22222222</v>
      </c>
      <c r="K2965" s="2"/>
      <c r="L2965" s="2"/>
    </row>
    <row r="2966" spans="1:12" hidden="1" x14ac:dyDescent="0.2">
      <c r="A2966" s="7">
        <v>-0.21761884000000001</v>
      </c>
      <c r="B2966" s="7">
        <v>-1.6770412539999999</v>
      </c>
      <c r="C2966" s="7">
        <v>0</v>
      </c>
      <c r="D2966" s="7">
        <v>-1.9269961739999999</v>
      </c>
      <c r="E2966" s="1">
        <v>285.49340000000001</v>
      </c>
      <c r="F2966" s="1">
        <v>0</v>
      </c>
      <c r="G2966" s="1">
        <v>381.7749</v>
      </c>
      <c r="H2966" s="1">
        <v>1.2949789999999999</v>
      </c>
      <c r="I2966" s="1">
        <v>0</v>
      </c>
      <c r="J2966" s="2">
        <v>41982.522222222222</v>
      </c>
      <c r="K2966" s="2"/>
      <c r="L2966" s="2"/>
    </row>
    <row r="2967" spans="1:12" hidden="1" x14ac:dyDescent="0.2">
      <c r="A2967" s="7">
        <v>-0.21744406599999999</v>
      </c>
      <c r="B2967" s="7">
        <v>-1.7188472720000001</v>
      </c>
      <c r="C2967" s="7">
        <v>0</v>
      </c>
      <c r="D2967" s="7">
        <v>-1.9269810759999999</v>
      </c>
      <c r="E2967" s="1">
        <v>285.49340000000001</v>
      </c>
      <c r="F2967" s="1">
        <v>0</v>
      </c>
      <c r="G2967" s="1">
        <v>381.7749</v>
      </c>
      <c r="H2967" s="1">
        <v>1.3219509999999999</v>
      </c>
      <c r="I2967" s="1">
        <v>0</v>
      </c>
      <c r="J2967" s="2">
        <v>41982.522222222222</v>
      </c>
      <c r="K2967" s="2"/>
      <c r="L2967" s="2"/>
    </row>
    <row r="2968" spans="1:12" hidden="1" x14ac:dyDescent="0.2">
      <c r="A2968" s="7">
        <v>-0.21710900699999999</v>
      </c>
      <c r="B2968" s="7">
        <v>-1.7989939530000001</v>
      </c>
      <c r="C2968" s="7">
        <v>0</v>
      </c>
      <c r="D2968" s="7">
        <v>-1.926952131</v>
      </c>
      <c r="E2968" s="1">
        <v>285.49340000000001</v>
      </c>
      <c r="F2968" s="1">
        <v>0</v>
      </c>
      <c r="G2968" s="1">
        <v>381.7749</v>
      </c>
      <c r="H2968" s="1">
        <v>1.2828120000000001</v>
      </c>
      <c r="I2968" s="1">
        <v>0</v>
      </c>
      <c r="J2968" s="2">
        <v>41982.522222222222</v>
      </c>
      <c r="K2968" s="2"/>
      <c r="L2968" s="2"/>
    </row>
    <row r="2969" spans="1:12" hidden="1" x14ac:dyDescent="0.2">
      <c r="A2969" s="7">
        <v>-0.216607091</v>
      </c>
      <c r="B2969" s="7">
        <v>-1.919052787</v>
      </c>
      <c r="C2969" s="7">
        <v>0</v>
      </c>
      <c r="D2969" s="7">
        <v>-1.9269087709999999</v>
      </c>
      <c r="E2969" s="1">
        <v>285.49340000000001</v>
      </c>
      <c r="F2969" s="1">
        <v>0</v>
      </c>
      <c r="G2969" s="1">
        <v>381.7749</v>
      </c>
      <c r="H2969" s="1">
        <v>1.4038710000000001</v>
      </c>
      <c r="I2969" s="1">
        <v>0</v>
      </c>
      <c r="J2969" s="2">
        <v>41982.522222222222</v>
      </c>
      <c r="K2969" s="2"/>
      <c r="L2969" s="2"/>
    </row>
    <row r="2970" spans="1:12" hidden="1" x14ac:dyDescent="0.2">
      <c r="A2970" s="7">
        <v>-0.216266809</v>
      </c>
      <c r="B2970" s="7">
        <v>-2.000448607</v>
      </c>
      <c r="C2970" s="7">
        <v>0</v>
      </c>
      <c r="D2970" s="7">
        <v>-1.9268793749999999</v>
      </c>
      <c r="E2970" s="1">
        <v>285.49340000000001</v>
      </c>
      <c r="F2970" s="1">
        <v>0</v>
      </c>
      <c r="G2970" s="1">
        <v>381.7749</v>
      </c>
      <c r="H2970" s="1">
        <v>1.2900160000000001</v>
      </c>
      <c r="I2970" s="1">
        <v>0</v>
      </c>
      <c r="J2970" s="2">
        <v>41982.522222222222</v>
      </c>
      <c r="K2970" s="2"/>
      <c r="L2970" s="2"/>
    </row>
    <row r="2971" spans="1:12" hidden="1" x14ac:dyDescent="0.2">
      <c r="A2971" s="7">
        <v>-0.21576093499999999</v>
      </c>
      <c r="B2971" s="7">
        <v>-2.121454376</v>
      </c>
      <c r="C2971" s="7">
        <v>0</v>
      </c>
      <c r="D2971" s="7">
        <v>-1.926835673</v>
      </c>
      <c r="E2971" s="1">
        <v>285.49340000000001</v>
      </c>
      <c r="F2971" s="1">
        <v>0</v>
      </c>
      <c r="G2971" s="1">
        <v>381.7749</v>
      </c>
      <c r="H2971" s="1">
        <v>1.6495410000000001</v>
      </c>
      <c r="I2971" s="1">
        <v>0</v>
      </c>
      <c r="J2971" s="2">
        <v>41982.522222222222</v>
      </c>
      <c r="K2971" s="2"/>
      <c r="L2971" s="2"/>
    </row>
    <row r="2972" spans="1:12" hidden="1" x14ac:dyDescent="0.2">
      <c r="A2972" s="7">
        <v>-0.21542056900000001</v>
      </c>
      <c r="B2972" s="7">
        <v>-2.2028703470000002</v>
      </c>
      <c r="C2972" s="7">
        <v>0</v>
      </c>
      <c r="D2972" s="7">
        <v>-1.9268062699999999</v>
      </c>
      <c r="E2972" s="1">
        <v>285.49340000000001</v>
      </c>
      <c r="F2972" s="1">
        <v>0</v>
      </c>
      <c r="G2972" s="1">
        <v>381.7749</v>
      </c>
      <c r="H2972" s="1">
        <v>1.814292</v>
      </c>
      <c r="I2972" s="1">
        <v>0</v>
      </c>
      <c r="J2972" s="2">
        <v>41982.522222222222</v>
      </c>
      <c r="K2972" s="2"/>
      <c r="L2972" s="2"/>
    </row>
    <row r="2973" spans="1:12" hidden="1" x14ac:dyDescent="0.2">
      <c r="A2973" s="7">
        <v>-0.215260283</v>
      </c>
      <c r="B2973" s="7">
        <v>-2.2412109999999998</v>
      </c>
      <c r="C2973" s="7">
        <v>0</v>
      </c>
      <c r="D2973" s="7">
        <v>-1.926792423</v>
      </c>
      <c r="E2973" s="1">
        <v>285.49340000000001</v>
      </c>
      <c r="F2973" s="1">
        <v>0</v>
      </c>
      <c r="G2973" s="1">
        <v>381.7749</v>
      </c>
      <c r="H2973" s="1">
        <v>1.9538820000000001</v>
      </c>
      <c r="I2973" s="1">
        <v>0</v>
      </c>
      <c r="J2973" s="2">
        <v>41982.522916666669</v>
      </c>
      <c r="K2973" s="2"/>
      <c r="L2973" s="2"/>
    </row>
    <row r="2974" spans="1:12" hidden="1" x14ac:dyDescent="0.2">
      <c r="A2974" s="7">
        <v>-0.21508550900000001</v>
      </c>
      <c r="B2974" s="7">
        <v>-2.1827873229999999</v>
      </c>
      <c r="C2974" s="7">
        <v>0</v>
      </c>
      <c r="D2974" s="7">
        <v>-1.926777325</v>
      </c>
      <c r="E2974" s="1">
        <v>285.49340000000001</v>
      </c>
      <c r="F2974" s="1">
        <v>0</v>
      </c>
      <c r="G2974" s="1">
        <v>381.7749</v>
      </c>
      <c r="H2974" s="1">
        <v>2</v>
      </c>
      <c r="I2974" s="1">
        <v>0</v>
      </c>
      <c r="J2974" s="2">
        <v>41982.522916666669</v>
      </c>
      <c r="K2974" s="2"/>
      <c r="L2974" s="2"/>
    </row>
    <row r="2975" spans="1:12" hidden="1" x14ac:dyDescent="0.2">
      <c r="A2975" s="7">
        <v>-0.212565318</v>
      </c>
      <c r="B2975" s="7">
        <v>-1.3403320000000001</v>
      </c>
      <c r="C2975" s="7">
        <v>0</v>
      </c>
      <c r="D2975" s="7">
        <v>-1.9265596110000001</v>
      </c>
      <c r="E2975" s="1">
        <v>285.49340000000001</v>
      </c>
      <c r="F2975" s="1">
        <v>0</v>
      </c>
      <c r="G2975" s="1">
        <v>381.7749</v>
      </c>
      <c r="H2975" s="1">
        <v>1.8336078409999998</v>
      </c>
      <c r="I2975" s="1">
        <v>0</v>
      </c>
      <c r="J2975" s="2">
        <v>41982.522916666669</v>
      </c>
      <c r="K2975" s="2"/>
      <c r="L2975" s="2"/>
    </row>
    <row r="2976" spans="1:12" hidden="1" x14ac:dyDescent="0.2">
      <c r="A2976" s="7">
        <v>-0.21222503700000001</v>
      </c>
      <c r="B2976" s="7">
        <v>4.5922850000000004</v>
      </c>
      <c r="C2976" s="7">
        <v>0</v>
      </c>
      <c r="D2976" s="7">
        <v>-1.926530214</v>
      </c>
      <c r="E2976" s="1">
        <v>285.49340000000001</v>
      </c>
      <c r="F2976" s="1">
        <v>0</v>
      </c>
      <c r="G2976" s="1">
        <v>381.7749</v>
      </c>
      <c r="H2976" s="1">
        <v>1.8111412010000001</v>
      </c>
      <c r="I2976" s="1">
        <v>0</v>
      </c>
      <c r="J2976" s="2">
        <v>41982.522916666669</v>
      </c>
      <c r="K2976" s="2"/>
      <c r="L2976" s="2"/>
    </row>
    <row r="2977" spans="1:12" hidden="1" x14ac:dyDescent="0.2">
      <c r="A2977" s="7">
        <v>-0.211884671</v>
      </c>
      <c r="B2977" s="7">
        <v>3.6912798439999999</v>
      </c>
      <c r="C2977" s="7">
        <v>0</v>
      </c>
      <c r="D2977" s="7">
        <v>-1.9265008109999999</v>
      </c>
      <c r="E2977" s="1">
        <v>285.49340000000001</v>
      </c>
      <c r="F2977" s="1">
        <v>0</v>
      </c>
      <c r="G2977" s="1">
        <v>381.7749</v>
      </c>
      <c r="H2977" s="1">
        <v>1.7886689999999998</v>
      </c>
      <c r="I2977" s="1">
        <v>0</v>
      </c>
      <c r="J2977" s="2">
        <v>41982.522916666669</v>
      </c>
      <c r="K2977" s="2"/>
      <c r="L2977" s="2"/>
    </row>
    <row r="2978" spans="1:12" hidden="1" x14ac:dyDescent="0.2">
      <c r="A2978" s="7">
        <v>-0.21171916199999999</v>
      </c>
      <c r="B2978" s="7">
        <v>3.2531519059999998</v>
      </c>
      <c r="C2978" s="7">
        <v>0</v>
      </c>
      <c r="D2978" s="7">
        <v>-1.926486513</v>
      </c>
      <c r="E2978" s="1">
        <v>285.49340000000001</v>
      </c>
      <c r="F2978" s="1">
        <v>0</v>
      </c>
      <c r="G2978" s="1">
        <v>381.7749</v>
      </c>
      <c r="H2978" s="1">
        <v>1.5791110000000002</v>
      </c>
      <c r="I2978" s="1">
        <v>0</v>
      </c>
      <c r="J2978" s="2">
        <v>41982.522916666669</v>
      </c>
      <c r="K2978" s="2"/>
      <c r="L2978" s="2"/>
    </row>
    <row r="2979" spans="1:12" hidden="1" x14ac:dyDescent="0.2">
      <c r="A2979" s="7">
        <v>-0.21155357</v>
      </c>
      <c r="B2979" s="7">
        <v>2.8148009649999999</v>
      </c>
      <c r="C2979" s="7">
        <v>0</v>
      </c>
      <c r="D2979" s="7">
        <v>-1.9264722080000001</v>
      </c>
      <c r="E2979" s="1">
        <v>285.49340000000001</v>
      </c>
      <c r="F2979" s="1">
        <v>0</v>
      </c>
      <c r="G2979" s="1">
        <v>381.7749</v>
      </c>
      <c r="H2979" s="1">
        <v>1.4543029999999999</v>
      </c>
      <c r="I2979" s="1">
        <v>0</v>
      </c>
      <c r="J2979" s="2">
        <v>41982.522916666669</v>
      </c>
      <c r="K2979" s="2"/>
      <c r="L2979" s="2"/>
    </row>
    <row r="2980" spans="1:12" hidden="1" x14ac:dyDescent="0.2">
      <c r="A2980" s="7">
        <v>-0.211213288</v>
      </c>
      <c r="B2980" s="7">
        <v>1.9140188119999999</v>
      </c>
      <c r="C2980" s="7">
        <v>0</v>
      </c>
      <c r="D2980" s="7">
        <v>-1.9264428119999999</v>
      </c>
      <c r="E2980" s="1">
        <v>285.49340000000001</v>
      </c>
      <c r="F2980" s="1">
        <v>0</v>
      </c>
      <c r="G2980" s="1">
        <v>381.7749</v>
      </c>
      <c r="H2980" s="1">
        <v>1.408922</v>
      </c>
      <c r="I2980" s="1">
        <v>0</v>
      </c>
      <c r="J2980" s="2">
        <v>41982.522916666669</v>
      </c>
      <c r="K2980" s="2"/>
      <c r="L2980" s="2"/>
    </row>
    <row r="2981" spans="1:12" hidden="1" x14ac:dyDescent="0.2">
      <c r="A2981" s="7">
        <v>-0.21070741300000001</v>
      </c>
      <c r="B2981" s="7">
        <v>0.57488571700000002</v>
      </c>
      <c r="C2981" s="7">
        <v>0</v>
      </c>
      <c r="D2981" s="7">
        <v>-1.92639911</v>
      </c>
      <c r="E2981" s="1">
        <v>285.49340000000001</v>
      </c>
      <c r="F2981" s="1">
        <v>0</v>
      </c>
      <c r="G2981" s="1">
        <v>381.7749</v>
      </c>
      <c r="H2981" s="1">
        <v>0.97445020000000004</v>
      </c>
      <c r="I2981" s="1">
        <v>0</v>
      </c>
      <c r="J2981" s="2">
        <v>41982.522916666669</v>
      </c>
      <c r="K2981" s="2"/>
      <c r="L2981" s="2"/>
    </row>
    <row r="2982" spans="1:12" hidden="1" x14ac:dyDescent="0.2">
      <c r="A2982" s="7">
        <v>-0.21020676099999999</v>
      </c>
      <c r="B2982" s="7">
        <v>-0.75042348400000003</v>
      </c>
      <c r="C2982" s="7">
        <v>0</v>
      </c>
      <c r="D2982" s="7">
        <v>-1.9263558599999999</v>
      </c>
      <c r="E2982" s="1">
        <v>285.49340000000001</v>
      </c>
      <c r="F2982" s="1">
        <v>0</v>
      </c>
      <c r="G2982" s="1">
        <v>381.7749</v>
      </c>
      <c r="H2982" s="1">
        <v>0.66773480000000007</v>
      </c>
      <c r="I2982" s="1">
        <v>0</v>
      </c>
      <c r="J2982" s="2">
        <v>41982.523611111108</v>
      </c>
      <c r="K2982" s="2"/>
      <c r="L2982" s="2"/>
    </row>
    <row r="2983" spans="1:12" hidden="1" x14ac:dyDescent="0.2">
      <c r="A2983" s="7">
        <v>-0.21002541799999999</v>
      </c>
      <c r="B2983" s="7">
        <v>-1.230469</v>
      </c>
      <c r="C2983" s="7">
        <v>0</v>
      </c>
      <c r="D2983" s="7">
        <v>-1.926340194</v>
      </c>
      <c r="E2983" s="1">
        <v>285.49340000000001</v>
      </c>
      <c r="F2983" s="1">
        <v>0</v>
      </c>
      <c r="G2983" s="1">
        <v>381.7749</v>
      </c>
      <c r="H2983" s="1">
        <v>0.46456616519999999</v>
      </c>
      <c r="I2983" s="1">
        <v>0</v>
      </c>
      <c r="J2983" s="2">
        <v>41982.523611111108</v>
      </c>
      <c r="K2983" s="2"/>
      <c r="L2983" s="2"/>
    </row>
    <row r="2984" spans="1:12" hidden="1" x14ac:dyDescent="0.2">
      <c r="A2984" s="7">
        <v>-0.20986647899999999</v>
      </c>
      <c r="B2984" s="7">
        <v>-1.1324139900000001</v>
      </c>
      <c r="C2984" s="7">
        <v>0</v>
      </c>
      <c r="D2984" s="7">
        <v>-1.926326464</v>
      </c>
      <c r="E2984" s="1">
        <v>285.49340000000001</v>
      </c>
      <c r="F2984" s="1">
        <v>0</v>
      </c>
      <c r="G2984" s="1">
        <v>381.7749</v>
      </c>
      <c r="H2984" s="1">
        <v>0.2864987</v>
      </c>
      <c r="I2984" s="1">
        <v>0</v>
      </c>
      <c r="J2984" s="2">
        <v>41982.523611111108</v>
      </c>
      <c r="K2984" s="2"/>
      <c r="L2984" s="2"/>
    </row>
    <row r="2985" spans="1:12" hidden="1" x14ac:dyDescent="0.2">
      <c r="A2985" s="7">
        <v>-0.209532683</v>
      </c>
      <c r="B2985" s="7">
        <v>-0.92648289800000005</v>
      </c>
      <c r="C2985" s="7">
        <v>0</v>
      </c>
      <c r="D2985" s="7">
        <v>-1.9262976279999999</v>
      </c>
      <c r="E2985" s="1">
        <v>285.49340000000001</v>
      </c>
      <c r="F2985" s="1">
        <v>0</v>
      </c>
      <c r="G2985" s="1">
        <v>381.7749</v>
      </c>
      <c r="H2985" s="1">
        <v>0.13654170000000002</v>
      </c>
      <c r="I2985" s="1">
        <v>0</v>
      </c>
      <c r="J2985" s="2">
        <v>41982.523611111108</v>
      </c>
      <c r="K2985" s="2"/>
      <c r="L2985" s="2"/>
    </row>
    <row r="2986" spans="1:12" hidden="1" x14ac:dyDescent="0.2">
      <c r="A2986" s="7">
        <v>-0.20935791000000001</v>
      </c>
      <c r="B2986" s="7">
        <v>-0.81865876400000004</v>
      </c>
      <c r="C2986" s="7">
        <v>0</v>
      </c>
      <c r="D2986" s="7">
        <v>-1.9262825290000001</v>
      </c>
      <c r="E2986" s="1">
        <v>285.49340000000001</v>
      </c>
      <c r="F2986" s="1">
        <v>0</v>
      </c>
      <c r="G2986" s="1">
        <v>381.7749</v>
      </c>
      <c r="H2986" s="1">
        <v>0.1873609</v>
      </c>
      <c r="I2986" s="1">
        <v>0</v>
      </c>
      <c r="J2986" s="2">
        <v>41982.523611111108</v>
      </c>
      <c r="K2986" s="2"/>
      <c r="L2986" s="2"/>
    </row>
    <row r="2987" spans="1:12" hidden="1" x14ac:dyDescent="0.2">
      <c r="A2987" s="7">
        <v>-0.20902680900000001</v>
      </c>
      <c r="B2987" s="7">
        <v>-0.61439049300000004</v>
      </c>
      <c r="C2987" s="7">
        <v>0</v>
      </c>
      <c r="D2987" s="7">
        <v>-1.926253926</v>
      </c>
      <c r="E2987" s="1">
        <v>285.49340000000001</v>
      </c>
      <c r="F2987" s="1">
        <v>0</v>
      </c>
      <c r="G2987" s="1">
        <v>381.7749</v>
      </c>
      <c r="H2987" s="1">
        <v>0</v>
      </c>
      <c r="I2987" s="1">
        <v>0</v>
      </c>
      <c r="J2987" s="2">
        <v>41982.523611111108</v>
      </c>
      <c r="K2987" s="2"/>
      <c r="L2987" s="2"/>
    </row>
    <row r="2988" spans="1:12" hidden="1" x14ac:dyDescent="0.2">
      <c r="A2988" s="7">
        <v>-0.207674778</v>
      </c>
      <c r="B2988" s="7">
        <v>0.21972659999999999</v>
      </c>
      <c r="C2988" s="7">
        <v>0</v>
      </c>
      <c r="D2988" s="7">
        <v>-1.9261371270000001</v>
      </c>
      <c r="E2988" s="1">
        <v>285.49340000000001</v>
      </c>
      <c r="F2988" s="1">
        <v>0</v>
      </c>
      <c r="G2988" s="1">
        <v>381.7749</v>
      </c>
      <c r="H2988" s="1">
        <v>5.5215405750000002E-2</v>
      </c>
      <c r="I2988" s="1">
        <v>0</v>
      </c>
      <c r="J2988" s="2">
        <v>41982.523611111108</v>
      </c>
      <c r="K2988" s="2"/>
      <c r="L2988" s="2"/>
    </row>
    <row r="2989" spans="1:12" hidden="1" x14ac:dyDescent="0.2">
      <c r="A2989" s="7">
        <v>-0.20649743700000001</v>
      </c>
      <c r="B2989" s="7">
        <v>2.3713841100000002</v>
      </c>
      <c r="C2989" s="7">
        <v>0</v>
      </c>
      <c r="D2989" s="7">
        <v>-1.926035419</v>
      </c>
      <c r="E2989" s="1">
        <v>285.49340000000001</v>
      </c>
      <c r="F2989" s="1">
        <v>0</v>
      </c>
      <c r="G2989" s="1">
        <v>381.7749</v>
      </c>
      <c r="H2989" s="1">
        <v>0.10329670000000001</v>
      </c>
      <c r="I2989" s="1">
        <v>0</v>
      </c>
      <c r="J2989" s="2">
        <v>41982.523611111108</v>
      </c>
      <c r="K2989" s="2"/>
      <c r="L2989" s="2"/>
    </row>
    <row r="2990" spans="1:12" hidden="1" x14ac:dyDescent="0.2">
      <c r="A2990" s="7">
        <v>-0.20615715500000001</v>
      </c>
      <c r="B2990" s="7">
        <v>2.9932682709999998</v>
      </c>
      <c r="C2990" s="7">
        <v>0</v>
      </c>
      <c r="D2990" s="7">
        <v>-1.926006023</v>
      </c>
      <c r="E2990" s="1">
        <v>285.49340000000001</v>
      </c>
      <c r="F2990" s="1">
        <v>0</v>
      </c>
      <c r="G2990" s="1">
        <v>381.7749</v>
      </c>
      <c r="H2990" s="1">
        <v>0.29982579999999998</v>
      </c>
      <c r="I2990" s="1">
        <v>0</v>
      </c>
      <c r="J2990" s="2">
        <v>41982.523611111108</v>
      </c>
      <c r="K2990" s="2"/>
      <c r="L2990" s="2"/>
    </row>
    <row r="2991" spans="1:12" hidden="1" x14ac:dyDescent="0.2">
      <c r="A2991" s="7">
        <v>-0.20599156299999999</v>
      </c>
      <c r="B2991" s="7">
        <v>3.2958980000000002</v>
      </c>
      <c r="C2991" s="7">
        <v>0</v>
      </c>
      <c r="D2991" s="7">
        <v>-1.925991717</v>
      </c>
      <c r="E2991" s="1">
        <v>285.49340000000001</v>
      </c>
      <c r="F2991" s="1">
        <v>0</v>
      </c>
      <c r="G2991" s="1">
        <v>381.7749</v>
      </c>
      <c r="H2991" s="1">
        <v>0.2784565</v>
      </c>
      <c r="I2991" s="1">
        <v>0</v>
      </c>
      <c r="J2991" s="2">
        <v>41982.523611111108</v>
      </c>
      <c r="K2991" s="2"/>
      <c r="L2991" s="2"/>
    </row>
    <row r="2992" spans="1:12" hidden="1" x14ac:dyDescent="0.2">
      <c r="A2992" s="7">
        <v>-0.20582597</v>
      </c>
      <c r="B2992" s="7">
        <v>3.0641014819999999</v>
      </c>
      <c r="C2992" s="7">
        <v>0</v>
      </c>
      <c r="D2992" s="7">
        <v>-1.9259774119999999</v>
      </c>
      <c r="E2992" s="1">
        <v>285.49340000000001</v>
      </c>
      <c r="F2992" s="1">
        <v>0</v>
      </c>
      <c r="G2992" s="1">
        <v>381.7749</v>
      </c>
      <c r="H2992" s="1">
        <v>4.0134530000000002E-2</v>
      </c>
      <c r="I2992" s="1">
        <v>0</v>
      </c>
      <c r="J2992" s="2">
        <v>41982.523611111108</v>
      </c>
      <c r="K2992" s="2"/>
      <c r="L2992" s="2"/>
    </row>
    <row r="2993" spans="1:12" hidden="1" x14ac:dyDescent="0.2">
      <c r="A2993" s="7">
        <v>-0.20565119700000001</v>
      </c>
      <c r="B2993" s="7">
        <v>2.8194535850000002</v>
      </c>
      <c r="C2993" s="7">
        <v>0</v>
      </c>
      <c r="D2993" s="7">
        <v>-1.925962314</v>
      </c>
      <c r="E2993" s="1">
        <v>285.49340000000001</v>
      </c>
      <c r="F2993" s="1">
        <v>0</v>
      </c>
      <c r="G2993" s="1">
        <v>381.7749</v>
      </c>
      <c r="H2993" s="1">
        <v>0</v>
      </c>
      <c r="I2993" s="1">
        <v>0</v>
      </c>
      <c r="J2993" s="2">
        <v>41982.523611111108</v>
      </c>
      <c r="K2993" s="2"/>
      <c r="L2993" s="2"/>
    </row>
    <row r="2994" spans="1:12" hidden="1" x14ac:dyDescent="0.2">
      <c r="A2994" s="7">
        <v>-0.205485688</v>
      </c>
      <c r="B2994" s="7">
        <v>2.5877749890000001</v>
      </c>
      <c r="C2994" s="7">
        <v>0</v>
      </c>
      <c r="D2994" s="7">
        <v>-1.925948016</v>
      </c>
      <c r="E2994" s="1">
        <v>285.49340000000001</v>
      </c>
      <c r="F2994" s="1">
        <v>0</v>
      </c>
      <c r="G2994" s="1">
        <v>381.7749</v>
      </c>
      <c r="H2994" s="1">
        <v>5.0531112300000007E-3</v>
      </c>
      <c r="I2994" s="1">
        <v>0</v>
      </c>
      <c r="J2994" s="2">
        <v>41982.523611111108</v>
      </c>
      <c r="K2994" s="2"/>
      <c r="L2994" s="2"/>
    </row>
    <row r="2995" spans="1:12" hidden="1" x14ac:dyDescent="0.2">
      <c r="A2995" s="7">
        <v>-0.20363426900000001</v>
      </c>
      <c r="B2995" s="7">
        <v>-3.8420189999999999E-3</v>
      </c>
      <c r="C2995" s="7">
        <v>0</v>
      </c>
      <c r="D2995" s="7">
        <v>-1.9257880759999999</v>
      </c>
      <c r="E2995" s="1">
        <v>285.49340000000001</v>
      </c>
      <c r="F2995" s="1">
        <v>0</v>
      </c>
      <c r="G2995" s="1">
        <v>381.7749</v>
      </c>
      <c r="H2995" s="1">
        <v>6.1578527269999996E-2</v>
      </c>
      <c r="I2995" s="1">
        <v>0</v>
      </c>
      <c r="J2995" s="2">
        <v>41982.524305555555</v>
      </c>
      <c r="K2995" s="2"/>
      <c r="L2995" s="2"/>
    </row>
    <row r="2996" spans="1:12" hidden="1" x14ac:dyDescent="0.2">
      <c r="A2996" s="7">
        <v>-0.20278937599999999</v>
      </c>
      <c r="B2996" s="7">
        <v>-1.186523</v>
      </c>
      <c r="C2996" s="7">
        <v>0</v>
      </c>
      <c r="D2996" s="7">
        <v>-1.9257150869999999</v>
      </c>
      <c r="E2996" s="1">
        <v>285.49340000000001</v>
      </c>
      <c r="F2996" s="1">
        <v>0</v>
      </c>
      <c r="G2996" s="1">
        <v>382.25822310000001</v>
      </c>
      <c r="H2996" s="1">
        <v>8.7373825820000001E-2</v>
      </c>
      <c r="I2996" s="1">
        <v>0</v>
      </c>
      <c r="J2996" s="2">
        <v>41982.524305555555</v>
      </c>
      <c r="K2996" s="2"/>
      <c r="L2996" s="2"/>
    </row>
    <row r="2997" spans="1:12" hidden="1" x14ac:dyDescent="0.2">
      <c r="A2997" s="7">
        <v>-0.202449095</v>
      </c>
      <c r="B2997" s="7">
        <v>-0.37355422399999999</v>
      </c>
      <c r="C2997" s="7">
        <v>0</v>
      </c>
      <c r="D2997" s="7">
        <v>-1.925685691</v>
      </c>
      <c r="E2997" s="1">
        <v>285.49340000000001</v>
      </c>
      <c r="F2997" s="1">
        <v>0</v>
      </c>
      <c r="G2997" s="1">
        <v>382.45288219999998</v>
      </c>
      <c r="H2997" s="1">
        <v>9.7762920000000003E-2</v>
      </c>
      <c r="I2997" s="1">
        <v>0</v>
      </c>
      <c r="J2997" s="2">
        <v>41982.524305555555</v>
      </c>
      <c r="K2997" s="2"/>
      <c r="L2997" s="2"/>
    </row>
    <row r="2998" spans="1:12" hidden="1" x14ac:dyDescent="0.2">
      <c r="A2998" s="7">
        <v>-0.202117994</v>
      </c>
      <c r="B2998" s="7">
        <v>0.41748049999999998</v>
      </c>
      <c r="C2998" s="7">
        <v>0</v>
      </c>
      <c r="D2998" s="7">
        <v>-1.9256570879999999</v>
      </c>
      <c r="E2998" s="1">
        <v>285.49340000000001</v>
      </c>
      <c r="F2998" s="1">
        <v>0</v>
      </c>
      <c r="G2998" s="1">
        <v>382.64228930000002</v>
      </c>
      <c r="H2998" s="1">
        <v>0</v>
      </c>
      <c r="I2998" s="1">
        <v>0</v>
      </c>
      <c r="J2998" s="2">
        <v>41982.524305555555</v>
      </c>
      <c r="K2998" s="2"/>
      <c r="L2998" s="2"/>
    </row>
    <row r="2999" spans="1:12" hidden="1" x14ac:dyDescent="0.2">
      <c r="A2999" s="7">
        <v>-0.20194978999999999</v>
      </c>
      <c r="B2999" s="7">
        <v>-7.604187123</v>
      </c>
      <c r="C2999" s="7">
        <v>0</v>
      </c>
      <c r="D2999" s="7">
        <v>-1.925642557</v>
      </c>
      <c r="E2999" s="1">
        <v>285.49340000000001</v>
      </c>
      <c r="F2999" s="1">
        <v>0</v>
      </c>
      <c r="G2999" s="1">
        <v>382.73851070000001</v>
      </c>
      <c r="H2999" s="1">
        <v>0.11829729999999999</v>
      </c>
      <c r="I2999" s="1">
        <v>0</v>
      </c>
      <c r="J2999" s="2">
        <v>41982.524305555555</v>
      </c>
      <c r="K2999" s="2"/>
      <c r="L2999" s="2"/>
    </row>
    <row r="3000" spans="1:12" hidden="1" x14ac:dyDescent="0.2">
      <c r="A3000" s="7">
        <v>-0.20194844200000001</v>
      </c>
      <c r="B3000" s="7">
        <v>-7.6684570000000001</v>
      </c>
      <c r="C3000" s="7">
        <v>0</v>
      </c>
      <c r="D3000" s="7">
        <v>-1.9256424409999999</v>
      </c>
      <c r="E3000" s="1">
        <v>285.49340000000001</v>
      </c>
      <c r="F3000" s="1">
        <v>0</v>
      </c>
      <c r="G3000" s="1">
        <v>382.73928160000003</v>
      </c>
      <c r="H3000" s="1">
        <v>0.12217403600000001</v>
      </c>
      <c r="I3000" s="1">
        <v>0</v>
      </c>
      <c r="J3000" s="2">
        <v>41982.524305555555</v>
      </c>
      <c r="K3000" s="2"/>
      <c r="L3000" s="2"/>
    </row>
    <row r="3001" spans="1:12" hidden="1" x14ac:dyDescent="0.2">
      <c r="A3001" s="7">
        <v>-0.20147762799999999</v>
      </c>
      <c r="B3001" s="7">
        <v>-5.960083075</v>
      </c>
      <c r="C3001" s="7">
        <v>0</v>
      </c>
      <c r="D3001" s="7">
        <v>-1.925627684</v>
      </c>
      <c r="E3001" s="1">
        <v>285.49340000000001</v>
      </c>
      <c r="F3001" s="1">
        <v>0</v>
      </c>
      <c r="G3001" s="1">
        <v>382.83699660000002</v>
      </c>
      <c r="H3001" s="1">
        <v>0.61354930000000008</v>
      </c>
      <c r="I3001" s="1">
        <v>0</v>
      </c>
      <c r="J3001" s="2">
        <v>41982.524305555555</v>
      </c>
      <c r="K3001" s="2"/>
      <c r="L3001" s="2"/>
    </row>
    <row r="3002" spans="1:12" hidden="1" x14ac:dyDescent="0.2">
      <c r="A3002" s="7">
        <v>-0.201271753</v>
      </c>
      <c r="B3002" s="7">
        <v>-0.90066765100000001</v>
      </c>
      <c r="C3002" s="7">
        <v>0</v>
      </c>
      <c r="D3002" s="7">
        <v>-1.9255839830000001</v>
      </c>
      <c r="E3002" s="1">
        <v>285.49340000000001</v>
      </c>
      <c r="F3002" s="1">
        <v>0</v>
      </c>
      <c r="G3002" s="1">
        <v>383.12638340000001</v>
      </c>
      <c r="H3002" s="1">
        <v>1.320125</v>
      </c>
      <c r="I3002" s="1">
        <v>0</v>
      </c>
      <c r="J3002" s="2">
        <v>41982.524305555555</v>
      </c>
      <c r="K3002" s="2"/>
      <c r="L3002" s="2"/>
    </row>
    <row r="3003" spans="1:12" hidden="1" x14ac:dyDescent="0.2">
      <c r="A3003" s="7">
        <v>-0.20126518299999999</v>
      </c>
      <c r="B3003" s="7">
        <v>-0.83496090000000001</v>
      </c>
      <c r="C3003" s="7">
        <v>0</v>
      </c>
      <c r="D3003" s="7">
        <v>-1.925583415</v>
      </c>
      <c r="E3003" s="1">
        <v>285.49340000000001</v>
      </c>
      <c r="F3003" s="1">
        <v>0</v>
      </c>
      <c r="G3003" s="1">
        <v>383.1301416</v>
      </c>
      <c r="H3003" s="1">
        <v>1.317731344</v>
      </c>
      <c r="I3003" s="1">
        <v>0</v>
      </c>
      <c r="J3003" s="2">
        <v>41982.524305555555</v>
      </c>
      <c r="K3003" s="2"/>
      <c r="L3003" s="2"/>
    </row>
    <row r="3004" spans="1:12" hidden="1" x14ac:dyDescent="0.2">
      <c r="A3004" s="7">
        <v>-0.200940652</v>
      </c>
      <c r="B3004" s="7">
        <v>-0.99124008100000005</v>
      </c>
      <c r="C3004" s="7">
        <v>0</v>
      </c>
      <c r="D3004" s="7">
        <v>-1.92555538</v>
      </c>
      <c r="E3004" s="1">
        <v>285.49340000000001</v>
      </c>
      <c r="F3004" s="1">
        <v>0</v>
      </c>
      <c r="G3004" s="1">
        <v>383.31579049999999</v>
      </c>
      <c r="H3004" s="1">
        <v>1.1994910000000001</v>
      </c>
      <c r="I3004" s="1">
        <v>0</v>
      </c>
      <c r="J3004" s="2">
        <v>41982.524305555555</v>
      </c>
      <c r="K3004" s="2"/>
      <c r="L3004" s="2"/>
    </row>
    <row r="3005" spans="1:12" hidden="1" x14ac:dyDescent="0.2">
      <c r="A3005" s="7">
        <v>-0.20060037</v>
      </c>
      <c r="B3005" s="7">
        <v>-1.1551040560000001</v>
      </c>
      <c r="C3005" s="7">
        <v>0</v>
      </c>
      <c r="D3005" s="7">
        <v>-1.925525983</v>
      </c>
      <c r="E3005" s="1">
        <v>285.49340000000001</v>
      </c>
      <c r="F3005" s="1">
        <v>0</v>
      </c>
      <c r="G3005" s="1">
        <v>383.51044960000002</v>
      </c>
      <c r="H3005" s="1">
        <v>1.43946</v>
      </c>
      <c r="I3005" s="1">
        <v>0</v>
      </c>
      <c r="J3005" s="2">
        <v>41982.524305555555</v>
      </c>
      <c r="K3005" s="2"/>
      <c r="L3005" s="2"/>
    </row>
    <row r="3006" spans="1:12" hidden="1" x14ac:dyDescent="0.2">
      <c r="A3006" s="7">
        <v>-0.20043351400000001</v>
      </c>
      <c r="B3006" s="7">
        <v>-1.2354541960000001</v>
      </c>
      <c r="C3006" s="7">
        <v>0</v>
      </c>
      <c r="D3006" s="7">
        <v>-1.925511569</v>
      </c>
      <c r="E3006" s="1">
        <v>285.49340000000001</v>
      </c>
      <c r="F3006" s="1">
        <v>0</v>
      </c>
      <c r="G3006" s="1">
        <v>383.60590000000002</v>
      </c>
      <c r="H3006" s="1">
        <v>1.464847397</v>
      </c>
      <c r="I3006" s="1">
        <v>0</v>
      </c>
      <c r="J3006" s="2">
        <v>41982.524305555555</v>
      </c>
      <c r="K3006" s="2"/>
      <c r="L3006" s="2"/>
    </row>
    <row r="3007" spans="1:12" hidden="1" x14ac:dyDescent="0.2">
      <c r="A3007" s="7">
        <v>-0.20009971800000001</v>
      </c>
      <c r="B3007" s="7">
        <v>-1.396195015</v>
      </c>
      <c r="C3007" s="7">
        <v>0</v>
      </c>
      <c r="D3007" s="7">
        <v>-1.9254827329999999</v>
      </c>
      <c r="E3007" s="1">
        <v>285.49340000000001</v>
      </c>
      <c r="F3007" s="1">
        <v>0</v>
      </c>
      <c r="G3007" s="1">
        <v>383.47146770000001</v>
      </c>
      <c r="H3007" s="1">
        <v>1.5156350000000001</v>
      </c>
      <c r="I3007" s="1">
        <v>0</v>
      </c>
      <c r="J3007" s="2">
        <v>41982.525000000001</v>
      </c>
      <c r="K3007" s="2"/>
      <c r="L3007" s="2"/>
    </row>
    <row r="3008" spans="1:12" hidden="1" x14ac:dyDescent="0.2">
      <c r="A3008" s="7">
        <v>-0.19992494499999999</v>
      </c>
      <c r="B3008" s="7">
        <v>-1.480357827</v>
      </c>
      <c r="C3008" s="7">
        <v>0</v>
      </c>
      <c r="D3008" s="7">
        <v>-1.925467635</v>
      </c>
      <c r="E3008" s="1">
        <v>285.49340000000001</v>
      </c>
      <c r="F3008" s="1">
        <v>0</v>
      </c>
      <c r="G3008" s="1">
        <v>383.40107979999999</v>
      </c>
      <c r="H3008" s="1">
        <v>1.6395459999999999</v>
      </c>
      <c r="I3008" s="1">
        <v>0</v>
      </c>
      <c r="J3008" s="2">
        <v>41982.525000000001</v>
      </c>
      <c r="K3008" s="2"/>
      <c r="L3008" s="2"/>
    </row>
    <row r="3009" spans="1:12" hidden="1" x14ac:dyDescent="0.2">
      <c r="A3009" s="7">
        <v>-0.19975943600000001</v>
      </c>
      <c r="B3009" s="7">
        <v>-1.5600590000000001</v>
      </c>
      <c r="C3009" s="7">
        <v>0</v>
      </c>
      <c r="D3009" s="7">
        <v>-1.925453337</v>
      </c>
      <c r="E3009" s="1">
        <v>285.49340000000001</v>
      </c>
      <c r="F3009" s="1">
        <v>0</v>
      </c>
      <c r="G3009" s="1">
        <v>383.33442339999999</v>
      </c>
      <c r="H3009" s="1">
        <v>1.8037917200000002</v>
      </c>
      <c r="I3009" s="1">
        <v>0</v>
      </c>
      <c r="J3009" s="2">
        <v>41982.525000000001</v>
      </c>
      <c r="K3009" s="2"/>
      <c r="L3009" s="2"/>
    </row>
    <row r="3010" spans="1:12" hidden="1" x14ac:dyDescent="0.2">
      <c r="A3010" s="7">
        <v>-0.19959384399999999</v>
      </c>
      <c r="B3010" s="7">
        <v>0.74154553499999998</v>
      </c>
      <c r="C3010" s="7">
        <v>0</v>
      </c>
      <c r="D3010" s="7">
        <v>-1.9254390320000001</v>
      </c>
      <c r="E3010" s="1">
        <v>285.49340000000001</v>
      </c>
      <c r="F3010" s="1">
        <v>0</v>
      </c>
      <c r="G3010" s="1">
        <v>383.26773300000002</v>
      </c>
      <c r="H3010" s="1">
        <v>1.9681209999999998</v>
      </c>
      <c r="I3010" s="1">
        <v>0</v>
      </c>
      <c r="J3010" s="2">
        <v>41982.525000000001</v>
      </c>
      <c r="K3010" s="2"/>
      <c r="L3010" s="2"/>
    </row>
    <row r="3011" spans="1:12" hidden="1" x14ac:dyDescent="0.2">
      <c r="A3011" s="7">
        <v>-0.19942563999999999</v>
      </c>
      <c r="B3011" s="7">
        <v>3.0794420659999999</v>
      </c>
      <c r="C3011" s="7">
        <v>0</v>
      </c>
      <c r="D3011" s="7">
        <v>-1.925424501</v>
      </c>
      <c r="E3011" s="1">
        <v>285.49340000000001</v>
      </c>
      <c r="F3011" s="1">
        <v>0</v>
      </c>
      <c r="G3011" s="1">
        <v>383.19999109999998</v>
      </c>
      <c r="H3011" s="1">
        <v>2</v>
      </c>
      <c r="I3011" s="1">
        <v>0</v>
      </c>
      <c r="J3011" s="2">
        <v>41982.525000000001</v>
      </c>
      <c r="K3011" s="2"/>
      <c r="L3011" s="2"/>
    </row>
    <row r="3012" spans="1:12" hidden="1" x14ac:dyDescent="0.2">
      <c r="A3012" s="7">
        <v>-0.199253562</v>
      </c>
      <c r="B3012" s="7">
        <v>5.4711910000000001</v>
      </c>
      <c r="C3012" s="7">
        <v>0</v>
      </c>
      <c r="D3012" s="7">
        <v>-1.9254096350000001</v>
      </c>
      <c r="E3012" s="1">
        <v>285.49340000000001</v>
      </c>
      <c r="F3012" s="1">
        <v>0</v>
      </c>
      <c r="G3012" s="1">
        <v>383.13068870000001</v>
      </c>
      <c r="H3012" s="1">
        <v>1.8779586539999999</v>
      </c>
      <c r="I3012" s="1">
        <v>0</v>
      </c>
      <c r="J3012" s="2">
        <v>41982.525000000001</v>
      </c>
      <c r="K3012" s="2"/>
      <c r="L3012" s="2"/>
    </row>
    <row r="3013" spans="1:12" hidden="1" x14ac:dyDescent="0.2">
      <c r="A3013" s="7">
        <v>-0.19908797</v>
      </c>
      <c r="B3013" s="7">
        <v>5.1147442160000001</v>
      </c>
      <c r="C3013" s="7">
        <v>0</v>
      </c>
      <c r="D3013" s="7">
        <v>-1.92539533</v>
      </c>
      <c r="E3013" s="1">
        <v>285.49340000000001</v>
      </c>
      <c r="F3013" s="1">
        <v>0</v>
      </c>
      <c r="G3013" s="1">
        <v>383.0639984</v>
      </c>
      <c r="H3013" s="1">
        <v>1.7605170000000001</v>
      </c>
      <c r="I3013" s="1">
        <v>0</v>
      </c>
      <c r="J3013" s="2">
        <v>41982.525000000001</v>
      </c>
      <c r="K3013" s="2"/>
      <c r="L3013" s="2"/>
    </row>
    <row r="3014" spans="1:12" hidden="1" x14ac:dyDescent="0.2">
      <c r="A3014" s="7">
        <v>-0.19891319599999999</v>
      </c>
      <c r="B3014" s="7">
        <v>4.7385351309999999</v>
      </c>
      <c r="C3014" s="7">
        <v>0</v>
      </c>
      <c r="D3014" s="7">
        <v>-1.925380232</v>
      </c>
      <c r="E3014" s="1">
        <v>285.49340000000001</v>
      </c>
      <c r="F3014" s="1">
        <v>0</v>
      </c>
      <c r="G3014" s="1">
        <v>382.99361049999999</v>
      </c>
      <c r="H3014" s="1">
        <v>1.4562139999999999</v>
      </c>
      <c r="I3014" s="1">
        <v>0</v>
      </c>
      <c r="J3014" s="2">
        <v>41982.525000000001</v>
      </c>
      <c r="K3014" s="2"/>
      <c r="L3014" s="2"/>
    </row>
    <row r="3015" spans="1:12" hidden="1" x14ac:dyDescent="0.2">
      <c r="A3015" s="7">
        <v>-0.19874768800000001</v>
      </c>
      <c r="B3015" s="7">
        <v>4.3822696829999996</v>
      </c>
      <c r="C3015" s="7">
        <v>0</v>
      </c>
      <c r="D3015" s="7">
        <v>-1.925365934</v>
      </c>
      <c r="E3015" s="1">
        <v>285.49340000000001</v>
      </c>
      <c r="F3015" s="1">
        <v>0</v>
      </c>
      <c r="G3015" s="1">
        <v>382.92695409999999</v>
      </c>
      <c r="H3015" s="1">
        <v>1.3003479999999998</v>
      </c>
      <c r="I3015" s="1">
        <v>0</v>
      </c>
      <c r="J3015" s="2">
        <v>41982.525000000001</v>
      </c>
      <c r="K3015" s="2"/>
      <c r="L3015" s="2"/>
    </row>
    <row r="3016" spans="1:12" hidden="1" x14ac:dyDescent="0.2">
      <c r="A3016" s="7">
        <v>-0.19858209499999999</v>
      </c>
      <c r="B3016" s="7">
        <v>4.0258228989999996</v>
      </c>
      <c r="C3016" s="7">
        <v>0</v>
      </c>
      <c r="D3016" s="7">
        <v>-1.9253516289999999</v>
      </c>
      <c r="E3016" s="1">
        <v>285.49340000000001</v>
      </c>
      <c r="F3016" s="1">
        <v>0</v>
      </c>
      <c r="G3016" s="1">
        <v>382.86026370000002</v>
      </c>
      <c r="H3016" s="1">
        <v>1.2265889999999999</v>
      </c>
      <c r="I3016" s="1">
        <v>0</v>
      </c>
      <c r="J3016" s="2">
        <v>41982.525000000001</v>
      </c>
      <c r="K3016" s="2"/>
      <c r="L3016" s="2"/>
    </row>
    <row r="3017" spans="1:12" hidden="1" x14ac:dyDescent="0.2">
      <c r="A3017" s="7">
        <v>-0.198076221</v>
      </c>
      <c r="B3017" s="7">
        <v>2.936901582</v>
      </c>
      <c r="C3017" s="7">
        <v>0</v>
      </c>
      <c r="D3017" s="7">
        <v>-1.925307927</v>
      </c>
      <c r="E3017" s="1">
        <v>285.49340000000001</v>
      </c>
      <c r="F3017" s="1">
        <v>0</v>
      </c>
      <c r="G3017" s="1">
        <v>382.65652899999998</v>
      </c>
      <c r="H3017" s="1">
        <v>0.68680269999999988</v>
      </c>
      <c r="I3017" s="1">
        <v>0</v>
      </c>
      <c r="J3017" s="2">
        <v>41982.525000000001</v>
      </c>
      <c r="K3017" s="2"/>
      <c r="L3017" s="2"/>
    </row>
    <row r="3018" spans="1:12" hidden="1" x14ac:dyDescent="0.2">
      <c r="A3018" s="7">
        <v>-0.19773585499999999</v>
      </c>
      <c r="B3018" s="7">
        <v>2.2042457560000002</v>
      </c>
      <c r="C3018" s="7">
        <v>0</v>
      </c>
      <c r="D3018" s="7">
        <v>-1.9252785240000001</v>
      </c>
      <c r="E3018" s="1">
        <v>285.49340000000001</v>
      </c>
      <c r="F3018" s="1">
        <v>0</v>
      </c>
      <c r="G3018" s="1">
        <v>382.51945080000002</v>
      </c>
      <c r="H3018" s="1">
        <v>0.32037999999999994</v>
      </c>
      <c r="I3018" s="1">
        <v>0</v>
      </c>
      <c r="J3018" s="2">
        <v>41982.525000000001</v>
      </c>
      <c r="K3018" s="2"/>
      <c r="L3018" s="2"/>
    </row>
    <row r="3019" spans="1:12" hidden="1" x14ac:dyDescent="0.2">
      <c r="A3019" s="7">
        <v>-0.19757034600000001</v>
      </c>
      <c r="B3019" s="7">
        <v>1.8479803079999999</v>
      </c>
      <c r="C3019" s="7">
        <v>0</v>
      </c>
      <c r="D3019" s="7">
        <v>-1.9252642259999999</v>
      </c>
      <c r="E3019" s="1">
        <v>285.49340000000001</v>
      </c>
      <c r="F3019" s="1">
        <v>0</v>
      </c>
      <c r="G3019" s="1">
        <v>382.45279440000002</v>
      </c>
      <c r="H3019" s="1">
        <v>0.20215900000000001</v>
      </c>
      <c r="I3019" s="1">
        <v>0</v>
      </c>
      <c r="J3019" s="2">
        <v>41982.525000000001</v>
      </c>
      <c r="K3019" s="2"/>
      <c r="L3019" s="2"/>
    </row>
    <row r="3020" spans="1:12" hidden="1" x14ac:dyDescent="0.2">
      <c r="A3020" s="7">
        <v>-0.19689626800000001</v>
      </c>
      <c r="B3020" s="7">
        <v>0.396991753</v>
      </c>
      <c r="C3020" s="7">
        <v>0</v>
      </c>
      <c r="D3020" s="7">
        <v>-1.9252059939999999</v>
      </c>
      <c r="E3020" s="1">
        <v>285.49340000000001</v>
      </c>
      <c r="F3020" s="1">
        <v>0</v>
      </c>
      <c r="G3020" s="1">
        <v>382.18131779999999</v>
      </c>
      <c r="H3020" s="1">
        <v>0</v>
      </c>
      <c r="I3020" s="1">
        <v>0</v>
      </c>
      <c r="J3020" s="2">
        <v>41982.525000000001</v>
      </c>
      <c r="K3020" s="2"/>
      <c r="L3020" s="2"/>
    </row>
    <row r="3021" spans="1:12" hidden="1" x14ac:dyDescent="0.2">
      <c r="A3021" s="7">
        <v>-0.19621166200000001</v>
      </c>
      <c r="B3021" s="7">
        <v>-1.07666</v>
      </c>
      <c r="C3021" s="7">
        <v>0</v>
      </c>
      <c r="D3021" s="7">
        <v>-1.9251468519999999</v>
      </c>
      <c r="E3021" s="1">
        <v>285.49340000000001</v>
      </c>
      <c r="F3021" s="1">
        <v>0</v>
      </c>
      <c r="G3021" s="1">
        <v>381.90560090000002</v>
      </c>
      <c r="H3021" s="1">
        <v>0</v>
      </c>
      <c r="I3021" s="1">
        <v>0</v>
      </c>
      <c r="J3021" s="2">
        <v>41982.525000000001</v>
      </c>
      <c r="K3021" s="2"/>
      <c r="L3021" s="2"/>
    </row>
    <row r="3022" spans="1:12" hidden="1" x14ac:dyDescent="0.2">
      <c r="A3022" s="7">
        <v>-0.19588713099999999</v>
      </c>
      <c r="B3022" s="7">
        <v>-0.72574761799999998</v>
      </c>
      <c r="C3022" s="7">
        <v>0</v>
      </c>
      <c r="D3022" s="7">
        <v>-1.9251188159999999</v>
      </c>
      <c r="E3022" s="1">
        <v>285.49340000000001</v>
      </c>
      <c r="F3022" s="1">
        <v>0</v>
      </c>
      <c r="G3022" s="1">
        <v>381.7749</v>
      </c>
      <c r="H3022" s="1">
        <v>0</v>
      </c>
      <c r="I3022" s="1">
        <v>0</v>
      </c>
      <c r="J3022" s="2">
        <v>41982.525000000001</v>
      </c>
      <c r="K3022" s="2"/>
      <c r="L3022" s="2"/>
    </row>
    <row r="3023" spans="1:12" hidden="1" x14ac:dyDescent="0.2">
      <c r="A3023" s="7">
        <v>-0.19503305700000001</v>
      </c>
      <c r="B3023" s="7">
        <v>0.19775390000000001</v>
      </c>
      <c r="C3023" s="7">
        <v>0</v>
      </c>
      <c r="D3023" s="7">
        <v>-1.9250450349999999</v>
      </c>
      <c r="E3023" s="1">
        <v>285.49340000000001</v>
      </c>
      <c r="F3023" s="1">
        <v>0</v>
      </c>
      <c r="G3023" s="1">
        <v>381.74222889999999</v>
      </c>
      <c r="H3023" s="1">
        <v>0</v>
      </c>
      <c r="I3023" s="1">
        <v>0</v>
      </c>
      <c r="J3023" s="2">
        <v>41982.525694444441</v>
      </c>
      <c r="K3023" s="2"/>
      <c r="L3023" s="2"/>
    </row>
    <row r="3024" spans="1:12" hidden="1" x14ac:dyDescent="0.2">
      <c r="A3024" s="7">
        <v>-0.19454032199999999</v>
      </c>
      <c r="B3024" s="7">
        <v>5.7128909999999999</v>
      </c>
      <c r="C3024" s="7">
        <v>0</v>
      </c>
      <c r="D3024" s="7">
        <v>-1.925002468</v>
      </c>
      <c r="E3024" s="1">
        <v>285.49340000000001</v>
      </c>
      <c r="F3024" s="1">
        <v>0</v>
      </c>
      <c r="G3024" s="1">
        <v>381.72338020000001</v>
      </c>
      <c r="H3024" s="1">
        <v>0</v>
      </c>
      <c r="I3024" s="1">
        <v>0</v>
      </c>
      <c r="J3024" s="2">
        <v>41982.525694444441</v>
      </c>
      <c r="K3024" s="2"/>
      <c r="L3024" s="2"/>
    </row>
    <row r="3025" spans="1:12" hidden="1" x14ac:dyDescent="0.2">
      <c r="A3025" s="7">
        <v>-0.19318829200000001</v>
      </c>
      <c r="B3025" s="7">
        <v>0.72509769999999996</v>
      </c>
      <c r="C3025" s="7">
        <v>0</v>
      </c>
      <c r="D3025" s="7">
        <v>-1.924885669</v>
      </c>
      <c r="E3025" s="1">
        <v>285.49340000000001</v>
      </c>
      <c r="F3025" s="1">
        <v>0</v>
      </c>
      <c r="G3025" s="1">
        <v>381.6716606</v>
      </c>
      <c r="H3025" s="1">
        <v>0</v>
      </c>
      <c r="I3025" s="1">
        <v>0</v>
      </c>
      <c r="J3025" s="2">
        <v>41982.525694444441</v>
      </c>
      <c r="K3025" s="2"/>
      <c r="L3025" s="2"/>
    </row>
    <row r="3026" spans="1:12" hidden="1" x14ac:dyDescent="0.2">
      <c r="A3026" s="7">
        <v>-0.19184274700000001</v>
      </c>
      <c r="B3026" s="7">
        <v>0.18854080300000001</v>
      </c>
      <c r="C3026" s="7">
        <v>0</v>
      </c>
      <c r="D3026" s="7">
        <v>-1.92476943</v>
      </c>
      <c r="E3026" s="1">
        <v>285.49340000000001</v>
      </c>
      <c r="F3026" s="1">
        <v>0</v>
      </c>
      <c r="G3026" s="1">
        <v>381.6201891</v>
      </c>
      <c r="H3026" s="1">
        <v>0</v>
      </c>
      <c r="I3026" s="1">
        <v>0</v>
      </c>
      <c r="J3026" s="2">
        <v>41982.525694444441</v>
      </c>
      <c r="K3026" s="2"/>
      <c r="L3026" s="2"/>
    </row>
    <row r="3027" spans="1:12" hidden="1" x14ac:dyDescent="0.2">
      <c r="A3027" s="7">
        <v>-0.190653614</v>
      </c>
      <c r="B3027" s="7">
        <v>-0.28564450000000002</v>
      </c>
      <c r="C3027" s="7">
        <v>0</v>
      </c>
      <c r="D3027" s="7">
        <v>-1.9246667040000001</v>
      </c>
      <c r="E3027" s="1">
        <v>285.49340000000001</v>
      </c>
      <c r="F3027" s="1">
        <v>0</v>
      </c>
      <c r="G3027" s="1">
        <v>381.57470080000002</v>
      </c>
      <c r="H3027" s="1">
        <v>7.3364403019999996E-2</v>
      </c>
      <c r="I3027" s="1">
        <v>0</v>
      </c>
      <c r="J3027" s="2">
        <v>41982.525694444441</v>
      </c>
      <c r="K3027" s="2"/>
      <c r="L3027" s="2"/>
    </row>
    <row r="3028" spans="1:12" hidden="1" x14ac:dyDescent="0.2">
      <c r="A3028" s="7">
        <v>-0.18898092699999999</v>
      </c>
      <c r="B3028" s="7">
        <v>4.6754222350000001</v>
      </c>
      <c r="C3028" s="7">
        <v>0</v>
      </c>
      <c r="D3028" s="7">
        <v>-1.9245222040000001</v>
      </c>
      <c r="E3028" s="1">
        <v>285.49340000000001</v>
      </c>
      <c r="F3028" s="1">
        <v>0</v>
      </c>
      <c r="G3028" s="1">
        <v>381.51071510000003</v>
      </c>
      <c r="H3028" s="1">
        <v>0.176562</v>
      </c>
      <c r="I3028" s="1">
        <v>0</v>
      </c>
      <c r="J3028" s="2">
        <v>41982.526388888888</v>
      </c>
      <c r="K3028" s="2"/>
      <c r="L3028" s="2"/>
    </row>
    <row r="3029" spans="1:12" hidden="1" x14ac:dyDescent="0.2">
      <c r="A3029" s="7">
        <v>-0.188806153</v>
      </c>
      <c r="B3029" s="7">
        <v>5.1937873960000003</v>
      </c>
      <c r="C3029" s="7">
        <v>0</v>
      </c>
      <c r="D3029" s="7">
        <v>-1.924507105</v>
      </c>
      <c r="E3029" s="1">
        <v>285.49340000000001</v>
      </c>
      <c r="F3029" s="1">
        <v>0</v>
      </c>
      <c r="G3029" s="1">
        <v>381.50402939999998</v>
      </c>
      <c r="H3029" s="1">
        <v>0.4469648</v>
      </c>
      <c r="I3029" s="1">
        <v>0</v>
      </c>
      <c r="J3029" s="2">
        <v>41982.526388888888</v>
      </c>
      <c r="K3029" s="2"/>
      <c r="L3029" s="2"/>
    </row>
    <row r="3030" spans="1:12" hidden="1" x14ac:dyDescent="0.2">
      <c r="A3030" s="7">
        <v>-0.188640645</v>
      </c>
      <c r="B3030" s="7">
        <v>5.6846729250000001</v>
      </c>
      <c r="C3030" s="7">
        <v>0</v>
      </c>
      <c r="D3030" s="7">
        <v>-1.924492807</v>
      </c>
      <c r="E3030" s="1">
        <v>285.49340000000001</v>
      </c>
      <c r="F3030" s="1">
        <v>0</v>
      </c>
      <c r="G3030" s="1">
        <v>381.4976982</v>
      </c>
      <c r="H3030" s="1">
        <v>0.63469340000000007</v>
      </c>
      <c r="I3030" s="1">
        <v>0</v>
      </c>
      <c r="J3030" s="2">
        <v>41982.526388888888</v>
      </c>
      <c r="K3030" s="2"/>
      <c r="L3030" s="2"/>
    </row>
    <row r="3031" spans="1:12" hidden="1" x14ac:dyDescent="0.2">
      <c r="A3031" s="7">
        <v>-0.18830027899999999</v>
      </c>
      <c r="B3031" s="7">
        <v>6.6941734110000004</v>
      </c>
      <c r="C3031" s="7">
        <v>0</v>
      </c>
      <c r="D3031" s="7">
        <v>-1.9244634039999999</v>
      </c>
      <c r="E3031" s="1">
        <v>285.49340000000001</v>
      </c>
      <c r="F3031" s="1">
        <v>0</v>
      </c>
      <c r="G3031" s="1">
        <v>381.4846781</v>
      </c>
      <c r="H3031" s="1">
        <v>0.69795879999999999</v>
      </c>
      <c r="I3031" s="1">
        <v>0</v>
      </c>
      <c r="J3031" s="2">
        <v>41982.526388888888</v>
      </c>
      <c r="K3031" s="2"/>
      <c r="L3031" s="2"/>
    </row>
    <row r="3032" spans="1:12" hidden="1" x14ac:dyDescent="0.2">
      <c r="A3032" s="7">
        <v>-0.18813477000000001</v>
      </c>
      <c r="B3032" s="7">
        <v>7.1850589999999999</v>
      </c>
      <c r="C3032" s="7">
        <v>0</v>
      </c>
      <c r="D3032" s="7">
        <v>-1.924449106</v>
      </c>
      <c r="E3032" s="1">
        <v>285.49340000000001</v>
      </c>
      <c r="F3032" s="1">
        <v>0</v>
      </c>
      <c r="G3032" s="1">
        <v>381.4783468</v>
      </c>
      <c r="H3032" s="1">
        <v>0.51313640000000005</v>
      </c>
      <c r="I3032" s="1">
        <v>0</v>
      </c>
      <c r="J3032" s="2">
        <v>41982.526388888888</v>
      </c>
      <c r="K3032" s="2"/>
      <c r="L3032" s="2"/>
    </row>
    <row r="3033" spans="1:12" hidden="1" x14ac:dyDescent="0.2">
      <c r="A3033" s="7">
        <v>-0.18796917799999999</v>
      </c>
      <c r="B3033" s="7">
        <v>5.8432598249999996</v>
      </c>
      <c r="C3033" s="7">
        <v>0</v>
      </c>
      <c r="D3033" s="7">
        <v>-1.9244348010000001</v>
      </c>
      <c r="E3033" s="1">
        <v>285.49340000000001</v>
      </c>
      <c r="F3033" s="1">
        <v>0</v>
      </c>
      <c r="G3033" s="1">
        <v>381.47201239999998</v>
      </c>
      <c r="H3033" s="1">
        <v>2.9262199999999999E-2</v>
      </c>
      <c r="I3033" s="1">
        <v>0</v>
      </c>
      <c r="J3033" s="2">
        <v>41982.526388888888</v>
      </c>
      <c r="K3033" s="2"/>
      <c r="L3033" s="2"/>
    </row>
    <row r="3034" spans="1:12" hidden="1" x14ac:dyDescent="0.2">
      <c r="A3034" s="7">
        <v>-0.18728330800000001</v>
      </c>
      <c r="B3034" s="7">
        <v>0.28564450000000002</v>
      </c>
      <c r="C3034" s="7">
        <v>0</v>
      </c>
      <c r="D3034" s="7">
        <v>-1.9243755499999999</v>
      </c>
      <c r="E3034" s="1">
        <v>285.49340000000001</v>
      </c>
      <c r="F3034" s="1">
        <v>0</v>
      </c>
      <c r="G3034" s="1">
        <v>381.44577559999999</v>
      </c>
      <c r="H3034" s="1">
        <v>2.7347853639999999E-2</v>
      </c>
      <c r="I3034" s="1">
        <v>0</v>
      </c>
      <c r="J3034" s="2">
        <v>41982.526388888888</v>
      </c>
      <c r="K3034" s="2"/>
      <c r="L3034" s="2"/>
    </row>
    <row r="3035" spans="1:12" hidden="1" x14ac:dyDescent="0.2">
      <c r="A3035" s="7">
        <v>-0.18645155499999999</v>
      </c>
      <c r="B3035" s="7">
        <v>0.92285159999999999</v>
      </c>
      <c r="C3035" s="7">
        <v>0</v>
      </c>
      <c r="D3035" s="7">
        <v>-1.924303696</v>
      </c>
      <c r="E3035" s="1">
        <v>285.49340000000001</v>
      </c>
      <c r="F3035" s="1">
        <v>0</v>
      </c>
      <c r="G3035" s="1">
        <v>381.41395829999999</v>
      </c>
      <c r="H3035" s="1">
        <v>2.502632963E-2</v>
      </c>
      <c r="I3035" s="1">
        <v>0</v>
      </c>
      <c r="J3035" s="2">
        <v>41982.526388888888</v>
      </c>
      <c r="K3035" s="2"/>
      <c r="L3035" s="2"/>
    </row>
    <row r="3036" spans="1:12" hidden="1" x14ac:dyDescent="0.2">
      <c r="A3036" s="7">
        <v>-0.186104619</v>
      </c>
      <c r="B3036" s="7">
        <v>-6.1743160000000001</v>
      </c>
      <c r="C3036" s="7">
        <v>0</v>
      </c>
      <c r="D3036" s="7">
        <v>-1.9242737249999999</v>
      </c>
      <c r="E3036" s="1">
        <v>285.49340000000001</v>
      </c>
      <c r="F3036" s="1">
        <v>0</v>
      </c>
      <c r="G3036" s="1">
        <v>381.40068689999998</v>
      </c>
      <c r="H3036" s="1">
        <v>2.4057989649999997E-2</v>
      </c>
      <c r="I3036" s="1">
        <v>0</v>
      </c>
      <c r="J3036" s="2">
        <v>41982.526388888888</v>
      </c>
      <c r="K3036" s="2"/>
      <c r="L3036" s="2"/>
    </row>
    <row r="3037" spans="1:12" hidden="1" x14ac:dyDescent="0.2">
      <c r="A3037" s="7">
        <v>-0.184929973</v>
      </c>
      <c r="B3037" s="7">
        <v>-2.7130177610000001</v>
      </c>
      <c r="C3037" s="7">
        <v>0</v>
      </c>
      <c r="D3037" s="7">
        <v>-1.92417225</v>
      </c>
      <c r="E3037" s="1">
        <v>285.49340000000001</v>
      </c>
      <c r="F3037" s="1">
        <v>0</v>
      </c>
      <c r="G3037" s="1">
        <v>381.3557528</v>
      </c>
      <c r="H3037" s="1">
        <v>2.0779410000000002E-2</v>
      </c>
      <c r="I3037" s="1">
        <v>0</v>
      </c>
      <c r="J3037" s="2">
        <v>41982.527083333334</v>
      </c>
      <c r="K3037" s="2"/>
      <c r="L3037" s="2"/>
    </row>
    <row r="3038" spans="1:12" hidden="1" x14ac:dyDescent="0.2">
      <c r="A3038" s="7">
        <v>-0.184598872</v>
      </c>
      <c r="B3038" s="7">
        <v>-1.737371464</v>
      </c>
      <c r="C3038" s="7">
        <v>0</v>
      </c>
      <c r="D3038" s="7">
        <v>-1.924143647</v>
      </c>
      <c r="E3038" s="1">
        <v>285.49340000000001</v>
      </c>
      <c r="F3038" s="1">
        <v>0</v>
      </c>
      <c r="G3038" s="1">
        <v>381.34308709999999</v>
      </c>
      <c r="H3038" s="1">
        <v>0.32389499999999999</v>
      </c>
      <c r="I3038" s="1">
        <v>0</v>
      </c>
      <c r="J3038" s="2">
        <v>41982.527083333334</v>
      </c>
      <c r="K3038" s="2"/>
      <c r="L3038" s="2"/>
    </row>
    <row r="3039" spans="1:12" hidden="1" x14ac:dyDescent="0.2">
      <c r="A3039" s="7">
        <v>-0.18425850599999999</v>
      </c>
      <c r="B3039" s="7">
        <v>-0.73442397299999995</v>
      </c>
      <c r="C3039" s="7">
        <v>0</v>
      </c>
      <c r="D3039" s="7">
        <v>-1.924114243</v>
      </c>
      <c r="E3039" s="1">
        <v>285.49340000000001</v>
      </c>
      <c r="F3039" s="1">
        <v>0</v>
      </c>
      <c r="G3039" s="1">
        <v>381.33006699999999</v>
      </c>
      <c r="H3039" s="1">
        <v>0.41995350000000004</v>
      </c>
      <c r="I3039" s="1">
        <v>0</v>
      </c>
      <c r="J3039" s="2">
        <v>41982.527083333334</v>
      </c>
      <c r="K3039" s="2"/>
      <c r="L3039" s="2"/>
    </row>
    <row r="3040" spans="1:12" hidden="1" x14ac:dyDescent="0.2">
      <c r="A3040" s="7">
        <v>-0.18409299800000001</v>
      </c>
      <c r="B3040" s="7">
        <v>-0.24672488200000001</v>
      </c>
      <c r="C3040" s="7">
        <v>0</v>
      </c>
      <c r="D3040" s="7">
        <v>-1.924099945</v>
      </c>
      <c r="E3040" s="1">
        <v>285.49340000000001</v>
      </c>
      <c r="F3040" s="1">
        <v>0</v>
      </c>
      <c r="G3040" s="1">
        <v>381.32373580000001</v>
      </c>
      <c r="H3040" s="1">
        <v>0.31036859999999999</v>
      </c>
      <c r="I3040" s="1">
        <v>0</v>
      </c>
      <c r="J3040" s="2">
        <v>41982.527083333334</v>
      </c>
      <c r="K3040" s="2"/>
      <c r="L3040" s="2"/>
    </row>
    <row r="3041" spans="1:12" hidden="1" x14ac:dyDescent="0.2">
      <c r="A3041" s="7">
        <v>-0.18392740499999999</v>
      </c>
      <c r="B3041" s="7">
        <v>0.24122232399999999</v>
      </c>
      <c r="C3041" s="7">
        <v>0</v>
      </c>
      <c r="D3041" s="7">
        <v>-1.9240856399999999</v>
      </c>
      <c r="E3041" s="1">
        <v>285.49340000000001</v>
      </c>
      <c r="F3041" s="1">
        <v>0</v>
      </c>
      <c r="G3041" s="1">
        <v>381.31740129999997</v>
      </c>
      <c r="H3041" s="1">
        <v>0.1009259</v>
      </c>
      <c r="I3041" s="1">
        <v>0</v>
      </c>
      <c r="J3041" s="2">
        <v>41982.527083333334</v>
      </c>
      <c r="K3041" s="2"/>
      <c r="L3041" s="2"/>
    </row>
    <row r="3042" spans="1:12" hidden="1" x14ac:dyDescent="0.2">
      <c r="A3042" s="7">
        <v>-0.183752632</v>
      </c>
      <c r="B3042" s="7">
        <v>0.75622260799999996</v>
      </c>
      <c r="C3042" s="7">
        <v>0</v>
      </c>
      <c r="D3042" s="7">
        <v>-1.9240705419999999</v>
      </c>
      <c r="E3042" s="1">
        <v>285.49340000000001</v>
      </c>
      <c r="F3042" s="1">
        <v>0</v>
      </c>
      <c r="G3042" s="1">
        <v>381.3107157</v>
      </c>
      <c r="H3042" s="1">
        <v>0</v>
      </c>
      <c r="I3042" s="1">
        <v>0</v>
      </c>
      <c r="J3042" s="2">
        <v>41982.527083333334</v>
      </c>
      <c r="K3042" s="2"/>
      <c r="L3042" s="2"/>
    </row>
    <row r="3043" spans="1:12" hidden="1" x14ac:dyDescent="0.2">
      <c r="A3043" s="7">
        <v>-0.18342018299999999</v>
      </c>
      <c r="B3043" s="7">
        <v>1.73584</v>
      </c>
      <c r="C3043" s="7">
        <v>0</v>
      </c>
      <c r="D3043" s="7">
        <v>-1.924041822</v>
      </c>
      <c r="E3043" s="1">
        <v>285.49340000000001</v>
      </c>
      <c r="F3043" s="1">
        <v>0</v>
      </c>
      <c r="G3043" s="1">
        <v>381.29799839999998</v>
      </c>
      <c r="H3043" s="1">
        <v>8.4234628480000004E-2</v>
      </c>
      <c r="I3043" s="1">
        <v>0</v>
      </c>
      <c r="J3043" s="2">
        <v>41982.527083333334</v>
      </c>
      <c r="K3043" s="2"/>
      <c r="L3043" s="2"/>
    </row>
    <row r="3044" spans="1:12" hidden="1" x14ac:dyDescent="0.2">
      <c r="A3044" s="7">
        <v>-0.18291565600000001</v>
      </c>
      <c r="B3044" s="7">
        <v>1.361883685</v>
      </c>
      <c r="C3044" s="7">
        <v>0</v>
      </c>
      <c r="D3044" s="7">
        <v>-1.9239982369999999</v>
      </c>
      <c r="E3044" s="1">
        <v>285.49340000000001</v>
      </c>
      <c r="F3044" s="1">
        <v>0</v>
      </c>
      <c r="G3044" s="1">
        <v>381.27869859999998</v>
      </c>
      <c r="H3044" s="1">
        <v>0.2120698</v>
      </c>
      <c r="I3044" s="1">
        <v>0</v>
      </c>
      <c r="J3044" s="2">
        <v>41982.527083333334</v>
      </c>
      <c r="K3044" s="2"/>
      <c r="L3044" s="2"/>
    </row>
    <row r="3045" spans="1:12" hidden="1" x14ac:dyDescent="0.2">
      <c r="A3045" s="7">
        <v>-0.18274088299999999</v>
      </c>
      <c r="B3045" s="7">
        <v>1.232341219</v>
      </c>
      <c r="C3045" s="7">
        <v>0</v>
      </c>
      <c r="D3045" s="7">
        <v>-1.923983139</v>
      </c>
      <c r="E3045" s="1">
        <v>285.49340000000001</v>
      </c>
      <c r="F3045" s="1">
        <v>0</v>
      </c>
      <c r="G3045" s="1">
        <v>381.27201300000002</v>
      </c>
      <c r="H3045" s="1">
        <v>0.52621470000000004</v>
      </c>
      <c r="I3045" s="1">
        <v>0</v>
      </c>
      <c r="J3045" s="2">
        <v>41982.527083333334</v>
      </c>
      <c r="K3045" s="2"/>
      <c r="L3045" s="2"/>
    </row>
    <row r="3046" spans="1:12" hidden="1" x14ac:dyDescent="0.2">
      <c r="A3046" s="7">
        <v>-0.182235008</v>
      </c>
      <c r="B3046" s="7">
        <v>0.85738603499999999</v>
      </c>
      <c r="C3046" s="7">
        <v>0</v>
      </c>
      <c r="D3046" s="7">
        <v>-1.9239394379999999</v>
      </c>
      <c r="E3046" s="1">
        <v>285.49340000000001</v>
      </c>
      <c r="F3046" s="1">
        <v>0</v>
      </c>
      <c r="G3046" s="1">
        <v>381.25266160000001</v>
      </c>
      <c r="H3046" s="1">
        <v>0.91586070000000008</v>
      </c>
      <c r="I3046" s="1">
        <v>0</v>
      </c>
      <c r="J3046" s="2">
        <v>41982.527083333334</v>
      </c>
      <c r="K3046" s="2"/>
      <c r="L3046" s="2"/>
    </row>
    <row r="3047" spans="1:12" hidden="1" x14ac:dyDescent="0.2">
      <c r="A3047" s="7">
        <v>-0.18139803299999999</v>
      </c>
      <c r="B3047" s="7">
        <v>0.23701810400000001</v>
      </c>
      <c r="C3047" s="7">
        <v>0</v>
      </c>
      <c r="D3047" s="7">
        <v>-1.9238671329999999</v>
      </c>
      <c r="E3047" s="1">
        <v>285.49340000000001</v>
      </c>
      <c r="F3047" s="1">
        <v>0</v>
      </c>
      <c r="G3047" s="1">
        <v>381.22064460000001</v>
      </c>
      <c r="H3047" s="1">
        <v>1.0870679999999999</v>
      </c>
      <c r="I3047" s="1">
        <v>0</v>
      </c>
      <c r="J3047" s="2">
        <v>41982.527083333334</v>
      </c>
      <c r="K3047" s="2"/>
      <c r="L3047" s="2"/>
    </row>
    <row r="3048" spans="1:12" hidden="1" x14ac:dyDescent="0.2">
      <c r="A3048" s="7">
        <v>-0.18123244099999999</v>
      </c>
      <c r="B3048" s="7">
        <v>0.114280517</v>
      </c>
      <c r="C3048" s="7">
        <v>0</v>
      </c>
      <c r="D3048" s="7">
        <v>-1.923852828</v>
      </c>
      <c r="E3048" s="1">
        <v>285.49340000000001</v>
      </c>
      <c r="F3048" s="1">
        <v>0</v>
      </c>
      <c r="G3048" s="1">
        <v>381.21431009999998</v>
      </c>
      <c r="H3048" s="1">
        <v>1.3000720000000001</v>
      </c>
      <c r="I3048" s="1">
        <v>0</v>
      </c>
      <c r="J3048" s="2">
        <v>41982.527083333334</v>
      </c>
      <c r="K3048" s="2"/>
      <c r="L3048" s="2"/>
    </row>
    <row r="3049" spans="1:12" hidden="1" x14ac:dyDescent="0.2">
      <c r="A3049" s="7">
        <v>-0.18105766700000001</v>
      </c>
      <c r="B3049" s="7">
        <v>-1.5261949E-2</v>
      </c>
      <c r="C3049" s="7">
        <v>0</v>
      </c>
      <c r="D3049" s="7">
        <v>-1.9238377289999999</v>
      </c>
      <c r="E3049" s="1">
        <v>285.49340000000001</v>
      </c>
      <c r="F3049" s="1">
        <v>0</v>
      </c>
      <c r="G3049" s="1">
        <v>381.20762439999999</v>
      </c>
      <c r="H3049" s="1">
        <v>1.21587</v>
      </c>
      <c r="I3049" s="1">
        <v>0</v>
      </c>
      <c r="J3049" s="2">
        <v>41982.527083333334</v>
      </c>
      <c r="K3049" s="2"/>
      <c r="L3049" s="2"/>
    </row>
    <row r="3050" spans="1:12" hidden="1" x14ac:dyDescent="0.2">
      <c r="A3050" s="7">
        <v>-0.18072656600000001</v>
      </c>
      <c r="B3050" s="7">
        <v>-0.26067468199999999</v>
      </c>
      <c r="C3050" s="7">
        <v>0</v>
      </c>
      <c r="D3050" s="7">
        <v>-1.9238091260000001</v>
      </c>
      <c r="E3050" s="1">
        <v>285.49340000000001</v>
      </c>
      <c r="F3050" s="1">
        <v>0</v>
      </c>
      <c r="G3050" s="1">
        <v>381.19495869999997</v>
      </c>
      <c r="H3050" s="1">
        <v>0.48743580000000003</v>
      </c>
      <c r="I3050" s="1">
        <v>0</v>
      </c>
      <c r="J3050" s="2">
        <v>41982.527083333334</v>
      </c>
      <c r="K3050" s="2"/>
      <c r="L3050" s="2"/>
    </row>
    <row r="3051" spans="1:12" hidden="1" x14ac:dyDescent="0.2">
      <c r="A3051" s="7">
        <v>-0.18038628400000001</v>
      </c>
      <c r="B3051" s="7">
        <v>-0.51289229400000003</v>
      </c>
      <c r="C3051" s="7">
        <v>0</v>
      </c>
      <c r="D3051" s="7">
        <v>-1.9237797299999999</v>
      </c>
      <c r="E3051" s="1">
        <v>285.49340000000001</v>
      </c>
      <c r="F3051" s="1">
        <v>0</v>
      </c>
      <c r="G3051" s="1">
        <v>381.18194190000003</v>
      </c>
      <c r="H3051" s="1">
        <v>3.9253759999999999E-2</v>
      </c>
      <c r="I3051" s="1">
        <v>0</v>
      </c>
      <c r="J3051" s="2">
        <v>41982.527083333334</v>
      </c>
      <c r="K3051" s="2"/>
      <c r="L3051" s="2"/>
    </row>
    <row r="3052" spans="1:12" hidden="1" x14ac:dyDescent="0.2">
      <c r="A3052" s="7">
        <v>-0.18022069199999999</v>
      </c>
      <c r="B3052" s="7">
        <v>-0.63562987999999998</v>
      </c>
      <c r="C3052" s="7">
        <v>0</v>
      </c>
      <c r="D3052" s="7">
        <v>-1.923765425</v>
      </c>
      <c r="E3052" s="1">
        <v>285.49340000000001</v>
      </c>
      <c r="F3052" s="1">
        <v>0</v>
      </c>
      <c r="G3052" s="1">
        <v>381.17560739999999</v>
      </c>
      <c r="H3052" s="1">
        <v>0</v>
      </c>
      <c r="I3052" s="1">
        <v>0</v>
      </c>
      <c r="J3052" s="2">
        <v>41982.527083333334</v>
      </c>
      <c r="K3052" s="2"/>
      <c r="L3052" s="2"/>
    </row>
    <row r="3053" spans="1:12" hidden="1" x14ac:dyDescent="0.2">
      <c r="A3053" s="7">
        <v>-0.180040696</v>
      </c>
      <c r="B3053" s="7">
        <v>-0.76904300000000003</v>
      </c>
      <c r="C3053" s="7">
        <v>0</v>
      </c>
      <c r="D3053" s="7">
        <v>-1.9237498749999999</v>
      </c>
      <c r="E3053" s="1">
        <v>285.49340000000001</v>
      </c>
      <c r="F3053" s="1">
        <v>0</v>
      </c>
      <c r="G3053" s="1">
        <v>381.168722</v>
      </c>
      <c r="H3053" s="1">
        <v>1.8060816399999998E-3</v>
      </c>
      <c r="I3053" s="1">
        <v>0</v>
      </c>
      <c r="J3053" s="2">
        <v>41982.527777777781</v>
      </c>
      <c r="K3053" s="2"/>
      <c r="L3053" s="2"/>
    </row>
    <row r="3054" spans="1:12" hidden="1" x14ac:dyDescent="0.2">
      <c r="A3054" s="7">
        <v>-0.17869784699999999</v>
      </c>
      <c r="B3054" s="7">
        <v>-0.53273932300000004</v>
      </c>
      <c r="C3054" s="7">
        <v>0</v>
      </c>
      <c r="D3054" s="7">
        <v>-1.9236338690000001</v>
      </c>
      <c r="E3054" s="1">
        <v>285.49340000000001</v>
      </c>
      <c r="F3054" s="1">
        <v>0</v>
      </c>
      <c r="G3054" s="1">
        <v>381.1173536</v>
      </c>
      <c r="H3054" s="1">
        <v>1.528028E-2</v>
      </c>
      <c r="I3054" s="1">
        <v>0</v>
      </c>
      <c r="J3054" s="2">
        <v>41982.527777777781</v>
      </c>
      <c r="K3054" s="2"/>
      <c r="L3054" s="2"/>
    </row>
    <row r="3055" spans="1:12" hidden="1" x14ac:dyDescent="0.2">
      <c r="A3055" s="7">
        <v>-0.178532254</v>
      </c>
      <c r="B3055" s="7">
        <v>-0.50359969800000004</v>
      </c>
      <c r="C3055" s="7">
        <v>0</v>
      </c>
      <c r="D3055" s="7">
        <v>-1.923619564</v>
      </c>
      <c r="E3055" s="1">
        <v>285.49340000000001</v>
      </c>
      <c r="F3055" s="1">
        <v>0</v>
      </c>
      <c r="G3055" s="1">
        <v>381.11101910000002</v>
      </c>
      <c r="H3055" s="1">
        <v>0.1449134</v>
      </c>
      <c r="I3055" s="1">
        <v>0</v>
      </c>
      <c r="J3055" s="2">
        <v>41982.527777777781</v>
      </c>
      <c r="K3055" s="2"/>
      <c r="L3055" s="2"/>
    </row>
    <row r="3056" spans="1:12" hidden="1" x14ac:dyDescent="0.2">
      <c r="A3056" s="7">
        <v>-0.17836666200000001</v>
      </c>
      <c r="B3056" s="7">
        <v>-0.47446007600000001</v>
      </c>
      <c r="C3056" s="7">
        <v>0</v>
      </c>
      <c r="D3056" s="7">
        <v>-1.9236052589999999</v>
      </c>
      <c r="E3056" s="1">
        <v>285.49340000000001</v>
      </c>
      <c r="F3056" s="1">
        <v>0</v>
      </c>
      <c r="G3056" s="1">
        <v>381.10468470000001</v>
      </c>
      <c r="H3056" s="1">
        <v>0.21354040000000002</v>
      </c>
      <c r="I3056" s="1">
        <v>0</v>
      </c>
      <c r="J3056" s="2">
        <v>41982.527777777781</v>
      </c>
      <c r="K3056" s="2"/>
      <c r="L3056" s="2"/>
    </row>
    <row r="3057" spans="1:12" hidden="1" x14ac:dyDescent="0.2">
      <c r="A3057" s="7">
        <v>-0.17802638000000001</v>
      </c>
      <c r="B3057" s="7">
        <v>-0.41458007600000002</v>
      </c>
      <c r="C3057" s="7">
        <v>0</v>
      </c>
      <c r="D3057" s="7">
        <v>-1.9235758629999999</v>
      </c>
      <c r="E3057" s="1">
        <v>285.49340000000001</v>
      </c>
      <c r="F3057" s="1">
        <v>0</v>
      </c>
      <c r="G3057" s="1">
        <v>381.09166779999998</v>
      </c>
      <c r="H3057" s="1">
        <v>0.16367860000000001</v>
      </c>
      <c r="I3057" s="1">
        <v>0</v>
      </c>
      <c r="J3057" s="2">
        <v>41982.527777777781</v>
      </c>
      <c r="K3057" s="2"/>
      <c r="L3057" s="2"/>
    </row>
    <row r="3058" spans="1:12" hidden="1" x14ac:dyDescent="0.2">
      <c r="A3058" s="7">
        <v>-0.17768609799999999</v>
      </c>
      <c r="B3058" s="7">
        <v>-0.354700073</v>
      </c>
      <c r="C3058" s="7">
        <v>0</v>
      </c>
      <c r="D3058" s="7">
        <v>-1.9235464659999999</v>
      </c>
      <c r="E3058" s="1">
        <v>285.49340000000001</v>
      </c>
      <c r="F3058" s="1">
        <v>0</v>
      </c>
      <c r="G3058" s="1">
        <v>381.07865090000001</v>
      </c>
      <c r="H3058" s="1">
        <v>0.17639299999999999</v>
      </c>
      <c r="I3058" s="1">
        <v>0</v>
      </c>
      <c r="J3058" s="2">
        <v>41982.527777777781</v>
      </c>
      <c r="K3058" s="2"/>
      <c r="L3058" s="2"/>
    </row>
    <row r="3059" spans="1:12" hidden="1" x14ac:dyDescent="0.2">
      <c r="A3059" s="7">
        <v>-0.177354913</v>
      </c>
      <c r="B3059" s="7">
        <v>-0.29642082600000003</v>
      </c>
      <c r="C3059" s="7">
        <v>0</v>
      </c>
      <c r="D3059" s="7">
        <v>-1.9235178559999999</v>
      </c>
      <c r="E3059" s="1">
        <v>285.49340000000001</v>
      </c>
      <c r="F3059" s="1">
        <v>0</v>
      </c>
      <c r="G3059" s="1">
        <v>381.06598200000002</v>
      </c>
      <c r="H3059" s="1">
        <v>0.5942442</v>
      </c>
      <c r="I3059" s="1">
        <v>0</v>
      </c>
      <c r="J3059" s="2">
        <v>41982.527777777781</v>
      </c>
      <c r="K3059" s="2"/>
      <c r="L3059" s="2"/>
    </row>
    <row r="3060" spans="1:12" hidden="1" x14ac:dyDescent="0.2">
      <c r="A3060" s="7">
        <v>-0.17701463100000001</v>
      </c>
      <c r="B3060" s="7">
        <v>-0.23654082600000001</v>
      </c>
      <c r="C3060" s="7">
        <v>0</v>
      </c>
      <c r="D3060" s="7">
        <v>-1.92348846</v>
      </c>
      <c r="E3060" s="1">
        <v>285.49340000000001</v>
      </c>
      <c r="F3060" s="1">
        <v>0</v>
      </c>
      <c r="G3060" s="1">
        <v>381.05296509999999</v>
      </c>
      <c r="H3060" s="1">
        <v>0.85050409999999999</v>
      </c>
      <c r="I3060" s="1">
        <v>0</v>
      </c>
      <c r="J3060" s="2">
        <v>41982.527777777781</v>
      </c>
      <c r="K3060" s="2"/>
      <c r="L3060" s="2"/>
    </row>
    <row r="3061" spans="1:12" hidden="1" x14ac:dyDescent="0.2">
      <c r="A3061" s="7">
        <v>-0.17684903799999999</v>
      </c>
      <c r="B3061" s="7">
        <v>-0.20740120100000001</v>
      </c>
      <c r="C3061" s="7">
        <v>0</v>
      </c>
      <c r="D3061" s="7">
        <v>-1.9234741550000001</v>
      </c>
      <c r="E3061" s="1">
        <v>285.49340000000001</v>
      </c>
      <c r="F3061" s="1">
        <v>0</v>
      </c>
      <c r="G3061" s="1">
        <v>381.04663060000001</v>
      </c>
      <c r="H3061" s="1">
        <v>1.045509</v>
      </c>
      <c r="I3061" s="1">
        <v>0</v>
      </c>
      <c r="J3061" s="2">
        <v>41982.527777777781</v>
      </c>
      <c r="K3061" s="2"/>
      <c r="L3061" s="2"/>
    </row>
    <row r="3062" spans="1:12" hidden="1" x14ac:dyDescent="0.2">
      <c r="A3062" s="7">
        <v>-0.176343164</v>
      </c>
      <c r="B3062" s="7">
        <v>-0.118381575</v>
      </c>
      <c r="C3062" s="7">
        <v>0</v>
      </c>
      <c r="D3062" s="7">
        <v>-1.9234304529999999</v>
      </c>
      <c r="E3062" s="1">
        <v>285.49340000000001</v>
      </c>
      <c r="F3062" s="1">
        <v>0</v>
      </c>
      <c r="G3062" s="1">
        <v>381.02727929999998</v>
      </c>
      <c r="H3062" s="1">
        <v>1.097148</v>
      </c>
      <c r="I3062" s="1">
        <v>0</v>
      </c>
      <c r="J3062" s="2">
        <v>41982.527777777781</v>
      </c>
      <c r="K3062" s="2"/>
      <c r="L3062" s="2"/>
    </row>
    <row r="3063" spans="1:12" hidden="1" x14ac:dyDescent="0.2">
      <c r="A3063" s="7">
        <v>-0.17617765599999999</v>
      </c>
      <c r="B3063" s="7">
        <v>-8.9256773999999997E-2</v>
      </c>
      <c r="C3063" s="7">
        <v>0</v>
      </c>
      <c r="D3063" s="7">
        <v>-1.923416155</v>
      </c>
      <c r="E3063" s="1">
        <v>285.49340000000001</v>
      </c>
      <c r="F3063" s="1">
        <v>0</v>
      </c>
      <c r="G3063" s="1">
        <v>381.02094799999998</v>
      </c>
      <c r="H3063" s="1">
        <v>0.95514500000000002</v>
      </c>
      <c r="I3063" s="1">
        <v>0</v>
      </c>
      <c r="J3063" s="2">
        <v>41982.527777777781</v>
      </c>
      <c r="K3063" s="2"/>
      <c r="L3063" s="2"/>
    </row>
    <row r="3064" spans="1:12" hidden="1" x14ac:dyDescent="0.2">
      <c r="A3064" s="7">
        <v>-0.17583729000000001</v>
      </c>
      <c r="B3064" s="7">
        <v>-2.9361953999999999E-2</v>
      </c>
      <c r="C3064" s="7">
        <v>0</v>
      </c>
      <c r="D3064" s="7">
        <v>-1.9233867520000001</v>
      </c>
      <c r="E3064" s="1">
        <v>285.49340000000001</v>
      </c>
      <c r="F3064" s="1">
        <v>0</v>
      </c>
      <c r="G3064" s="1">
        <v>381.00792790000003</v>
      </c>
      <c r="H3064" s="1">
        <v>0.83382210000000001</v>
      </c>
      <c r="I3064" s="1">
        <v>0</v>
      </c>
      <c r="J3064" s="2">
        <v>41982.527777777781</v>
      </c>
      <c r="K3064" s="2"/>
      <c r="L3064" s="2"/>
    </row>
    <row r="3065" spans="1:12" hidden="1" x14ac:dyDescent="0.2">
      <c r="A3065" s="7">
        <v>-0.17567043399999999</v>
      </c>
      <c r="B3065" s="7">
        <v>0</v>
      </c>
      <c r="C3065" s="7">
        <v>0</v>
      </c>
      <c r="D3065" s="7">
        <v>-1.923372337</v>
      </c>
      <c r="E3065" s="1">
        <v>285.49340000000001</v>
      </c>
      <c r="F3065" s="1">
        <v>0</v>
      </c>
      <c r="G3065" s="1">
        <v>381.00154509999999</v>
      </c>
      <c r="H3065" s="1">
        <v>0.85894770269999998</v>
      </c>
      <c r="I3065" s="1">
        <v>0</v>
      </c>
      <c r="J3065" s="2">
        <v>41982.527777777781</v>
      </c>
      <c r="K3065" s="2"/>
      <c r="L3065" s="2"/>
    </row>
    <row r="3066" spans="1:12" hidden="1" x14ac:dyDescent="0.2">
      <c r="A3066" s="7">
        <v>-0.17549700800000001</v>
      </c>
      <c r="B3066" s="7">
        <v>-0.43571460499999998</v>
      </c>
      <c r="C3066" s="7">
        <v>0</v>
      </c>
      <c r="D3066" s="7">
        <v>-1.923357355</v>
      </c>
      <c r="E3066" s="1">
        <v>285.49340000000001</v>
      </c>
      <c r="F3066" s="1">
        <v>0</v>
      </c>
      <c r="G3066" s="1">
        <v>380.994911</v>
      </c>
      <c r="H3066" s="1">
        <v>0.88506259999999992</v>
      </c>
      <c r="I3066" s="1">
        <v>0</v>
      </c>
      <c r="J3066" s="2">
        <v>41982.527777777781</v>
      </c>
      <c r="K3066" s="2"/>
      <c r="L3066" s="2"/>
    </row>
    <row r="3067" spans="1:12" hidden="1" x14ac:dyDescent="0.2">
      <c r="A3067" s="7">
        <v>-0.17499113399999999</v>
      </c>
      <c r="B3067" s="7">
        <v>-1.7066722620000001</v>
      </c>
      <c r="C3067" s="7">
        <v>0</v>
      </c>
      <c r="D3067" s="7">
        <v>-1.923313654</v>
      </c>
      <c r="E3067" s="1">
        <v>285.49340000000001</v>
      </c>
      <c r="F3067" s="1">
        <v>0</v>
      </c>
      <c r="G3067" s="1">
        <v>380.97555970000002</v>
      </c>
      <c r="H3067" s="1">
        <v>1.2061390000000001</v>
      </c>
      <c r="I3067" s="1">
        <v>0</v>
      </c>
      <c r="J3067" s="2">
        <v>41982.527777777781</v>
      </c>
      <c r="K3067" s="2"/>
      <c r="L3067" s="2"/>
    </row>
    <row r="3068" spans="1:12" hidden="1" x14ac:dyDescent="0.2">
      <c r="A3068" s="7">
        <v>-0.17483084700000001</v>
      </c>
      <c r="B3068" s="7">
        <v>-2.109375</v>
      </c>
      <c r="C3068" s="7">
        <v>0</v>
      </c>
      <c r="D3068" s="7">
        <v>-1.923299807</v>
      </c>
      <c r="E3068" s="1">
        <v>285.49340000000001</v>
      </c>
      <c r="F3068" s="1">
        <v>0</v>
      </c>
      <c r="G3068" s="1">
        <v>380.96942819999998</v>
      </c>
      <c r="H3068" s="1">
        <v>1.3568907590000001</v>
      </c>
      <c r="I3068" s="1">
        <v>0</v>
      </c>
      <c r="J3068" s="2">
        <v>41982.52847222222</v>
      </c>
      <c r="K3068" s="2"/>
      <c r="L3068" s="2"/>
    </row>
    <row r="3069" spans="1:12" hidden="1" x14ac:dyDescent="0.2">
      <c r="A3069" s="7">
        <v>-0.17465607399999999</v>
      </c>
      <c r="B3069" s="7">
        <v>-1.27806325</v>
      </c>
      <c r="C3069" s="7">
        <v>0</v>
      </c>
      <c r="D3069" s="7">
        <v>-1.923284709</v>
      </c>
      <c r="E3069" s="1">
        <v>285.49340000000001</v>
      </c>
      <c r="F3069" s="1">
        <v>0</v>
      </c>
      <c r="G3069" s="1">
        <v>380.96274249999999</v>
      </c>
      <c r="H3069" s="1">
        <v>1.5212680000000001</v>
      </c>
      <c r="I3069" s="1">
        <v>0</v>
      </c>
      <c r="J3069" s="2">
        <v>41982.52847222222</v>
      </c>
      <c r="K3069" s="2"/>
      <c r="L3069" s="2"/>
    </row>
    <row r="3070" spans="1:12" hidden="1" x14ac:dyDescent="0.2">
      <c r="A3070" s="7">
        <v>-0.17432497299999999</v>
      </c>
      <c r="B3070" s="7">
        <v>0.29682176700000001</v>
      </c>
      <c r="C3070" s="7">
        <v>0</v>
      </c>
      <c r="D3070" s="7">
        <v>-1.923256106</v>
      </c>
      <c r="E3070" s="1">
        <v>285.49340000000001</v>
      </c>
      <c r="F3070" s="1">
        <v>0</v>
      </c>
      <c r="G3070" s="1">
        <v>380.95007679999998</v>
      </c>
      <c r="H3070" s="1">
        <v>1.5402250000000002</v>
      </c>
      <c r="I3070" s="1">
        <v>0</v>
      </c>
      <c r="J3070" s="2">
        <v>41982.52847222222</v>
      </c>
      <c r="K3070" s="2"/>
      <c r="L3070" s="2"/>
    </row>
    <row r="3071" spans="1:12" hidden="1" x14ac:dyDescent="0.2">
      <c r="A3071" s="7">
        <v>-0.17381901399999999</v>
      </c>
      <c r="B3071" s="7">
        <v>2.703419137</v>
      </c>
      <c r="C3071" s="7">
        <v>0</v>
      </c>
      <c r="D3071" s="7">
        <v>-1.9232123969999999</v>
      </c>
      <c r="E3071" s="1">
        <v>285.49340000000001</v>
      </c>
      <c r="F3071" s="1">
        <v>0</v>
      </c>
      <c r="G3071" s="1">
        <v>380.93072230000001</v>
      </c>
      <c r="H3071" s="1">
        <v>1.3905320000000001</v>
      </c>
      <c r="I3071" s="1">
        <v>0</v>
      </c>
      <c r="J3071" s="2">
        <v>41982.52847222222</v>
      </c>
      <c r="K3071" s="2"/>
      <c r="L3071" s="2"/>
    </row>
    <row r="3072" spans="1:12" hidden="1" x14ac:dyDescent="0.2">
      <c r="A3072" s="7">
        <v>-0.17364432499999999</v>
      </c>
      <c r="B3072" s="7">
        <v>3.5343301880000002</v>
      </c>
      <c r="C3072" s="7">
        <v>0</v>
      </c>
      <c r="D3072" s="7">
        <v>-1.9231973060000001</v>
      </c>
      <c r="E3072" s="1">
        <v>285.49340000000001</v>
      </c>
      <c r="F3072" s="1">
        <v>0</v>
      </c>
      <c r="G3072" s="1">
        <v>380.9240398</v>
      </c>
      <c r="H3072" s="1">
        <v>1.1095140000000001</v>
      </c>
      <c r="I3072" s="1">
        <v>0</v>
      </c>
      <c r="J3072" s="2">
        <v>41982.52847222222</v>
      </c>
      <c r="K3072" s="2"/>
      <c r="L3072" s="2"/>
    </row>
    <row r="3073" spans="1:12" hidden="1" x14ac:dyDescent="0.2">
      <c r="A3073" s="7">
        <v>-0.17363901900000001</v>
      </c>
      <c r="B3073" s="7">
        <v>3.5595699999999999</v>
      </c>
      <c r="C3073" s="7">
        <v>0</v>
      </c>
      <c r="D3073" s="7">
        <v>-1.9231968479999999</v>
      </c>
      <c r="E3073" s="1">
        <v>285.49340000000001</v>
      </c>
      <c r="F3073" s="1">
        <v>0</v>
      </c>
      <c r="G3073" s="1">
        <v>380.9238368</v>
      </c>
      <c r="H3073" s="1">
        <v>1.1046665710000001</v>
      </c>
      <c r="I3073" s="1">
        <v>0</v>
      </c>
      <c r="J3073" s="2">
        <v>41982.52847222222</v>
      </c>
      <c r="K3073" s="2"/>
      <c r="L3073" s="2"/>
    </row>
    <row r="3074" spans="1:12" hidden="1" x14ac:dyDescent="0.2">
      <c r="A3074" s="7">
        <v>-0.17331314</v>
      </c>
      <c r="B3074" s="7">
        <v>2.5563757260000002</v>
      </c>
      <c r="C3074" s="7">
        <v>0</v>
      </c>
      <c r="D3074" s="7">
        <v>-1.9231686960000001</v>
      </c>
      <c r="E3074" s="1">
        <v>285.49340000000001</v>
      </c>
      <c r="F3074" s="1">
        <v>0</v>
      </c>
      <c r="G3074" s="1">
        <v>380.91137090000001</v>
      </c>
      <c r="H3074" s="1">
        <v>0.80697269999999999</v>
      </c>
      <c r="I3074" s="1">
        <v>0</v>
      </c>
      <c r="J3074" s="2">
        <v>41982.52847222222</v>
      </c>
      <c r="K3074" s="2"/>
      <c r="L3074" s="2"/>
    </row>
    <row r="3075" spans="1:12" hidden="1" x14ac:dyDescent="0.2">
      <c r="A3075" s="7">
        <v>-0.17297285800000001</v>
      </c>
      <c r="B3075" s="7">
        <v>1.508842869</v>
      </c>
      <c r="C3075" s="7">
        <v>0</v>
      </c>
      <c r="D3075" s="7">
        <v>-1.923139299</v>
      </c>
      <c r="E3075" s="1">
        <v>285.49340000000001</v>
      </c>
      <c r="F3075" s="1">
        <v>0</v>
      </c>
      <c r="G3075" s="1">
        <v>380.89835399999998</v>
      </c>
      <c r="H3075" s="1">
        <v>0.64735339999999997</v>
      </c>
      <c r="I3075" s="1">
        <v>0</v>
      </c>
      <c r="J3075" s="2">
        <v>41982.52847222222</v>
      </c>
      <c r="K3075" s="2"/>
      <c r="L3075" s="2"/>
    </row>
    <row r="3076" spans="1:12" hidden="1" x14ac:dyDescent="0.2">
      <c r="A3076" s="7">
        <v>-0.17280726599999999</v>
      </c>
      <c r="B3076" s="7">
        <v>0.99907815300000002</v>
      </c>
      <c r="C3076" s="7">
        <v>0</v>
      </c>
      <c r="D3076" s="7">
        <v>-1.9231249939999999</v>
      </c>
      <c r="E3076" s="1">
        <v>285.49340000000001</v>
      </c>
      <c r="F3076" s="1">
        <v>0</v>
      </c>
      <c r="G3076" s="1">
        <v>380.89201960000003</v>
      </c>
      <c r="H3076" s="1">
        <v>0.62475849999999999</v>
      </c>
      <c r="I3076" s="1">
        <v>0</v>
      </c>
      <c r="J3076" s="2">
        <v>41982.52847222222</v>
      </c>
      <c r="K3076" s="2"/>
      <c r="L3076" s="2"/>
    </row>
    <row r="3077" spans="1:12" hidden="1" x14ac:dyDescent="0.2">
      <c r="A3077" s="7">
        <v>-0.17263257600000001</v>
      </c>
      <c r="B3077" s="7">
        <v>0.46131001199999999</v>
      </c>
      <c r="C3077" s="7">
        <v>0</v>
      </c>
      <c r="D3077" s="7">
        <v>-1.9231099030000001</v>
      </c>
      <c r="E3077" s="1">
        <v>285.49340000000001</v>
      </c>
      <c r="F3077" s="1">
        <v>0</v>
      </c>
      <c r="G3077" s="1">
        <v>380.88533710000002</v>
      </c>
      <c r="H3077" s="1">
        <v>0.73091579999999989</v>
      </c>
      <c r="I3077" s="1">
        <v>0</v>
      </c>
      <c r="J3077" s="2">
        <v>41982.52847222222</v>
      </c>
      <c r="K3077" s="2"/>
      <c r="L3077" s="2"/>
    </row>
    <row r="3078" spans="1:12" hidden="1" x14ac:dyDescent="0.2">
      <c r="A3078" s="7">
        <v>-0.172301391</v>
      </c>
      <c r="B3078" s="7">
        <v>-0.55821948099999996</v>
      </c>
      <c r="C3078" s="7">
        <v>0</v>
      </c>
      <c r="D3078" s="7">
        <v>-1.9230812930000001</v>
      </c>
      <c r="E3078" s="1">
        <v>285.49340000000001</v>
      </c>
      <c r="F3078" s="1">
        <v>0</v>
      </c>
      <c r="G3078" s="1">
        <v>380.87266820000002</v>
      </c>
      <c r="H3078" s="1">
        <v>0.6457832</v>
      </c>
      <c r="I3078" s="1">
        <v>0</v>
      </c>
      <c r="J3078" s="2">
        <v>41982.52847222222</v>
      </c>
      <c r="K3078" s="2"/>
      <c r="L3078" s="2"/>
    </row>
    <row r="3079" spans="1:12" hidden="1" x14ac:dyDescent="0.2">
      <c r="A3079" s="7">
        <v>-0.171961109</v>
      </c>
      <c r="B3079" s="7">
        <v>-1.6057523380000001</v>
      </c>
      <c r="C3079" s="7">
        <v>0</v>
      </c>
      <c r="D3079" s="7">
        <v>-1.923051896</v>
      </c>
      <c r="E3079" s="1">
        <v>285.49340000000001</v>
      </c>
      <c r="F3079" s="1">
        <v>0</v>
      </c>
      <c r="G3079" s="1">
        <v>380.8596513</v>
      </c>
      <c r="H3079" s="1">
        <v>0.76911669999999999</v>
      </c>
      <c r="I3079" s="1">
        <v>0</v>
      </c>
      <c r="J3079" s="2">
        <v>41982.52847222222</v>
      </c>
      <c r="K3079" s="2"/>
      <c r="L3079" s="2"/>
    </row>
    <row r="3080" spans="1:12" hidden="1" x14ac:dyDescent="0.2">
      <c r="A3080" s="7">
        <v>-0.17195453999999999</v>
      </c>
      <c r="B3080" s="7">
        <v>-1.625977</v>
      </c>
      <c r="C3080" s="7">
        <v>0</v>
      </c>
      <c r="D3080" s="7">
        <v>-1.923051329</v>
      </c>
      <c r="E3080" s="1">
        <v>285.49340000000001</v>
      </c>
      <c r="F3080" s="1">
        <v>0</v>
      </c>
      <c r="G3080" s="1">
        <v>380.85939999999999</v>
      </c>
      <c r="H3080" s="1">
        <v>0.76542540100000001</v>
      </c>
      <c r="I3080" s="1">
        <v>0</v>
      </c>
      <c r="J3080" s="2">
        <v>41982.52847222222</v>
      </c>
      <c r="K3080" s="2"/>
      <c r="L3080" s="2"/>
    </row>
    <row r="3081" spans="1:12" hidden="1" x14ac:dyDescent="0.2">
      <c r="A3081" s="7">
        <v>-0.17162739699999999</v>
      </c>
      <c r="B3081" s="7">
        <v>-1.648955833</v>
      </c>
      <c r="C3081" s="7">
        <v>0</v>
      </c>
      <c r="D3081" s="7">
        <v>-1.923023068</v>
      </c>
      <c r="E3081" s="1">
        <v>285.49340000000001</v>
      </c>
      <c r="F3081" s="1">
        <v>0</v>
      </c>
      <c r="G3081" s="1">
        <v>381.2795701</v>
      </c>
      <c r="H3081" s="1">
        <v>0.58161779999999996</v>
      </c>
      <c r="I3081" s="1">
        <v>0</v>
      </c>
      <c r="J3081" s="2">
        <v>41982.52847222222</v>
      </c>
      <c r="K3081" s="2"/>
      <c r="L3081" s="2"/>
    </row>
    <row r="3082" spans="1:12" hidden="1" x14ac:dyDescent="0.2">
      <c r="A3082" s="7">
        <v>-0.17112413400000001</v>
      </c>
      <c r="B3082" s="7">
        <v>-1.6843056080000001</v>
      </c>
      <c r="C3082" s="7">
        <v>0</v>
      </c>
      <c r="D3082" s="7">
        <v>-1.9229795919999999</v>
      </c>
      <c r="E3082" s="1">
        <v>285.49340000000001</v>
      </c>
      <c r="F3082" s="1">
        <v>0</v>
      </c>
      <c r="G3082" s="1">
        <v>381.92594389999999</v>
      </c>
      <c r="H3082" s="1">
        <v>0.42278759999999999</v>
      </c>
      <c r="I3082" s="1">
        <v>0</v>
      </c>
      <c r="J3082" s="2">
        <v>41982.52847222222</v>
      </c>
      <c r="K3082" s="2"/>
      <c r="L3082" s="2"/>
    </row>
    <row r="3083" spans="1:12" hidden="1" x14ac:dyDescent="0.2">
      <c r="A3083" s="7">
        <v>-0.17094936099999999</v>
      </c>
      <c r="B3083" s="7">
        <v>-1.69658189</v>
      </c>
      <c r="C3083" s="7">
        <v>0</v>
      </c>
      <c r="D3083" s="7">
        <v>-1.9229644939999999</v>
      </c>
      <c r="E3083" s="1">
        <v>285.49340000000001</v>
      </c>
      <c r="F3083" s="1">
        <v>0</v>
      </c>
      <c r="G3083" s="1">
        <v>382.15041680000002</v>
      </c>
      <c r="H3083" s="1">
        <v>0.32421289999999997</v>
      </c>
      <c r="I3083" s="1">
        <v>0</v>
      </c>
      <c r="J3083" s="2">
        <v>41982.52847222222</v>
      </c>
      <c r="K3083" s="2"/>
      <c r="L3083" s="2"/>
    </row>
    <row r="3084" spans="1:12" hidden="1" x14ac:dyDescent="0.2">
      <c r="A3084" s="7">
        <v>-0.170783768</v>
      </c>
      <c r="B3084" s="7">
        <v>-1.708213298</v>
      </c>
      <c r="C3084" s="7">
        <v>0</v>
      </c>
      <c r="D3084" s="7">
        <v>-1.9229501879999999</v>
      </c>
      <c r="E3084" s="1">
        <v>285.49340000000001</v>
      </c>
      <c r="F3084" s="1">
        <v>0</v>
      </c>
      <c r="G3084" s="1">
        <v>382.36309820000002</v>
      </c>
      <c r="H3084" s="1">
        <v>0.38460630000000001</v>
      </c>
      <c r="I3084" s="1">
        <v>0</v>
      </c>
      <c r="J3084" s="2">
        <v>41982.52847222222</v>
      </c>
      <c r="K3084" s="2"/>
      <c r="L3084" s="2"/>
    </row>
    <row r="3085" spans="1:12" hidden="1" x14ac:dyDescent="0.2">
      <c r="A3085" s="7">
        <v>-0.17061825999999999</v>
      </c>
      <c r="B3085" s="7">
        <v>-1.719838789</v>
      </c>
      <c r="C3085" s="7">
        <v>0</v>
      </c>
      <c r="D3085" s="7">
        <v>-1.92293589</v>
      </c>
      <c r="E3085" s="1">
        <v>285.49340000000001</v>
      </c>
      <c r="F3085" s="1">
        <v>0</v>
      </c>
      <c r="G3085" s="1">
        <v>382.57567130000001</v>
      </c>
      <c r="H3085" s="1">
        <v>0.54196579999999994</v>
      </c>
      <c r="I3085" s="1">
        <v>0</v>
      </c>
      <c r="J3085" s="2">
        <v>41982.52847222222</v>
      </c>
      <c r="K3085" s="2"/>
      <c r="L3085" s="2"/>
    </row>
    <row r="3086" spans="1:12" hidden="1" x14ac:dyDescent="0.2">
      <c r="A3086" s="7">
        <v>-0.17044348600000001</v>
      </c>
      <c r="B3086" s="7">
        <v>-1.732115071</v>
      </c>
      <c r="C3086" s="7">
        <v>0</v>
      </c>
      <c r="D3086" s="7">
        <v>-1.922920792</v>
      </c>
      <c r="E3086" s="1">
        <v>285.49340000000001</v>
      </c>
      <c r="F3086" s="1">
        <v>0</v>
      </c>
      <c r="G3086" s="1">
        <v>382.80014419999998</v>
      </c>
      <c r="H3086" s="1">
        <v>0.55402909999999994</v>
      </c>
      <c r="I3086" s="1">
        <v>0</v>
      </c>
      <c r="J3086" s="2">
        <v>41982.52847222222</v>
      </c>
      <c r="K3086" s="2"/>
      <c r="L3086" s="2"/>
    </row>
    <row r="3087" spans="1:12" hidden="1" x14ac:dyDescent="0.2">
      <c r="A3087" s="7">
        <v>-0.170112385</v>
      </c>
      <c r="B3087" s="7">
        <v>-1.755371969</v>
      </c>
      <c r="C3087" s="7">
        <v>0</v>
      </c>
      <c r="D3087" s="7">
        <v>-1.9228921889999999</v>
      </c>
      <c r="E3087" s="1">
        <v>285.49340000000001</v>
      </c>
      <c r="F3087" s="1">
        <v>0</v>
      </c>
      <c r="G3087" s="1">
        <v>383.22539870000003</v>
      </c>
      <c r="H3087" s="1">
        <v>0.31839190000000001</v>
      </c>
      <c r="I3087" s="1">
        <v>0</v>
      </c>
      <c r="J3087" s="2">
        <v>41982.52847222222</v>
      </c>
      <c r="K3087" s="2"/>
      <c r="L3087" s="2"/>
    </row>
    <row r="3088" spans="1:12" hidden="1" x14ac:dyDescent="0.2">
      <c r="A3088" s="7">
        <v>-0.16960255199999999</v>
      </c>
      <c r="B3088" s="7">
        <v>-1.7911832139999999</v>
      </c>
      <c r="C3088" s="7">
        <v>0</v>
      </c>
      <c r="D3088" s="7">
        <v>-1.922848146</v>
      </c>
      <c r="E3088" s="1">
        <v>285.49340000000001</v>
      </c>
      <c r="F3088" s="1">
        <v>0</v>
      </c>
      <c r="G3088" s="1">
        <v>383.8802106</v>
      </c>
      <c r="H3088" s="1">
        <v>0.11503450000000001</v>
      </c>
      <c r="I3088" s="1">
        <v>0</v>
      </c>
      <c r="J3088" s="2">
        <v>41982.529166666667</v>
      </c>
      <c r="K3088" s="2"/>
      <c r="L3088" s="2"/>
    </row>
    <row r="3089" spans="1:12" hidden="1" x14ac:dyDescent="0.2">
      <c r="A3089" s="7">
        <v>-0.16927145099999999</v>
      </c>
      <c r="B3089" s="7">
        <v>-1.814440112</v>
      </c>
      <c r="C3089" s="7">
        <v>0</v>
      </c>
      <c r="D3089" s="7">
        <v>-1.922819542</v>
      </c>
      <c r="E3089" s="1">
        <v>285.49340000000001</v>
      </c>
      <c r="F3089" s="1">
        <v>0</v>
      </c>
      <c r="G3089" s="1">
        <v>384.30546509999999</v>
      </c>
      <c r="H3089" s="1">
        <v>0.12828500000000001</v>
      </c>
      <c r="I3089" s="1">
        <v>0</v>
      </c>
      <c r="J3089" s="2">
        <v>41982.529166666667</v>
      </c>
      <c r="K3089" s="2"/>
      <c r="L3089" s="2"/>
    </row>
    <row r="3090" spans="1:12" hidden="1" x14ac:dyDescent="0.2">
      <c r="A3090" s="7">
        <v>-0.16910324800000001</v>
      </c>
      <c r="B3090" s="7">
        <v>-1.8262549239999999</v>
      </c>
      <c r="C3090" s="7">
        <v>0</v>
      </c>
      <c r="D3090" s="7">
        <v>-1.922805012</v>
      </c>
      <c r="E3090" s="1">
        <v>285.49340000000001</v>
      </c>
      <c r="F3090" s="1">
        <v>0</v>
      </c>
      <c r="G3090" s="1">
        <v>384.5215</v>
      </c>
      <c r="H3090" s="1">
        <v>0.19406582060000002</v>
      </c>
      <c r="I3090" s="1">
        <v>0</v>
      </c>
      <c r="J3090" s="2">
        <v>41982.529166666667</v>
      </c>
      <c r="K3090" s="2"/>
      <c r="L3090" s="2"/>
    </row>
    <row r="3091" spans="1:12" hidden="1" x14ac:dyDescent="0.2">
      <c r="A3091" s="7">
        <v>-0.16876549299999999</v>
      </c>
      <c r="B3091" s="7">
        <v>-1.8499792079999999</v>
      </c>
      <c r="C3091" s="7">
        <v>0</v>
      </c>
      <c r="D3091" s="7">
        <v>-1.9227758340000001</v>
      </c>
      <c r="E3091" s="1">
        <v>285.49340000000001</v>
      </c>
      <c r="F3091" s="1">
        <v>0</v>
      </c>
      <c r="G3091" s="1">
        <v>384.36858100000001</v>
      </c>
      <c r="H3091" s="1">
        <v>0.32615450000000001</v>
      </c>
      <c r="I3091" s="1">
        <v>0</v>
      </c>
      <c r="J3091" s="2">
        <v>41982.529166666667</v>
      </c>
      <c r="K3091" s="2"/>
      <c r="L3091" s="2"/>
    </row>
    <row r="3092" spans="1:12" hidden="1" x14ac:dyDescent="0.2">
      <c r="A3092" s="7">
        <v>-0.16859080400000001</v>
      </c>
      <c r="B3092" s="7">
        <v>-1.8622495750000001</v>
      </c>
      <c r="C3092" s="7">
        <v>0</v>
      </c>
      <c r="D3092" s="7">
        <v>-1.922760743</v>
      </c>
      <c r="E3092" s="1">
        <v>285.49340000000001</v>
      </c>
      <c r="F3092" s="1">
        <v>0</v>
      </c>
      <c r="G3092" s="1">
        <v>384.28949019999999</v>
      </c>
      <c r="H3092" s="1">
        <v>0.73504440000000004</v>
      </c>
      <c r="I3092" s="1">
        <v>0</v>
      </c>
      <c r="J3092" s="2">
        <v>41982.529166666667</v>
      </c>
      <c r="K3092" s="2"/>
      <c r="L3092" s="2"/>
    </row>
    <row r="3093" spans="1:12" hidden="1" x14ac:dyDescent="0.2">
      <c r="A3093" s="7">
        <v>-0.16842521099999999</v>
      </c>
      <c r="B3093" s="7">
        <v>-1.8738809809999999</v>
      </c>
      <c r="C3093" s="7">
        <v>0</v>
      </c>
      <c r="D3093" s="7">
        <v>-1.922746437</v>
      </c>
      <c r="E3093" s="1">
        <v>285.49340000000001</v>
      </c>
      <c r="F3093" s="1">
        <v>0</v>
      </c>
      <c r="G3093" s="1">
        <v>384.214518</v>
      </c>
      <c r="H3093" s="1">
        <v>1.0434829999999999</v>
      </c>
      <c r="I3093" s="1">
        <v>0</v>
      </c>
      <c r="J3093" s="2">
        <v>41982.529166666667</v>
      </c>
      <c r="K3093" s="2"/>
      <c r="L3093" s="2"/>
    </row>
    <row r="3094" spans="1:12" hidden="1" x14ac:dyDescent="0.2">
      <c r="A3094" s="7">
        <v>-0.168259618</v>
      </c>
      <c r="B3094" s="7">
        <v>-1.8855123890000001</v>
      </c>
      <c r="C3094" s="7">
        <v>0</v>
      </c>
      <c r="D3094" s="7">
        <v>-1.9227321319999999</v>
      </c>
      <c r="E3094" s="1">
        <v>285.49340000000001</v>
      </c>
      <c r="F3094" s="1">
        <v>0</v>
      </c>
      <c r="G3094" s="1">
        <v>384.13954569999999</v>
      </c>
      <c r="H3094" s="1">
        <v>1.275161</v>
      </c>
      <c r="I3094" s="1">
        <v>0</v>
      </c>
      <c r="J3094" s="2">
        <v>41982.529166666667</v>
      </c>
      <c r="K3094" s="2"/>
      <c r="L3094" s="2"/>
    </row>
    <row r="3095" spans="1:12" hidden="1" x14ac:dyDescent="0.2">
      <c r="A3095" s="7">
        <v>-0.167919337</v>
      </c>
      <c r="B3095" s="7">
        <v>-1.9094141609999999</v>
      </c>
      <c r="C3095" s="7">
        <v>0</v>
      </c>
      <c r="D3095" s="7">
        <v>-1.922702736</v>
      </c>
      <c r="E3095" s="1">
        <v>285.49340000000001</v>
      </c>
      <c r="F3095" s="1">
        <v>0</v>
      </c>
      <c r="G3095" s="1">
        <v>383.98548269999998</v>
      </c>
      <c r="H3095" s="1">
        <v>1.5565620000000002</v>
      </c>
      <c r="I3095" s="1">
        <v>0</v>
      </c>
      <c r="J3095" s="2">
        <v>41982.529166666667</v>
      </c>
      <c r="K3095" s="2"/>
      <c r="L3095" s="2"/>
    </row>
    <row r="3096" spans="1:12" hidden="1" x14ac:dyDescent="0.2">
      <c r="A3096" s="7">
        <v>-0.167579055</v>
      </c>
      <c r="B3096" s="7">
        <v>-1.9333159339999999</v>
      </c>
      <c r="C3096" s="7">
        <v>0</v>
      </c>
      <c r="D3096" s="7">
        <v>-1.92267334</v>
      </c>
      <c r="E3096" s="1">
        <v>285.49340000000001</v>
      </c>
      <c r="F3096" s="1">
        <v>0</v>
      </c>
      <c r="G3096" s="1">
        <v>383.83141970000003</v>
      </c>
      <c r="H3096" s="1">
        <v>1.476599</v>
      </c>
      <c r="I3096" s="1">
        <v>0</v>
      </c>
      <c r="J3096" s="2">
        <v>41982.529166666667</v>
      </c>
      <c r="K3096" s="2"/>
      <c r="L3096" s="2"/>
    </row>
    <row r="3097" spans="1:12" hidden="1" x14ac:dyDescent="0.2">
      <c r="A3097" s="7">
        <v>-0.16757509600000001</v>
      </c>
      <c r="B3097" s="7">
        <v>-1.933594</v>
      </c>
      <c r="C3097" s="7">
        <v>0</v>
      </c>
      <c r="D3097" s="7">
        <v>-1.9226729979999999</v>
      </c>
      <c r="E3097" s="1">
        <v>285.49340000000001</v>
      </c>
      <c r="F3097" s="1">
        <v>0</v>
      </c>
      <c r="G3097" s="1">
        <v>383.82962739999999</v>
      </c>
      <c r="H3097" s="1">
        <v>1.4806834719999999</v>
      </c>
      <c r="I3097" s="1">
        <v>0</v>
      </c>
      <c r="J3097" s="2">
        <v>41982.529166666667</v>
      </c>
      <c r="K3097" s="2"/>
      <c r="L3097" s="2"/>
    </row>
    <row r="3098" spans="1:12" hidden="1" x14ac:dyDescent="0.2">
      <c r="A3098" s="7">
        <v>-0.16724786999999999</v>
      </c>
      <c r="B3098" s="7">
        <v>-3.8671880000000001</v>
      </c>
      <c r="C3098" s="7">
        <v>0</v>
      </c>
      <c r="D3098" s="7">
        <v>-1.9226447289999999</v>
      </c>
      <c r="E3098" s="1">
        <v>285.49340000000001</v>
      </c>
      <c r="F3098" s="1">
        <v>0</v>
      </c>
      <c r="G3098" s="1">
        <v>383.68147520000002</v>
      </c>
      <c r="H3098" s="1">
        <v>1.818303</v>
      </c>
      <c r="I3098" s="1">
        <v>0</v>
      </c>
      <c r="J3098" s="2">
        <v>41982.529166666667</v>
      </c>
      <c r="K3098" s="2"/>
      <c r="L3098" s="2"/>
    </row>
    <row r="3099" spans="1:12" hidden="1" x14ac:dyDescent="0.2">
      <c r="A3099" s="7">
        <v>-0.16707318099999999</v>
      </c>
      <c r="B3099" s="7">
        <v>-2.9414973689999999</v>
      </c>
      <c r="C3099" s="7">
        <v>0</v>
      </c>
      <c r="D3099" s="7">
        <v>-1.9226296380000001</v>
      </c>
      <c r="E3099" s="1">
        <v>285.49340000000001</v>
      </c>
      <c r="F3099" s="1">
        <v>0</v>
      </c>
      <c r="G3099" s="1">
        <v>383.60238440000001</v>
      </c>
      <c r="H3099" s="1">
        <v>1.8470629999999999</v>
      </c>
      <c r="I3099" s="1">
        <v>0</v>
      </c>
      <c r="J3099" s="2">
        <v>41982.529166666667</v>
      </c>
      <c r="K3099" s="2"/>
      <c r="L3099" s="2"/>
    </row>
    <row r="3100" spans="1:12" hidden="1" x14ac:dyDescent="0.2">
      <c r="A3100" s="7">
        <v>-0.166907588</v>
      </c>
      <c r="B3100" s="7">
        <v>-2.0640104080000001</v>
      </c>
      <c r="C3100" s="7">
        <v>0</v>
      </c>
      <c r="D3100" s="7">
        <v>-1.922615333</v>
      </c>
      <c r="E3100" s="1">
        <v>285.49340000000001</v>
      </c>
      <c r="F3100" s="1">
        <v>0</v>
      </c>
      <c r="G3100" s="1">
        <v>383.52741220000001</v>
      </c>
      <c r="H3100" s="1">
        <v>1.7427440000000001</v>
      </c>
      <c r="I3100" s="1">
        <v>0</v>
      </c>
      <c r="J3100" s="2">
        <v>41982.529166666667</v>
      </c>
      <c r="K3100" s="2"/>
      <c r="L3100" s="2"/>
    </row>
    <row r="3101" spans="1:12" hidden="1" x14ac:dyDescent="0.2">
      <c r="A3101" s="7">
        <v>-0.16657387600000001</v>
      </c>
      <c r="B3101" s="7">
        <v>-0.295646672</v>
      </c>
      <c r="C3101" s="7">
        <v>0</v>
      </c>
      <c r="D3101" s="7">
        <v>-1.9225865040000001</v>
      </c>
      <c r="E3101" s="1">
        <v>285.49340000000001</v>
      </c>
      <c r="F3101" s="1">
        <v>0</v>
      </c>
      <c r="G3101" s="1">
        <v>383.37632359999998</v>
      </c>
      <c r="H3101" s="1">
        <v>1.8705000000000001</v>
      </c>
      <c r="I3101" s="1">
        <v>0</v>
      </c>
      <c r="J3101" s="2">
        <v>41982.529166666667</v>
      </c>
      <c r="K3101" s="2"/>
      <c r="L3101" s="2"/>
    </row>
    <row r="3102" spans="1:12" hidden="1" x14ac:dyDescent="0.2">
      <c r="A3102" s="7">
        <v>-0.16623612099999999</v>
      </c>
      <c r="B3102" s="7">
        <v>1.4941409999999999</v>
      </c>
      <c r="C3102" s="7">
        <v>0</v>
      </c>
      <c r="D3102" s="7">
        <v>-1.922557326</v>
      </c>
      <c r="E3102" s="1">
        <v>285.49340000000001</v>
      </c>
      <c r="F3102" s="1">
        <v>0</v>
      </c>
      <c r="G3102" s="1">
        <v>383.2234047</v>
      </c>
      <c r="H3102" s="1">
        <v>1.8327717290000001</v>
      </c>
      <c r="I3102" s="1">
        <v>0</v>
      </c>
      <c r="J3102" s="2">
        <v>41982.529166666667</v>
      </c>
      <c r="K3102" s="2"/>
      <c r="L3102" s="2"/>
    </row>
    <row r="3103" spans="1:12" hidden="1" x14ac:dyDescent="0.2">
      <c r="A3103" s="7">
        <v>-0.165730247</v>
      </c>
      <c r="B3103" s="7">
        <v>-1.0985999999999999E-2</v>
      </c>
      <c r="C3103" s="7">
        <v>0</v>
      </c>
      <c r="D3103" s="7">
        <v>-1.9225136249999999</v>
      </c>
      <c r="E3103" s="1">
        <v>285.49340000000001</v>
      </c>
      <c r="F3103" s="1">
        <v>0</v>
      </c>
      <c r="G3103" s="1">
        <v>382.99436939999998</v>
      </c>
      <c r="H3103" s="1">
        <v>1.7762639999999998</v>
      </c>
      <c r="I3103" s="1">
        <v>0</v>
      </c>
      <c r="J3103" s="2">
        <v>41982.529166666667</v>
      </c>
      <c r="K3103" s="2"/>
      <c r="L3103" s="2"/>
    </row>
    <row r="3104" spans="1:12" hidden="1" x14ac:dyDescent="0.2">
      <c r="A3104" s="7">
        <v>-0.16556473799999999</v>
      </c>
      <c r="B3104" s="7">
        <v>-0.50342269100000003</v>
      </c>
      <c r="C3104" s="7">
        <v>0</v>
      </c>
      <c r="D3104" s="7">
        <v>-1.9224993269999999</v>
      </c>
      <c r="E3104" s="1">
        <v>285.49340000000001</v>
      </c>
      <c r="F3104" s="1">
        <v>0</v>
      </c>
      <c r="G3104" s="1">
        <v>382.91943529999998</v>
      </c>
      <c r="H3104" s="1">
        <v>1.675737</v>
      </c>
      <c r="I3104" s="1">
        <v>0</v>
      </c>
      <c r="J3104" s="2">
        <v>41982.529166666667</v>
      </c>
      <c r="K3104" s="2"/>
      <c r="L3104" s="2"/>
    </row>
    <row r="3105" spans="1:12" hidden="1" x14ac:dyDescent="0.2">
      <c r="A3105" s="7">
        <v>-0.16522437200000001</v>
      </c>
      <c r="B3105" s="7">
        <v>-1.516113</v>
      </c>
      <c r="C3105" s="7">
        <v>0</v>
      </c>
      <c r="D3105" s="7">
        <v>-1.9224699240000001</v>
      </c>
      <c r="E3105" s="1">
        <v>285.49340000000001</v>
      </c>
      <c r="F3105" s="1">
        <v>0</v>
      </c>
      <c r="G3105" s="1">
        <v>382.76533410000002</v>
      </c>
      <c r="H3105" s="1">
        <v>2</v>
      </c>
      <c r="I3105" s="1">
        <v>0</v>
      </c>
      <c r="J3105" s="2">
        <v>41982.529166666667</v>
      </c>
      <c r="K3105" s="2"/>
      <c r="L3105" s="2"/>
    </row>
    <row r="3106" spans="1:12" hidden="1" x14ac:dyDescent="0.2">
      <c r="A3106" s="7">
        <v>-0.165058864</v>
      </c>
      <c r="B3106" s="7">
        <v>-1.4934975130000001</v>
      </c>
      <c r="C3106" s="7">
        <v>0</v>
      </c>
      <c r="D3106" s="7">
        <v>-1.9224556260000001</v>
      </c>
      <c r="E3106" s="1">
        <v>285.49340000000001</v>
      </c>
      <c r="F3106" s="1">
        <v>0</v>
      </c>
      <c r="G3106" s="1">
        <v>382.69040000000001</v>
      </c>
      <c r="H3106" s="1">
        <v>1.9893388089999999</v>
      </c>
      <c r="I3106" s="1">
        <v>0</v>
      </c>
      <c r="J3106" s="2">
        <v>41982.529166666667</v>
      </c>
      <c r="K3106" s="2"/>
      <c r="L3106" s="2"/>
    </row>
    <row r="3107" spans="1:12" hidden="1" x14ac:dyDescent="0.2">
      <c r="A3107" s="7">
        <v>-0.16454903100000001</v>
      </c>
      <c r="B3107" s="7">
        <v>-1.4238326050000001</v>
      </c>
      <c r="C3107" s="7">
        <v>0</v>
      </c>
      <c r="D3107" s="7">
        <v>-1.9224115820000001</v>
      </c>
      <c r="E3107" s="1">
        <v>285.49340000000001</v>
      </c>
      <c r="F3107" s="1">
        <v>0</v>
      </c>
      <c r="G3107" s="1">
        <v>382.69040000000001</v>
      </c>
      <c r="H3107" s="1">
        <v>1.9564980000000001</v>
      </c>
      <c r="I3107" s="1">
        <v>0</v>
      </c>
      <c r="J3107" s="2">
        <v>41982.529861111114</v>
      </c>
      <c r="K3107" s="2"/>
      <c r="L3107" s="2"/>
    </row>
    <row r="3108" spans="1:12" hidden="1" x14ac:dyDescent="0.2">
      <c r="A3108" s="7">
        <v>-0.16421793000000001</v>
      </c>
      <c r="B3108" s="7">
        <v>-1.378590121</v>
      </c>
      <c r="C3108" s="7">
        <v>0</v>
      </c>
      <c r="D3108" s="7">
        <v>-1.922382979</v>
      </c>
      <c r="E3108" s="1">
        <v>285.49340000000001</v>
      </c>
      <c r="F3108" s="1">
        <v>0</v>
      </c>
      <c r="G3108" s="1">
        <v>382.69040000000001</v>
      </c>
      <c r="H3108" s="1">
        <v>1.8120830000000001</v>
      </c>
      <c r="I3108" s="1">
        <v>0</v>
      </c>
      <c r="J3108" s="2">
        <v>41982.529861111114</v>
      </c>
      <c r="K3108" s="2"/>
      <c r="L3108" s="2"/>
    </row>
    <row r="3109" spans="1:12" hidden="1" x14ac:dyDescent="0.2">
      <c r="A3109" s="7">
        <v>-0.163877564</v>
      </c>
      <c r="B3109" s="7">
        <v>-1.3320816280000001</v>
      </c>
      <c r="C3109" s="7">
        <v>0</v>
      </c>
      <c r="D3109" s="7">
        <v>-1.9223535759999999</v>
      </c>
      <c r="E3109" s="1">
        <v>285.49340000000001</v>
      </c>
      <c r="F3109" s="1">
        <v>0</v>
      </c>
      <c r="G3109" s="1">
        <v>382.69040000000001</v>
      </c>
      <c r="H3109" s="1">
        <v>1.8043469999999999</v>
      </c>
      <c r="I3109" s="1">
        <v>0</v>
      </c>
      <c r="J3109" s="2">
        <v>41982.529861111114</v>
      </c>
      <c r="K3109" s="2"/>
      <c r="L3109" s="2"/>
    </row>
    <row r="3110" spans="1:12" hidden="1" x14ac:dyDescent="0.2">
      <c r="A3110" s="7">
        <v>-0.16353728200000001</v>
      </c>
      <c r="B3110" s="7">
        <v>-1.2855846470000001</v>
      </c>
      <c r="C3110" s="7">
        <v>0</v>
      </c>
      <c r="D3110" s="7">
        <v>-1.9223241790000001</v>
      </c>
      <c r="E3110" s="1">
        <v>285.49340000000001</v>
      </c>
      <c r="F3110" s="1">
        <v>0</v>
      </c>
      <c r="G3110" s="1">
        <v>382.69040000000001</v>
      </c>
      <c r="H3110" s="1">
        <v>1.633124</v>
      </c>
      <c r="I3110" s="1">
        <v>0</v>
      </c>
      <c r="J3110" s="2">
        <v>41982.529861111114</v>
      </c>
      <c r="K3110" s="2"/>
      <c r="L3110" s="2"/>
    </row>
    <row r="3111" spans="1:12" hidden="1" x14ac:dyDescent="0.2">
      <c r="A3111" s="7">
        <v>-0.16337169000000001</v>
      </c>
      <c r="B3111" s="7">
        <v>-1.2629576490000001</v>
      </c>
      <c r="C3111" s="7">
        <v>0</v>
      </c>
      <c r="D3111" s="7">
        <v>-1.922309874</v>
      </c>
      <c r="E3111" s="1">
        <v>285.49340000000001</v>
      </c>
      <c r="F3111" s="1">
        <v>0</v>
      </c>
      <c r="G3111" s="1">
        <v>382.69040000000001</v>
      </c>
      <c r="H3111" s="1">
        <v>1.5081249999999999</v>
      </c>
      <c r="I3111" s="1">
        <v>0</v>
      </c>
      <c r="J3111" s="2">
        <v>41982.529861111114</v>
      </c>
      <c r="K3111" s="2"/>
      <c r="L3111" s="2"/>
    </row>
    <row r="3112" spans="1:12" hidden="1" x14ac:dyDescent="0.2">
      <c r="A3112" s="7">
        <v>-0.162865815</v>
      </c>
      <c r="B3112" s="7">
        <v>-1.1938336700000001</v>
      </c>
      <c r="C3112" s="7">
        <v>0</v>
      </c>
      <c r="D3112" s="7">
        <v>-1.9222661729999999</v>
      </c>
      <c r="E3112" s="1">
        <v>285.49340000000001</v>
      </c>
      <c r="F3112" s="1">
        <v>0</v>
      </c>
      <c r="G3112" s="1">
        <v>382.69040000000001</v>
      </c>
      <c r="H3112" s="1">
        <v>1.444836</v>
      </c>
      <c r="I3112" s="1">
        <v>0</v>
      </c>
      <c r="J3112" s="2">
        <v>41982.529861111114</v>
      </c>
      <c r="K3112" s="2"/>
      <c r="L3112" s="2"/>
    </row>
    <row r="3113" spans="1:12" hidden="1" x14ac:dyDescent="0.2">
      <c r="A3113" s="7">
        <v>-0.162525533</v>
      </c>
      <c r="B3113" s="7">
        <v>-1.1473366890000001</v>
      </c>
      <c r="C3113" s="7">
        <v>0</v>
      </c>
      <c r="D3113" s="7">
        <v>-1.9222367760000001</v>
      </c>
      <c r="E3113" s="1">
        <v>285.49340000000001</v>
      </c>
      <c r="F3113" s="1">
        <v>0</v>
      </c>
      <c r="G3113" s="1">
        <v>382.69040000000001</v>
      </c>
      <c r="H3113" s="1">
        <v>1.5539810000000001</v>
      </c>
      <c r="I3113" s="1">
        <v>0</v>
      </c>
      <c r="J3113" s="2">
        <v>41982.529861111114</v>
      </c>
      <c r="K3113" s="2"/>
      <c r="L3113" s="2"/>
    </row>
    <row r="3114" spans="1:12" hidden="1" x14ac:dyDescent="0.2">
      <c r="A3114" s="7">
        <v>-0.16219434799999999</v>
      </c>
      <c r="B3114" s="7">
        <v>-1.1020826960000001</v>
      </c>
      <c r="C3114" s="7">
        <v>0</v>
      </c>
      <c r="D3114" s="7">
        <v>-1.9222081660000001</v>
      </c>
      <c r="E3114" s="1">
        <v>285.49340000000001</v>
      </c>
      <c r="F3114" s="1">
        <v>0</v>
      </c>
      <c r="G3114" s="1">
        <v>382.69040000000001</v>
      </c>
      <c r="H3114" s="1">
        <v>1.0322469999999999</v>
      </c>
      <c r="I3114" s="1">
        <v>0</v>
      </c>
      <c r="J3114" s="2">
        <v>41982.529861111114</v>
      </c>
      <c r="K3114" s="2"/>
      <c r="L3114" s="2"/>
    </row>
    <row r="3115" spans="1:12" hidden="1" x14ac:dyDescent="0.2">
      <c r="A3115" s="7">
        <v>-0.16201965900000001</v>
      </c>
      <c r="B3115" s="7">
        <v>-1.0782127100000001</v>
      </c>
      <c r="C3115" s="7">
        <v>0</v>
      </c>
      <c r="D3115" s="7">
        <v>-1.922193075</v>
      </c>
      <c r="E3115" s="1">
        <v>285.49340000000001</v>
      </c>
      <c r="F3115" s="1">
        <v>0</v>
      </c>
      <c r="G3115" s="1">
        <v>382.69040000000001</v>
      </c>
      <c r="H3115" s="1">
        <v>0.87289599999999989</v>
      </c>
      <c r="I3115" s="1">
        <v>0</v>
      </c>
      <c r="J3115" s="2">
        <v>41982.529861111114</v>
      </c>
      <c r="K3115" s="2"/>
      <c r="L3115" s="2"/>
    </row>
    <row r="3116" spans="1:12" hidden="1" x14ac:dyDescent="0.2">
      <c r="A3116" s="7">
        <v>-0.16184749700000001</v>
      </c>
      <c r="B3116" s="7">
        <v>-1.0546880000000001</v>
      </c>
      <c r="C3116" s="7">
        <v>0</v>
      </c>
      <c r="D3116" s="7">
        <v>-1.922178202</v>
      </c>
      <c r="E3116" s="1">
        <v>285.49340000000001</v>
      </c>
      <c r="F3116" s="1">
        <v>0</v>
      </c>
      <c r="G3116" s="1">
        <v>382.69040000000001</v>
      </c>
      <c r="H3116" s="1">
        <v>0.8169947327</v>
      </c>
      <c r="I3116" s="1">
        <v>0</v>
      </c>
      <c r="J3116" s="2">
        <v>41982.529861111114</v>
      </c>
      <c r="K3116" s="2"/>
      <c r="L3116" s="2"/>
    </row>
    <row r="3117" spans="1:12" hidden="1" x14ac:dyDescent="0.2">
      <c r="A3117" s="7">
        <v>-0.161688474</v>
      </c>
      <c r="B3117" s="7">
        <v>-1.974343945</v>
      </c>
      <c r="C3117" s="7">
        <v>0</v>
      </c>
      <c r="D3117" s="7">
        <v>-1.922164465</v>
      </c>
      <c r="E3117" s="1">
        <v>285.49340000000001</v>
      </c>
      <c r="F3117" s="1">
        <v>0</v>
      </c>
      <c r="G3117" s="1">
        <v>382.69040000000001</v>
      </c>
      <c r="H3117" s="1">
        <v>0.76535989999999998</v>
      </c>
      <c r="I3117" s="1">
        <v>0</v>
      </c>
      <c r="J3117" s="2">
        <v>41982.529861111114</v>
      </c>
      <c r="K3117" s="2"/>
      <c r="L3117" s="2"/>
    </row>
    <row r="3118" spans="1:12" hidden="1" x14ac:dyDescent="0.2">
      <c r="A3118" s="7">
        <v>-0.161520354</v>
      </c>
      <c r="B3118" s="7">
        <v>-2.946607346</v>
      </c>
      <c r="C3118" s="7">
        <v>0</v>
      </c>
      <c r="D3118" s="7">
        <v>-1.922149941</v>
      </c>
      <c r="E3118" s="1">
        <v>285.49340000000001</v>
      </c>
      <c r="F3118" s="1">
        <v>0</v>
      </c>
      <c r="G3118" s="1">
        <v>382.69040000000001</v>
      </c>
      <c r="H3118" s="1">
        <v>0.78041050000000001</v>
      </c>
      <c r="I3118" s="1">
        <v>0</v>
      </c>
      <c r="J3118" s="2">
        <v>41982.529861111114</v>
      </c>
      <c r="K3118" s="2"/>
      <c r="L3118" s="2"/>
    </row>
    <row r="3119" spans="1:12" hidden="1" x14ac:dyDescent="0.2">
      <c r="A3119" s="7">
        <v>-0.161348192</v>
      </c>
      <c r="B3119" s="7">
        <v>-3.9422517620000002</v>
      </c>
      <c r="C3119" s="7">
        <v>0</v>
      </c>
      <c r="D3119" s="7">
        <v>-1.922135068</v>
      </c>
      <c r="E3119" s="1">
        <v>285.49340000000001</v>
      </c>
      <c r="F3119" s="1">
        <v>0</v>
      </c>
      <c r="G3119" s="1">
        <v>382.69040000000001</v>
      </c>
      <c r="H3119" s="1">
        <v>1.0840890000000001</v>
      </c>
      <c r="I3119" s="1">
        <v>0</v>
      </c>
      <c r="J3119" s="2">
        <v>41982.529861111114</v>
      </c>
      <c r="K3119" s="2"/>
      <c r="L3119" s="2"/>
    </row>
    <row r="3120" spans="1:12" hidden="1" x14ac:dyDescent="0.2">
      <c r="A3120" s="7">
        <v>-0.16118260000000001</v>
      </c>
      <c r="B3120" s="7">
        <v>-4.899902</v>
      </c>
      <c r="C3120" s="7">
        <v>0</v>
      </c>
      <c r="D3120" s="7">
        <v>-1.9221207629999999</v>
      </c>
      <c r="E3120" s="1">
        <v>285.49340000000001</v>
      </c>
      <c r="F3120" s="1">
        <v>0</v>
      </c>
      <c r="G3120" s="1">
        <v>382.69040000000001</v>
      </c>
      <c r="H3120" s="1">
        <v>1.4855869999999998</v>
      </c>
      <c r="I3120" s="1">
        <v>0</v>
      </c>
      <c r="J3120" s="2">
        <v>41982.529861111114</v>
      </c>
      <c r="K3120" s="2"/>
      <c r="L3120" s="2"/>
    </row>
    <row r="3121" spans="1:12" hidden="1" x14ac:dyDescent="0.2">
      <c r="A3121" s="7">
        <v>-0.161017091</v>
      </c>
      <c r="B3121" s="7">
        <v>-4.2672827670000002</v>
      </c>
      <c r="C3121" s="7">
        <v>0</v>
      </c>
      <c r="D3121" s="7">
        <v>-1.9221064649999999</v>
      </c>
      <c r="E3121" s="1">
        <v>285.49340000000001</v>
      </c>
      <c r="F3121" s="1">
        <v>0</v>
      </c>
      <c r="G3121" s="1">
        <v>382.69040000000001</v>
      </c>
      <c r="H3121" s="1">
        <v>1.8014169999999998</v>
      </c>
      <c r="I3121" s="1">
        <v>0</v>
      </c>
      <c r="J3121" s="2">
        <v>41982.529861111114</v>
      </c>
      <c r="K3121" s="2"/>
      <c r="L3121" s="2"/>
    </row>
    <row r="3122" spans="1:12" hidden="1" x14ac:dyDescent="0.2">
      <c r="A3122" s="7">
        <v>-0.16084231800000001</v>
      </c>
      <c r="B3122" s="7">
        <v>-3.5992496909999998</v>
      </c>
      <c r="C3122" s="7">
        <v>0</v>
      </c>
      <c r="D3122" s="7">
        <v>-1.9220913669999999</v>
      </c>
      <c r="E3122" s="1">
        <v>285.49340000000001</v>
      </c>
      <c r="F3122" s="1">
        <v>0</v>
      </c>
      <c r="G3122" s="1">
        <v>382.69040000000001</v>
      </c>
      <c r="H3122" s="1">
        <v>1.970764</v>
      </c>
      <c r="I3122" s="1">
        <v>0</v>
      </c>
      <c r="J3122" s="2">
        <v>41982.529861111114</v>
      </c>
      <c r="K3122" s="2"/>
      <c r="L3122" s="2"/>
    </row>
    <row r="3123" spans="1:12" hidden="1" x14ac:dyDescent="0.2">
      <c r="A3123" s="7">
        <v>-0.160170851</v>
      </c>
      <c r="B3123" s="7">
        <v>-1.032715</v>
      </c>
      <c r="C3123" s="7">
        <v>0</v>
      </c>
      <c r="D3123" s="7">
        <v>-1.9220333599999999</v>
      </c>
      <c r="E3123" s="1">
        <v>285.49340000000001</v>
      </c>
      <c r="F3123" s="1">
        <v>0</v>
      </c>
      <c r="G3123" s="1">
        <v>382.69040000000001</v>
      </c>
      <c r="H3123" s="1">
        <v>1.9853399469999999</v>
      </c>
      <c r="I3123" s="1">
        <v>0</v>
      </c>
      <c r="J3123" s="2">
        <v>41982.529861111114</v>
      </c>
      <c r="K3123" s="2"/>
      <c r="L3123" s="2"/>
    </row>
    <row r="3124" spans="1:12" hidden="1" x14ac:dyDescent="0.2">
      <c r="A3124" s="7">
        <v>-0.15949550900000001</v>
      </c>
      <c r="B3124" s="7">
        <v>-3.7854765260000001</v>
      </c>
      <c r="C3124" s="7">
        <v>0</v>
      </c>
      <c r="D3124" s="7">
        <v>-1.921975019</v>
      </c>
      <c r="E3124" s="1">
        <v>285.49340000000001</v>
      </c>
      <c r="F3124" s="1">
        <v>0</v>
      </c>
      <c r="G3124" s="1">
        <v>382.69040000000001</v>
      </c>
      <c r="H3124" s="1">
        <v>2</v>
      </c>
      <c r="I3124" s="1">
        <v>0</v>
      </c>
      <c r="J3124" s="2">
        <v>41982.530555555553</v>
      </c>
      <c r="K3124" s="2"/>
      <c r="L3124" s="2"/>
    </row>
    <row r="3125" spans="1:12" hidden="1" x14ac:dyDescent="0.2">
      <c r="A3125" s="7">
        <v>-0.15932991699999999</v>
      </c>
      <c r="B3125" s="7">
        <v>-4.4604489999999997</v>
      </c>
      <c r="C3125" s="7">
        <v>0</v>
      </c>
      <c r="D3125" s="7">
        <v>-1.9219607139999999</v>
      </c>
      <c r="E3125" s="1">
        <v>285.49340000000001</v>
      </c>
      <c r="F3125" s="1">
        <v>0</v>
      </c>
      <c r="G3125" s="1">
        <v>382.69040000000001</v>
      </c>
      <c r="H3125" s="1">
        <v>1.9942500599999999</v>
      </c>
      <c r="I3125" s="1">
        <v>0</v>
      </c>
      <c r="J3125" s="2">
        <v>41982.530555555553</v>
      </c>
      <c r="K3125" s="2"/>
      <c r="L3125" s="2"/>
    </row>
    <row r="3126" spans="1:12" hidden="1" x14ac:dyDescent="0.2">
      <c r="A3126" s="7">
        <v>-0.15696217900000001</v>
      </c>
      <c r="B3126" s="7">
        <v>-0.41748049999999998</v>
      </c>
      <c r="C3126" s="7">
        <v>0</v>
      </c>
      <c r="D3126" s="7">
        <v>-1.9217561700000001</v>
      </c>
      <c r="E3126" s="1">
        <v>285.49340000000001</v>
      </c>
      <c r="F3126" s="1">
        <v>0</v>
      </c>
      <c r="G3126" s="1">
        <v>382.69040000000001</v>
      </c>
      <c r="H3126" s="1">
        <v>1.9120341170000001</v>
      </c>
      <c r="I3126" s="1">
        <v>0</v>
      </c>
      <c r="J3126" s="2">
        <v>41982.530555555553</v>
      </c>
      <c r="K3126" s="2"/>
      <c r="L3126" s="2"/>
    </row>
    <row r="3127" spans="1:12" hidden="1" x14ac:dyDescent="0.2">
      <c r="A3127" s="7">
        <v>-0.15596357</v>
      </c>
      <c r="B3127" s="7">
        <v>-0.29750119600000002</v>
      </c>
      <c r="C3127" s="7">
        <v>0</v>
      </c>
      <c r="D3127" s="7">
        <v>-1.9216699020000001</v>
      </c>
      <c r="E3127" s="1">
        <v>285.49340000000001</v>
      </c>
      <c r="F3127" s="1">
        <v>0</v>
      </c>
      <c r="G3127" s="1">
        <v>382.69040000000001</v>
      </c>
      <c r="H3127" s="1">
        <v>1.8773589999999998</v>
      </c>
      <c r="I3127" s="1">
        <v>0</v>
      </c>
      <c r="J3127" s="2">
        <v>41982.530555555553</v>
      </c>
      <c r="K3127" s="2"/>
      <c r="L3127" s="2"/>
    </row>
    <row r="3128" spans="1:12" hidden="1" x14ac:dyDescent="0.2">
      <c r="A3128" s="7">
        <v>-0.15578879600000001</v>
      </c>
      <c r="B3128" s="7">
        <v>-0.27650279300000002</v>
      </c>
      <c r="C3128" s="7">
        <v>0</v>
      </c>
      <c r="D3128" s="7">
        <v>-1.9216548040000001</v>
      </c>
      <c r="E3128" s="1">
        <v>285.49340000000001</v>
      </c>
      <c r="F3128" s="1">
        <v>0</v>
      </c>
      <c r="G3128" s="1">
        <v>382.69040000000001</v>
      </c>
      <c r="H3128" s="1">
        <v>1.7470289999999999</v>
      </c>
      <c r="I3128" s="1">
        <v>0</v>
      </c>
      <c r="J3128" s="2">
        <v>41982.530555555553</v>
      </c>
      <c r="K3128" s="2"/>
      <c r="L3128" s="2"/>
    </row>
    <row r="3129" spans="1:12" hidden="1" x14ac:dyDescent="0.2">
      <c r="A3129" s="7">
        <v>-0.15562320399999999</v>
      </c>
      <c r="B3129" s="7">
        <v>-0.25660743899999999</v>
      </c>
      <c r="C3129" s="7">
        <v>0</v>
      </c>
      <c r="D3129" s="7">
        <v>-1.9216404979999999</v>
      </c>
      <c r="E3129" s="1">
        <v>285.49340000000001</v>
      </c>
      <c r="F3129" s="1">
        <v>0</v>
      </c>
      <c r="G3129" s="1">
        <v>382.69040000000001</v>
      </c>
      <c r="H3129" s="1">
        <v>1.684912</v>
      </c>
      <c r="I3129" s="1">
        <v>0</v>
      </c>
      <c r="J3129" s="2">
        <v>41982.530555555553</v>
      </c>
      <c r="K3129" s="2"/>
      <c r="L3129" s="2"/>
    </row>
    <row r="3130" spans="1:12" hidden="1" x14ac:dyDescent="0.2">
      <c r="A3130" s="7">
        <v>-0.155117329</v>
      </c>
      <c r="B3130" s="7">
        <v>-0.19582844899999999</v>
      </c>
      <c r="C3130" s="7">
        <v>0</v>
      </c>
      <c r="D3130" s="7">
        <v>-1.9215967970000001</v>
      </c>
      <c r="E3130" s="1">
        <v>285.49340000000001</v>
      </c>
      <c r="F3130" s="1">
        <v>0</v>
      </c>
      <c r="G3130" s="1">
        <v>382.69040000000001</v>
      </c>
      <c r="H3130" s="1">
        <v>1.2107649999999999</v>
      </c>
      <c r="I3130" s="1">
        <v>0</v>
      </c>
      <c r="J3130" s="2">
        <v>41982.530555555553</v>
      </c>
      <c r="K3130" s="2"/>
      <c r="L3130" s="2"/>
    </row>
    <row r="3131" spans="1:12" hidden="1" x14ac:dyDescent="0.2">
      <c r="A3131" s="7">
        <v>-0.15495182099999999</v>
      </c>
      <c r="B3131" s="7">
        <v>-0.17594321600000001</v>
      </c>
      <c r="C3131" s="7">
        <v>0</v>
      </c>
      <c r="D3131" s="7">
        <v>-1.9215824990000001</v>
      </c>
      <c r="E3131" s="1">
        <v>285.49340000000001</v>
      </c>
      <c r="F3131" s="1">
        <v>0</v>
      </c>
      <c r="G3131" s="1">
        <v>382.69040000000001</v>
      </c>
      <c r="H3131" s="1">
        <v>1.10365</v>
      </c>
      <c r="I3131" s="1">
        <v>0</v>
      </c>
      <c r="J3131" s="2">
        <v>41982.530555555553</v>
      </c>
      <c r="K3131" s="2"/>
      <c r="L3131" s="2"/>
    </row>
    <row r="3132" spans="1:12" hidden="1" x14ac:dyDescent="0.2">
      <c r="A3132" s="7">
        <v>-0.15495047300000001</v>
      </c>
      <c r="B3132" s="7">
        <v>-0.1757813</v>
      </c>
      <c r="C3132" s="7">
        <v>0</v>
      </c>
      <c r="D3132" s="7">
        <v>-1.9215823830000001</v>
      </c>
      <c r="E3132" s="1">
        <v>285.49340000000001</v>
      </c>
      <c r="F3132" s="1">
        <v>0</v>
      </c>
      <c r="G3132" s="1">
        <v>382.69040000000001</v>
      </c>
      <c r="H3132" s="1">
        <v>1.101846031</v>
      </c>
      <c r="I3132" s="1">
        <v>0</v>
      </c>
      <c r="J3132" s="2">
        <v>41982.530555555553</v>
      </c>
      <c r="K3132" s="2"/>
      <c r="L3132" s="2"/>
    </row>
    <row r="3133" spans="1:12" hidden="1" x14ac:dyDescent="0.2">
      <c r="A3133" s="7">
        <v>-0.154777048</v>
      </c>
      <c r="B3133" s="7">
        <v>3.5126322829999999</v>
      </c>
      <c r="C3133" s="7">
        <v>0</v>
      </c>
      <c r="D3133" s="7">
        <v>-1.9215674009999999</v>
      </c>
      <c r="E3133" s="1">
        <v>285.49340000000001</v>
      </c>
      <c r="F3133" s="1">
        <v>0</v>
      </c>
      <c r="G3133" s="1">
        <v>382.69040000000001</v>
      </c>
      <c r="H3133" s="1">
        <v>0.86969819999999998</v>
      </c>
      <c r="I3133" s="1">
        <v>0</v>
      </c>
      <c r="J3133" s="2">
        <v>41982.530555555553</v>
      </c>
      <c r="K3133" s="2"/>
      <c r="L3133" s="2"/>
    </row>
    <row r="3134" spans="1:12" hidden="1" x14ac:dyDescent="0.2">
      <c r="A3134" s="7">
        <v>-0.15477174099999999</v>
      </c>
      <c r="B3134" s="7">
        <v>3.6254879999999998</v>
      </c>
      <c r="C3134" s="7">
        <v>0</v>
      </c>
      <c r="D3134" s="7">
        <v>-1.9215669419999999</v>
      </c>
      <c r="E3134" s="1">
        <v>285.49340000000001</v>
      </c>
      <c r="F3134" s="1">
        <v>0</v>
      </c>
      <c r="G3134" s="1">
        <v>382.69040000000001</v>
      </c>
      <c r="H3134" s="1">
        <v>0.8606599774</v>
      </c>
      <c r="I3134" s="1">
        <v>0</v>
      </c>
      <c r="J3134" s="2">
        <v>41982.53125</v>
      </c>
      <c r="K3134" s="2"/>
      <c r="L3134" s="2"/>
    </row>
    <row r="3135" spans="1:12" hidden="1" x14ac:dyDescent="0.2">
      <c r="A3135" s="7">
        <v>-0.15460749600000001</v>
      </c>
      <c r="B3135" s="7">
        <v>2.8420242579999999</v>
      </c>
      <c r="C3135" s="7">
        <v>0</v>
      </c>
      <c r="D3135" s="7">
        <v>-1.9215527530000001</v>
      </c>
      <c r="E3135" s="1">
        <v>285.49340000000001</v>
      </c>
      <c r="F3135" s="1">
        <v>0</v>
      </c>
      <c r="G3135" s="1">
        <v>382.69040000000001</v>
      </c>
      <c r="H3135" s="1">
        <v>0.58090529999999996</v>
      </c>
      <c r="I3135" s="1">
        <v>0</v>
      </c>
      <c r="J3135" s="2">
        <v>41982.53125</v>
      </c>
      <c r="K3135" s="2"/>
      <c r="L3135" s="2"/>
    </row>
    <row r="3136" spans="1:12" hidden="1" x14ac:dyDescent="0.2">
      <c r="A3136" s="7">
        <v>-0.154441988</v>
      </c>
      <c r="B3136" s="7">
        <v>2.0525339260000002</v>
      </c>
      <c r="C3136" s="7">
        <v>0</v>
      </c>
      <c r="D3136" s="7">
        <v>-1.921538456</v>
      </c>
      <c r="E3136" s="1">
        <v>285.49340000000001</v>
      </c>
      <c r="F3136" s="1">
        <v>0</v>
      </c>
      <c r="G3136" s="1">
        <v>382.69040000000001</v>
      </c>
      <c r="H3136" s="1">
        <v>0.22356239999999999</v>
      </c>
      <c r="I3136" s="1">
        <v>0</v>
      </c>
      <c r="J3136" s="2">
        <v>41982.53125</v>
      </c>
      <c r="K3136" s="2"/>
      <c r="L3136" s="2"/>
    </row>
    <row r="3137" spans="1:12" hidden="1" x14ac:dyDescent="0.2">
      <c r="A3137" s="7">
        <v>-0.15427639500000001</v>
      </c>
      <c r="B3137" s="7">
        <v>1.2626417510000001</v>
      </c>
      <c r="C3137" s="7">
        <v>0</v>
      </c>
      <c r="D3137" s="7">
        <v>-1.92152415</v>
      </c>
      <c r="E3137" s="1">
        <v>285.49340000000001</v>
      </c>
      <c r="F3137" s="1">
        <v>0</v>
      </c>
      <c r="G3137" s="1">
        <v>382.69040000000001</v>
      </c>
      <c r="H3137" s="1">
        <v>0</v>
      </c>
      <c r="I3137" s="1">
        <v>0</v>
      </c>
      <c r="J3137" s="2">
        <v>41982.53125</v>
      </c>
      <c r="K3137" s="2"/>
      <c r="L3137" s="2"/>
    </row>
    <row r="3138" spans="1:12" hidden="1" x14ac:dyDescent="0.2">
      <c r="A3138" s="7">
        <v>-0.15275877199999999</v>
      </c>
      <c r="B3138" s="7">
        <v>-5.9765629999999996</v>
      </c>
      <c r="C3138" s="7">
        <v>0</v>
      </c>
      <c r="D3138" s="7">
        <v>-1.9213930459999999</v>
      </c>
      <c r="E3138" s="1">
        <v>285.49340000000001</v>
      </c>
      <c r="F3138" s="1">
        <v>0</v>
      </c>
      <c r="G3138" s="1">
        <v>382.69040000000001</v>
      </c>
      <c r="H3138" s="1">
        <v>0.11697210650000001</v>
      </c>
      <c r="I3138" s="1">
        <v>0</v>
      </c>
      <c r="J3138" s="2">
        <v>41982.53125</v>
      </c>
      <c r="K3138" s="2"/>
      <c r="L3138" s="2"/>
    </row>
    <row r="3139" spans="1:12" hidden="1" x14ac:dyDescent="0.2">
      <c r="A3139" s="7">
        <v>-0.15208730500000001</v>
      </c>
      <c r="B3139" s="7">
        <v>-1.801758</v>
      </c>
      <c r="C3139" s="7">
        <v>0</v>
      </c>
      <c r="D3139" s="7">
        <v>-1.9213350389999999</v>
      </c>
      <c r="E3139" s="1">
        <v>285.49340000000001</v>
      </c>
      <c r="F3139" s="1">
        <v>0</v>
      </c>
      <c r="G3139" s="1">
        <v>382.69040000000001</v>
      </c>
      <c r="H3139" s="1">
        <v>0.16872599999999999</v>
      </c>
      <c r="I3139" s="1">
        <v>0</v>
      </c>
      <c r="J3139" s="2">
        <v>41982.53125</v>
      </c>
      <c r="K3139" s="2"/>
      <c r="L3139" s="2"/>
    </row>
    <row r="3140" spans="1:12" hidden="1" x14ac:dyDescent="0.2">
      <c r="A3140" s="7">
        <v>-0.151912616</v>
      </c>
      <c r="B3140" s="7">
        <v>-1.788479618</v>
      </c>
      <c r="C3140" s="7">
        <v>0</v>
      </c>
      <c r="D3140" s="7">
        <v>-1.9213199480000001</v>
      </c>
      <c r="E3140" s="1">
        <v>285.49340000000001</v>
      </c>
      <c r="F3140" s="1">
        <v>0</v>
      </c>
      <c r="G3140" s="1">
        <v>382.69040000000001</v>
      </c>
      <c r="H3140" s="1">
        <v>0.26764530000000003</v>
      </c>
      <c r="I3140" s="1">
        <v>0</v>
      </c>
      <c r="J3140" s="2">
        <v>41982.53125</v>
      </c>
      <c r="K3140" s="2"/>
      <c r="L3140" s="2"/>
    </row>
    <row r="3141" spans="1:12" hidden="1" x14ac:dyDescent="0.2">
      <c r="A3141" s="7">
        <v>-0.15158143099999999</v>
      </c>
      <c r="B3141" s="7">
        <v>-1.76330575</v>
      </c>
      <c r="C3141" s="7">
        <v>0</v>
      </c>
      <c r="D3141" s="7">
        <v>-1.9212913380000001</v>
      </c>
      <c r="E3141" s="1">
        <v>285.49340000000001</v>
      </c>
      <c r="F3141" s="1">
        <v>0</v>
      </c>
      <c r="G3141" s="1">
        <v>382.69040000000001</v>
      </c>
      <c r="H3141" s="1">
        <v>0.29226980000000002</v>
      </c>
      <c r="I3141" s="1">
        <v>0</v>
      </c>
      <c r="J3141" s="2">
        <v>41982.53125</v>
      </c>
      <c r="K3141" s="2"/>
      <c r="L3141" s="2"/>
    </row>
    <row r="3142" spans="1:12" hidden="1" x14ac:dyDescent="0.2">
      <c r="A3142" s="7">
        <v>-0.15124114899999999</v>
      </c>
      <c r="B3142" s="7">
        <v>-1.737440433</v>
      </c>
      <c r="C3142" s="7">
        <v>0</v>
      </c>
      <c r="D3142" s="7">
        <v>-1.9212619419999999</v>
      </c>
      <c r="E3142" s="1">
        <v>285.49340000000001</v>
      </c>
      <c r="F3142" s="1">
        <v>0</v>
      </c>
      <c r="G3142" s="1">
        <v>382.69040000000001</v>
      </c>
      <c r="H3142" s="1">
        <v>0.47973059999999995</v>
      </c>
      <c r="I3142" s="1">
        <v>0</v>
      </c>
      <c r="J3142" s="2">
        <v>41982.53125</v>
      </c>
      <c r="K3142" s="2"/>
      <c r="L3142" s="2"/>
    </row>
    <row r="3143" spans="1:12" hidden="1" x14ac:dyDescent="0.2">
      <c r="A3143" s="7">
        <v>-0.151075557</v>
      </c>
      <c r="B3143" s="7">
        <v>-1.724853499</v>
      </c>
      <c r="C3143" s="7">
        <v>0</v>
      </c>
      <c r="D3143" s="7">
        <v>-1.9212476359999999</v>
      </c>
      <c r="E3143" s="1">
        <v>285.49340000000001</v>
      </c>
      <c r="F3143" s="1">
        <v>0</v>
      </c>
      <c r="G3143" s="1">
        <v>382.69040000000001</v>
      </c>
      <c r="H3143" s="1">
        <v>0.52266060000000003</v>
      </c>
      <c r="I3143" s="1">
        <v>0</v>
      </c>
      <c r="J3143" s="2">
        <v>41982.53125</v>
      </c>
      <c r="K3143" s="2"/>
      <c r="L3143" s="2"/>
    </row>
    <row r="3144" spans="1:12" hidden="1" x14ac:dyDescent="0.2">
      <c r="A3144" s="7">
        <v>-0.15091004799999999</v>
      </c>
      <c r="B3144" s="7">
        <v>-1.712272968</v>
      </c>
      <c r="C3144" s="7">
        <v>0</v>
      </c>
      <c r="D3144" s="7">
        <v>-1.921233339</v>
      </c>
      <c r="E3144" s="1">
        <v>285.49340000000001</v>
      </c>
      <c r="F3144" s="1">
        <v>0</v>
      </c>
      <c r="G3144" s="1">
        <v>382.69040000000001</v>
      </c>
      <c r="H3144" s="1">
        <v>0.50052529999999995</v>
      </c>
      <c r="I3144" s="1">
        <v>0</v>
      </c>
      <c r="J3144" s="2">
        <v>41982.53125</v>
      </c>
      <c r="K3144" s="2"/>
      <c r="L3144" s="2"/>
    </row>
    <row r="3145" spans="1:12" hidden="1" x14ac:dyDescent="0.2">
      <c r="A3145" s="7">
        <v>-0.15056968200000001</v>
      </c>
      <c r="B3145" s="7">
        <v>-1.6864012500000001</v>
      </c>
      <c r="C3145" s="7">
        <v>0</v>
      </c>
      <c r="D3145" s="7">
        <v>-1.9212039350000001</v>
      </c>
      <c r="E3145" s="1">
        <v>285.49340000000001</v>
      </c>
      <c r="F3145" s="1">
        <v>0</v>
      </c>
      <c r="G3145" s="1">
        <v>382.69040000000001</v>
      </c>
      <c r="H3145" s="1">
        <v>0.336395</v>
      </c>
      <c r="I3145" s="1">
        <v>0</v>
      </c>
      <c r="J3145" s="2">
        <v>41982.53125</v>
      </c>
      <c r="K3145" s="2"/>
      <c r="L3145" s="2"/>
    </row>
    <row r="3146" spans="1:12" hidden="1" x14ac:dyDescent="0.2">
      <c r="A3146" s="7">
        <v>-0.15022940000000001</v>
      </c>
      <c r="B3146" s="7">
        <v>-1.6605359340000001</v>
      </c>
      <c r="C3146" s="7">
        <v>0</v>
      </c>
      <c r="D3146" s="7">
        <v>-1.9211745389999999</v>
      </c>
      <c r="E3146" s="1">
        <v>285.49340000000001</v>
      </c>
      <c r="F3146" s="1">
        <v>0</v>
      </c>
      <c r="G3146" s="1">
        <v>382.69040000000001</v>
      </c>
      <c r="H3146" s="1">
        <v>0.29748570000000002</v>
      </c>
      <c r="I3146" s="1">
        <v>0</v>
      </c>
      <c r="J3146" s="2">
        <v>41982.53125</v>
      </c>
      <c r="K3146" s="2"/>
      <c r="L3146" s="2"/>
    </row>
    <row r="3147" spans="1:12" hidden="1" x14ac:dyDescent="0.2">
      <c r="A3147" s="7">
        <v>-0.15006380799999999</v>
      </c>
      <c r="B3147" s="7">
        <v>-1.6479490000000001</v>
      </c>
      <c r="C3147" s="7">
        <v>0</v>
      </c>
      <c r="D3147" s="7">
        <v>-1.921160234</v>
      </c>
      <c r="E3147" s="1">
        <v>285.49340000000001</v>
      </c>
      <c r="F3147" s="1">
        <v>0</v>
      </c>
      <c r="G3147" s="1">
        <v>382.69040000000001</v>
      </c>
      <c r="H3147" s="1">
        <v>0.37105300000000002</v>
      </c>
      <c r="I3147" s="1">
        <v>0</v>
      </c>
      <c r="J3147" s="2">
        <v>41982.53125</v>
      </c>
      <c r="K3147" s="2"/>
      <c r="L3147" s="2"/>
    </row>
    <row r="3148" spans="1:12" hidden="1" x14ac:dyDescent="0.2">
      <c r="A3148" s="7">
        <v>-0.14989829900000001</v>
      </c>
      <c r="B3148" s="7">
        <v>-1.7183847370000001</v>
      </c>
      <c r="C3148" s="7">
        <v>0</v>
      </c>
      <c r="D3148" s="7">
        <v>-1.9211459360000001</v>
      </c>
      <c r="E3148" s="1">
        <v>285.49340000000001</v>
      </c>
      <c r="F3148" s="1">
        <v>0</v>
      </c>
      <c r="G3148" s="1">
        <v>382.69040000000001</v>
      </c>
      <c r="H3148" s="1">
        <v>0.52249979999999996</v>
      </c>
      <c r="I3148" s="1">
        <v>0</v>
      </c>
      <c r="J3148" s="2">
        <v>41982.53125</v>
      </c>
      <c r="K3148" s="2"/>
      <c r="L3148" s="2"/>
    </row>
    <row r="3149" spans="1:12" hidden="1" x14ac:dyDescent="0.2">
      <c r="A3149" s="7">
        <v>-0.149723526</v>
      </c>
      <c r="B3149" s="7">
        <v>-1.792763428</v>
      </c>
      <c r="C3149" s="7">
        <v>0</v>
      </c>
      <c r="D3149" s="7">
        <v>-1.921130837</v>
      </c>
      <c r="E3149" s="1">
        <v>285.49340000000001</v>
      </c>
      <c r="F3149" s="1">
        <v>0</v>
      </c>
      <c r="G3149" s="1">
        <v>382.69040000000001</v>
      </c>
      <c r="H3149" s="1">
        <v>0.82335559999999997</v>
      </c>
      <c r="I3149" s="1">
        <v>0</v>
      </c>
      <c r="J3149" s="2">
        <v>41982.53125</v>
      </c>
      <c r="K3149" s="2"/>
      <c r="L3149" s="2"/>
    </row>
    <row r="3150" spans="1:12" hidden="1" x14ac:dyDescent="0.2">
      <c r="A3150" s="7">
        <v>-0.14922287400000001</v>
      </c>
      <c r="B3150" s="7">
        <v>-2.0058270340000002</v>
      </c>
      <c r="C3150" s="7">
        <v>0</v>
      </c>
      <c r="D3150" s="7">
        <v>-1.9210875869999999</v>
      </c>
      <c r="E3150" s="1">
        <v>285.49340000000001</v>
      </c>
      <c r="F3150" s="1">
        <v>0</v>
      </c>
      <c r="G3150" s="1">
        <v>382.69040000000001</v>
      </c>
      <c r="H3150" s="1">
        <v>1.4215059999999999</v>
      </c>
      <c r="I3150" s="1">
        <v>0</v>
      </c>
      <c r="J3150" s="2">
        <v>41982.531944444447</v>
      </c>
      <c r="K3150" s="2"/>
      <c r="L3150" s="2"/>
    </row>
    <row r="3151" spans="1:12" hidden="1" x14ac:dyDescent="0.2">
      <c r="A3151" s="7">
        <v>-0.14888259200000001</v>
      </c>
      <c r="B3151" s="7">
        <v>-2.1506414619999998</v>
      </c>
      <c r="C3151" s="7">
        <v>0</v>
      </c>
      <c r="D3151" s="7">
        <v>-1.921058191</v>
      </c>
      <c r="E3151" s="1">
        <v>285.49340000000001</v>
      </c>
      <c r="F3151" s="1">
        <v>0</v>
      </c>
      <c r="G3151" s="1">
        <v>382.69040000000001</v>
      </c>
      <c r="H3151" s="1">
        <v>1.7266509999999999</v>
      </c>
      <c r="I3151" s="1">
        <v>0</v>
      </c>
      <c r="J3151" s="2">
        <v>41982.531944444447</v>
      </c>
      <c r="K3151" s="2"/>
      <c r="L3151" s="2"/>
    </row>
    <row r="3152" spans="1:12" hidden="1" x14ac:dyDescent="0.2">
      <c r="A3152" s="7">
        <v>-0.14871699899999999</v>
      </c>
      <c r="B3152" s="7">
        <v>-2.2211130410000002</v>
      </c>
      <c r="C3152" s="7">
        <v>0</v>
      </c>
      <c r="D3152" s="7">
        <v>-1.9210438860000001</v>
      </c>
      <c r="E3152" s="1">
        <v>285.49340000000001</v>
      </c>
      <c r="F3152" s="1">
        <v>0</v>
      </c>
      <c r="G3152" s="1">
        <v>382.69040000000001</v>
      </c>
      <c r="H3152" s="1">
        <v>1.9169069999999999</v>
      </c>
      <c r="I3152" s="1">
        <v>0</v>
      </c>
      <c r="J3152" s="2">
        <v>41982.531944444447</v>
      </c>
      <c r="K3152" s="2"/>
      <c r="L3152" s="2"/>
    </row>
    <row r="3153" spans="1:12" hidden="1" x14ac:dyDescent="0.2">
      <c r="A3153" s="7">
        <v>-0.14855149100000001</v>
      </c>
      <c r="B3153" s="7">
        <v>-2.2915487689999998</v>
      </c>
      <c r="C3153" s="7">
        <v>0</v>
      </c>
      <c r="D3153" s="7">
        <v>-1.9210295879999999</v>
      </c>
      <c r="E3153" s="1">
        <v>285.49340000000001</v>
      </c>
      <c r="F3153" s="1">
        <v>0</v>
      </c>
      <c r="G3153" s="1">
        <v>382.69040000000001</v>
      </c>
      <c r="H3153" s="1">
        <v>2</v>
      </c>
      <c r="I3153" s="1">
        <v>0</v>
      </c>
      <c r="J3153" s="2">
        <v>41982.531944444447</v>
      </c>
      <c r="K3153" s="2"/>
      <c r="L3153" s="2"/>
    </row>
    <row r="3154" spans="1:12" hidden="1" x14ac:dyDescent="0.2">
      <c r="A3154" s="7">
        <v>-0.147033784</v>
      </c>
      <c r="B3154" s="7">
        <v>-2.9374426329999999</v>
      </c>
      <c r="C3154" s="7">
        <v>0</v>
      </c>
      <c r="D3154" s="7">
        <v>-1.9208984760000001</v>
      </c>
      <c r="E3154" s="1">
        <v>285.49340000000001</v>
      </c>
      <c r="F3154" s="1">
        <v>0</v>
      </c>
      <c r="G3154" s="1">
        <v>382.69040000000001</v>
      </c>
      <c r="H3154" s="1">
        <v>1.9592509999999999</v>
      </c>
      <c r="I3154" s="1">
        <v>0</v>
      </c>
      <c r="J3154" s="2">
        <v>41982.531944444447</v>
      </c>
      <c r="K3154" s="2"/>
      <c r="L3154" s="2"/>
    </row>
    <row r="3155" spans="1:12" hidden="1" x14ac:dyDescent="0.2">
      <c r="A3155" s="7">
        <v>-0.146859095</v>
      </c>
      <c r="B3155" s="7">
        <v>-3.0117854909999999</v>
      </c>
      <c r="C3155" s="7">
        <v>0</v>
      </c>
      <c r="D3155" s="7">
        <v>-1.920883385</v>
      </c>
      <c r="E3155" s="1">
        <v>285.49340000000001</v>
      </c>
      <c r="F3155" s="1">
        <v>0</v>
      </c>
      <c r="G3155" s="1">
        <v>382.69040000000001</v>
      </c>
      <c r="H3155" s="1">
        <v>1.8975559999999998</v>
      </c>
      <c r="I3155" s="1">
        <v>0</v>
      </c>
      <c r="J3155" s="2">
        <v>41982.531944444447</v>
      </c>
      <c r="K3155" s="2"/>
      <c r="L3155" s="2"/>
    </row>
    <row r="3156" spans="1:12" hidden="1" x14ac:dyDescent="0.2">
      <c r="A3156" s="7">
        <v>-0.14635844200000001</v>
      </c>
      <c r="B3156" s="7">
        <v>-3.2248490969999999</v>
      </c>
      <c r="C3156" s="7">
        <v>0</v>
      </c>
      <c r="D3156" s="7">
        <v>-1.9208401349999999</v>
      </c>
      <c r="E3156" s="1">
        <v>285.49340000000001</v>
      </c>
      <c r="F3156" s="1">
        <v>0</v>
      </c>
      <c r="G3156" s="1">
        <v>382.69040000000001</v>
      </c>
      <c r="H3156" s="1">
        <v>2</v>
      </c>
      <c r="I3156" s="1">
        <v>0</v>
      </c>
      <c r="J3156" s="2">
        <v>41982.531944444447</v>
      </c>
      <c r="K3156" s="2"/>
      <c r="L3156" s="2"/>
    </row>
    <row r="3157" spans="1:12" hidden="1" x14ac:dyDescent="0.2">
      <c r="A3157" s="7">
        <v>-0.14567518300000001</v>
      </c>
      <c r="B3157" s="7">
        <v>-3.515625</v>
      </c>
      <c r="C3157" s="7">
        <v>0</v>
      </c>
      <c r="D3157" s="7">
        <v>-1.920781109</v>
      </c>
      <c r="E3157" s="1">
        <v>285.49340000000001</v>
      </c>
      <c r="F3157" s="1">
        <v>0</v>
      </c>
      <c r="G3157" s="1">
        <v>382.69040000000001</v>
      </c>
      <c r="H3157" s="1">
        <v>2</v>
      </c>
      <c r="I3157" s="1">
        <v>0</v>
      </c>
      <c r="J3157" s="2">
        <v>41982.531944444447</v>
      </c>
      <c r="K3157" s="2"/>
      <c r="L3157" s="2"/>
    </row>
    <row r="3158" spans="1:12" hidden="1" x14ac:dyDescent="0.2">
      <c r="A3158" s="7">
        <v>-0.144169352</v>
      </c>
      <c r="B3158" s="7">
        <v>2.48291</v>
      </c>
      <c r="C3158" s="7">
        <v>0</v>
      </c>
      <c r="D3158" s="7">
        <v>-1.9206510240000001</v>
      </c>
      <c r="E3158" s="1">
        <v>285.49340000000001</v>
      </c>
      <c r="F3158" s="1">
        <v>0</v>
      </c>
      <c r="G3158" s="1">
        <v>382.69040000000001</v>
      </c>
      <c r="H3158" s="1">
        <v>2</v>
      </c>
      <c r="I3158" s="1">
        <v>0</v>
      </c>
      <c r="J3158" s="2">
        <v>41982.532638888886</v>
      </c>
      <c r="K3158" s="2"/>
      <c r="L3158" s="2"/>
    </row>
    <row r="3159" spans="1:12" hidden="1" x14ac:dyDescent="0.2">
      <c r="A3159" s="7">
        <v>-0.14130626800000001</v>
      </c>
      <c r="B3159" s="7">
        <v>-0.373995835</v>
      </c>
      <c r="C3159" s="7">
        <v>0</v>
      </c>
      <c r="D3159" s="7">
        <v>-1.9204036879999999</v>
      </c>
      <c r="E3159" s="1">
        <v>285.49340000000001</v>
      </c>
      <c r="F3159" s="1">
        <v>0</v>
      </c>
      <c r="G3159" s="1">
        <v>382.69040000000001</v>
      </c>
      <c r="H3159" s="1">
        <v>2</v>
      </c>
      <c r="I3159" s="1">
        <v>0</v>
      </c>
      <c r="J3159" s="2">
        <v>41982.532638888886</v>
      </c>
      <c r="K3159" s="2"/>
      <c r="L3159" s="2"/>
    </row>
    <row r="3160" spans="1:12" hidden="1" x14ac:dyDescent="0.2">
      <c r="A3160" s="7">
        <v>-0.14113410600000001</v>
      </c>
      <c r="B3160" s="7">
        <v>-0.545786726</v>
      </c>
      <c r="C3160" s="7">
        <v>0</v>
      </c>
      <c r="D3160" s="7">
        <v>-1.9203888149999999</v>
      </c>
      <c r="E3160" s="1">
        <v>285.49340000000001</v>
      </c>
      <c r="F3160" s="1">
        <v>0</v>
      </c>
      <c r="G3160" s="1">
        <v>382.69040000000001</v>
      </c>
      <c r="H3160" s="1">
        <v>1.8376070000000002</v>
      </c>
      <c r="I3160" s="1">
        <v>0</v>
      </c>
      <c r="J3160" s="2">
        <v>41982.532638888886</v>
      </c>
      <c r="K3160" s="2"/>
      <c r="L3160" s="2"/>
    </row>
    <row r="3161" spans="1:12" hidden="1" x14ac:dyDescent="0.2">
      <c r="A3161" s="7">
        <v>-0.141127536</v>
      </c>
      <c r="B3161" s="7">
        <v>-0.55234233200000005</v>
      </c>
      <c r="C3161" s="7">
        <v>0</v>
      </c>
      <c r="D3161" s="7">
        <v>-1.920388247</v>
      </c>
      <c r="E3161" s="1">
        <v>285.49340000000001</v>
      </c>
      <c r="F3161" s="1">
        <v>0</v>
      </c>
      <c r="G3161" s="1">
        <v>382.69040000000001</v>
      </c>
      <c r="H3161" s="1">
        <v>1.8189839240000001</v>
      </c>
      <c r="I3161" s="1">
        <v>0</v>
      </c>
      <c r="J3161" s="2">
        <v>41982.532638888886</v>
      </c>
      <c r="K3161" s="2"/>
      <c r="L3161" s="2"/>
    </row>
    <row r="3162" spans="1:12" hidden="1" x14ac:dyDescent="0.2">
      <c r="A3162" s="7">
        <v>-0.14096851399999999</v>
      </c>
      <c r="B3162" s="7">
        <v>-0.71102197099999997</v>
      </c>
      <c r="C3162" s="7">
        <v>0</v>
      </c>
      <c r="D3162" s="7">
        <v>-1.92037451</v>
      </c>
      <c r="E3162" s="1">
        <v>285.49340000000001</v>
      </c>
      <c r="F3162" s="1">
        <v>0</v>
      </c>
      <c r="G3162" s="1">
        <v>382.68516060000002</v>
      </c>
      <c r="H3162" s="1">
        <v>1.368209</v>
      </c>
      <c r="I3162" s="1">
        <v>0</v>
      </c>
      <c r="J3162" s="2">
        <v>41982.532638888886</v>
      </c>
      <c r="K3162" s="2"/>
      <c r="L3162" s="2"/>
    </row>
    <row r="3163" spans="1:12" hidden="1" x14ac:dyDescent="0.2">
      <c r="A3163" s="7">
        <v>-0.14080300500000001</v>
      </c>
      <c r="B3163" s="7">
        <v>-0.87617319500000002</v>
      </c>
      <c r="C3163" s="7">
        <v>0</v>
      </c>
      <c r="D3163" s="7">
        <v>-1.9203602120000001</v>
      </c>
      <c r="E3163" s="1">
        <v>285.49340000000001</v>
      </c>
      <c r="F3163" s="1">
        <v>0</v>
      </c>
      <c r="G3163" s="1">
        <v>382.67970739999998</v>
      </c>
      <c r="H3163" s="1">
        <v>1.0160750000000001</v>
      </c>
      <c r="I3163" s="1">
        <v>0</v>
      </c>
      <c r="J3163" s="2">
        <v>41982.532638888886</v>
      </c>
      <c r="K3163" s="2"/>
      <c r="L3163" s="2"/>
    </row>
    <row r="3164" spans="1:12" hidden="1" x14ac:dyDescent="0.2">
      <c r="A3164" s="7">
        <v>-0.14062823199999999</v>
      </c>
      <c r="B3164" s="7">
        <v>-1.0505694969999999</v>
      </c>
      <c r="C3164" s="7">
        <v>0</v>
      </c>
      <c r="D3164" s="7">
        <v>-1.9203451140000001</v>
      </c>
      <c r="E3164" s="1">
        <v>285.49340000000001</v>
      </c>
      <c r="F3164" s="1">
        <v>0</v>
      </c>
      <c r="G3164" s="1">
        <v>382.67394910000002</v>
      </c>
      <c r="H3164" s="1">
        <v>0.80927440000000006</v>
      </c>
      <c r="I3164" s="1">
        <v>0</v>
      </c>
      <c r="J3164" s="2">
        <v>41982.532638888886</v>
      </c>
      <c r="K3164" s="2"/>
      <c r="L3164" s="2"/>
    </row>
    <row r="3165" spans="1:12" hidden="1" x14ac:dyDescent="0.2">
      <c r="A3165" s="7">
        <v>-0.140122357</v>
      </c>
      <c r="B3165" s="7">
        <v>-1.5553522879999999</v>
      </c>
      <c r="C3165" s="7">
        <v>0</v>
      </c>
      <c r="D3165" s="7">
        <v>-1.9203014119999999</v>
      </c>
      <c r="E3165" s="1">
        <v>285.49340000000001</v>
      </c>
      <c r="F3165" s="1">
        <v>0</v>
      </c>
      <c r="G3165" s="1">
        <v>382.6572817</v>
      </c>
      <c r="H3165" s="1">
        <v>0.44923689999999999</v>
      </c>
      <c r="I3165" s="1">
        <v>0</v>
      </c>
      <c r="J3165" s="2">
        <v>41982.532638888886</v>
      </c>
      <c r="K3165" s="2"/>
      <c r="L3165" s="2"/>
    </row>
    <row r="3166" spans="1:12" hidden="1" x14ac:dyDescent="0.2">
      <c r="A3166" s="7">
        <v>-0.13961648300000001</v>
      </c>
      <c r="B3166" s="7">
        <v>-2.0601350790000001</v>
      </c>
      <c r="C3166" s="7">
        <v>0</v>
      </c>
      <c r="D3166" s="7">
        <v>-1.9202577110000001</v>
      </c>
      <c r="E3166" s="1">
        <v>285.49340000000001</v>
      </c>
      <c r="F3166" s="1">
        <v>0</v>
      </c>
      <c r="G3166" s="1">
        <v>382.64061420000002</v>
      </c>
      <c r="H3166" s="1">
        <v>0.62878540000000005</v>
      </c>
      <c r="I3166" s="1">
        <v>0</v>
      </c>
      <c r="J3166" s="2">
        <v>41982.532638888886</v>
      </c>
      <c r="K3166" s="2"/>
      <c r="L3166" s="2"/>
    </row>
    <row r="3167" spans="1:12" hidden="1" x14ac:dyDescent="0.2">
      <c r="A3167" s="7">
        <v>-0.139611177</v>
      </c>
      <c r="B3167" s="7">
        <v>-2.0654300000000001</v>
      </c>
      <c r="C3167" s="7">
        <v>0</v>
      </c>
      <c r="D3167" s="7">
        <v>-1.9202572520000001</v>
      </c>
      <c r="E3167" s="1">
        <v>285.49340000000001</v>
      </c>
      <c r="F3167" s="1">
        <v>0</v>
      </c>
      <c r="G3167" s="1">
        <v>382.64043939999999</v>
      </c>
      <c r="H3167" s="1">
        <v>0.62597795209999996</v>
      </c>
      <c r="I3167" s="1">
        <v>0</v>
      </c>
      <c r="J3167" s="2">
        <v>41982.533333333333</v>
      </c>
      <c r="K3167" s="2"/>
      <c r="L3167" s="2"/>
    </row>
    <row r="3168" spans="1:12" hidden="1" x14ac:dyDescent="0.2">
      <c r="A3168" s="7">
        <v>-0.13945484899999999</v>
      </c>
      <c r="B3168" s="7">
        <v>1.3765774609999999</v>
      </c>
      <c r="C3168" s="7">
        <v>0</v>
      </c>
      <c r="D3168" s="7">
        <v>-1.920243747</v>
      </c>
      <c r="E3168" s="1">
        <v>285.49340000000001</v>
      </c>
      <c r="F3168" s="1">
        <v>0</v>
      </c>
      <c r="G3168" s="1">
        <v>382.63528880000001</v>
      </c>
      <c r="H3168" s="1">
        <v>0.54326960000000002</v>
      </c>
      <c r="I3168" s="1">
        <v>0</v>
      </c>
      <c r="J3168" s="2">
        <v>41982.533333333333</v>
      </c>
      <c r="K3168" s="2"/>
      <c r="L3168" s="2"/>
    </row>
    <row r="3169" spans="1:12" hidden="1" x14ac:dyDescent="0.2">
      <c r="A3169" s="7">
        <v>-0.13945350200000001</v>
      </c>
      <c r="B3169" s="7">
        <v>1.40625</v>
      </c>
      <c r="C3169" s="7">
        <v>0</v>
      </c>
      <c r="D3169" s="7">
        <v>-1.920243631</v>
      </c>
      <c r="E3169" s="1">
        <v>285.49340000000001</v>
      </c>
      <c r="F3169" s="1">
        <v>0</v>
      </c>
      <c r="G3169" s="1">
        <v>382.63524439999998</v>
      </c>
      <c r="H3169" s="1">
        <v>0.54137889559999997</v>
      </c>
      <c r="I3169" s="1">
        <v>0</v>
      </c>
      <c r="J3169" s="2">
        <v>41982.533333333333</v>
      </c>
      <c r="K3169" s="2"/>
      <c r="L3169" s="2"/>
    </row>
    <row r="3170" spans="1:12" hidden="1" x14ac:dyDescent="0.2">
      <c r="A3170" s="7">
        <v>-0.13911456699999999</v>
      </c>
      <c r="B3170" s="7">
        <v>0.20195649500000001</v>
      </c>
      <c r="C3170" s="7">
        <v>0</v>
      </c>
      <c r="D3170" s="7">
        <v>-1.920214351</v>
      </c>
      <c r="E3170" s="1">
        <v>285.49340000000001</v>
      </c>
      <c r="F3170" s="1">
        <v>0</v>
      </c>
      <c r="G3170" s="1">
        <v>382.62407730000001</v>
      </c>
      <c r="H3170" s="1">
        <v>6.5867690000000007E-2</v>
      </c>
      <c r="I3170" s="1">
        <v>0</v>
      </c>
      <c r="J3170" s="2">
        <v>41982.533333333333</v>
      </c>
      <c r="K3170" s="2"/>
      <c r="L3170" s="2"/>
    </row>
    <row r="3171" spans="1:12" hidden="1" x14ac:dyDescent="0.2">
      <c r="A3171" s="7">
        <v>-0.13877420100000001</v>
      </c>
      <c r="B3171" s="7">
        <v>-1.0074246469999999</v>
      </c>
      <c r="C3171" s="7">
        <v>0</v>
      </c>
      <c r="D3171" s="7">
        <v>-1.9201849479999999</v>
      </c>
      <c r="E3171" s="1">
        <v>285.49340000000001</v>
      </c>
      <c r="F3171" s="1">
        <v>0</v>
      </c>
      <c r="G3171" s="1">
        <v>382.612863</v>
      </c>
      <c r="H3171" s="1">
        <v>0.16451899999999997</v>
      </c>
      <c r="I3171" s="1">
        <v>0</v>
      </c>
      <c r="J3171" s="2">
        <v>41982.533333333333</v>
      </c>
      <c r="K3171" s="2"/>
      <c r="L3171" s="2"/>
    </row>
    <row r="3172" spans="1:12" hidden="1" x14ac:dyDescent="0.2">
      <c r="A3172" s="7">
        <v>-0.13860869300000001</v>
      </c>
      <c r="B3172" s="7">
        <v>-1.595505296</v>
      </c>
      <c r="C3172" s="7">
        <v>0</v>
      </c>
      <c r="D3172" s="7">
        <v>-1.92014065</v>
      </c>
      <c r="E3172" s="1">
        <v>285.49340000000001</v>
      </c>
      <c r="F3172" s="1">
        <v>0</v>
      </c>
      <c r="G3172" s="1">
        <v>382.60740989999999</v>
      </c>
      <c r="H3172" s="1">
        <v>0.15098890000000001</v>
      </c>
      <c r="I3172" s="1">
        <v>0</v>
      </c>
      <c r="J3172" s="2">
        <v>41982.533333333333</v>
      </c>
      <c r="K3172" s="2"/>
      <c r="L3172" s="2"/>
    </row>
    <row r="3173" spans="1:12" hidden="1" x14ac:dyDescent="0.2">
      <c r="A3173" s="7">
        <v>-0.138268327</v>
      </c>
      <c r="B3173" s="7">
        <v>-2.8048865100000002</v>
      </c>
      <c r="C3173" s="7">
        <v>0</v>
      </c>
      <c r="D3173" s="7">
        <v>-1.920141246</v>
      </c>
      <c r="E3173" s="1">
        <v>285.49340000000001</v>
      </c>
      <c r="F3173" s="1">
        <v>0</v>
      </c>
      <c r="G3173" s="1">
        <v>382.59619559999999</v>
      </c>
      <c r="H3173" s="1">
        <v>0.24060239999999999</v>
      </c>
      <c r="I3173" s="1">
        <v>0</v>
      </c>
      <c r="J3173" s="2">
        <v>41982.533333333333</v>
      </c>
      <c r="K3173" s="2"/>
      <c r="L3173" s="2"/>
    </row>
    <row r="3174" spans="1:12" hidden="1" x14ac:dyDescent="0.2">
      <c r="A3174" s="7">
        <v>-0.137937226</v>
      </c>
      <c r="B3174" s="7">
        <v>-3.9813471370000002</v>
      </c>
      <c r="C3174" s="7">
        <v>0</v>
      </c>
      <c r="D3174" s="7">
        <v>-1.920112643</v>
      </c>
      <c r="E3174" s="1">
        <v>285.49340000000001</v>
      </c>
      <c r="F3174" s="1">
        <v>0</v>
      </c>
      <c r="G3174" s="1">
        <v>382.58528660000002</v>
      </c>
      <c r="H3174" s="1">
        <v>0.84803580000000001</v>
      </c>
      <c r="I3174" s="1">
        <v>0</v>
      </c>
      <c r="J3174" s="2">
        <v>41982.533333333333</v>
      </c>
      <c r="K3174" s="2"/>
      <c r="L3174" s="2"/>
    </row>
    <row r="3175" spans="1:12" hidden="1" x14ac:dyDescent="0.2">
      <c r="A3175" s="7">
        <v>-0.13743135200000001</v>
      </c>
      <c r="B3175" s="7">
        <v>-5.7788089999999999</v>
      </c>
      <c r="C3175" s="7">
        <v>0</v>
      </c>
      <c r="D3175" s="7">
        <v>-1.9200689419999999</v>
      </c>
      <c r="E3175" s="1">
        <v>285.49340000000001</v>
      </c>
      <c r="F3175" s="1">
        <v>0</v>
      </c>
      <c r="G3175" s="1">
        <v>382.5686192</v>
      </c>
      <c r="H3175" s="1">
        <v>1.0362739999999999</v>
      </c>
      <c r="I3175" s="1">
        <v>0</v>
      </c>
      <c r="J3175" s="2">
        <v>41982.533333333333</v>
      </c>
      <c r="K3175" s="2"/>
      <c r="L3175" s="2"/>
    </row>
    <row r="3176" spans="1:12" hidden="1" x14ac:dyDescent="0.2">
      <c r="A3176" s="7">
        <v>-0.137090986</v>
      </c>
      <c r="B3176" s="7">
        <v>-3.6048145300000001</v>
      </c>
      <c r="C3176" s="7">
        <v>0</v>
      </c>
      <c r="D3176" s="7">
        <v>-1.9200395379999999</v>
      </c>
      <c r="E3176" s="1">
        <v>285.49340000000001</v>
      </c>
      <c r="F3176" s="1">
        <v>0</v>
      </c>
      <c r="G3176" s="1">
        <v>382.55740489999999</v>
      </c>
      <c r="H3176" s="1">
        <v>1.7068809999999999</v>
      </c>
      <c r="I3176" s="1">
        <v>0</v>
      </c>
      <c r="J3176" s="2">
        <v>41982.533333333333</v>
      </c>
      <c r="K3176" s="2"/>
      <c r="L3176" s="2"/>
    </row>
    <row r="3177" spans="1:12" hidden="1" x14ac:dyDescent="0.2">
      <c r="A3177" s="7">
        <v>-0.136922866</v>
      </c>
      <c r="B3177" s="7">
        <v>-2.5309978530000001</v>
      </c>
      <c r="C3177" s="7">
        <v>0</v>
      </c>
      <c r="D3177" s="7">
        <v>-1.920025015</v>
      </c>
      <c r="E3177" s="1">
        <v>285.49340000000001</v>
      </c>
      <c r="F3177" s="1">
        <v>0</v>
      </c>
      <c r="G3177" s="1">
        <v>382.55186570000001</v>
      </c>
      <c r="H3177" s="1">
        <v>1.963382</v>
      </c>
      <c r="I3177" s="1">
        <v>0</v>
      </c>
      <c r="J3177" s="2">
        <v>41982.533333333333</v>
      </c>
      <c r="K3177" s="2"/>
      <c r="L3177" s="2"/>
    </row>
    <row r="3178" spans="1:12" hidden="1" x14ac:dyDescent="0.2">
      <c r="A3178" s="7">
        <v>-0.13675727400000001</v>
      </c>
      <c r="B3178" s="7">
        <v>-1.4733206889999999</v>
      </c>
      <c r="C3178" s="7">
        <v>0</v>
      </c>
      <c r="D3178" s="7">
        <v>-1.920010709</v>
      </c>
      <c r="E3178" s="1">
        <v>285.49340000000001</v>
      </c>
      <c r="F3178" s="1">
        <v>0</v>
      </c>
      <c r="G3178" s="1">
        <v>382.54640979999999</v>
      </c>
      <c r="H3178" s="1">
        <v>2</v>
      </c>
      <c r="I3178" s="1">
        <v>0</v>
      </c>
      <c r="J3178" s="2">
        <v>41982.533333333333</v>
      </c>
      <c r="K3178" s="2"/>
      <c r="L3178" s="2"/>
    </row>
    <row r="3179" spans="1:12" hidden="1" x14ac:dyDescent="0.2">
      <c r="A3179" s="7">
        <v>-0.136251399</v>
      </c>
      <c r="B3179" s="7">
        <v>1.7578130000000001</v>
      </c>
      <c r="C3179" s="7">
        <v>0</v>
      </c>
      <c r="D3179" s="7">
        <v>-1.919967008</v>
      </c>
      <c r="E3179" s="1">
        <v>285.49340000000001</v>
      </c>
      <c r="F3179" s="1">
        <v>0</v>
      </c>
      <c r="G3179" s="1">
        <v>382.52974239999998</v>
      </c>
      <c r="H3179" s="1">
        <v>1.9389336660000001</v>
      </c>
      <c r="I3179" s="1">
        <v>0</v>
      </c>
      <c r="J3179" s="2">
        <v>41982.533333333333</v>
      </c>
      <c r="K3179" s="2"/>
      <c r="L3179" s="2"/>
    </row>
    <row r="3180" spans="1:12" hidden="1" x14ac:dyDescent="0.2">
      <c r="A3180" s="7">
        <v>-0.13523965099999999</v>
      </c>
      <c r="B3180" s="7">
        <v>1.55886013</v>
      </c>
      <c r="C3180" s="7">
        <v>0</v>
      </c>
      <c r="D3180" s="7">
        <v>-1.919879605</v>
      </c>
      <c r="E3180" s="1">
        <v>285.49340000000001</v>
      </c>
      <c r="F3180" s="1">
        <v>0</v>
      </c>
      <c r="G3180" s="1">
        <v>382.4964076</v>
      </c>
      <c r="H3180" s="1">
        <v>1.8168010000000001</v>
      </c>
      <c r="I3180" s="1">
        <v>0</v>
      </c>
      <c r="J3180" s="2">
        <v>41982.533333333333</v>
      </c>
      <c r="K3180" s="2"/>
      <c r="L3180" s="2"/>
    </row>
    <row r="3181" spans="1:12" hidden="1" x14ac:dyDescent="0.2">
      <c r="A3181" s="7">
        <v>-0.13489936899999999</v>
      </c>
      <c r="B3181" s="7">
        <v>1.491946244</v>
      </c>
      <c r="C3181" s="7">
        <v>0</v>
      </c>
      <c r="D3181" s="7">
        <v>-1.919850209</v>
      </c>
      <c r="E3181" s="1">
        <v>285.49340000000001</v>
      </c>
      <c r="F3181" s="1">
        <v>0</v>
      </c>
      <c r="G3181" s="1">
        <v>382.4851961</v>
      </c>
      <c r="H3181" s="1">
        <v>1.445748</v>
      </c>
      <c r="I3181" s="1">
        <v>0</v>
      </c>
      <c r="J3181" s="2">
        <v>41982.533333333333</v>
      </c>
      <c r="K3181" s="2"/>
      <c r="L3181" s="2"/>
    </row>
    <row r="3182" spans="1:12" hidden="1" x14ac:dyDescent="0.2">
      <c r="A3182" s="7">
        <v>-0.13456818400000001</v>
      </c>
      <c r="B3182" s="7">
        <v>1.426821141</v>
      </c>
      <c r="C3182" s="7">
        <v>0</v>
      </c>
      <c r="D3182" s="7">
        <v>-1.919821598</v>
      </c>
      <c r="E3182" s="1">
        <v>285.49340000000001</v>
      </c>
      <c r="F3182" s="1">
        <v>0</v>
      </c>
      <c r="G3182" s="1">
        <v>382.47428430000002</v>
      </c>
      <c r="H3182" s="1">
        <v>1.039868</v>
      </c>
      <c r="I3182" s="1">
        <v>0</v>
      </c>
      <c r="J3182" s="2">
        <v>41982.533333333333</v>
      </c>
      <c r="K3182" s="2"/>
      <c r="L3182" s="2"/>
    </row>
    <row r="3183" spans="1:12" hidden="1" x14ac:dyDescent="0.2">
      <c r="A3183" s="7">
        <v>-0.13440132799999999</v>
      </c>
      <c r="B3183" s="7">
        <v>1.3940101499999999</v>
      </c>
      <c r="C3183" s="7">
        <v>0</v>
      </c>
      <c r="D3183" s="7">
        <v>-1.9198071839999999</v>
      </c>
      <c r="E3183" s="1">
        <v>285.49340000000001</v>
      </c>
      <c r="F3183" s="1">
        <v>0</v>
      </c>
      <c r="G3183" s="1">
        <v>382.46878679999998</v>
      </c>
      <c r="H3183" s="1">
        <v>0.95305019999999996</v>
      </c>
      <c r="I3183" s="1">
        <v>0</v>
      </c>
      <c r="J3183" s="2">
        <v>41982.53402777778</v>
      </c>
      <c r="K3183" s="2"/>
      <c r="L3183" s="2"/>
    </row>
    <row r="3184" spans="1:12" hidden="1" x14ac:dyDescent="0.2">
      <c r="A3184" s="7">
        <v>-0.133895453</v>
      </c>
      <c r="B3184" s="7">
        <v>1.2945337130000001</v>
      </c>
      <c r="C3184" s="7">
        <v>0</v>
      </c>
      <c r="D3184" s="7">
        <v>-1.9197634830000001</v>
      </c>
      <c r="E3184" s="1">
        <v>285.49340000000001</v>
      </c>
      <c r="F3184" s="1">
        <v>0</v>
      </c>
      <c r="G3184" s="1">
        <v>382.45211940000002</v>
      </c>
      <c r="H3184" s="1">
        <v>1.104895</v>
      </c>
      <c r="I3184" s="1">
        <v>0</v>
      </c>
      <c r="J3184" s="2">
        <v>41982.53402777778</v>
      </c>
      <c r="K3184" s="2"/>
      <c r="L3184" s="2"/>
    </row>
    <row r="3185" spans="1:12" hidden="1" x14ac:dyDescent="0.2">
      <c r="A3185" s="7">
        <v>-0.133555171</v>
      </c>
      <c r="B3185" s="7">
        <v>1.227619826</v>
      </c>
      <c r="C3185" s="7">
        <v>0</v>
      </c>
      <c r="D3185" s="7">
        <v>-1.9197340860000001</v>
      </c>
      <c r="E3185" s="1">
        <v>285.49340000000001</v>
      </c>
      <c r="F3185" s="1">
        <v>0</v>
      </c>
      <c r="G3185" s="1">
        <v>382.44090790000001</v>
      </c>
      <c r="H3185" s="1">
        <v>1.050246</v>
      </c>
      <c r="I3185" s="1">
        <v>0</v>
      </c>
      <c r="J3185" s="2">
        <v>41982.53402777778</v>
      </c>
      <c r="K3185" s="2"/>
      <c r="L3185" s="2"/>
    </row>
    <row r="3186" spans="1:12" hidden="1" x14ac:dyDescent="0.2">
      <c r="A3186" s="7">
        <v>-0.13338957900000001</v>
      </c>
      <c r="B3186" s="7">
        <v>1.1950572749999999</v>
      </c>
      <c r="C3186" s="7">
        <v>0</v>
      </c>
      <c r="D3186" s="7">
        <v>-1.919719781</v>
      </c>
      <c r="E3186" s="1">
        <v>285.49340000000001</v>
      </c>
      <c r="F3186" s="1">
        <v>0</v>
      </c>
      <c r="G3186" s="1">
        <v>382.435452</v>
      </c>
      <c r="H3186" s="1">
        <v>0.96273949999999997</v>
      </c>
      <c r="I3186" s="1">
        <v>0</v>
      </c>
      <c r="J3186" s="2">
        <v>41982.53402777778</v>
      </c>
      <c r="K3186" s="2"/>
      <c r="L3186" s="2"/>
    </row>
    <row r="3187" spans="1:12" hidden="1" x14ac:dyDescent="0.2">
      <c r="A3187" s="7">
        <v>-0.13321480499999999</v>
      </c>
      <c r="B3187" s="7">
        <v>1.1606893789999999</v>
      </c>
      <c r="C3187" s="7">
        <v>0</v>
      </c>
      <c r="D3187" s="7">
        <v>-1.919704683</v>
      </c>
      <c r="E3187" s="1">
        <v>285.49340000000001</v>
      </c>
      <c r="F3187" s="1">
        <v>0</v>
      </c>
      <c r="G3187" s="1">
        <v>382.42969360000001</v>
      </c>
      <c r="H3187" s="1">
        <v>0.80606909999999998</v>
      </c>
      <c r="I3187" s="1">
        <v>0</v>
      </c>
      <c r="J3187" s="2">
        <v>41982.53402777778</v>
      </c>
      <c r="K3187" s="2"/>
      <c r="L3187" s="2"/>
    </row>
    <row r="3188" spans="1:12" hidden="1" x14ac:dyDescent="0.2">
      <c r="A3188" s="7">
        <v>-0.13304929700000001</v>
      </c>
      <c r="B3188" s="7">
        <v>1.1281433890000001</v>
      </c>
      <c r="C3188" s="7">
        <v>0</v>
      </c>
      <c r="D3188" s="7">
        <v>-1.919690385</v>
      </c>
      <c r="E3188" s="1">
        <v>285.49340000000001</v>
      </c>
      <c r="F3188" s="1">
        <v>0</v>
      </c>
      <c r="G3188" s="1">
        <v>382.4242405</v>
      </c>
      <c r="H3188" s="1">
        <v>0.54680280000000003</v>
      </c>
      <c r="I3188" s="1">
        <v>0</v>
      </c>
      <c r="J3188" s="2">
        <v>41982.53402777778</v>
      </c>
      <c r="K3188" s="2"/>
      <c r="L3188" s="2"/>
    </row>
    <row r="3189" spans="1:12" hidden="1" x14ac:dyDescent="0.2">
      <c r="A3189" s="7">
        <v>-0.13288370499999999</v>
      </c>
      <c r="B3189" s="7">
        <v>1.0955808419999999</v>
      </c>
      <c r="C3189" s="7">
        <v>0</v>
      </c>
      <c r="D3189" s="7">
        <v>-1.9196760799999999</v>
      </c>
      <c r="E3189" s="1">
        <v>285.49340000000001</v>
      </c>
      <c r="F3189" s="1">
        <v>0</v>
      </c>
      <c r="G3189" s="1">
        <v>382.41878459999998</v>
      </c>
      <c r="H3189" s="1">
        <v>0.48248789999999997</v>
      </c>
      <c r="I3189" s="1">
        <v>0</v>
      </c>
      <c r="J3189" s="2">
        <v>41982.53402777778</v>
      </c>
      <c r="K3189" s="2"/>
      <c r="L3189" s="2"/>
    </row>
    <row r="3190" spans="1:12" hidden="1" x14ac:dyDescent="0.2">
      <c r="A3190" s="7">
        <v>-0.13254342299999999</v>
      </c>
      <c r="B3190" s="7">
        <v>1.028666952</v>
      </c>
      <c r="C3190" s="7">
        <v>0</v>
      </c>
      <c r="D3190" s="7">
        <v>-1.9196466830000001</v>
      </c>
      <c r="E3190" s="1">
        <v>285.49340000000001</v>
      </c>
      <c r="F3190" s="1">
        <v>0</v>
      </c>
      <c r="G3190" s="1">
        <v>382.40757309999998</v>
      </c>
      <c r="H3190" s="1">
        <v>0.52109070000000002</v>
      </c>
      <c r="I3190" s="1">
        <v>0</v>
      </c>
      <c r="J3190" s="2">
        <v>41982.53402777778</v>
      </c>
      <c r="K3190" s="2"/>
      <c r="L3190" s="2"/>
    </row>
    <row r="3191" spans="1:12" hidden="1" x14ac:dyDescent="0.2">
      <c r="A3191" s="7">
        <v>-0.13237783</v>
      </c>
      <c r="B3191" s="7">
        <v>0.99610440499999997</v>
      </c>
      <c r="C3191" s="7">
        <v>0</v>
      </c>
      <c r="D3191" s="7">
        <v>-1.919632378</v>
      </c>
      <c r="E3191" s="1">
        <v>285.49340000000001</v>
      </c>
      <c r="F3191" s="1">
        <v>0</v>
      </c>
      <c r="G3191" s="1">
        <v>382.40211720000002</v>
      </c>
      <c r="H3191" s="1">
        <v>0.4347975</v>
      </c>
      <c r="I3191" s="1">
        <v>0</v>
      </c>
      <c r="J3191" s="2">
        <v>41982.53402777778</v>
      </c>
      <c r="K3191" s="2"/>
      <c r="L3191" s="2"/>
    </row>
    <row r="3192" spans="1:12" hidden="1" x14ac:dyDescent="0.2">
      <c r="A3192" s="7">
        <v>-0.13220305700000001</v>
      </c>
      <c r="B3192" s="7">
        <v>0.96173650399999999</v>
      </c>
      <c r="C3192" s="7">
        <v>0</v>
      </c>
      <c r="D3192" s="7">
        <v>-1.91961728</v>
      </c>
      <c r="E3192" s="1">
        <v>285.49340000000001</v>
      </c>
      <c r="F3192" s="1">
        <v>0</v>
      </c>
      <c r="G3192" s="1">
        <v>382.39635879999997</v>
      </c>
      <c r="H3192" s="1">
        <v>7.0982320000000002E-2</v>
      </c>
      <c r="I3192" s="1">
        <v>0</v>
      </c>
      <c r="J3192" s="2">
        <v>41982.53402777778</v>
      </c>
      <c r="K3192" s="2"/>
      <c r="L3192" s="2"/>
    </row>
    <row r="3193" spans="1:12" hidden="1" x14ac:dyDescent="0.2">
      <c r="A3193" s="7">
        <v>-0.13203746399999999</v>
      </c>
      <c r="B3193" s="7">
        <v>0.92917395300000005</v>
      </c>
      <c r="C3193" s="7">
        <v>0</v>
      </c>
      <c r="D3193" s="7">
        <v>-1.9196029750000001</v>
      </c>
      <c r="E3193" s="1">
        <v>285.49340000000001</v>
      </c>
      <c r="F3193" s="1">
        <v>0</v>
      </c>
      <c r="G3193" s="1">
        <v>382.39090290000001</v>
      </c>
      <c r="H3193" s="1">
        <v>0</v>
      </c>
      <c r="I3193" s="1">
        <v>0</v>
      </c>
      <c r="J3193" s="2">
        <v>41982.53402777778</v>
      </c>
      <c r="K3193" s="2"/>
      <c r="L3193" s="2"/>
    </row>
    <row r="3194" spans="1:12" hidden="1" x14ac:dyDescent="0.2">
      <c r="A3194" s="7">
        <v>-0.12984584699999999</v>
      </c>
      <c r="B3194" s="7">
        <v>0.49820877299999999</v>
      </c>
      <c r="C3194" s="7">
        <v>0</v>
      </c>
      <c r="D3194" s="7">
        <v>-1.9194136449999999</v>
      </c>
      <c r="E3194" s="1">
        <v>285.49340000000001</v>
      </c>
      <c r="F3194" s="1">
        <v>0</v>
      </c>
      <c r="G3194" s="1">
        <v>382.31869419999998</v>
      </c>
      <c r="H3194" s="1">
        <v>4.9256659999999994E-2</v>
      </c>
      <c r="I3194" s="1">
        <v>0</v>
      </c>
      <c r="J3194" s="2">
        <v>41982.53402777778</v>
      </c>
      <c r="K3194" s="2"/>
      <c r="L3194" s="2"/>
    </row>
    <row r="3195" spans="1:12" hidden="1" x14ac:dyDescent="0.2">
      <c r="A3195" s="7">
        <v>-0.129514662</v>
      </c>
      <c r="B3195" s="7">
        <v>0.43308367399999997</v>
      </c>
      <c r="C3195" s="7">
        <v>0</v>
      </c>
      <c r="D3195" s="7">
        <v>-1.9193850349999999</v>
      </c>
      <c r="E3195" s="1">
        <v>285.49340000000001</v>
      </c>
      <c r="F3195" s="1">
        <v>0</v>
      </c>
      <c r="G3195" s="1">
        <v>382.30778240000001</v>
      </c>
      <c r="H3195" s="1">
        <v>0.1425466</v>
      </c>
      <c r="I3195" s="1">
        <v>0</v>
      </c>
      <c r="J3195" s="2">
        <v>41982.53402777778</v>
      </c>
      <c r="K3195" s="2"/>
      <c r="L3195" s="2"/>
    </row>
    <row r="3196" spans="1:12" hidden="1" x14ac:dyDescent="0.2">
      <c r="A3196" s="7">
        <v>-0.12917303299999999</v>
      </c>
      <c r="B3196" s="7">
        <v>0.36590478199999998</v>
      </c>
      <c r="C3196" s="7">
        <v>0</v>
      </c>
      <c r="D3196" s="7">
        <v>-1.919355522</v>
      </c>
      <c r="E3196" s="1">
        <v>285.49340000000001</v>
      </c>
      <c r="F3196" s="1">
        <v>0</v>
      </c>
      <c r="G3196" s="1">
        <v>382.2965264</v>
      </c>
      <c r="H3196" s="1">
        <v>0.22921119999999998</v>
      </c>
      <c r="I3196" s="1">
        <v>0</v>
      </c>
      <c r="J3196" s="2">
        <v>41982.534722222219</v>
      </c>
      <c r="K3196" s="2"/>
      <c r="L3196" s="2"/>
    </row>
    <row r="3197" spans="1:12" hidden="1" x14ac:dyDescent="0.2">
      <c r="A3197" s="7">
        <v>-0.12884193199999999</v>
      </c>
      <c r="B3197" s="7">
        <v>0.30079624500000002</v>
      </c>
      <c r="C3197" s="7">
        <v>0</v>
      </c>
      <c r="D3197" s="7">
        <v>-1.919326919</v>
      </c>
      <c r="E3197" s="1">
        <v>285.49340000000001</v>
      </c>
      <c r="F3197" s="1">
        <v>0</v>
      </c>
      <c r="G3197" s="1">
        <v>382.28561739999998</v>
      </c>
      <c r="H3197" s="1">
        <v>0.48274050000000002</v>
      </c>
      <c r="I3197" s="1">
        <v>0</v>
      </c>
      <c r="J3197" s="2">
        <v>41982.534722222219</v>
      </c>
      <c r="K3197" s="2"/>
      <c r="L3197" s="2"/>
    </row>
    <row r="3198" spans="1:12" hidden="1" x14ac:dyDescent="0.2">
      <c r="A3198" s="7">
        <v>-0.12850165</v>
      </c>
      <c r="B3198" s="7">
        <v>0.23388235900000001</v>
      </c>
      <c r="C3198" s="7">
        <v>0</v>
      </c>
      <c r="D3198" s="7">
        <v>-1.919297523</v>
      </c>
      <c r="E3198" s="1">
        <v>285.49340000000001</v>
      </c>
      <c r="F3198" s="1">
        <v>0</v>
      </c>
      <c r="G3198" s="1">
        <v>382.27440589999998</v>
      </c>
      <c r="H3198" s="1">
        <v>0.64629259999999999</v>
      </c>
      <c r="I3198" s="1">
        <v>0</v>
      </c>
      <c r="J3198" s="2">
        <v>41982.534722222219</v>
      </c>
      <c r="K3198" s="2"/>
      <c r="L3198" s="2"/>
    </row>
    <row r="3199" spans="1:12" hidden="1" x14ac:dyDescent="0.2">
      <c r="A3199" s="7">
        <v>-0.12799577600000001</v>
      </c>
      <c r="B3199" s="7">
        <v>0.13440592200000001</v>
      </c>
      <c r="C3199" s="7">
        <v>0</v>
      </c>
      <c r="D3199" s="7">
        <v>-1.9192538219999999</v>
      </c>
      <c r="E3199" s="1">
        <v>285.49340000000001</v>
      </c>
      <c r="F3199" s="1">
        <v>0</v>
      </c>
      <c r="G3199" s="1">
        <v>382.25773850000002</v>
      </c>
      <c r="H3199" s="1">
        <v>1.249652</v>
      </c>
      <c r="I3199" s="1">
        <v>0</v>
      </c>
      <c r="J3199" s="2">
        <v>41982.534722222219</v>
      </c>
      <c r="K3199" s="2"/>
      <c r="L3199" s="2"/>
    </row>
    <row r="3200" spans="1:12" hidden="1" x14ac:dyDescent="0.2">
      <c r="A3200" s="7">
        <v>-0.12765541</v>
      </c>
      <c r="B3200" s="7">
        <v>6.7475470999999995E-2</v>
      </c>
      <c r="C3200" s="7">
        <v>0</v>
      </c>
      <c r="D3200" s="7">
        <v>-1.919224418</v>
      </c>
      <c r="E3200" s="1">
        <v>285.49340000000001</v>
      </c>
      <c r="F3200" s="1">
        <v>0</v>
      </c>
      <c r="G3200" s="1">
        <v>382.24652420000001</v>
      </c>
      <c r="H3200" s="1">
        <v>1.3794679999999999</v>
      </c>
      <c r="I3200" s="1">
        <v>0</v>
      </c>
      <c r="J3200" s="2">
        <v>41982.534722222219</v>
      </c>
      <c r="K3200" s="2"/>
      <c r="L3200" s="2"/>
    </row>
    <row r="3201" spans="1:12" hidden="1" x14ac:dyDescent="0.2">
      <c r="A3201" s="7">
        <v>-0.127324309</v>
      </c>
      <c r="B3201" s="7">
        <v>2.3669339999999998E-3</v>
      </c>
      <c r="C3201" s="7">
        <v>0</v>
      </c>
      <c r="D3201" s="7">
        <v>-1.9191958149999999</v>
      </c>
      <c r="E3201" s="1">
        <v>285.49340000000001</v>
      </c>
      <c r="F3201" s="1">
        <v>0</v>
      </c>
      <c r="G3201" s="1">
        <v>382.23561519999998</v>
      </c>
      <c r="H3201" s="1">
        <v>1.3597839999999999</v>
      </c>
      <c r="I3201" s="1">
        <v>0</v>
      </c>
      <c r="J3201" s="2">
        <v>41982.534722222219</v>
      </c>
      <c r="K3201" s="2"/>
      <c r="L3201" s="2"/>
    </row>
    <row r="3202" spans="1:12" hidden="1" x14ac:dyDescent="0.2">
      <c r="A3202" s="7">
        <v>-0.126984027</v>
      </c>
      <c r="B3202" s="7">
        <v>-6.4546952000000005E-2</v>
      </c>
      <c r="C3202" s="7">
        <v>0</v>
      </c>
      <c r="D3202" s="7">
        <v>-1.919166419</v>
      </c>
      <c r="E3202" s="1">
        <v>285.49340000000001</v>
      </c>
      <c r="F3202" s="1">
        <v>0</v>
      </c>
      <c r="G3202" s="1">
        <v>382.22440369999998</v>
      </c>
      <c r="H3202" s="1">
        <v>1.4301730000000001</v>
      </c>
      <c r="I3202" s="1">
        <v>0</v>
      </c>
      <c r="J3202" s="2">
        <v>41982.534722222219</v>
      </c>
      <c r="K3202" s="2"/>
      <c r="L3202" s="2"/>
    </row>
    <row r="3203" spans="1:12" hidden="1" x14ac:dyDescent="0.2">
      <c r="A3203" s="7">
        <v>-0.12681447600000001</v>
      </c>
      <c r="B3203" s="7">
        <v>-9.7887955999999998E-2</v>
      </c>
      <c r="C3203" s="7">
        <v>0</v>
      </c>
      <c r="D3203" s="7">
        <v>-1.9191517709999999</v>
      </c>
      <c r="E3203" s="1">
        <v>285.49340000000001</v>
      </c>
      <c r="F3203" s="1">
        <v>0</v>
      </c>
      <c r="G3203" s="1">
        <v>382.21881739999998</v>
      </c>
      <c r="H3203" s="1">
        <v>1.3906129999999999</v>
      </c>
      <c r="I3203" s="1">
        <v>0</v>
      </c>
      <c r="J3203" s="2">
        <v>41982.534722222219</v>
      </c>
      <c r="K3203" s="2"/>
      <c r="L3203" s="2"/>
    </row>
    <row r="3204" spans="1:12" hidden="1" x14ac:dyDescent="0.2">
      <c r="A3204" s="7">
        <v>-0.12648337500000001</v>
      </c>
      <c r="B3204" s="7">
        <v>-0.16299649199999999</v>
      </c>
      <c r="C3204" s="7">
        <v>0</v>
      </c>
      <c r="D3204" s="7">
        <v>-1.919123168</v>
      </c>
      <c r="E3204" s="1">
        <v>285.49340000000001</v>
      </c>
      <c r="F3204" s="1">
        <v>0</v>
      </c>
      <c r="G3204" s="1">
        <v>382.20790840000001</v>
      </c>
      <c r="H3204" s="1">
        <v>1.5332669999999999</v>
      </c>
      <c r="I3204" s="1">
        <v>0</v>
      </c>
      <c r="J3204" s="2">
        <v>41982.534722222219</v>
      </c>
      <c r="K3204" s="2"/>
      <c r="L3204" s="2"/>
    </row>
    <row r="3205" spans="1:12" hidden="1" x14ac:dyDescent="0.2">
      <c r="A3205" s="7">
        <v>-0.126143009</v>
      </c>
      <c r="B3205" s="7">
        <v>-0.22992694</v>
      </c>
      <c r="C3205" s="7">
        <v>0</v>
      </c>
      <c r="D3205" s="7">
        <v>-1.919093765</v>
      </c>
      <c r="E3205" s="1">
        <v>285.49340000000001</v>
      </c>
      <c r="F3205" s="1">
        <v>0</v>
      </c>
      <c r="G3205" s="1">
        <v>382.1966941</v>
      </c>
      <c r="H3205" s="1">
        <v>1.4211009999999999</v>
      </c>
      <c r="I3205" s="1">
        <v>0</v>
      </c>
      <c r="J3205" s="2">
        <v>41982.534722222219</v>
      </c>
      <c r="K3205" s="2"/>
      <c r="L3205" s="2"/>
    </row>
    <row r="3206" spans="1:12" hidden="1" x14ac:dyDescent="0.2">
      <c r="A3206" s="7">
        <v>-0.12597749999999999</v>
      </c>
      <c r="B3206" s="7">
        <v>-0.26247292999999999</v>
      </c>
      <c r="C3206" s="7">
        <v>0</v>
      </c>
      <c r="D3206" s="7">
        <v>-1.919079467</v>
      </c>
      <c r="E3206" s="1">
        <v>285.49340000000001</v>
      </c>
      <c r="F3206" s="1">
        <v>0</v>
      </c>
      <c r="G3206" s="1">
        <v>382.19124099999999</v>
      </c>
      <c r="H3206" s="1">
        <v>1.5219649999999998</v>
      </c>
      <c r="I3206" s="1">
        <v>0</v>
      </c>
      <c r="J3206" s="2">
        <v>41982.534722222219</v>
      </c>
      <c r="K3206" s="2"/>
      <c r="L3206" s="2"/>
    </row>
    <row r="3207" spans="1:12" hidden="1" x14ac:dyDescent="0.2">
      <c r="A3207" s="7">
        <v>-0.12563713400000001</v>
      </c>
      <c r="B3207" s="7">
        <v>-0.329403377</v>
      </c>
      <c r="C3207" s="7">
        <v>0</v>
      </c>
      <c r="D3207" s="7">
        <v>-1.919050063</v>
      </c>
      <c r="E3207" s="1">
        <v>285.49340000000001</v>
      </c>
      <c r="F3207" s="1">
        <v>0</v>
      </c>
      <c r="G3207" s="1">
        <v>382.18002669999998</v>
      </c>
      <c r="H3207" s="1">
        <v>1.9793000000000001</v>
      </c>
      <c r="I3207" s="1">
        <v>0</v>
      </c>
      <c r="J3207" s="2">
        <v>41982.534722222219</v>
      </c>
      <c r="K3207" s="2"/>
      <c r="L3207" s="2"/>
    </row>
    <row r="3208" spans="1:12" hidden="1" x14ac:dyDescent="0.2">
      <c r="A3208" s="7">
        <v>-0.124965752</v>
      </c>
      <c r="B3208" s="7">
        <v>-0.4614258</v>
      </c>
      <c r="C3208" s="7">
        <v>0</v>
      </c>
      <c r="D3208" s="7">
        <v>-1.918992064</v>
      </c>
      <c r="E3208" s="1">
        <v>285.49340000000001</v>
      </c>
      <c r="F3208" s="1">
        <v>0</v>
      </c>
      <c r="G3208" s="1">
        <v>382.15790620000001</v>
      </c>
      <c r="H3208" s="1">
        <v>1.981962875</v>
      </c>
      <c r="I3208" s="1">
        <v>0</v>
      </c>
      <c r="J3208" s="2">
        <v>41982.534722222219</v>
      </c>
      <c r="K3208" s="2"/>
      <c r="L3208" s="2"/>
    </row>
    <row r="3209" spans="1:12" hidden="1" x14ac:dyDescent="0.2">
      <c r="A3209" s="7">
        <v>-0.124459877</v>
      </c>
      <c r="B3209" s="7">
        <v>-3.9990230000000002</v>
      </c>
      <c r="C3209" s="7">
        <v>0</v>
      </c>
      <c r="D3209" s="7">
        <v>-1.9189483629999999</v>
      </c>
      <c r="E3209" s="1">
        <v>285.49340000000001</v>
      </c>
      <c r="F3209" s="1">
        <v>0</v>
      </c>
      <c r="G3209" s="1">
        <v>382.1412388</v>
      </c>
      <c r="H3209" s="1">
        <v>1.9839693009999999</v>
      </c>
      <c r="I3209" s="1">
        <v>0</v>
      </c>
      <c r="J3209" s="2">
        <v>41982.534722222219</v>
      </c>
      <c r="K3209" s="2"/>
      <c r="L3209" s="2"/>
    </row>
    <row r="3210" spans="1:12" hidden="1" x14ac:dyDescent="0.2">
      <c r="A3210" s="7">
        <v>-0.12395400299999999</v>
      </c>
      <c r="B3210" s="7">
        <v>0</v>
      </c>
      <c r="C3210" s="7">
        <v>0</v>
      </c>
      <c r="D3210" s="7">
        <v>-1.918904661</v>
      </c>
      <c r="E3210" s="1">
        <v>285.49340000000001</v>
      </c>
      <c r="F3210" s="1">
        <v>0</v>
      </c>
      <c r="G3210" s="1">
        <v>382.12457139999998</v>
      </c>
      <c r="H3210" s="1">
        <v>1.985975727</v>
      </c>
      <c r="I3210" s="1">
        <v>0</v>
      </c>
      <c r="J3210" s="2">
        <v>41982.535416666666</v>
      </c>
      <c r="K3210" s="2"/>
      <c r="L3210" s="2"/>
    </row>
    <row r="3211" spans="1:12" hidden="1" x14ac:dyDescent="0.2">
      <c r="A3211" s="7">
        <v>-0.120923979</v>
      </c>
      <c r="B3211" s="7">
        <v>-1.2524409999999999</v>
      </c>
      <c r="C3211" s="7">
        <v>0</v>
      </c>
      <c r="D3211" s="7">
        <v>-1.9186429039999999</v>
      </c>
      <c r="E3211" s="1">
        <v>285.49340000000001</v>
      </c>
      <c r="F3211" s="1">
        <v>0</v>
      </c>
      <c r="G3211" s="1">
        <v>382.02473900000001</v>
      </c>
      <c r="H3211" s="1">
        <v>1.9979935739999999</v>
      </c>
      <c r="I3211" s="1">
        <v>0</v>
      </c>
      <c r="J3211" s="2">
        <v>41982.535416666666</v>
      </c>
      <c r="K3211" s="2"/>
      <c r="L3211" s="2"/>
    </row>
    <row r="3212" spans="1:12" hidden="1" x14ac:dyDescent="0.2">
      <c r="A3212" s="7">
        <v>-0.120418104</v>
      </c>
      <c r="B3212" s="7">
        <v>5.2257992519999998</v>
      </c>
      <c r="C3212" s="7">
        <v>0</v>
      </c>
      <c r="D3212" s="7">
        <v>-1.918599202</v>
      </c>
      <c r="E3212" s="1">
        <v>285.49340000000001</v>
      </c>
      <c r="F3212" s="1">
        <v>0</v>
      </c>
      <c r="G3212" s="1">
        <v>382.00807159999999</v>
      </c>
      <c r="H3212" s="1">
        <v>2</v>
      </c>
      <c r="I3212" s="1">
        <v>0</v>
      </c>
      <c r="J3212" s="2">
        <v>41982.535416666666</v>
      </c>
      <c r="K3212" s="2"/>
      <c r="L3212" s="2"/>
    </row>
    <row r="3213" spans="1:12" hidden="1" x14ac:dyDescent="0.2">
      <c r="A3213" s="7">
        <v>-0.12024333099999999</v>
      </c>
      <c r="B3213" s="7">
        <v>7.4639525549999997</v>
      </c>
      <c r="C3213" s="7">
        <v>0</v>
      </c>
      <c r="D3213" s="7">
        <v>-1.918584104</v>
      </c>
      <c r="E3213" s="1">
        <v>285.49340000000001</v>
      </c>
      <c r="F3213" s="1">
        <v>0</v>
      </c>
      <c r="G3213" s="1">
        <v>382.0023132</v>
      </c>
      <c r="H3213" s="1">
        <v>1.7439410000000002</v>
      </c>
      <c r="I3213" s="1">
        <v>0</v>
      </c>
      <c r="J3213" s="2">
        <v>41982.535416666666</v>
      </c>
      <c r="K3213" s="2"/>
      <c r="L3213" s="2"/>
    </row>
    <row r="3214" spans="1:12" hidden="1" x14ac:dyDescent="0.2">
      <c r="A3214" s="7">
        <v>-0.120239372</v>
      </c>
      <c r="B3214" s="7">
        <v>7.5146480000000002</v>
      </c>
      <c r="C3214" s="7">
        <v>0</v>
      </c>
      <c r="D3214" s="7">
        <v>-1.9185837619999999</v>
      </c>
      <c r="E3214" s="1">
        <v>285.49340000000001</v>
      </c>
      <c r="F3214" s="1">
        <v>0</v>
      </c>
      <c r="G3214" s="1">
        <v>382.00218280000001</v>
      </c>
      <c r="H3214" s="1">
        <v>1.7303188840000001</v>
      </c>
      <c r="I3214" s="1">
        <v>0</v>
      </c>
      <c r="J3214" s="2">
        <v>41982.535416666666</v>
      </c>
      <c r="K3214" s="2"/>
      <c r="L3214" s="2"/>
    </row>
    <row r="3215" spans="1:12" hidden="1" x14ac:dyDescent="0.2">
      <c r="A3215" s="7">
        <v>-0.120077738</v>
      </c>
      <c r="B3215" s="7">
        <v>6.6113369280000001</v>
      </c>
      <c r="C3215" s="7">
        <v>0</v>
      </c>
      <c r="D3215" s="7">
        <v>-1.9185697989999999</v>
      </c>
      <c r="E3215" s="1">
        <v>285.49340000000001</v>
      </c>
      <c r="F3215" s="1">
        <v>0</v>
      </c>
      <c r="G3215" s="1">
        <v>381.99685729999999</v>
      </c>
      <c r="H3215" s="1">
        <v>1.1741299999999999</v>
      </c>
      <c r="I3215" s="1">
        <v>0</v>
      </c>
      <c r="J3215" s="2">
        <v>41982.535416666666</v>
      </c>
      <c r="K3215" s="2"/>
      <c r="L3215" s="2"/>
    </row>
    <row r="3216" spans="1:12" hidden="1" x14ac:dyDescent="0.2">
      <c r="A3216" s="7">
        <v>-0.11991222999999999</v>
      </c>
      <c r="B3216" s="7">
        <v>5.6863726349999997</v>
      </c>
      <c r="C3216" s="7">
        <v>0</v>
      </c>
      <c r="D3216" s="7">
        <v>-1.9185555009999999</v>
      </c>
      <c r="E3216" s="1">
        <v>285.49340000000001</v>
      </c>
      <c r="F3216" s="1">
        <v>0</v>
      </c>
      <c r="G3216" s="1">
        <v>381.99140419999998</v>
      </c>
      <c r="H3216" s="1">
        <v>0.7824354</v>
      </c>
      <c r="I3216" s="1">
        <v>0</v>
      </c>
      <c r="J3216" s="2">
        <v>41982.535416666666</v>
      </c>
      <c r="K3216" s="2"/>
      <c r="L3216" s="2"/>
    </row>
    <row r="3217" spans="1:12" hidden="1" x14ac:dyDescent="0.2">
      <c r="A3217" s="7">
        <v>-0.11973745700000001</v>
      </c>
      <c r="B3217" s="7">
        <v>4.709629337</v>
      </c>
      <c r="C3217" s="7">
        <v>0</v>
      </c>
      <c r="D3217" s="7">
        <v>-1.9185404020000001</v>
      </c>
      <c r="E3217" s="1">
        <v>285.49340000000001</v>
      </c>
      <c r="F3217" s="1">
        <v>0</v>
      </c>
      <c r="G3217" s="1">
        <v>381.98564579999999</v>
      </c>
      <c r="H3217" s="1">
        <v>0.52097510000000002</v>
      </c>
      <c r="I3217" s="1">
        <v>0</v>
      </c>
      <c r="J3217" s="2">
        <v>41982.535416666666</v>
      </c>
      <c r="K3217" s="2"/>
      <c r="L3217" s="2"/>
    </row>
    <row r="3218" spans="1:12" hidden="1" x14ac:dyDescent="0.2">
      <c r="A3218" s="7">
        <v>-0.119571864</v>
      </c>
      <c r="B3218" s="7">
        <v>3.7841943580000001</v>
      </c>
      <c r="C3218" s="7">
        <v>0</v>
      </c>
      <c r="D3218" s="7">
        <v>-1.918526097</v>
      </c>
      <c r="E3218" s="1">
        <v>285.49340000000001</v>
      </c>
      <c r="F3218" s="1">
        <v>0</v>
      </c>
      <c r="G3218" s="1">
        <v>381.98018990000003</v>
      </c>
      <c r="H3218" s="1">
        <v>0</v>
      </c>
      <c r="I3218" s="1">
        <v>0</v>
      </c>
      <c r="J3218" s="2">
        <v>41982.535416666666</v>
      </c>
      <c r="K3218" s="2"/>
      <c r="L3218" s="2"/>
    </row>
    <row r="3219" spans="1:12" hidden="1" x14ac:dyDescent="0.2">
      <c r="A3219" s="7">
        <v>-0.118733541</v>
      </c>
      <c r="B3219" s="7">
        <v>-0.90087890000000004</v>
      </c>
      <c r="C3219" s="7">
        <v>0</v>
      </c>
      <c r="D3219" s="7">
        <v>-1.9184536759999999</v>
      </c>
      <c r="E3219" s="1">
        <v>285.49340000000001</v>
      </c>
      <c r="F3219" s="1">
        <v>0</v>
      </c>
      <c r="G3219" s="1">
        <v>381.95256910000001</v>
      </c>
      <c r="H3219" s="1">
        <v>5.5080634479999994E-2</v>
      </c>
      <c r="I3219" s="1">
        <v>0</v>
      </c>
      <c r="J3219" s="2">
        <v>41982.536111111112</v>
      </c>
      <c r="K3219" s="2"/>
      <c r="L3219" s="2"/>
    </row>
    <row r="3220" spans="1:12" hidden="1" x14ac:dyDescent="0.2">
      <c r="A3220" s="7">
        <v>-0.115024217</v>
      </c>
      <c r="B3220" s="7">
        <v>-1.2024792500000001</v>
      </c>
      <c r="C3220" s="7">
        <v>0</v>
      </c>
      <c r="D3220" s="7">
        <v>-1.918133235</v>
      </c>
      <c r="E3220" s="1">
        <v>285.49340000000001</v>
      </c>
      <c r="F3220" s="1">
        <v>0</v>
      </c>
      <c r="G3220" s="1">
        <v>381.83035530000001</v>
      </c>
      <c r="H3220" s="1">
        <v>0.2987957</v>
      </c>
      <c r="I3220" s="1">
        <v>0</v>
      </c>
      <c r="J3220" s="2">
        <v>41982.536111111112</v>
      </c>
      <c r="K3220" s="2"/>
      <c r="L3220" s="2"/>
    </row>
    <row r="3221" spans="1:12" hidden="1" x14ac:dyDescent="0.2">
      <c r="A3221" s="7">
        <v>-0.114858709</v>
      </c>
      <c r="B3221" s="7">
        <v>-1.215936519</v>
      </c>
      <c r="C3221" s="7">
        <v>0</v>
      </c>
      <c r="D3221" s="7">
        <v>-1.918118937</v>
      </c>
      <c r="E3221" s="1">
        <v>285.49340000000001</v>
      </c>
      <c r="F3221" s="1">
        <v>0</v>
      </c>
      <c r="G3221" s="1">
        <v>381.8249022</v>
      </c>
      <c r="H3221" s="1">
        <v>0.59065210000000001</v>
      </c>
      <c r="I3221" s="1">
        <v>0</v>
      </c>
      <c r="J3221" s="2">
        <v>41982.536111111112</v>
      </c>
      <c r="K3221" s="2"/>
      <c r="L3221" s="2"/>
    </row>
    <row r="3222" spans="1:12" hidden="1" x14ac:dyDescent="0.2">
      <c r="A3222" s="7">
        <v>-0.114679976</v>
      </c>
      <c r="B3222" s="7">
        <v>-1.230469</v>
      </c>
      <c r="C3222" s="7">
        <v>0</v>
      </c>
      <c r="D3222" s="7">
        <v>-1.9181034969999999</v>
      </c>
      <c r="E3222" s="1">
        <v>285.49340000000001</v>
      </c>
      <c r="F3222" s="1">
        <v>0</v>
      </c>
      <c r="G3222" s="1">
        <v>381.81901340000002</v>
      </c>
      <c r="H3222" s="1">
        <v>0.83813680010000002</v>
      </c>
      <c r="I3222" s="1">
        <v>0</v>
      </c>
      <c r="J3222" s="2">
        <v>41982.536111111112</v>
      </c>
      <c r="K3222" s="2"/>
      <c r="L3222" s="2"/>
    </row>
    <row r="3223" spans="1:12" hidden="1" x14ac:dyDescent="0.2">
      <c r="A3223" s="7">
        <v>-0.11451834299999999</v>
      </c>
      <c r="B3223" s="7">
        <v>-1.179242358</v>
      </c>
      <c r="C3223" s="7">
        <v>0</v>
      </c>
      <c r="D3223" s="7">
        <v>-1.9180895339999999</v>
      </c>
      <c r="E3223" s="1">
        <v>285.49340000000001</v>
      </c>
      <c r="F3223" s="1">
        <v>0</v>
      </c>
      <c r="G3223" s="1">
        <v>381.81368789999999</v>
      </c>
      <c r="H3223" s="1">
        <v>1.0619459999999998</v>
      </c>
      <c r="I3223" s="1">
        <v>0</v>
      </c>
      <c r="J3223" s="2">
        <v>41982.536111111112</v>
      </c>
      <c r="K3223" s="2"/>
      <c r="L3223" s="2"/>
    </row>
    <row r="3224" spans="1:12" hidden="1" x14ac:dyDescent="0.2">
      <c r="A3224" s="7">
        <v>-0.114178061</v>
      </c>
      <c r="B3224" s="7">
        <v>-1.071396786</v>
      </c>
      <c r="C3224" s="7">
        <v>0</v>
      </c>
      <c r="D3224" s="7">
        <v>-1.918060138</v>
      </c>
      <c r="E3224" s="1">
        <v>285.49340000000001</v>
      </c>
      <c r="F3224" s="1">
        <v>0</v>
      </c>
      <c r="G3224" s="1">
        <v>381.80247639999999</v>
      </c>
      <c r="H3224" s="1">
        <v>1.3180340000000001</v>
      </c>
      <c r="I3224" s="1">
        <v>0</v>
      </c>
      <c r="J3224" s="2">
        <v>41982.536805555559</v>
      </c>
      <c r="K3224" s="2"/>
      <c r="L3224" s="2"/>
    </row>
    <row r="3225" spans="1:12" hidden="1" x14ac:dyDescent="0.2">
      <c r="A3225" s="7">
        <v>-0.11384696</v>
      </c>
      <c r="B3225" s="7">
        <v>-0.96646091499999998</v>
      </c>
      <c r="C3225" s="7">
        <v>0</v>
      </c>
      <c r="D3225" s="7">
        <v>-1.918031534</v>
      </c>
      <c r="E3225" s="1">
        <v>285.49340000000001</v>
      </c>
      <c r="F3225" s="1">
        <v>0</v>
      </c>
      <c r="G3225" s="1">
        <v>381.79156740000002</v>
      </c>
      <c r="H3225" s="1">
        <v>1.693146</v>
      </c>
      <c r="I3225" s="1">
        <v>0</v>
      </c>
      <c r="J3225" s="2">
        <v>41982.536805555559</v>
      </c>
      <c r="K3225" s="2"/>
      <c r="L3225" s="2"/>
    </row>
    <row r="3226" spans="1:12" hidden="1" x14ac:dyDescent="0.2">
      <c r="A3226" s="7">
        <v>-0.11368136700000001</v>
      </c>
      <c r="B3226" s="7">
        <v>-0.91397963599999998</v>
      </c>
      <c r="C3226" s="7">
        <v>0</v>
      </c>
      <c r="D3226" s="7">
        <v>-1.9180172289999999</v>
      </c>
      <c r="E3226" s="1">
        <v>285.49340000000001</v>
      </c>
      <c r="F3226" s="1">
        <v>0</v>
      </c>
      <c r="G3226" s="1">
        <v>381.7861115</v>
      </c>
      <c r="H3226" s="1">
        <v>1.82389</v>
      </c>
      <c r="I3226" s="1">
        <v>0</v>
      </c>
      <c r="J3226" s="2">
        <v>41982.536805555559</v>
      </c>
      <c r="K3226" s="2"/>
      <c r="L3226" s="2"/>
    </row>
    <row r="3227" spans="1:12" hidden="1" x14ac:dyDescent="0.2">
      <c r="A3227" s="7">
        <v>-0.113501372</v>
      </c>
      <c r="B3227" s="7">
        <v>-0.85693359999999996</v>
      </c>
      <c r="C3227" s="7">
        <v>0</v>
      </c>
      <c r="D3227" s="7">
        <v>-1.9180016799999999</v>
      </c>
      <c r="E3227" s="1">
        <v>285.49340000000001</v>
      </c>
      <c r="F3227" s="1">
        <v>0</v>
      </c>
      <c r="G3227" s="1">
        <v>381.78018109999999</v>
      </c>
      <c r="H3227" s="1">
        <v>1.781471077</v>
      </c>
      <c r="I3227" s="1">
        <v>0</v>
      </c>
      <c r="J3227" s="2">
        <v>41982.536805555559</v>
      </c>
      <c r="K3227" s="2"/>
      <c r="L3227" s="2"/>
    </row>
    <row r="3228" spans="1:12" hidden="1" x14ac:dyDescent="0.2">
      <c r="A3228" s="7">
        <v>-0.11334108499999999</v>
      </c>
      <c r="B3228" s="7">
        <v>-0.82408212199999997</v>
      </c>
      <c r="C3228" s="7">
        <v>0</v>
      </c>
      <c r="D3228" s="7">
        <v>-1.917987833</v>
      </c>
      <c r="E3228" s="1">
        <v>285.49340000000001</v>
      </c>
      <c r="F3228" s="1">
        <v>0</v>
      </c>
      <c r="G3228" s="1">
        <v>381.7749</v>
      </c>
      <c r="H3228" s="1">
        <v>1.7436970000000001</v>
      </c>
      <c r="I3228" s="1">
        <v>0</v>
      </c>
      <c r="J3228" s="2">
        <v>41982.536805555559</v>
      </c>
      <c r="K3228" s="2"/>
      <c r="L3228" s="2"/>
    </row>
    <row r="3229" spans="1:12" hidden="1" x14ac:dyDescent="0.2">
      <c r="A3229" s="7">
        <v>-0.113175493</v>
      </c>
      <c r="B3229" s="7">
        <v>-0.79014307100000003</v>
      </c>
      <c r="C3229" s="7">
        <v>0</v>
      </c>
      <c r="D3229" s="7">
        <v>-1.9179735280000001</v>
      </c>
      <c r="E3229" s="1">
        <v>285.49340000000001</v>
      </c>
      <c r="F3229" s="1">
        <v>0</v>
      </c>
      <c r="G3229" s="1">
        <v>381.88669340000001</v>
      </c>
      <c r="H3229" s="1">
        <v>1.7625010000000001</v>
      </c>
      <c r="I3229" s="1">
        <v>0</v>
      </c>
      <c r="J3229" s="2">
        <v>41982.536805555559</v>
      </c>
      <c r="K3229" s="2"/>
      <c r="L3229" s="2"/>
    </row>
    <row r="3230" spans="1:12" hidden="1" x14ac:dyDescent="0.2">
      <c r="A3230" s="7">
        <v>-0.112835211</v>
      </c>
      <c r="B3230" s="7">
        <v>-0.72040057000000002</v>
      </c>
      <c r="C3230" s="7">
        <v>0</v>
      </c>
      <c r="D3230" s="7">
        <v>-1.9179441319999999</v>
      </c>
      <c r="E3230" s="1">
        <v>285.49340000000001</v>
      </c>
      <c r="F3230" s="1">
        <v>0</v>
      </c>
      <c r="G3230" s="1">
        <v>382.11642130000001</v>
      </c>
      <c r="H3230" s="1">
        <v>1.604069</v>
      </c>
      <c r="I3230" s="1">
        <v>0</v>
      </c>
      <c r="J3230" s="2">
        <v>41982.536805555559</v>
      </c>
      <c r="K3230" s="2"/>
      <c r="L3230" s="2"/>
    </row>
    <row r="3231" spans="1:12" hidden="1" x14ac:dyDescent="0.2">
      <c r="A3231" s="7">
        <v>-0.112163744</v>
      </c>
      <c r="B3231" s="7">
        <v>-0.58277996899999995</v>
      </c>
      <c r="C3231" s="7">
        <v>0</v>
      </c>
      <c r="D3231" s="7">
        <v>-1.9178861250000001</v>
      </c>
      <c r="E3231" s="1">
        <v>285.49340000000001</v>
      </c>
      <c r="F3231" s="1">
        <v>0</v>
      </c>
      <c r="G3231" s="1">
        <v>382.56973599999998</v>
      </c>
      <c r="H3231" s="1">
        <v>1.0208349999999999</v>
      </c>
      <c r="I3231" s="1">
        <v>0</v>
      </c>
      <c r="J3231" s="2">
        <v>41982.536805555559</v>
      </c>
      <c r="K3231" s="2"/>
      <c r="L3231" s="2"/>
    </row>
    <row r="3232" spans="1:12" hidden="1" x14ac:dyDescent="0.2">
      <c r="A3232" s="7">
        <v>-0.11198501199999999</v>
      </c>
      <c r="B3232" s="7">
        <v>-0.546147893</v>
      </c>
      <c r="C3232" s="7">
        <v>0</v>
      </c>
      <c r="D3232" s="7">
        <v>-1.917870685</v>
      </c>
      <c r="E3232" s="1">
        <v>285.49340000000001</v>
      </c>
      <c r="F3232" s="1">
        <v>0</v>
      </c>
      <c r="G3232" s="1">
        <v>382.69040000000001</v>
      </c>
      <c r="H3232" s="1">
        <v>0.94248676819999999</v>
      </c>
      <c r="I3232" s="1">
        <v>0</v>
      </c>
      <c r="J3232" s="2">
        <v>41982.536805555559</v>
      </c>
      <c r="K3232" s="2"/>
      <c r="L3232" s="2"/>
    </row>
    <row r="3233" spans="1:12" hidden="1" x14ac:dyDescent="0.2">
      <c r="A3233" s="7">
        <v>-0.111823462</v>
      </c>
      <c r="B3233" s="7">
        <v>-0.51303746800000005</v>
      </c>
      <c r="C3233" s="7">
        <v>0</v>
      </c>
      <c r="D3233" s="7">
        <v>-1.9178567289999999</v>
      </c>
      <c r="E3233" s="1">
        <v>285.49340000000001</v>
      </c>
      <c r="F3233" s="1">
        <v>0</v>
      </c>
      <c r="G3233" s="1">
        <v>382.72698109999999</v>
      </c>
      <c r="H3233" s="1">
        <v>0.87167060000000007</v>
      </c>
      <c r="I3233" s="1">
        <v>0</v>
      </c>
      <c r="J3233" s="2">
        <v>41982.536805555559</v>
      </c>
      <c r="K3233" s="2"/>
      <c r="L3233" s="2"/>
    </row>
    <row r="3234" spans="1:12" hidden="1" x14ac:dyDescent="0.2">
      <c r="A3234" s="7">
        <v>-0.11132280999999999</v>
      </c>
      <c r="B3234" s="7">
        <v>-0.41042622299999998</v>
      </c>
      <c r="C3234" s="7">
        <v>0</v>
      </c>
      <c r="D3234" s="7">
        <v>-1.917813478</v>
      </c>
      <c r="E3234" s="1">
        <v>285.49340000000001</v>
      </c>
      <c r="F3234" s="1">
        <v>0</v>
      </c>
      <c r="G3234" s="1">
        <v>382.84034810000003</v>
      </c>
      <c r="H3234" s="1">
        <v>0.40939560000000003</v>
      </c>
      <c r="I3234" s="1">
        <v>0</v>
      </c>
      <c r="J3234" s="2">
        <v>41982.536805555559</v>
      </c>
      <c r="K3234" s="2"/>
      <c r="L3234" s="2"/>
    </row>
    <row r="3235" spans="1:12" hidden="1" x14ac:dyDescent="0.2">
      <c r="A3235" s="7">
        <v>-0.11114281500000001</v>
      </c>
      <c r="B3235" s="7">
        <v>-0.37353520000000001</v>
      </c>
      <c r="C3235" s="7">
        <v>0</v>
      </c>
      <c r="D3235" s="7">
        <v>-1.917797929</v>
      </c>
      <c r="E3235" s="1">
        <v>285.49340000000001</v>
      </c>
      <c r="F3235" s="1">
        <v>0</v>
      </c>
      <c r="G3235" s="1">
        <v>382.88110610000001</v>
      </c>
      <c r="H3235" s="1">
        <v>0.38892058969999999</v>
      </c>
      <c r="I3235" s="1">
        <v>0</v>
      </c>
      <c r="J3235" s="2">
        <v>41982.536805555559</v>
      </c>
      <c r="K3235" s="2"/>
      <c r="L3235" s="2"/>
    </row>
    <row r="3236" spans="1:12" hidden="1" x14ac:dyDescent="0.2">
      <c r="A3236" s="7">
        <v>-0.110982444</v>
      </c>
      <c r="B3236" s="7">
        <v>-0.90801637000000002</v>
      </c>
      <c r="C3236" s="7">
        <v>0</v>
      </c>
      <c r="D3236" s="7">
        <v>-1.9177840749999999</v>
      </c>
      <c r="E3236" s="1">
        <v>285.49340000000001</v>
      </c>
      <c r="F3236" s="1">
        <v>0</v>
      </c>
      <c r="G3236" s="1">
        <v>382.91742019999998</v>
      </c>
      <c r="H3236" s="1">
        <v>0.37067800000000001</v>
      </c>
      <c r="I3236" s="1">
        <v>0</v>
      </c>
      <c r="J3236" s="2">
        <v>41982.536805555559</v>
      </c>
      <c r="K3236" s="2"/>
      <c r="L3236" s="2"/>
    </row>
    <row r="3237" spans="1:12" hidden="1" x14ac:dyDescent="0.2">
      <c r="A3237" s="7">
        <v>-0.110642162</v>
      </c>
      <c r="B3237" s="7">
        <v>-2.0421046710000001</v>
      </c>
      <c r="C3237" s="7">
        <v>0</v>
      </c>
      <c r="D3237" s="7">
        <v>-1.917754679</v>
      </c>
      <c r="E3237" s="1">
        <v>285.49340000000001</v>
      </c>
      <c r="F3237" s="1">
        <v>0</v>
      </c>
      <c r="G3237" s="1">
        <v>382.99447320000002</v>
      </c>
      <c r="H3237" s="1">
        <v>0.47737139999999995</v>
      </c>
      <c r="I3237" s="1">
        <v>0</v>
      </c>
      <c r="J3237" s="2">
        <v>41982.536805555559</v>
      </c>
      <c r="K3237" s="2"/>
      <c r="L3237" s="2"/>
    </row>
    <row r="3238" spans="1:12" hidden="1" x14ac:dyDescent="0.2">
      <c r="A3238" s="7">
        <v>-0.110136288</v>
      </c>
      <c r="B3238" s="7">
        <v>-3.7280785440000002</v>
      </c>
      <c r="C3238" s="7">
        <v>0</v>
      </c>
      <c r="D3238" s="7">
        <v>-1.917710977</v>
      </c>
      <c r="E3238" s="1">
        <v>285.49340000000001</v>
      </c>
      <c r="F3238" s="1">
        <v>0</v>
      </c>
      <c r="G3238" s="1">
        <v>383.10902270000003</v>
      </c>
      <c r="H3238" s="1">
        <v>0.3756717</v>
      </c>
      <c r="I3238" s="1">
        <v>0</v>
      </c>
      <c r="J3238" s="2">
        <v>41982.536805555559</v>
      </c>
      <c r="K3238" s="2"/>
      <c r="L3238" s="2"/>
    </row>
    <row r="3239" spans="1:12" hidden="1" x14ac:dyDescent="0.2">
      <c r="A3239" s="7">
        <v>-0.10997069499999999</v>
      </c>
      <c r="B3239" s="7">
        <v>-4.2799641160000004</v>
      </c>
      <c r="C3239" s="7">
        <v>0</v>
      </c>
      <c r="D3239" s="7">
        <v>-1.9176966719999999</v>
      </c>
      <c r="E3239" s="1">
        <v>285.49340000000001</v>
      </c>
      <c r="F3239" s="1">
        <v>0</v>
      </c>
      <c r="G3239" s="1">
        <v>383.14651930000002</v>
      </c>
      <c r="H3239" s="1">
        <v>0.45701310000000001</v>
      </c>
      <c r="I3239" s="1">
        <v>0</v>
      </c>
      <c r="J3239" s="2">
        <v>41982.536805555559</v>
      </c>
      <c r="K3239" s="2"/>
      <c r="L3239" s="2"/>
    </row>
    <row r="3240" spans="1:12" hidden="1" x14ac:dyDescent="0.2">
      <c r="A3240" s="7">
        <v>-0.109630414</v>
      </c>
      <c r="B3240" s="7">
        <v>-5.4140524179999998</v>
      </c>
      <c r="C3240" s="7">
        <v>0</v>
      </c>
      <c r="D3240" s="7">
        <v>-1.917667276</v>
      </c>
      <c r="E3240" s="1">
        <v>285.49340000000001</v>
      </c>
      <c r="F3240" s="1">
        <v>0</v>
      </c>
      <c r="G3240" s="1">
        <v>383.2235723</v>
      </c>
      <c r="H3240" s="1">
        <v>1.2491729999999999</v>
      </c>
      <c r="I3240" s="1">
        <v>0</v>
      </c>
      <c r="J3240" s="2">
        <v>41982.536805555559</v>
      </c>
      <c r="K3240" s="2"/>
      <c r="L3240" s="2"/>
    </row>
    <row r="3241" spans="1:12" hidden="1" x14ac:dyDescent="0.2">
      <c r="A3241" s="7">
        <v>-0.109626455</v>
      </c>
      <c r="B3241" s="7">
        <v>-5.4272460000000002</v>
      </c>
      <c r="C3241" s="7">
        <v>0</v>
      </c>
      <c r="D3241" s="7">
        <v>-1.9176669340000001</v>
      </c>
      <c r="E3241" s="1">
        <v>285.49340000000001</v>
      </c>
      <c r="F3241" s="1">
        <v>0</v>
      </c>
      <c r="G3241" s="1">
        <v>383.22446869999999</v>
      </c>
      <c r="H3241" s="1">
        <v>1.2548830369999999</v>
      </c>
      <c r="I3241" s="1">
        <v>0</v>
      </c>
      <c r="J3241" s="2">
        <v>41982.536805555559</v>
      </c>
      <c r="K3241" s="2"/>
      <c r="L3241" s="2"/>
    </row>
    <row r="3242" spans="1:12" hidden="1" x14ac:dyDescent="0.2">
      <c r="A3242" s="7">
        <v>-0.109464821</v>
      </c>
      <c r="B3242" s="7">
        <v>-4.9036556869999997</v>
      </c>
      <c r="C3242" s="7">
        <v>0</v>
      </c>
      <c r="D3242" s="7">
        <v>-1.91765297</v>
      </c>
      <c r="E3242" s="1">
        <v>285.49340000000001</v>
      </c>
      <c r="F3242" s="1">
        <v>0</v>
      </c>
      <c r="G3242" s="1">
        <v>383.2610689</v>
      </c>
      <c r="H3242" s="1">
        <v>1.4880230000000001</v>
      </c>
      <c r="I3242" s="1">
        <v>0</v>
      </c>
      <c r="J3242" s="2">
        <v>41982.536805555559</v>
      </c>
      <c r="K3242" s="2"/>
      <c r="L3242" s="2"/>
    </row>
    <row r="3243" spans="1:12" hidden="1" x14ac:dyDescent="0.2">
      <c r="A3243" s="7">
        <v>-0.10912453900000001</v>
      </c>
      <c r="B3243" s="7">
        <v>-3.8013603869999999</v>
      </c>
      <c r="C3243" s="7">
        <v>0</v>
      </c>
      <c r="D3243" s="7">
        <v>-1.9176235740000001</v>
      </c>
      <c r="E3243" s="1">
        <v>285.49340000000001</v>
      </c>
      <c r="F3243" s="1">
        <v>0</v>
      </c>
      <c r="G3243" s="1">
        <v>383.33812180000001</v>
      </c>
      <c r="H3243" s="1">
        <v>1.7681610000000001</v>
      </c>
      <c r="I3243" s="1">
        <v>0</v>
      </c>
      <c r="J3243" s="2">
        <v>41982.537499999999</v>
      </c>
      <c r="K3243" s="2"/>
      <c r="L3243" s="2"/>
    </row>
    <row r="3244" spans="1:12" hidden="1" x14ac:dyDescent="0.2">
      <c r="A3244" s="7">
        <v>-0.108958947</v>
      </c>
      <c r="B3244" s="7">
        <v>-3.2649463600000002</v>
      </c>
      <c r="C3244" s="7">
        <v>0</v>
      </c>
      <c r="D3244" s="7">
        <v>-1.9176092689999999</v>
      </c>
      <c r="E3244" s="1">
        <v>285.49340000000001</v>
      </c>
      <c r="F3244" s="1">
        <v>0</v>
      </c>
      <c r="G3244" s="1">
        <v>383.37561840000001</v>
      </c>
      <c r="H3244" s="1">
        <v>1.8498849999999998</v>
      </c>
      <c r="I3244" s="1">
        <v>0</v>
      </c>
      <c r="J3244" s="2">
        <v>41982.537499999999</v>
      </c>
      <c r="K3244" s="2"/>
      <c r="L3244" s="2"/>
    </row>
    <row r="3245" spans="1:12" hidden="1" x14ac:dyDescent="0.2">
      <c r="A3245" s="7">
        <v>-0.108287564</v>
      </c>
      <c r="B3245" s="7">
        <v>-1.0900958970000001</v>
      </c>
      <c r="C3245" s="7">
        <v>0</v>
      </c>
      <c r="D3245" s="7">
        <v>-1.9175512699999999</v>
      </c>
      <c r="E3245" s="1">
        <v>285.49340000000001</v>
      </c>
      <c r="F3245" s="1">
        <v>0</v>
      </c>
      <c r="G3245" s="1">
        <v>383.52764550000001</v>
      </c>
      <c r="H3245" s="1">
        <v>1.697006</v>
      </c>
      <c r="I3245" s="1">
        <v>0</v>
      </c>
      <c r="J3245" s="2">
        <v>41982.537499999999</v>
      </c>
      <c r="K3245" s="2"/>
      <c r="L3245" s="2"/>
    </row>
    <row r="3246" spans="1:12" hidden="1" x14ac:dyDescent="0.2">
      <c r="A3246" s="7">
        <v>-0.108121971</v>
      </c>
      <c r="B3246" s="7">
        <v>-0.55368193499999996</v>
      </c>
      <c r="C3246" s="7">
        <v>0</v>
      </c>
      <c r="D3246" s="7">
        <v>-1.917536964</v>
      </c>
      <c r="E3246" s="1">
        <v>285.49340000000001</v>
      </c>
      <c r="F3246" s="1">
        <v>0</v>
      </c>
      <c r="G3246" s="1">
        <v>383.56514199999998</v>
      </c>
      <c r="H3246" s="1">
        <v>1.6103800000000001</v>
      </c>
      <c r="I3246" s="1">
        <v>0</v>
      </c>
      <c r="J3246" s="2">
        <v>41982.537499999999</v>
      </c>
      <c r="K3246" s="2"/>
      <c r="L3246" s="2"/>
    </row>
    <row r="3247" spans="1:12" hidden="1" x14ac:dyDescent="0.2">
      <c r="A3247" s="7">
        <v>-0.108120624</v>
      </c>
      <c r="B3247" s="7">
        <v>-0.54931640000000004</v>
      </c>
      <c r="C3247" s="7">
        <v>0</v>
      </c>
      <c r="D3247" s="7">
        <v>-1.9175368479999999</v>
      </c>
      <c r="E3247" s="1">
        <v>285.49340000000001</v>
      </c>
      <c r="F3247" s="1">
        <v>0</v>
      </c>
      <c r="G3247" s="1">
        <v>383.56544719999999</v>
      </c>
      <c r="H3247" s="1">
        <v>1.612883531</v>
      </c>
      <c r="I3247" s="1">
        <v>0</v>
      </c>
      <c r="J3247" s="2">
        <v>41982.537499999999</v>
      </c>
      <c r="K3247" s="2"/>
      <c r="L3247" s="2"/>
    </row>
    <row r="3248" spans="1:12" hidden="1" x14ac:dyDescent="0.2">
      <c r="A3248" s="7">
        <v>-0.10794719799999999</v>
      </c>
      <c r="B3248" s="7">
        <v>-8.6975147170000007</v>
      </c>
      <c r="C3248" s="7">
        <v>0</v>
      </c>
      <c r="D3248" s="7">
        <v>-1.917521866</v>
      </c>
      <c r="E3248" s="1">
        <v>285.49340000000001</v>
      </c>
      <c r="F3248" s="1">
        <v>0</v>
      </c>
      <c r="G3248" s="1">
        <v>383.60471749999999</v>
      </c>
      <c r="H3248" s="1">
        <v>1.9350559999999999</v>
      </c>
      <c r="I3248" s="1">
        <v>0</v>
      </c>
      <c r="J3248" s="2">
        <v>41982.537499999999</v>
      </c>
      <c r="K3248" s="2"/>
      <c r="L3248" s="2"/>
    </row>
    <row r="3249" spans="1:12" hidden="1" x14ac:dyDescent="0.2">
      <c r="A3249" s="7">
        <v>-0.107941976</v>
      </c>
      <c r="B3249" s="7">
        <v>-8.9428710000000002</v>
      </c>
      <c r="C3249" s="7">
        <v>0</v>
      </c>
      <c r="D3249" s="7">
        <v>-1.917521415</v>
      </c>
      <c r="E3249" s="1">
        <v>285.49340000000001</v>
      </c>
      <c r="F3249" s="1">
        <v>0</v>
      </c>
      <c r="G3249" s="1">
        <v>383.60590000000002</v>
      </c>
      <c r="H3249" s="1">
        <v>1.937105125</v>
      </c>
      <c r="I3249" s="1">
        <v>0</v>
      </c>
      <c r="J3249" s="2">
        <v>41982.537499999999</v>
      </c>
      <c r="K3249" s="2"/>
      <c r="L3249" s="2"/>
    </row>
    <row r="3250" spans="1:12" hidden="1" x14ac:dyDescent="0.2">
      <c r="A3250" s="7">
        <v>-0.10778169</v>
      </c>
      <c r="B3250" s="7">
        <v>-7.8003746700000001</v>
      </c>
      <c r="C3250" s="7">
        <v>0</v>
      </c>
      <c r="D3250" s="7">
        <v>-1.917507568</v>
      </c>
      <c r="E3250" s="1">
        <v>285.49340000000001</v>
      </c>
      <c r="F3250" s="1">
        <v>0</v>
      </c>
      <c r="G3250" s="1">
        <v>382.70901629999997</v>
      </c>
      <c r="H3250" s="1">
        <v>2</v>
      </c>
      <c r="I3250" s="1">
        <v>0</v>
      </c>
      <c r="J3250" s="2">
        <v>41982.537499999999</v>
      </c>
      <c r="K3250" s="2"/>
      <c r="L3250" s="2"/>
    </row>
    <row r="3251" spans="1:12" hidden="1" x14ac:dyDescent="0.2">
      <c r="A3251" s="7">
        <v>-0.107614749</v>
      </c>
      <c r="B3251" s="7">
        <v>-6.6104495820000002</v>
      </c>
      <c r="C3251" s="7">
        <v>0</v>
      </c>
      <c r="D3251" s="7">
        <v>-1.9174931470000001</v>
      </c>
      <c r="E3251" s="1">
        <v>285.49340000000001</v>
      </c>
      <c r="F3251" s="1">
        <v>0</v>
      </c>
      <c r="G3251" s="1">
        <v>381.7749</v>
      </c>
      <c r="H3251" s="1">
        <v>1.994469147</v>
      </c>
      <c r="I3251" s="1">
        <v>0</v>
      </c>
      <c r="J3251" s="2">
        <v>41982.537499999999</v>
      </c>
      <c r="K3251" s="2"/>
      <c r="L3251" s="2"/>
    </row>
    <row r="3252" spans="1:12" hidden="1" x14ac:dyDescent="0.2">
      <c r="A3252" s="7">
        <v>-0.10592900700000001</v>
      </c>
      <c r="B3252" s="7">
        <v>5.4052730000000002</v>
      </c>
      <c r="C3252" s="7">
        <v>0</v>
      </c>
      <c r="D3252" s="7">
        <v>-1.917347519</v>
      </c>
      <c r="E3252" s="1">
        <v>285.49340000000001</v>
      </c>
      <c r="F3252" s="1">
        <v>0</v>
      </c>
      <c r="G3252" s="1">
        <v>381.91056680000003</v>
      </c>
      <c r="H3252" s="1">
        <v>1.9386192470000001</v>
      </c>
      <c r="I3252" s="1">
        <v>0</v>
      </c>
      <c r="J3252" s="2">
        <v>41982.537499999999</v>
      </c>
      <c r="K3252" s="2"/>
      <c r="L3252" s="2"/>
    </row>
    <row r="3253" spans="1:12" hidden="1" x14ac:dyDescent="0.2">
      <c r="A3253" s="7">
        <v>-0.105425744</v>
      </c>
      <c r="B3253" s="7">
        <v>-1.0546880000000001</v>
      </c>
      <c r="C3253" s="7">
        <v>0</v>
      </c>
      <c r="D3253" s="7">
        <v>-1.9173040429999999</v>
      </c>
      <c r="E3253" s="1">
        <v>285.49340000000001</v>
      </c>
      <c r="F3253" s="1">
        <v>0</v>
      </c>
      <c r="G3253" s="1">
        <v>381.9510689</v>
      </c>
      <c r="H3253" s="1">
        <v>1.9219457610000001</v>
      </c>
      <c r="I3253" s="1">
        <v>0</v>
      </c>
      <c r="J3253" s="2">
        <v>41982.537499999999</v>
      </c>
      <c r="K3253" s="2"/>
      <c r="L3253" s="2"/>
    </row>
    <row r="3254" spans="1:12" hidden="1" x14ac:dyDescent="0.2">
      <c r="A3254" s="7">
        <v>-0.104078935</v>
      </c>
      <c r="B3254" s="7">
        <v>-1.2946520050000001</v>
      </c>
      <c r="C3254" s="7">
        <v>0</v>
      </c>
      <c r="D3254" s="7">
        <v>-1.917187695</v>
      </c>
      <c r="E3254" s="1">
        <v>285.49340000000001</v>
      </c>
      <c r="F3254" s="1">
        <v>0</v>
      </c>
      <c r="G3254" s="1">
        <v>382.05945860000003</v>
      </c>
      <c r="H3254" s="1">
        <v>1.8773249999999999</v>
      </c>
      <c r="I3254" s="1">
        <v>0</v>
      </c>
      <c r="J3254" s="2">
        <v>41982.538194444445</v>
      </c>
      <c r="K3254" s="2"/>
      <c r="L3254" s="2"/>
    </row>
    <row r="3255" spans="1:12" hidden="1" x14ac:dyDescent="0.2">
      <c r="A3255" s="7">
        <v>-0.10357306099999999</v>
      </c>
      <c r="B3255" s="7">
        <v>-1.3847848270000001</v>
      </c>
      <c r="C3255" s="7">
        <v>0</v>
      </c>
      <c r="D3255" s="7">
        <v>-1.917143993</v>
      </c>
      <c r="E3255" s="1">
        <v>285.49340000000001</v>
      </c>
      <c r="F3255" s="1">
        <v>0</v>
      </c>
      <c r="G3255" s="1">
        <v>382.1001708</v>
      </c>
      <c r="H3255" s="1">
        <v>1.5843499999999999</v>
      </c>
      <c r="I3255" s="1">
        <v>0</v>
      </c>
      <c r="J3255" s="2">
        <v>41982.538194444445</v>
      </c>
      <c r="K3255" s="2"/>
      <c r="L3255" s="2"/>
    </row>
    <row r="3256" spans="1:12" hidden="1" x14ac:dyDescent="0.2">
      <c r="A3256" s="7">
        <v>-0.10339828700000001</v>
      </c>
      <c r="B3256" s="7">
        <v>-1.4159246190000001</v>
      </c>
      <c r="C3256" s="7">
        <v>0</v>
      </c>
      <c r="D3256" s="7">
        <v>-1.9171288950000001</v>
      </c>
      <c r="E3256" s="1">
        <v>285.49340000000001</v>
      </c>
      <c r="F3256" s="1">
        <v>0</v>
      </c>
      <c r="G3256" s="1">
        <v>382.11423639999998</v>
      </c>
      <c r="H3256" s="1">
        <v>1.4371389999999999</v>
      </c>
      <c r="I3256" s="1">
        <v>0</v>
      </c>
      <c r="J3256" s="2">
        <v>41982.538194444445</v>
      </c>
      <c r="K3256" s="2"/>
      <c r="L3256" s="2"/>
    </row>
    <row r="3257" spans="1:12" hidden="1" x14ac:dyDescent="0.2">
      <c r="A3257" s="7">
        <v>-0.10306710199999999</v>
      </c>
      <c r="B3257" s="7">
        <v>-1.4749326549999999</v>
      </c>
      <c r="C3257" s="7">
        <v>0</v>
      </c>
      <c r="D3257" s="7">
        <v>-1.9171002850000001</v>
      </c>
      <c r="E3257" s="1">
        <v>285.49340000000001</v>
      </c>
      <c r="F3257" s="1">
        <v>0</v>
      </c>
      <c r="G3257" s="1">
        <v>382.14088989999999</v>
      </c>
      <c r="H3257" s="1">
        <v>1.323475</v>
      </c>
      <c r="I3257" s="1">
        <v>0</v>
      </c>
      <c r="J3257" s="2">
        <v>41982.538194444445</v>
      </c>
      <c r="K3257" s="2"/>
      <c r="L3257" s="2"/>
    </row>
    <row r="3258" spans="1:12" hidden="1" x14ac:dyDescent="0.2">
      <c r="A3258" s="7">
        <v>-0.102892413</v>
      </c>
      <c r="B3258" s="7">
        <v>-1.5060574410000001</v>
      </c>
      <c r="C3258" s="7">
        <v>0</v>
      </c>
      <c r="D3258" s="7">
        <v>-1.917085194</v>
      </c>
      <c r="E3258" s="1">
        <v>285.49340000000001</v>
      </c>
      <c r="F3258" s="1">
        <v>0</v>
      </c>
      <c r="G3258" s="1">
        <v>382.15494869999998</v>
      </c>
      <c r="H3258" s="1">
        <v>0.91676800000000003</v>
      </c>
      <c r="I3258" s="1">
        <v>0</v>
      </c>
      <c r="J3258" s="2">
        <v>41982.538194444445</v>
      </c>
      <c r="K3258" s="2"/>
      <c r="L3258" s="2"/>
    </row>
    <row r="3259" spans="1:12" hidden="1" x14ac:dyDescent="0.2">
      <c r="A3259" s="7">
        <v>-0.10272682</v>
      </c>
      <c r="B3259" s="7">
        <v>-1.535561459</v>
      </c>
      <c r="C3259" s="7">
        <v>0</v>
      </c>
      <c r="D3259" s="7">
        <v>-1.917070888</v>
      </c>
      <c r="E3259" s="1">
        <v>285.49340000000001</v>
      </c>
      <c r="F3259" s="1">
        <v>0</v>
      </c>
      <c r="G3259" s="1">
        <v>382.16827540000003</v>
      </c>
      <c r="H3259" s="1">
        <v>0.24110589999999998</v>
      </c>
      <c r="I3259" s="1">
        <v>0</v>
      </c>
      <c r="J3259" s="2">
        <v>41982.538194444445</v>
      </c>
      <c r="K3259" s="2"/>
      <c r="L3259" s="2"/>
    </row>
    <row r="3260" spans="1:12" hidden="1" x14ac:dyDescent="0.2">
      <c r="A3260" s="7">
        <v>-0.102561228</v>
      </c>
      <c r="B3260" s="7">
        <v>-1.5650654770000001</v>
      </c>
      <c r="C3260" s="7">
        <v>0</v>
      </c>
      <c r="D3260" s="7">
        <v>-1.9170565829999999</v>
      </c>
      <c r="E3260" s="1">
        <v>285.49340000000001</v>
      </c>
      <c r="F3260" s="1">
        <v>0</v>
      </c>
      <c r="G3260" s="1">
        <v>382.18160210000002</v>
      </c>
      <c r="H3260" s="1">
        <v>0</v>
      </c>
      <c r="I3260" s="1">
        <v>0</v>
      </c>
      <c r="J3260" s="2">
        <v>41982.538194444445</v>
      </c>
      <c r="K3260" s="2"/>
      <c r="L3260" s="2"/>
    </row>
    <row r="3261" spans="1:12" hidden="1" x14ac:dyDescent="0.2">
      <c r="A3261" s="7">
        <v>-0.100369527</v>
      </c>
      <c r="B3261" s="7">
        <v>-1.9555659999999999</v>
      </c>
      <c r="C3261" s="7">
        <v>0</v>
      </c>
      <c r="D3261" s="7">
        <v>-1.9168672470000001</v>
      </c>
      <c r="E3261" s="1">
        <v>285.49340000000001</v>
      </c>
      <c r="F3261" s="1">
        <v>0</v>
      </c>
      <c r="G3261" s="1">
        <v>382.35798790000001</v>
      </c>
      <c r="H3261" s="1">
        <v>0</v>
      </c>
      <c r="I3261" s="1">
        <v>0</v>
      </c>
      <c r="J3261" s="2">
        <v>41982.538194444445</v>
      </c>
      <c r="K3261" s="2"/>
      <c r="L3261" s="2"/>
    </row>
    <row r="3262" spans="1:12" hidden="1" x14ac:dyDescent="0.2">
      <c r="A3262" s="7">
        <v>-0.100025286</v>
      </c>
      <c r="B3262" s="7">
        <v>5.9765629999999996</v>
      </c>
      <c r="C3262" s="7">
        <v>0</v>
      </c>
      <c r="D3262" s="7">
        <v>-1.916837508</v>
      </c>
      <c r="E3262" s="1">
        <v>285.49340000000001</v>
      </c>
      <c r="F3262" s="1">
        <v>0</v>
      </c>
      <c r="G3262" s="1">
        <v>382.38569200000001</v>
      </c>
      <c r="H3262" s="1">
        <v>0</v>
      </c>
      <c r="I3262" s="1">
        <v>0</v>
      </c>
      <c r="J3262" s="2">
        <v>41982.538194444445</v>
      </c>
      <c r="K3262" s="2"/>
      <c r="L3262" s="2"/>
    </row>
    <row r="3263" spans="1:12" hidden="1" x14ac:dyDescent="0.2">
      <c r="A3263" s="7">
        <v>-9.8171339999999996E-2</v>
      </c>
      <c r="B3263" s="7">
        <v>-1.186523</v>
      </c>
      <c r="C3263" s="7">
        <v>0</v>
      </c>
      <c r="D3263" s="7">
        <v>-1.9166773500000001</v>
      </c>
      <c r="E3263" s="1">
        <v>285.49340000000001</v>
      </c>
      <c r="F3263" s="1">
        <v>0</v>
      </c>
      <c r="G3263" s="1">
        <v>382.53489569999999</v>
      </c>
      <c r="H3263" s="1">
        <v>0</v>
      </c>
      <c r="I3263" s="1">
        <v>0</v>
      </c>
      <c r="J3263" s="2">
        <v>41982.538888888892</v>
      </c>
      <c r="K3263" s="2"/>
      <c r="L3263" s="2"/>
    </row>
    <row r="3264" spans="1:12" hidden="1" x14ac:dyDescent="0.2">
      <c r="A3264" s="7">
        <v>-9.8013665E-2</v>
      </c>
      <c r="B3264" s="7">
        <v>-5.1416019999999998</v>
      </c>
      <c r="C3264" s="7">
        <v>0</v>
      </c>
      <c r="D3264" s="7">
        <v>-1.9166637289999999</v>
      </c>
      <c r="E3264" s="1">
        <v>285.49340000000001</v>
      </c>
      <c r="F3264" s="1">
        <v>0</v>
      </c>
      <c r="G3264" s="1">
        <v>382.54758520000001</v>
      </c>
      <c r="H3264" s="1">
        <v>0</v>
      </c>
      <c r="I3264" s="1">
        <v>0</v>
      </c>
      <c r="J3264" s="2">
        <v>41982.538888888892</v>
      </c>
      <c r="K3264" s="2"/>
      <c r="L3264" s="2"/>
    </row>
    <row r="3265" spans="1:12" hidden="1" x14ac:dyDescent="0.2">
      <c r="A3265" s="7">
        <v>-9.7507706E-2</v>
      </c>
      <c r="B3265" s="7">
        <v>-4.2488539010000004</v>
      </c>
      <c r="C3265" s="7">
        <v>0</v>
      </c>
      <c r="D3265" s="7">
        <v>-1.9166200200000001</v>
      </c>
      <c r="E3265" s="1">
        <v>285.49340000000001</v>
      </c>
      <c r="F3265" s="1">
        <v>0</v>
      </c>
      <c r="G3265" s="1">
        <v>382.58830419999998</v>
      </c>
      <c r="H3265" s="1">
        <v>0</v>
      </c>
      <c r="I3265" s="1">
        <v>0</v>
      </c>
      <c r="J3265" s="2">
        <v>41982.538888888892</v>
      </c>
      <c r="K3265" s="2"/>
      <c r="L3265" s="2"/>
    </row>
    <row r="3266" spans="1:12" hidden="1" x14ac:dyDescent="0.2">
      <c r="A3266" s="7">
        <v>-9.6827143000000004E-2</v>
      </c>
      <c r="B3266" s="7">
        <v>-3.0480207720000001</v>
      </c>
      <c r="C3266" s="7">
        <v>0</v>
      </c>
      <c r="D3266" s="7">
        <v>-1.9165612270000001</v>
      </c>
      <c r="E3266" s="1">
        <v>285.49340000000001</v>
      </c>
      <c r="F3266" s="1">
        <v>0</v>
      </c>
      <c r="G3266" s="1">
        <v>382.6430752</v>
      </c>
      <c r="H3266" s="1">
        <v>0.1255126</v>
      </c>
      <c r="I3266" s="1">
        <v>0</v>
      </c>
      <c r="J3266" s="2">
        <v>41982.538888888892</v>
      </c>
      <c r="K3266" s="2"/>
      <c r="L3266" s="2"/>
    </row>
    <row r="3267" spans="1:12" hidden="1" x14ac:dyDescent="0.2">
      <c r="A3267" s="7">
        <v>-9.6661549999999999E-2</v>
      </c>
      <c r="B3267" s="7">
        <v>-2.7558378449999998</v>
      </c>
      <c r="C3267" s="7">
        <v>0</v>
      </c>
      <c r="D3267" s="7">
        <v>-1.916546922</v>
      </c>
      <c r="E3267" s="1">
        <v>285.49340000000001</v>
      </c>
      <c r="F3267" s="1">
        <v>0</v>
      </c>
      <c r="G3267" s="1">
        <v>382.65640200000001</v>
      </c>
      <c r="H3267" s="1">
        <v>0.29466740000000002</v>
      </c>
      <c r="I3267" s="1">
        <v>0</v>
      </c>
      <c r="J3267" s="2">
        <v>41982.538888888892</v>
      </c>
      <c r="K3267" s="2"/>
      <c r="L3267" s="2"/>
    </row>
    <row r="3268" spans="1:12" hidden="1" x14ac:dyDescent="0.2">
      <c r="A3268" s="7">
        <v>-9.5821963999999996E-2</v>
      </c>
      <c r="B3268" s="7">
        <v>-1.2744139999999999</v>
      </c>
      <c r="C3268" s="7">
        <v>0</v>
      </c>
      <c r="D3268" s="7">
        <v>-1.916474392</v>
      </c>
      <c r="E3268" s="1">
        <v>285.49340000000001</v>
      </c>
      <c r="F3268" s="1">
        <v>0</v>
      </c>
      <c r="G3268" s="1">
        <v>382.72397100000001</v>
      </c>
      <c r="H3268" s="1">
        <v>0.47339680000000001</v>
      </c>
      <c r="I3268" s="1">
        <v>0</v>
      </c>
      <c r="J3268" s="2">
        <v>41982.538888888892</v>
      </c>
      <c r="K3268" s="2"/>
      <c r="L3268" s="2"/>
    </row>
    <row r="3269" spans="1:12" hidden="1" x14ac:dyDescent="0.2">
      <c r="A3269" s="7">
        <v>-9.5481598000000001E-2</v>
      </c>
      <c r="B3269" s="7">
        <v>-0.95005835299999997</v>
      </c>
      <c r="C3269" s="7">
        <v>0</v>
      </c>
      <c r="D3269" s="7">
        <v>-1.9164449889999999</v>
      </c>
      <c r="E3269" s="1">
        <v>285.49340000000001</v>
      </c>
      <c r="F3269" s="1">
        <v>0</v>
      </c>
      <c r="G3269" s="1">
        <v>382.75136329999998</v>
      </c>
      <c r="H3269" s="1">
        <v>0.77038830000000003</v>
      </c>
      <c r="I3269" s="1">
        <v>0</v>
      </c>
      <c r="J3269" s="2">
        <v>41982.538888888892</v>
      </c>
      <c r="K3269" s="2"/>
      <c r="L3269" s="2"/>
    </row>
    <row r="3270" spans="1:12" hidden="1" x14ac:dyDescent="0.2">
      <c r="A3270" s="7">
        <v>-9.5316089000000007E-2</v>
      </c>
      <c r="B3270" s="7">
        <v>-0.79233531499999998</v>
      </c>
      <c r="C3270" s="7">
        <v>0</v>
      </c>
      <c r="D3270" s="7">
        <v>-1.916430691</v>
      </c>
      <c r="E3270" s="1">
        <v>285.49340000000001</v>
      </c>
      <c r="F3270" s="1">
        <v>0</v>
      </c>
      <c r="G3270" s="1">
        <v>382.76468319999998</v>
      </c>
      <c r="H3270" s="1">
        <v>0.84066180000000001</v>
      </c>
      <c r="I3270" s="1">
        <v>0</v>
      </c>
      <c r="J3270" s="2">
        <v>41982.538888888892</v>
      </c>
      <c r="K3270" s="2"/>
      <c r="L3270" s="2"/>
    </row>
    <row r="3271" spans="1:12" hidden="1" x14ac:dyDescent="0.2">
      <c r="A3271" s="7">
        <v>-9.5150497000000001E-2</v>
      </c>
      <c r="B3271" s="7">
        <v>-0.63453199699999996</v>
      </c>
      <c r="C3271" s="7">
        <v>0</v>
      </c>
      <c r="D3271" s="7">
        <v>-1.916416385</v>
      </c>
      <c r="E3271" s="1">
        <v>285.49340000000001</v>
      </c>
      <c r="F3271" s="1">
        <v>0</v>
      </c>
      <c r="G3271" s="1">
        <v>382.77800989999997</v>
      </c>
      <c r="H3271" s="1">
        <v>0.7648353</v>
      </c>
      <c r="I3271" s="1">
        <v>0</v>
      </c>
      <c r="J3271" s="2">
        <v>41982.538888888892</v>
      </c>
      <c r="K3271" s="2"/>
      <c r="L3271" s="2"/>
    </row>
    <row r="3272" spans="1:12" hidden="1" x14ac:dyDescent="0.2">
      <c r="A3272" s="7">
        <v>-9.4975722999999998E-2</v>
      </c>
      <c r="B3272" s="7">
        <v>-0.46797968699999998</v>
      </c>
      <c r="C3272" s="7">
        <v>0</v>
      </c>
      <c r="D3272" s="7">
        <v>-1.916401287</v>
      </c>
      <c r="E3272" s="1">
        <v>285.49340000000001</v>
      </c>
      <c r="F3272" s="1">
        <v>0</v>
      </c>
      <c r="G3272" s="1">
        <v>382.79207550000001</v>
      </c>
      <c r="H3272" s="1">
        <v>0.97546499999999992</v>
      </c>
      <c r="I3272" s="1">
        <v>0</v>
      </c>
      <c r="J3272" s="2">
        <v>41982.538888888892</v>
      </c>
      <c r="K3272" s="2"/>
      <c r="L3272" s="2"/>
    </row>
    <row r="3273" spans="1:12" hidden="1" x14ac:dyDescent="0.2">
      <c r="A3273" s="7">
        <v>-9.4810131000000006E-2</v>
      </c>
      <c r="B3273" s="7">
        <v>-0.31017636999999998</v>
      </c>
      <c r="C3273" s="7">
        <v>0</v>
      </c>
      <c r="D3273" s="7">
        <v>-1.9163869819999999</v>
      </c>
      <c r="E3273" s="1">
        <v>285.49340000000001</v>
      </c>
      <c r="F3273" s="1">
        <v>0</v>
      </c>
      <c r="G3273" s="1">
        <v>382.8054022</v>
      </c>
      <c r="H3273" s="1">
        <v>1.3770789999999999</v>
      </c>
      <c r="I3273" s="1">
        <v>0</v>
      </c>
      <c r="J3273" s="2">
        <v>41982.538888888892</v>
      </c>
      <c r="K3273" s="2"/>
      <c r="L3273" s="2"/>
    </row>
    <row r="3274" spans="1:12" hidden="1" x14ac:dyDescent="0.2">
      <c r="A3274" s="7">
        <v>-9.4469848999999995E-2</v>
      </c>
      <c r="B3274" s="7">
        <v>1.4098997E-2</v>
      </c>
      <c r="C3274" s="7">
        <v>0</v>
      </c>
      <c r="D3274" s="7">
        <v>-1.9163575859999999</v>
      </c>
      <c r="E3274" s="1">
        <v>285.49340000000001</v>
      </c>
      <c r="F3274" s="1">
        <v>0</v>
      </c>
      <c r="G3274" s="1">
        <v>382.83278780000001</v>
      </c>
      <c r="H3274" s="1">
        <v>2</v>
      </c>
      <c r="I3274" s="1">
        <v>0</v>
      </c>
      <c r="J3274" s="2">
        <v>41982.538888888892</v>
      </c>
      <c r="K3274" s="2"/>
      <c r="L3274" s="2"/>
    </row>
    <row r="3275" spans="1:12" hidden="1" x14ac:dyDescent="0.2">
      <c r="A3275" s="7">
        <v>-9.3631526000000007E-2</v>
      </c>
      <c r="B3275" s="7">
        <v>0.8129883</v>
      </c>
      <c r="C3275" s="7">
        <v>0</v>
      </c>
      <c r="D3275" s="7">
        <v>-1.9162851649999999</v>
      </c>
      <c r="E3275" s="1">
        <v>285.49340000000001</v>
      </c>
      <c r="F3275" s="1">
        <v>0</v>
      </c>
      <c r="G3275" s="1">
        <v>382.90025509999998</v>
      </c>
      <c r="H3275" s="1">
        <v>1.9645973989999999</v>
      </c>
      <c r="I3275" s="1">
        <v>0</v>
      </c>
      <c r="J3275" s="2">
        <v>41982.539583333331</v>
      </c>
      <c r="K3275" s="2"/>
      <c r="L3275" s="2"/>
    </row>
    <row r="3276" spans="1:12" hidden="1" x14ac:dyDescent="0.2">
      <c r="A3276" s="7">
        <v>-9.2785370000000006E-2</v>
      </c>
      <c r="B3276" s="7">
        <v>5.5824559970000003</v>
      </c>
      <c r="C3276" s="7">
        <v>0</v>
      </c>
      <c r="D3276" s="7">
        <v>-1.916212067</v>
      </c>
      <c r="E3276" s="1">
        <v>285.49340000000001</v>
      </c>
      <c r="F3276" s="1">
        <v>0</v>
      </c>
      <c r="G3276" s="1">
        <v>382.96835290000001</v>
      </c>
      <c r="H3276" s="1">
        <v>1.9288640000000001</v>
      </c>
      <c r="I3276" s="1">
        <v>0</v>
      </c>
      <c r="J3276" s="2">
        <v>41982.539583333331</v>
      </c>
      <c r="K3276" s="2"/>
      <c r="L3276" s="2"/>
    </row>
    <row r="3277" spans="1:12" hidden="1" x14ac:dyDescent="0.2">
      <c r="A3277" s="7">
        <v>-9.2619777E-2</v>
      </c>
      <c r="B3277" s="7">
        <v>6.5158398179999999</v>
      </c>
      <c r="C3277" s="7">
        <v>0</v>
      </c>
      <c r="D3277" s="7">
        <v>-1.9161977619999999</v>
      </c>
      <c r="E3277" s="1">
        <v>285.49340000000001</v>
      </c>
      <c r="F3277" s="1">
        <v>0</v>
      </c>
      <c r="G3277" s="1">
        <v>382.98167960000001</v>
      </c>
      <c r="H3277" s="1">
        <v>1.4591589999999999</v>
      </c>
      <c r="I3277" s="1">
        <v>0</v>
      </c>
      <c r="J3277" s="2">
        <v>41982.539583333331</v>
      </c>
      <c r="K3277" s="2"/>
      <c r="L3277" s="2"/>
    </row>
    <row r="3278" spans="1:12" hidden="1" x14ac:dyDescent="0.2">
      <c r="A3278" s="7">
        <v>-9.2279496000000003E-2</v>
      </c>
      <c r="B3278" s="7">
        <v>8.4338817559999999</v>
      </c>
      <c r="C3278" s="7">
        <v>0</v>
      </c>
      <c r="D3278" s="7">
        <v>-1.9161683650000001</v>
      </c>
      <c r="E3278" s="1">
        <v>285.49340000000001</v>
      </c>
      <c r="F3278" s="1">
        <v>0</v>
      </c>
      <c r="G3278" s="1">
        <v>383.00906509999999</v>
      </c>
      <c r="H3278" s="1">
        <v>0.69565659999999996</v>
      </c>
      <c r="I3278" s="1">
        <v>0</v>
      </c>
      <c r="J3278" s="2">
        <v>41982.539583333331</v>
      </c>
      <c r="K3278" s="2"/>
      <c r="L3278" s="2"/>
    </row>
    <row r="3279" spans="1:12" hidden="1" x14ac:dyDescent="0.2">
      <c r="A3279" s="7">
        <v>-9.2113902999999997E-2</v>
      </c>
      <c r="B3279" s="7">
        <v>9.3672655769999995</v>
      </c>
      <c r="C3279" s="7">
        <v>0</v>
      </c>
      <c r="D3279" s="7">
        <v>-1.91615406</v>
      </c>
      <c r="E3279" s="1">
        <v>285.49340000000001</v>
      </c>
      <c r="F3279" s="1">
        <v>0</v>
      </c>
      <c r="G3279" s="1">
        <v>383.02239179999998</v>
      </c>
      <c r="H3279" s="1">
        <v>8.3080070000000006E-2</v>
      </c>
      <c r="I3279" s="1">
        <v>0</v>
      </c>
      <c r="J3279" s="2">
        <v>41982.539583333331</v>
      </c>
      <c r="K3279" s="2"/>
      <c r="L3279" s="2"/>
    </row>
    <row r="3280" spans="1:12" hidden="1" x14ac:dyDescent="0.2">
      <c r="A3280" s="7">
        <v>-9.2107333E-2</v>
      </c>
      <c r="B3280" s="7">
        <v>9.4042969999999997</v>
      </c>
      <c r="C3280" s="7">
        <v>0</v>
      </c>
      <c r="D3280" s="7">
        <v>-1.9161534929999999</v>
      </c>
      <c r="E3280" s="1">
        <v>285.49340000000001</v>
      </c>
      <c r="F3280" s="1">
        <v>0</v>
      </c>
      <c r="G3280" s="1">
        <v>383.02292060000002</v>
      </c>
      <c r="H3280" s="1">
        <v>7.9783919499999995E-2</v>
      </c>
      <c r="I3280" s="1">
        <v>0</v>
      </c>
      <c r="J3280" s="2">
        <v>41982.539583333331</v>
      </c>
      <c r="K3280" s="2"/>
      <c r="L3280" s="2"/>
    </row>
    <row r="3281" spans="1:12" hidden="1" x14ac:dyDescent="0.2">
      <c r="A3281" s="7">
        <v>-9.1948310000000005E-2</v>
      </c>
      <c r="B3281" s="7">
        <v>7.7616595630000003</v>
      </c>
      <c r="C3281" s="7">
        <v>0</v>
      </c>
      <c r="D3281" s="7">
        <v>-1.9161397549999999</v>
      </c>
      <c r="E3281" s="1">
        <v>285.49340000000001</v>
      </c>
      <c r="F3281" s="1">
        <v>0</v>
      </c>
      <c r="G3281" s="1">
        <v>383.03571849999997</v>
      </c>
      <c r="H3281" s="1">
        <v>0</v>
      </c>
      <c r="I3281" s="1">
        <v>0</v>
      </c>
      <c r="J3281" s="2">
        <v>41982.539583333331</v>
      </c>
      <c r="K3281" s="2"/>
      <c r="L3281" s="2"/>
    </row>
    <row r="3282" spans="1:12" hidden="1" x14ac:dyDescent="0.2">
      <c r="A3282" s="7">
        <v>-9.1096932000000005E-2</v>
      </c>
      <c r="B3282" s="7">
        <v>-1.032715</v>
      </c>
      <c r="C3282" s="7">
        <v>0</v>
      </c>
      <c r="D3282" s="7">
        <v>-1.916066206</v>
      </c>
      <c r="E3282" s="1">
        <v>285.49340000000001</v>
      </c>
      <c r="F3282" s="1">
        <v>0</v>
      </c>
      <c r="G3282" s="1">
        <v>383.10423659999998</v>
      </c>
      <c r="H3282" s="1">
        <v>5.1950280199999999E-3</v>
      </c>
      <c r="I3282" s="1">
        <v>0</v>
      </c>
      <c r="J3282" s="2">
        <v>41982.539583333331</v>
      </c>
      <c r="K3282" s="2"/>
      <c r="L3282" s="2"/>
    </row>
    <row r="3283" spans="1:12" hidden="1" x14ac:dyDescent="0.2">
      <c r="A3283" s="7">
        <v>-8.8738290999999997E-2</v>
      </c>
      <c r="B3283" s="7">
        <v>-1.6479490000000001</v>
      </c>
      <c r="C3283" s="7">
        <v>0</v>
      </c>
      <c r="D3283" s="7">
        <v>-1.9158624479999999</v>
      </c>
      <c r="E3283" s="1">
        <v>285.49340000000001</v>
      </c>
      <c r="F3283" s="1">
        <v>0</v>
      </c>
      <c r="G3283" s="1">
        <v>383.29405750000001</v>
      </c>
      <c r="H3283" s="1">
        <v>1.9587229180000002E-2</v>
      </c>
      <c r="I3283" s="1">
        <v>0</v>
      </c>
      <c r="J3283" s="2">
        <v>41982.540277777778</v>
      </c>
      <c r="K3283" s="2"/>
      <c r="L3283" s="2"/>
    </row>
    <row r="3284" spans="1:12" hidden="1" x14ac:dyDescent="0.2">
      <c r="A3284" s="7">
        <v>-8.8578005000000001E-2</v>
      </c>
      <c r="B3284" s="7">
        <v>-0.915336645</v>
      </c>
      <c r="C3284" s="7">
        <v>0</v>
      </c>
      <c r="D3284" s="7">
        <v>-1.915848601</v>
      </c>
      <c r="E3284" s="1">
        <v>285.49340000000001</v>
      </c>
      <c r="F3284" s="1">
        <v>0</v>
      </c>
      <c r="G3284" s="1">
        <v>383.3069572</v>
      </c>
      <c r="H3284" s="1">
        <v>2.0565280000000002E-2</v>
      </c>
      <c r="I3284" s="1">
        <v>0</v>
      </c>
      <c r="J3284" s="2">
        <v>41982.540277777778</v>
      </c>
      <c r="K3284" s="2"/>
      <c r="L3284" s="2"/>
    </row>
    <row r="3285" spans="1:12" hidden="1" x14ac:dyDescent="0.2">
      <c r="A3285" s="7">
        <v>-8.8237723000000004E-2</v>
      </c>
      <c r="B3285" s="7">
        <v>0.63997299699999999</v>
      </c>
      <c r="C3285" s="7">
        <v>0</v>
      </c>
      <c r="D3285" s="7">
        <v>-1.915819205</v>
      </c>
      <c r="E3285" s="1">
        <v>285.49340000000001</v>
      </c>
      <c r="F3285" s="1">
        <v>0</v>
      </c>
      <c r="G3285" s="1">
        <v>383.33434269999998</v>
      </c>
      <c r="H3285" s="1">
        <v>0.23268830000000001</v>
      </c>
      <c r="I3285" s="1">
        <v>0</v>
      </c>
      <c r="J3285" s="2">
        <v>41982.540277777778</v>
      </c>
      <c r="K3285" s="2"/>
      <c r="L3285" s="2"/>
    </row>
    <row r="3286" spans="1:12" hidden="1" x14ac:dyDescent="0.2">
      <c r="A3286" s="7">
        <v>-8.8072129999999998E-2</v>
      </c>
      <c r="B3286" s="7">
        <v>1.3968389269999999</v>
      </c>
      <c r="C3286" s="7">
        <v>0</v>
      </c>
      <c r="D3286" s="7">
        <v>-1.9158048999999999</v>
      </c>
      <c r="E3286" s="1">
        <v>285.49340000000001</v>
      </c>
      <c r="F3286" s="1">
        <v>0</v>
      </c>
      <c r="G3286" s="1">
        <v>383.34766939999997</v>
      </c>
      <c r="H3286" s="1">
        <v>1.573956E-2</v>
      </c>
      <c r="I3286" s="1">
        <v>0</v>
      </c>
      <c r="J3286" s="2">
        <v>41982.540277777778</v>
      </c>
      <c r="K3286" s="2"/>
      <c r="L3286" s="2"/>
    </row>
    <row r="3287" spans="1:12" hidden="1" x14ac:dyDescent="0.2">
      <c r="A3287" s="7">
        <v>-8.7906622000000004E-2</v>
      </c>
      <c r="B3287" s="7">
        <v>2.1533199999999999</v>
      </c>
      <c r="C3287" s="7">
        <v>0</v>
      </c>
      <c r="D3287" s="7">
        <v>-1.915790602</v>
      </c>
      <c r="E3287" s="1">
        <v>285.49340000000001</v>
      </c>
      <c r="F3287" s="1">
        <v>0</v>
      </c>
      <c r="G3287" s="1">
        <v>383.36098939999999</v>
      </c>
      <c r="H3287" s="1">
        <v>0</v>
      </c>
      <c r="I3287" s="1">
        <v>0</v>
      </c>
      <c r="J3287" s="2">
        <v>41982.540277777778</v>
      </c>
      <c r="K3287" s="2"/>
      <c r="L3287" s="2"/>
    </row>
    <row r="3288" spans="1:12" hidden="1" x14ac:dyDescent="0.2">
      <c r="A3288" s="7">
        <v>-8.7222015E-2</v>
      </c>
      <c r="B3288" s="7">
        <v>2.5268549999999999</v>
      </c>
      <c r="C3288" s="7">
        <v>0</v>
      </c>
      <c r="D3288" s="7">
        <v>-1.9157314599999999</v>
      </c>
      <c r="E3288" s="1">
        <v>285.49340000000001</v>
      </c>
      <c r="F3288" s="1">
        <v>0</v>
      </c>
      <c r="G3288" s="1">
        <v>383.41608580000002</v>
      </c>
      <c r="H3288" s="1">
        <v>0.18889105310000001</v>
      </c>
      <c r="I3288" s="1">
        <v>0</v>
      </c>
      <c r="J3288" s="2">
        <v>41982.540277777778</v>
      </c>
      <c r="K3288" s="2"/>
      <c r="L3288" s="2"/>
    </row>
    <row r="3289" spans="1:12" hidden="1" x14ac:dyDescent="0.2">
      <c r="A3289" s="7">
        <v>-8.6894789E-2</v>
      </c>
      <c r="B3289" s="7">
        <v>2.1976704570000001</v>
      </c>
      <c r="C3289" s="7">
        <v>0</v>
      </c>
      <c r="D3289" s="7">
        <v>-1.9157031920000001</v>
      </c>
      <c r="E3289" s="1">
        <v>285.49340000000001</v>
      </c>
      <c r="F3289" s="1">
        <v>0</v>
      </c>
      <c r="G3289" s="1">
        <v>383.44242059999999</v>
      </c>
      <c r="H3289" s="1">
        <v>0.2791767</v>
      </c>
      <c r="I3289" s="1">
        <v>0</v>
      </c>
      <c r="J3289" s="2">
        <v>41982.540277777778</v>
      </c>
      <c r="K3289" s="2"/>
      <c r="L3289" s="2"/>
    </row>
    <row r="3290" spans="1:12" hidden="1" x14ac:dyDescent="0.2">
      <c r="A3290" s="7">
        <v>-8.6720099999999994E-2</v>
      </c>
      <c r="B3290" s="7">
        <v>2.0219359130000001</v>
      </c>
      <c r="C3290" s="7">
        <v>0</v>
      </c>
      <c r="D3290" s="7">
        <v>-1.915688101</v>
      </c>
      <c r="E3290" s="1">
        <v>285.49340000000001</v>
      </c>
      <c r="F3290" s="1">
        <v>0</v>
      </c>
      <c r="G3290" s="1">
        <v>383.45647939999998</v>
      </c>
      <c r="H3290" s="1">
        <v>0.71832980000000002</v>
      </c>
      <c r="I3290" s="1">
        <v>0</v>
      </c>
      <c r="J3290" s="2">
        <v>41982.540277777778</v>
      </c>
      <c r="K3290" s="2"/>
      <c r="L3290" s="2"/>
    </row>
    <row r="3291" spans="1:12" hidden="1" x14ac:dyDescent="0.2">
      <c r="A3291" s="7">
        <v>-8.6554507000000003E-2</v>
      </c>
      <c r="B3291" s="7">
        <v>1.855352428</v>
      </c>
      <c r="C3291" s="7">
        <v>0</v>
      </c>
      <c r="D3291" s="7">
        <v>-1.915673795</v>
      </c>
      <c r="E3291" s="1">
        <v>285.49340000000001</v>
      </c>
      <c r="F3291" s="1">
        <v>0</v>
      </c>
      <c r="G3291" s="1">
        <v>383.46980619999999</v>
      </c>
      <c r="H3291" s="1">
        <v>0.85677099999999995</v>
      </c>
      <c r="I3291" s="1">
        <v>0</v>
      </c>
      <c r="J3291" s="2">
        <v>41982.540277777778</v>
      </c>
      <c r="K3291" s="2"/>
      <c r="L3291" s="2"/>
    </row>
    <row r="3292" spans="1:12" hidden="1" x14ac:dyDescent="0.2">
      <c r="A3292" s="7">
        <v>-8.6386303999999997E-2</v>
      </c>
      <c r="B3292" s="7">
        <v>1.6861422530000001</v>
      </c>
      <c r="C3292" s="7">
        <v>0</v>
      </c>
      <c r="D3292" s="7">
        <v>-1.9156592649999999</v>
      </c>
      <c r="E3292" s="1">
        <v>285.49340000000001</v>
      </c>
      <c r="F3292" s="1">
        <v>0</v>
      </c>
      <c r="G3292" s="1">
        <v>383.48334299999999</v>
      </c>
      <c r="H3292" s="1">
        <v>0.8766467</v>
      </c>
      <c r="I3292" s="1">
        <v>0</v>
      </c>
      <c r="J3292" s="2">
        <v>41982.540277777778</v>
      </c>
      <c r="K3292" s="2"/>
      <c r="L3292" s="2"/>
    </row>
    <row r="3293" spans="1:12" hidden="1" x14ac:dyDescent="0.2">
      <c r="A3293" s="7">
        <v>-8.6220795000000003E-2</v>
      </c>
      <c r="B3293" s="7">
        <v>1.519643514</v>
      </c>
      <c r="C3293" s="7">
        <v>0</v>
      </c>
      <c r="D3293" s="7">
        <v>-1.915644967</v>
      </c>
      <c r="E3293" s="1">
        <v>285.49340000000001</v>
      </c>
      <c r="F3293" s="1">
        <v>0</v>
      </c>
      <c r="G3293" s="1">
        <v>383.49666300000001</v>
      </c>
      <c r="H3293" s="1">
        <v>0.80076150000000001</v>
      </c>
      <c r="I3293" s="1">
        <v>0</v>
      </c>
      <c r="J3293" s="2">
        <v>41982.540277777778</v>
      </c>
      <c r="K3293" s="2"/>
      <c r="L3293" s="2"/>
    </row>
    <row r="3294" spans="1:12" hidden="1" x14ac:dyDescent="0.2">
      <c r="A3294" s="7">
        <v>-8.6046022E-2</v>
      </c>
      <c r="B3294" s="7">
        <v>1.343824224</v>
      </c>
      <c r="C3294" s="7">
        <v>0</v>
      </c>
      <c r="D3294" s="7">
        <v>-1.9156298679999999</v>
      </c>
      <c r="E3294" s="1">
        <v>285.49340000000001</v>
      </c>
      <c r="F3294" s="1">
        <v>0</v>
      </c>
      <c r="G3294" s="1">
        <v>383.51072850000003</v>
      </c>
      <c r="H3294" s="1">
        <v>0.63424880000000006</v>
      </c>
      <c r="I3294" s="1">
        <v>0</v>
      </c>
      <c r="J3294" s="2">
        <v>41982.540277777778</v>
      </c>
      <c r="K3294" s="2"/>
      <c r="L3294" s="2"/>
    </row>
    <row r="3295" spans="1:12" hidden="1" x14ac:dyDescent="0.2">
      <c r="A3295" s="7">
        <v>-8.5714920999999999E-2</v>
      </c>
      <c r="B3295" s="7">
        <v>1.010742</v>
      </c>
      <c r="C3295" s="7">
        <v>0</v>
      </c>
      <c r="D3295" s="7">
        <v>-1.9156012650000001</v>
      </c>
      <c r="E3295" s="1">
        <v>285.49340000000001</v>
      </c>
      <c r="F3295" s="1">
        <v>0</v>
      </c>
      <c r="G3295" s="1">
        <v>383.53737519999999</v>
      </c>
      <c r="H3295" s="1">
        <v>0</v>
      </c>
      <c r="I3295" s="1">
        <v>0</v>
      </c>
      <c r="J3295" s="2">
        <v>41982.540277777778</v>
      </c>
      <c r="K3295" s="2"/>
      <c r="L3295" s="2"/>
    </row>
    <row r="3296" spans="1:12" hidden="1" x14ac:dyDescent="0.2">
      <c r="A3296" s="7">
        <v>-8.5369333000000006E-2</v>
      </c>
      <c r="B3296" s="7">
        <v>-8.9868159999999992</v>
      </c>
      <c r="C3296" s="7">
        <v>0</v>
      </c>
      <c r="D3296" s="7">
        <v>-1.9155714109999999</v>
      </c>
      <c r="E3296" s="1">
        <v>285.49340000000001</v>
      </c>
      <c r="F3296" s="1">
        <v>0</v>
      </c>
      <c r="G3296" s="1">
        <v>383.56518779999999</v>
      </c>
      <c r="H3296" s="1">
        <v>0.20211858429999999</v>
      </c>
      <c r="I3296" s="1">
        <v>0</v>
      </c>
      <c r="J3296" s="2">
        <v>41982.540277777778</v>
      </c>
      <c r="K3296" s="2"/>
      <c r="L3296" s="2"/>
    </row>
    <row r="3297" spans="1:12" hidden="1" x14ac:dyDescent="0.2">
      <c r="A3297" s="7">
        <v>-8.5209045999999997E-2</v>
      </c>
      <c r="B3297" s="7">
        <v>-7.6691113480000004</v>
      </c>
      <c r="C3297" s="7">
        <v>0</v>
      </c>
      <c r="D3297" s="7">
        <v>-1.915557564</v>
      </c>
      <c r="E3297" s="1">
        <v>285.49340000000001</v>
      </c>
      <c r="F3297" s="1">
        <v>0</v>
      </c>
      <c r="G3297" s="1">
        <v>383.57808740000002</v>
      </c>
      <c r="H3297" s="1">
        <v>0.29586259999999998</v>
      </c>
      <c r="I3297" s="1">
        <v>0</v>
      </c>
      <c r="J3297" s="2">
        <v>41982.540277777778</v>
      </c>
      <c r="K3297" s="2"/>
      <c r="L3297" s="2"/>
    </row>
    <row r="3298" spans="1:12" hidden="1" x14ac:dyDescent="0.2">
      <c r="A3298" s="7">
        <v>-8.5043454000000004E-2</v>
      </c>
      <c r="B3298" s="7">
        <v>-6.307783455</v>
      </c>
      <c r="C3298" s="7">
        <v>0</v>
      </c>
      <c r="D3298" s="7">
        <v>-1.9155432590000001</v>
      </c>
      <c r="E3298" s="1">
        <v>285.49340000000001</v>
      </c>
      <c r="F3298" s="1">
        <v>0</v>
      </c>
      <c r="G3298" s="1">
        <v>383.59141410000001</v>
      </c>
      <c r="H3298" s="1">
        <v>0.70467609999999992</v>
      </c>
      <c r="I3298" s="1">
        <v>0</v>
      </c>
      <c r="J3298" s="2">
        <v>41982.540277777778</v>
      </c>
      <c r="K3298" s="2"/>
      <c r="L3298" s="2"/>
    </row>
    <row r="3299" spans="1:12" hidden="1" x14ac:dyDescent="0.2">
      <c r="A3299" s="7">
        <v>-8.4868680000000002E-2</v>
      </c>
      <c r="B3299" s="7">
        <v>-4.8709799609999997</v>
      </c>
      <c r="C3299" s="7">
        <v>0</v>
      </c>
      <c r="D3299" s="7">
        <v>-1.91552816</v>
      </c>
      <c r="E3299" s="1">
        <v>285.49340000000001</v>
      </c>
      <c r="F3299" s="1">
        <v>0</v>
      </c>
      <c r="G3299" s="1">
        <v>383.60547969999999</v>
      </c>
      <c r="H3299" s="1">
        <v>0.88964699999999997</v>
      </c>
      <c r="I3299" s="1">
        <v>0</v>
      </c>
      <c r="J3299" s="2">
        <v>41982.540277777778</v>
      </c>
      <c r="K3299" s="2"/>
      <c r="L3299" s="2"/>
    </row>
    <row r="3300" spans="1:12" hidden="1" x14ac:dyDescent="0.2">
      <c r="A3300" s="7">
        <v>-8.4863458000000003E-2</v>
      </c>
      <c r="B3300" s="7">
        <v>-4.8280489409999996</v>
      </c>
      <c r="C3300" s="7">
        <v>0</v>
      </c>
      <c r="D3300" s="7">
        <v>-1.915527709</v>
      </c>
      <c r="E3300" s="1">
        <v>285.49340000000001</v>
      </c>
      <c r="F3300" s="1">
        <v>0</v>
      </c>
      <c r="G3300" s="1">
        <v>383.60590000000002</v>
      </c>
      <c r="H3300" s="1">
        <v>0.89087887700000001</v>
      </c>
      <c r="I3300" s="1">
        <v>0</v>
      </c>
      <c r="J3300" s="2">
        <v>41982.540277777778</v>
      </c>
      <c r="K3300" s="2"/>
      <c r="L3300" s="2"/>
    </row>
    <row r="3301" spans="1:12" hidden="1" x14ac:dyDescent="0.2">
      <c r="A3301" s="7">
        <v>-8.4703087999999996E-2</v>
      </c>
      <c r="B3301" s="7">
        <v>-3.509651903</v>
      </c>
      <c r="C3301" s="7">
        <v>0</v>
      </c>
      <c r="D3301" s="7">
        <v>-1.9155138549999999</v>
      </c>
      <c r="E3301" s="1">
        <v>285.49340000000001</v>
      </c>
      <c r="F3301" s="1">
        <v>0</v>
      </c>
      <c r="G3301" s="1">
        <v>383.58715530000001</v>
      </c>
      <c r="H3301" s="1">
        <v>0.92870940000000002</v>
      </c>
      <c r="I3301" s="1">
        <v>0</v>
      </c>
      <c r="J3301" s="2">
        <v>41982.540277777778</v>
      </c>
      <c r="K3301" s="2"/>
      <c r="L3301" s="2"/>
    </row>
    <row r="3302" spans="1:12" hidden="1" x14ac:dyDescent="0.2">
      <c r="A3302" s="7">
        <v>-8.4362805999999999E-2</v>
      </c>
      <c r="B3302" s="7">
        <v>-0.71221290199999998</v>
      </c>
      <c r="C3302" s="7">
        <v>0</v>
      </c>
      <c r="D3302" s="7">
        <v>-1.915484459</v>
      </c>
      <c r="E3302" s="1">
        <v>285.49340000000001</v>
      </c>
      <c r="F3302" s="1">
        <v>0</v>
      </c>
      <c r="G3302" s="1">
        <v>383.54738200000003</v>
      </c>
      <c r="H3302" s="1">
        <v>0.77267459999999999</v>
      </c>
      <c r="I3302" s="1">
        <v>0</v>
      </c>
      <c r="J3302" s="2">
        <v>41982.540277777778</v>
      </c>
      <c r="K3302" s="2"/>
      <c r="L3302" s="2"/>
    </row>
    <row r="3303" spans="1:12" hidden="1" x14ac:dyDescent="0.2">
      <c r="A3303" s="7">
        <v>-8.4197214000000006E-2</v>
      </c>
      <c r="B3303" s="7">
        <v>0.64911515600000003</v>
      </c>
      <c r="C3303" s="7">
        <v>0</v>
      </c>
      <c r="D3303" s="7">
        <v>-1.9154701540000001</v>
      </c>
      <c r="E3303" s="1">
        <v>285.49340000000001</v>
      </c>
      <c r="F3303" s="1">
        <v>0</v>
      </c>
      <c r="G3303" s="1">
        <v>383.52802700000001</v>
      </c>
      <c r="H3303" s="1">
        <v>0.58276320000000004</v>
      </c>
      <c r="I3303" s="1">
        <v>0</v>
      </c>
      <c r="J3303" s="2">
        <v>41982.540277777778</v>
      </c>
      <c r="K3303" s="2"/>
      <c r="L3303" s="2"/>
    </row>
    <row r="3304" spans="1:12" hidden="1" x14ac:dyDescent="0.2">
      <c r="A3304" s="7">
        <v>-8.4190643999999995E-2</v>
      </c>
      <c r="B3304" s="7">
        <v>0.703125</v>
      </c>
      <c r="C3304" s="7">
        <v>0</v>
      </c>
      <c r="D3304" s="7">
        <v>-1.9154695859999999</v>
      </c>
      <c r="E3304" s="1">
        <v>285.49340000000001</v>
      </c>
      <c r="F3304" s="1">
        <v>0</v>
      </c>
      <c r="G3304" s="1">
        <v>383.52725909999998</v>
      </c>
      <c r="H3304" s="1">
        <v>0.5781829624</v>
      </c>
      <c r="I3304" s="1">
        <v>0</v>
      </c>
      <c r="J3304" s="2">
        <v>41982.540277777778</v>
      </c>
      <c r="K3304" s="2"/>
      <c r="L3304" s="2"/>
    </row>
    <row r="3305" spans="1:12" hidden="1" x14ac:dyDescent="0.2">
      <c r="A3305" s="7">
        <v>-8.4031704999999998E-2</v>
      </c>
      <c r="B3305" s="7">
        <v>0.67202716100000004</v>
      </c>
      <c r="C3305" s="7">
        <v>0</v>
      </c>
      <c r="D3305" s="7">
        <v>-1.9154558559999999</v>
      </c>
      <c r="E3305" s="1">
        <v>285.49340000000001</v>
      </c>
      <c r="F3305" s="1">
        <v>0</v>
      </c>
      <c r="G3305" s="1">
        <v>383.50868179999998</v>
      </c>
      <c r="H3305" s="1">
        <v>0.46737620000000002</v>
      </c>
      <c r="I3305" s="1">
        <v>0</v>
      </c>
      <c r="J3305" s="2">
        <v>41982.540277777778</v>
      </c>
      <c r="K3305" s="2"/>
      <c r="L3305" s="2"/>
    </row>
    <row r="3306" spans="1:12" hidden="1" x14ac:dyDescent="0.2">
      <c r="A3306" s="7">
        <v>-8.3184200999999999E-2</v>
      </c>
      <c r="B3306" s="7">
        <v>0.50620498899999999</v>
      </c>
      <c r="C3306" s="7">
        <v>0</v>
      </c>
      <c r="D3306" s="7">
        <v>-1.915382642</v>
      </c>
      <c r="E3306" s="1">
        <v>285.49340000000001</v>
      </c>
      <c r="F3306" s="1">
        <v>0</v>
      </c>
      <c r="G3306" s="1">
        <v>383.40962259999998</v>
      </c>
      <c r="H3306" s="1">
        <v>0.61945090000000003</v>
      </c>
      <c r="I3306" s="1">
        <v>0</v>
      </c>
      <c r="J3306" s="2">
        <v>41982.540972222225</v>
      </c>
      <c r="K3306" s="2"/>
      <c r="L3306" s="2"/>
    </row>
    <row r="3307" spans="1:12" hidden="1" x14ac:dyDescent="0.2">
      <c r="A3307" s="7">
        <v>-8.3018608999999993E-2</v>
      </c>
      <c r="B3307" s="7">
        <v>0.473805227</v>
      </c>
      <c r="C3307" s="7">
        <v>0</v>
      </c>
      <c r="D3307" s="7">
        <v>-1.915368336</v>
      </c>
      <c r="E3307" s="1">
        <v>285.49340000000001</v>
      </c>
      <c r="F3307" s="1">
        <v>0</v>
      </c>
      <c r="G3307" s="1">
        <v>383.39026760000002</v>
      </c>
      <c r="H3307" s="1">
        <v>0.95852649999999995</v>
      </c>
      <c r="I3307" s="1">
        <v>0</v>
      </c>
      <c r="J3307" s="2">
        <v>41982.540972222225</v>
      </c>
      <c r="K3307" s="2"/>
      <c r="L3307" s="2"/>
    </row>
    <row r="3308" spans="1:12" hidden="1" x14ac:dyDescent="0.2">
      <c r="A3308" s="7">
        <v>-8.2853099999999999E-2</v>
      </c>
      <c r="B3308" s="7">
        <v>0.44142194800000001</v>
      </c>
      <c r="C3308" s="7">
        <v>0</v>
      </c>
      <c r="D3308" s="7">
        <v>-1.9153540389999999</v>
      </c>
      <c r="E3308" s="1">
        <v>285.49340000000001</v>
      </c>
      <c r="F3308" s="1">
        <v>0</v>
      </c>
      <c r="G3308" s="1">
        <v>383.37092239999998</v>
      </c>
      <c r="H3308" s="1">
        <v>1.204618</v>
      </c>
      <c r="I3308" s="1">
        <v>0</v>
      </c>
      <c r="J3308" s="2">
        <v>41982.540972222225</v>
      </c>
      <c r="K3308" s="2"/>
      <c r="L3308" s="2"/>
    </row>
    <row r="3309" spans="1:12" hidden="1" x14ac:dyDescent="0.2">
      <c r="A3309" s="7">
        <v>-8.2678326999999996E-2</v>
      </c>
      <c r="B3309" s="7">
        <v>0.40722586199999999</v>
      </c>
      <c r="C3309" s="7">
        <v>0</v>
      </c>
      <c r="D3309" s="7">
        <v>-1.91533894</v>
      </c>
      <c r="E3309" s="1">
        <v>285.49340000000001</v>
      </c>
      <c r="F3309" s="1">
        <v>0</v>
      </c>
      <c r="G3309" s="1">
        <v>383.35049429999998</v>
      </c>
      <c r="H3309" s="1">
        <v>1.315831</v>
      </c>
      <c r="I3309" s="1">
        <v>0</v>
      </c>
      <c r="J3309" s="2">
        <v>41982.540972222225</v>
      </c>
      <c r="K3309" s="2"/>
      <c r="L3309" s="2"/>
    </row>
    <row r="3310" spans="1:12" hidden="1" x14ac:dyDescent="0.2">
      <c r="A3310" s="7">
        <v>-8.2172453000000006E-2</v>
      </c>
      <c r="B3310" s="7">
        <v>0.30824673499999999</v>
      </c>
      <c r="C3310" s="7">
        <v>0</v>
      </c>
      <c r="D3310" s="7">
        <v>-1.915295239</v>
      </c>
      <c r="E3310" s="1">
        <v>285.49340000000001</v>
      </c>
      <c r="F3310" s="1">
        <v>0</v>
      </c>
      <c r="G3310" s="1">
        <v>383.29136590000002</v>
      </c>
      <c r="H3310" s="1">
        <v>1.869634</v>
      </c>
      <c r="I3310" s="1">
        <v>0</v>
      </c>
      <c r="J3310" s="2">
        <v>41982.540972222225</v>
      </c>
      <c r="K3310" s="2"/>
      <c r="L3310" s="2"/>
    </row>
    <row r="3311" spans="1:12" hidden="1" x14ac:dyDescent="0.2">
      <c r="A3311" s="7">
        <v>-8.2006860000000001E-2</v>
      </c>
      <c r="B3311" s="7">
        <v>0.27584697699999999</v>
      </c>
      <c r="C3311" s="7">
        <v>0</v>
      </c>
      <c r="D3311" s="7">
        <v>-1.9152809340000001</v>
      </c>
      <c r="E3311" s="1">
        <v>285.49340000000001</v>
      </c>
      <c r="F3311" s="1">
        <v>0</v>
      </c>
      <c r="G3311" s="1">
        <v>383.2720109</v>
      </c>
      <c r="H3311" s="1">
        <v>2</v>
      </c>
      <c r="I3311" s="1">
        <v>0</v>
      </c>
      <c r="J3311" s="2">
        <v>41982.540972222225</v>
      </c>
      <c r="K3311" s="2"/>
      <c r="L3311" s="2"/>
    </row>
    <row r="3312" spans="1:12" hidden="1" x14ac:dyDescent="0.2">
      <c r="A3312" s="7">
        <v>-7.9989932E-2</v>
      </c>
      <c r="B3312" s="7">
        <v>-0.118784085</v>
      </c>
      <c r="C3312" s="7">
        <v>0</v>
      </c>
      <c r="D3312" s="7">
        <v>-1.915106695</v>
      </c>
      <c r="E3312" s="1">
        <v>285.49340000000001</v>
      </c>
      <c r="F3312" s="1">
        <v>0</v>
      </c>
      <c r="G3312" s="1">
        <v>383.03626539999999</v>
      </c>
      <c r="H3312" s="1">
        <v>1.7507400000000002</v>
      </c>
      <c r="I3312" s="1">
        <v>0</v>
      </c>
      <c r="J3312" s="2">
        <v>41982.540972222225</v>
      </c>
      <c r="K3312" s="2"/>
      <c r="L3312" s="2"/>
    </row>
    <row r="3313" spans="1:12" hidden="1" x14ac:dyDescent="0.2">
      <c r="A3313" s="7">
        <v>-7.9815158999999997E-2</v>
      </c>
      <c r="B3313" s="7">
        <v>-0.152980171</v>
      </c>
      <c r="C3313" s="7">
        <v>0</v>
      </c>
      <c r="D3313" s="7">
        <v>-1.915091597</v>
      </c>
      <c r="E3313" s="1">
        <v>285.49340000000001</v>
      </c>
      <c r="F3313" s="1">
        <v>0</v>
      </c>
      <c r="G3313" s="1">
        <v>383.01583729999999</v>
      </c>
      <c r="H3313" s="1">
        <v>1.3654789999999999</v>
      </c>
      <c r="I3313" s="1">
        <v>0</v>
      </c>
      <c r="J3313" s="2">
        <v>41982.540972222225</v>
      </c>
      <c r="K3313" s="2"/>
      <c r="L3313" s="2"/>
    </row>
    <row r="3314" spans="1:12" hidden="1" x14ac:dyDescent="0.2">
      <c r="A3314" s="7">
        <v>-7.9484057999999996E-2</v>
      </c>
      <c r="B3314" s="7">
        <v>-0.21776321200000001</v>
      </c>
      <c r="C3314" s="7">
        <v>0</v>
      </c>
      <c r="D3314" s="7">
        <v>-1.9150629939999999</v>
      </c>
      <c r="E3314" s="1">
        <v>285.49340000000001</v>
      </c>
      <c r="F3314" s="1">
        <v>0</v>
      </c>
      <c r="G3314" s="1">
        <v>382.97713709999999</v>
      </c>
      <c r="H3314" s="1">
        <v>0.71426500000000004</v>
      </c>
      <c r="I3314" s="1">
        <v>0</v>
      </c>
      <c r="J3314" s="2">
        <v>41982.540972222225</v>
      </c>
      <c r="K3314" s="2"/>
      <c r="L3314" s="2"/>
    </row>
    <row r="3315" spans="1:12" hidden="1" x14ac:dyDescent="0.2">
      <c r="A3315" s="7">
        <v>-7.9309284999999993E-2</v>
      </c>
      <c r="B3315" s="7">
        <v>-0.251959294</v>
      </c>
      <c r="C3315" s="7">
        <v>0</v>
      </c>
      <c r="D3315" s="7">
        <v>-1.9150478959999999</v>
      </c>
      <c r="E3315" s="1">
        <v>285.49340000000001</v>
      </c>
      <c r="F3315" s="1">
        <v>0</v>
      </c>
      <c r="G3315" s="1">
        <v>382.95670890000002</v>
      </c>
      <c r="H3315" s="1">
        <v>0.49758429999999998</v>
      </c>
      <c r="I3315" s="1">
        <v>0</v>
      </c>
      <c r="J3315" s="2">
        <v>41982.540972222225</v>
      </c>
      <c r="K3315" s="2"/>
      <c r="L3315" s="2"/>
    </row>
    <row r="3316" spans="1:12" hidden="1" x14ac:dyDescent="0.2">
      <c r="A3316" s="7">
        <v>-7.9143692000000002E-2</v>
      </c>
      <c r="B3316" s="7">
        <v>-0.284359056</v>
      </c>
      <c r="C3316" s="7">
        <v>0</v>
      </c>
      <c r="D3316" s="7">
        <v>-1.91503359</v>
      </c>
      <c r="E3316" s="1">
        <v>285.49340000000001</v>
      </c>
      <c r="F3316" s="1">
        <v>0</v>
      </c>
      <c r="G3316" s="1">
        <v>382.93735390000001</v>
      </c>
      <c r="H3316" s="1">
        <v>0.46766360000000001</v>
      </c>
      <c r="I3316" s="1">
        <v>0</v>
      </c>
      <c r="J3316" s="2">
        <v>41982.540972222225</v>
      </c>
      <c r="K3316" s="2"/>
      <c r="L3316" s="2"/>
    </row>
    <row r="3317" spans="1:12" hidden="1" x14ac:dyDescent="0.2">
      <c r="A3317" s="7">
        <v>-7.9137122000000004E-2</v>
      </c>
      <c r="B3317" s="7">
        <v>-0.28564450000000002</v>
      </c>
      <c r="C3317" s="7">
        <v>0</v>
      </c>
      <c r="D3317" s="7">
        <v>-1.9150330229999999</v>
      </c>
      <c r="E3317" s="1">
        <v>285.49340000000001</v>
      </c>
      <c r="F3317" s="1">
        <v>0</v>
      </c>
      <c r="G3317" s="1">
        <v>382.93658599999998</v>
      </c>
      <c r="H3317" s="1">
        <v>0.46412855069999998</v>
      </c>
      <c r="I3317" s="1">
        <v>0</v>
      </c>
      <c r="J3317" s="2">
        <v>41982.540972222225</v>
      </c>
      <c r="K3317" s="2"/>
      <c r="L3317" s="2"/>
    </row>
    <row r="3318" spans="1:12" hidden="1" x14ac:dyDescent="0.2">
      <c r="A3318" s="7">
        <v>-7.8802063000000006E-2</v>
      </c>
      <c r="B3318" s="7">
        <v>-4.389680297</v>
      </c>
      <c r="C3318" s="7">
        <v>0</v>
      </c>
      <c r="D3318" s="7">
        <v>-1.9150040779999999</v>
      </c>
      <c r="E3318" s="1">
        <v>285.49340000000001</v>
      </c>
      <c r="F3318" s="1">
        <v>0</v>
      </c>
      <c r="G3318" s="1">
        <v>382.89742310000003</v>
      </c>
      <c r="H3318" s="1">
        <v>0.28384120000000002</v>
      </c>
      <c r="I3318" s="1">
        <v>0</v>
      </c>
      <c r="J3318" s="2">
        <v>41982.541666666664</v>
      </c>
      <c r="K3318" s="2"/>
      <c r="L3318" s="2"/>
    </row>
    <row r="3319" spans="1:12" hidden="1" x14ac:dyDescent="0.2">
      <c r="A3319" s="7">
        <v>-7.8631248000000001E-2</v>
      </c>
      <c r="B3319" s="7">
        <v>-6.4819339999999999</v>
      </c>
      <c r="C3319" s="7">
        <v>0</v>
      </c>
      <c r="D3319" s="7">
        <v>-1.914989321</v>
      </c>
      <c r="E3319" s="1">
        <v>285.49340000000001</v>
      </c>
      <c r="F3319" s="1">
        <v>0</v>
      </c>
      <c r="G3319" s="1">
        <v>382.87745760000001</v>
      </c>
      <c r="H3319" s="1">
        <v>0.46348754079999999</v>
      </c>
      <c r="I3319" s="1">
        <v>0</v>
      </c>
      <c r="J3319" s="2">
        <v>41982.541666666664</v>
      </c>
      <c r="K3319" s="2"/>
      <c r="L3319" s="2"/>
    </row>
    <row r="3320" spans="1:12" hidden="1" x14ac:dyDescent="0.2">
      <c r="A3320" s="7">
        <v>-7.8305452999999997E-2</v>
      </c>
      <c r="B3320" s="7">
        <v>-4.5209493380000003</v>
      </c>
      <c r="C3320" s="7">
        <v>0</v>
      </c>
      <c r="D3320" s="7">
        <v>-1.9149611769999999</v>
      </c>
      <c r="E3320" s="1">
        <v>285.49340000000001</v>
      </c>
      <c r="F3320" s="1">
        <v>0</v>
      </c>
      <c r="G3320" s="1">
        <v>382.83937759999998</v>
      </c>
      <c r="H3320" s="1">
        <v>0.80612660000000003</v>
      </c>
      <c r="I3320" s="1">
        <v>0</v>
      </c>
      <c r="J3320" s="2">
        <v>41982.541666666664</v>
      </c>
      <c r="K3320" s="2"/>
      <c r="L3320" s="2"/>
    </row>
    <row r="3321" spans="1:12" hidden="1" x14ac:dyDescent="0.2">
      <c r="A3321" s="7">
        <v>-7.7965087000000002E-2</v>
      </c>
      <c r="B3321" s="7">
        <v>-2.472257833</v>
      </c>
      <c r="C3321" s="7">
        <v>0</v>
      </c>
      <c r="D3321" s="7">
        <v>-1.9149317729999999</v>
      </c>
      <c r="E3321" s="1">
        <v>285.49340000000001</v>
      </c>
      <c r="F3321" s="1">
        <v>0</v>
      </c>
      <c r="G3321" s="1">
        <v>382.79959450000001</v>
      </c>
      <c r="H3321" s="1">
        <v>0.86077520000000007</v>
      </c>
      <c r="I3321" s="1">
        <v>0</v>
      </c>
      <c r="J3321" s="2">
        <v>41982.541666666664</v>
      </c>
      <c r="K3321" s="2"/>
      <c r="L3321" s="2"/>
    </row>
    <row r="3322" spans="1:12" hidden="1" x14ac:dyDescent="0.2">
      <c r="A3322" s="7">
        <v>-7.7624805000000005E-2</v>
      </c>
      <c r="B3322" s="7">
        <v>-0.424073268</v>
      </c>
      <c r="C3322" s="7">
        <v>0</v>
      </c>
      <c r="D3322" s="7">
        <v>-1.914902377</v>
      </c>
      <c r="E3322" s="1">
        <v>285.49340000000001</v>
      </c>
      <c r="F3322" s="1">
        <v>0</v>
      </c>
      <c r="G3322" s="1">
        <v>382.75982119999998</v>
      </c>
      <c r="H3322" s="1">
        <v>1.057005</v>
      </c>
      <c r="I3322" s="1">
        <v>0</v>
      </c>
      <c r="J3322" s="2">
        <v>41982.541666666664</v>
      </c>
      <c r="K3322" s="2"/>
      <c r="L3322" s="2"/>
    </row>
    <row r="3323" spans="1:12" hidden="1" x14ac:dyDescent="0.2">
      <c r="A3323" s="7">
        <v>-7.7118931000000002E-2</v>
      </c>
      <c r="B3323" s="7">
        <v>2.6208269049999999</v>
      </c>
      <c r="C3323" s="7">
        <v>0</v>
      </c>
      <c r="D3323" s="7">
        <v>-1.9148586750000001</v>
      </c>
      <c r="E3323" s="1">
        <v>285.49340000000001</v>
      </c>
      <c r="F3323" s="1">
        <v>0</v>
      </c>
      <c r="G3323" s="1">
        <v>382.70069280000001</v>
      </c>
      <c r="H3323" s="1">
        <v>1.2362709999999999</v>
      </c>
      <c r="I3323" s="1">
        <v>0</v>
      </c>
      <c r="J3323" s="2">
        <v>41982.541666666664</v>
      </c>
      <c r="K3323" s="2"/>
      <c r="L3323" s="2"/>
    </row>
    <row r="3324" spans="1:12" hidden="1" x14ac:dyDescent="0.2">
      <c r="A3324" s="7">
        <v>-7.6787746000000004E-2</v>
      </c>
      <c r="B3324" s="7">
        <v>4.6142580000000004</v>
      </c>
      <c r="C3324" s="7">
        <v>0</v>
      </c>
      <c r="D3324" s="7">
        <v>-1.9148300650000001</v>
      </c>
      <c r="E3324" s="1">
        <v>285.49340000000001</v>
      </c>
      <c r="F3324" s="1">
        <v>0</v>
      </c>
      <c r="G3324" s="1">
        <v>382.66198279999998</v>
      </c>
      <c r="H3324" s="1">
        <v>1.1388450000000001</v>
      </c>
      <c r="I3324" s="1">
        <v>0</v>
      </c>
      <c r="J3324" s="2">
        <v>41982.541666666664</v>
      </c>
      <c r="K3324" s="2"/>
      <c r="L3324" s="2"/>
    </row>
    <row r="3325" spans="1:12" hidden="1" x14ac:dyDescent="0.2">
      <c r="A3325" s="7">
        <v>-7.6613056999999998E-2</v>
      </c>
      <c r="B3325" s="7">
        <v>2.3013876070000001</v>
      </c>
      <c r="C3325" s="7">
        <v>0</v>
      </c>
      <c r="D3325" s="7">
        <v>-1.914814974</v>
      </c>
      <c r="E3325" s="1">
        <v>285.49340000000001</v>
      </c>
      <c r="F3325" s="1">
        <v>0</v>
      </c>
      <c r="G3325" s="1">
        <v>382.64156450000002</v>
      </c>
      <c r="H3325" s="1">
        <v>0.87774039999999998</v>
      </c>
      <c r="I3325" s="1">
        <v>0</v>
      </c>
      <c r="J3325" s="2">
        <v>41982.541666666664</v>
      </c>
      <c r="K3325" s="2"/>
      <c r="L3325" s="2"/>
    </row>
    <row r="3326" spans="1:12" hidden="1" x14ac:dyDescent="0.2">
      <c r="A3326" s="7">
        <v>-7.6447464000000007E-2</v>
      </c>
      <c r="B3326" s="7">
        <v>0.108956019</v>
      </c>
      <c r="C3326" s="7">
        <v>0</v>
      </c>
      <c r="D3326" s="7">
        <v>-1.9148006689999999</v>
      </c>
      <c r="E3326" s="1">
        <v>285.49340000000001</v>
      </c>
      <c r="F3326" s="1">
        <v>0</v>
      </c>
      <c r="G3326" s="1">
        <v>382.62220939999997</v>
      </c>
      <c r="H3326" s="1">
        <v>0.81926180000000004</v>
      </c>
      <c r="I3326" s="1">
        <v>0</v>
      </c>
      <c r="J3326" s="2">
        <v>41982.541666666664</v>
      </c>
      <c r="K3326" s="2"/>
      <c r="L3326" s="2"/>
    </row>
    <row r="3327" spans="1:12" hidden="1" x14ac:dyDescent="0.2">
      <c r="A3327" s="7">
        <v>-7.6440893999999995E-2</v>
      </c>
      <c r="B3327" s="7">
        <v>2.1972660000000001E-2</v>
      </c>
      <c r="C3327" s="7">
        <v>0</v>
      </c>
      <c r="D3327" s="7">
        <v>-1.914800101</v>
      </c>
      <c r="E3327" s="1">
        <v>285.49340000000001</v>
      </c>
      <c r="F3327" s="1">
        <v>0</v>
      </c>
      <c r="G3327" s="1">
        <v>382.6214415</v>
      </c>
      <c r="H3327" s="1">
        <v>0.82094007410000003</v>
      </c>
      <c r="I3327" s="1">
        <v>0</v>
      </c>
      <c r="J3327" s="2">
        <v>41982.541666666664</v>
      </c>
      <c r="K3327" s="2"/>
      <c r="L3327" s="2"/>
    </row>
    <row r="3328" spans="1:12" hidden="1" x14ac:dyDescent="0.2">
      <c r="A3328" s="7">
        <v>-7.6113752000000007E-2</v>
      </c>
      <c r="B3328" s="7">
        <v>0.53274416000000002</v>
      </c>
      <c r="C3328" s="7">
        <v>0</v>
      </c>
      <c r="D3328" s="7">
        <v>-1.91477184</v>
      </c>
      <c r="E3328" s="1">
        <v>285.49340000000001</v>
      </c>
      <c r="F3328" s="1">
        <v>0</v>
      </c>
      <c r="G3328" s="1">
        <v>382.58320400000002</v>
      </c>
      <c r="H3328" s="1">
        <v>0.90450969999999997</v>
      </c>
      <c r="I3328" s="1">
        <v>0</v>
      </c>
      <c r="J3328" s="2">
        <v>41982.541666666664</v>
      </c>
      <c r="K3328" s="2"/>
      <c r="L3328" s="2"/>
    </row>
    <row r="3329" spans="1:12" hidden="1" x14ac:dyDescent="0.2">
      <c r="A3329" s="7">
        <v>-7.5938979000000004E-2</v>
      </c>
      <c r="B3329" s="7">
        <v>0.80562028500000005</v>
      </c>
      <c r="C3329" s="7">
        <v>0</v>
      </c>
      <c r="D3329" s="7">
        <v>-1.914756742</v>
      </c>
      <c r="E3329" s="1">
        <v>285.49340000000001</v>
      </c>
      <c r="F3329" s="1">
        <v>0</v>
      </c>
      <c r="G3329" s="1">
        <v>382.56277590000002</v>
      </c>
      <c r="H3329" s="1">
        <v>0.86637789999999992</v>
      </c>
      <c r="I3329" s="1">
        <v>0</v>
      </c>
      <c r="J3329" s="2">
        <v>41982.541666666664</v>
      </c>
      <c r="K3329" s="2"/>
      <c r="L3329" s="2"/>
    </row>
    <row r="3330" spans="1:12" hidden="1" x14ac:dyDescent="0.2">
      <c r="A3330" s="7">
        <v>-7.5773385999999998E-2</v>
      </c>
      <c r="B3330" s="7">
        <v>1.0641621670000001</v>
      </c>
      <c r="C3330" s="7">
        <v>0</v>
      </c>
      <c r="D3330" s="7">
        <v>-1.9147424369999999</v>
      </c>
      <c r="E3330" s="1">
        <v>285.49340000000001</v>
      </c>
      <c r="F3330" s="1">
        <v>0</v>
      </c>
      <c r="G3330" s="1">
        <v>382.5434209</v>
      </c>
      <c r="H3330" s="1">
        <v>0.89584320000000006</v>
      </c>
      <c r="I3330" s="1">
        <v>0</v>
      </c>
      <c r="J3330" s="2">
        <v>41982.541666666664</v>
      </c>
      <c r="K3330" s="2"/>
      <c r="L3330" s="2"/>
    </row>
    <row r="3331" spans="1:12" hidden="1" x14ac:dyDescent="0.2">
      <c r="A3331" s="7">
        <v>-7.5607878000000003E-2</v>
      </c>
      <c r="B3331" s="7">
        <v>1.322572584</v>
      </c>
      <c r="C3331" s="7">
        <v>0</v>
      </c>
      <c r="D3331" s="7">
        <v>-1.9147281389999999</v>
      </c>
      <c r="E3331" s="1">
        <v>285.49340000000001</v>
      </c>
      <c r="F3331" s="1">
        <v>0</v>
      </c>
      <c r="G3331" s="1">
        <v>382.52407570000003</v>
      </c>
      <c r="H3331" s="1">
        <v>1.04359</v>
      </c>
      <c r="I3331" s="1">
        <v>0</v>
      </c>
      <c r="J3331" s="2">
        <v>41982.541666666664</v>
      </c>
      <c r="K3331" s="2"/>
      <c r="L3331" s="2"/>
    </row>
    <row r="3332" spans="1:12" hidden="1" x14ac:dyDescent="0.2">
      <c r="A3332" s="7">
        <v>-7.5433104000000001E-2</v>
      </c>
      <c r="B3332" s="7">
        <v>1.595448709</v>
      </c>
      <c r="C3332" s="7">
        <v>0</v>
      </c>
      <c r="D3332" s="7">
        <v>-1.9147130400000001</v>
      </c>
      <c r="E3332" s="1">
        <v>285.49340000000001</v>
      </c>
      <c r="F3332" s="1">
        <v>0</v>
      </c>
      <c r="G3332" s="1">
        <v>382.5036475</v>
      </c>
      <c r="H3332" s="1">
        <v>1.2759720000000001</v>
      </c>
      <c r="I3332" s="1">
        <v>0</v>
      </c>
      <c r="J3332" s="2">
        <v>41982.541666666664</v>
      </c>
      <c r="K3332" s="2"/>
      <c r="L3332" s="2"/>
    </row>
    <row r="3333" spans="1:12" hidden="1" x14ac:dyDescent="0.2">
      <c r="A3333" s="7">
        <v>-7.5267511999999995E-2</v>
      </c>
      <c r="B3333" s="7">
        <v>1.8539905910000001</v>
      </c>
      <c r="C3333" s="7">
        <v>0</v>
      </c>
      <c r="D3333" s="7">
        <v>-1.914698735</v>
      </c>
      <c r="E3333" s="1">
        <v>285.49340000000001</v>
      </c>
      <c r="F3333" s="1">
        <v>0</v>
      </c>
      <c r="G3333" s="1">
        <v>382.48429249999998</v>
      </c>
      <c r="H3333" s="1">
        <v>1.3821299999999999</v>
      </c>
      <c r="I3333" s="1">
        <v>0</v>
      </c>
      <c r="J3333" s="2">
        <v>41982.541666666664</v>
      </c>
      <c r="K3333" s="2"/>
      <c r="L3333" s="2"/>
    </row>
    <row r="3334" spans="1:12" hidden="1" x14ac:dyDescent="0.2">
      <c r="A3334" s="7">
        <v>-7.4936410999999994E-2</v>
      </c>
      <c r="B3334" s="7">
        <v>2.3709428909999999</v>
      </c>
      <c r="C3334" s="7">
        <v>0</v>
      </c>
      <c r="D3334" s="7">
        <v>-1.9146701319999999</v>
      </c>
      <c r="E3334" s="1">
        <v>285.49340000000001</v>
      </c>
      <c r="F3334" s="1">
        <v>0</v>
      </c>
      <c r="G3334" s="1">
        <v>382.44559229999999</v>
      </c>
      <c r="H3334" s="1">
        <v>1.1448069999999999</v>
      </c>
      <c r="I3334" s="1">
        <v>0</v>
      </c>
      <c r="J3334" s="2">
        <v>41982.541666666664</v>
      </c>
      <c r="K3334" s="2"/>
      <c r="L3334" s="2"/>
    </row>
    <row r="3335" spans="1:12" hidden="1" x14ac:dyDescent="0.2">
      <c r="A3335" s="7">
        <v>-7.4935062999999996E-2</v>
      </c>
      <c r="B3335" s="7">
        <v>2.3730470000000001</v>
      </c>
      <c r="C3335" s="7">
        <v>0</v>
      </c>
      <c r="D3335" s="7">
        <v>-1.9146700160000001</v>
      </c>
      <c r="E3335" s="1">
        <v>285.49340000000001</v>
      </c>
      <c r="F3335" s="1">
        <v>0</v>
      </c>
      <c r="G3335" s="1">
        <v>382.44543479999999</v>
      </c>
      <c r="H3335" s="1">
        <v>1.1455275330000001</v>
      </c>
      <c r="I3335" s="1">
        <v>0</v>
      </c>
      <c r="J3335" s="2">
        <v>41982.541666666664</v>
      </c>
      <c r="K3335" s="2"/>
      <c r="L3335" s="2"/>
    </row>
    <row r="3336" spans="1:12" hidden="1" x14ac:dyDescent="0.2">
      <c r="A3336" s="7">
        <v>-7.4761637000000006E-2</v>
      </c>
      <c r="B3336" s="7">
        <v>-4.7726245250000003</v>
      </c>
      <c r="C3336" s="7">
        <v>0</v>
      </c>
      <c r="D3336" s="7">
        <v>-1.9146550339999999</v>
      </c>
      <c r="E3336" s="1">
        <v>285.49340000000001</v>
      </c>
      <c r="F3336" s="1">
        <v>0</v>
      </c>
      <c r="G3336" s="1">
        <v>382.42516419999998</v>
      </c>
      <c r="H3336" s="1">
        <v>1.238251</v>
      </c>
      <c r="I3336" s="1">
        <v>0</v>
      </c>
      <c r="J3336" s="2">
        <v>41982.541666666664</v>
      </c>
      <c r="K3336" s="2"/>
      <c r="L3336" s="2"/>
    </row>
    <row r="3337" spans="1:12" hidden="1" x14ac:dyDescent="0.2">
      <c r="A3337" s="7">
        <v>-7.4756415000000007E-2</v>
      </c>
      <c r="B3337" s="7">
        <v>-4.9877929999999999</v>
      </c>
      <c r="C3337" s="7">
        <v>0</v>
      </c>
      <c r="D3337" s="7">
        <v>-1.9146545829999999</v>
      </c>
      <c r="E3337" s="1">
        <v>285.49340000000001</v>
      </c>
      <c r="F3337" s="1">
        <v>0</v>
      </c>
      <c r="G3337" s="1">
        <v>382.42455380000001</v>
      </c>
      <c r="H3337" s="1">
        <v>1.2496028109999999</v>
      </c>
      <c r="I3337" s="1">
        <v>0</v>
      </c>
      <c r="J3337" s="2">
        <v>41982.541666666664</v>
      </c>
      <c r="K3337" s="2"/>
      <c r="L3337" s="2"/>
    </row>
    <row r="3338" spans="1:12" hidden="1" x14ac:dyDescent="0.2">
      <c r="A3338" s="7">
        <v>-7.4430537000000005E-2</v>
      </c>
      <c r="B3338" s="7">
        <v>-1.3655059759999999</v>
      </c>
      <c r="C3338" s="7">
        <v>0</v>
      </c>
      <c r="D3338" s="7">
        <v>-1.9146264310000001</v>
      </c>
      <c r="E3338" s="1">
        <v>285.49340000000001</v>
      </c>
      <c r="F3338" s="1">
        <v>0</v>
      </c>
      <c r="G3338" s="1">
        <v>382.38646390000002</v>
      </c>
      <c r="H3338" s="1">
        <v>1.9579920000000002</v>
      </c>
      <c r="I3338" s="1">
        <v>0</v>
      </c>
      <c r="J3338" s="2">
        <v>41982.541666666664</v>
      </c>
      <c r="K3338" s="2"/>
      <c r="L3338" s="2"/>
    </row>
    <row r="3339" spans="1:12" hidden="1" x14ac:dyDescent="0.2">
      <c r="A3339" s="7">
        <v>-7.4255763000000002E-2</v>
      </c>
      <c r="B3339" s="7">
        <v>0.57717839400000004</v>
      </c>
      <c r="C3339" s="7">
        <v>0</v>
      </c>
      <c r="D3339" s="7">
        <v>-1.914611332</v>
      </c>
      <c r="E3339" s="1">
        <v>285.49340000000001</v>
      </c>
      <c r="F3339" s="1">
        <v>0</v>
      </c>
      <c r="G3339" s="1">
        <v>382.36603580000002</v>
      </c>
      <c r="H3339" s="1">
        <v>2</v>
      </c>
      <c r="I3339" s="1">
        <v>0</v>
      </c>
      <c r="J3339" s="2">
        <v>41982.541666666664</v>
      </c>
      <c r="K3339" s="2"/>
      <c r="L3339" s="2"/>
    </row>
    <row r="3340" spans="1:12" hidden="1" x14ac:dyDescent="0.2">
      <c r="A3340" s="7">
        <v>-7.4082336999999998E-2</v>
      </c>
      <c r="B3340" s="7">
        <v>2.504883</v>
      </c>
      <c r="C3340" s="7">
        <v>0</v>
      </c>
      <c r="D3340" s="7">
        <v>-1.9145963500000001</v>
      </c>
      <c r="E3340" s="1">
        <v>285.49340000000001</v>
      </c>
      <c r="F3340" s="1">
        <v>0</v>
      </c>
      <c r="G3340" s="1">
        <v>382.34576520000002</v>
      </c>
      <c r="H3340" s="1">
        <v>1.983599235</v>
      </c>
      <c r="I3340" s="1">
        <v>0</v>
      </c>
      <c r="J3340" s="2">
        <v>41982.541666666664</v>
      </c>
      <c r="K3340" s="2"/>
      <c r="L3340" s="2"/>
    </row>
    <row r="3341" spans="1:12" hidden="1" x14ac:dyDescent="0.2">
      <c r="A3341" s="7">
        <v>-7.3924662000000002E-2</v>
      </c>
      <c r="B3341" s="7">
        <v>2.3269791190000002</v>
      </c>
      <c r="C3341" s="7">
        <v>0</v>
      </c>
      <c r="D3341" s="7">
        <v>-1.9145827289999999</v>
      </c>
      <c r="E3341" s="1">
        <v>285.49340000000001</v>
      </c>
      <c r="F3341" s="1">
        <v>0</v>
      </c>
      <c r="G3341" s="1">
        <v>382.32733560000003</v>
      </c>
      <c r="H3341" s="1">
        <v>1.968688</v>
      </c>
      <c r="I3341" s="1">
        <v>0</v>
      </c>
      <c r="J3341" s="2">
        <v>41982.541666666664</v>
      </c>
      <c r="K3341" s="2"/>
      <c r="L3341" s="2"/>
    </row>
    <row r="3342" spans="1:12" hidden="1" x14ac:dyDescent="0.2">
      <c r="A3342" s="7">
        <v>-7.3748541000000001E-2</v>
      </c>
      <c r="B3342" s="7">
        <v>2.1282627540000001</v>
      </c>
      <c r="C3342" s="7">
        <v>0</v>
      </c>
      <c r="D3342" s="7">
        <v>-1.914567514</v>
      </c>
      <c r="E3342" s="1">
        <v>285.49340000000001</v>
      </c>
      <c r="F3342" s="1">
        <v>0</v>
      </c>
      <c r="G3342" s="1">
        <v>382.3067499</v>
      </c>
      <c r="H3342" s="1">
        <v>1.8595439999999999</v>
      </c>
      <c r="I3342" s="1">
        <v>0</v>
      </c>
      <c r="J3342" s="2">
        <v>41982.542361111111</v>
      </c>
      <c r="K3342" s="2"/>
      <c r="L3342" s="2"/>
    </row>
    <row r="3343" spans="1:12" hidden="1" x14ac:dyDescent="0.2">
      <c r="A3343" s="7">
        <v>-7.3251932000000006E-2</v>
      </c>
      <c r="B3343" s="7">
        <v>1.567941558</v>
      </c>
      <c r="C3343" s="7">
        <v>0</v>
      </c>
      <c r="D3343" s="7">
        <v>-1.914524613</v>
      </c>
      <c r="E3343" s="1">
        <v>285.49340000000001</v>
      </c>
      <c r="F3343" s="1">
        <v>0</v>
      </c>
      <c r="G3343" s="1">
        <v>382.24870449999997</v>
      </c>
      <c r="H3343" s="1">
        <v>0.75438810000000001</v>
      </c>
      <c r="I3343" s="1">
        <v>0</v>
      </c>
      <c r="J3343" s="2">
        <v>41982.542361111111</v>
      </c>
      <c r="K3343" s="2"/>
      <c r="L3343" s="2"/>
    </row>
    <row r="3344" spans="1:12" hidden="1" x14ac:dyDescent="0.2">
      <c r="A3344" s="7">
        <v>-7.3077158000000003E-2</v>
      </c>
      <c r="B3344" s="7">
        <v>1.3707457430000001</v>
      </c>
      <c r="C3344" s="7">
        <v>0</v>
      </c>
      <c r="D3344" s="7">
        <v>-1.914509515</v>
      </c>
      <c r="E3344" s="1">
        <v>285.49340000000001</v>
      </c>
      <c r="F3344" s="1">
        <v>0</v>
      </c>
      <c r="G3344" s="1">
        <v>382.22827640000003</v>
      </c>
      <c r="H3344" s="1">
        <v>0.52794180000000002</v>
      </c>
      <c r="I3344" s="1">
        <v>0</v>
      </c>
      <c r="J3344" s="2">
        <v>41982.542361111111</v>
      </c>
      <c r="K3344" s="2"/>
      <c r="L3344" s="2"/>
    </row>
    <row r="3345" spans="1:12" hidden="1" x14ac:dyDescent="0.2">
      <c r="A3345" s="7">
        <v>-7.2911565999999997E-2</v>
      </c>
      <c r="B3345" s="7">
        <v>1.1839086670000001</v>
      </c>
      <c r="C3345" s="7">
        <v>0</v>
      </c>
      <c r="D3345" s="7">
        <v>-1.9144952099999999</v>
      </c>
      <c r="E3345" s="1">
        <v>285.49340000000001</v>
      </c>
      <c r="F3345" s="1">
        <v>0</v>
      </c>
      <c r="G3345" s="1">
        <v>382.20892140000001</v>
      </c>
      <c r="H3345" s="1">
        <v>0.4224736</v>
      </c>
      <c r="I3345" s="1">
        <v>0</v>
      </c>
      <c r="J3345" s="2">
        <v>41982.542361111111</v>
      </c>
      <c r="K3345" s="2"/>
      <c r="L3345" s="2"/>
    </row>
    <row r="3346" spans="1:12" hidden="1" x14ac:dyDescent="0.2">
      <c r="A3346" s="7">
        <v>-7.2746057000000003E-2</v>
      </c>
      <c r="B3346" s="7">
        <v>0.99716659500000004</v>
      </c>
      <c r="C3346" s="7">
        <v>0</v>
      </c>
      <c r="D3346" s="7">
        <v>-1.9144809119999999</v>
      </c>
      <c r="E3346" s="1">
        <v>285.49340000000001</v>
      </c>
      <c r="F3346" s="1">
        <v>0</v>
      </c>
      <c r="G3346" s="1">
        <v>382.18957619999998</v>
      </c>
      <c r="H3346" s="1">
        <v>0.22291149999999998</v>
      </c>
      <c r="I3346" s="1">
        <v>0</v>
      </c>
      <c r="J3346" s="2">
        <v>41982.542361111111</v>
      </c>
      <c r="K3346" s="2"/>
      <c r="L3346" s="2"/>
    </row>
    <row r="3347" spans="1:12" hidden="1" x14ac:dyDescent="0.2">
      <c r="A3347" s="7">
        <v>-7.2405690999999994E-2</v>
      </c>
      <c r="B3347" s="7">
        <v>0.613133704</v>
      </c>
      <c r="C3347" s="7">
        <v>0</v>
      </c>
      <c r="D3347" s="7">
        <v>-1.914451508</v>
      </c>
      <c r="E3347" s="1">
        <v>285.49340000000001</v>
      </c>
      <c r="F3347" s="1">
        <v>0</v>
      </c>
      <c r="G3347" s="1">
        <v>382.14979299999999</v>
      </c>
      <c r="H3347" s="1">
        <v>3.4187099999999998E-2</v>
      </c>
      <c r="I3347" s="1">
        <v>0</v>
      </c>
      <c r="J3347" s="2">
        <v>41982.542361111111</v>
      </c>
      <c r="K3347" s="2"/>
      <c r="L3347" s="2"/>
    </row>
    <row r="3348" spans="1:12" hidden="1" x14ac:dyDescent="0.2">
      <c r="A3348" s="7">
        <v>-7.2240182999999999E-2</v>
      </c>
      <c r="B3348" s="7">
        <v>0.42639163200000002</v>
      </c>
      <c r="C3348" s="7">
        <v>0</v>
      </c>
      <c r="D3348" s="7">
        <v>-1.91443721</v>
      </c>
      <c r="E3348" s="1">
        <v>285.49340000000001</v>
      </c>
      <c r="F3348" s="1">
        <v>0</v>
      </c>
      <c r="G3348" s="1">
        <v>382.13044780000001</v>
      </c>
      <c r="H3348" s="1">
        <v>0</v>
      </c>
      <c r="I3348" s="1">
        <v>0</v>
      </c>
      <c r="J3348" s="2">
        <v>41982.542361111111</v>
      </c>
      <c r="K3348" s="2"/>
      <c r="L3348" s="2"/>
    </row>
    <row r="3349" spans="1:12" hidden="1" x14ac:dyDescent="0.2">
      <c r="A3349" s="7">
        <v>-7.1559534999999994E-2</v>
      </c>
      <c r="B3349" s="7">
        <v>-0.34157912299999998</v>
      </c>
      <c r="C3349" s="7">
        <v>0</v>
      </c>
      <c r="D3349" s="7">
        <v>-1.9143784109999999</v>
      </c>
      <c r="E3349" s="1">
        <v>285.49340000000001</v>
      </c>
      <c r="F3349" s="1">
        <v>0</v>
      </c>
      <c r="G3349" s="1">
        <v>382.05089140000001</v>
      </c>
      <c r="H3349" s="1">
        <v>5.4326530000000005E-2</v>
      </c>
      <c r="I3349" s="1">
        <v>0</v>
      </c>
      <c r="J3349" s="2">
        <v>41982.542361111111</v>
      </c>
      <c r="K3349" s="2"/>
      <c r="L3349" s="2"/>
    </row>
    <row r="3350" spans="1:12" hidden="1" x14ac:dyDescent="0.2">
      <c r="A3350" s="7">
        <v>-7.1225738999999996E-2</v>
      </c>
      <c r="B3350" s="7">
        <v>-0.71819936900000003</v>
      </c>
      <c r="C3350" s="7">
        <v>0</v>
      </c>
      <c r="D3350" s="7">
        <v>-1.9143495749999999</v>
      </c>
      <c r="E3350" s="1">
        <v>285.49340000000001</v>
      </c>
      <c r="F3350" s="1">
        <v>0</v>
      </c>
      <c r="G3350" s="1">
        <v>382.01187609999999</v>
      </c>
      <c r="H3350" s="1">
        <v>0.2158987</v>
      </c>
      <c r="I3350" s="1">
        <v>0</v>
      </c>
      <c r="J3350" s="2">
        <v>41982.542361111111</v>
      </c>
      <c r="K3350" s="2"/>
      <c r="L3350" s="2"/>
    </row>
    <row r="3351" spans="1:12" hidden="1" x14ac:dyDescent="0.2">
      <c r="A3351" s="7">
        <v>-7.0713294999999995E-2</v>
      </c>
      <c r="B3351" s="7">
        <v>-1.296387</v>
      </c>
      <c r="C3351" s="7">
        <v>0</v>
      </c>
      <c r="D3351" s="7">
        <v>-1.9143053059999999</v>
      </c>
      <c r="E3351" s="1">
        <v>285.49340000000001</v>
      </c>
      <c r="F3351" s="1">
        <v>0</v>
      </c>
      <c r="G3351" s="1">
        <v>381.95197990000003</v>
      </c>
      <c r="H3351" s="1">
        <v>0.2506916092</v>
      </c>
      <c r="I3351" s="1">
        <v>0</v>
      </c>
      <c r="J3351" s="2">
        <v>41982.542361111111</v>
      </c>
      <c r="K3351" s="2"/>
      <c r="L3351" s="2"/>
    </row>
    <row r="3352" spans="1:12" hidden="1" x14ac:dyDescent="0.2">
      <c r="A3352" s="7">
        <v>-7.0554355999999999E-2</v>
      </c>
      <c r="B3352" s="7">
        <v>1.008810505</v>
      </c>
      <c r="C3352" s="7">
        <v>0</v>
      </c>
      <c r="D3352" s="7">
        <v>-1.914291575</v>
      </c>
      <c r="E3352" s="1">
        <v>285.49340000000001</v>
      </c>
      <c r="F3352" s="1">
        <v>0</v>
      </c>
      <c r="G3352" s="1">
        <v>381.93340260000002</v>
      </c>
      <c r="H3352" s="1">
        <v>0.26148290000000002</v>
      </c>
      <c r="I3352" s="1">
        <v>0</v>
      </c>
      <c r="J3352" s="2">
        <v>41982.542361111111</v>
      </c>
      <c r="K3352" s="2"/>
      <c r="L3352" s="2"/>
    </row>
    <row r="3353" spans="1:12" hidden="1" x14ac:dyDescent="0.2">
      <c r="A3353" s="7">
        <v>-7.0376971999999996E-2</v>
      </c>
      <c r="B3353" s="7">
        <v>3.5815429999999999</v>
      </c>
      <c r="C3353" s="7">
        <v>0</v>
      </c>
      <c r="D3353" s="7">
        <v>-1.914276251</v>
      </c>
      <c r="E3353" s="1">
        <v>285.49340000000001</v>
      </c>
      <c r="F3353" s="1">
        <v>0</v>
      </c>
      <c r="G3353" s="1">
        <v>381.9126693</v>
      </c>
      <c r="H3353" s="1">
        <v>0.12520896880000001</v>
      </c>
      <c r="I3353" s="1">
        <v>0</v>
      </c>
      <c r="J3353" s="2">
        <v>41982.542361111111</v>
      </c>
      <c r="K3353" s="2"/>
      <c r="L3353" s="2"/>
    </row>
    <row r="3354" spans="1:12" hidden="1" x14ac:dyDescent="0.2">
      <c r="A3354" s="7">
        <v>-7.0213990000000004E-2</v>
      </c>
      <c r="B3354" s="7">
        <v>3.3276567350000001</v>
      </c>
      <c r="C3354" s="7">
        <v>0</v>
      </c>
      <c r="D3354" s="7">
        <v>-1.9142621719999999</v>
      </c>
      <c r="E3354" s="1">
        <v>285.49340000000001</v>
      </c>
      <c r="F3354" s="1">
        <v>0</v>
      </c>
      <c r="G3354" s="1">
        <v>381.89361939999998</v>
      </c>
      <c r="H3354" s="1">
        <v>0</v>
      </c>
      <c r="I3354" s="1">
        <v>0</v>
      </c>
      <c r="J3354" s="2">
        <v>41982.542361111111</v>
      </c>
      <c r="K3354" s="2"/>
      <c r="L3354" s="2"/>
    </row>
    <row r="3355" spans="1:12" hidden="1" x14ac:dyDescent="0.2">
      <c r="A3355" s="7">
        <v>-6.9198282999999999E-2</v>
      </c>
      <c r="B3355" s="7">
        <v>1.7454271830000001</v>
      </c>
      <c r="C3355" s="7">
        <v>0</v>
      </c>
      <c r="D3355" s="7">
        <v>-1.9141744270000001</v>
      </c>
      <c r="E3355" s="1">
        <v>285.49340000000001</v>
      </c>
      <c r="F3355" s="1">
        <v>0</v>
      </c>
      <c r="G3355" s="1">
        <v>381.7749</v>
      </c>
      <c r="H3355" s="1">
        <v>0</v>
      </c>
      <c r="I3355" s="1">
        <v>0</v>
      </c>
      <c r="J3355" s="2">
        <v>41982.542361111111</v>
      </c>
      <c r="K3355" s="2"/>
      <c r="L3355" s="2"/>
    </row>
    <row r="3356" spans="1:12" hidden="1" x14ac:dyDescent="0.2">
      <c r="A3356" s="7">
        <v>-6.7344337000000004E-2</v>
      </c>
      <c r="B3356" s="7">
        <v>-1.1425780000000001</v>
      </c>
      <c r="C3356" s="7">
        <v>0</v>
      </c>
      <c r="D3356" s="7">
        <v>-1.9140142680000001</v>
      </c>
      <c r="E3356" s="1">
        <v>285.49340000000001</v>
      </c>
      <c r="F3356" s="1">
        <v>0</v>
      </c>
      <c r="G3356" s="1">
        <v>381.83382110000002</v>
      </c>
      <c r="H3356" s="1">
        <v>0</v>
      </c>
      <c r="I3356" s="1">
        <v>0</v>
      </c>
      <c r="J3356" s="2">
        <v>41982.543055555558</v>
      </c>
      <c r="K3356" s="2"/>
      <c r="L3356" s="2"/>
    </row>
    <row r="3357" spans="1:12" hidden="1" x14ac:dyDescent="0.2">
      <c r="A3357" s="7">
        <v>-6.5160468999999999E-2</v>
      </c>
      <c r="B3357" s="7">
        <v>-1.346481676</v>
      </c>
      <c r="C3357" s="7">
        <v>0</v>
      </c>
      <c r="D3357" s="7">
        <v>-1.913825608</v>
      </c>
      <c r="E3357" s="1">
        <v>285.49340000000001</v>
      </c>
      <c r="F3357" s="1">
        <v>0</v>
      </c>
      <c r="G3357" s="1">
        <v>381.90322759999998</v>
      </c>
      <c r="H3357" s="1">
        <v>0</v>
      </c>
      <c r="I3357" s="1">
        <v>0</v>
      </c>
      <c r="J3357" s="2">
        <v>41982.543055555558</v>
      </c>
      <c r="K3357" s="2"/>
      <c r="L3357" s="2"/>
    </row>
    <row r="3358" spans="1:12" hidden="1" x14ac:dyDescent="0.2">
      <c r="A3358" s="7">
        <v>-6.4994960000000004E-2</v>
      </c>
      <c r="B3358" s="7">
        <v>-1.361934881</v>
      </c>
      <c r="C3358" s="7">
        <v>0</v>
      </c>
      <c r="D3358" s="7">
        <v>-1.91381131</v>
      </c>
      <c r="E3358" s="1">
        <v>285.49340000000001</v>
      </c>
      <c r="F3358" s="1">
        <v>0</v>
      </c>
      <c r="G3358" s="1">
        <v>381.90848770000002</v>
      </c>
      <c r="H3358" s="1">
        <v>0.13050819999999999</v>
      </c>
      <c r="I3358" s="1">
        <v>0</v>
      </c>
      <c r="J3358" s="2">
        <v>41982.543055555558</v>
      </c>
      <c r="K3358" s="2"/>
      <c r="L3358" s="2"/>
    </row>
    <row r="3359" spans="1:12" hidden="1" x14ac:dyDescent="0.2">
      <c r="A3359" s="7">
        <v>-6.4654593999999996E-2</v>
      </c>
      <c r="B3359" s="7">
        <v>-1.3937142229999999</v>
      </c>
      <c r="C3359" s="7">
        <v>0</v>
      </c>
      <c r="D3359" s="7">
        <v>-1.9137819069999999</v>
      </c>
      <c r="E3359" s="1">
        <v>285.49340000000001</v>
      </c>
      <c r="F3359" s="1">
        <v>0</v>
      </c>
      <c r="G3359" s="1">
        <v>381.91930500000001</v>
      </c>
      <c r="H3359" s="1">
        <v>0.77564820000000001</v>
      </c>
      <c r="I3359" s="1">
        <v>0</v>
      </c>
      <c r="J3359" s="2">
        <v>41982.543055555558</v>
      </c>
      <c r="K3359" s="2"/>
      <c r="L3359" s="2"/>
    </row>
    <row r="3360" spans="1:12" hidden="1" x14ac:dyDescent="0.2">
      <c r="A3360" s="7">
        <v>-6.4489086000000001E-2</v>
      </c>
      <c r="B3360" s="7">
        <v>-1.4091674279999999</v>
      </c>
      <c r="C3360" s="7">
        <v>0</v>
      </c>
      <c r="D3360" s="7">
        <v>-1.913767609</v>
      </c>
      <c r="E3360" s="1">
        <v>285.49340000000001</v>
      </c>
      <c r="F3360" s="1">
        <v>0</v>
      </c>
      <c r="G3360" s="1">
        <v>381.9245651</v>
      </c>
      <c r="H3360" s="1">
        <v>0.97555510000000001</v>
      </c>
      <c r="I3360" s="1">
        <v>0</v>
      </c>
      <c r="J3360" s="2">
        <v>41982.543055555558</v>
      </c>
      <c r="K3360" s="2"/>
      <c r="L3360" s="2"/>
    </row>
    <row r="3361" spans="1:12" hidden="1" x14ac:dyDescent="0.2">
      <c r="A3361" s="7">
        <v>-6.4323493999999995E-2</v>
      </c>
      <c r="B3361" s="7">
        <v>-1.424628499</v>
      </c>
      <c r="C3361" s="7">
        <v>0</v>
      </c>
      <c r="D3361" s="7">
        <v>-1.9137533040000001</v>
      </c>
      <c r="E3361" s="1">
        <v>285.49340000000001</v>
      </c>
      <c r="F3361" s="1">
        <v>0</v>
      </c>
      <c r="G3361" s="1">
        <v>381.9298278</v>
      </c>
      <c r="H3361" s="1">
        <v>1.256114</v>
      </c>
      <c r="I3361" s="1">
        <v>0</v>
      </c>
      <c r="J3361" s="2">
        <v>41982.543055555558</v>
      </c>
      <c r="K3361" s="2"/>
      <c r="L3361" s="2"/>
    </row>
    <row r="3362" spans="1:12" hidden="1" x14ac:dyDescent="0.2">
      <c r="A3362" s="7">
        <v>-6.4148720000000006E-2</v>
      </c>
      <c r="B3362" s="7">
        <v>-1.44094677</v>
      </c>
      <c r="C3362" s="7">
        <v>0</v>
      </c>
      <c r="D3362" s="7">
        <v>-1.9137382060000001</v>
      </c>
      <c r="E3362" s="1">
        <v>285.49340000000001</v>
      </c>
      <c r="F3362" s="1">
        <v>0</v>
      </c>
      <c r="G3362" s="1">
        <v>381.93538239999998</v>
      </c>
      <c r="H3362" s="1">
        <v>1.4029419999999999</v>
      </c>
      <c r="I3362" s="1">
        <v>0</v>
      </c>
      <c r="J3362" s="2">
        <v>41982.543055555558</v>
      </c>
      <c r="K3362" s="2"/>
      <c r="L3362" s="2"/>
    </row>
    <row r="3363" spans="1:12" hidden="1" x14ac:dyDescent="0.2">
      <c r="A3363" s="7">
        <v>-6.3983211999999998E-2</v>
      </c>
      <c r="B3363" s="7">
        <v>-1.4563999759999999</v>
      </c>
      <c r="C3363" s="7">
        <v>0</v>
      </c>
      <c r="D3363" s="7">
        <v>-1.9137239079999999</v>
      </c>
      <c r="E3363" s="1">
        <v>285.49340000000001</v>
      </c>
      <c r="F3363" s="1">
        <v>0</v>
      </c>
      <c r="G3363" s="1">
        <v>381.94064250000002</v>
      </c>
      <c r="H3363" s="1">
        <v>1.6447450000000001</v>
      </c>
      <c r="I3363" s="1">
        <v>0</v>
      </c>
      <c r="J3363" s="2">
        <v>41982.543055555558</v>
      </c>
      <c r="K3363" s="2"/>
      <c r="L3363" s="2"/>
    </row>
    <row r="3364" spans="1:12" hidden="1" x14ac:dyDescent="0.2">
      <c r="A3364" s="7">
        <v>-6.3817619000000006E-2</v>
      </c>
      <c r="B3364" s="7">
        <v>-1.4718610459999999</v>
      </c>
      <c r="C3364" s="7">
        <v>0</v>
      </c>
      <c r="D3364" s="7">
        <v>-1.913709602</v>
      </c>
      <c r="E3364" s="1">
        <v>285.49340000000001</v>
      </c>
      <c r="F3364" s="1">
        <v>0</v>
      </c>
      <c r="G3364" s="1">
        <v>381.94590529999999</v>
      </c>
      <c r="H3364" s="1">
        <v>1.9501580000000001</v>
      </c>
      <c r="I3364" s="1">
        <v>0</v>
      </c>
      <c r="J3364" s="2">
        <v>41982.543055555558</v>
      </c>
      <c r="K3364" s="2"/>
      <c r="L3364" s="2"/>
    </row>
    <row r="3365" spans="1:12" hidden="1" x14ac:dyDescent="0.2">
      <c r="A3365" s="7">
        <v>-6.3649415000000001E-2</v>
      </c>
      <c r="B3365" s="7">
        <v>-1.487565907</v>
      </c>
      <c r="C3365" s="7">
        <v>0</v>
      </c>
      <c r="D3365" s="7">
        <v>-1.9136950720000001</v>
      </c>
      <c r="E3365" s="1">
        <v>285.49340000000001</v>
      </c>
      <c r="F3365" s="1">
        <v>0</v>
      </c>
      <c r="G3365" s="1">
        <v>381.95125100000001</v>
      </c>
      <c r="H3365" s="1">
        <v>2</v>
      </c>
      <c r="I3365" s="1">
        <v>0</v>
      </c>
      <c r="J3365" s="2">
        <v>41982.543749999997</v>
      </c>
      <c r="K3365" s="2"/>
      <c r="L3365" s="2"/>
    </row>
    <row r="3366" spans="1:12" hidden="1" x14ac:dyDescent="0.2">
      <c r="A3366" s="7">
        <v>-6.2637666999999994E-2</v>
      </c>
      <c r="B3366" s="7">
        <v>-1.582031</v>
      </c>
      <c r="C3366" s="7">
        <v>0</v>
      </c>
      <c r="D3366" s="7">
        <v>-1.9136076689999999</v>
      </c>
      <c r="E3366" s="1">
        <v>285.49340000000001</v>
      </c>
      <c r="F3366" s="1">
        <v>0</v>
      </c>
      <c r="G3366" s="1">
        <v>381.98340589999998</v>
      </c>
      <c r="H3366" s="1">
        <v>1.90727212</v>
      </c>
      <c r="I3366" s="1">
        <v>0</v>
      </c>
      <c r="J3366" s="2">
        <v>41982.543749999997</v>
      </c>
      <c r="K3366" s="2"/>
      <c r="L3366" s="2"/>
    </row>
    <row r="3367" spans="1:12" hidden="1" x14ac:dyDescent="0.2">
      <c r="A3367" s="7">
        <v>-6.2290814999999999E-2</v>
      </c>
      <c r="B3367" s="7">
        <v>2.3730470000000001</v>
      </c>
      <c r="C3367" s="7">
        <v>0</v>
      </c>
      <c r="D3367" s="7">
        <v>-1.913577705</v>
      </c>
      <c r="E3367" s="1">
        <v>285.49340000000001</v>
      </c>
      <c r="F3367" s="1">
        <v>0</v>
      </c>
      <c r="G3367" s="1">
        <v>381.99442929999998</v>
      </c>
      <c r="H3367" s="1">
        <v>1.875482791</v>
      </c>
      <c r="I3367" s="1">
        <v>0</v>
      </c>
      <c r="J3367" s="2">
        <v>41982.543749999997</v>
      </c>
      <c r="K3367" s="2"/>
      <c r="L3367" s="2"/>
    </row>
    <row r="3368" spans="1:12" hidden="1" x14ac:dyDescent="0.2">
      <c r="A3368" s="7">
        <v>-6.1957019000000002E-2</v>
      </c>
      <c r="B3368" s="7">
        <v>2.0284474709999998</v>
      </c>
      <c r="C3368" s="7">
        <v>0</v>
      </c>
      <c r="D3368" s="7">
        <v>-1.913548869</v>
      </c>
      <c r="E3368" s="1">
        <v>285.49340000000001</v>
      </c>
      <c r="F3368" s="1">
        <v>0</v>
      </c>
      <c r="G3368" s="1">
        <v>382.00503780000003</v>
      </c>
      <c r="H3368" s="1">
        <v>1.8448900000000001</v>
      </c>
      <c r="I3368" s="1">
        <v>0</v>
      </c>
      <c r="J3368" s="2">
        <v>41982.543749999997</v>
      </c>
      <c r="K3368" s="2"/>
      <c r="L3368" s="2"/>
    </row>
    <row r="3369" spans="1:12" hidden="1" x14ac:dyDescent="0.2">
      <c r="A3369" s="7">
        <v>-6.1625918000000002E-2</v>
      </c>
      <c r="B3369" s="7">
        <v>1.686630482</v>
      </c>
      <c r="C3369" s="7">
        <v>0</v>
      </c>
      <c r="D3369" s="7">
        <v>-1.9135202659999999</v>
      </c>
      <c r="E3369" s="1">
        <v>285.49340000000001</v>
      </c>
      <c r="F3369" s="1">
        <v>0</v>
      </c>
      <c r="G3369" s="1">
        <v>382.01556069999998</v>
      </c>
      <c r="H3369" s="1">
        <v>1.7279550000000001</v>
      </c>
      <c r="I3369" s="1">
        <v>0</v>
      </c>
      <c r="J3369" s="2">
        <v>41982.543749999997</v>
      </c>
      <c r="K3369" s="2"/>
      <c r="L3369" s="2"/>
    </row>
    <row r="3370" spans="1:12" hidden="1" x14ac:dyDescent="0.2">
      <c r="A3370" s="7">
        <v>-6.0778414000000003E-2</v>
      </c>
      <c r="B3370" s="7">
        <v>0.81169724399999998</v>
      </c>
      <c r="C3370" s="7">
        <v>0</v>
      </c>
      <c r="D3370" s="7">
        <v>-1.913447052</v>
      </c>
      <c r="E3370" s="1">
        <v>285.49340000000001</v>
      </c>
      <c r="F3370" s="1">
        <v>0</v>
      </c>
      <c r="G3370" s="1">
        <v>382.0424956</v>
      </c>
      <c r="H3370" s="1">
        <v>1.5405709999999999</v>
      </c>
      <c r="I3370" s="1">
        <v>0</v>
      </c>
      <c r="J3370" s="2">
        <v>41982.543749999997</v>
      </c>
      <c r="K3370" s="2"/>
      <c r="L3370" s="2"/>
    </row>
    <row r="3371" spans="1:12" hidden="1" x14ac:dyDescent="0.2">
      <c r="A3371" s="7">
        <v>-6.0612821999999997E-2</v>
      </c>
      <c r="B3371" s="7">
        <v>0.64074526499999995</v>
      </c>
      <c r="C3371" s="7">
        <v>0</v>
      </c>
      <c r="D3371" s="7">
        <v>-1.9134327470000001</v>
      </c>
      <c r="E3371" s="1">
        <v>285.49340000000001</v>
      </c>
      <c r="F3371" s="1">
        <v>0</v>
      </c>
      <c r="G3371" s="1">
        <v>382.04775840000002</v>
      </c>
      <c r="H3371" s="1">
        <v>1.444218</v>
      </c>
      <c r="I3371" s="1">
        <v>0</v>
      </c>
      <c r="J3371" s="2">
        <v>41982.543749999997</v>
      </c>
      <c r="K3371" s="2"/>
      <c r="L3371" s="2"/>
    </row>
    <row r="3372" spans="1:12" hidden="1" x14ac:dyDescent="0.2">
      <c r="A3372" s="7">
        <v>-6.0106947000000001E-2</v>
      </c>
      <c r="B3372" s="7">
        <v>0.11849831199999999</v>
      </c>
      <c r="C3372" s="7">
        <v>0</v>
      </c>
      <c r="D3372" s="7">
        <v>-1.913389045</v>
      </c>
      <c r="E3372" s="1">
        <v>285.49340000000001</v>
      </c>
      <c r="F3372" s="1">
        <v>0</v>
      </c>
      <c r="G3372" s="1">
        <v>382.06383579999999</v>
      </c>
      <c r="H3372" s="1">
        <v>0.81138440000000001</v>
      </c>
      <c r="I3372" s="1">
        <v>0</v>
      </c>
      <c r="J3372" s="2">
        <v>41982.543749999997</v>
      </c>
      <c r="K3372" s="2"/>
      <c r="L3372" s="2"/>
    </row>
    <row r="3373" spans="1:12" hidden="1" x14ac:dyDescent="0.2">
      <c r="A3373" s="7">
        <v>-5.9268623999999999E-2</v>
      </c>
      <c r="B3373" s="7">
        <v>-0.74695692000000002</v>
      </c>
      <c r="C3373" s="7">
        <v>0</v>
      </c>
      <c r="D3373" s="7">
        <v>-1.9133166239999999</v>
      </c>
      <c r="E3373" s="1">
        <v>285.49340000000001</v>
      </c>
      <c r="F3373" s="1">
        <v>0</v>
      </c>
      <c r="G3373" s="1">
        <v>382.09047889999999</v>
      </c>
      <c r="H3373" s="1">
        <v>0.36749160000000003</v>
      </c>
      <c r="I3373" s="1">
        <v>0</v>
      </c>
      <c r="J3373" s="2">
        <v>41982.543749999997</v>
      </c>
      <c r="K3373" s="2"/>
      <c r="L3373" s="2"/>
    </row>
    <row r="3374" spans="1:12" hidden="1" x14ac:dyDescent="0.2">
      <c r="A3374" s="7">
        <v>-5.9093935E-2</v>
      </c>
      <c r="B3374" s="7">
        <v>-0.92729995700000001</v>
      </c>
      <c r="C3374" s="7">
        <v>0</v>
      </c>
      <c r="D3374" s="7">
        <v>-1.9133015330000001</v>
      </c>
      <c r="E3374" s="1">
        <v>285.49340000000001</v>
      </c>
      <c r="F3374" s="1">
        <v>0</v>
      </c>
      <c r="G3374" s="1">
        <v>382.09603079999999</v>
      </c>
      <c r="H3374" s="1">
        <v>0.33302490000000001</v>
      </c>
      <c r="I3374" s="1">
        <v>0</v>
      </c>
      <c r="J3374" s="2">
        <v>41982.543749999997</v>
      </c>
      <c r="K3374" s="2"/>
      <c r="L3374" s="2"/>
    </row>
    <row r="3375" spans="1:12" hidden="1" x14ac:dyDescent="0.2">
      <c r="A3375" s="7">
        <v>-5.8762750000000002E-2</v>
      </c>
      <c r="B3375" s="7">
        <v>-1.269203893</v>
      </c>
      <c r="C3375" s="7">
        <v>0</v>
      </c>
      <c r="D3375" s="7">
        <v>-1.9132729230000001</v>
      </c>
      <c r="E3375" s="1">
        <v>285.49340000000001</v>
      </c>
      <c r="F3375" s="1">
        <v>0</v>
      </c>
      <c r="G3375" s="1">
        <v>382.10655630000002</v>
      </c>
      <c r="H3375" s="1">
        <v>3.1824249999999998E-2</v>
      </c>
      <c r="I3375" s="1">
        <v>0</v>
      </c>
      <c r="J3375" s="2">
        <v>41982.543749999997</v>
      </c>
      <c r="K3375" s="2"/>
      <c r="L3375" s="2"/>
    </row>
    <row r="3376" spans="1:12" hidden="1" x14ac:dyDescent="0.2">
      <c r="A3376" s="7">
        <v>-5.8595894000000003E-2</v>
      </c>
      <c r="B3376" s="7">
        <v>-1.4414601739999999</v>
      </c>
      <c r="C3376" s="7">
        <v>0</v>
      </c>
      <c r="D3376" s="7">
        <v>-1.913258508</v>
      </c>
      <c r="E3376" s="1">
        <v>285.49340000000001</v>
      </c>
      <c r="F3376" s="1">
        <v>0</v>
      </c>
      <c r="G3376" s="1">
        <v>382.11185920000003</v>
      </c>
      <c r="H3376" s="1">
        <v>0</v>
      </c>
      <c r="I3376" s="1">
        <v>0</v>
      </c>
      <c r="J3376" s="2">
        <v>41982.544444444444</v>
      </c>
      <c r="K3376" s="2"/>
      <c r="L3376" s="2"/>
    </row>
    <row r="3377" spans="1:12" hidden="1" x14ac:dyDescent="0.2">
      <c r="A3377" s="7">
        <v>-5.8417162000000002E-2</v>
      </c>
      <c r="B3377" s="7">
        <v>-1.625977</v>
      </c>
      <c r="C3377" s="7">
        <v>0</v>
      </c>
      <c r="D3377" s="7">
        <v>-1.9132430680000001</v>
      </c>
      <c r="E3377" s="1">
        <v>285.49340000000001</v>
      </c>
      <c r="F3377" s="1">
        <v>0</v>
      </c>
      <c r="G3377" s="1">
        <v>382.11753959999999</v>
      </c>
      <c r="H3377" s="1">
        <v>1.705753942E-2</v>
      </c>
      <c r="I3377" s="1">
        <v>0</v>
      </c>
      <c r="J3377" s="2">
        <v>41982.544444444444</v>
      </c>
      <c r="K3377" s="2"/>
      <c r="L3377" s="2"/>
    </row>
    <row r="3378" spans="1:12" hidden="1" x14ac:dyDescent="0.2">
      <c r="A3378" s="7">
        <v>-5.8255611999999998E-2</v>
      </c>
      <c r="B3378" s="7">
        <v>-1.662536521</v>
      </c>
      <c r="C3378" s="7">
        <v>0</v>
      </c>
      <c r="D3378" s="7">
        <v>-1.913229112</v>
      </c>
      <c r="E3378" s="1">
        <v>285.49340000000001</v>
      </c>
      <c r="F3378" s="1">
        <v>0</v>
      </c>
      <c r="G3378" s="1">
        <v>382.1226739</v>
      </c>
      <c r="H3378" s="1">
        <v>3.2475239999999995E-2</v>
      </c>
      <c r="I3378" s="1">
        <v>0</v>
      </c>
      <c r="J3378" s="2">
        <v>41982.544444444444</v>
      </c>
      <c r="K3378" s="2"/>
      <c r="L3378" s="2"/>
    </row>
    <row r="3379" spans="1:12" hidden="1" x14ac:dyDescent="0.2">
      <c r="A3379" s="7">
        <v>-5.7921816000000001E-2</v>
      </c>
      <c r="B3379" s="7">
        <v>-1.738076347</v>
      </c>
      <c r="C3379" s="7">
        <v>0</v>
      </c>
      <c r="D3379" s="7">
        <v>-1.913200276</v>
      </c>
      <c r="E3379" s="1">
        <v>285.49340000000001</v>
      </c>
      <c r="F3379" s="1">
        <v>0</v>
      </c>
      <c r="G3379" s="1">
        <v>382.13328239999998</v>
      </c>
      <c r="H3379" s="1">
        <v>0.4463821</v>
      </c>
      <c r="I3379" s="1">
        <v>0</v>
      </c>
      <c r="J3379" s="2">
        <v>41982.544444444444</v>
      </c>
      <c r="K3379" s="2"/>
      <c r="L3379" s="2"/>
    </row>
    <row r="3380" spans="1:12" hidden="1" x14ac:dyDescent="0.2">
      <c r="A3380" s="7">
        <v>-5.7749738000000002E-2</v>
      </c>
      <c r="B3380" s="7">
        <v>-1.7770185279999999</v>
      </c>
      <c r="C3380" s="7">
        <v>0</v>
      </c>
      <c r="D3380" s="7">
        <v>-1.9131854109999999</v>
      </c>
      <c r="E3380" s="1">
        <v>285.49340000000001</v>
      </c>
      <c r="F3380" s="1">
        <v>0</v>
      </c>
      <c r="G3380" s="1">
        <v>382.13875130000002</v>
      </c>
      <c r="H3380" s="1">
        <v>0.60734139999999992</v>
      </c>
      <c r="I3380" s="1">
        <v>0</v>
      </c>
      <c r="J3380" s="2">
        <v>41982.544444444444</v>
      </c>
      <c r="K3380" s="2"/>
      <c r="L3380" s="2"/>
    </row>
    <row r="3381" spans="1:12" hidden="1" x14ac:dyDescent="0.2">
      <c r="A3381" s="7">
        <v>-5.7243862999999999E-2</v>
      </c>
      <c r="B3381" s="7">
        <v>-1.891500534</v>
      </c>
      <c r="C3381" s="7">
        <v>0</v>
      </c>
      <c r="D3381" s="7">
        <v>-1.913141709</v>
      </c>
      <c r="E3381" s="1">
        <v>285.49340000000001</v>
      </c>
      <c r="F3381" s="1">
        <v>0</v>
      </c>
      <c r="G3381" s="1">
        <v>382.1548287</v>
      </c>
      <c r="H3381" s="1">
        <v>0.51732210000000001</v>
      </c>
      <c r="I3381" s="1">
        <v>0</v>
      </c>
      <c r="J3381" s="2">
        <v>41982.544444444444</v>
      </c>
      <c r="K3381" s="2"/>
      <c r="L3381" s="2"/>
    </row>
    <row r="3382" spans="1:12" hidden="1" x14ac:dyDescent="0.2">
      <c r="A3382" s="7">
        <v>-5.7078271E-2</v>
      </c>
      <c r="B3382" s="7">
        <v>-1.9289749979999999</v>
      </c>
      <c r="C3382" s="7">
        <v>0</v>
      </c>
      <c r="D3382" s="7">
        <v>-1.9131274039999999</v>
      </c>
      <c r="E3382" s="1">
        <v>285.49340000000001</v>
      </c>
      <c r="F3382" s="1">
        <v>0</v>
      </c>
      <c r="G3382" s="1">
        <v>382.16009150000002</v>
      </c>
      <c r="H3382" s="1">
        <v>0.62887949999999992</v>
      </c>
      <c r="I3382" s="1">
        <v>0</v>
      </c>
      <c r="J3382" s="2">
        <v>41982.544444444444</v>
      </c>
      <c r="K3382" s="2"/>
      <c r="L3382" s="2"/>
    </row>
    <row r="3383" spans="1:12" hidden="1" x14ac:dyDescent="0.2">
      <c r="A3383" s="7">
        <v>-5.6572397000000003E-2</v>
      </c>
      <c r="B3383" s="7">
        <v>-2.0434570000000001</v>
      </c>
      <c r="C3383" s="7">
        <v>0</v>
      </c>
      <c r="D3383" s="7">
        <v>-1.913083702</v>
      </c>
      <c r="E3383" s="1">
        <v>285.49340000000001</v>
      </c>
      <c r="F3383" s="1">
        <v>0</v>
      </c>
      <c r="G3383" s="1">
        <v>382.17616889999999</v>
      </c>
      <c r="H3383" s="1">
        <v>0.72216920000000007</v>
      </c>
      <c r="I3383" s="1">
        <v>0</v>
      </c>
      <c r="J3383" s="2">
        <v>41982.544444444444</v>
      </c>
      <c r="K3383" s="2"/>
      <c r="L3383" s="2"/>
    </row>
    <row r="3384" spans="1:12" hidden="1" x14ac:dyDescent="0.2">
      <c r="A3384" s="7">
        <v>-5.6397623000000001E-2</v>
      </c>
      <c r="B3384" s="7">
        <v>-2.1033918329999999</v>
      </c>
      <c r="C3384" s="7">
        <v>0</v>
      </c>
      <c r="D3384" s="7">
        <v>-1.913068604</v>
      </c>
      <c r="E3384" s="1">
        <v>285.49340000000001</v>
      </c>
      <c r="F3384" s="1">
        <v>0</v>
      </c>
      <c r="G3384" s="1">
        <v>382.18172349999998</v>
      </c>
      <c r="H3384" s="1">
        <v>0.96282330000000005</v>
      </c>
      <c r="I3384" s="1">
        <v>0</v>
      </c>
      <c r="J3384" s="2">
        <v>41982.544444444444</v>
      </c>
      <c r="K3384" s="2"/>
      <c r="L3384" s="2"/>
    </row>
    <row r="3385" spans="1:12" hidden="1" x14ac:dyDescent="0.2">
      <c r="A3385" s="7">
        <v>-5.6232114999999999E-2</v>
      </c>
      <c r="B3385" s="7">
        <v>-2.1601494020000001</v>
      </c>
      <c r="C3385" s="7">
        <v>0</v>
      </c>
      <c r="D3385" s="7">
        <v>-1.913054306</v>
      </c>
      <c r="E3385" s="1">
        <v>285.49340000000001</v>
      </c>
      <c r="F3385" s="1">
        <v>0</v>
      </c>
      <c r="G3385" s="1">
        <v>382.1869835</v>
      </c>
      <c r="H3385" s="1">
        <v>1.2903340000000001</v>
      </c>
      <c r="I3385" s="1">
        <v>0</v>
      </c>
      <c r="J3385" s="2">
        <v>41982.544444444444</v>
      </c>
      <c r="K3385" s="2"/>
      <c r="L3385" s="2"/>
    </row>
    <row r="3386" spans="1:12" hidden="1" x14ac:dyDescent="0.2">
      <c r="A3386" s="7">
        <v>-5.6063911000000001E-2</v>
      </c>
      <c r="B3386" s="7">
        <v>-2.2178312610000002</v>
      </c>
      <c r="C3386" s="7">
        <v>0</v>
      </c>
      <c r="D3386" s="7">
        <v>-1.9130397750000001</v>
      </c>
      <c r="E3386" s="1">
        <v>285.49340000000001</v>
      </c>
      <c r="F3386" s="1">
        <v>0</v>
      </c>
      <c r="G3386" s="1">
        <v>382.19232929999998</v>
      </c>
      <c r="H3386" s="1">
        <v>1.478675</v>
      </c>
      <c r="I3386" s="1">
        <v>0</v>
      </c>
      <c r="J3386" s="2">
        <v>41982.544444444444</v>
      </c>
      <c r="K3386" s="2"/>
      <c r="L3386" s="2"/>
    </row>
    <row r="3387" spans="1:12" hidden="1" x14ac:dyDescent="0.2">
      <c r="A3387" s="7">
        <v>-5.5723544999999999E-2</v>
      </c>
      <c r="B3387" s="7">
        <v>-2.3345525380000001</v>
      </c>
      <c r="C3387" s="7">
        <v>0</v>
      </c>
      <c r="D3387" s="7">
        <v>-1.913010372</v>
      </c>
      <c r="E3387" s="1">
        <v>285.49340000000001</v>
      </c>
      <c r="F3387" s="1">
        <v>0</v>
      </c>
      <c r="G3387" s="1">
        <v>382.20314660000003</v>
      </c>
      <c r="H3387" s="1">
        <v>1.6295630000000001</v>
      </c>
      <c r="I3387" s="1">
        <v>0</v>
      </c>
      <c r="J3387" s="2">
        <v>41982.544444444444</v>
      </c>
      <c r="K3387" s="2"/>
      <c r="L3387" s="2"/>
    </row>
    <row r="3388" spans="1:12" hidden="1" x14ac:dyDescent="0.2">
      <c r="A3388" s="7">
        <v>-5.5558036999999998E-2</v>
      </c>
      <c r="B3388" s="7">
        <v>-2.3913101060000002</v>
      </c>
      <c r="C3388" s="7">
        <v>0</v>
      </c>
      <c r="D3388" s="7">
        <v>-1.912996074</v>
      </c>
      <c r="E3388" s="1">
        <v>285.49340000000001</v>
      </c>
      <c r="F3388" s="1">
        <v>0</v>
      </c>
      <c r="G3388" s="1">
        <v>382.20840670000001</v>
      </c>
      <c r="H3388" s="1">
        <v>1.774246</v>
      </c>
      <c r="I3388" s="1">
        <v>0</v>
      </c>
      <c r="J3388" s="2">
        <v>41982.544444444444</v>
      </c>
      <c r="K3388" s="2"/>
      <c r="L3388" s="2"/>
    </row>
    <row r="3389" spans="1:12" hidden="1" x14ac:dyDescent="0.2">
      <c r="A3389" s="7">
        <v>-5.5392443999999999E-2</v>
      </c>
      <c r="B3389" s="7">
        <v>-2.4480965499999998</v>
      </c>
      <c r="C3389" s="7">
        <v>0</v>
      </c>
      <c r="D3389" s="7">
        <v>-1.9129817689999999</v>
      </c>
      <c r="E3389" s="1">
        <v>285.49340000000001</v>
      </c>
      <c r="F3389" s="1">
        <v>0</v>
      </c>
      <c r="G3389" s="1">
        <v>382.21366949999998</v>
      </c>
      <c r="H3389" s="1">
        <v>2</v>
      </c>
      <c r="I3389" s="1">
        <v>0</v>
      </c>
      <c r="J3389" s="2">
        <v>41982.544444444444</v>
      </c>
      <c r="K3389" s="2"/>
      <c r="L3389" s="2"/>
    </row>
    <row r="3390" spans="1:12" hidden="1" x14ac:dyDescent="0.2">
      <c r="A3390" s="7">
        <v>-5.5226852E-2</v>
      </c>
      <c r="B3390" s="7">
        <v>-2.504883</v>
      </c>
      <c r="C3390" s="7">
        <v>0</v>
      </c>
      <c r="D3390" s="7">
        <v>-1.9129674640000001</v>
      </c>
      <c r="E3390" s="1">
        <v>285.49340000000001</v>
      </c>
      <c r="F3390" s="1">
        <v>0</v>
      </c>
      <c r="G3390" s="1">
        <v>382.21893230000001</v>
      </c>
      <c r="H3390" s="1">
        <v>2</v>
      </c>
      <c r="I3390" s="1">
        <v>0</v>
      </c>
      <c r="J3390" s="2">
        <v>41982.544444444444</v>
      </c>
      <c r="K3390" s="2"/>
      <c r="L3390" s="2"/>
    </row>
    <row r="3391" spans="1:12" hidden="1" x14ac:dyDescent="0.2">
      <c r="A3391" s="7">
        <v>-5.1518874999999999E-2</v>
      </c>
      <c r="B3391" s="7">
        <v>-0.98876949999999997</v>
      </c>
      <c r="C3391" s="7">
        <v>0</v>
      </c>
      <c r="D3391" s="7">
        <v>-1.9126471389999999</v>
      </c>
      <c r="E3391" s="1">
        <v>285.49340000000001</v>
      </c>
      <c r="F3391" s="1">
        <v>0</v>
      </c>
      <c r="G3391" s="1">
        <v>382.33677710000001</v>
      </c>
      <c r="H3391" s="1">
        <v>2</v>
      </c>
      <c r="I3391" s="1">
        <v>0</v>
      </c>
      <c r="J3391" s="2">
        <v>41982.545138888891</v>
      </c>
      <c r="K3391" s="2"/>
      <c r="L3391" s="2"/>
    </row>
    <row r="3392" spans="1:12" hidden="1" x14ac:dyDescent="0.2">
      <c r="A3392" s="7">
        <v>-5.0338923000000001E-2</v>
      </c>
      <c r="B3392" s="7">
        <v>1.182359012</v>
      </c>
      <c r="C3392" s="7">
        <v>0</v>
      </c>
      <c r="D3392" s="7">
        <v>-1.912545205</v>
      </c>
      <c r="E3392" s="1">
        <v>285.49340000000001</v>
      </c>
      <c r="F3392" s="1">
        <v>0</v>
      </c>
      <c r="G3392" s="1">
        <v>382.37427769999999</v>
      </c>
      <c r="H3392" s="1">
        <v>2</v>
      </c>
      <c r="I3392" s="1">
        <v>0</v>
      </c>
      <c r="J3392" s="2">
        <v>41982.545138888891</v>
      </c>
      <c r="K3392" s="2"/>
      <c r="L3392" s="2"/>
    </row>
    <row r="3393" spans="1:12" hidden="1" x14ac:dyDescent="0.2">
      <c r="A3393" s="7">
        <v>-4.9667455999999999E-2</v>
      </c>
      <c r="B3393" s="7">
        <v>2.4178673399999999</v>
      </c>
      <c r="C3393" s="7">
        <v>0</v>
      </c>
      <c r="D3393" s="7">
        <v>-1.9124871990000001</v>
      </c>
      <c r="E3393" s="1">
        <v>285.49340000000001</v>
      </c>
      <c r="F3393" s="1">
        <v>0</v>
      </c>
      <c r="G3393" s="1">
        <v>382.39561789999999</v>
      </c>
      <c r="H3393" s="1">
        <v>1.7519960000000001</v>
      </c>
      <c r="I3393" s="1">
        <v>0</v>
      </c>
      <c r="J3393" s="2">
        <v>41982.545138888891</v>
      </c>
      <c r="K3393" s="2"/>
      <c r="L3393" s="2"/>
    </row>
    <row r="3394" spans="1:12" hidden="1" x14ac:dyDescent="0.2">
      <c r="A3394" s="7">
        <v>-4.9488808000000002E-2</v>
      </c>
      <c r="B3394" s="7">
        <v>2.7465820000000001</v>
      </c>
      <c r="C3394" s="7">
        <v>0</v>
      </c>
      <c r="D3394" s="7">
        <v>-1.9124717659999999</v>
      </c>
      <c r="E3394" s="1">
        <v>285.49340000000001</v>
      </c>
      <c r="F3394" s="1">
        <v>0</v>
      </c>
      <c r="G3394" s="1">
        <v>382.40129560000003</v>
      </c>
      <c r="H3394" s="1">
        <v>1.340133486</v>
      </c>
      <c r="I3394" s="1">
        <v>0</v>
      </c>
      <c r="J3394" s="2">
        <v>41982.545138888891</v>
      </c>
      <c r="K3394" s="2"/>
      <c r="L3394" s="2"/>
    </row>
    <row r="3395" spans="1:12" hidden="1" x14ac:dyDescent="0.2">
      <c r="A3395" s="7">
        <v>-4.9327174000000001E-2</v>
      </c>
      <c r="B3395" s="7">
        <v>2.5568471320000001</v>
      </c>
      <c r="C3395" s="7">
        <v>0</v>
      </c>
      <c r="D3395" s="7">
        <v>-1.9124578029999999</v>
      </c>
      <c r="E3395" s="1">
        <v>285.49340000000001</v>
      </c>
      <c r="F3395" s="1">
        <v>0</v>
      </c>
      <c r="G3395" s="1">
        <v>382.40643249999999</v>
      </c>
      <c r="H3395" s="1">
        <v>0.96749600000000002</v>
      </c>
      <c r="I3395" s="1">
        <v>0</v>
      </c>
      <c r="J3395" s="2">
        <v>41982.545138888891</v>
      </c>
      <c r="K3395" s="2"/>
      <c r="L3395" s="2"/>
    </row>
    <row r="3396" spans="1:12" hidden="1" x14ac:dyDescent="0.2">
      <c r="A3396" s="7">
        <v>-4.9161581000000003E-2</v>
      </c>
      <c r="B3396" s="7">
        <v>2.362465276</v>
      </c>
      <c r="C3396" s="7">
        <v>0</v>
      </c>
      <c r="D3396" s="7">
        <v>-1.9124434969999999</v>
      </c>
      <c r="E3396" s="1">
        <v>285.49340000000001</v>
      </c>
      <c r="F3396" s="1">
        <v>0</v>
      </c>
      <c r="G3396" s="1">
        <v>382.41169530000002</v>
      </c>
      <c r="H3396" s="1">
        <v>0.71355310000000005</v>
      </c>
      <c r="I3396" s="1">
        <v>0</v>
      </c>
      <c r="J3396" s="2">
        <v>41982.545138888891</v>
      </c>
      <c r="K3396" s="2"/>
      <c r="L3396" s="2"/>
    </row>
    <row r="3397" spans="1:12" hidden="1" x14ac:dyDescent="0.2">
      <c r="A3397" s="7">
        <v>-4.8488850999999999E-2</v>
      </c>
      <c r="B3397" s="7">
        <v>1.572776658</v>
      </c>
      <c r="C3397" s="7">
        <v>0</v>
      </c>
      <c r="D3397" s="7">
        <v>-1.9123853820000001</v>
      </c>
      <c r="E3397" s="1">
        <v>285.49340000000001</v>
      </c>
      <c r="F3397" s="1">
        <v>0</v>
      </c>
      <c r="G3397" s="1">
        <v>382.43307570000002</v>
      </c>
      <c r="H3397" s="1">
        <v>5.4090119999999998E-2</v>
      </c>
      <c r="I3397" s="1">
        <v>0</v>
      </c>
      <c r="J3397" s="2">
        <v>41982.54583333333</v>
      </c>
      <c r="K3397" s="2"/>
      <c r="L3397" s="2"/>
    </row>
    <row r="3398" spans="1:12" hidden="1" x14ac:dyDescent="0.2">
      <c r="A3398" s="7">
        <v>-4.8314078000000003E-2</v>
      </c>
      <c r="B3398" s="7">
        <v>1.3676177839999999</v>
      </c>
      <c r="C3398" s="7">
        <v>0</v>
      </c>
      <c r="D3398" s="7">
        <v>-1.912370283</v>
      </c>
      <c r="E3398" s="1">
        <v>285.49340000000001</v>
      </c>
      <c r="F3398" s="1">
        <v>0</v>
      </c>
      <c r="G3398" s="1">
        <v>382.43863019999998</v>
      </c>
      <c r="H3398" s="1">
        <v>0</v>
      </c>
      <c r="I3398" s="1">
        <v>0</v>
      </c>
      <c r="J3398" s="2">
        <v>41982.54583333333</v>
      </c>
      <c r="K3398" s="2"/>
      <c r="L3398" s="2"/>
    </row>
    <row r="3399" spans="1:12" hidden="1" x14ac:dyDescent="0.2">
      <c r="A3399" s="7">
        <v>-4.6287968999999998E-2</v>
      </c>
      <c r="B3399" s="7">
        <v>-1.010742</v>
      </c>
      <c r="C3399" s="7">
        <v>0</v>
      </c>
      <c r="D3399" s="7">
        <v>-1.9121952520000001</v>
      </c>
      <c r="E3399" s="1">
        <v>285.49340000000001</v>
      </c>
      <c r="F3399" s="1">
        <v>0</v>
      </c>
      <c r="G3399" s="1">
        <v>382.50302290000002</v>
      </c>
      <c r="H3399" s="1">
        <v>9.8654734029999996E-2</v>
      </c>
      <c r="I3399" s="1">
        <v>0</v>
      </c>
      <c r="J3399" s="2">
        <v>41982.54583333333</v>
      </c>
      <c r="K3399" s="2"/>
      <c r="L3399" s="2"/>
    </row>
    <row r="3400" spans="1:12" hidden="1" x14ac:dyDescent="0.2">
      <c r="A3400" s="7">
        <v>-4.4779527E-2</v>
      </c>
      <c r="B3400" s="7">
        <v>0.93461351500000001</v>
      </c>
      <c r="C3400" s="7">
        <v>0</v>
      </c>
      <c r="D3400" s="7">
        <v>-1.9120649409999999</v>
      </c>
      <c r="E3400" s="1">
        <v>285.49340000000001</v>
      </c>
      <c r="F3400" s="1">
        <v>0</v>
      </c>
      <c r="G3400" s="1">
        <v>382.55096329999998</v>
      </c>
      <c r="H3400" s="1">
        <v>0.17210339999999999</v>
      </c>
      <c r="I3400" s="1">
        <v>0</v>
      </c>
      <c r="J3400" s="2">
        <v>41982.54583333333</v>
      </c>
      <c r="K3400" s="2"/>
      <c r="L3400" s="2"/>
    </row>
    <row r="3401" spans="1:12" hidden="1" x14ac:dyDescent="0.2">
      <c r="A3401" s="7">
        <v>-4.4771608999999997E-2</v>
      </c>
      <c r="B3401" s="7">
        <v>0.9448242</v>
      </c>
      <c r="C3401" s="7">
        <v>0</v>
      </c>
      <c r="D3401" s="7">
        <v>-1.9120642569999999</v>
      </c>
      <c r="E3401" s="1">
        <v>285.49340000000001</v>
      </c>
      <c r="F3401" s="1">
        <v>0</v>
      </c>
      <c r="G3401" s="1">
        <v>382.55121500000001</v>
      </c>
      <c r="H3401" s="1">
        <v>0.1807116369</v>
      </c>
      <c r="I3401" s="1">
        <v>0</v>
      </c>
      <c r="J3401" s="2">
        <v>41982.54583333333</v>
      </c>
      <c r="K3401" s="2"/>
      <c r="L3401" s="2"/>
    </row>
    <row r="3402" spans="1:12" hidden="1" x14ac:dyDescent="0.2">
      <c r="A3402" s="7">
        <v>-4.4273651999999997E-2</v>
      </c>
      <c r="B3402" s="7">
        <v>-2.1341691209999998</v>
      </c>
      <c r="C3402" s="7">
        <v>0</v>
      </c>
      <c r="D3402" s="7">
        <v>-1.912021239</v>
      </c>
      <c r="E3402" s="1">
        <v>285.49340000000001</v>
      </c>
      <c r="F3402" s="1">
        <v>0</v>
      </c>
      <c r="G3402" s="1">
        <v>382.56704079999997</v>
      </c>
      <c r="H3402" s="1">
        <v>0.72211560000000008</v>
      </c>
      <c r="I3402" s="1">
        <v>0</v>
      </c>
      <c r="J3402" s="2">
        <v>41982.54583333333</v>
      </c>
      <c r="K3402" s="2"/>
      <c r="L3402" s="2"/>
    </row>
    <row r="3403" spans="1:12" hidden="1" x14ac:dyDescent="0.2">
      <c r="A3403" s="7">
        <v>-4.3933370999999999E-2</v>
      </c>
      <c r="B3403" s="7">
        <v>-4.2382172479999998</v>
      </c>
      <c r="C3403" s="7">
        <v>0</v>
      </c>
      <c r="D3403" s="7">
        <v>-1.911991843</v>
      </c>
      <c r="E3403" s="1">
        <v>285.49340000000001</v>
      </c>
      <c r="F3403" s="1">
        <v>0</v>
      </c>
      <c r="G3403" s="1">
        <v>382.57785539999998</v>
      </c>
      <c r="H3403" s="1">
        <v>1.361434</v>
      </c>
      <c r="I3403" s="1">
        <v>0</v>
      </c>
      <c r="J3403" s="2">
        <v>41982.54583333333</v>
      </c>
      <c r="K3403" s="2"/>
      <c r="L3403" s="2"/>
    </row>
    <row r="3404" spans="1:12" hidden="1" x14ac:dyDescent="0.2">
      <c r="A3404" s="7">
        <v>-4.3929412000000001E-2</v>
      </c>
      <c r="B3404" s="7">
        <v>-4.2626949999999999</v>
      </c>
      <c r="C3404" s="7">
        <v>0</v>
      </c>
      <c r="D3404" s="7">
        <v>-1.9119915009999999</v>
      </c>
      <c r="E3404" s="1">
        <v>285.49340000000001</v>
      </c>
      <c r="F3404" s="1">
        <v>0</v>
      </c>
      <c r="G3404" s="1">
        <v>382.57798120000001</v>
      </c>
      <c r="H3404" s="1">
        <v>1.367155823</v>
      </c>
      <c r="I3404" s="1">
        <v>0</v>
      </c>
      <c r="J3404" s="2">
        <v>41982.54583333333</v>
      </c>
      <c r="K3404" s="2"/>
      <c r="L3404" s="2"/>
    </row>
    <row r="3405" spans="1:12" hidden="1" x14ac:dyDescent="0.2">
      <c r="A3405" s="7">
        <v>-4.3602185000000002E-2</v>
      </c>
      <c r="B3405" s="7">
        <v>-3.212240354</v>
      </c>
      <c r="C3405" s="7">
        <v>0</v>
      </c>
      <c r="D3405" s="7">
        <v>-1.911963233</v>
      </c>
      <c r="E3405" s="1">
        <v>285.49340000000001</v>
      </c>
      <c r="F3405" s="1">
        <v>0</v>
      </c>
      <c r="G3405" s="1">
        <v>382.5883809</v>
      </c>
      <c r="H3405" s="1">
        <v>1.84012</v>
      </c>
      <c r="I3405" s="1">
        <v>0</v>
      </c>
      <c r="J3405" s="2">
        <v>41982.54583333333</v>
      </c>
      <c r="K3405" s="2"/>
      <c r="L3405" s="2"/>
    </row>
    <row r="3406" spans="1:12" hidden="1" x14ac:dyDescent="0.2">
      <c r="A3406" s="7">
        <v>-4.3435329000000002E-2</v>
      </c>
      <c r="B3406" s="7">
        <v>-2.676603133</v>
      </c>
      <c r="C3406" s="7">
        <v>0</v>
      </c>
      <c r="D3406" s="7">
        <v>-1.9119488179999999</v>
      </c>
      <c r="E3406" s="1">
        <v>285.49340000000001</v>
      </c>
      <c r="F3406" s="1">
        <v>0</v>
      </c>
      <c r="G3406" s="1">
        <v>382.59368389999997</v>
      </c>
      <c r="H3406" s="1">
        <v>2</v>
      </c>
      <c r="I3406" s="1">
        <v>0</v>
      </c>
      <c r="J3406" s="2">
        <v>41982.546527777777</v>
      </c>
      <c r="K3406" s="2"/>
      <c r="L3406" s="2"/>
    </row>
    <row r="3407" spans="1:12" hidden="1" x14ac:dyDescent="0.2">
      <c r="A3407" s="7">
        <v>-4.3095047999999997E-2</v>
      </c>
      <c r="B3407" s="7">
        <v>-1.5842384</v>
      </c>
      <c r="C3407" s="7">
        <v>0</v>
      </c>
      <c r="D3407" s="7">
        <v>-1.911919422</v>
      </c>
      <c r="E3407" s="1">
        <v>285.49340000000001</v>
      </c>
      <c r="F3407" s="1">
        <v>0</v>
      </c>
      <c r="G3407" s="1">
        <v>382.60449849999998</v>
      </c>
      <c r="H3407" s="1">
        <v>1.9891220000000001</v>
      </c>
      <c r="I3407" s="1">
        <v>0</v>
      </c>
      <c r="J3407" s="2">
        <v>41982.546527777777</v>
      </c>
      <c r="K3407" s="2"/>
      <c r="L3407" s="2"/>
    </row>
    <row r="3408" spans="1:12" hidden="1" x14ac:dyDescent="0.2">
      <c r="A3408" s="7">
        <v>-4.2929454999999998E-2</v>
      </c>
      <c r="B3408" s="7">
        <v>-1.052657017</v>
      </c>
      <c r="C3408" s="7">
        <v>0</v>
      </c>
      <c r="D3408" s="7">
        <v>-1.9119051170000001</v>
      </c>
      <c r="E3408" s="1">
        <v>285.49340000000001</v>
      </c>
      <c r="F3408" s="1">
        <v>0</v>
      </c>
      <c r="G3408" s="1">
        <v>382.6097613</v>
      </c>
      <c r="H3408" s="1">
        <v>1.879518</v>
      </c>
      <c r="I3408" s="1">
        <v>0</v>
      </c>
      <c r="J3408" s="2">
        <v>41982.546527777777</v>
      </c>
      <c r="K3408" s="2"/>
      <c r="L3408" s="2"/>
    </row>
    <row r="3409" spans="1:12" hidden="1" x14ac:dyDescent="0.2">
      <c r="A3409" s="7">
        <v>-4.2589173000000001E-2</v>
      </c>
      <c r="B3409" s="7">
        <v>3.9707653000000002E-2</v>
      </c>
      <c r="C3409" s="7">
        <v>0</v>
      </c>
      <c r="D3409" s="7">
        <v>-1.9118757209999999</v>
      </c>
      <c r="E3409" s="1">
        <v>285.49340000000001</v>
      </c>
      <c r="F3409" s="1">
        <v>0</v>
      </c>
      <c r="G3409" s="1">
        <v>382.62057590000001</v>
      </c>
      <c r="H3409" s="1">
        <v>1.495214</v>
      </c>
      <c r="I3409" s="1">
        <v>0</v>
      </c>
      <c r="J3409" s="2">
        <v>41982.546527777777</v>
      </c>
      <c r="K3409" s="2"/>
      <c r="L3409" s="2"/>
    </row>
    <row r="3410" spans="1:12" hidden="1" x14ac:dyDescent="0.2">
      <c r="A3410" s="7">
        <v>-4.2423581000000002E-2</v>
      </c>
      <c r="B3410" s="7">
        <v>0.57128909999999999</v>
      </c>
      <c r="C3410" s="7">
        <v>0</v>
      </c>
      <c r="D3410" s="7">
        <v>-1.911861415</v>
      </c>
      <c r="E3410" s="1">
        <v>285.49340000000001</v>
      </c>
      <c r="F3410" s="1">
        <v>0</v>
      </c>
      <c r="G3410" s="1">
        <v>382.62583869999997</v>
      </c>
      <c r="H3410" s="1">
        <v>1.4119190000000001</v>
      </c>
      <c r="I3410" s="1">
        <v>0</v>
      </c>
      <c r="J3410" s="2">
        <v>41982.546527777777</v>
      </c>
      <c r="K3410" s="2"/>
      <c r="L3410" s="2"/>
    </row>
    <row r="3411" spans="1:12" hidden="1" x14ac:dyDescent="0.2">
      <c r="A3411" s="7">
        <v>-4.2248806999999999E-2</v>
      </c>
      <c r="B3411" s="7">
        <v>0.43032052599999998</v>
      </c>
      <c r="C3411" s="7">
        <v>0</v>
      </c>
      <c r="D3411" s="7">
        <v>-1.911846317</v>
      </c>
      <c r="E3411" s="1">
        <v>285.49340000000001</v>
      </c>
      <c r="F3411" s="1">
        <v>0</v>
      </c>
      <c r="G3411" s="1">
        <v>382.63139330000001</v>
      </c>
      <c r="H3411" s="1">
        <v>1.3956819999999999</v>
      </c>
      <c r="I3411" s="1">
        <v>0</v>
      </c>
      <c r="J3411" s="2">
        <v>41982.546527777777</v>
      </c>
      <c r="K3411" s="2"/>
      <c r="L3411" s="2"/>
    </row>
    <row r="3412" spans="1:12" hidden="1" x14ac:dyDescent="0.2">
      <c r="A3412" s="7">
        <v>-4.1742933000000003E-2</v>
      </c>
      <c r="B3412" s="7">
        <v>2.2292938000000002E-2</v>
      </c>
      <c r="C3412" s="7">
        <v>0</v>
      </c>
      <c r="D3412" s="7">
        <v>-1.9118026159999999</v>
      </c>
      <c r="E3412" s="1">
        <v>285.49340000000001</v>
      </c>
      <c r="F3412" s="1">
        <v>0</v>
      </c>
      <c r="G3412" s="1">
        <v>382.64747069999999</v>
      </c>
      <c r="H3412" s="1">
        <v>0.98395779999999999</v>
      </c>
      <c r="I3412" s="1">
        <v>0</v>
      </c>
      <c r="J3412" s="2">
        <v>41982.546527777777</v>
      </c>
      <c r="K3412" s="2"/>
      <c r="L3412" s="2"/>
    </row>
    <row r="3413" spans="1:12" hidden="1" x14ac:dyDescent="0.2">
      <c r="A3413" s="7">
        <v>-4.1577425000000001E-2</v>
      </c>
      <c r="B3413" s="7">
        <v>-0.111202595</v>
      </c>
      <c r="C3413" s="7">
        <v>0</v>
      </c>
      <c r="D3413" s="7">
        <v>-1.9117883179999999</v>
      </c>
      <c r="E3413" s="1">
        <v>285.49340000000001</v>
      </c>
      <c r="F3413" s="1">
        <v>0</v>
      </c>
      <c r="G3413" s="1">
        <v>382.65273079999997</v>
      </c>
      <c r="H3413" s="1">
        <v>0.89495720000000001</v>
      </c>
      <c r="I3413" s="1">
        <v>0</v>
      </c>
      <c r="J3413" s="2">
        <v>41982.546527777777</v>
      </c>
      <c r="K3413" s="2"/>
      <c r="L3413" s="2"/>
    </row>
    <row r="3414" spans="1:12" hidden="1" x14ac:dyDescent="0.2">
      <c r="A3414" s="7">
        <v>-4.1237059E-2</v>
      </c>
      <c r="B3414" s="7">
        <v>-0.38573463400000002</v>
      </c>
      <c r="C3414" s="7">
        <v>0</v>
      </c>
      <c r="D3414" s="7">
        <v>-1.911758914</v>
      </c>
      <c r="E3414" s="1">
        <v>285.49340000000001</v>
      </c>
      <c r="F3414" s="1">
        <v>0</v>
      </c>
      <c r="G3414" s="1">
        <v>382.66354810000001</v>
      </c>
      <c r="H3414" s="1">
        <v>1.1579380000000001</v>
      </c>
      <c r="I3414" s="1">
        <v>0</v>
      </c>
      <c r="J3414" s="2">
        <v>41982.546527777777</v>
      </c>
      <c r="K3414" s="2"/>
      <c r="L3414" s="2"/>
    </row>
    <row r="3415" spans="1:12" hidden="1" x14ac:dyDescent="0.2">
      <c r="A3415" s="7">
        <v>-4.1071549999999998E-2</v>
      </c>
      <c r="B3415" s="7">
        <v>-0.51923018300000001</v>
      </c>
      <c r="C3415" s="7">
        <v>0</v>
      </c>
      <c r="D3415" s="7">
        <v>-1.911744616</v>
      </c>
      <c r="E3415" s="1">
        <v>285.49340000000001</v>
      </c>
      <c r="F3415" s="1">
        <v>0</v>
      </c>
      <c r="G3415" s="1">
        <v>382.6688082</v>
      </c>
      <c r="H3415" s="1">
        <v>1.1744049999999999</v>
      </c>
      <c r="I3415" s="1">
        <v>0</v>
      </c>
      <c r="J3415" s="2">
        <v>41982.546527777777</v>
      </c>
      <c r="K3415" s="2"/>
      <c r="L3415" s="2"/>
    </row>
    <row r="3416" spans="1:12" hidden="1" x14ac:dyDescent="0.2">
      <c r="A3416" s="7">
        <v>-4.0898039999999997E-2</v>
      </c>
      <c r="B3416" s="7">
        <v>-0.65917970000000004</v>
      </c>
      <c r="C3416" s="7">
        <v>0</v>
      </c>
      <c r="D3416" s="7">
        <v>-1.9117296269999999</v>
      </c>
      <c r="E3416" s="1">
        <v>285.49340000000001</v>
      </c>
      <c r="F3416" s="1">
        <v>0</v>
      </c>
      <c r="G3416" s="1">
        <v>382.67432259999998</v>
      </c>
      <c r="H3416" s="1">
        <v>1.138294444</v>
      </c>
      <c r="I3416" s="1">
        <v>0</v>
      </c>
      <c r="J3416" s="2">
        <v>41982.546527777777</v>
      </c>
      <c r="K3416" s="2"/>
      <c r="L3416" s="2"/>
    </row>
    <row r="3417" spans="1:12" hidden="1" x14ac:dyDescent="0.2">
      <c r="A3417" s="7">
        <v>-4.0737754000000001E-2</v>
      </c>
      <c r="B3417" s="7">
        <v>-0.70115406400000002</v>
      </c>
      <c r="C3417" s="7">
        <v>0</v>
      </c>
      <c r="D3417" s="7">
        <v>-1.91171578</v>
      </c>
      <c r="E3417" s="1">
        <v>285.49340000000001</v>
      </c>
      <c r="F3417" s="1">
        <v>0</v>
      </c>
      <c r="G3417" s="1">
        <v>382.67941669999999</v>
      </c>
      <c r="H3417" s="1">
        <v>1.1049359999999999</v>
      </c>
      <c r="I3417" s="1">
        <v>0</v>
      </c>
      <c r="J3417" s="2">
        <v>41982.546527777777</v>
      </c>
      <c r="K3417" s="2"/>
      <c r="L3417" s="2"/>
    </row>
    <row r="3418" spans="1:12" hidden="1" x14ac:dyDescent="0.2">
      <c r="A3418" s="7">
        <v>-4.0562980999999998E-2</v>
      </c>
      <c r="B3418" s="7">
        <v>-0.74692221599999997</v>
      </c>
      <c r="C3418" s="7">
        <v>0</v>
      </c>
      <c r="D3418" s="7">
        <v>-1.911700682</v>
      </c>
      <c r="E3418" s="1">
        <v>285.49340000000001</v>
      </c>
      <c r="F3418" s="1">
        <v>0</v>
      </c>
      <c r="G3418" s="1">
        <v>382.68497129999997</v>
      </c>
      <c r="H3418" s="1">
        <v>0.99667209999999995</v>
      </c>
      <c r="I3418" s="1">
        <v>0</v>
      </c>
      <c r="J3418" s="2">
        <v>41982.546527777777</v>
      </c>
      <c r="K3418" s="2"/>
      <c r="L3418" s="2"/>
    </row>
    <row r="3419" spans="1:12" hidden="1" x14ac:dyDescent="0.2">
      <c r="A3419" s="7">
        <v>-4.0392166E-2</v>
      </c>
      <c r="B3419" s="7">
        <v>-0.79165369799999996</v>
      </c>
      <c r="C3419" s="7">
        <v>0</v>
      </c>
      <c r="D3419" s="7">
        <v>-1.9116859260000001</v>
      </c>
      <c r="E3419" s="1">
        <v>285.49340000000001</v>
      </c>
      <c r="F3419" s="1">
        <v>0</v>
      </c>
      <c r="G3419" s="1">
        <v>382.69040000000001</v>
      </c>
      <c r="H3419" s="1">
        <v>1.024489854</v>
      </c>
      <c r="I3419" s="1">
        <v>0</v>
      </c>
      <c r="J3419" s="2">
        <v>41982.546527777777</v>
      </c>
      <c r="K3419" s="2"/>
      <c r="L3419" s="2"/>
    </row>
    <row r="3420" spans="1:12" hidden="1" x14ac:dyDescent="0.2">
      <c r="A3420" s="7">
        <v>-4.0231879999999998E-2</v>
      </c>
      <c r="B3420" s="7">
        <v>-0.83362805600000001</v>
      </c>
      <c r="C3420" s="7">
        <v>0</v>
      </c>
      <c r="D3420" s="7">
        <v>-1.9116720789999999</v>
      </c>
      <c r="E3420" s="1">
        <v>285.49340000000001</v>
      </c>
      <c r="F3420" s="1">
        <v>0</v>
      </c>
      <c r="G3420" s="1">
        <v>382.78717790000002</v>
      </c>
      <c r="H3420" s="1">
        <v>1.0505929999999999</v>
      </c>
      <c r="I3420" s="1">
        <v>0</v>
      </c>
      <c r="J3420" s="2">
        <v>41982.546527777777</v>
      </c>
      <c r="K3420" s="2"/>
      <c r="L3420" s="2"/>
    </row>
    <row r="3421" spans="1:12" hidden="1" x14ac:dyDescent="0.2">
      <c r="A3421" s="7">
        <v>-4.0057106000000002E-2</v>
      </c>
      <c r="B3421" s="7">
        <v>-0.87939621300000004</v>
      </c>
      <c r="C3421" s="7">
        <v>0</v>
      </c>
      <c r="D3421" s="7">
        <v>-1.9116569800000001</v>
      </c>
      <c r="E3421" s="1">
        <v>285.49340000000001</v>
      </c>
      <c r="F3421" s="1">
        <v>0</v>
      </c>
      <c r="G3421" s="1">
        <v>382.89270299999998</v>
      </c>
      <c r="H3421" s="1">
        <v>1.0002719999999998</v>
      </c>
      <c r="I3421" s="1">
        <v>0</v>
      </c>
      <c r="J3421" s="2">
        <v>41982.546527777777</v>
      </c>
      <c r="K3421" s="2"/>
      <c r="L3421" s="2"/>
    </row>
    <row r="3422" spans="1:12" hidden="1" x14ac:dyDescent="0.2">
      <c r="A3422" s="7">
        <v>-3.9726005000000002E-2</v>
      </c>
      <c r="B3422" s="7">
        <v>-0.96610205400000004</v>
      </c>
      <c r="C3422" s="7">
        <v>0</v>
      </c>
      <c r="D3422" s="7">
        <v>-1.911628377</v>
      </c>
      <c r="E3422" s="1">
        <v>285.49340000000001</v>
      </c>
      <c r="F3422" s="1">
        <v>0</v>
      </c>
      <c r="G3422" s="1">
        <v>383.09261579999998</v>
      </c>
      <c r="H3422" s="1">
        <v>1.093148</v>
      </c>
      <c r="I3422" s="1">
        <v>0</v>
      </c>
      <c r="J3422" s="2">
        <v>41982.546527777777</v>
      </c>
      <c r="K3422" s="2"/>
      <c r="L3422" s="2"/>
    </row>
    <row r="3423" spans="1:12" hidden="1" x14ac:dyDescent="0.2">
      <c r="A3423" s="7">
        <v>-3.9560413000000003E-2</v>
      </c>
      <c r="B3423" s="7">
        <v>-1.0094660049999999</v>
      </c>
      <c r="C3423" s="7">
        <v>0</v>
      </c>
      <c r="D3423" s="7">
        <v>-1.9116140720000001</v>
      </c>
      <c r="E3423" s="1">
        <v>285.49340000000001</v>
      </c>
      <c r="F3423" s="1">
        <v>0</v>
      </c>
      <c r="G3423" s="1">
        <v>383.19259770000002</v>
      </c>
      <c r="H3423" s="1">
        <v>1.2523839999999999</v>
      </c>
      <c r="I3423" s="1">
        <v>0</v>
      </c>
      <c r="J3423" s="2">
        <v>41982.546527777777</v>
      </c>
      <c r="K3423" s="2"/>
      <c r="L3423" s="2"/>
    </row>
    <row r="3424" spans="1:12" hidden="1" x14ac:dyDescent="0.2">
      <c r="A3424" s="7">
        <v>-3.9220130999999998E-2</v>
      </c>
      <c r="B3424" s="7">
        <v>-1.0985760520000001</v>
      </c>
      <c r="C3424" s="7">
        <v>0</v>
      </c>
      <c r="D3424" s="7">
        <v>-1.9115846759999999</v>
      </c>
      <c r="E3424" s="1">
        <v>285.49340000000001</v>
      </c>
      <c r="F3424" s="1">
        <v>0</v>
      </c>
      <c r="G3424" s="1">
        <v>383.39805369999999</v>
      </c>
      <c r="H3424" s="1">
        <v>1.3597640000000002</v>
      </c>
      <c r="I3424" s="1">
        <v>0</v>
      </c>
      <c r="J3424" s="2">
        <v>41982.546527777777</v>
      </c>
      <c r="K3424" s="2"/>
      <c r="L3424" s="2"/>
    </row>
    <row r="3425" spans="1:12" hidden="1" x14ac:dyDescent="0.2">
      <c r="A3425" s="7">
        <v>-3.8879849000000001E-2</v>
      </c>
      <c r="B3425" s="7">
        <v>-1.187686099</v>
      </c>
      <c r="C3425" s="7">
        <v>0</v>
      </c>
      <c r="D3425" s="7">
        <v>-1.91155528</v>
      </c>
      <c r="E3425" s="1">
        <v>285.49340000000001</v>
      </c>
      <c r="F3425" s="1">
        <v>0</v>
      </c>
      <c r="G3425" s="1">
        <v>383.60350979999998</v>
      </c>
      <c r="H3425" s="1">
        <v>1.1339109999999999</v>
      </c>
      <c r="I3425" s="1">
        <v>0</v>
      </c>
      <c r="J3425" s="2">
        <v>41982.546527777777</v>
      </c>
      <c r="K3425" s="2"/>
      <c r="L3425" s="2"/>
    </row>
    <row r="3426" spans="1:12" hidden="1" x14ac:dyDescent="0.2">
      <c r="A3426" s="7">
        <v>-3.8875890000000003E-2</v>
      </c>
      <c r="B3426" s="7">
        <v>-1.1887227730000001</v>
      </c>
      <c r="C3426" s="7">
        <v>0</v>
      </c>
      <c r="D3426" s="7">
        <v>-1.9115549380000001</v>
      </c>
      <c r="E3426" s="1">
        <v>285.49340000000001</v>
      </c>
      <c r="F3426" s="1">
        <v>0</v>
      </c>
      <c r="G3426" s="1">
        <v>383.60590000000002</v>
      </c>
      <c r="H3426" s="1">
        <v>1.132531746</v>
      </c>
      <c r="I3426" s="1">
        <v>0</v>
      </c>
      <c r="J3426" s="2">
        <v>41982.546527777777</v>
      </c>
      <c r="K3426" s="2"/>
      <c r="L3426" s="2"/>
    </row>
    <row r="3427" spans="1:12" hidden="1" x14ac:dyDescent="0.2">
      <c r="A3427" s="7">
        <v>-3.8714257000000002E-2</v>
      </c>
      <c r="B3427" s="7">
        <v>-1.231050049</v>
      </c>
      <c r="C3427" s="7">
        <v>0</v>
      </c>
      <c r="D3427" s="7">
        <v>-1.911540974</v>
      </c>
      <c r="E3427" s="1">
        <v>285.49340000000001</v>
      </c>
      <c r="F3427" s="1">
        <v>0</v>
      </c>
      <c r="G3427" s="1">
        <v>383.59665319999999</v>
      </c>
      <c r="H3427" s="1">
        <v>1.076217</v>
      </c>
      <c r="I3427" s="1">
        <v>0</v>
      </c>
      <c r="J3427" s="2">
        <v>41982.546527777777</v>
      </c>
      <c r="K3427" s="2"/>
      <c r="L3427" s="2"/>
    </row>
    <row r="3428" spans="1:12" hidden="1" x14ac:dyDescent="0.2">
      <c r="A3428" s="7">
        <v>-3.8548664000000003E-2</v>
      </c>
      <c r="B3428" s="7">
        <v>-1.2744139999999999</v>
      </c>
      <c r="C3428" s="7">
        <v>0</v>
      </c>
      <c r="D3428" s="7">
        <v>-1.9115266689999999</v>
      </c>
      <c r="E3428" s="1">
        <v>285.49340000000001</v>
      </c>
      <c r="F3428" s="1">
        <v>0</v>
      </c>
      <c r="G3428" s="1">
        <v>383.5871798</v>
      </c>
      <c r="H3428" s="1">
        <v>0.9598145266</v>
      </c>
      <c r="I3428" s="1">
        <v>0</v>
      </c>
      <c r="J3428" s="2">
        <v>41982.546527777777</v>
      </c>
      <c r="K3428" s="2"/>
      <c r="L3428" s="2"/>
    </row>
    <row r="3429" spans="1:12" hidden="1" x14ac:dyDescent="0.2">
      <c r="A3429" s="7">
        <v>-3.8372626999999999E-2</v>
      </c>
      <c r="B3429" s="7">
        <v>-1.153908691</v>
      </c>
      <c r="C3429" s="7">
        <v>0</v>
      </c>
      <c r="D3429" s="7">
        <v>-1.911511462</v>
      </c>
      <c r="E3429" s="1">
        <v>285.49340000000001</v>
      </c>
      <c r="F3429" s="1">
        <v>0</v>
      </c>
      <c r="G3429" s="1">
        <v>383.57710900000001</v>
      </c>
      <c r="H3429" s="1">
        <v>0.83607029999999993</v>
      </c>
      <c r="I3429" s="1">
        <v>0</v>
      </c>
      <c r="J3429" s="2">
        <v>41982.547222222223</v>
      </c>
      <c r="K3429" s="2"/>
      <c r="L3429" s="2"/>
    </row>
    <row r="3430" spans="1:12" hidden="1" x14ac:dyDescent="0.2">
      <c r="A3430" s="7">
        <v>-3.8041525999999999E-2</v>
      </c>
      <c r="B3430" s="7">
        <v>-0.92725491800000004</v>
      </c>
      <c r="C3430" s="7">
        <v>0</v>
      </c>
      <c r="D3430" s="7">
        <v>-1.9114828589999999</v>
      </c>
      <c r="E3430" s="1">
        <v>285.49340000000001</v>
      </c>
      <c r="F3430" s="1">
        <v>0</v>
      </c>
      <c r="G3430" s="1">
        <v>383.55816720000001</v>
      </c>
      <c r="H3430" s="1">
        <v>0.94077259999999996</v>
      </c>
      <c r="I3430" s="1">
        <v>0</v>
      </c>
      <c r="J3430" s="2">
        <v>41982.547222222223</v>
      </c>
      <c r="K3430" s="2"/>
      <c r="L3430" s="2"/>
    </row>
    <row r="3431" spans="1:12" hidden="1" x14ac:dyDescent="0.2">
      <c r="A3431" s="7">
        <v>-3.7707730000000002E-2</v>
      </c>
      <c r="B3431" s="7">
        <v>-0.69875608300000003</v>
      </c>
      <c r="C3431" s="7">
        <v>0</v>
      </c>
      <c r="D3431" s="7">
        <v>-1.9114540229999999</v>
      </c>
      <c r="E3431" s="1">
        <v>285.49340000000001</v>
      </c>
      <c r="F3431" s="1">
        <v>0</v>
      </c>
      <c r="G3431" s="1">
        <v>383.53907120000002</v>
      </c>
      <c r="H3431" s="1">
        <v>1.2598399999999998</v>
      </c>
      <c r="I3431" s="1">
        <v>0</v>
      </c>
      <c r="J3431" s="2">
        <v>41982.547222222223</v>
      </c>
      <c r="K3431" s="2"/>
      <c r="L3431" s="2"/>
    </row>
    <row r="3432" spans="1:12" hidden="1" x14ac:dyDescent="0.2">
      <c r="A3432" s="7">
        <v>-3.7535652000000003E-2</v>
      </c>
      <c r="B3432" s="7">
        <v>-0.58096069800000005</v>
      </c>
      <c r="C3432" s="7">
        <v>0</v>
      </c>
      <c r="D3432" s="7">
        <v>-1.911439157</v>
      </c>
      <c r="E3432" s="1">
        <v>285.49340000000001</v>
      </c>
      <c r="F3432" s="1">
        <v>0</v>
      </c>
      <c r="G3432" s="1">
        <v>383.52922690000003</v>
      </c>
      <c r="H3432" s="1">
        <v>1.492375</v>
      </c>
      <c r="I3432" s="1">
        <v>0</v>
      </c>
      <c r="J3432" s="2">
        <v>41982.547222222223</v>
      </c>
      <c r="K3432" s="2"/>
      <c r="L3432" s="2"/>
    </row>
    <row r="3433" spans="1:12" hidden="1" x14ac:dyDescent="0.2">
      <c r="A3433" s="7">
        <v>-3.7370058999999997E-2</v>
      </c>
      <c r="B3433" s="7">
        <v>-0.46760499100000003</v>
      </c>
      <c r="C3433" s="7">
        <v>0</v>
      </c>
      <c r="D3433" s="7">
        <v>-1.9114248519999999</v>
      </c>
      <c r="E3433" s="1">
        <v>285.49340000000001</v>
      </c>
      <c r="F3433" s="1">
        <v>0</v>
      </c>
      <c r="G3433" s="1">
        <v>383.51975349999998</v>
      </c>
      <c r="H3433" s="1">
        <v>1.6367099999999999</v>
      </c>
      <c r="I3433" s="1">
        <v>0</v>
      </c>
      <c r="J3433" s="2">
        <v>41982.547222222223</v>
      </c>
      <c r="K3433" s="2"/>
      <c r="L3433" s="2"/>
    </row>
    <row r="3434" spans="1:12" hidden="1" x14ac:dyDescent="0.2">
      <c r="A3434" s="7">
        <v>-3.7029777E-2</v>
      </c>
      <c r="B3434" s="7">
        <v>-0.23466647900000001</v>
      </c>
      <c r="C3434" s="7">
        <v>0</v>
      </c>
      <c r="D3434" s="7">
        <v>-1.9113954559999999</v>
      </c>
      <c r="E3434" s="1">
        <v>285.49340000000001</v>
      </c>
      <c r="F3434" s="1">
        <v>0</v>
      </c>
      <c r="G3434" s="1">
        <v>383.50028650000002</v>
      </c>
      <c r="H3434" s="1">
        <v>1.5704570000000002</v>
      </c>
      <c r="I3434" s="1">
        <v>0</v>
      </c>
      <c r="J3434" s="2">
        <v>41982.547222222223</v>
      </c>
      <c r="K3434" s="2"/>
      <c r="L3434" s="2"/>
    </row>
    <row r="3435" spans="1:12" hidden="1" x14ac:dyDescent="0.2">
      <c r="A3435" s="7">
        <v>-3.6689410999999998E-2</v>
      </c>
      <c r="B3435" s="7">
        <v>-1.6703270000000001E-3</v>
      </c>
      <c r="C3435" s="7">
        <v>0</v>
      </c>
      <c r="D3435" s="7">
        <v>-1.911366052</v>
      </c>
      <c r="E3435" s="1">
        <v>285.49340000000001</v>
      </c>
      <c r="F3435" s="1">
        <v>0</v>
      </c>
      <c r="G3435" s="1">
        <v>383.4808147</v>
      </c>
      <c r="H3435" s="1">
        <v>1.6653169999999999</v>
      </c>
      <c r="I3435" s="1">
        <v>0</v>
      </c>
      <c r="J3435" s="2">
        <v>41982.547222222223</v>
      </c>
      <c r="K3435" s="2"/>
      <c r="L3435" s="2"/>
    </row>
    <row r="3436" spans="1:12" hidden="1" x14ac:dyDescent="0.2">
      <c r="A3436" s="7">
        <v>-3.6523903000000003E-2</v>
      </c>
      <c r="B3436" s="7">
        <v>0.111627727</v>
      </c>
      <c r="C3436" s="7">
        <v>0</v>
      </c>
      <c r="D3436" s="7">
        <v>-1.911351754</v>
      </c>
      <c r="E3436" s="1">
        <v>285.49340000000001</v>
      </c>
      <c r="F3436" s="1">
        <v>0</v>
      </c>
      <c r="G3436" s="1">
        <v>383.47134620000003</v>
      </c>
      <c r="H3436" s="1">
        <v>1.738923</v>
      </c>
      <c r="I3436" s="1">
        <v>0</v>
      </c>
      <c r="J3436" s="2">
        <v>41982.547222222223</v>
      </c>
      <c r="K3436" s="2"/>
      <c r="L3436" s="2"/>
    </row>
    <row r="3437" spans="1:12" hidden="1" x14ac:dyDescent="0.2">
      <c r="A3437" s="7">
        <v>-3.6358310999999997E-2</v>
      </c>
      <c r="B3437" s="7">
        <v>0.224983447</v>
      </c>
      <c r="C3437" s="7">
        <v>0</v>
      </c>
      <c r="D3437" s="7">
        <v>-1.9113374489999999</v>
      </c>
      <c r="E3437" s="1">
        <v>285.49340000000001</v>
      </c>
      <c r="F3437" s="1">
        <v>0</v>
      </c>
      <c r="G3437" s="1">
        <v>383.46187279999998</v>
      </c>
      <c r="H3437" s="1">
        <v>1.7189320000000001</v>
      </c>
      <c r="I3437" s="1">
        <v>0</v>
      </c>
      <c r="J3437" s="2">
        <v>41982.547222222223</v>
      </c>
      <c r="K3437" s="2"/>
      <c r="L3437" s="2"/>
    </row>
    <row r="3438" spans="1:12" hidden="1" x14ac:dyDescent="0.2">
      <c r="A3438" s="7">
        <v>-3.6018029E-2</v>
      </c>
      <c r="B3438" s="7">
        <v>0.45792194600000002</v>
      </c>
      <c r="C3438" s="7">
        <v>0</v>
      </c>
      <c r="D3438" s="7">
        <v>-1.911308053</v>
      </c>
      <c r="E3438" s="1">
        <v>285.49340000000001</v>
      </c>
      <c r="F3438" s="1">
        <v>0</v>
      </c>
      <c r="G3438" s="1">
        <v>383.44240580000002</v>
      </c>
      <c r="H3438" s="1">
        <v>1.4171950000000002</v>
      </c>
      <c r="I3438" s="1">
        <v>0</v>
      </c>
      <c r="J3438" s="2">
        <v>41982.547222222223</v>
      </c>
      <c r="K3438" s="2"/>
      <c r="L3438" s="2"/>
    </row>
    <row r="3439" spans="1:12" hidden="1" x14ac:dyDescent="0.2">
      <c r="A3439" s="7">
        <v>-3.5849825000000002E-2</v>
      </c>
      <c r="B3439" s="7">
        <v>0.57306506000000001</v>
      </c>
      <c r="C3439" s="7">
        <v>0</v>
      </c>
      <c r="D3439" s="7">
        <v>-1.911293522</v>
      </c>
      <c r="E3439" s="1">
        <v>285.49340000000001</v>
      </c>
      <c r="F3439" s="1">
        <v>0</v>
      </c>
      <c r="G3439" s="1">
        <v>383.43278309999999</v>
      </c>
      <c r="H3439" s="1">
        <v>1.337577</v>
      </c>
      <c r="I3439" s="1">
        <v>0</v>
      </c>
      <c r="J3439" s="2">
        <v>41982.547222222223</v>
      </c>
      <c r="K3439" s="2"/>
      <c r="L3439" s="2"/>
    </row>
    <row r="3440" spans="1:12" hidden="1" x14ac:dyDescent="0.2">
      <c r="A3440" s="7">
        <v>-3.5684233000000003E-2</v>
      </c>
      <c r="B3440" s="7">
        <v>0.68642078100000004</v>
      </c>
      <c r="C3440" s="7">
        <v>0</v>
      </c>
      <c r="D3440" s="7">
        <v>-1.9112792169999999</v>
      </c>
      <c r="E3440" s="1">
        <v>285.49340000000001</v>
      </c>
      <c r="F3440" s="1">
        <v>0</v>
      </c>
      <c r="G3440" s="1">
        <v>383.42330980000003</v>
      </c>
      <c r="H3440" s="1">
        <v>1.4219440000000001</v>
      </c>
      <c r="I3440" s="1">
        <v>0</v>
      </c>
      <c r="J3440" s="2">
        <v>41982.547222222223</v>
      </c>
      <c r="K3440" s="2"/>
      <c r="L3440" s="2"/>
    </row>
    <row r="3441" spans="1:12" hidden="1" x14ac:dyDescent="0.2">
      <c r="A3441" s="7">
        <v>-3.5178358E-2</v>
      </c>
      <c r="B3441" s="7">
        <v>1.032715</v>
      </c>
      <c r="C3441" s="7">
        <v>0</v>
      </c>
      <c r="D3441" s="7">
        <v>-1.911235515</v>
      </c>
      <c r="E3441" s="1">
        <v>285.49340000000001</v>
      </c>
      <c r="F3441" s="1">
        <v>0</v>
      </c>
      <c r="G3441" s="1">
        <v>383.39436949999998</v>
      </c>
      <c r="H3441" s="1">
        <v>1.0930169999999999</v>
      </c>
      <c r="I3441" s="1">
        <v>0</v>
      </c>
      <c r="J3441" s="2">
        <v>41982.547222222223</v>
      </c>
      <c r="K3441" s="2"/>
      <c r="L3441" s="2"/>
    </row>
    <row r="3442" spans="1:12" hidden="1" x14ac:dyDescent="0.2">
      <c r="A3442" s="7">
        <v>-3.4838076000000003E-2</v>
      </c>
      <c r="B3442" s="7">
        <v>0.92079644999999999</v>
      </c>
      <c r="C3442" s="7">
        <v>0</v>
      </c>
      <c r="D3442" s="7">
        <v>-1.911206119</v>
      </c>
      <c r="E3442" s="1">
        <v>285.49340000000001</v>
      </c>
      <c r="F3442" s="1">
        <v>0</v>
      </c>
      <c r="G3442" s="1">
        <v>383.3749024</v>
      </c>
      <c r="H3442" s="1">
        <v>0.95694979999999996</v>
      </c>
      <c r="I3442" s="1">
        <v>0</v>
      </c>
      <c r="J3442" s="2">
        <v>41982.547222222223</v>
      </c>
      <c r="K3442" s="2"/>
      <c r="L3442" s="2"/>
    </row>
    <row r="3443" spans="1:12" hidden="1" x14ac:dyDescent="0.2">
      <c r="A3443" s="7">
        <v>-3.4506890999999998E-2</v>
      </c>
      <c r="B3443" s="7">
        <v>0.81186978200000004</v>
      </c>
      <c r="C3443" s="7">
        <v>0</v>
      </c>
      <c r="D3443" s="7">
        <v>-1.9111775090000001</v>
      </c>
      <c r="E3443" s="1">
        <v>285.49340000000001</v>
      </c>
      <c r="F3443" s="1">
        <v>0</v>
      </c>
      <c r="G3443" s="1">
        <v>383.3559558</v>
      </c>
      <c r="H3443" s="1">
        <v>0.65685689999999997</v>
      </c>
      <c r="I3443" s="1">
        <v>0</v>
      </c>
      <c r="J3443" s="2">
        <v>41982.547222222223</v>
      </c>
      <c r="K3443" s="2"/>
      <c r="L3443" s="2"/>
    </row>
    <row r="3444" spans="1:12" hidden="1" x14ac:dyDescent="0.2">
      <c r="A3444" s="7">
        <v>-3.4166609000000001E-2</v>
      </c>
      <c r="B3444" s="7">
        <v>0.69995123199999998</v>
      </c>
      <c r="C3444" s="7">
        <v>0</v>
      </c>
      <c r="D3444" s="7">
        <v>-1.9111481130000001</v>
      </c>
      <c r="E3444" s="1">
        <v>285.49340000000001</v>
      </c>
      <c r="F3444" s="1">
        <v>0</v>
      </c>
      <c r="G3444" s="1">
        <v>383.33648879999998</v>
      </c>
      <c r="H3444" s="1">
        <v>0.65000559999999996</v>
      </c>
      <c r="I3444" s="1">
        <v>0</v>
      </c>
      <c r="J3444" s="2">
        <v>41982.547222222223</v>
      </c>
      <c r="K3444" s="2"/>
      <c r="L3444" s="2"/>
    </row>
    <row r="3445" spans="1:12" hidden="1" x14ac:dyDescent="0.2">
      <c r="A3445" s="7">
        <v>-3.3660734999999997E-2</v>
      </c>
      <c r="B3445" s="7">
        <v>0.53356934499999997</v>
      </c>
      <c r="C3445" s="7">
        <v>0</v>
      </c>
      <c r="D3445" s="7">
        <v>-1.9111044109999999</v>
      </c>
      <c r="E3445" s="1">
        <v>285.49340000000001</v>
      </c>
      <c r="F3445" s="1">
        <v>0</v>
      </c>
      <c r="G3445" s="1">
        <v>383.30754839999997</v>
      </c>
      <c r="H3445" s="1">
        <v>0.29892389999999996</v>
      </c>
      <c r="I3445" s="1">
        <v>0</v>
      </c>
      <c r="J3445" s="2">
        <v>41982.547222222223</v>
      </c>
      <c r="K3445" s="2"/>
      <c r="L3445" s="2"/>
    </row>
    <row r="3446" spans="1:12" hidden="1" x14ac:dyDescent="0.2">
      <c r="A3446" s="7">
        <v>-3.2647638999999999E-2</v>
      </c>
      <c r="B3446" s="7">
        <v>0.20036232800000001</v>
      </c>
      <c r="C3446" s="7">
        <v>0</v>
      </c>
      <c r="D3446" s="7">
        <v>-1.9110168919999999</v>
      </c>
      <c r="E3446" s="1">
        <v>285.49340000000001</v>
      </c>
      <c r="F3446" s="1">
        <v>0</v>
      </c>
      <c r="G3446" s="1">
        <v>383.24959059999998</v>
      </c>
      <c r="H3446" s="1">
        <v>0</v>
      </c>
      <c r="I3446" s="1">
        <v>0</v>
      </c>
      <c r="J3446" s="2">
        <v>41982.54791666667</v>
      </c>
      <c r="K3446" s="2"/>
      <c r="L3446" s="2"/>
    </row>
    <row r="3447" spans="1:12" hidden="1" x14ac:dyDescent="0.2">
      <c r="A3447" s="7">
        <v>-3.1976256000000002E-2</v>
      </c>
      <c r="B3447" s="7">
        <v>-2.0455188999999999E-2</v>
      </c>
      <c r="C3447" s="7">
        <v>0</v>
      </c>
      <c r="D3447" s="7">
        <v>-1.910958892</v>
      </c>
      <c r="E3447" s="1">
        <v>285.49340000000001</v>
      </c>
      <c r="F3447" s="1">
        <v>0</v>
      </c>
      <c r="G3447" s="1">
        <v>383.21118180000002</v>
      </c>
      <c r="H3447" s="1">
        <v>0.137408</v>
      </c>
      <c r="I3447" s="1">
        <v>0</v>
      </c>
      <c r="J3447" s="2">
        <v>41982.54791666667</v>
      </c>
      <c r="K3447" s="2"/>
      <c r="L3447" s="2"/>
    </row>
    <row r="3448" spans="1:12" hidden="1" x14ac:dyDescent="0.2">
      <c r="A3448" s="7">
        <v>-3.163589E-2</v>
      </c>
      <c r="B3448" s="7">
        <v>-0.13240144000000001</v>
      </c>
      <c r="C3448" s="7">
        <v>0</v>
      </c>
      <c r="D3448" s="7">
        <v>-1.9109294889999999</v>
      </c>
      <c r="E3448" s="1">
        <v>285.49340000000001</v>
      </c>
      <c r="F3448" s="1">
        <v>0</v>
      </c>
      <c r="G3448" s="1">
        <v>383.19170989999998</v>
      </c>
      <c r="H3448" s="1">
        <v>0.57942399999999994</v>
      </c>
      <c r="I3448" s="1">
        <v>0</v>
      </c>
      <c r="J3448" s="2">
        <v>41982.54791666667</v>
      </c>
      <c r="K3448" s="2"/>
      <c r="L3448" s="2"/>
    </row>
    <row r="3449" spans="1:12" hidden="1" x14ac:dyDescent="0.2">
      <c r="A3449" s="7">
        <v>-3.1304789E-2</v>
      </c>
      <c r="B3449" s="7">
        <v>-0.24130040699999999</v>
      </c>
      <c r="C3449" s="7">
        <v>0</v>
      </c>
      <c r="D3449" s="7">
        <v>-1.9109008860000001</v>
      </c>
      <c r="E3449" s="1">
        <v>285.49340000000001</v>
      </c>
      <c r="F3449" s="1">
        <v>0</v>
      </c>
      <c r="G3449" s="1">
        <v>383.17276809999998</v>
      </c>
      <c r="H3449" s="1">
        <v>0.66164630000000002</v>
      </c>
      <c r="I3449" s="1">
        <v>0</v>
      </c>
      <c r="J3449" s="2">
        <v>41982.54791666667</v>
      </c>
      <c r="K3449" s="2"/>
      <c r="L3449" s="2"/>
    </row>
    <row r="3450" spans="1:12" hidden="1" x14ac:dyDescent="0.2">
      <c r="A3450" s="7">
        <v>-3.1130016E-2</v>
      </c>
      <c r="B3450" s="7">
        <v>-0.29878332800000001</v>
      </c>
      <c r="C3450" s="7">
        <v>0</v>
      </c>
      <c r="D3450" s="7">
        <v>-1.910885787</v>
      </c>
      <c r="E3450" s="1">
        <v>285.49340000000001</v>
      </c>
      <c r="F3450" s="1">
        <v>0</v>
      </c>
      <c r="G3450" s="1">
        <v>383.16276959999999</v>
      </c>
      <c r="H3450" s="1">
        <v>0.80326580000000003</v>
      </c>
      <c r="I3450" s="1">
        <v>0</v>
      </c>
      <c r="J3450" s="2">
        <v>41982.54791666667</v>
      </c>
      <c r="K3450" s="2"/>
      <c r="L3450" s="2"/>
    </row>
    <row r="3451" spans="1:12" hidden="1" x14ac:dyDescent="0.2">
      <c r="A3451" s="7">
        <v>-3.0455937999999998E-2</v>
      </c>
      <c r="B3451" s="7">
        <v>-0.52048733000000003</v>
      </c>
      <c r="C3451" s="7">
        <v>0</v>
      </c>
      <c r="D3451" s="7">
        <v>-1.910827555</v>
      </c>
      <c r="E3451" s="1">
        <v>285.49340000000001</v>
      </c>
      <c r="F3451" s="1">
        <v>0</v>
      </c>
      <c r="G3451" s="1">
        <v>383.12420650000001</v>
      </c>
      <c r="H3451" s="1">
        <v>1.0342310000000001</v>
      </c>
      <c r="I3451" s="1">
        <v>0</v>
      </c>
      <c r="J3451" s="2">
        <v>41982.54791666667</v>
      </c>
      <c r="K3451" s="2"/>
      <c r="L3451" s="2"/>
    </row>
    <row r="3452" spans="1:12" hidden="1" x14ac:dyDescent="0.2">
      <c r="A3452" s="7">
        <v>-3.0290429000000001E-2</v>
      </c>
      <c r="B3452" s="7">
        <v>-0.57492296600000004</v>
      </c>
      <c r="C3452" s="7">
        <v>0</v>
      </c>
      <c r="D3452" s="7">
        <v>-1.910813257</v>
      </c>
      <c r="E3452" s="1">
        <v>285.49340000000001</v>
      </c>
      <c r="F3452" s="1">
        <v>0</v>
      </c>
      <c r="G3452" s="1">
        <v>383.11473799999999</v>
      </c>
      <c r="H3452" s="1">
        <v>1.2524059999999999</v>
      </c>
      <c r="I3452" s="1">
        <v>0</v>
      </c>
      <c r="J3452" s="2">
        <v>41982.54791666667</v>
      </c>
      <c r="K3452" s="2"/>
      <c r="L3452" s="2"/>
    </row>
    <row r="3453" spans="1:12" hidden="1" x14ac:dyDescent="0.2">
      <c r="A3453" s="7">
        <v>-2.9618961999999999E-2</v>
      </c>
      <c r="B3453" s="7">
        <v>-0.79576818400000005</v>
      </c>
      <c r="C3453" s="7">
        <v>0</v>
      </c>
      <c r="D3453" s="7">
        <v>-1.9107552510000001</v>
      </c>
      <c r="E3453" s="1">
        <v>285.49340000000001</v>
      </c>
      <c r="F3453" s="1">
        <v>0</v>
      </c>
      <c r="G3453" s="1">
        <v>383.07632430000001</v>
      </c>
      <c r="H3453" s="1">
        <v>1.5410069999999998</v>
      </c>
      <c r="I3453" s="1">
        <v>0</v>
      </c>
      <c r="J3453" s="2">
        <v>41982.54791666667</v>
      </c>
      <c r="K3453" s="2"/>
      <c r="L3453" s="2"/>
    </row>
    <row r="3454" spans="1:12" hidden="1" x14ac:dyDescent="0.2">
      <c r="A3454" s="7">
        <v>-2.945337E-2</v>
      </c>
      <c r="B3454" s="7">
        <v>-0.85023152099999999</v>
      </c>
      <c r="C3454" s="7">
        <v>0</v>
      </c>
      <c r="D3454" s="7">
        <v>-1.9107409449999999</v>
      </c>
      <c r="E3454" s="1">
        <v>285.49340000000001</v>
      </c>
      <c r="F3454" s="1">
        <v>0</v>
      </c>
      <c r="G3454" s="1">
        <v>383.06685099999999</v>
      </c>
      <c r="H3454" s="1">
        <v>1.5780730000000001</v>
      </c>
      <c r="I3454" s="1">
        <v>0</v>
      </c>
      <c r="J3454" s="2">
        <v>41982.54791666667</v>
      </c>
      <c r="K3454" s="2"/>
      <c r="L3454" s="2"/>
    </row>
    <row r="3455" spans="1:12" hidden="1" x14ac:dyDescent="0.2">
      <c r="A3455" s="7">
        <v>-2.8607213999999999E-2</v>
      </c>
      <c r="B3455" s="7">
        <v>-1.128531959</v>
      </c>
      <c r="C3455" s="7">
        <v>0</v>
      </c>
      <c r="D3455" s="7">
        <v>-1.9106678479999999</v>
      </c>
      <c r="E3455" s="1">
        <v>285.49340000000001</v>
      </c>
      <c r="F3455" s="1">
        <v>0</v>
      </c>
      <c r="G3455" s="1">
        <v>383.01844360000001</v>
      </c>
      <c r="H3455" s="1">
        <v>1.430747</v>
      </c>
      <c r="I3455" s="1">
        <v>0</v>
      </c>
      <c r="J3455" s="2">
        <v>41982.54791666667</v>
      </c>
      <c r="K3455" s="2"/>
      <c r="L3455" s="2"/>
    </row>
    <row r="3456" spans="1:12" hidden="1" x14ac:dyDescent="0.2">
      <c r="A3456" s="7">
        <v>-2.8265584E-2</v>
      </c>
      <c r="B3456" s="7">
        <v>-1.2408937520000001</v>
      </c>
      <c r="C3456" s="7">
        <v>0</v>
      </c>
      <c r="D3456" s="7">
        <v>-1.910638335</v>
      </c>
      <c r="E3456" s="1">
        <v>285.49340000000001</v>
      </c>
      <c r="F3456" s="1">
        <v>0</v>
      </c>
      <c r="G3456" s="1">
        <v>382.99889949999999</v>
      </c>
      <c r="H3456" s="1">
        <v>1.344082</v>
      </c>
      <c r="I3456" s="1">
        <v>0</v>
      </c>
      <c r="J3456" s="2">
        <v>41982.548611111109</v>
      </c>
      <c r="K3456" s="2"/>
      <c r="L3456" s="2"/>
    </row>
    <row r="3457" spans="1:12" hidden="1" x14ac:dyDescent="0.2">
      <c r="A3457" s="7">
        <v>-2.7594117000000001E-2</v>
      </c>
      <c r="B3457" s="7">
        <v>-1.461738969</v>
      </c>
      <c r="C3457" s="7">
        <v>0</v>
      </c>
      <c r="D3457" s="7">
        <v>-1.910580328</v>
      </c>
      <c r="E3457" s="1">
        <v>285.49340000000001</v>
      </c>
      <c r="F3457" s="1">
        <v>0</v>
      </c>
      <c r="G3457" s="1">
        <v>382.96048580000001</v>
      </c>
      <c r="H3457" s="1">
        <v>1.4501249999999999</v>
      </c>
      <c r="I3457" s="1">
        <v>0</v>
      </c>
      <c r="J3457" s="2">
        <v>41982.548611111109</v>
      </c>
      <c r="K3457" s="2"/>
      <c r="L3457" s="2"/>
    </row>
    <row r="3458" spans="1:12" hidden="1" x14ac:dyDescent="0.2">
      <c r="A3458" s="7">
        <v>-2.7088243000000001E-2</v>
      </c>
      <c r="B3458" s="7">
        <v>-1.628120856</v>
      </c>
      <c r="C3458" s="7">
        <v>0</v>
      </c>
      <c r="D3458" s="7">
        <v>-1.9105366269999999</v>
      </c>
      <c r="E3458" s="1">
        <v>285.49340000000001</v>
      </c>
      <c r="F3458" s="1">
        <v>0</v>
      </c>
      <c r="G3458" s="1">
        <v>382.93154550000003</v>
      </c>
      <c r="H3458" s="1">
        <v>1.428223</v>
      </c>
      <c r="I3458" s="1">
        <v>0</v>
      </c>
      <c r="J3458" s="2">
        <v>41982.548611111109</v>
      </c>
      <c r="K3458" s="2"/>
      <c r="L3458" s="2"/>
    </row>
    <row r="3459" spans="1:12" hidden="1" x14ac:dyDescent="0.2">
      <c r="A3459" s="7">
        <v>-2.6922734E-2</v>
      </c>
      <c r="B3459" s="7">
        <v>-1.682556486</v>
      </c>
      <c r="C3459" s="7">
        <v>0</v>
      </c>
      <c r="D3459" s="7">
        <v>-1.910522329</v>
      </c>
      <c r="E3459" s="1">
        <v>285.49340000000001</v>
      </c>
      <c r="F3459" s="1">
        <v>0</v>
      </c>
      <c r="G3459" s="1">
        <v>382.922077</v>
      </c>
      <c r="H3459" s="1">
        <v>1.3600559999999999</v>
      </c>
      <c r="I3459" s="1">
        <v>0</v>
      </c>
      <c r="J3459" s="2">
        <v>41982.548611111109</v>
      </c>
      <c r="K3459" s="2"/>
      <c r="L3459" s="2"/>
    </row>
    <row r="3460" spans="1:12" hidden="1" x14ac:dyDescent="0.2">
      <c r="A3460" s="7">
        <v>-2.6582367999999999E-2</v>
      </c>
      <c r="B3460" s="7">
        <v>-1.7945027440000001</v>
      </c>
      <c r="C3460" s="7">
        <v>0</v>
      </c>
      <c r="D3460" s="7">
        <v>-1.9104929260000001</v>
      </c>
      <c r="E3460" s="1">
        <v>285.49340000000001</v>
      </c>
      <c r="F3460" s="1">
        <v>0</v>
      </c>
      <c r="G3460" s="1">
        <v>382.90260510000002</v>
      </c>
      <c r="H3460" s="1">
        <v>1.1010389999999999</v>
      </c>
      <c r="I3460" s="1">
        <v>0</v>
      </c>
      <c r="J3460" s="2">
        <v>41982.548611111109</v>
      </c>
      <c r="K3460" s="2"/>
      <c r="L3460" s="2"/>
    </row>
    <row r="3461" spans="1:12" hidden="1" x14ac:dyDescent="0.2">
      <c r="A3461" s="7">
        <v>-2.641686E-2</v>
      </c>
      <c r="B3461" s="7">
        <v>-1.848938373</v>
      </c>
      <c r="C3461" s="7">
        <v>0</v>
      </c>
      <c r="D3461" s="7">
        <v>-1.9104786279999999</v>
      </c>
      <c r="E3461" s="1">
        <v>285.49340000000001</v>
      </c>
      <c r="F3461" s="1">
        <v>0</v>
      </c>
      <c r="G3461" s="1">
        <v>382.89313659999999</v>
      </c>
      <c r="H3461" s="1">
        <v>1.1353520000000001</v>
      </c>
      <c r="I3461" s="1">
        <v>0</v>
      </c>
      <c r="J3461" s="2">
        <v>41982.548611111109</v>
      </c>
      <c r="K3461" s="2"/>
      <c r="L3461" s="2"/>
    </row>
    <row r="3462" spans="1:12" hidden="1" x14ac:dyDescent="0.2">
      <c r="A3462" s="7">
        <v>-2.6076493999999999E-2</v>
      </c>
      <c r="B3462" s="7">
        <v>-1.9608846310000001</v>
      </c>
      <c r="C3462" s="7">
        <v>0</v>
      </c>
      <c r="D3462" s="7">
        <v>-1.9104492239999999</v>
      </c>
      <c r="E3462" s="1">
        <v>285.49340000000001</v>
      </c>
      <c r="F3462" s="1">
        <v>0</v>
      </c>
      <c r="G3462" s="1">
        <v>382.87366479999997</v>
      </c>
      <c r="H3462" s="1">
        <v>1.0224550000000001</v>
      </c>
      <c r="I3462" s="1">
        <v>0</v>
      </c>
      <c r="J3462" s="2">
        <v>41982.548611111109</v>
      </c>
      <c r="K3462" s="2"/>
      <c r="L3462" s="2"/>
    </row>
    <row r="3463" spans="1:12" hidden="1" x14ac:dyDescent="0.2">
      <c r="A3463" s="7">
        <v>-2.5577189E-2</v>
      </c>
      <c r="B3463" s="7">
        <v>-2.125105713</v>
      </c>
      <c r="C3463" s="7">
        <v>0</v>
      </c>
      <c r="D3463" s="7">
        <v>-1.9104060899999999</v>
      </c>
      <c r="E3463" s="1">
        <v>285.49340000000001</v>
      </c>
      <c r="F3463" s="1">
        <v>0</v>
      </c>
      <c r="G3463" s="1">
        <v>382.84510030000001</v>
      </c>
      <c r="H3463" s="1">
        <v>1.239595</v>
      </c>
      <c r="I3463" s="1">
        <v>0</v>
      </c>
      <c r="J3463" s="2">
        <v>41982.548611111109</v>
      </c>
      <c r="K3463" s="2"/>
      <c r="L3463" s="2"/>
    </row>
    <row r="3464" spans="1:12" hidden="1" x14ac:dyDescent="0.2">
      <c r="A3464" s="7">
        <v>-2.5236907999999999E-2</v>
      </c>
      <c r="B3464" s="7">
        <v>-2.2370242629999999</v>
      </c>
      <c r="C3464" s="7">
        <v>0</v>
      </c>
      <c r="D3464" s="7">
        <v>-1.910376694</v>
      </c>
      <c r="E3464" s="1">
        <v>285.49340000000001</v>
      </c>
      <c r="F3464" s="1">
        <v>0</v>
      </c>
      <c r="G3464" s="1">
        <v>382.82563329999999</v>
      </c>
      <c r="H3464" s="1">
        <v>1.3359479999999999</v>
      </c>
      <c r="I3464" s="1">
        <v>0</v>
      </c>
      <c r="J3464" s="2">
        <v>41982.548611111109</v>
      </c>
      <c r="K3464" s="2"/>
      <c r="L3464" s="2"/>
    </row>
    <row r="3465" spans="1:12" hidden="1" x14ac:dyDescent="0.2">
      <c r="A3465" s="7">
        <v>-2.5071315E-2</v>
      </c>
      <c r="B3465" s="7">
        <v>-2.2914876</v>
      </c>
      <c r="C3465" s="7">
        <v>0</v>
      </c>
      <c r="D3465" s="7">
        <v>-1.9103623890000001</v>
      </c>
      <c r="E3465" s="1">
        <v>285.49340000000001</v>
      </c>
      <c r="F3465" s="1">
        <v>0</v>
      </c>
      <c r="G3465" s="1">
        <v>382.8161599</v>
      </c>
      <c r="H3465" s="1">
        <v>1.5002019999999998</v>
      </c>
      <c r="I3465" s="1">
        <v>0</v>
      </c>
      <c r="J3465" s="2">
        <v>41982.548611111109</v>
      </c>
      <c r="K3465" s="2"/>
      <c r="L3465" s="2"/>
    </row>
    <row r="3466" spans="1:12" hidden="1" x14ac:dyDescent="0.2">
      <c r="A3466" s="7">
        <v>-2.4896542000000001E-2</v>
      </c>
      <c r="B3466" s="7">
        <v>-2.3489705139999999</v>
      </c>
      <c r="C3466" s="7">
        <v>0</v>
      </c>
      <c r="D3466" s="7">
        <v>-1.91034729</v>
      </c>
      <c r="E3466" s="1">
        <v>285.49340000000001</v>
      </c>
      <c r="F3466" s="1">
        <v>0</v>
      </c>
      <c r="G3466" s="1">
        <v>382.80616140000001</v>
      </c>
      <c r="H3466" s="1">
        <v>1.5712409999999999</v>
      </c>
      <c r="I3466" s="1">
        <v>0</v>
      </c>
      <c r="J3466" s="2">
        <v>41982.548611111109</v>
      </c>
      <c r="K3466" s="2"/>
      <c r="L3466" s="2"/>
    </row>
    <row r="3467" spans="1:12" hidden="1" x14ac:dyDescent="0.2">
      <c r="A3467" s="7">
        <v>-2.4059566000000001E-2</v>
      </c>
      <c r="B3467" s="7">
        <v>-2.6242513679999999</v>
      </c>
      <c r="C3467" s="7">
        <v>0</v>
      </c>
      <c r="D3467" s="7">
        <v>-1.9102749859999999</v>
      </c>
      <c r="E3467" s="1">
        <v>285.49340000000001</v>
      </c>
      <c r="F3467" s="1">
        <v>0</v>
      </c>
      <c r="G3467" s="1">
        <v>382.7582792</v>
      </c>
      <c r="H3467" s="1">
        <v>1.215033</v>
      </c>
      <c r="I3467" s="1">
        <v>0</v>
      </c>
      <c r="J3467" s="2">
        <v>41982.548611111109</v>
      </c>
      <c r="K3467" s="2"/>
      <c r="L3467" s="2"/>
    </row>
    <row r="3468" spans="1:12" hidden="1" x14ac:dyDescent="0.2">
      <c r="A3468" s="7">
        <v>-2.3388098999999999E-2</v>
      </c>
      <c r="B3468" s="7">
        <v>-2.845096592</v>
      </c>
      <c r="C3468" s="7">
        <v>0</v>
      </c>
      <c r="D3468" s="7">
        <v>-1.9102169790000001</v>
      </c>
      <c r="E3468" s="1">
        <v>285.49340000000001</v>
      </c>
      <c r="F3468" s="1">
        <v>0</v>
      </c>
      <c r="G3468" s="1">
        <v>382.71986559999999</v>
      </c>
      <c r="H3468" s="1">
        <v>1.089728</v>
      </c>
      <c r="I3468" s="1">
        <v>0</v>
      </c>
      <c r="J3468" s="2">
        <v>41982.548611111109</v>
      </c>
      <c r="K3468" s="2"/>
      <c r="L3468" s="2"/>
    </row>
    <row r="3469" spans="1:12" hidden="1" x14ac:dyDescent="0.2">
      <c r="A3469" s="7">
        <v>-2.3219980000000001E-2</v>
      </c>
      <c r="B3469" s="7">
        <v>-2.9003909999999999</v>
      </c>
      <c r="C3469" s="7">
        <v>0</v>
      </c>
      <c r="D3469" s="7">
        <v>-1.9102024559999999</v>
      </c>
      <c r="E3469" s="1">
        <v>285.49340000000001</v>
      </c>
      <c r="F3469" s="1">
        <v>0</v>
      </c>
      <c r="G3469" s="1">
        <v>382.71024770000002</v>
      </c>
      <c r="H3469" s="1">
        <v>1.13751</v>
      </c>
      <c r="I3469" s="1">
        <v>0</v>
      </c>
      <c r="J3469" s="2">
        <v>41982.549305555556</v>
      </c>
      <c r="K3469" s="2"/>
      <c r="L3469" s="2"/>
    </row>
    <row r="3470" spans="1:12" hidden="1" x14ac:dyDescent="0.2">
      <c r="A3470" s="7">
        <v>-2.2879614E-2</v>
      </c>
      <c r="B3470" s="7">
        <v>-1.742812689</v>
      </c>
      <c r="C3470" s="7">
        <v>0</v>
      </c>
      <c r="D3470" s="7">
        <v>-1.910173052</v>
      </c>
      <c r="E3470" s="1">
        <v>285.49340000000001</v>
      </c>
      <c r="F3470" s="1">
        <v>0</v>
      </c>
      <c r="G3470" s="1">
        <v>382.69077579999998</v>
      </c>
      <c r="H3470" s="1">
        <v>1.57585</v>
      </c>
      <c r="I3470" s="1">
        <v>0</v>
      </c>
      <c r="J3470" s="2">
        <v>41982.549305555556</v>
      </c>
      <c r="K3470" s="2"/>
      <c r="L3470" s="2"/>
    </row>
    <row r="3471" spans="1:12" hidden="1" x14ac:dyDescent="0.2">
      <c r="A3471" s="7">
        <v>-2.2873043999999999E-2</v>
      </c>
      <c r="B3471" s="7">
        <v>-1.720468916</v>
      </c>
      <c r="C3471" s="7">
        <v>0</v>
      </c>
      <c r="D3471" s="7">
        <v>-1.9101724849999999</v>
      </c>
      <c r="E3471" s="1">
        <v>285.49340000000001</v>
      </c>
      <c r="F3471" s="1">
        <v>0</v>
      </c>
      <c r="G3471" s="1">
        <v>382.69040000000001</v>
      </c>
      <c r="H3471" s="1">
        <v>1.5787231019999999</v>
      </c>
      <c r="I3471" s="1">
        <v>0</v>
      </c>
      <c r="J3471" s="2">
        <v>41982.549305555556</v>
      </c>
      <c r="K3471" s="2"/>
      <c r="L3471" s="2"/>
    </row>
    <row r="3472" spans="1:12" hidden="1" x14ac:dyDescent="0.2">
      <c r="A3472" s="7">
        <v>-2.2714106000000001E-2</v>
      </c>
      <c r="B3472" s="7">
        <v>-1.1799220159999999</v>
      </c>
      <c r="C3472" s="7">
        <v>0</v>
      </c>
      <c r="D3472" s="7">
        <v>-1.910158754</v>
      </c>
      <c r="E3472" s="1">
        <v>285.49340000000001</v>
      </c>
      <c r="F3472" s="1">
        <v>0</v>
      </c>
      <c r="G3472" s="1">
        <v>382.69040000000001</v>
      </c>
      <c r="H3472" s="1">
        <v>1.6482300000000001</v>
      </c>
      <c r="I3472" s="1">
        <v>0</v>
      </c>
      <c r="J3472" s="2">
        <v>41982.549305555556</v>
      </c>
      <c r="K3472" s="2"/>
      <c r="L3472" s="2"/>
    </row>
    <row r="3473" spans="1:12" hidden="1" x14ac:dyDescent="0.2">
      <c r="A3473" s="7">
        <v>-2.237374E-2</v>
      </c>
      <c r="B3473" s="7">
        <v>-2.2343703999999999E-2</v>
      </c>
      <c r="C3473" s="7">
        <v>0</v>
      </c>
      <c r="D3473" s="7">
        <v>-1.9101293509999999</v>
      </c>
      <c r="E3473" s="1">
        <v>285.49340000000001</v>
      </c>
      <c r="F3473" s="1">
        <v>0</v>
      </c>
      <c r="G3473" s="1">
        <v>382.69040000000001</v>
      </c>
      <c r="H3473" s="1">
        <v>1.5402340000000001</v>
      </c>
      <c r="I3473" s="1">
        <v>0</v>
      </c>
      <c r="J3473" s="2">
        <v>41982.549305555556</v>
      </c>
      <c r="K3473" s="2"/>
      <c r="L3473" s="2"/>
    </row>
    <row r="3474" spans="1:12" hidden="1" x14ac:dyDescent="0.2">
      <c r="A3474" s="7">
        <v>-2.2367169999999999E-2</v>
      </c>
      <c r="B3474" s="7">
        <v>0</v>
      </c>
      <c r="C3474" s="7">
        <v>0</v>
      </c>
      <c r="D3474" s="7">
        <v>-1.910128783</v>
      </c>
      <c r="E3474" s="1">
        <v>285.49340000000001</v>
      </c>
      <c r="F3474" s="1">
        <v>0</v>
      </c>
      <c r="G3474" s="1">
        <v>382.69040000000001</v>
      </c>
      <c r="H3474" s="1">
        <v>1.5395098270000001</v>
      </c>
      <c r="I3474" s="1">
        <v>0</v>
      </c>
      <c r="J3474" s="2">
        <v>41982.549305555556</v>
      </c>
      <c r="K3474" s="2"/>
      <c r="L3474" s="2"/>
    </row>
    <row r="3475" spans="1:12" hidden="1" x14ac:dyDescent="0.2">
      <c r="A3475" s="7">
        <v>-2.1527582999999999E-2</v>
      </c>
      <c r="B3475" s="7">
        <v>-1.1319987010000001</v>
      </c>
      <c r="C3475" s="7">
        <v>0</v>
      </c>
      <c r="D3475" s="7">
        <v>-1.910056253</v>
      </c>
      <c r="E3475" s="1">
        <v>285.49340000000001</v>
      </c>
      <c r="F3475" s="1">
        <v>0</v>
      </c>
      <c r="G3475" s="1">
        <v>382.69040000000001</v>
      </c>
      <c r="H3475" s="1">
        <v>1.4469640000000001</v>
      </c>
      <c r="I3475" s="1">
        <v>0</v>
      </c>
      <c r="J3475" s="2">
        <v>41982.549305555556</v>
      </c>
      <c r="K3475" s="2"/>
      <c r="L3475" s="2"/>
    </row>
    <row r="3476" spans="1:12" hidden="1" x14ac:dyDescent="0.2">
      <c r="A3476" s="7">
        <v>-2.1361991E-2</v>
      </c>
      <c r="B3476" s="7">
        <v>-1.3552640730000001</v>
      </c>
      <c r="C3476" s="7">
        <v>0</v>
      </c>
      <c r="D3476" s="7">
        <v>-1.9100419479999999</v>
      </c>
      <c r="E3476" s="1">
        <v>285.49340000000001</v>
      </c>
      <c r="F3476" s="1">
        <v>0</v>
      </c>
      <c r="G3476" s="1">
        <v>382.69040000000001</v>
      </c>
      <c r="H3476" s="1">
        <v>1.3808639999999999</v>
      </c>
      <c r="I3476" s="1">
        <v>0</v>
      </c>
      <c r="J3476" s="2">
        <v>41982.549305555556</v>
      </c>
      <c r="K3476" s="2"/>
      <c r="L3476" s="2"/>
    </row>
    <row r="3477" spans="1:12" hidden="1" x14ac:dyDescent="0.2">
      <c r="A3477" s="7">
        <v>-2.1356769000000001E-2</v>
      </c>
      <c r="B3477" s="7">
        <v>-1.3623050000000001</v>
      </c>
      <c r="C3477" s="7">
        <v>0</v>
      </c>
      <c r="D3477" s="7">
        <v>-1.9100414969999999</v>
      </c>
      <c r="E3477" s="1">
        <v>285.49340000000001</v>
      </c>
      <c r="F3477" s="1">
        <v>0</v>
      </c>
      <c r="G3477" s="1">
        <v>382.69040000000001</v>
      </c>
      <c r="H3477" s="1">
        <v>1.3762710460000001</v>
      </c>
      <c r="I3477" s="1">
        <v>0</v>
      </c>
      <c r="J3477" s="2">
        <v>41982.549305555556</v>
      </c>
      <c r="K3477" s="2"/>
      <c r="L3477" s="2"/>
    </row>
    <row r="3478" spans="1:12" hidden="1" x14ac:dyDescent="0.2">
      <c r="A3478" s="7">
        <v>-2.1196398000000002E-2</v>
      </c>
      <c r="B3478" s="7">
        <v>4.6801760000000003</v>
      </c>
      <c r="C3478" s="7">
        <v>0</v>
      </c>
      <c r="D3478" s="7">
        <v>-1.9100276430000001</v>
      </c>
      <c r="E3478" s="1">
        <v>285.49340000000001</v>
      </c>
      <c r="F3478" s="1">
        <v>0</v>
      </c>
      <c r="G3478" s="1">
        <v>382.69040000000001</v>
      </c>
      <c r="H3478" s="1">
        <v>1.235223</v>
      </c>
      <c r="I3478" s="1">
        <v>0</v>
      </c>
      <c r="J3478" s="2">
        <v>41982.549305555556</v>
      </c>
      <c r="K3478" s="2"/>
      <c r="L3478" s="2"/>
    </row>
    <row r="3479" spans="1:12" hidden="1" x14ac:dyDescent="0.2">
      <c r="A3479" s="7">
        <v>-2.1021709E-2</v>
      </c>
      <c r="B3479" s="7">
        <v>3.9696725769999999</v>
      </c>
      <c r="C3479" s="7">
        <v>0</v>
      </c>
      <c r="D3479" s="7">
        <v>-1.910012552</v>
      </c>
      <c r="E3479" s="1">
        <v>285.49340000000001</v>
      </c>
      <c r="F3479" s="1">
        <v>0</v>
      </c>
      <c r="G3479" s="1">
        <v>382.69040000000001</v>
      </c>
      <c r="H3479" s="1">
        <v>0.86313609999999996</v>
      </c>
      <c r="I3479" s="1">
        <v>0</v>
      </c>
      <c r="J3479" s="2">
        <v>41982.549305555556</v>
      </c>
      <c r="K3479" s="2"/>
      <c r="L3479" s="2"/>
    </row>
    <row r="3480" spans="1:12" hidden="1" x14ac:dyDescent="0.2">
      <c r="A3480" s="7">
        <v>-2.0689261E-2</v>
      </c>
      <c r="B3480" s="7">
        <v>2.6175237349999998</v>
      </c>
      <c r="C3480" s="7">
        <v>0</v>
      </c>
      <c r="D3480" s="7">
        <v>-1.909983832</v>
      </c>
      <c r="E3480" s="1">
        <v>285.49340000000001</v>
      </c>
      <c r="F3480" s="1">
        <v>0</v>
      </c>
      <c r="G3480" s="1">
        <v>382.69040000000001</v>
      </c>
      <c r="H3480" s="1">
        <v>0.33625509999999997</v>
      </c>
      <c r="I3480" s="1">
        <v>0</v>
      </c>
      <c r="J3480" s="2">
        <v>41982.549305555556</v>
      </c>
      <c r="K3480" s="2"/>
      <c r="L3480" s="2"/>
    </row>
    <row r="3481" spans="1:12" hidden="1" x14ac:dyDescent="0.2">
      <c r="A3481" s="7">
        <v>-2.0523667999999998E-2</v>
      </c>
      <c r="B3481" s="7">
        <v>1.9440185729999999</v>
      </c>
      <c r="C3481" s="7">
        <v>0</v>
      </c>
      <c r="D3481" s="7">
        <v>-1.9099695269999999</v>
      </c>
      <c r="E3481" s="1">
        <v>285.49340000000001</v>
      </c>
      <c r="F3481" s="1">
        <v>0</v>
      </c>
      <c r="G3481" s="1">
        <v>382.69040000000001</v>
      </c>
      <c r="H3481" s="1">
        <v>0.1527008</v>
      </c>
      <c r="I3481" s="1">
        <v>0</v>
      </c>
      <c r="J3481" s="2">
        <v>41982.549305555556</v>
      </c>
      <c r="K3481" s="2"/>
      <c r="L3481" s="2"/>
    </row>
    <row r="3482" spans="1:12" hidden="1" x14ac:dyDescent="0.2">
      <c r="A3482" s="7">
        <v>-2.0183386000000001E-2</v>
      </c>
      <c r="B3482" s="7">
        <v>0.56001006900000005</v>
      </c>
      <c r="C3482" s="7">
        <v>0</v>
      </c>
      <c r="D3482" s="7">
        <v>-1.9099401309999999</v>
      </c>
      <c r="E3482" s="1">
        <v>285.49340000000001</v>
      </c>
      <c r="F3482" s="1">
        <v>0</v>
      </c>
      <c r="G3482" s="1">
        <v>382.69040000000001</v>
      </c>
      <c r="H3482" s="1">
        <v>0</v>
      </c>
      <c r="I3482" s="1">
        <v>0</v>
      </c>
      <c r="J3482" s="2">
        <v>41982.549305555556</v>
      </c>
      <c r="K3482" s="2"/>
      <c r="L3482" s="2"/>
    </row>
    <row r="3483" spans="1:12" hidden="1" x14ac:dyDescent="0.2">
      <c r="A3483" s="7">
        <v>-1.9840409E-2</v>
      </c>
      <c r="B3483" s="7">
        <v>-0.83496090000000001</v>
      </c>
      <c r="C3483" s="7">
        <v>0</v>
      </c>
      <c r="D3483" s="7">
        <v>-1.909910502</v>
      </c>
      <c r="E3483" s="1">
        <v>285.49340000000001</v>
      </c>
      <c r="F3483" s="1">
        <v>0</v>
      </c>
      <c r="G3483" s="1">
        <v>382.69040000000001</v>
      </c>
      <c r="H3483" s="1">
        <v>4.6207087399999999E-3</v>
      </c>
      <c r="I3483" s="1">
        <v>0</v>
      </c>
      <c r="J3483" s="2">
        <v>41982.549305555556</v>
      </c>
      <c r="K3483" s="2"/>
      <c r="L3483" s="2"/>
    </row>
    <row r="3484" spans="1:12" hidden="1" x14ac:dyDescent="0.2">
      <c r="A3484" s="7">
        <v>-1.9337146E-2</v>
      </c>
      <c r="B3484" s="7">
        <v>-6.4125508010000001</v>
      </c>
      <c r="C3484" s="7">
        <v>0</v>
      </c>
      <c r="D3484" s="7">
        <v>-1.9098670259999999</v>
      </c>
      <c r="E3484" s="1">
        <v>285.49340000000001</v>
      </c>
      <c r="F3484" s="1">
        <v>0</v>
      </c>
      <c r="G3484" s="1">
        <v>382.69040000000001</v>
      </c>
      <c r="H3484" s="1">
        <v>1.1400850000000001E-2</v>
      </c>
      <c r="I3484" s="1">
        <v>0</v>
      </c>
      <c r="J3484" s="2">
        <v>41982.549305555556</v>
      </c>
      <c r="K3484" s="2"/>
      <c r="L3484" s="2"/>
    </row>
    <row r="3485" spans="1:12" hidden="1" x14ac:dyDescent="0.2">
      <c r="A3485" s="7">
        <v>-1.9171636999999998E-2</v>
      </c>
      <c r="B3485" s="7">
        <v>-8.2468543010000008</v>
      </c>
      <c r="C3485" s="7">
        <v>0</v>
      </c>
      <c r="D3485" s="7">
        <v>-1.9098527279999999</v>
      </c>
      <c r="E3485" s="1">
        <v>285.49340000000001</v>
      </c>
      <c r="F3485" s="1">
        <v>0</v>
      </c>
      <c r="G3485" s="1">
        <v>382.69040000000001</v>
      </c>
      <c r="H3485" s="1">
        <v>0.48478160000000003</v>
      </c>
      <c r="I3485" s="1">
        <v>0</v>
      </c>
      <c r="J3485" s="2">
        <v>41982.549305555556</v>
      </c>
      <c r="K3485" s="2"/>
      <c r="L3485" s="2"/>
    </row>
    <row r="3486" spans="1:12" hidden="1" x14ac:dyDescent="0.2">
      <c r="A3486" s="7">
        <v>-1.9166331000000002E-2</v>
      </c>
      <c r="B3486" s="7">
        <v>-8.3056640000000002</v>
      </c>
      <c r="C3486" s="7">
        <v>0</v>
      </c>
      <c r="D3486" s="7">
        <v>-1.9098522689999999</v>
      </c>
      <c r="E3486" s="1">
        <v>285.49340000000001</v>
      </c>
      <c r="F3486" s="1">
        <v>0</v>
      </c>
      <c r="G3486" s="1">
        <v>382.69040000000001</v>
      </c>
      <c r="H3486" s="1">
        <v>0.50358265300000005</v>
      </c>
      <c r="I3486" s="1">
        <v>0</v>
      </c>
      <c r="J3486" s="2">
        <v>41982.549305555556</v>
      </c>
      <c r="K3486" s="2"/>
      <c r="L3486" s="2"/>
    </row>
    <row r="3487" spans="1:12" hidden="1" x14ac:dyDescent="0.2">
      <c r="A3487" s="7">
        <v>-1.9004697000000001E-2</v>
      </c>
      <c r="B3487" s="7">
        <v>-6.8485856500000004</v>
      </c>
      <c r="C3487" s="7">
        <v>0</v>
      </c>
      <c r="D3487" s="7">
        <v>-1.9098383059999999</v>
      </c>
      <c r="E3487" s="1">
        <v>285.49340000000001</v>
      </c>
      <c r="F3487" s="1">
        <v>0</v>
      </c>
      <c r="G3487" s="1">
        <v>382.69040000000001</v>
      </c>
      <c r="H3487" s="1">
        <v>1.0762690000000001</v>
      </c>
      <c r="I3487" s="1">
        <v>0</v>
      </c>
      <c r="J3487" s="2">
        <v>41982.549305555556</v>
      </c>
      <c r="K3487" s="2"/>
      <c r="L3487" s="2"/>
    </row>
    <row r="3488" spans="1:12" hidden="1" x14ac:dyDescent="0.2">
      <c r="A3488" s="7">
        <v>-1.8839188999999999E-2</v>
      </c>
      <c r="B3488" s="7">
        <v>-5.3565797550000003</v>
      </c>
      <c r="C3488" s="7">
        <v>0</v>
      </c>
      <c r="D3488" s="7">
        <v>-1.909824008</v>
      </c>
      <c r="E3488" s="1">
        <v>285.49340000000001</v>
      </c>
      <c r="F3488" s="1">
        <v>0</v>
      </c>
      <c r="G3488" s="1">
        <v>382.69040000000001</v>
      </c>
      <c r="H3488" s="1">
        <v>1.474359</v>
      </c>
      <c r="I3488" s="1">
        <v>0</v>
      </c>
      <c r="J3488" s="2">
        <v>41982.549305555556</v>
      </c>
      <c r="K3488" s="2"/>
      <c r="L3488" s="2"/>
    </row>
    <row r="3489" spans="1:12" hidden="1" x14ac:dyDescent="0.2">
      <c r="A3489" s="7">
        <v>-1.8664415E-2</v>
      </c>
      <c r="B3489" s="7">
        <v>-3.7810519870000001</v>
      </c>
      <c r="C3489" s="7">
        <v>0</v>
      </c>
      <c r="D3489" s="7">
        <v>-1.90980891</v>
      </c>
      <c r="E3489" s="1">
        <v>285.49340000000001</v>
      </c>
      <c r="F3489" s="1">
        <v>0</v>
      </c>
      <c r="G3489" s="1">
        <v>382.69040000000001</v>
      </c>
      <c r="H3489" s="1">
        <v>1.7576750000000001</v>
      </c>
      <c r="I3489" s="1">
        <v>0</v>
      </c>
      <c r="J3489" s="2">
        <v>41982.549305555556</v>
      </c>
      <c r="K3489" s="2"/>
      <c r="L3489" s="2"/>
    </row>
    <row r="3490" spans="1:12" hidden="1" x14ac:dyDescent="0.2">
      <c r="A3490" s="7">
        <v>-1.8661804000000001E-2</v>
      </c>
      <c r="B3490" s="7">
        <v>-3.757514059</v>
      </c>
      <c r="C3490" s="7">
        <v>0</v>
      </c>
      <c r="D3490" s="7">
        <v>-1.9098086839999999</v>
      </c>
      <c r="E3490" s="1">
        <v>285.49340000000001</v>
      </c>
      <c r="F3490" s="1">
        <v>0</v>
      </c>
      <c r="G3490" s="1">
        <v>382.69040000000001</v>
      </c>
      <c r="H3490" s="1">
        <v>1.760559032</v>
      </c>
      <c r="I3490" s="1">
        <v>0</v>
      </c>
      <c r="J3490" s="2">
        <v>41982.549305555556</v>
      </c>
      <c r="K3490" s="2"/>
      <c r="L3490" s="2"/>
    </row>
    <row r="3491" spans="1:12" hidden="1" x14ac:dyDescent="0.2">
      <c r="A3491" s="7">
        <v>-1.8498823000000001E-2</v>
      </c>
      <c r="B3491" s="7">
        <v>-2.2882870369999999</v>
      </c>
      <c r="C3491" s="7">
        <v>0</v>
      </c>
      <c r="D3491" s="7">
        <v>-1.9097946050000001</v>
      </c>
      <c r="E3491" s="1">
        <v>285.49340000000001</v>
      </c>
      <c r="F3491" s="1">
        <v>0</v>
      </c>
      <c r="G3491" s="1">
        <v>382.71992690000002</v>
      </c>
      <c r="H3491" s="1">
        <v>1.9405789999999998</v>
      </c>
      <c r="I3491" s="1">
        <v>0</v>
      </c>
      <c r="J3491" s="2">
        <v>41982.549305555556</v>
      </c>
      <c r="K3491" s="2"/>
      <c r="L3491" s="2"/>
    </row>
    <row r="3492" spans="1:12" hidden="1" x14ac:dyDescent="0.2">
      <c r="A3492" s="7">
        <v>-1.8493600999999998E-2</v>
      </c>
      <c r="B3492" s="7">
        <v>-2.2412109999999998</v>
      </c>
      <c r="C3492" s="7">
        <v>0</v>
      </c>
      <c r="D3492" s="7">
        <v>-1.9097941540000001</v>
      </c>
      <c r="E3492" s="1">
        <v>285.49340000000001</v>
      </c>
      <c r="F3492" s="1">
        <v>0</v>
      </c>
      <c r="G3492" s="1">
        <v>382.72087299999998</v>
      </c>
      <c r="H3492" s="1">
        <v>1.942453862</v>
      </c>
      <c r="I3492" s="1">
        <v>0</v>
      </c>
      <c r="J3492" s="2">
        <v>41982.549305555556</v>
      </c>
      <c r="K3492" s="2"/>
      <c r="L3492" s="2"/>
    </row>
    <row r="3493" spans="1:12" hidden="1" x14ac:dyDescent="0.2">
      <c r="A3493" s="7">
        <v>-1.8333314999999999E-2</v>
      </c>
      <c r="B3493" s="7">
        <v>-2.1676589229999998</v>
      </c>
      <c r="C3493" s="7">
        <v>0</v>
      </c>
      <c r="D3493" s="7">
        <v>-1.9097803069999999</v>
      </c>
      <c r="E3493" s="1">
        <v>285.49340000000001</v>
      </c>
      <c r="F3493" s="1">
        <v>0</v>
      </c>
      <c r="G3493" s="1">
        <v>382.74991169999998</v>
      </c>
      <c r="H3493" s="1">
        <v>2</v>
      </c>
      <c r="I3493" s="1">
        <v>0</v>
      </c>
      <c r="J3493" s="2">
        <v>41982.549305555556</v>
      </c>
      <c r="K3493" s="2"/>
      <c r="L3493" s="2"/>
    </row>
    <row r="3494" spans="1:12" hidden="1" x14ac:dyDescent="0.2">
      <c r="A3494" s="7">
        <v>-1.7991685E-2</v>
      </c>
      <c r="B3494" s="7">
        <v>-2.0108921309999999</v>
      </c>
      <c r="C3494" s="7">
        <v>0</v>
      </c>
      <c r="D3494" s="7">
        <v>-1.909750794</v>
      </c>
      <c r="E3494" s="1">
        <v>285.49340000000001</v>
      </c>
      <c r="F3494" s="1">
        <v>0</v>
      </c>
      <c r="G3494" s="1">
        <v>382.81180380000001</v>
      </c>
      <c r="H3494" s="1">
        <v>1.8474919999999999</v>
      </c>
      <c r="I3494" s="1">
        <v>0</v>
      </c>
      <c r="J3494" s="2">
        <v>41982.55</v>
      </c>
      <c r="K3494" s="2"/>
      <c r="L3494" s="2"/>
    </row>
    <row r="3495" spans="1:12" hidden="1" x14ac:dyDescent="0.2">
      <c r="A3495" s="7">
        <v>-1.7826093000000001E-2</v>
      </c>
      <c r="B3495" s="7">
        <v>-1.9349050779999999</v>
      </c>
      <c r="C3495" s="7">
        <v>0</v>
      </c>
      <c r="D3495" s="7">
        <v>-1.9097364889999999</v>
      </c>
      <c r="E3495" s="1">
        <v>285.49340000000001</v>
      </c>
      <c r="F3495" s="1">
        <v>0</v>
      </c>
      <c r="G3495" s="1">
        <v>382.84180370000001</v>
      </c>
      <c r="H3495" s="1">
        <v>1.6144970000000001</v>
      </c>
      <c r="I3495" s="1">
        <v>0</v>
      </c>
      <c r="J3495" s="2">
        <v>41982.55</v>
      </c>
      <c r="K3495" s="2"/>
      <c r="L3495" s="2"/>
    </row>
    <row r="3496" spans="1:12" hidden="1" x14ac:dyDescent="0.2">
      <c r="A3496" s="7">
        <v>-1.7660584E-2</v>
      </c>
      <c r="B3496" s="7">
        <v>-1.8589566630000001</v>
      </c>
      <c r="C3496" s="7">
        <v>0</v>
      </c>
      <c r="D3496" s="7">
        <v>-1.909722191</v>
      </c>
      <c r="E3496" s="1">
        <v>285.49340000000001</v>
      </c>
      <c r="F3496" s="1">
        <v>0</v>
      </c>
      <c r="G3496" s="1">
        <v>382.87178849999998</v>
      </c>
      <c r="H3496" s="1">
        <v>1.4893829999999999</v>
      </c>
      <c r="I3496" s="1">
        <v>0</v>
      </c>
      <c r="J3496" s="2">
        <v>41982.55</v>
      </c>
      <c r="K3496" s="2"/>
      <c r="L3496" s="2"/>
    </row>
    <row r="3497" spans="1:12" hidden="1" x14ac:dyDescent="0.2">
      <c r="A3497" s="7">
        <v>-1.715471E-2</v>
      </c>
      <c r="B3497" s="7">
        <v>-1.626821219</v>
      </c>
      <c r="C3497" s="7">
        <v>0</v>
      </c>
      <c r="D3497" s="7">
        <v>-1.909678489</v>
      </c>
      <c r="E3497" s="1">
        <v>285.49340000000001</v>
      </c>
      <c r="F3497" s="1">
        <v>0</v>
      </c>
      <c r="G3497" s="1">
        <v>382.96343639999998</v>
      </c>
      <c r="H3497" s="1">
        <v>1.7108889999999999</v>
      </c>
      <c r="I3497" s="1">
        <v>0</v>
      </c>
      <c r="J3497" s="2">
        <v>41982.55</v>
      </c>
      <c r="K3497" s="2"/>
      <c r="L3497" s="2"/>
    </row>
    <row r="3498" spans="1:12" hidden="1" x14ac:dyDescent="0.2">
      <c r="A3498" s="7">
        <v>-1.6474062000000001E-2</v>
      </c>
      <c r="B3498" s="7">
        <v>-1.314485809</v>
      </c>
      <c r="C3498" s="7">
        <v>0</v>
      </c>
      <c r="D3498" s="7">
        <v>-1.90961969</v>
      </c>
      <c r="E3498" s="1">
        <v>285.49340000000001</v>
      </c>
      <c r="F3498" s="1">
        <v>0</v>
      </c>
      <c r="G3498" s="1">
        <v>383.08674760000002</v>
      </c>
      <c r="H3498" s="1">
        <v>2</v>
      </c>
      <c r="I3498" s="1">
        <v>0</v>
      </c>
      <c r="J3498" s="2">
        <v>41982.55</v>
      </c>
      <c r="K3498" s="2"/>
      <c r="L3498" s="2"/>
    </row>
    <row r="3499" spans="1:12" hidden="1" x14ac:dyDescent="0.2">
      <c r="A3499" s="7">
        <v>-1.3944689999999999E-2</v>
      </c>
      <c r="B3499" s="7">
        <v>-0.15380859999999999</v>
      </c>
      <c r="C3499" s="7">
        <v>0</v>
      </c>
      <c r="D3499" s="7">
        <v>-1.9094011820000001</v>
      </c>
      <c r="E3499" s="1">
        <v>285.49340000000001</v>
      </c>
      <c r="F3499" s="1">
        <v>0</v>
      </c>
      <c r="G3499" s="1">
        <v>383.5449873</v>
      </c>
      <c r="H3499" s="1">
        <v>1.996334104</v>
      </c>
      <c r="I3499" s="1">
        <v>0</v>
      </c>
      <c r="J3499" s="2">
        <v>41982.55</v>
      </c>
      <c r="K3499" s="2"/>
      <c r="L3499" s="2"/>
    </row>
    <row r="3500" spans="1:12" hidden="1" x14ac:dyDescent="0.2">
      <c r="A3500" s="7">
        <v>-1.2607063E-2</v>
      </c>
      <c r="B3500" s="7">
        <v>-4.5483399999999996</v>
      </c>
      <c r="C3500" s="7">
        <v>0</v>
      </c>
      <c r="D3500" s="7">
        <v>-1.9092856279999999</v>
      </c>
      <c r="E3500" s="1">
        <v>285.49340000000001</v>
      </c>
      <c r="F3500" s="1">
        <v>0</v>
      </c>
      <c r="G3500" s="1">
        <v>383.78732179999997</v>
      </c>
      <c r="H3500" s="1">
        <v>1.9943954389999998</v>
      </c>
      <c r="I3500" s="1">
        <v>0</v>
      </c>
      <c r="J3500" s="2">
        <v>41982.550694444442</v>
      </c>
      <c r="K3500" s="2"/>
      <c r="L3500" s="2"/>
    </row>
    <row r="3501" spans="1:12" hidden="1" x14ac:dyDescent="0.2">
      <c r="A3501" s="7">
        <v>-1.1249726E-2</v>
      </c>
      <c r="B3501" s="7">
        <v>-2.3071290000000002</v>
      </c>
      <c r="C3501" s="7">
        <v>0</v>
      </c>
      <c r="D3501" s="7">
        <v>-1.9091683699999999</v>
      </c>
      <c r="E3501" s="1">
        <v>285.49340000000001</v>
      </c>
      <c r="F3501" s="1">
        <v>0</v>
      </c>
      <c r="G3501" s="1">
        <v>384.03322700000001</v>
      </c>
      <c r="H3501" s="1">
        <v>1.9924282090000001</v>
      </c>
      <c r="I3501" s="1">
        <v>0</v>
      </c>
      <c r="J3501" s="2">
        <v>41982.550694444442</v>
      </c>
      <c r="K3501" s="2"/>
      <c r="L3501" s="2"/>
    </row>
    <row r="3502" spans="1:12" hidden="1" x14ac:dyDescent="0.2">
      <c r="A3502" s="7">
        <v>-8.5534140000000005E-3</v>
      </c>
      <c r="B3502" s="7">
        <v>-4.0869140000000002</v>
      </c>
      <c r="C3502" s="7">
        <v>0</v>
      </c>
      <c r="D3502" s="7">
        <v>-1.9089354409999999</v>
      </c>
      <c r="E3502" s="1">
        <v>285.49340000000001</v>
      </c>
      <c r="F3502" s="1">
        <v>0</v>
      </c>
      <c r="G3502" s="1">
        <v>384.52171079999999</v>
      </c>
      <c r="H3502" s="1">
        <v>1.988520361</v>
      </c>
      <c r="I3502" s="1">
        <v>0</v>
      </c>
      <c r="J3502" s="2">
        <v>41982.550694444442</v>
      </c>
      <c r="K3502" s="2"/>
      <c r="L3502" s="2"/>
    </row>
    <row r="3503" spans="1:12" hidden="1" x14ac:dyDescent="0.2">
      <c r="A3503" s="7">
        <v>-8.3865580000000006E-3</v>
      </c>
      <c r="B3503" s="7">
        <v>-8.9868159999999992</v>
      </c>
      <c r="C3503" s="7">
        <v>0</v>
      </c>
      <c r="D3503" s="7">
        <v>-1.9089210270000001</v>
      </c>
      <c r="E3503" s="1">
        <v>285.49340000000001</v>
      </c>
      <c r="F3503" s="1">
        <v>0</v>
      </c>
      <c r="G3503" s="1">
        <v>384.55193969999999</v>
      </c>
      <c r="H3503" s="1">
        <v>1.9882785319999998</v>
      </c>
      <c r="I3503" s="1">
        <v>0</v>
      </c>
      <c r="J3503" s="2">
        <v>41982.550694444442</v>
      </c>
      <c r="K3503" s="2"/>
      <c r="L3503" s="2"/>
    </row>
    <row r="3504" spans="1:12" hidden="1" x14ac:dyDescent="0.2">
      <c r="A3504" s="7">
        <v>-7.5535410000000004E-3</v>
      </c>
      <c r="B3504" s="7">
        <v>0.21972659999999999</v>
      </c>
      <c r="C3504" s="7">
        <v>0</v>
      </c>
      <c r="D3504" s="7">
        <v>-1.908849064</v>
      </c>
      <c r="E3504" s="1">
        <v>285.49340000000001</v>
      </c>
      <c r="F3504" s="1">
        <v>0</v>
      </c>
      <c r="G3504" s="1">
        <v>384.70285510000002</v>
      </c>
      <c r="H3504" s="1">
        <v>1.9870712150000001</v>
      </c>
      <c r="I3504" s="1">
        <v>0</v>
      </c>
      <c r="J3504" s="2">
        <v>41982.551388888889</v>
      </c>
      <c r="K3504" s="2"/>
      <c r="L3504" s="2"/>
    </row>
    <row r="3505" spans="1:12" hidden="1" x14ac:dyDescent="0.2">
      <c r="A3505" s="7">
        <v>-4.1753179999999999E-3</v>
      </c>
      <c r="B3505" s="7">
        <v>-1.428223</v>
      </c>
      <c r="C3505" s="7">
        <v>0</v>
      </c>
      <c r="D3505" s="7">
        <v>-1.9085572260000001</v>
      </c>
      <c r="E3505" s="1">
        <v>285.49340000000001</v>
      </c>
      <c r="F3505" s="1">
        <v>0</v>
      </c>
      <c r="G3505" s="1">
        <v>385.31487900000002</v>
      </c>
      <c r="H3505" s="1">
        <v>1.9821750520000001</v>
      </c>
      <c r="I3505" s="1">
        <v>0</v>
      </c>
      <c r="J3505" s="2">
        <v>41982.551388888889</v>
      </c>
      <c r="K3505" s="2"/>
      <c r="L3505" s="2"/>
    </row>
    <row r="3506" spans="1:12" hidden="1" x14ac:dyDescent="0.2">
      <c r="A3506" s="7">
        <v>-3.5012400000000001E-3</v>
      </c>
      <c r="B3506" s="7">
        <v>-1.0162252890000001</v>
      </c>
      <c r="C3506" s="7">
        <v>0</v>
      </c>
      <c r="D3506" s="7">
        <v>-1.9084989939999999</v>
      </c>
      <c r="E3506" s="1">
        <v>285.49340000000001</v>
      </c>
      <c r="F3506" s="1">
        <v>0</v>
      </c>
      <c r="G3506" s="1">
        <v>385.43700000000001</v>
      </c>
      <c r="H3506" s="1">
        <v>1.9811980900000001</v>
      </c>
      <c r="I3506" s="1">
        <v>0</v>
      </c>
      <c r="J3506" s="2">
        <v>41982.551388888889</v>
      </c>
      <c r="K3506" s="2"/>
      <c r="L3506" s="2"/>
    </row>
    <row r="3507" spans="1:12" hidden="1" x14ac:dyDescent="0.2">
      <c r="A3507" s="7">
        <v>-3.3317730000000001E-3</v>
      </c>
      <c r="B3507" s="7">
        <v>-0.91264670299999995</v>
      </c>
      <c r="C3507" s="7">
        <v>0</v>
      </c>
      <c r="D3507" s="7">
        <v>-1.908484354</v>
      </c>
      <c r="E3507" s="1">
        <v>285.49340000000001</v>
      </c>
      <c r="F3507" s="1">
        <v>0</v>
      </c>
      <c r="G3507" s="1">
        <v>381.7749</v>
      </c>
      <c r="H3507" s="1">
        <v>1.9809524769999998</v>
      </c>
      <c r="I3507" s="1">
        <v>0</v>
      </c>
      <c r="J3507" s="2">
        <v>41982.551388888889</v>
      </c>
      <c r="K3507" s="2"/>
      <c r="L3507" s="2"/>
    </row>
    <row r="3508" spans="1:12" hidden="1" x14ac:dyDescent="0.2">
      <c r="A3508" s="7">
        <v>-3.1727499999999998E-3</v>
      </c>
      <c r="B3508" s="7">
        <v>-0.81545169100000003</v>
      </c>
      <c r="C3508" s="7">
        <v>0</v>
      </c>
      <c r="D3508" s="7">
        <v>-1.9084706170000001</v>
      </c>
      <c r="E3508" s="1">
        <v>285.49340000000001</v>
      </c>
      <c r="F3508" s="1">
        <v>0</v>
      </c>
      <c r="G3508" s="1">
        <v>381.7945555</v>
      </c>
      <c r="H3508" s="1">
        <v>1.9807220000000001</v>
      </c>
      <c r="I3508" s="1">
        <v>0</v>
      </c>
      <c r="J3508" s="2">
        <v>41982.551388888889</v>
      </c>
      <c r="K3508" s="2"/>
      <c r="L3508" s="2"/>
    </row>
    <row r="3509" spans="1:12" hidden="1" x14ac:dyDescent="0.2">
      <c r="A3509" s="7">
        <v>-2.6655279999999999E-3</v>
      </c>
      <c r="B3509" s="7">
        <v>-0.50543666700000001</v>
      </c>
      <c r="C3509" s="7">
        <v>0</v>
      </c>
      <c r="D3509" s="7">
        <v>-1.9084267989999999</v>
      </c>
      <c r="E3509" s="1">
        <v>285.49340000000001</v>
      </c>
      <c r="F3509" s="1">
        <v>0</v>
      </c>
      <c r="G3509" s="1">
        <v>381.85724900000002</v>
      </c>
      <c r="H3509" s="1">
        <v>1.3096709999999998</v>
      </c>
      <c r="I3509" s="1">
        <v>0</v>
      </c>
      <c r="J3509" s="2">
        <v>41982.552083333336</v>
      </c>
      <c r="K3509" s="2"/>
      <c r="L3509" s="2"/>
    </row>
    <row r="3510" spans="1:12" hidden="1" x14ac:dyDescent="0.2">
      <c r="A3510" s="7">
        <v>-2.5000199999999999E-3</v>
      </c>
      <c r="B3510" s="7">
        <v>-0.40427766799999998</v>
      </c>
      <c r="C3510" s="7">
        <v>0</v>
      </c>
      <c r="D3510" s="7">
        <v>-1.9084125009999999</v>
      </c>
      <c r="E3510" s="1">
        <v>285.49340000000001</v>
      </c>
      <c r="F3510" s="1">
        <v>0</v>
      </c>
      <c r="G3510" s="1">
        <v>381.87770610000001</v>
      </c>
      <c r="H3510" s="1">
        <v>1.219867</v>
      </c>
      <c r="I3510" s="1">
        <v>0</v>
      </c>
      <c r="J3510" s="2">
        <v>41982.552083333336</v>
      </c>
      <c r="K3510" s="2"/>
      <c r="L3510" s="2"/>
    </row>
    <row r="3511" spans="1:12" hidden="1" x14ac:dyDescent="0.2">
      <c r="A3511" s="7">
        <v>-1.9941450000000001E-3</v>
      </c>
      <c r="B3511" s="7">
        <v>-9.5086331999999996E-2</v>
      </c>
      <c r="C3511" s="7">
        <v>0</v>
      </c>
      <c r="D3511" s="7">
        <v>-1.908368799</v>
      </c>
      <c r="E3511" s="1">
        <v>285.49340000000001</v>
      </c>
      <c r="F3511" s="1">
        <v>0</v>
      </c>
      <c r="G3511" s="1">
        <v>381.94023299999998</v>
      </c>
      <c r="H3511" s="1">
        <v>1.2754730000000001</v>
      </c>
      <c r="I3511" s="1">
        <v>0</v>
      </c>
      <c r="J3511" s="2">
        <v>41982.552083333336</v>
      </c>
      <c r="K3511" s="2"/>
      <c r="L3511" s="2"/>
    </row>
    <row r="3512" spans="1:12" hidden="1" x14ac:dyDescent="0.2">
      <c r="A3512" s="7">
        <v>-1.488271E-3</v>
      </c>
      <c r="B3512" s="7">
        <v>0.21410500399999999</v>
      </c>
      <c r="C3512" s="7">
        <v>0</v>
      </c>
      <c r="D3512" s="7">
        <v>-1.9083250979999999</v>
      </c>
      <c r="E3512" s="1">
        <v>285.49340000000001</v>
      </c>
      <c r="F3512" s="1">
        <v>0</v>
      </c>
      <c r="G3512" s="1">
        <v>382.00276000000002</v>
      </c>
      <c r="H3512" s="1">
        <v>1.527922</v>
      </c>
      <c r="I3512" s="1">
        <v>0</v>
      </c>
      <c r="J3512" s="2">
        <v>41982.552083333336</v>
      </c>
      <c r="K3512" s="2"/>
      <c r="L3512" s="2"/>
    </row>
    <row r="3513" spans="1:12" hidden="1" x14ac:dyDescent="0.2">
      <c r="A3513" s="7">
        <v>-1.3134970000000001E-3</v>
      </c>
      <c r="B3513" s="7">
        <v>0.32092684199999999</v>
      </c>
      <c r="C3513" s="7">
        <v>0</v>
      </c>
      <c r="D3513" s="7">
        <v>-1.90831</v>
      </c>
      <c r="E3513" s="1">
        <v>285.49340000000001</v>
      </c>
      <c r="F3513" s="1">
        <v>0</v>
      </c>
      <c r="G3513" s="1">
        <v>382.02436219999998</v>
      </c>
      <c r="H3513" s="1">
        <v>1.5482579999999999</v>
      </c>
      <c r="I3513" s="1">
        <v>0</v>
      </c>
      <c r="J3513" s="2">
        <v>41982.552083333336</v>
      </c>
      <c r="K3513" s="2"/>
      <c r="L3513" s="2"/>
    </row>
    <row r="3514" spans="1:12" hidden="1" x14ac:dyDescent="0.2">
      <c r="A3514" s="7">
        <v>-9.8239700000000009E-4</v>
      </c>
      <c r="B3514" s="7">
        <v>0.52329632699999995</v>
      </c>
      <c r="C3514" s="7">
        <v>0</v>
      </c>
      <c r="D3514" s="7">
        <v>-1.9082813970000001</v>
      </c>
      <c r="E3514" s="1">
        <v>285.49340000000001</v>
      </c>
      <c r="F3514" s="1">
        <v>0</v>
      </c>
      <c r="G3514" s="1">
        <v>382.06528689999999</v>
      </c>
      <c r="H3514" s="1">
        <v>1.4222489999999999</v>
      </c>
      <c r="I3514" s="1">
        <v>0</v>
      </c>
      <c r="J3514" s="2">
        <v>41982.552083333336</v>
      </c>
      <c r="K3514" s="2"/>
      <c r="L3514" s="2"/>
    </row>
    <row r="3515" spans="1:12" hidden="1" x14ac:dyDescent="0.2">
      <c r="A3515" s="7">
        <v>-6.4203100000000005E-4</v>
      </c>
      <c r="B3515" s="7">
        <v>0.73132866500000004</v>
      </c>
      <c r="C3515" s="7">
        <v>0</v>
      </c>
      <c r="D3515" s="7">
        <v>-1.9082519929999999</v>
      </c>
      <c r="E3515" s="1">
        <v>285.49340000000001</v>
      </c>
      <c r="F3515" s="1">
        <v>0</v>
      </c>
      <c r="G3515" s="1">
        <v>382.10735670000003</v>
      </c>
      <c r="H3515" s="1">
        <v>1.094854</v>
      </c>
      <c r="I3515" s="1">
        <v>0</v>
      </c>
      <c r="J3515" s="2">
        <v>41982.552083333336</v>
      </c>
      <c r="K3515" s="2"/>
      <c r="L3515" s="2"/>
    </row>
    <row r="3516" spans="1:12" hidden="1" x14ac:dyDescent="0.2">
      <c r="A3516" s="7">
        <v>-3.0958199999999998E-4</v>
      </c>
      <c r="B3516" s="7">
        <v>0.93452183899999997</v>
      </c>
      <c r="C3516" s="7">
        <v>0</v>
      </c>
      <c r="D3516" s="7">
        <v>-1.9082232729999999</v>
      </c>
      <c r="E3516" s="1">
        <v>285.49340000000001</v>
      </c>
      <c r="F3516" s="1">
        <v>0</v>
      </c>
      <c r="G3516" s="1">
        <v>382.14844790000001</v>
      </c>
      <c r="H3516" s="1">
        <v>1.0275669999999999</v>
      </c>
      <c r="I3516" s="1">
        <v>0</v>
      </c>
      <c r="J3516" s="2">
        <v>41982.552083333336</v>
      </c>
      <c r="K3516" s="2"/>
      <c r="L3516" s="2"/>
    </row>
    <row r="3517" spans="1:12" hidden="1" x14ac:dyDescent="0.2">
      <c r="A3517" s="8">
        <v>3.0700000000000001E-5</v>
      </c>
      <c r="B3517" s="7">
        <v>1.1425026869999999</v>
      </c>
      <c r="C3517" s="7">
        <v>0</v>
      </c>
      <c r="D3517" s="7">
        <v>-1.908193877</v>
      </c>
      <c r="E3517" s="1">
        <v>285.49340000000001</v>
      </c>
      <c r="F3517" s="1">
        <v>0</v>
      </c>
      <c r="G3517" s="1">
        <v>382.19050729999998</v>
      </c>
      <c r="H3517" s="1">
        <v>0.76592669999999996</v>
      </c>
      <c r="I3517" s="1">
        <v>0</v>
      </c>
      <c r="J3517" s="2">
        <v>41982.552083333336</v>
      </c>
      <c r="K3517" s="2"/>
      <c r="L3517" s="2"/>
    </row>
    <row r="3518" spans="1:12" hidden="1" x14ac:dyDescent="0.2">
      <c r="A3518" s="7">
        <v>3.7106599999999997E-4</v>
      </c>
      <c r="B3518" s="7">
        <v>1.350535013</v>
      </c>
      <c r="C3518" s="7">
        <v>0</v>
      </c>
      <c r="D3518" s="7">
        <v>-1.9081644740000001</v>
      </c>
      <c r="E3518" s="1">
        <v>285.49340000000001</v>
      </c>
      <c r="F3518" s="1">
        <v>0</v>
      </c>
      <c r="G3518" s="1">
        <v>382.23257710000001</v>
      </c>
      <c r="H3518" s="1">
        <v>0.45162860000000005</v>
      </c>
      <c r="I3518" s="1">
        <v>0</v>
      </c>
      <c r="J3518" s="2">
        <v>41982.552083333336</v>
      </c>
      <c r="K3518" s="2"/>
      <c r="L3518" s="2"/>
    </row>
    <row r="3519" spans="1:12" hidden="1" x14ac:dyDescent="0.2">
      <c r="A3519" s="7">
        <v>5.3657399999999995E-4</v>
      </c>
      <c r="B3519" s="7">
        <v>1.4516940229999999</v>
      </c>
      <c r="C3519" s="7">
        <v>0</v>
      </c>
      <c r="D3519" s="7">
        <v>-1.9081501759999999</v>
      </c>
      <c r="E3519" s="1">
        <v>285.49340000000001</v>
      </c>
      <c r="F3519" s="1">
        <v>0</v>
      </c>
      <c r="G3519" s="1">
        <v>382.2530342</v>
      </c>
      <c r="H3519" s="1">
        <v>0.35539000000000004</v>
      </c>
      <c r="I3519" s="1">
        <v>0</v>
      </c>
      <c r="J3519" s="2">
        <v>41982.552083333336</v>
      </c>
      <c r="K3519" s="2"/>
      <c r="L3519" s="2"/>
    </row>
    <row r="3520" spans="1:12" hidden="1" x14ac:dyDescent="0.2">
      <c r="A3520" s="7">
        <v>1.5496710000000001E-3</v>
      </c>
      <c r="B3520" s="7">
        <v>2.070900371</v>
      </c>
      <c r="C3520" s="7">
        <v>0</v>
      </c>
      <c r="D3520" s="7">
        <v>-1.908062656</v>
      </c>
      <c r="E3520" s="1">
        <v>285.49340000000001</v>
      </c>
      <c r="F3520" s="1">
        <v>0</v>
      </c>
      <c r="G3520" s="1">
        <v>382.37825470000001</v>
      </c>
      <c r="H3520" s="1">
        <v>0.4675532</v>
      </c>
      <c r="I3520" s="1">
        <v>0</v>
      </c>
      <c r="J3520" s="2">
        <v>41982.552083333336</v>
      </c>
      <c r="K3520" s="2"/>
      <c r="L3520" s="2"/>
    </row>
    <row r="3521" spans="1:12" hidden="1" x14ac:dyDescent="0.2">
      <c r="A3521" s="7">
        <v>1.880771E-3</v>
      </c>
      <c r="B3521" s="7">
        <v>2.2732698569999998</v>
      </c>
      <c r="C3521" s="7">
        <v>0</v>
      </c>
      <c r="D3521" s="7">
        <v>-1.908034053</v>
      </c>
      <c r="E3521" s="1">
        <v>285.49340000000001</v>
      </c>
      <c r="F3521" s="1">
        <v>0</v>
      </c>
      <c r="G3521" s="1">
        <v>382.4191793</v>
      </c>
      <c r="H3521" s="1">
        <v>0.25202140000000001</v>
      </c>
      <c r="I3521" s="1">
        <v>0</v>
      </c>
      <c r="J3521" s="2">
        <v>41982.552083333336</v>
      </c>
      <c r="K3521" s="2"/>
      <c r="L3521" s="2"/>
    </row>
    <row r="3522" spans="1:12" hidden="1" x14ac:dyDescent="0.2">
      <c r="A3522" s="7">
        <v>2.0568930000000002E-3</v>
      </c>
      <c r="B3522" s="7">
        <v>2.3809153950000002</v>
      </c>
      <c r="C3522" s="7">
        <v>0</v>
      </c>
      <c r="D3522" s="7">
        <v>-1.9080188389999999</v>
      </c>
      <c r="E3522" s="1">
        <v>285.49340000000001</v>
      </c>
      <c r="F3522" s="1">
        <v>0</v>
      </c>
      <c r="G3522" s="1">
        <v>382.44094819999998</v>
      </c>
      <c r="H3522" s="1">
        <v>0.26374009999999998</v>
      </c>
      <c r="I3522" s="1">
        <v>0</v>
      </c>
      <c r="J3522" s="2">
        <v>41982.552777777775</v>
      </c>
      <c r="K3522" s="2"/>
      <c r="L3522" s="2"/>
    </row>
    <row r="3523" spans="1:12" hidden="1" x14ac:dyDescent="0.2">
      <c r="A3523" s="7">
        <v>2.3879930000000001E-3</v>
      </c>
      <c r="B3523" s="7">
        <v>2.583284881</v>
      </c>
      <c r="C3523" s="7">
        <v>0</v>
      </c>
      <c r="D3523" s="7">
        <v>-1.907990235</v>
      </c>
      <c r="E3523" s="1">
        <v>285.49340000000001</v>
      </c>
      <c r="F3523" s="1">
        <v>0</v>
      </c>
      <c r="G3523" s="1">
        <v>382.48187280000002</v>
      </c>
      <c r="H3523" s="1">
        <v>0.43032910000000002</v>
      </c>
      <c r="I3523" s="1">
        <v>0</v>
      </c>
      <c r="J3523" s="2">
        <v>41982.552777777775</v>
      </c>
      <c r="K3523" s="2"/>
      <c r="L3523" s="2"/>
    </row>
    <row r="3524" spans="1:12" hidden="1" x14ac:dyDescent="0.2">
      <c r="A3524" s="7">
        <v>2.893868E-3</v>
      </c>
      <c r="B3524" s="7">
        <v>2.892476217</v>
      </c>
      <c r="C3524" s="7">
        <v>0</v>
      </c>
      <c r="D3524" s="7">
        <v>-1.9079465339999999</v>
      </c>
      <c r="E3524" s="1">
        <v>285.49340000000001</v>
      </c>
      <c r="F3524" s="1">
        <v>0</v>
      </c>
      <c r="G3524" s="1">
        <v>382.54439969999999</v>
      </c>
      <c r="H3524" s="1">
        <v>0.2955643</v>
      </c>
      <c r="I3524" s="1">
        <v>0</v>
      </c>
      <c r="J3524" s="2">
        <v>41982.552777777775</v>
      </c>
      <c r="K3524" s="2"/>
      <c r="L3524" s="2"/>
    </row>
    <row r="3525" spans="1:12" hidden="1" x14ac:dyDescent="0.2">
      <c r="A3525" s="7">
        <v>3.0593759999999999E-3</v>
      </c>
      <c r="B3525" s="7">
        <v>2.9936352159999999</v>
      </c>
      <c r="C3525" s="7">
        <v>0</v>
      </c>
      <c r="D3525" s="7">
        <v>-1.9079322359999999</v>
      </c>
      <c r="E3525" s="1">
        <v>285.49340000000001</v>
      </c>
      <c r="F3525" s="1">
        <v>0</v>
      </c>
      <c r="G3525" s="1">
        <v>382.56485679999997</v>
      </c>
      <c r="H3525" s="1">
        <v>0.32677970000000001</v>
      </c>
      <c r="I3525" s="1">
        <v>0</v>
      </c>
      <c r="J3525" s="2">
        <v>41982.552777777775</v>
      </c>
      <c r="K3525" s="2"/>
      <c r="L3525" s="2"/>
    </row>
    <row r="3526" spans="1:12" hidden="1" x14ac:dyDescent="0.2">
      <c r="A3526" s="7">
        <v>3.5652510000000002E-3</v>
      </c>
      <c r="B3526" s="7">
        <v>3.302826552</v>
      </c>
      <c r="C3526" s="7">
        <v>0</v>
      </c>
      <c r="D3526" s="7">
        <v>-1.9078885350000001</v>
      </c>
      <c r="E3526" s="1">
        <v>285.49340000000001</v>
      </c>
      <c r="F3526" s="1">
        <v>0</v>
      </c>
      <c r="G3526" s="1">
        <v>382.62738380000002</v>
      </c>
      <c r="H3526" s="1">
        <v>0.1941977</v>
      </c>
      <c r="I3526" s="1">
        <v>0</v>
      </c>
      <c r="J3526" s="2">
        <v>41982.552777777775</v>
      </c>
      <c r="K3526" s="2"/>
      <c r="L3526" s="2"/>
    </row>
    <row r="3527" spans="1:12" hidden="1" x14ac:dyDescent="0.2">
      <c r="A3527" s="7">
        <v>3.9056170000000001E-3</v>
      </c>
      <c r="B3527" s="7">
        <v>3.510858877</v>
      </c>
      <c r="C3527" s="7">
        <v>0</v>
      </c>
      <c r="D3527" s="7">
        <v>-1.9078591309999999</v>
      </c>
      <c r="E3527" s="1">
        <v>285.49340000000001</v>
      </c>
      <c r="F3527" s="1">
        <v>0</v>
      </c>
      <c r="G3527" s="1">
        <v>382.6694536</v>
      </c>
      <c r="H3527" s="1">
        <v>0.1065374</v>
      </c>
      <c r="I3527" s="1">
        <v>0</v>
      </c>
      <c r="J3527" s="2">
        <v>41982.552777777775</v>
      </c>
      <c r="K3527" s="2"/>
      <c r="L3527" s="2"/>
    </row>
    <row r="3528" spans="1:12" hidden="1" x14ac:dyDescent="0.2">
      <c r="A3528" s="7">
        <v>4.2458979999999997E-3</v>
      </c>
      <c r="B3528" s="7">
        <v>3.7188397379999998</v>
      </c>
      <c r="C3528" s="7">
        <v>0</v>
      </c>
      <c r="D3528" s="7">
        <v>-1.907829735</v>
      </c>
      <c r="E3528" s="1">
        <v>285.49340000000001</v>
      </c>
      <c r="F3528" s="1">
        <v>0</v>
      </c>
      <c r="G3528" s="1">
        <v>382.71151300000002</v>
      </c>
      <c r="H3528" s="1">
        <v>0.25813469999999999</v>
      </c>
      <c r="I3528" s="1">
        <v>0</v>
      </c>
      <c r="J3528" s="2">
        <v>41982.552777777775</v>
      </c>
      <c r="K3528" s="2"/>
      <c r="L3528" s="2"/>
    </row>
    <row r="3529" spans="1:12" hidden="1" x14ac:dyDescent="0.2">
      <c r="A3529" s="7">
        <v>4.4167130000000001E-3</v>
      </c>
      <c r="B3529" s="7">
        <v>3.823242</v>
      </c>
      <c r="C3529" s="7">
        <v>0</v>
      </c>
      <c r="D3529" s="7">
        <v>-1.9078149790000001</v>
      </c>
      <c r="E3529" s="1">
        <v>285.49340000000001</v>
      </c>
      <c r="F3529" s="1">
        <v>0</v>
      </c>
      <c r="G3529" s="1">
        <v>382.73262599999998</v>
      </c>
      <c r="H3529" s="1">
        <v>0.12550303839999999</v>
      </c>
      <c r="I3529" s="1">
        <v>0</v>
      </c>
      <c r="J3529" s="2">
        <v>41982.552777777775</v>
      </c>
      <c r="K3529" s="2"/>
      <c r="L3529" s="2"/>
    </row>
    <row r="3530" spans="1:12" hidden="1" x14ac:dyDescent="0.2">
      <c r="A3530" s="7">
        <v>4.578347E-3</v>
      </c>
      <c r="B3530" s="7">
        <v>3.2919564160000001</v>
      </c>
      <c r="C3530" s="7">
        <v>0</v>
      </c>
      <c r="D3530" s="7">
        <v>-1.907801015</v>
      </c>
      <c r="E3530" s="1">
        <v>285.49340000000001</v>
      </c>
      <c r="F3530" s="1">
        <v>0</v>
      </c>
      <c r="G3530" s="1">
        <v>382.75260420000001</v>
      </c>
      <c r="H3530" s="1">
        <v>0</v>
      </c>
      <c r="I3530" s="1">
        <v>0</v>
      </c>
      <c r="J3530" s="2">
        <v>41982.552777777775</v>
      </c>
      <c r="K3530" s="2"/>
      <c r="L3530" s="2"/>
    </row>
    <row r="3531" spans="1:12" hidden="1" x14ac:dyDescent="0.2">
      <c r="A3531" s="7">
        <v>6.1012760000000001E-3</v>
      </c>
      <c r="B3531" s="7">
        <v>-1.713867</v>
      </c>
      <c r="C3531" s="7">
        <v>0</v>
      </c>
      <c r="D3531" s="7">
        <v>-1.907669453</v>
      </c>
      <c r="E3531" s="1">
        <v>285.49340000000001</v>
      </c>
      <c r="F3531" s="1">
        <v>0</v>
      </c>
      <c r="G3531" s="1">
        <v>382.94084090000001</v>
      </c>
      <c r="H3531" s="1">
        <v>0</v>
      </c>
      <c r="I3531" s="1">
        <v>0</v>
      </c>
      <c r="J3531" s="2">
        <v>41982.552777777775</v>
      </c>
      <c r="K3531" s="2"/>
      <c r="L3531" s="2"/>
    </row>
    <row r="3532" spans="1:12" hidden="1" x14ac:dyDescent="0.2">
      <c r="A3532" s="7">
        <v>6.269396E-3</v>
      </c>
      <c r="B3532" s="7">
        <v>3.845215</v>
      </c>
      <c r="C3532" s="7">
        <v>0</v>
      </c>
      <c r="D3532" s="7">
        <v>-1.907654929</v>
      </c>
      <c r="E3532" s="1">
        <v>285.49340000000001</v>
      </c>
      <c r="F3532" s="1">
        <v>0</v>
      </c>
      <c r="G3532" s="1">
        <v>382.96162070000003</v>
      </c>
      <c r="H3532" s="1">
        <v>0</v>
      </c>
      <c r="I3532" s="1">
        <v>0</v>
      </c>
      <c r="J3532" s="2">
        <v>41982.552777777775</v>
      </c>
      <c r="K3532" s="2"/>
      <c r="L3532" s="2"/>
    </row>
    <row r="3533" spans="1:12" hidden="1" x14ac:dyDescent="0.2">
      <c r="A3533" s="7">
        <v>9.631868E-3</v>
      </c>
      <c r="B3533" s="7">
        <v>2.044802008</v>
      </c>
      <c r="C3533" s="7">
        <v>0</v>
      </c>
      <c r="D3533" s="7">
        <v>-1.9073644519999999</v>
      </c>
      <c r="E3533" s="1">
        <v>285.49340000000001</v>
      </c>
      <c r="F3533" s="1">
        <v>0</v>
      </c>
      <c r="G3533" s="1">
        <v>383.377228</v>
      </c>
      <c r="H3533" s="1">
        <v>0</v>
      </c>
      <c r="I3533" s="1">
        <v>0</v>
      </c>
      <c r="J3533" s="2">
        <v>41982.553472222222</v>
      </c>
      <c r="K3533" s="2"/>
      <c r="L3533" s="2"/>
    </row>
    <row r="3534" spans="1:12" hidden="1" x14ac:dyDescent="0.2">
      <c r="A3534" s="7">
        <v>1.148194E-2</v>
      </c>
      <c r="B3534" s="7">
        <v>1.054193776</v>
      </c>
      <c r="C3534" s="7">
        <v>0</v>
      </c>
      <c r="D3534" s="7">
        <v>-1.9072046279999999</v>
      </c>
      <c r="E3534" s="1">
        <v>285.49340000000001</v>
      </c>
      <c r="F3534" s="1">
        <v>0</v>
      </c>
      <c r="G3534" s="1">
        <v>383.60590000000002</v>
      </c>
      <c r="H3534" s="1">
        <v>3.542080047E-2</v>
      </c>
      <c r="I3534" s="1">
        <v>0</v>
      </c>
      <c r="J3534" s="2">
        <v>41982.553472222222</v>
      </c>
      <c r="K3534" s="2"/>
      <c r="L3534" s="2"/>
    </row>
    <row r="3535" spans="1:12" hidden="1" x14ac:dyDescent="0.2">
      <c r="A3535" s="7">
        <v>1.2671073E-2</v>
      </c>
      <c r="B3535" s="7">
        <v>0.41748049999999998</v>
      </c>
      <c r="C3535" s="7">
        <v>0</v>
      </c>
      <c r="D3535" s="7">
        <v>-1.9071019010000001</v>
      </c>
      <c r="E3535" s="1">
        <v>285.49340000000001</v>
      </c>
      <c r="F3535" s="1">
        <v>0</v>
      </c>
      <c r="G3535" s="1">
        <v>383.60590000000002</v>
      </c>
      <c r="H3535" s="1">
        <v>5.8187514069999995E-2</v>
      </c>
      <c r="I3535" s="1">
        <v>0</v>
      </c>
      <c r="J3535" s="2">
        <v>41982.554166666669</v>
      </c>
      <c r="K3535" s="2"/>
      <c r="L3535" s="2"/>
    </row>
    <row r="3536" spans="1:12" hidden="1" x14ac:dyDescent="0.2">
      <c r="A3536" s="7">
        <v>1.4686738E-2</v>
      </c>
      <c r="B3536" s="7">
        <v>-0.371404489</v>
      </c>
      <c r="C3536" s="7">
        <v>0</v>
      </c>
      <c r="D3536" s="7">
        <v>-1.906927772</v>
      </c>
      <c r="E3536" s="1">
        <v>285.49340000000001</v>
      </c>
      <c r="F3536" s="1">
        <v>0</v>
      </c>
      <c r="G3536" s="1">
        <v>383.60590000000002</v>
      </c>
      <c r="H3536" s="1">
        <v>9.6778690000000001E-2</v>
      </c>
      <c r="I3536" s="1">
        <v>0</v>
      </c>
      <c r="J3536" s="2">
        <v>41982.554166666669</v>
      </c>
      <c r="K3536" s="2"/>
      <c r="L3536" s="2"/>
    </row>
    <row r="3537" spans="1:12" hidden="1" x14ac:dyDescent="0.2">
      <c r="A3537" s="7">
        <v>1.5027019000000001E-2</v>
      </c>
      <c r="B3537" s="7">
        <v>-0.50458301500000002</v>
      </c>
      <c r="C3537" s="7">
        <v>0</v>
      </c>
      <c r="D3537" s="7">
        <v>-1.906898376</v>
      </c>
      <c r="E3537" s="1">
        <v>285.49340000000001</v>
      </c>
      <c r="F3537" s="1">
        <v>0</v>
      </c>
      <c r="G3537" s="1">
        <v>383.60590000000002</v>
      </c>
      <c r="H3537" s="1">
        <v>0.26601019999999997</v>
      </c>
      <c r="I3537" s="1">
        <v>0</v>
      </c>
      <c r="J3537" s="2">
        <v>41982.554166666669</v>
      </c>
      <c r="K3537" s="2"/>
      <c r="L3537" s="2"/>
    </row>
    <row r="3538" spans="1:12" hidden="1" x14ac:dyDescent="0.2">
      <c r="A3538" s="7">
        <v>1.5358119999999999E-2</v>
      </c>
      <c r="B3538" s="7">
        <v>-0.63416835999999999</v>
      </c>
      <c r="C3538" s="7">
        <v>0</v>
      </c>
      <c r="D3538" s="7">
        <v>-1.9068697729999999</v>
      </c>
      <c r="E3538" s="1">
        <v>285.49340000000001</v>
      </c>
      <c r="F3538" s="1">
        <v>0</v>
      </c>
      <c r="G3538" s="1">
        <v>383.60590000000002</v>
      </c>
      <c r="H3538" s="1">
        <v>0.57992510000000008</v>
      </c>
      <c r="I3538" s="1">
        <v>0</v>
      </c>
      <c r="J3538" s="2">
        <v>41982.554166666669</v>
      </c>
      <c r="K3538" s="2"/>
      <c r="L3538" s="2"/>
    </row>
    <row r="3539" spans="1:12" hidden="1" x14ac:dyDescent="0.2">
      <c r="A3539" s="7">
        <v>1.5698486000000001E-2</v>
      </c>
      <c r="B3539" s="7">
        <v>-0.76737985799999997</v>
      </c>
      <c r="C3539" s="7">
        <v>0</v>
      </c>
      <c r="D3539" s="7">
        <v>-1.906840369</v>
      </c>
      <c r="E3539" s="1">
        <v>285.49340000000001</v>
      </c>
      <c r="F3539" s="1">
        <v>0</v>
      </c>
      <c r="G3539" s="1">
        <v>383.60590000000002</v>
      </c>
      <c r="H3539" s="1">
        <v>0.93420460000000005</v>
      </c>
      <c r="I3539" s="1">
        <v>0</v>
      </c>
      <c r="J3539" s="2">
        <v>41982.554166666669</v>
      </c>
      <c r="K3539" s="2"/>
      <c r="L3539" s="2"/>
    </row>
    <row r="3540" spans="1:12" hidden="1" x14ac:dyDescent="0.2">
      <c r="A3540" s="7">
        <v>1.5863994999999999E-2</v>
      </c>
      <c r="B3540" s="7">
        <v>-0.83215604499999996</v>
      </c>
      <c r="C3540" s="7">
        <v>0</v>
      </c>
      <c r="D3540" s="7">
        <v>-1.906826071</v>
      </c>
      <c r="E3540" s="1">
        <v>285.49340000000001</v>
      </c>
      <c r="F3540" s="1">
        <v>0</v>
      </c>
      <c r="G3540" s="1">
        <v>383.60590000000002</v>
      </c>
      <c r="H3540" s="1">
        <v>0.97510509999999995</v>
      </c>
      <c r="I3540" s="1">
        <v>0</v>
      </c>
      <c r="J3540" s="2">
        <v>41982.554166666669</v>
      </c>
      <c r="K3540" s="2"/>
      <c r="L3540" s="2"/>
    </row>
    <row r="3541" spans="1:12" hidden="1" x14ac:dyDescent="0.2">
      <c r="A3541" s="7">
        <v>1.6376439E-2</v>
      </c>
      <c r="B3541" s="7">
        <v>-1.032715</v>
      </c>
      <c r="C3541" s="7">
        <v>0</v>
      </c>
      <c r="D3541" s="7">
        <v>-1.906781802</v>
      </c>
      <c r="E3541" s="1">
        <v>285.49340000000001</v>
      </c>
      <c r="F3541" s="1">
        <v>0</v>
      </c>
      <c r="G3541" s="1">
        <v>383.60590000000002</v>
      </c>
      <c r="H3541" s="1">
        <v>0.84128467009999996</v>
      </c>
      <c r="I3541" s="1">
        <v>0</v>
      </c>
      <c r="J3541" s="2">
        <v>41982.554166666669</v>
      </c>
      <c r="K3541" s="2"/>
      <c r="L3541" s="2"/>
    </row>
    <row r="3542" spans="1:12" hidden="1" x14ac:dyDescent="0.2">
      <c r="A3542" s="7">
        <v>1.6711498000000002E-2</v>
      </c>
      <c r="B3542" s="7">
        <v>2.580706583</v>
      </c>
      <c r="C3542" s="7">
        <v>0</v>
      </c>
      <c r="D3542" s="7">
        <v>-1.9067528570000001</v>
      </c>
      <c r="E3542" s="1">
        <v>285.49340000000001</v>
      </c>
      <c r="F3542" s="1">
        <v>0</v>
      </c>
      <c r="G3542" s="1">
        <v>383.60590000000002</v>
      </c>
      <c r="H3542" s="1">
        <v>0.75378670000000003</v>
      </c>
      <c r="I3542" s="1">
        <v>0</v>
      </c>
      <c r="J3542" s="2">
        <v>41982.554166666669</v>
      </c>
      <c r="K3542" s="2"/>
      <c r="L3542" s="2"/>
    </row>
    <row r="3543" spans="1:12" hidden="1" x14ac:dyDescent="0.2">
      <c r="A3543" s="7">
        <v>1.6877091E-2</v>
      </c>
      <c r="B3543" s="7">
        <v>4.3665253999999996</v>
      </c>
      <c r="C3543" s="7">
        <v>0</v>
      </c>
      <c r="D3543" s="7">
        <v>-1.906738552</v>
      </c>
      <c r="E3543" s="1">
        <v>285.49340000000001</v>
      </c>
      <c r="F3543" s="1">
        <v>0</v>
      </c>
      <c r="G3543" s="1">
        <v>383.60590000000002</v>
      </c>
      <c r="H3543" s="1">
        <v>0.65080789999999988</v>
      </c>
      <c r="I3543" s="1">
        <v>0</v>
      </c>
      <c r="J3543" s="2">
        <v>41982.554166666669</v>
      </c>
      <c r="K3543" s="2"/>
      <c r="L3543" s="2"/>
    </row>
    <row r="3544" spans="1:12" hidden="1" x14ac:dyDescent="0.2">
      <c r="A3544" s="7">
        <v>1.7042683999999999E-2</v>
      </c>
      <c r="B3544" s="7">
        <v>6.1523440000000003</v>
      </c>
      <c r="C3544" s="7">
        <v>0</v>
      </c>
      <c r="D3544" s="7">
        <v>-1.9067242470000001</v>
      </c>
      <c r="E3544" s="1">
        <v>285.49340000000001</v>
      </c>
      <c r="F3544" s="1">
        <v>0</v>
      </c>
      <c r="G3544" s="1">
        <v>383.60590000000002</v>
      </c>
      <c r="H3544" s="1">
        <v>0.44986710000000002</v>
      </c>
      <c r="I3544" s="1">
        <v>0</v>
      </c>
      <c r="J3544" s="2">
        <v>41982.554166666669</v>
      </c>
      <c r="K3544" s="2"/>
      <c r="L3544" s="2"/>
    </row>
    <row r="3545" spans="1:12" hidden="1" x14ac:dyDescent="0.2">
      <c r="A3545" s="7">
        <v>1.7213498000000001E-2</v>
      </c>
      <c r="B3545" s="7">
        <v>4.869907209</v>
      </c>
      <c r="C3545" s="7">
        <v>0</v>
      </c>
      <c r="D3545" s="7">
        <v>-1.906709491</v>
      </c>
      <c r="E3545" s="1">
        <v>285.49340000000001</v>
      </c>
      <c r="F3545" s="1">
        <v>0</v>
      </c>
      <c r="G3545" s="1">
        <v>383.60590000000002</v>
      </c>
      <c r="H3545" s="1">
        <v>0</v>
      </c>
      <c r="I3545" s="1">
        <v>0</v>
      </c>
      <c r="J3545" s="2">
        <v>41982.554861111108</v>
      </c>
      <c r="K3545" s="2"/>
      <c r="L3545" s="2"/>
    </row>
    <row r="3546" spans="1:12" hidden="1" x14ac:dyDescent="0.2">
      <c r="A3546" s="7">
        <v>1.7724594999999999E-2</v>
      </c>
      <c r="B3546" s="7">
        <v>1.032715</v>
      </c>
      <c r="C3546" s="7">
        <v>0</v>
      </c>
      <c r="D3546" s="7">
        <v>-1.906665338</v>
      </c>
      <c r="E3546" s="1">
        <v>285.49340000000001</v>
      </c>
      <c r="F3546" s="1">
        <v>0</v>
      </c>
      <c r="G3546" s="1">
        <v>383.60590000000002</v>
      </c>
      <c r="H3546" s="1">
        <v>0</v>
      </c>
      <c r="I3546" s="1">
        <v>0</v>
      </c>
      <c r="J3546" s="2">
        <v>41982.554861111108</v>
      </c>
      <c r="K3546" s="2"/>
      <c r="L3546" s="2"/>
    </row>
    <row r="3547" spans="1:12" hidden="1" x14ac:dyDescent="0.2">
      <c r="A3547" s="7">
        <v>2.5641284E-2</v>
      </c>
      <c r="B3547" s="7">
        <v>-0.54931640000000004</v>
      </c>
      <c r="C3547" s="7">
        <v>0</v>
      </c>
      <c r="D3547" s="7">
        <v>-1.9059814310000001</v>
      </c>
      <c r="E3547" s="1">
        <v>285.49340000000001</v>
      </c>
      <c r="F3547" s="1">
        <v>0</v>
      </c>
      <c r="G3547" s="1">
        <v>383.60590000000002</v>
      </c>
      <c r="H3547" s="1">
        <v>0</v>
      </c>
      <c r="I3547" s="1">
        <v>0</v>
      </c>
      <c r="J3547" s="2">
        <v>41982.555555555555</v>
      </c>
      <c r="K3547" s="2"/>
      <c r="L3547" s="2"/>
    </row>
    <row r="3548" spans="1:12" hidden="1" x14ac:dyDescent="0.2">
      <c r="A3548" s="7">
        <v>2.5969774000000001E-2</v>
      </c>
      <c r="B3548" s="7">
        <v>4.6801760000000003</v>
      </c>
      <c r="C3548" s="7">
        <v>0</v>
      </c>
      <c r="D3548" s="7">
        <v>-1.905953054</v>
      </c>
      <c r="E3548" s="1">
        <v>285.49340000000001</v>
      </c>
      <c r="F3548" s="1">
        <v>0</v>
      </c>
      <c r="G3548" s="1">
        <v>383.60590000000002</v>
      </c>
      <c r="H3548" s="1">
        <v>0</v>
      </c>
      <c r="I3548" s="1">
        <v>0</v>
      </c>
      <c r="J3548" s="2">
        <v>41982.555555555555</v>
      </c>
      <c r="K3548" s="2"/>
      <c r="L3548" s="2"/>
    </row>
    <row r="3549" spans="1:12" hidden="1" x14ac:dyDescent="0.2">
      <c r="A3549" s="7">
        <v>3.0864273000000001E-2</v>
      </c>
      <c r="B3549" s="7">
        <v>-0.37353520000000001</v>
      </c>
      <c r="C3549" s="7">
        <v>0</v>
      </c>
      <c r="D3549" s="7">
        <v>-1.9055302279999999</v>
      </c>
      <c r="E3549" s="1">
        <v>285.49340000000001</v>
      </c>
      <c r="F3549" s="1">
        <v>0</v>
      </c>
      <c r="G3549" s="1">
        <v>383.60590000000002</v>
      </c>
      <c r="H3549" s="1">
        <v>0</v>
      </c>
      <c r="I3549" s="1">
        <v>0</v>
      </c>
      <c r="J3549" s="2">
        <v>41982.556250000001</v>
      </c>
      <c r="K3549" s="2"/>
      <c r="L3549" s="2"/>
    </row>
    <row r="3550" spans="1:12" hidden="1" x14ac:dyDescent="0.2">
      <c r="A3550" s="7">
        <v>3.2374063000000002E-2</v>
      </c>
      <c r="B3550" s="7">
        <v>-0.34745042300000001</v>
      </c>
      <c r="C3550" s="7">
        <v>0</v>
      </c>
      <c r="D3550" s="7">
        <v>-1.9053998000000001</v>
      </c>
      <c r="E3550" s="1">
        <v>285.49340000000001</v>
      </c>
      <c r="F3550" s="1">
        <v>0</v>
      </c>
      <c r="G3550" s="1">
        <v>383.60590000000002</v>
      </c>
      <c r="H3550" s="1">
        <v>0</v>
      </c>
      <c r="I3550" s="1">
        <v>0</v>
      </c>
      <c r="J3550" s="2">
        <v>41982.556944444441</v>
      </c>
      <c r="K3550" s="2"/>
      <c r="L3550" s="2"/>
    </row>
    <row r="3551" spans="1:12" hidden="1" x14ac:dyDescent="0.2">
      <c r="A3551" s="7">
        <v>3.3055974000000002E-2</v>
      </c>
      <c r="B3551" s="7">
        <v>-0.33566898000000001</v>
      </c>
      <c r="C3551" s="7">
        <v>0</v>
      </c>
      <c r="D3551" s="7">
        <v>-1.9053408919999999</v>
      </c>
      <c r="E3551" s="1">
        <v>285.49340000000001</v>
      </c>
      <c r="F3551" s="1">
        <v>0</v>
      </c>
      <c r="G3551" s="1">
        <v>383.60590000000002</v>
      </c>
      <c r="H3551" s="1">
        <v>0.1965886</v>
      </c>
      <c r="I3551" s="1">
        <v>0</v>
      </c>
      <c r="J3551" s="2">
        <v>41982.556944444441</v>
      </c>
      <c r="K3551" s="2"/>
      <c r="L3551" s="2"/>
    </row>
    <row r="3552" spans="1:12" hidden="1" x14ac:dyDescent="0.2">
      <c r="A3552" s="7">
        <v>3.3220219000000002E-2</v>
      </c>
      <c r="B3552" s="7">
        <v>-0.33283130599999999</v>
      </c>
      <c r="C3552" s="7">
        <v>0</v>
      </c>
      <c r="D3552" s="7">
        <v>-1.9053267030000001</v>
      </c>
      <c r="E3552" s="1">
        <v>285.49340000000001</v>
      </c>
      <c r="F3552" s="1">
        <v>0</v>
      </c>
      <c r="G3552" s="1">
        <v>383.60590000000002</v>
      </c>
      <c r="H3552" s="1">
        <v>0.43961719999999999</v>
      </c>
      <c r="I3552" s="1">
        <v>0</v>
      </c>
      <c r="J3552" s="2">
        <v>41982.556944444441</v>
      </c>
      <c r="K3552" s="2"/>
      <c r="L3552" s="2"/>
    </row>
    <row r="3553" spans="1:12" hidden="1" x14ac:dyDescent="0.2">
      <c r="A3553" s="7">
        <v>3.3385812000000001E-2</v>
      </c>
      <c r="B3553" s="7">
        <v>-0.329970347</v>
      </c>
      <c r="C3553" s="7">
        <v>0</v>
      </c>
      <c r="D3553" s="7">
        <v>-1.905312398</v>
      </c>
      <c r="E3553" s="1">
        <v>285.49340000000001</v>
      </c>
      <c r="F3553" s="1">
        <v>0</v>
      </c>
      <c r="G3553" s="1">
        <v>383.60590000000002</v>
      </c>
      <c r="H3553" s="1">
        <v>0.59824049999999995</v>
      </c>
      <c r="I3553" s="1">
        <v>0</v>
      </c>
      <c r="J3553" s="2">
        <v>41982.556944444441</v>
      </c>
      <c r="K3553" s="2"/>
      <c r="L3553" s="2"/>
    </row>
    <row r="3554" spans="1:12" hidden="1" x14ac:dyDescent="0.2">
      <c r="A3554" s="7">
        <v>3.3551320000000003E-2</v>
      </c>
      <c r="B3554" s="7">
        <v>-0.32711084499999998</v>
      </c>
      <c r="C3554" s="7">
        <v>0</v>
      </c>
      <c r="D3554" s="7">
        <v>-1.9052981</v>
      </c>
      <c r="E3554" s="1">
        <v>285.49340000000001</v>
      </c>
      <c r="F3554" s="1">
        <v>0</v>
      </c>
      <c r="G3554" s="1">
        <v>383.60590000000002</v>
      </c>
      <c r="H3554" s="1">
        <v>0.65472759999999997</v>
      </c>
      <c r="I3554" s="1">
        <v>0</v>
      </c>
      <c r="J3554" s="2">
        <v>41982.556944444441</v>
      </c>
      <c r="K3554" s="2"/>
      <c r="L3554" s="2"/>
    </row>
    <row r="3555" spans="1:12" hidden="1" x14ac:dyDescent="0.2">
      <c r="A3555" s="7">
        <v>3.3891685999999997E-2</v>
      </c>
      <c r="B3555" s="7">
        <v>-0.32123031000000002</v>
      </c>
      <c r="C3555" s="7">
        <v>0</v>
      </c>
      <c r="D3555" s="7">
        <v>-1.905268696</v>
      </c>
      <c r="E3555" s="1">
        <v>285.49340000000001</v>
      </c>
      <c r="F3555" s="1">
        <v>0</v>
      </c>
      <c r="G3555" s="1">
        <v>383.60590000000002</v>
      </c>
      <c r="H3555" s="1">
        <v>0.59701500000000007</v>
      </c>
      <c r="I3555" s="1">
        <v>0</v>
      </c>
      <c r="J3555" s="2">
        <v>41982.556944444441</v>
      </c>
      <c r="K3555" s="2"/>
      <c r="L3555" s="2"/>
    </row>
    <row r="3556" spans="1:12" hidden="1" x14ac:dyDescent="0.2">
      <c r="A3556" s="7">
        <v>3.4224135000000003E-2</v>
      </c>
      <c r="B3556" s="7">
        <v>-0.31548656600000002</v>
      </c>
      <c r="C3556" s="7">
        <v>0</v>
      </c>
      <c r="D3556" s="7">
        <v>-1.9052399769999999</v>
      </c>
      <c r="E3556" s="1">
        <v>285.49340000000001</v>
      </c>
      <c r="F3556" s="1">
        <v>0</v>
      </c>
      <c r="G3556" s="1">
        <v>383.60590000000002</v>
      </c>
      <c r="H3556" s="1">
        <v>0.71596349999999997</v>
      </c>
      <c r="I3556" s="1">
        <v>0</v>
      </c>
      <c r="J3556" s="2">
        <v>41982.556944444441</v>
      </c>
      <c r="K3556" s="2"/>
      <c r="L3556" s="2"/>
    </row>
    <row r="3557" spans="1:12" hidden="1" x14ac:dyDescent="0.2">
      <c r="A3557" s="7">
        <v>3.4401518999999998E-2</v>
      </c>
      <c r="B3557" s="7">
        <v>-0.31242187700000001</v>
      </c>
      <c r="C3557" s="7">
        <v>0</v>
      </c>
      <c r="D3557" s="7">
        <v>-1.9052246530000001</v>
      </c>
      <c r="E3557" s="1">
        <v>285.49340000000001</v>
      </c>
      <c r="F3557" s="1">
        <v>0</v>
      </c>
      <c r="G3557" s="1">
        <v>383.60590000000002</v>
      </c>
      <c r="H3557" s="1">
        <v>0.6589994213999999</v>
      </c>
      <c r="I3557" s="1">
        <v>0</v>
      </c>
      <c r="J3557" s="2">
        <v>41982.556944444441</v>
      </c>
      <c r="K3557" s="2"/>
      <c r="L3557" s="2"/>
    </row>
    <row r="3558" spans="1:12" hidden="1" x14ac:dyDescent="0.2">
      <c r="A3558" s="7">
        <v>3.4730008999999999E-2</v>
      </c>
      <c r="B3558" s="7">
        <v>-0.30674652800000002</v>
      </c>
      <c r="C3558" s="7">
        <v>0</v>
      </c>
      <c r="D3558" s="7">
        <v>-1.905196275</v>
      </c>
      <c r="E3558" s="1">
        <v>285.49340000000001</v>
      </c>
      <c r="F3558" s="1">
        <v>0</v>
      </c>
      <c r="G3558" s="1">
        <v>383.60590000000002</v>
      </c>
      <c r="H3558" s="1">
        <v>0.55351039999999996</v>
      </c>
      <c r="I3558" s="1">
        <v>0</v>
      </c>
      <c r="J3558" s="2">
        <v>41982.556944444441</v>
      </c>
      <c r="K3558" s="2"/>
      <c r="L3558" s="2"/>
    </row>
    <row r="3559" spans="1:12" hidden="1" x14ac:dyDescent="0.2">
      <c r="A3559" s="7">
        <v>3.5070291000000003E-2</v>
      </c>
      <c r="B3559" s="7">
        <v>-0.30086744900000001</v>
      </c>
      <c r="C3559" s="7">
        <v>0</v>
      </c>
      <c r="D3559" s="7">
        <v>-1.905166879</v>
      </c>
      <c r="E3559" s="1">
        <v>285.49340000000001</v>
      </c>
      <c r="F3559" s="1">
        <v>0</v>
      </c>
      <c r="G3559" s="1">
        <v>383.60590000000002</v>
      </c>
      <c r="H3559" s="1">
        <v>0.62248219999999999</v>
      </c>
      <c r="I3559" s="1">
        <v>0</v>
      </c>
      <c r="J3559" s="2">
        <v>41982.556944444441</v>
      </c>
      <c r="K3559" s="2"/>
      <c r="L3559" s="2"/>
    </row>
    <row r="3560" spans="1:12" hidden="1" x14ac:dyDescent="0.2">
      <c r="A3560" s="7">
        <v>3.5576165E-2</v>
      </c>
      <c r="B3560" s="7">
        <v>-0.292127411</v>
      </c>
      <c r="C3560" s="7">
        <v>0</v>
      </c>
      <c r="D3560" s="7">
        <v>-1.9051231769999999</v>
      </c>
      <c r="E3560" s="1">
        <v>285.49340000000001</v>
      </c>
      <c r="F3560" s="1">
        <v>0</v>
      </c>
      <c r="G3560" s="1">
        <v>383.60590000000002</v>
      </c>
      <c r="H3560" s="1">
        <v>0.52593699999999999</v>
      </c>
      <c r="I3560" s="1">
        <v>0</v>
      </c>
      <c r="J3560" s="2">
        <v>41982.556944444441</v>
      </c>
      <c r="K3560" s="2"/>
      <c r="L3560" s="2"/>
    </row>
    <row r="3561" spans="1:12" hidden="1" x14ac:dyDescent="0.2">
      <c r="A3561" s="7">
        <v>3.5911224999999998E-2</v>
      </c>
      <c r="B3561" s="7">
        <v>-0.28633855499999999</v>
      </c>
      <c r="C3561" s="7">
        <v>0</v>
      </c>
      <c r="D3561" s="7">
        <v>-1.9050942319999999</v>
      </c>
      <c r="E3561" s="1">
        <v>285.49340000000001</v>
      </c>
      <c r="F3561" s="1">
        <v>0</v>
      </c>
      <c r="G3561" s="1">
        <v>383.60590000000002</v>
      </c>
      <c r="H3561" s="1">
        <v>0.25113610000000003</v>
      </c>
      <c r="I3561" s="1">
        <v>0</v>
      </c>
      <c r="J3561" s="2">
        <v>41982.556944444441</v>
      </c>
      <c r="K3561" s="2"/>
      <c r="L3561" s="2"/>
    </row>
    <row r="3562" spans="1:12" hidden="1" x14ac:dyDescent="0.2">
      <c r="A3562" s="7">
        <v>3.6076816999999997E-2</v>
      </c>
      <c r="B3562" s="7">
        <v>-0.28347759700000003</v>
      </c>
      <c r="C3562" s="7">
        <v>0</v>
      </c>
      <c r="D3562" s="7">
        <v>-1.9050799270000001</v>
      </c>
      <c r="E3562" s="1">
        <v>285.49340000000001</v>
      </c>
      <c r="F3562" s="1">
        <v>0</v>
      </c>
      <c r="G3562" s="1">
        <v>383.60590000000002</v>
      </c>
      <c r="H3562" s="1">
        <v>0.16952660000000003</v>
      </c>
      <c r="I3562" s="1">
        <v>0</v>
      </c>
      <c r="J3562" s="2">
        <v>41982.556944444441</v>
      </c>
      <c r="K3562" s="2"/>
      <c r="L3562" s="2"/>
    </row>
    <row r="3563" spans="1:12" hidden="1" x14ac:dyDescent="0.2">
      <c r="A3563" s="7">
        <v>3.6417099000000001E-2</v>
      </c>
      <c r="B3563" s="7">
        <v>-0.27759851699999999</v>
      </c>
      <c r="C3563" s="7">
        <v>0</v>
      </c>
      <c r="D3563" s="7">
        <v>-1.9050505310000001</v>
      </c>
      <c r="E3563" s="1">
        <v>285.49340000000001</v>
      </c>
      <c r="F3563" s="1">
        <v>0</v>
      </c>
      <c r="G3563" s="1">
        <v>383.60590000000002</v>
      </c>
      <c r="H3563" s="1">
        <v>0.23593240000000001</v>
      </c>
      <c r="I3563" s="1">
        <v>0</v>
      </c>
      <c r="J3563" s="2">
        <v>41982.556944444441</v>
      </c>
      <c r="K3563" s="2"/>
      <c r="L3563" s="2"/>
    </row>
    <row r="3564" spans="1:12" hidden="1" x14ac:dyDescent="0.2">
      <c r="A3564" s="7">
        <v>3.6750894999999999E-2</v>
      </c>
      <c r="B3564" s="7">
        <v>-0.27183149000000001</v>
      </c>
      <c r="C3564" s="7">
        <v>0</v>
      </c>
      <c r="D3564" s="7">
        <v>-1.9050216950000001</v>
      </c>
      <c r="E3564" s="1">
        <v>285.49340000000001</v>
      </c>
      <c r="F3564" s="1">
        <v>0</v>
      </c>
      <c r="G3564" s="1">
        <v>383.60590000000002</v>
      </c>
      <c r="H3564" s="1">
        <v>0.11874570000000001</v>
      </c>
      <c r="I3564" s="1">
        <v>0</v>
      </c>
      <c r="J3564" s="2">
        <v>41982.556944444441</v>
      </c>
      <c r="K3564" s="2"/>
      <c r="L3564" s="2"/>
    </row>
    <row r="3565" spans="1:12" hidden="1" x14ac:dyDescent="0.2">
      <c r="A3565" s="7">
        <v>3.6925584999999997E-2</v>
      </c>
      <c r="B3565" s="7">
        <v>-0.268813368</v>
      </c>
      <c r="C3565" s="7">
        <v>0</v>
      </c>
      <c r="D3565" s="7">
        <v>-1.905006604</v>
      </c>
      <c r="E3565" s="1">
        <v>285.49340000000001</v>
      </c>
      <c r="F3565" s="1">
        <v>0</v>
      </c>
      <c r="G3565" s="1">
        <v>383.60590000000002</v>
      </c>
      <c r="H3565" s="1">
        <v>0</v>
      </c>
      <c r="I3565" s="1">
        <v>0</v>
      </c>
      <c r="J3565" s="2">
        <v>41982.556944444441</v>
      </c>
      <c r="K3565" s="2"/>
      <c r="L3565" s="2"/>
    </row>
    <row r="3566" spans="1:12" hidden="1" x14ac:dyDescent="0.2">
      <c r="A3566" s="7">
        <v>3.7256770000000002E-2</v>
      </c>
      <c r="B3566" s="7">
        <v>-0.263091452</v>
      </c>
      <c r="C3566" s="7">
        <v>0</v>
      </c>
      <c r="D3566" s="7">
        <v>-1.9049779929999999</v>
      </c>
      <c r="E3566" s="1">
        <v>285.49340000000001</v>
      </c>
      <c r="F3566" s="1">
        <v>0</v>
      </c>
      <c r="G3566" s="1">
        <v>383.60590000000002</v>
      </c>
      <c r="H3566" s="1">
        <v>0</v>
      </c>
      <c r="I3566" s="1">
        <v>0</v>
      </c>
      <c r="J3566" s="2">
        <v>41982.556944444441</v>
      </c>
      <c r="K3566" s="2"/>
      <c r="L3566" s="2"/>
    </row>
    <row r="3567" spans="1:12" hidden="1" x14ac:dyDescent="0.2">
      <c r="A3567" s="7">
        <v>3.9623159999999998E-2</v>
      </c>
      <c r="B3567" s="7">
        <v>-0.22220711000000001</v>
      </c>
      <c r="C3567" s="7">
        <v>0</v>
      </c>
      <c r="D3567" s="7">
        <v>-1.904773566</v>
      </c>
      <c r="E3567" s="1">
        <v>285.49340000000001</v>
      </c>
      <c r="F3567" s="1">
        <v>0</v>
      </c>
      <c r="G3567" s="1">
        <v>383.60590000000002</v>
      </c>
      <c r="H3567" s="1">
        <v>0</v>
      </c>
      <c r="I3567" s="1">
        <v>0</v>
      </c>
      <c r="J3567" s="2">
        <v>41982.557638888888</v>
      </c>
      <c r="K3567" s="2"/>
      <c r="L3567" s="2"/>
    </row>
    <row r="3568" spans="1:12" hidden="1" x14ac:dyDescent="0.2">
      <c r="A3568" s="7">
        <v>4.1979106000000002E-2</v>
      </c>
      <c r="B3568" s="7">
        <v>-0.181503216</v>
      </c>
      <c r="C3568" s="7">
        <v>0</v>
      </c>
      <c r="D3568" s="7">
        <v>-1.9045700409999999</v>
      </c>
      <c r="E3568" s="1">
        <v>285.49340000000001</v>
      </c>
      <c r="F3568" s="1">
        <v>0</v>
      </c>
      <c r="G3568" s="1">
        <v>383.13175819999998</v>
      </c>
      <c r="H3568" s="1">
        <v>0</v>
      </c>
      <c r="I3568" s="1">
        <v>0</v>
      </c>
      <c r="J3568" s="2">
        <v>41982.557638888888</v>
      </c>
      <c r="K3568" s="2"/>
      <c r="L3568" s="2"/>
    </row>
    <row r="3569" spans="1:12" hidden="1" x14ac:dyDescent="0.2">
      <c r="A3569" s="7">
        <v>4.2310291E-2</v>
      </c>
      <c r="B3569" s="7">
        <v>-0.1757813</v>
      </c>
      <c r="C3569" s="7">
        <v>0</v>
      </c>
      <c r="D3569" s="7">
        <v>-1.9045414300000001</v>
      </c>
      <c r="E3569" s="1">
        <v>285.49340000000001</v>
      </c>
      <c r="F3569" s="1">
        <v>0</v>
      </c>
      <c r="G3569" s="1">
        <v>383.06510609999998</v>
      </c>
      <c r="H3569" s="1">
        <v>2.5489767819999998E-2</v>
      </c>
      <c r="I3569" s="1">
        <v>0</v>
      </c>
      <c r="J3569" s="2">
        <v>41982.557638888888</v>
      </c>
      <c r="K3569" s="2"/>
      <c r="L3569" s="2"/>
    </row>
    <row r="3570" spans="1:12" hidden="1" x14ac:dyDescent="0.2">
      <c r="A3570" s="7">
        <v>4.2983022000000003E-2</v>
      </c>
      <c r="B3570" s="7">
        <v>-1.3428855930000001</v>
      </c>
      <c r="C3570" s="7">
        <v>0</v>
      </c>
      <c r="D3570" s="7">
        <v>-1.9044833139999999</v>
      </c>
      <c r="E3570" s="1">
        <v>285.49340000000001</v>
      </c>
      <c r="F3570" s="1">
        <v>0</v>
      </c>
      <c r="G3570" s="1">
        <v>382.92971690000002</v>
      </c>
      <c r="H3570" s="1">
        <v>7.7266669999999996E-2</v>
      </c>
      <c r="I3570" s="1">
        <v>0</v>
      </c>
      <c r="J3570" s="2">
        <v>41982.558333333334</v>
      </c>
      <c r="K3570" s="2"/>
      <c r="L3570" s="2"/>
    </row>
    <row r="3571" spans="1:12" hidden="1" x14ac:dyDescent="0.2">
      <c r="A3571" s="7">
        <v>4.3323303000000001E-2</v>
      </c>
      <c r="B3571" s="7">
        <v>-1.9332325699999999</v>
      </c>
      <c r="C3571" s="7">
        <v>0</v>
      </c>
      <c r="D3571" s="7">
        <v>-1.904453918</v>
      </c>
      <c r="E3571" s="1">
        <v>285.49340000000001</v>
      </c>
      <c r="F3571" s="1">
        <v>0</v>
      </c>
      <c r="G3571" s="1">
        <v>382.86123409999999</v>
      </c>
      <c r="H3571" s="1">
        <v>0.413968</v>
      </c>
      <c r="I3571" s="1">
        <v>0</v>
      </c>
      <c r="J3571" s="2">
        <v>41982.558333333334</v>
      </c>
      <c r="K3571" s="2"/>
      <c r="L3571" s="2"/>
    </row>
    <row r="3572" spans="1:12" hidden="1" x14ac:dyDescent="0.2">
      <c r="A3572" s="7">
        <v>4.3663669000000002E-2</v>
      </c>
      <c r="B3572" s="7">
        <v>-2.5237256970000002</v>
      </c>
      <c r="C3572" s="7">
        <v>0</v>
      </c>
      <c r="D3572" s="7">
        <v>-1.9044245150000001</v>
      </c>
      <c r="E3572" s="1">
        <v>285.49340000000001</v>
      </c>
      <c r="F3572" s="1">
        <v>0</v>
      </c>
      <c r="G3572" s="1">
        <v>382.79273430000001</v>
      </c>
      <c r="H3572" s="1">
        <v>0.60793900000000001</v>
      </c>
      <c r="I3572" s="1">
        <v>0</v>
      </c>
      <c r="J3572" s="2">
        <v>41982.558333333334</v>
      </c>
      <c r="K3572" s="2"/>
      <c r="L3572" s="2"/>
    </row>
    <row r="3573" spans="1:12" hidden="1" x14ac:dyDescent="0.2">
      <c r="A3573" s="7">
        <v>4.3994770000000002E-2</v>
      </c>
      <c r="B3573" s="7">
        <v>-3.0981450000000001</v>
      </c>
      <c r="C3573" s="7">
        <v>0</v>
      </c>
      <c r="D3573" s="7">
        <v>-1.9043959109999999</v>
      </c>
      <c r="E3573" s="1">
        <v>285.49340000000001</v>
      </c>
      <c r="F3573" s="1">
        <v>0</v>
      </c>
      <c r="G3573" s="1">
        <v>382.72609920000002</v>
      </c>
      <c r="H3573" s="1">
        <v>0.58296990000000004</v>
      </c>
      <c r="I3573" s="1">
        <v>0</v>
      </c>
      <c r="J3573" s="2">
        <v>41982.558333333334</v>
      </c>
      <c r="K3573" s="2"/>
      <c r="L3573" s="2"/>
    </row>
    <row r="3574" spans="1:12" hidden="1" x14ac:dyDescent="0.2">
      <c r="A3574" s="7">
        <v>4.4169543999999998E-2</v>
      </c>
      <c r="B3574" s="7">
        <v>-4.0093431300000004</v>
      </c>
      <c r="C3574" s="7">
        <v>0</v>
      </c>
      <c r="D3574" s="7">
        <v>-1.904380813</v>
      </c>
      <c r="E3574" s="1">
        <v>285.49340000000001</v>
      </c>
      <c r="F3574" s="1">
        <v>0</v>
      </c>
      <c r="G3574" s="1">
        <v>382.69092549999999</v>
      </c>
      <c r="H3574" s="1">
        <v>0.98370250000000004</v>
      </c>
      <c r="I3574" s="1">
        <v>0</v>
      </c>
      <c r="J3574" s="2">
        <v>41982.558333333334</v>
      </c>
      <c r="K3574" s="2"/>
      <c r="L3574" s="2"/>
    </row>
    <row r="3575" spans="1:12" hidden="1" x14ac:dyDescent="0.2">
      <c r="A3575" s="7">
        <v>4.4172154999999998E-2</v>
      </c>
      <c r="B3575" s="7">
        <v>-4.0229561660000002</v>
      </c>
      <c r="C3575" s="7">
        <v>0</v>
      </c>
      <c r="D3575" s="7">
        <v>-1.904380588</v>
      </c>
      <c r="E3575" s="1">
        <v>285.49340000000001</v>
      </c>
      <c r="F3575" s="1">
        <v>0</v>
      </c>
      <c r="G3575" s="1">
        <v>382.69040000000001</v>
      </c>
      <c r="H3575" s="1">
        <v>0.98868565110000006</v>
      </c>
      <c r="I3575" s="1">
        <v>0</v>
      </c>
      <c r="J3575" s="2">
        <v>41982.558333333334</v>
      </c>
      <c r="K3575" s="2"/>
      <c r="L3575" s="2"/>
    </row>
    <row r="3576" spans="1:12" hidden="1" x14ac:dyDescent="0.2">
      <c r="A3576" s="7">
        <v>4.4335052E-2</v>
      </c>
      <c r="B3576" s="7">
        <v>-4.8722367240000004</v>
      </c>
      <c r="C3576" s="7">
        <v>0</v>
      </c>
      <c r="D3576" s="7">
        <v>-1.904366515</v>
      </c>
      <c r="E3576" s="1">
        <v>285.49340000000001</v>
      </c>
      <c r="F3576" s="1">
        <v>0</v>
      </c>
      <c r="G3576" s="1">
        <v>382.71895999999998</v>
      </c>
      <c r="H3576" s="1">
        <v>1.299571</v>
      </c>
      <c r="I3576" s="1">
        <v>0</v>
      </c>
      <c r="J3576" s="2">
        <v>41982.558333333334</v>
      </c>
      <c r="K3576" s="2"/>
      <c r="L3576" s="2"/>
    </row>
    <row r="3577" spans="1:12" hidden="1" x14ac:dyDescent="0.2">
      <c r="A3577" s="7">
        <v>4.4340358000000003E-2</v>
      </c>
      <c r="B3577" s="7">
        <v>-4.899902</v>
      </c>
      <c r="C3577" s="7">
        <v>0</v>
      </c>
      <c r="D3577" s="7">
        <v>-1.9043660570000001</v>
      </c>
      <c r="E3577" s="1">
        <v>285.49340000000001</v>
      </c>
      <c r="F3577" s="1">
        <v>0</v>
      </c>
      <c r="G3577" s="1">
        <v>382.71989029999997</v>
      </c>
      <c r="H3577" s="1">
        <v>1.3064545839999999</v>
      </c>
      <c r="I3577" s="1">
        <v>0</v>
      </c>
      <c r="J3577" s="2">
        <v>41982.558333333334</v>
      </c>
      <c r="K3577" s="2"/>
      <c r="L3577" s="2"/>
    </row>
    <row r="3578" spans="1:12" hidden="1" x14ac:dyDescent="0.2">
      <c r="A3578" s="7">
        <v>4.4675418000000001E-2</v>
      </c>
      <c r="B3578" s="7">
        <v>-3.3053184259999999</v>
      </c>
      <c r="C3578" s="7">
        <v>0</v>
      </c>
      <c r="D3578" s="7">
        <v>-1.9043371120000001</v>
      </c>
      <c r="E3578" s="1">
        <v>285.49340000000001</v>
      </c>
      <c r="F3578" s="1">
        <v>0</v>
      </c>
      <c r="G3578" s="1">
        <v>382.7786347</v>
      </c>
      <c r="H3578" s="1">
        <v>1.741104</v>
      </c>
      <c r="I3578" s="1">
        <v>0</v>
      </c>
      <c r="J3578" s="2">
        <v>41982.558333333334</v>
      </c>
      <c r="K3578" s="2"/>
      <c r="L3578" s="2"/>
    </row>
    <row r="3579" spans="1:12" hidden="1" x14ac:dyDescent="0.2">
      <c r="A3579" s="7">
        <v>4.5007867E-2</v>
      </c>
      <c r="B3579" s="7">
        <v>-1.723161371</v>
      </c>
      <c r="C3579" s="7">
        <v>0</v>
      </c>
      <c r="D3579" s="7">
        <v>-1.9043083919999999</v>
      </c>
      <c r="E3579" s="1">
        <v>285.49340000000001</v>
      </c>
      <c r="F3579" s="1">
        <v>0</v>
      </c>
      <c r="G3579" s="1">
        <v>382.83692129999997</v>
      </c>
      <c r="H3579" s="1">
        <v>1.9961959999999999</v>
      </c>
      <c r="I3579" s="1">
        <v>0</v>
      </c>
      <c r="J3579" s="2">
        <v>41982.558333333334</v>
      </c>
      <c r="K3579" s="2"/>
      <c r="L3579" s="2"/>
    </row>
    <row r="3580" spans="1:12" hidden="1" x14ac:dyDescent="0.2">
      <c r="A3580" s="7">
        <v>4.5014435999999998E-2</v>
      </c>
      <c r="B3580" s="7">
        <v>-1.6918949999999999</v>
      </c>
      <c r="C3580" s="7">
        <v>0</v>
      </c>
      <c r="D3580" s="7">
        <v>-1.9043078250000001</v>
      </c>
      <c r="E3580" s="1">
        <v>285.49340000000001</v>
      </c>
      <c r="F3580" s="1">
        <v>0</v>
      </c>
      <c r="G3580" s="1">
        <v>382.8380732</v>
      </c>
      <c r="H3580" s="1">
        <v>1.9956943620000001</v>
      </c>
      <c r="I3580" s="1">
        <v>0</v>
      </c>
      <c r="J3580" s="2">
        <v>41982.558333333334</v>
      </c>
      <c r="K3580" s="2"/>
      <c r="L3580" s="2"/>
    </row>
    <row r="3581" spans="1:12" hidden="1" x14ac:dyDescent="0.2">
      <c r="A3581" s="7">
        <v>4.7870950000000002E-2</v>
      </c>
      <c r="B3581" s="7">
        <v>-0.51574109099999998</v>
      </c>
      <c r="C3581" s="7">
        <v>0</v>
      </c>
      <c r="D3581" s="7">
        <v>-1.904061056</v>
      </c>
      <c r="E3581" s="1">
        <v>285.49340000000001</v>
      </c>
      <c r="F3581" s="1">
        <v>0</v>
      </c>
      <c r="G3581" s="1">
        <v>383.33889210000001</v>
      </c>
      <c r="H3581" s="1">
        <v>1.777585</v>
      </c>
      <c r="I3581" s="1">
        <v>0</v>
      </c>
      <c r="J3581" s="2">
        <v>41982.559027777781</v>
      </c>
      <c r="K3581" s="2"/>
      <c r="L3581" s="2"/>
    </row>
    <row r="3582" spans="1:12" hidden="1" x14ac:dyDescent="0.2">
      <c r="A3582" s="7">
        <v>4.8036543000000001E-2</v>
      </c>
      <c r="B3582" s="7">
        <v>-0.44755925800000002</v>
      </c>
      <c r="C3582" s="7">
        <v>0</v>
      </c>
      <c r="D3582" s="7">
        <v>-1.9040467510000001</v>
      </c>
      <c r="E3582" s="1">
        <v>285.49340000000001</v>
      </c>
      <c r="F3582" s="1">
        <v>0</v>
      </c>
      <c r="G3582" s="1">
        <v>383.36792459999998</v>
      </c>
      <c r="H3582" s="1">
        <v>1.5061410000000002</v>
      </c>
      <c r="I3582" s="1">
        <v>0</v>
      </c>
      <c r="J3582" s="2">
        <v>41982.559027777781</v>
      </c>
      <c r="K3582" s="2"/>
      <c r="L3582" s="2"/>
    </row>
    <row r="3583" spans="1:12" hidden="1" x14ac:dyDescent="0.2">
      <c r="A3583" s="7">
        <v>4.8542416999999997E-2</v>
      </c>
      <c r="B3583" s="7">
        <v>-0.239268282</v>
      </c>
      <c r="C3583" s="7">
        <v>0</v>
      </c>
      <c r="D3583" s="7">
        <v>-1.90400305</v>
      </c>
      <c r="E3583" s="1">
        <v>285.49340000000001</v>
      </c>
      <c r="F3583" s="1">
        <v>0</v>
      </c>
      <c r="G3583" s="1">
        <v>383.45661719999998</v>
      </c>
      <c r="H3583" s="1">
        <v>1.3158459999999998</v>
      </c>
      <c r="I3583" s="1">
        <v>0</v>
      </c>
      <c r="J3583" s="2">
        <v>41982.559027777781</v>
      </c>
      <c r="K3583" s="2"/>
      <c r="L3583" s="2"/>
    </row>
    <row r="3584" spans="1:12" hidden="1" x14ac:dyDescent="0.2">
      <c r="A3584" s="7">
        <v>4.8882699000000002E-2</v>
      </c>
      <c r="B3584" s="7">
        <v>-9.9159123000000002E-2</v>
      </c>
      <c r="C3584" s="7">
        <v>0</v>
      </c>
      <c r="D3584" s="7">
        <v>-1.903973653</v>
      </c>
      <c r="E3584" s="1">
        <v>285.49340000000001</v>
      </c>
      <c r="F3584" s="1">
        <v>0</v>
      </c>
      <c r="G3584" s="1">
        <v>383.51627710000002</v>
      </c>
      <c r="H3584" s="1">
        <v>0.96057100000000006</v>
      </c>
      <c r="I3584" s="1">
        <v>0</v>
      </c>
      <c r="J3584" s="2">
        <v>41982.559027777781</v>
      </c>
      <c r="K3584" s="2"/>
      <c r="L3584" s="2"/>
    </row>
    <row r="3585" spans="1:12" hidden="1" x14ac:dyDescent="0.2">
      <c r="A3585" s="7">
        <v>4.9048292E-2</v>
      </c>
      <c r="B3585" s="7">
        <v>-3.0977299E-2</v>
      </c>
      <c r="C3585" s="7">
        <v>0</v>
      </c>
      <c r="D3585" s="7">
        <v>-1.9039593480000001</v>
      </c>
      <c r="E3585" s="1">
        <v>285.49340000000001</v>
      </c>
      <c r="F3585" s="1">
        <v>0</v>
      </c>
      <c r="G3585" s="1">
        <v>383.54530970000002</v>
      </c>
      <c r="H3585" s="1">
        <v>0.90588390000000008</v>
      </c>
      <c r="I3585" s="1">
        <v>0</v>
      </c>
      <c r="J3585" s="2">
        <v>41982.559027777781</v>
      </c>
      <c r="K3585" s="2"/>
      <c r="L3585" s="2"/>
    </row>
    <row r="3586" spans="1:12" hidden="1" x14ac:dyDescent="0.2">
      <c r="A3586" s="7">
        <v>4.9223065000000003E-2</v>
      </c>
      <c r="B3586" s="7">
        <v>4.0984706000000003E-2</v>
      </c>
      <c r="C3586" s="7">
        <v>0</v>
      </c>
      <c r="D3586" s="7">
        <v>-1.9039442499999999</v>
      </c>
      <c r="E3586" s="1">
        <v>285.49340000000001</v>
      </c>
      <c r="F3586" s="1">
        <v>0</v>
      </c>
      <c r="G3586" s="1">
        <v>383.57595190000001</v>
      </c>
      <c r="H3586" s="1">
        <v>0.42955399999999999</v>
      </c>
      <c r="I3586" s="1">
        <v>0</v>
      </c>
      <c r="J3586" s="2">
        <v>41982.559027777781</v>
      </c>
      <c r="K3586" s="2"/>
      <c r="L3586" s="2"/>
    </row>
    <row r="3587" spans="1:12" hidden="1" x14ac:dyDescent="0.2">
      <c r="A3587" s="7">
        <v>4.9388573999999998E-2</v>
      </c>
      <c r="B3587" s="7">
        <v>0.109131852</v>
      </c>
      <c r="C3587" s="7">
        <v>0</v>
      </c>
      <c r="D3587" s="7">
        <v>-1.9039299519999999</v>
      </c>
      <c r="E3587" s="1">
        <v>285.49340000000001</v>
      </c>
      <c r="F3587" s="1">
        <v>0</v>
      </c>
      <c r="G3587" s="1">
        <v>383.60496970000003</v>
      </c>
      <c r="H3587" s="1">
        <v>6.1909249999999999E-2</v>
      </c>
      <c r="I3587" s="1">
        <v>0</v>
      </c>
      <c r="J3587" s="2">
        <v>41982.559027777781</v>
      </c>
      <c r="K3587" s="2"/>
      <c r="L3587" s="2"/>
    </row>
    <row r="3588" spans="1:12" hidden="1" x14ac:dyDescent="0.2">
      <c r="A3588" s="7">
        <v>4.9393880000000001E-2</v>
      </c>
      <c r="B3588" s="7">
        <v>0.11131673</v>
      </c>
      <c r="C3588" s="7">
        <v>0</v>
      </c>
      <c r="D3588" s="7">
        <v>-1.9039294929999999</v>
      </c>
      <c r="E3588" s="1">
        <v>285.49340000000001</v>
      </c>
      <c r="F3588" s="1">
        <v>0</v>
      </c>
      <c r="G3588" s="1">
        <v>383.60590000000002</v>
      </c>
      <c r="H3588" s="1">
        <v>5.9925376599999997E-2</v>
      </c>
      <c r="I3588" s="1">
        <v>0</v>
      </c>
      <c r="J3588" s="2">
        <v>41982.559027777781</v>
      </c>
      <c r="K3588" s="2"/>
      <c r="L3588" s="2"/>
    </row>
    <row r="3589" spans="1:12" hidden="1" x14ac:dyDescent="0.2">
      <c r="A3589" s="7">
        <v>4.9554165999999997E-2</v>
      </c>
      <c r="B3589" s="7">
        <v>0.177313685</v>
      </c>
      <c r="C3589" s="7">
        <v>0</v>
      </c>
      <c r="D3589" s="7">
        <v>-1.903915647</v>
      </c>
      <c r="E3589" s="1">
        <v>285.49340000000001</v>
      </c>
      <c r="F3589" s="1">
        <v>0</v>
      </c>
      <c r="G3589" s="1">
        <v>383.60211170000002</v>
      </c>
      <c r="H3589" s="1">
        <v>0</v>
      </c>
      <c r="I3589" s="1">
        <v>0</v>
      </c>
      <c r="J3589" s="2">
        <v>41982.559027777781</v>
      </c>
      <c r="K3589" s="2"/>
      <c r="L3589" s="2"/>
    </row>
    <row r="3590" spans="1:12" hidden="1" x14ac:dyDescent="0.2">
      <c r="A3590" s="7">
        <v>5.0404281000000002E-2</v>
      </c>
      <c r="B3590" s="7">
        <v>0.52734380000000003</v>
      </c>
      <c r="C3590" s="7">
        <v>0</v>
      </c>
      <c r="D3590" s="7">
        <v>-1.9038422070000001</v>
      </c>
      <c r="E3590" s="1">
        <v>285.49340000000001</v>
      </c>
      <c r="F3590" s="1">
        <v>0</v>
      </c>
      <c r="G3590" s="1">
        <v>383.58201969999999</v>
      </c>
      <c r="H3590" s="1">
        <v>0</v>
      </c>
      <c r="I3590" s="1">
        <v>0</v>
      </c>
      <c r="J3590" s="2">
        <v>41982.559027777781</v>
      </c>
      <c r="K3590" s="2"/>
      <c r="L3590" s="2"/>
    </row>
    <row r="3591" spans="1:12" hidden="1" x14ac:dyDescent="0.2">
      <c r="A3591" s="7">
        <v>5.191146E-2</v>
      </c>
      <c r="B3591" s="7">
        <v>3.0322269999999998</v>
      </c>
      <c r="C3591" s="7">
        <v>0</v>
      </c>
      <c r="D3591" s="7">
        <v>-1.903712005</v>
      </c>
      <c r="E3591" s="1">
        <v>285.49340000000001</v>
      </c>
      <c r="F3591" s="1">
        <v>0</v>
      </c>
      <c r="G3591" s="1">
        <v>383.54639830000002</v>
      </c>
      <c r="H3591" s="1">
        <v>0</v>
      </c>
      <c r="I3591" s="1">
        <v>0</v>
      </c>
      <c r="J3591" s="2">
        <v>41982.559027777781</v>
      </c>
      <c r="K3591" s="2"/>
      <c r="L3591" s="2"/>
    </row>
    <row r="3592" spans="1:12" hidden="1" x14ac:dyDescent="0.2">
      <c r="A3592" s="7">
        <v>5.2088844000000002E-2</v>
      </c>
      <c r="B3592" s="7">
        <v>8.2836909999999992</v>
      </c>
      <c r="C3592" s="7">
        <v>0</v>
      </c>
      <c r="D3592" s="7">
        <v>-1.903696681</v>
      </c>
      <c r="E3592" s="1">
        <v>285.49340000000001</v>
      </c>
      <c r="F3592" s="1">
        <v>0</v>
      </c>
      <c r="G3592" s="1">
        <v>383.5422059</v>
      </c>
      <c r="H3592" s="1">
        <v>0</v>
      </c>
      <c r="I3592" s="1">
        <v>0</v>
      </c>
      <c r="J3592" s="2">
        <v>41982.559027777781</v>
      </c>
      <c r="K3592" s="2"/>
      <c r="L3592" s="2"/>
    </row>
    <row r="3593" spans="1:12" hidden="1" x14ac:dyDescent="0.2">
      <c r="A3593" s="7">
        <v>5.3941527000000003E-2</v>
      </c>
      <c r="B3593" s="7">
        <v>-0.72509769999999996</v>
      </c>
      <c r="C3593" s="7">
        <v>0</v>
      </c>
      <c r="D3593" s="7">
        <v>-1.903536632</v>
      </c>
      <c r="E3593" s="1">
        <v>285.49340000000001</v>
      </c>
      <c r="F3593" s="1">
        <v>0</v>
      </c>
      <c r="G3593" s="1">
        <v>383.4984187</v>
      </c>
      <c r="H3593" s="1">
        <v>0</v>
      </c>
      <c r="I3593" s="1">
        <v>0</v>
      </c>
      <c r="J3593" s="2">
        <v>41982.55972222222</v>
      </c>
      <c r="K3593" s="2"/>
      <c r="L3593" s="2"/>
    </row>
    <row r="3594" spans="1:12" hidden="1" x14ac:dyDescent="0.2">
      <c r="A3594" s="7">
        <v>5.4612910000000001E-2</v>
      </c>
      <c r="B3594" s="7">
        <v>-0.69371887099999996</v>
      </c>
      <c r="C3594" s="7">
        <v>0</v>
      </c>
      <c r="D3594" s="7">
        <v>-1.9034786319999999</v>
      </c>
      <c r="E3594" s="1">
        <v>285.49340000000001</v>
      </c>
      <c r="F3594" s="1">
        <v>0</v>
      </c>
      <c r="G3594" s="1">
        <v>383.48255089999998</v>
      </c>
      <c r="H3594" s="1">
        <v>0</v>
      </c>
      <c r="I3594" s="1">
        <v>0</v>
      </c>
      <c r="J3594" s="2">
        <v>41982.55972222222</v>
      </c>
      <c r="K3594" s="2"/>
      <c r="L3594" s="2"/>
    </row>
    <row r="3595" spans="1:12" hidden="1" x14ac:dyDescent="0.2">
      <c r="A3595" s="7">
        <v>5.6292166999999997E-2</v>
      </c>
      <c r="B3595" s="7">
        <v>-0.61523439999999996</v>
      </c>
      <c r="C3595" s="7">
        <v>0</v>
      </c>
      <c r="D3595" s="7">
        <v>-1.9033335650000001</v>
      </c>
      <c r="E3595" s="1">
        <v>285.49340000000001</v>
      </c>
      <c r="F3595" s="1">
        <v>0</v>
      </c>
      <c r="G3595" s="1">
        <v>383.44286260000001</v>
      </c>
      <c r="H3595" s="1">
        <v>0.12427784629999999</v>
      </c>
      <c r="I3595" s="1">
        <v>0</v>
      </c>
      <c r="J3595" s="2">
        <v>41982.55972222222</v>
      </c>
      <c r="K3595" s="2"/>
      <c r="L3595" s="2"/>
    </row>
    <row r="3596" spans="1:12" hidden="1" x14ac:dyDescent="0.2">
      <c r="A3596" s="7">
        <v>5.6805959000000003E-2</v>
      </c>
      <c r="B3596" s="7">
        <v>1.1206050000000001</v>
      </c>
      <c r="C3596" s="7">
        <v>0</v>
      </c>
      <c r="D3596" s="7">
        <v>-1.9032891789999999</v>
      </c>
      <c r="E3596" s="1">
        <v>285.49340000000001</v>
      </c>
      <c r="F3596" s="1">
        <v>0</v>
      </c>
      <c r="G3596" s="1">
        <v>383.43071939999999</v>
      </c>
      <c r="H3596" s="1">
        <v>0.16230236749999999</v>
      </c>
      <c r="I3596" s="1">
        <v>0</v>
      </c>
      <c r="J3596" s="2">
        <v>41982.55972222222</v>
      </c>
      <c r="K3596" s="2"/>
      <c r="L3596" s="2"/>
    </row>
    <row r="3597" spans="1:12" hidden="1" x14ac:dyDescent="0.2">
      <c r="A3597" s="7">
        <v>5.8147545000000002E-2</v>
      </c>
      <c r="B3597" s="7">
        <v>0.51846339100000005</v>
      </c>
      <c r="C3597" s="7">
        <v>0</v>
      </c>
      <c r="D3597" s="7">
        <v>-1.903173282</v>
      </c>
      <c r="E3597" s="1">
        <v>285.49340000000001</v>
      </c>
      <c r="F3597" s="1">
        <v>0</v>
      </c>
      <c r="G3597" s="1">
        <v>383.39901170000002</v>
      </c>
      <c r="H3597" s="1">
        <v>0.26158999999999999</v>
      </c>
      <c r="I3597" s="1">
        <v>0</v>
      </c>
      <c r="J3597" s="2">
        <v>41982.560416666667</v>
      </c>
      <c r="K3597" s="2"/>
      <c r="L3597" s="2"/>
    </row>
    <row r="3598" spans="1:12" hidden="1" x14ac:dyDescent="0.2">
      <c r="A3598" s="7">
        <v>5.8322234000000001E-2</v>
      </c>
      <c r="B3598" s="7">
        <v>0.440057965</v>
      </c>
      <c r="C3598" s="7">
        <v>0</v>
      </c>
      <c r="D3598" s="7">
        <v>-1.9031581909999999</v>
      </c>
      <c r="E3598" s="1">
        <v>285.49340000000001</v>
      </c>
      <c r="F3598" s="1">
        <v>0</v>
      </c>
      <c r="G3598" s="1">
        <v>383.39488299999999</v>
      </c>
      <c r="H3598" s="1">
        <v>0.57171379999999994</v>
      </c>
      <c r="I3598" s="1">
        <v>0</v>
      </c>
      <c r="J3598" s="2">
        <v>41982.560416666667</v>
      </c>
      <c r="K3598" s="2"/>
      <c r="L3598" s="2"/>
    </row>
    <row r="3599" spans="1:12" hidden="1" x14ac:dyDescent="0.2">
      <c r="A3599" s="7">
        <v>5.8323581999999999E-2</v>
      </c>
      <c r="B3599" s="7">
        <v>0.43945309999999999</v>
      </c>
      <c r="C3599" s="7">
        <v>0</v>
      </c>
      <c r="D3599" s="7">
        <v>-1.9031580749999999</v>
      </c>
      <c r="E3599" s="1">
        <v>285.49340000000001</v>
      </c>
      <c r="F3599" s="1">
        <v>0</v>
      </c>
      <c r="G3599" s="1">
        <v>383.39485109999998</v>
      </c>
      <c r="H3599" s="1">
        <v>0.57129865530000001</v>
      </c>
      <c r="I3599" s="1">
        <v>0</v>
      </c>
      <c r="J3599" s="2">
        <v>41982.560416666667</v>
      </c>
      <c r="K3599" s="2"/>
      <c r="L3599" s="2"/>
    </row>
    <row r="3600" spans="1:12" hidden="1" x14ac:dyDescent="0.2">
      <c r="A3600" s="7">
        <v>5.8487826999999999E-2</v>
      </c>
      <c r="B3600" s="7">
        <v>1.27958397</v>
      </c>
      <c r="C3600" s="7">
        <v>0</v>
      </c>
      <c r="D3600" s="7">
        <v>-1.9031438860000001</v>
      </c>
      <c r="E3600" s="1">
        <v>285.49340000000001</v>
      </c>
      <c r="F3600" s="1">
        <v>0</v>
      </c>
      <c r="G3600" s="1">
        <v>383.39096929999999</v>
      </c>
      <c r="H3600" s="1">
        <v>0.52070300000000003</v>
      </c>
      <c r="I3600" s="1">
        <v>0</v>
      </c>
      <c r="J3600" s="2">
        <v>41982.560416666667</v>
      </c>
      <c r="K3600" s="2"/>
      <c r="L3600" s="2"/>
    </row>
    <row r="3601" spans="1:12" hidden="1" x14ac:dyDescent="0.2">
      <c r="A3601" s="7">
        <v>5.8653418999999998E-2</v>
      </c>
      <c r="B3601" s="7">
        <v>2.1266082339999999</v>
      </c>
      <c r="C3601" s="7">
        <v>0</v>
      </c>
      <c r="D3601" s="7">
        <v>-1.903129581</v>
      </c>
      <c r="E3601" s="1">
        <v>285.49340000000001</v>
      </c>
      <c r="F3601" s="1">
        <v>0</v>
      </c>
      <c r="G3601" s="1">
        <v>383.3870556</v>
      </c>
      <c r="H3601" s="1">
        <v>0.2700919</v>
      </c>
      <c r="I3601" s="1">
        <v>0</v>
      </c>
      <c r="J3601" s="2">
        <v>41982.560416666667</v>
      </c>
      <c r="K3601" s="2"/>
      <c r="L3601" s="2"/>
    </row>
    <row r="3602" spans="1:12" hidden="1" x14ac:dyDescent="0.2">
      <c r="A3602" s="7">
        <v>5.8658640999999997E-2</v>
      </c>
      <c r="B3602" s="7">
        <v>2.1533199999999999</v>
      </c>
      <c r="C3602" s="7">
        <v>0</v>
      </c>
      <c r="D3602" s="7">
        <v>-1.9031291299999999</v>
      </c>
      <c r="E3602" s="1">
        <v>285.49340000000001</v>
      </c>
      <c r="F3602" s="1">
        <v>0</v>
      </c>
      <c r="G3602" s="1">
        <v>383.38693219999999</v>
      </c>
      <c r="H3602" s="1">
        <v>0.26594693880000003</v>
      </c>
      <c r="I3602" s="1">
        <v>0</v>
      </c>
      <c r="J3602" s="2">
        <v>41982.560416666667</v>
      </c>
      <c r="K3602" s="2"/>
      <c r="L3602" s="2"/>
    </row>
    <row r="3603" spans="1:12" hidden="1" x14ac:dyDescent="0.2">
      <c r="A3603" s="7">
        <v>5.8993701000000003E-2</v>
      </c>
      <c r="B3603" s="7">
        <v>1.594628905</v>
      </c>
      <c r="C3603" s="7">
        <v>0</v>
      </c>
      <c r="D3603" s="7">
        <v>-1.903100185</v>
      </c>
      <c r="E3603" s="1">
        <v>285.49340000000001</v>
      </c>
      <c r="F3603" s="1">
        <v>0</v>
      </c>
      <c r="G3603" s="1">
        <v>383.37901319999997</v>
      </c>
      <c r="H3603" s="1">
        <v>0</v>
      </c>
      <c r="I3603" s="1">
        <v>0</v>
      </c>
      <c r="J3603" s="2">
        <v>41982.560416666667</v>
      </c>
      <c r="K3603" s="2"/>
      <c r="L3603" s="2"/>
    </row>
    <row r="3604" spans="1:12" hidden="1" x14ac:dyDescent="0.2">
      <c r="A3604" s="7">
        <v>6.0503491E-2</v>
      </c>
      <c r="B3604" s="7">
        <v>-0.92285159999999999</v>
      </c>
      <c r="C3604" s="7">
        <v>0</v>
      </c>
      <c r="D3604" s="7">
        <v>-1.9029697569999999</v>
      </c>
      <c r="E3604" s="1">
        <v>285.49340000000001</v>
      </c>
      <c r="F3604" s="1">
        <v>0</v>
      </c>
      <c r="G3604" s="1">
        <v>383.3433301</v>
      </c>
      <c r="H3604" s="1">
        <v>3.3685221040000005E-2</v>
      </c>
      <c r="I3604" s="1">
        <v>0</v>
      </c>
      <c r="J3604" s="2">
        <v>41982.560416666667</v>
      </c>
      <c r="K3604" s="2"/>
      <c r="L3604" s="2"/>
    </row>
    <row r="3605" spans="1:12" hidden="1" x14ac:dyDescent="0.2">
      <c r="A3605" s="7">
        <v>6.1859480000000001E-2</v>
      </c>
      <c r="B3605" s="7">
        <v>8.7890629999999997E-2</v>
      </c>
      <c r="C3605" s="7">
        <v>0</v>
      </c>
      <c r="D3605" s="7">
        <v>-1.9028526160000001</v>
      </c>
      <c r="E3605" s="1">
        <v>285.49340000000001</v>
      </c>
      <c r="F3605" s="1">
        <v>0</v>
      </c>
      <c r="G3605" s="1">
        <v>383.31128200000001</v>
      </c>
      <c r="H3605" s="1">
        <v>6.3938965769999995E-2</v>
      </c>
      <c r="I3605" s="1">
        <v>0</v>
      </c>
      <c r="J3605" s="2">
        <v>41982.560416666667</v>
      </c>
      <c r="K3605" s="2"/>
      <c r="L3605" s="2"/>
    </row>
    <row r="3606" spans="1:12" hidden="1" x14ac:dyDescent="0.2">
      <c r="A3606" s="7">
        <v>6.2193192000000001E-2</v>
      </c>
      <c r="B3606" s="7">
        <v>1.1686424689999999</v>
      </c>
      <c r="C3606" s="7">
        <v>0</v>
      </c>
      <c r="D3606" s="7">
        <v>-1.902823787</v>
      </c>
      <c r="E3606" s="1">
        <v>285.49340000000001</v>
      </c>
      <c r="F3606" s="1">
        <v>0</v>
      </c>
      <c r="G3606" s="1">
        <v>383.3033949</v>
      </c>
      <c r="H3606" s="1">
        <v>7.138448E-2</v>
      </c>
      <c r="I3606" s="1">
        <v>0</v>
      </c>
      <c r="J3606" s="2">
        <v>41982.560416666667</v>
      </c>
      <c r="K3606" s="2"/>
      <c r="L3606" s="2"/>
    </row>
    <row r="3607" spans="1:12" hidden="1" x14ac:dyDescent="0.2">
      <c r="A3607" s="7">
        <v>6.2358785E-2</v>
      </c>
      <c r="B3607" s="7">
        <v>1.7049267349999999</v>
      </c>
      <c r="C3607" s="7">
        <v>0</v>
      </c>
      <c r="D3607" s="7">
        <v>-1.9028094820000001</v>
      </c>
      <c r="E3607" s="1">
        <v>285.49340000000001</v>
      </c>
      <c r="F3607" s="1">
        <v>0</v>
      </c>
      <c r="G3607" s="1">
        <v>383.2994812</v>
      </c>
      <c r="H3607" s="1">
        <v>0</v>
      </c>
      <c r="I3607" s="1">
        <v>0</v>
      </c>
      <c r="J3607" s="2">
        <v>41982.560416666667</v>
      </c>
      <c r="K3607" s="2"/>
      <c r="L3607" s="2"/>
    </row>
    <row r="3608" spans="1:12" hidden="1" x14ac:dyDescent="0.2">
      <c r="A3608" s="7">
        <v>6.2524377000000006E-2</v>
      </c>
      <c r="B3608" s="7">
        <v>2.2412109999999998</v>
      </c>
      <c r="C3608" s="7">
        <v>0</v>
      </c>
      <c r="D3608" s="7">
        <v>-1.902795177</v>
      </c>
      <c r="E3608" s="1">
        <v>285.49340000000001</v>
      </c>
      <c r="F3608" s="1">
        <v>0</v>
      </c>
      <c r="G3608" s="1">
        <v>383.2955675</v>
      </c>
      <c r="H3608" s="1">
        <v>0</v>
      </c>
      <c r="I3608" s="1">
        <v>0</v>
      </c>
      <c r="J3608" s="2">
        <v>41982.560416666667</v>
      </c>
      <c r="K3608" s="2"/>
      <c r="L3608" s="2"/>
    </row>
    <row r="3609" spans="1:12" hidden="1" x14ac:dyDescent="0.2">
      <c r="A3609" s="7">
        <v>6.7249324999999999E-2</v>
      </c>
      <c r="B3609" s="7">
        <v>-0.43945309999999999</v>
      </c>
      <c r="C3609" s="7">
        <v>0</v>
      </c>
      <c r="D3609" s="7">
        <v>-1.9023869980000001</v>
      </c>
      <c r="E3609" s="1">
        <v>285.49340000000001</v>
      </c>
      <c r="F3609" s="1">
        <v>0</v>
      </c>
      <c r="G3609" s="1">
        <v>383.18389580000002</v>
      </c>
      <c r="H3609" s="1">
        <v>0</v>
      </c>
      <c r="I3609" s="1">
        <v>0</v>
      </c>
      <c r="J3609" s="2">
        <v>41982.561111111114</v>
      </c>
      <c r="K3609" s="2"/>
      <c r="L3609" s="2"/>
    </row>
    <row r="3610" spans="1:12" hidden="1" x14ac:dyDescent="0.2">
      <c r="A3610" s="7">
        <v>6.7577814E-2</v>
      </c>
      <c r="B3610" s="7">
        <v>5.4052730000000002</v>
      </c>
      <c r="C3610" s="7">
        <v>0</v>
      </c>
      <c r="D3610" s="7">
        <v>-1.9023586210000001</v>
      </c>
      <c r="E3610" s="1">
        <v>285.49340000000001</v>
      </c>
      <c r="F3610" s="1">
        <v>0</v>
      </c>
      <c r="G3610" s="1">
        <v>383.17613210000002</v>
      </c>
      <c r="H3610" s="1">
        <v>0</v>
      </c>
      <c r="I3610" s="1">
        <v>0</v>
      </c>
      <c r="J3610" s="2">
        <v>41982.561111111114</v>
      </c>
      <c r="K3610" s="2"/>
      <c r="L3610" s="2"/>
    </row>
    <row r="3611" spans="1:12" hidden="1" x14ac:dyDescent="0.2">
      <c r="A3611" s="7">
        <v>6.7755282999999999E-2</v>
      </c>
      <c r="B3611" s="7">
        <v>1.5600590000000001</v>
      </c>
      <c r="C3611" s="7">
        <v>0</v>
      </c>
      <c r="D3611" s="7">
        <v>-1.9023432899999999</v>
      </c>
      <c r="E3611" s="1">
        <v>285.49340000000001</v>
      </c>
      <c r="F3611" s="1">
        <v>0</v>
      </c>
      <c r="G3611" s="1">
        <v>383.1719377</v>
      </c>
      <c r="H3611" s="1">
        <v>0</v>
      </c>
      <c r="I3611" s="1">
        <v>0</v>
      </c>
      <c r="J3611" s="2">
        <v>41982.561805555553</v>
      </c>
      <c r="K3611" s="2"/>
      <c r="L3611" s="2"/>
    </row>
    <row r="3612" spans="1:12" hidden="1" x14ac:dyDescent="0.2">
      <c r="A3612" s="7">
        <v>6.9607965999999993E-2</v>
      </c>
      <c r="B3612" s="7">
        <v>-0.3515625</v>
      </c>
      <c r="C3612" s="7">
        <v>0</v>
      </c>
      <c r="D3612" s="7">
        <v>-1.9021832400000001</v>
      </c>
      <c r="E3612" s="1">
        <v>285.49340000000001</v>
      </c>
      <c r="F3612" s="1">
        <v>0</v>
      </c>
      <c r="G3612" s="1">
        <v>383.1281505</v>
      </c>
      <c r="H3612" s="1">
        <v>0</v>
      </c>
      <c r="I3612" s="1">
        <v>0</v>
      </c>
      <c r="J3612" s="2">
        <v>41982.561805555553</v>
      </c>
      <c r="K3612" s="2"/>
      <c r="L3612" s="2"/>
    </row>
    <row r="3613" spans="1:12" hidden="1" x14ac:dyDescent="0.2">
      <c r="A3613" s="7">
        <v>7.1452731000000005E-2</v>
      </c>
      <c r="B3613" s="7">
        <v>3.6914060000000002</v>
      </c>
      <c r="C3613" s="7">
        <v>0</v>
      </c>
      <c r="D3613" s="7">
        <v>-1.902023875</v>
      </c>
      <c r="E3613" s="1">
        <v>285.49340000000001</v>
      </c>
      <c r="F3613" s="1">
        <v>0</v>
      </c>
      <c r="G3613" s="1">
        <v>383.08455049999998</v>
      </c>
      <c r="H3613" s="1">
        <v>0</v>
      </c>
      <c r="I3613" s="1">
        <v>0</v>
      </c>
      <c r="J3613" s="2">
        <v>41982.561805555553</v>
      </c>
      <c r="K3613" s="2"/>
      <c r="L3613" s="2"/>
    </row>
    <row r="3614" spans="1:12" hidden="1" x14ac:dyDescent="0.2">
      <c r="A3614" s="7">
        <v>7.3314678999999994E-2</v>
      </c>
      <c r="B3614" s="7">
        <v>1.07666</v>
      </c>
      <c r="C3614" s="7">
        <v>0</v>
      </c>
      <c r="D3614" s="7">
        <v>-1.9018630249999999</v>
      </c>
      <c r="E3614" s="1">
        <v>285.49340000000001</v>
      </c>
      <c r="F3614" s="1">
        <v>0</v>
      </c>
      <c r="G3614" s="1">
        <v>383.04054430000002</v>
      </c>
      <c r="H3614" s="1">
        <v>0</v>
      </c>
      <c r="I3614" s="1">
        <v>0</v>
      </c>
      <c r="J3614" s="2">
        <v>41982.5625</v>
      </c>
      <c r="K3614" s="2"/>
      <c r="L3614" s="2"/>
    </row>
    <row r="3615" spans="1:12" hidden="1" x14ac:dyDescent="0.2">
      <c r="A3615" s="7">
        <v>7.3482798000000002E-2</v>
      </c>
      <c r="B3615" s="7">
        <v>5.0756839999999999</v>
      </c>
      <c r="C3615" s="7">
        <v>0</v>
      </c>
      <c r="D3615" s="7">
        <v>-1.9018485009999999</v>
      </c>
      <c r="E3615" s="1">
        <v>285.49340000000001</v>
      </c>
      <c r="F3615" s="1">
        <v>0</v>
      </c>
      <c r="G3615" s="1">
        <v>383.03657090000002</v>
      </c>
      <c r="H3615" s="1">
        <v>0</v>
      </c>
      <c r="I3615" s="1">
        <v>0</v>
      </c>
      <c r="J3615" s="2">
        <v>41982.5625</v>
      </c>
      <c r="K3615" s="2"/>
      <c r="L3615" s="2"/>
    </row>
    <row r="3616" spans="1:12" hidden="1" x14ac:dyDescent="0.2">
      <c r="A3616" s="7">
        <v>7.5503685000000001E-2</v>
      </c>
      <c r="B3616" s="7">
        <v>-2.109375</v>
      </c>
      <c r="C3616" s="7">
        <v>0</v>
      </c>
      <c r="D3616" s="7">
        <v>-1.901673921</v>
      </c>
      <c r="E3616" s="1">
        <v>285.49340000000001</v>
      </c>
      <c r="F3616" s="1">
        <v>0</v>
      </c>
      <c r="G3616" s="1">
        <v>382.98880830000002</v>
      </c>
      <c r="H3616" s="1">
        <v>0</v>
      </c>
      <c r="I3616" s="1">
        <v>0</v>
      </c>
      <c r="J3616" s="2">
        <v>41982.5625</v>
      </c>
      <c r="K3616" s="2"/>
      <c r="L3616" s="2"/>
    </row>
    <row r="3617" spans="1:12" hidden="1" x14ac:dyDescent="0.2">
      <c r="A3617" s="7">
        <v>7.7188248000000001E-2</v>
      </c>
      <c r="B3617" s="7">
        <v>0.2416992</v>
      </c>
      <c r="C3617" s="7">
        <v>0</v>
      </c>
      <c r="D3617" s="7">
        <v>-1.9015283949999999</v>
      </c>
      <c r="E3617" s="1">
        <v>285.49340000000001</v>
      </c>
      <c r="F3617" s="1">
        <v>0</v>
      </c>
      <c r="G3617" s="1">
        <v>382.94899450000003</v>
      </c>
      <c r="H3617" s="1">
        <v>0</v>
      </c>
      <c r="I3617" s="1">
        <v>0</v>
      </c>
      <c r="J3617" s="2">
        <v>41982.5625</v>
      </c>
      <c r="K3617" s="2"/>
      <c r="L3617" s="2"/>
    </row>
    <row r="3618" spans="1:12" hidden="1" x14ac:dyDescent="0.2">
      <c r="A3618" s="7">
        <v>7.7356367999999995E-2</v>
      </c>
      <c r="B3618" s="7">
        <v>-7.9760739999999997</v>
      </c>
      <c r="C3618" s="7">
        <v>0</v>
      </c>
      <c r="D3618" s="7">
        <v>-1.901513872</v>
      </c>
      <c r="E3618" s="1">
        <v>285.49340000000001</v>
      </c>
      <c r="F3618" s="1">
        <v>0</v>
      </c>
      <c r="G3618" s="1">
        <v>382.94502110000002</v>
      </c>
      <c r="H3618" s="1">
        <v>0</v>
      </c>
      <c r="I3618" s="1">
        <v>0</v>
      </c>
      <c r="J3618" s="2">
        <v>41982.5625</v>
      </c>
      <c r="K3618" s="2"/>
      <c r="L3618" s="2"/>
    </row>
    <row r="3619" spans="1:12" hidden="1" x14ac:dyDescent="0.2">
      <c r="A3619" s="7">
        <v>7.7519349000000001E-2</v>
      </c>
      <c r="B3619" s="7">
        <v>-7.0384922799999998</v>
      </c>
      <c r="C3619" s="7">
        <v>0</v>
      </c>
      <c r="D3619" s="7">
        <v>-1.9014997920000001</v>
      </c>
      <c r="E3619" s="1">
        <v>285.49340000000001</v>
      </c>
      <c r="F3619" s="1">
        <v>0</v>
      </c>
      <c r="G3619" s="1">
        <v>382.94116910000002</v>
      </c>
      <c r="H3619" s="1">
        <v>0</v>
      </c>
      <c r="I3619" s="1">
        <v>0</v>
      </c>
      <c r="J3619" s="2">
        <v>41982.5625</v>
      </c>
      <c r="K3619" s="2"/>
      <c r="L3619" s="2"/>
    </row>
    <row r="3620" spans="1:12" hidden="1" x14ac:dyDescent="0.2">
      <c r="A3620" s="7">
        <v>7.7857019999999999E-2</v>
      </c>
      <c r="B3620" s="7">
        <v>-5.0959779210000002</v>
      </c>
      <c r="C3620" s="7">
        <v>0</v>
      </c>
      <c r="D3620" s="7">
        <v>-1.9014706210000001</v>
      </c>
      <c r="E3620" s="1">
        <v>285.49340000000001</v>
      </c>
      <c r="F3620" s="1">
        <v>0</v>
      </c>
      <c r="G3620" s="1">
        <v>382.93318840000001</v>
      </c>
      <c r="H3620" s="1">
        <v>0.53673990000000005</v>
      </c>
      <c r="I3620" s="1">
        <v>0</v>
      </c>
      <c r="J3620" s="2">
        <v>41982.563194444447</v>
      </c>
      <c r="K3620" s="2"/>
      <c r="L3620" s="2"/>
    </row>
    <row r="3621" spans="1:12" hidden="1" x14ac:dyDescent="0.2">
      <c r="A3621" s="7">
        <v>7.8022612000000005E-2</v>
      </c>
      <c r="B3621" s="7">
        <v>-4.1433754450000002</v>
      </c>
      <c r="C3621" s="7">
        <v>0</v>
      </c>
      <c r="D3621" s="7">
        <v>-1.901456316</v>
      </c>
      <c r="E3621" s="1">
        <v>285.49340000000001</v>
      </c>
      <c r="F3621" s="1">
        <v>0</v>
      </c>
      <c r="G3621" s="1">
        <v>382.92927470000001</v>
      </c>
      <c r="H3621" s="1">
        <v>0.71573710000000001</v>
      </c>
      <c r="I3621" s="1">
        <v>0</v>
      </c>
      <c r="J3621" s="2">
        <v>41982.563194444447</v>
      </c>
      <c r="K3621" s="2"/>
      <c r="L3621" s="2"/>
    </row>
    <row r="3622" spans="1:12" hidden="1" x14ac:dyDescent="0.2">
      <c r="A3622" s="7">
        <v>7.8362894000000002E-2</v>
      </c>
      <c r="B3622" s="7">
        <v>-2.1858404459999998</v>
      </c>
      <c r="C3622" s="7">
        <v>0</v>
      </c>
      <c r="D3622" s="7">
        <v>-1.90142692</v>
      </c>
      <c r="E3622" s="1">
        <v>285.49340000000001</v>
      </c>
      <c r="F3622" s="1">
        <v>0</v>
      </c>
      <c r="G3622" s="1">
        <v>382.92123229999999</v>
      </c>
      <c r="H3622" s="1">
        <v>0.89707009999999998</v>
      </c>
      <c r="I3622" s="1">
        <v>0</v>
      </c>
      <c r="J3622" s="2">
        <v>41982.563194444447</v>
      </c>
      <c r="K3622" s="2"/>
      <c r="L3622" s="2"/>
    </row>
    <row r="3623" spans="1:12" hidden="1" x14ac:dyDescent="0.2">
      <c r="A3623" s="7">
        <v>7.8539015000000004E-2</v>
      </c>
      <c r="B3623" s="7">
        <v>-1.1726706730000001</v>
      </c>
      <c r="C3623" s="7">
        <v>0</v>
      </c>
      <c r="D3623" s="7">
        <v>-1.9014117049999999</v>
      </c>
      <c r="E3623" s="1">
        <v>285.49340000000001</v>
      </c>
      <c r="F3623" s="1">
        <v>0</v>
      </c>
      <c r="G3623" s="1">
        <v>382.91706979999998</v>
      </c>
      <c r="H3623" s="1">
        <v>1.1655660000000001</v>
      </c>
      <c r="I3623" s="1">
        <v>0</v>
      </c>
      <c r="J3623" s="2">
        <v>41982.563194444447</v>
      </c>
      <c r="K3623" s="2"/>
      <c r="L3623" s="2"/>
    </row>
    <row r="3624" spans="1:12" hidden="1" x14ac:dyDescent="0.2">
      <c r="A3624" s="7">
        <v>7.8703259999999997E-2</v>
      </c>
      <c r="B3624" s="7">
        <v>-0.227820943</v>
      </c>
      <c r="C3624" s="7">
        <v>0</v>
      </c>
      <c r="D3624" s="7">
        <v>-1.9013975160000001</v>
      </c>
      <c r="E3624" s="1">
        <v>285.49340000000001</v>
      </c>
      <c r="F3624" s="1">
        <v>0</v>
      </c>
      <c r="G3624" s="1">
        <v>382.91318799999999</v>
      </c>
      <c r="H3624" s="1">
        <v>1.5279640000000001</v>
      </c>
      <c r="I3624" s="1">
        <v>0</v>
      </c>
      <c r="J3624" s="2">
        <v>41982.563194444447</v>
      </c>
      <c r="K3624" s="2"/>
      <c r="L3624" s="2"/>
    </row>
    <row r="3625" spans="1:12" hidden="1" x14ac:dyDescent="0.2">
      <c r="A3625" s="7">
        <v>7.8868769000000005E-2</v>
      </c>
      <c r="B3625" s="7">
        <v>0.72429703000000001</v>
      </c>
      <c r="C3625" s="7">
        <v>0</v>
      </c>
      <c r="D3625" s="7">
        <v>-1.9013832180000001</v>
      </c>
      <c r="E3625" s="1">
        <v>285.49340000000001</v>
      </c>
      <c r="F3625" s="1">
        <v>0</v>
      </c>
      <c r="G3625" s="1">
        <v>382.90927629999999</v>
      </c>
      <c r="H3625" s="1">
        <v>1.7784599999999999</v>
      </c>
      <c r="I3625" s="1">
        <v>0</v>
      </c>
      <c r="J3625" s="2">
        <v>41982.563194444447</v>
      </c>
      <c r="K3625" s="2"/>
      <c r="L3625" s="2"/>
    </row>
    <row r="3626" spans="1:12" hidden="1" x14ac:dyDescent="0.2">
      <c r="A3626" s="7">
        <v>7.8872727000000004E-2</v>
      </c>
      <c r="B3626" s="7">
        <v>0.74707029999999996</v>
      </c>
      <c r="C3626" s="7">
        <v>0</v>
      </c>
      <c r="D3626" s="7">
        <v>-1.901382876</v>
      </c>
      <c r="E3626" s="1">
        <v>285.49340000000001</v>
      </c>
      <c r="F3626" s="1">
        <v>0</v>
      </c>
      <c r="G3626" s="1">
        <v>382.90918269999997</v>
      </c>
      <c r="H3626" s="1">
        <v>1.7802131639999998</v>
      </c>
      <c r="I3626" s="1">
        <v>0</v>
      </c>
      <c r="J3626" s="2">
        <v>41982.563194444447</v>
      </c>
      <c r="K3626" s="2"/>
      <c r="L3626" s="2"/>
    </row>
    <row r="3627" spans="1:12" hidden="1" x14ac:dyDescent="0.2">
      <c r="A3627" s="7">
        <v>7.9209135E-2</v>
      </c>
      <c r="B3627" s="7">
        <v>0.57473563999999999</v>
      </c>
      <c r="C3627" s="7">
        <v>0</v>
      </c>
      <c r="D3627" s="7">
        <v>-1.901353815</v>
      </c>
      <c r="E3627" s="1">
        <v>285.49340000000001</v>
      </c>
      <c r="F3627" s="1">
        <v>0</v>
      </c>
      <c r="G3627" s="1">
        <v>382.90123190000003</v>
      </c>
      <c r="H3627" s="1">
        <v>1.929195</v>
      </c>
      <c r="I3627" s="1">
        <v>0</v>
      </c>
      <c r="J3627" s="2">
        <v>41982.563194444447</v>
      </c>
      <c r="K3627" s="2"/>
      <c r="L3627" s="2"/>
    </row>
    <row r="3628" spans="1:12" hidden="1" x14ac:dyDescent="0.2">
      <c r="A3628" s="7">
        <v>7.9540236E-2</v>
      </c>
      <c r="B3628" s="7">
        <v>0.40511932699999997</v>
      </c>
      <c r="C3628" s="7">
        <v>0</v>
      </c>
      <c r="D3628" s="7">
        <v>-1.9013252119999999</v>
      </c>
      <c r="E3628" s="1">
        <v>285.49340000000001</v>
      </c>
      <c r="F3628" s="1">
        <v>0</v>
      </c>
      <c r="G3628" s="1">
        <v>382.89340650000003</v>
      </c>
      <c r="H3628" s="1">
        <v>1.7666360000000001</v>
      </c>
      <c r="I3628" s="1">
        <v>0</v>
      </c>
      <c r="J3628" s="2">
        <v>41982.563194444447</v>
      </c>
      <c r="K3628" s="2"/>
      <c r="L3628" s="2"/>
    </row>
    <row r="3629" spans="1:12" hidden="1" x14ac:dyDescent="0.2">
      <c r="A3629" s="7">
        <v>7.9880516999999998E-2</v>
      </c>
      <c r="B3629" s="7">
        <v>0.23079984200000001</v>
      </c>
      <c r="C3629" s="7">
        <v>0</v>
      </c>
      <c r="D3629" s="7">
        <v>-1.9012958149999999</v>
      </c>
      <c r="E3629" s="1">
        <v>285.49340000000001</v>
      </c>
      <c r="F3629" s="1">
        <v>0</v>
      </c>
      <c r="G3629" s="1">
        <v>382.8853641</v>
      </c>
      <c r="H3629" s="1">
        <v>1.7248929999999998</v>
      </c>
      <c r="I3629" s="1">
        <v>0</v>
      </c>
      <c r="J3629" s="2">
        <v>41982.563194444447</v>
      </c>
      <c r="K3629" s="2"/>
      <c r="L3629" s="2"/>
    </row>
    <row r="3630" spans="1:12" hidden="1" x14ac:dyDescent="0.2">
      <c r="A3630" s="7">
        <v>8.0551983999999993E-2</v>
      </c>
      <c r="B3630" s="7">
        <v>-0.113179112</v>
      </c>
      <c r="C3630" s="7">
        <v>0</v>
      </c>
      <c r="D3630" s="7">
        <v>-1.9012378089999999</v>
      </c>
      <c r="E3630" s="1">
        <v>285.49340000000001</v>
      </c>
      <c r="F3630" s="1">
        <v>0</v>
      </c>
      <c r="G3630" s="1">
        <v>382.86949429999999</v>
      </c>
      <c r="H3630" s="1">
        <v>1.454067</v>
      </c>
      <c r="I3630" s="1">
        <v>0</v>
      </c>
      <c r="J3630" s="2">
        <v>41982.563194444447</v>
      </c>
      <c r="K3630" s="2"/>
      <c r="L3630" s="2"/>
    </row>
    <row r="3631" spans="1:12" hidden="1" x14ac:dyDescent="0.2">
      <c r="A3631" s="7">
        <v>8.0892266000000004E-2</v>
      </c>
      <c r="B3631" s="7">
        <v>-0.28749859799999999</v>
      </c>
      <c r="C3631" s="7">
        <v>0</v>
      </c>
      <c r="D3631" s="7">
        <v>-1.901208413</v>
      </c>
      <c r="E3631" s="1">
        <v>285.49340000000001</v>
      </c>
      <c r="F3631" s="1">
        <v>0</v>
      </c>
      <c r="G3631" s="1">
        <v>382.86145199999999</v>
      </c>
      <c r="H3631" s="1">
        <v>1.2118800000000001</v>
      </c>
      <c r="I3631" s="1">
        <v>0</v>
      </c>
      <c r="J3631" s="2">
        <v>41982.563194444447</v>
      </c>
      <c r="K3631" s="2"/>
      <c r="L3631" s="2"/>
    </row>
    <row r="3632" spans="1:12" hidden="1" x14ac:dyDescent="0.2">
      <c r="A3632" s="7">
        <v>8.1228673000000001E-2</v>
      </c>
      <c r="B3632" s="7">
        <v>-0.45983325800000002</v>
      </c>
      <c r="C3632" s="7">
        <v>0</v>
      </c>
      <c r="D3632" s="7">
        <v>-1.9011793509999999</v>
      </c>
      <c r="E3632" s="1">
        <v>285.49340000000001</v>
      </c>
      <c r="F3632" s="1">
        <v>0</v>
      </c>
      <c r="G3632" s="1">
        <v>382.85350110000002</v>
      </c>
      <c r="H3632" s="1">
        <v>1.3591300000000002</v>
      </c>
      <c r="I3632" s="1">
        <v>0</v>
      </c>
      <c r="J3632" s="2">
        <v>41982.563194444447</v>
      </c>
      <c r="K3632" s="2"/>
      <c r="L3632" s="2"/>
    </row>
    <row r="3633" spans="1:12" hidden="1" x14ac:dyDescent="0.2">
      <c r="A3633" s="7">
        <v>8.1394266000000007E-2</v>
      </c>
      <c r="B3633" s="7">
        <v>-0.54466299200000001</v>
      </c>
      <c r="C3633" s="7">
        <v>0</v>
      </c>
      <c r="D3633" s="7">
        <v>-1.901165046</v>
      </c>
      <c r="E3633" s="1">
        <v>285.49340000000001</v>
      </c>
      <c r="F3633" s="1">
        <v>0</v>
      </c>
      <c r="G3633" s="1">
        <v>382.84958740000002</v>
      </c>
      <c r="H3633" s="1">
        <v>1.495852</v>
      </c>
      <c r="I3633" s="1">
        <v>0</v>
      </c>
      <c r="J3633" s="2">
        <v>41982.563194444447</v>
      </c>
      <c r="K3633" s="2"/>
      <c r="L3633" s="2"/>
    </row>
    <row r="3634" spans="1:12" hidden="1" x14ac:dyDescent="0.2">
      <c r="A3634" s="7">
        <v>8.1734548000000004E-2</v>
      </c>
      <c r="B3634" s="7">
        <v>-0.71898247800000004</v>
      </c>
      <c r="C3634" s="7">
        <v>0</v>
      </c>
      <c r="D3634" s="7">
        <v>-1.9011356500000001</v>
      </c>
      <c r="E3634" s="1">
        <v>285.49340000000001</v>
      </c>
      <c r="F3634" s="1">
        <v>0</v>
      </c>
      <c r="G3634" s="1">
        <v>382.84154510000002</v>
      </c>
      <c r="H3634" s="1">
        <v>1.9999090000000002</v>
      </c>
      <c r="I3634" s="1">
        <v>0</v>
      </c>
      <c r="J3634" s="2">
        <v>41982.563194444447</v>
      </c>
      <c r="K3634" s="2"/>
      <c r="L3634" s="2"/>
    </row>
    <row r="3635" spans="1:12" hidden="1" x14ac:dyDescent="0.2">
      <c r="A3635" s="7">
        <v>8.2910541000000004E-2</v>
      </c>
      <c r="B3635" s="7">
        <v>-1.3214202660000001</v>
      </c>
      <c r="C3635" s="7">
        <v>0</v>
      </c>
      <c r="D3635" s="7">
        <v>-1.901034058</v>
      </c>
      <c r="E3635" s="1">
        <v>285.49340000000001</v>
      </c>
      <c r="F3635" s="1">
        <v>0</v>
      </c>
      <c r="G3635" s="1">
        <v>382.81375109999999</v>
      </c>
      <c r="H3635" s="1">
        <v>1.8156919999999999</v>
      </c>
      <c r="I3635" s="1">
        <v>0</v>
      </c>
      <c r="J3635" s="2">
        <v>41982.563888888886</v>
      </c>
      <c r="K3635" s="2"/>
      <c r="L3635" s="2"/>
    </row>
    <row r="3636" spans="1:12" hidden="1" x14ac:dyDescent="0.2">
      <c r="A3636" s="7">
        <v>8.3076133999999996E-2</v>
      </c>
      <c r="B3636" s="7">
        <v>-1.40625</v>
      </c>
      <c r="C3636" s="7">
        <v>0</v>
      </c>
      <c r="D3636" s="7">
        <v>-1.9010197529999999</v>
      </c>
      <c r="E3636" s="1">
        <v>285.49340000000001</v>
      </c>
      <c r="F3636" s="1">
        <v>0</v>
      </c>
      <c r="G3636" s="1">
        <v>382.80983739999999</v>
      </c>
      <c r="H3636" s="1">
        <v>1.65343</v>
      </c>
      <c r="I3636" s="1">
        <v>0</v>
      </c>
      <c r="J3636" s="2">
        <v>41982.563888888886</v>
      </c>
      <c r="K3636" s="2"/>
      <c r="L3636" s="2"/>
    </row>
    <row r="3637" spans="1:12" hidden="1" x14ac:dyDescent="0.2">
      <c r="A3637" s="7">
        <v>8.3250823000000002E-2</v>
      </c>
      <c r="B3637" s="7">
        <v>1.98133077</v>
      </c>
      <c r="C3637" s="7">
        <v>0</v>
      </c>
      <c r="D3637" s="7">
        <v>-1.9010046620000001</v>
      </c>
      <c r="E3637" s="1">
        <v>285.49340000000001</v>
      </c>
      <c r="F3637" s="1">
        <v>0</v>
      </c>
      <c r="G3637" s="1">
        <v>382.80570870000003</v>
      </c>
      <c r="H3637" s="1">
        <v>1.6246309999999999</v>
      </c>
      <c r="I3637" s="1">
        <v>0</v>
      </c>
      <c r="J3637" s="2">
        <v>41982.563888888886</v>
      </c>
      <c r="K3637" s="2"/>
      <c r="L3637" s="2"/>
    </row>
    <row r="3638" spans="1:12" hidden="1" x14ac:dyDescent="0.2">
      <c r="A3638" s="7">
        <v>8.3421722000000004E-2</v>
      </c>
      <c r="B3638" s="7">
        <v>5.2954100000000004</v>
      </c>
      <c r="C3638" s="7">
        <v>0</v>
      </c>
      <c r="D3638" s="7">
        <v>-1.900989898</v>
      </c>
      <c r="E3638" s="1">
        <v>285.49340000000001</v>
      </c>
      <c r="F3638" s="1">
        <v>0</v>
      </c>
      <c r="G3638" s="1">
        <v>382.80166960000003</v>
      </c>
      <c r="H3638" s="1">
        <v>1.313836936</v>
      </c>
      <c r="I3638" s="1">
        <v>0</v>
      </c>
      <c r="J3638" s="2">
        <v>41982.563888888886</v>
      </c>
      <c r="K3638" s="2"/>
      <c r="L3638" s="2"/>
    </row>
    <row r="3639" spans="1:12" hidden="1" x14ac:dyDescent="0.2">
      <c r="A3639" s="7">
        <v>8.3592536999999995E-2</v>
      </c>
      <c r="B3639" s="7">
        <v>4.3955649489999997</v>
      </c>
      <c r="C3639" s="7">
        <v>0</v>
      </c>
      <c r="D3639" s="7">
        <v>-1.9009751420000001</v>
      </c>
      <c r="E3639" s="1">
        <v>285.49340000000001</v>
      </c>
      <c r="F3639" s="1">
        <v>0</v>
      </c>
      <c r="G3639" s="1">
        <v>382.7976324</v>
      </c>
      <c r="H3639" s="1">
        <v>1.003196</v>
      </c>
      <c r="I3639" s="1">
        <v>0</v>
      </c>
      <c r="J3639" s="2">
        <v>41982.563888888886</v>
      </c>
      <c r="K3639" s="2"/>
      <c r="L3639" s="2"/>
    </row>
    <row r="3640" spans="1:12" hidden="1" x14ac:dyDescent="0.2">
      <c r="A3640" s="7">
        <v>8.3922289999999997E-2</v>
      </c>
      <c r="B3640" s="7">
        <v>2.6584381549999998</v>
      </c>
      <c r="C3640" s="7">
        <v>0</v>
      </c>
      <c r="D3640" s="7">
        <v>-1.900946655</v>
      </c>
      <c r="E3640" s="1">
        <v>285.49340000000001</v>
      </c>
      <c r="F3640" s="1">
        <v>0</v>
      </c>
      <c r="G3640" s="1">
        <v>382.78983890000001</v>
      </c>
      <c r="H3640" s="1">
        <v>0.58534930000000007</v>
      </c>
      <c r="I3640" s="1">
        <v>0</v>
      </c>
      <c r="J3640" s="2">
        <v>41982.563888888886</v>
      </c>
      <c r="K3640" s="2"/>
      <c r="L3640" s="2"/>
    </row>
    <row r="3641" spans="1:12" hidden="1" x14ac:dyDescent="0.2">
      <c r="A3641" s="7">
        <v>8.4262656000000005E-2</v>
      </c>
      <c r="B3641" s="7">
        <v>0.86540375700000005</v>
      </c>
      <c r="C3641" s="7">
        <v>0</v>
      </c>
      <c r="D3641" s="7">
        <v>-1.9009172510000001</v>
      </c>
      <c r="E3641" s="1">
        <v>285.49340000000001</v>
      </c>
      <c r="F3641" s="1">
        <v>0</v>
      </c>
      <c r="G3641" s="1">
        <v>382.78179449999999</v>
      </c>
      <c r="H3641" s="1">
        <v>0.64279390000000003</v>
      </c>
      <c r="I3641" s="1">
        <v>0</v>
      </c>
      <c r="J3641" s="2">
        <v>41982.563888888886</v>
      </c>
      <c r="K3641" s="2"/>
      <c r="L3641" s="2"/>
    </row>
    <row r="3642" spans="1:12" hidden="1" x14ac:dyDescent="0.2">
      <c r="A3642" s="7">
        <v>8.4428164E-2</v>
      </c>
      <c r="B3642" s="7">
        <v>-6.4874390000000002E-3</v>
      </c>
      <c r="C3642" s="7">
        <v>0</v>
      </c>
      <c r="D3642" s="7">
        <v>-1.900902954</v>
      </c>
      <c r="E3642" s="1">
        <v>285.49340000000001</v>
      </c>
      <c r="F3642" s="1">
        <v>0</v>
      </c>
      <c r="G3642" s="1">
        <v>382.77788279999999</v>
      </c>
      <c r="H3642" s="1">
        <v>0.77884789999999993</v>
      </c>
      <c r="I3642" s="1">
        <v>0</v>
      </c>
      <c r="J3642" s="2">
        <v>41982.563888888886</v>
      </c>
      <c r="K3642" s="2"/>
      <c r="L3642" s="2"/>
    </row>
    <row r="3643" spans="1:12" hidden="1" x14ac:dyDescent="0.2">
      <c r="A3643" s="7">
        <v>8.4760612999999999E-2</v>
      </c>
      <c r="B3643" s="7">
        <v>-1.7578130000000001</v>
      </c>
      <c r="C3643" s="7">
        <v>0</v>
      </c>
      <c r="D3643" s="7">
        <v>-1.900874234</v>
      </c>
      <c r="E3643" s="1">
        <v>285.49340000000001</v>
      </c>
      <c r="F3643" s="1">
        <v>0</v>
      </c>
      <c r="G3643" s="1">
        <v>382.7700256</v>
      </c>
      <c r="H3643" s="1">
        <v>0.87513372570000003</v>
      </c>
      <c r="I3643" s="1">
        <v>0</v>
      </c>
      <c r="J3643" s="2">
        <v>41982.563888888886</v>
      </c>
      <c r="K3643" s="2"/>
      <c r="L3643" s="2"/>
    </row>
    <row r="3644" spans="1:12" hidden="1" x14ac:dyDescent="0.2">
      <c r="A3644" s="7">
        <v>8.4935386000000002E-2</v>
      </c>
      <c r="B3644" s="7">
        <v>-1.818878561</v>
      </c>
      <c r="C3644" s="7">
        <v>0</v>
      </c>
      <c r="D3644" s="7">
        <v>-1.900859136</v>
      </c>
      <c r="E3644" s="1">
        <v>285.49340000000001</v>
      </c>
      <c r="F3644" s="1">
        <v>0</v>
      </c>
      <c r="G3644" s="1">
        <v>382.76589489999998</v>
      </c>
      <c r="H3644" s="1">
        <v>0.92575269999999998</v>
      </c>
      <c r="I3644" s="1">
        <v>0</v>
      </c>
      <c r="J3644" s="2">
        <v>41982.563888888886</v>
      </c>
      <c r="K3644" s="2"/>
      <c r="L3644" s="2"/>
    </row>
    <row r="3645" spans="1:12" hidden="1" x14ac:dyDescent="0.2">
      <c r="A3645" s="7">
        <v>8.5441261000000004E-2</v>
      </c>
      <c r="B3645" s="7">
        <v>-1.9956302429999999</v>
      </c>
      <c r="C3645" s="7">
        <v>0</v>
      </c>
      <c r="D3645" s="7">
        <v>-1.9008154340000001</v>
      </c>
      <c r="E3645" s="1">
        <v>285.49340000000001</v>
      </c>
      <c r="F3645" s="1">
        <v>0</v>
      </c>
      <c r="G3645" s="1">
        <v>382.75393880000001</v>
      </c>
      <c r="H3645" s="1">
        <v>1.38127</v>
      </c>
      <c r="I3645" s="1">
        <v>0</v>
      </c>
      <c r="J3645" s="2">
        <v>41982.563888888886</v>
      </c>
      <c r="K3645" s="2"/>
      <c r="L3645" s="2"/>
    </row>
    <row r="3646" spans="1:12" hidden="1" x14ac:dyDescent="0.2">
      <c r="A3646" s="7">
        <v>8.5947134999999994E-2</v>
      </c>
      <c r="B3646" s="7">
        <v>-2.172381933</v>
      </c>
      <c r="C3646" s="7">
        <v>0</v>
      </c>
      <c r="D3646" s="7">
        <v>-1.900771733</v>
      </c>
      <c r="E3646" s="1">
        <v>285.49340000000001</v>
      </c>
      <c r="F3646" s="1">
        <v>0</v>
      </c>
      <c r="G3646" s="1">
        <v>382.74198269999999</v>
      </c>
      <c r="H3646" s="1">
        <v>1.859445</v>
      </c>
      <c r="I3646" s="1">
        <v>0</v>
      </c>
      <c r="J3646" s="2">
        <v>41982.563888888886</v>
      </c>
      <c r="K3646" s="2"/>
      <c r="L3646" s="2"/>
    </row>
    <row r="3647" spans="1:12" hidden="1" x14ac:dyDescent="0.2">
      <c r="A3647" s="7">
        <v>8.6282195000000006E-2</v>
      </c>
      <c r="B3647" s="7">
        <v>-2.2894512370000002</v>
      </c>
      <c r="C3647" s="7">
        <v>0</v>
      </c>
      <c r="D3647" s="7">
        <v>-1.9007427880000001</v>
      </c>
      <c r="E3647" s="1">
        <v>285.49340000000001</v>
      </c>
      <c r="F3647" s="1">
        <v>0</v>
      </c>
      <c r="G3647" s="1">
        <v>382.7340638</v>
      </c>
      <c r="H3647" s="1">
        <v>2</v>
      </c>
      <c r="I3647" s="1">
        <v>0</v>
      </c>
      <c r="J3647" s="2">
        <v>41982.563888888886</v>
      </c>
      <c r="K3647" s="2"/>
      <c r="L3647" s="2"/>
    </row>
    <row r="3648" spans="1:12" hidden="1" x14ac:dyDescent="0.2">
      <c r="A3648" s="7">
        <v>8.6613296000000006E-2</v>
      </c>
      <c r="B3648" s="7">
        <v>-2.4051373649999999</v>
      </c>
      <c r="C3648" s="7">
        <v>0</v>
      </c>
      <c r="D3648" s="7">
        <v>-1.900714185</v>
      </c>
      <c r="E3648" s="1">
        <v>285.49340000000001</v>
      </c>
      <c r="F3648" s="1">
        <v>0</v>
      </c>
      <c r="G3648" s="1">
        <v>382.7262384</v>
      </c>
      <c r="H3648" s="1">
        <v>1.9124860000000001</v>
      </c>
      <c r="I3648" s="1">
        <v>0</v>
      </c>
      <c r="J3648" s="2">
        <v>41982.563888888886</v>
      </c>
      <c r="K3648" s="2"/>
      <c r="L3648" s="2"/>
    </row>
    <row r="3649" spans="1:12" hidden="1" x14ac:dyDescent="0.2">
      <c r="A3649" s="7">
        <v>8.6788068999999995E-2</v>
      </c>
      <c r="B3649" s="7">
        <v>-2.4662029190000001</v>
      </c>
      <c r="C3649" s="7">
        <v>0</v>
      </c>
      <c r="D3649" s="7">
        <v>-1.9006990859999999</v>
      </c>
      <c r="E3649" s="1">
        <v>285.49340000000001</v>
      </c>
      <c r="F3649" s="1">
        <v>0</v>
      </c>
      <c r="G3649" s="1">
        <v>382.72210769999998</v>
      </c>
      <c r="H3649" s="1">
        <v>1.7774529999999999</v>
      </c>
      <c r="I3649" s="1">
        <v>0</v>
      </c>
      <c r="J3649" s="2">
        <v>41982.563888888886</v>
      </c>
      <c r="K3649" s="2"/>
      <c r="L3649" s="2"/>
    </row>
    <row r="3650" spans="1:12" hidden="1" x14ac:dyDescent="0.2">
      <c r="A3650" s="7">
        <v>8.7121780999999995E-2</v>
      </c>
      <c r="B3650" s="7">
        <v>-2.582801356</v>
      </c>
      <c r="C3650" s="7">
        <v>0</v>
      </c>
      <c r="D3650" s="7">
        <v>-1.9006702579999999</v>
      </c>
      <c r="E3650" s="1">
        <v>285.49340000000001</v>
      </c>
      <c r="F3650" s="1">
        <v>0</v>
      </c>
      <c r="G3650" s="1">
        <v>382.71422059999998</v>
      </c>
      <c r="H3650" s="1">
        <v>1.695112</v>
      </c>
      <c r="I3650" s="1">
        <v>0</v>
      </c>
      <c r="J3650" s="2">
        <v>41982.563888888886</v>
      </c>
      <c r="K3650" s="2"/>
      <c r="L3650" s="2"/>
    </row>
    <row r="3651" spans="1:12" hidden="1" x14ac:dyDescent="0.2">
      <c r="A3651" s="7">
        <v>8.7287374000000001E-2</v>
      </c>
      <c r="B3651" s="7">
        <v>-2.64065913</v>
      </c>
      <c r="C3651" s="7">
        <v>0</v>
      </c>
      <c r="D3651" s="7">
        <v>-1.9006559519999999</v>
      </c>
      <c r="E3651" s="1">
        <v>285.49340000000001</v>
      </c>
      <c r="F3651" s="1">
        <v>0</v>
      </c>
      <c r="G3651" s="1">
        <v>382.71030689999998</v>
      </c>
      <c r="H3651" s="1">
        <v>1.706026</v>
      </c>
      <c r="I3651" s="1">
        <v>0</v>
      </c>
      <c r="J3651" s="2">
        <v>41982.563888888886</v>
      </c>
      <c r="K3651" s="2"/>
      <c r="L3651" s="2"/>
    </row>
    <row r="3652" spans="1:12" hidden="1" x14ac:dyDescent="0.2">
      <c r="A3652" s="7">
        <v>8.7462147000000004E-2</v>
      </c>
      <c r="B3652" s="7">
        <v>-2.7017246909999999</v>
      </c>
      <c r="C3652" s="7">
        <v>0</v>
      </c>
      <c r="D3652" s="7">
        <v>-1.9006408539999999</v>
      </c>
      <c r="E3652" s="1">
        <v>285.49340000000001</v>
      </c>
      <c r="F3652" s="1">
        <v>0</v>
      </c>
      <c r="G3652" s="1">
        <v>382.70617620000002</v>
      </c>
      <c r="H3652" s="1">
        <v>1.8715039999999998</v>
      </c>
      <c r="I3652" s="1">
        <v>0</v>
      </c>
      <c r="J3652" s="2">
        <v>41982.563888888886</v>
      </c>
      <c r="K3652" s="2"/>
      <c r="L3652" s="2"/>
    </row>
    <row r="3653" spans="1:12" hidden="1" x14ac:dyDescent="0.2">
      <c r="A3653" s="7">
        <v>8.7464758000000004E-2</v>
      </c>
      <c r="B3653" s="7">
        <v>-2.7026370000000002</v>
      </c>
      <c r="C3653" s="7">
        <v>0</v>
      </c>
      <c r="D3653" s="7">
        <v>-1.9006406280000001</v>
      </c>
      <c r="E3653" s="1">
        <v>285.49340000000001</v>
      </c>
      <c r="F3653" s="1">
        <v>0</v>
      </c>
      <c r="G3653" s="1">
        <v>382.70611450000001</v>
      </c>
      <c r="H3653" s="1">
        <v>1.8715890669999999</v>
      </c>
      <c r="I3653" s="1">
        <v>0</v>
      </c>
      <c r="J3653" s="2">
        <v>41982.563888888886</v>
      </c>
      <c r="K3653" s="2"/>
      <c r="L3653" s="2"/>
    </row>
    <row r="3654" spans="1:12" hidden="1" x14ac:dyDescent="0.2">
      <c r="A3654" s="7">
        <v>8.7801166E-2</v>
      </c>
      <c r="B3654" s="7">
        <v>-2.4560472139999998</v>
      </c>
      <c r="C3654" s="7">
        <v>0</v>
      </c>
      <c r="D3654" s="7">
        <v>-1.9006115669999999</v>
      </c>
      <c r="E3654" s="1">
        <v>285.49340000000001</v>
      </c>
      <c r="F3654" s="1">
        <v>0</v>
      </c>
      <c r="G3654" s="1">
        <v>382.69816370000001</v>
      </c>
      <c r="H3654" s="1">
        <v>1.882549</v>
      </c>
      <c r="I3654" s="1">
        <v>0</v>
      </c>
      <c r="J3654" s="2">
        <v>41982.563888888886</v>
      </c>
      <c r="K3654" s="2"/>
      <c r="L3654" s="2"/>
    </row>
    <row r="3655" spans="1:12" hidden="1" x14ac:dyDescent="0.2">
      <c r="A3655" s="7">
        <v>8.7964062999999995E-2</v>
      </c>
      <c r="B3655" s="7">
        <v>-2.336641942</v>
      </c>
      <c r="C3655" s="7">
        <v>0</v>
      </c>
      <c r="D3655" s="7">
        <v>-1.900597495</v>
      </c>
      <c r="E3655" s="1">
        <v>285.49340000000001</v>
      </c>
      <c r="F3655" s="1">
        <v>0</v>
      </c>
      <c r="G3655" s="1">
        <v>382.69431370000001</v>
      </c>
      <c r="H3655" s="1">
        <v>1.996864</v>
      </c>
      <c r="I3655" s="1">
        <v>0</v>
      </c>
      <c r="J3655" s="2">
        <v>41982.564583333333</v>
      </c>
      <c r="K3655" s="2"/>
      <c r="L3655" s="2"/>
    </row>
    <row r="3656" spans="1:12" hidden="1" x14ac:dyDescent="0.2">
      <c r="A3656" s="7">
        <v>8.8129655000000001E-2</v>
      </c>
      <c r="B3656" s="7">
        <v>-2.2152609989999998</v>
      </c>
      <c r="C3656" s="7">
        <v>0</v>
      </c>
      <c r="D3656" s="7">
        <v>-1.900583189</v>
      </c>
      <c r="E3656" s="1">
        <v>285.49340000000001</v>
      </c>
      <c r="F3656" s="1">
        <v>0</v>
      </c>
      <c r="G3656" s="1">
        <v>382.69040000000001</v>
      </c>
      <c r="H3656" s="1">
        <v>1.9882820280000002</v>
      </c>
      <c r="I3656" s="1">
        <v>0</v>
      </c>
      <c r="J3656" s="2">
        <v>41982.564583333333</v>
      </c>
      <c r="K3656" s="2"/>
      <c r="L3656" s="2"/>
    </row>
    <row r="3657" spans="1:12" hidden="1" x14ac:dyDescent="0.2">
      <c r="A3657" s="7">
        <v>8.9485645000000003E-2</v>
      </c>
      <c r="B3657" s="7">
        <v>-1.221307803</v>
      </c>
      <c r="C3657" s="7">
        <v>0</v>
      </c>
      <c r="D3657" s="7">
        <v>-1.900466048</v>
      </c>
      <c r="E3657" s="1">
        <v>285.49340000000001</v>
      </c>
      <c r="F3657" s="1">
        <v>0</v>
      </c>
      <c r="G3657" s="1">
        <v>380.85939999999999</v>
      </c>
      <c r="H3657" s="1">
        <v>1.9180067569999999</v>
      </c>
      <c r="I3657" s="1">
        <v>0</v>
      </c>
      <c r="J3657" s="2">
        <v>41982.564583333333</v>
      </c>
      <c r="K3657" s="2"/>
      <c r="L3657" s="2"/>
    </row>
    <row r="3658" spans="1:12" hidden="1" x14ac:dyDescent="0.2">
      <c r="A3658" s="7">
        <v>8.9653847999999994E-2</v>
      </c>
      <c r="B3658" s="7">
        <v>-1.09801291</v>
      </c>
      <c r="C3658" s="7">
        <v>0</v>
      </c>
      <c r="D3658" s="7">
        <v>-1.900451517</v>
      </c>
      <c r="E3658" s="1">
        <v>285.49340000000001</v>
      </c>
      <c r="F3658" s="1">
        <v>0</v>
      </c>
      <c r="G3658" s="1">
        <v>384.5215</v>
      </c>
      <c r="H3658" s="1">
        <v>1.909289464</v>
      </c>
      <c r="I3658" s="1">
        <v>0</v>
      </c>
      <c r="J3658" s="2">
        <v>41982.564583333333</v>
      </c>
      <c r="K3658" s="2"/>
      <c r="L3658" s="2"/>
    </row>
    <row r="3659" spans="1:12" hidden="1" x14ac:dyDescent="0.2">
      <c r="A3659" s="7">
        <v>9.1000656999999999E-2</v>
      </c>
      <c r="B3659" s="7">
        <v>-0.110789393</v>
      </c>
      <c r="C3659" s="7">
        <v>0</v>
      </c>
      <c r="D3659" s="7">
        <v>-1.9003351690000001</v>
      </c>
      <c r="E3659" s="1">
        <v>285.49340000000001</v>
      </c>
      <c r="F3659" s="1">
        <v>0</v>
      </c>
      <c r="G3659" s="1">
        <v>382.69211610000002</v>
      </c>
      <c r="H3659" s="1">
        <v>1.8394900000000001</v>
      </c>
      <c r="I3659" s="1">
        <v>0</v>
      </c>
      <c r="J3659" s="2">
        <v>41982.564583333333</v>
      </c>
      <c r="K3659" s="2"/>
      <c r="L3659" s="2"/>
    </row>
    <row r="3660" spans="1:12" hidden="1" x14ac:dyDescent="0.2">
      <c r="A3660" s="7">
        <v>9.100192E-2</v>
      </c>
      <c r="B3660" s="7">
        <v>-0.1098633</v>
      </c>
      <c r="C3660" s="7">
        <v>0</v>
      </c>
      <c r="D3660" s="7">
        <v>-1.90033506</v>
      </c>
      <c r="E3660" s="1">
        <v>285.49340000000001</v>
      </c>
      <c r="F3660" s="1">
        <v>0</v>
      </c>
      <c r="G3660" s="1">
        <v>382.69040000000001</v>
      </c>
      <c r="H3660" s="1">
        <v>1.838313106</v>
      </c>
      <c r="I3660" s="1">
        <v>0</v>
      </c>
      <c r="J3660" s="2">
        <v>41982.564583333333</v>
      </c>
      <c r="K3660" s="2"/>
      <c r="L3660" s="2"/>
    </row>
    <row r="3661" spans="1:12" hidden="1" x14ac:dyDescent="0.2">
      <c r="A3661" s="7">
        <v>9.1335715999999997E-2</v>
      </c>
      <c r="B3661" s="7">
        <v>-0.15368420299999999</v>
      </c>
      <c r="C3661" s="7">
        <v>0</v>
      </c>
      <c r="D3661" s="7">
        <v>-1.9003062239999999</v>
      </c>
      <c r="E3661" s="1">
        <v>285.49340000000001</v>
      </c>
      <c r="F3661" s="1">
        <v>0</v>
      </c>
      <c r="G3661" s="1">
        <v>382.69040000000001</v>
      </c>
      <c r="H3661" s="1">
        <v>1.5273750000000001</v>
      </c>
      <c r="I3661" s="1">
        <v>0</v>
      </c>
      <c r="J3661" s="2">
        <v>41982.564583333333</v>
      </c>
      <c r="K3661" s="2"/>
      <c r="L3661" s="2"/>
    </row>
    <row r="3662" spans="1:12" hidden="1" x14ac:dyDescent="0.2">
      <c r="A3662" s="7">
        <v>9.1501309000000003E-2</v>
      </c>
      <c r="B3662" s="7">
        <v>-0.175423264</v>
      </c>
      <c r="C3662" s="7">
        <v>0</v>
      </c>
      <c r="D3662" s="7">
        <v>-1.9002919190000001</v>
      </c>
      <c r="E3662" s="1">
        <v>285.49340000000001</v>
      </c>
      <c r="F3662" s="1">
        <v>0</v>
      </c>
      <c r="G3662" s="1">
        <v>382.69040000000001</v>
      </c>
      <c r="H3662" s="1">
        <v>1.4337249999999999</v>
      </c>
      <c r="I3662" s="1">
        <v>0</v>
      </c>
      <c r="J3662" s="2">
        <v>41982.564583333333</v>
      </c>
      <c r="K3662" s="2"/>
      <c r="L3662" s="2"/>
    </row>
    <row r="3663" spans="1:12" hidden="1" x14ac:dyDescent="0.2">
      <c r="A3663" s="7">
        <v>9.1841591E-2</v>
      </c>
      <c r="B3663" s="7">
        <v>-0.220095595</v>
      </c>
      <c r="C3663" s="7">
        <v>0</v>
      </c>
      <c r="D3663" s="7">
        <v>-1.9002625230000001</v>
      </c>
      <c r="E3663" s="1">
        <v>285.49340000000001</v>
      </c>
      <c r="F3663" s="1">
        <v>0</v>
      </c>
      <c r="G3663" s="1">
        <v>382.69040000000001</v>
      </c>
      <c r="H3663" s="1">
        <v>1.3537999999999999</v>
      </c>
      <c r="I3663" s="1">
        <v>0</v>
      </c>
      <c r="J3663" s="2">
        <v>41982.564583333333</v>
      </c>
      <c r="K3663" s="2"/>
      <c r="L3663" s="2"/>
    </row>
    <row r="3664" spans="1:12" hidden="1" x14ac:dyDescent="0.2">
      <c r="A3664" s="7">
        <v>9.2175303E-2</v>
      </c>
      <c r="B3664" s="7">
        <v>-0.26390543900000002</v>
      </c>
      <c r="C3664" s="7">
        <v>0</v>
      </c>
      <c r="D3664" s="7">
        <v>-1.900233694</v>
      </c>
      <c r="E3664" s="1">
        <v>285.49340000000001</v>
      </c>
      <c r="F3664" s="1">
        <v>0</v>
      </c>
      <c r="G3664" s="1">
        <v>382.69040000000001</v>
      </c>
      <c r="H3664" s="1">
        <v>1.1638549999999999</v>
      </c>
      <c r="I3664" s="1">
        <v>0</v>
      </c>
      <c r="J3664" s="2">
        <v>41982.564583333333</v>
      </c>
      <c r="K3664" s="2"/>
      <c r="L3664" s="2"/>
    </row>
    <row r="3665" spans="1:12" hidden="1" x14ac:dyDescent="0.2">
      <c r="A3665" s="7">
        <v>9.2340895000000006E-2</v>
      </c>
      <c r="B3665" s="7">
        <v>-0.28564450000000002</v>
      </c>
      <c r="C3665" s="7">
        <v>0</v>
      </c>
      <c r="D3665" s="7">
        <v>-1.9002193890000001</v>
      </c>
      <c r="E3665" s="1">
        <v>285.49340000000001</v>
      </c>
      <c r="F3665" s="1">
        <v>0</v>
      </c>
      <c r="G3665" s="1">
        <v>382.69040000000001</v>
      </c>
      <c r="H3665" s="1">
        <v>0.99123251150000002</v>
      </c>
      <c r="I3665" s="1">
        <v>0</v>
      </c>
      <c r="J3665" s="2">
        <v>41982.564583333333</v>
      </c>
      <c r="K3665" s="2"/>
      <c r="L3665" s="2"/>
    </row>
    <row r="3666" spans="1:12" hidden="1" x14ac:dyDescent="0.2">
      <c r="A3666" s="7">
        <v>9.2515668999999995E-2</v>
      </c>
      <c r="B3666" s="7">
        <v>-3.836116971</v>
      </c>
      <c r="C3666" s="7">
        <v>0</v>
      </c>
      <c r="D3666" s="7">
        <v>-1.9002042910000001</v>
      </c>
      <c r="E3666" s="1">
        <v>285.49340000000001</v>
      </c>
      <c r="F3666" s="1">
        <v>0</v>
      </c>
      <c r="G3666" s="1">
        <v>382.69040000000001</v>
      </c>
      <c r="H3666" s="1">
        <v>0.80903940000000008</v>
      </c>
      <c r="I3666" s="1">
        <v>0</v>
      </c>
      <c r="J3666" s="2">
        <v>41982.564583333333</v>
      </c>
      <c r="K3666" s="2"/>
      <c r="L3666" s="2"/>
    </row>
    <row r="3667" spans="1:12" hidden="1" x14ac:dyDescent="0.2">
      <c r="A3667" s="7">
        <v>9.2518279999999994E-2</v>
      </c>
      <c r="B3667" s="7">
        <v>-3.88916</v>
      </c>
      <c r="C3667" s="7">
        <v>0</v>
      </c>
      <c r="D3667" s="7">
        <v>-1.9002040650000001</v>
      </c>
      <c r="E3667" s="1">
        <v>285.49340000000001</v>
      </c>
      <c r="F3667" s="1">
        <v>0</v>
      </c>
      <c r="G3667" s="1">
        <v>382.69040000000001</v>
      </c>
      <c r="H3667" s="1">
        <v>0.81071914820000002</v>
      </c>
      <c r="I3667" s="1">
        <v>0</v>
      </c>
      <c r="J3667" s="2">
        <v>41982.564583333333</v>
      </c>
      <c r="K3667" s="2"/>
      <c r="L3667" s="2"/>
    </row>
    <row r="3668" spans="1:12" hidden="1" x14ac:dyDescent="0.2">
      <c r="A3668" s="7">
        <v>9.2846769999999995E-2</v>
      </c>
      <c r="B3668" s="7">
        <v>-3.3749740749999999</v>
      </c>
      <c r="C3668" s="7">
        <v>0</v>
      </c>
      <c r="D3668" s="7">
        <v>-1.900175688</v>
      </c>
      <c r="E3668" s="1">
        <v>285.49340000000001</v>
      </c>
      <c r="F3668" s="1">
        <v>0</v>
      </c>
      <c r="G3668" s="1">
        <v>382.69040000000001</v>
      </c>
      <c r="H3668" s="1">
        <v>1.022043</v>
      </c>
      <c r="I3668" s="1">
        <v>0</v>
      </c>
      <c r="J3668" s="2">
        <v>41982.564583333333</v>
      </c>
      <c r="K3668" s="2"/>
      <c r="L3668" s="2"/>
    </row>
    <row r="3669" spans="1:12" hidden="1" x14ac:dyDescent="0.2">
      <c r="A3669" s="7">
        <v>9.3183177000000006E-2</v>
      </c>
      <c r="B3669" s="7">
        <v>-2.8483949690000001</v>
      </c>
      <c r="C3669" s="7">
        <v>0</v>
      </c>
      <c r="D3669" s="7">
        <v>-1.9001466259999999</v>
      </c>
      <c r="E3669" s="1">
        <v>285.49340000000001</v>
      </c>
      <c r="F3669" s="1">
        <v>0</v>
      </c>
      <c r="G3669" s="1">
        <v>382.69040000000001</v>
      </c>
      <c r="H3669" s="1">
        <v>1.077305</v>
      </c>
      <c r="I3669" s="1">
        <v>0</v>
      </c>
      <c r="J3669" s="2">
        <v>41982.56527777778</v>
      </c>
      <c r="K3669" s="2"/>
      <c r="L3669" s="2"/>
    </row>
    <row r="3670" spans="1:12" hidden="1" x14ac:dyDescent="0.2">
      <c r="A3670" s="7">
        <v>9.3699495999999993E-2</v>
      </c>
      <c r="B3670" s="7">
        <v>-2.0402002050000001</v>
      </c>
      <c r="C3670" s="7">
        <v>0</v>
      </c>
      <c r="D3670" s="7">
        <v>-1.900102022</v>
      </c>
      <c r="E3670" s="1">
        <v>285.49340000000001</v>
      </c>
      <c r="F3670" s="1">
        <v>0</v>
      </c>
      <c r="G3670" s="1">
        <v>382.69040000000001</v>
      </c>
      <c r="H3670" s="1">
        <v>0.88264480000000001</v>
      </c>
      <c r="I3670" s="1">
        <v>0</v>
      </c>
      <c r="J3670" s="2">
        <v>41982.56527777778</v>
      </c>
      <c r="K3670" s="2"/>
      <c r="L3670" s="2"/>
    </row>
    <row r="3671" spans="1:12" hidden="1" x14ac:dyDescent="0.2">
      <c r="A3671" s="7">
        <v>9.4202758999999997E-2</v>
      </c>
      <c r="B3671" s="7">
        <v>-1.2524409999999999</v>
      </c>
      <c r="C3671" s="7">
        <v>0</v>
      </c>
      <c r="D3671" s="7">
        <v>-1.9000585459999999</v>
      </c>
      <c r="E3671" s="1">
        <v>285.49340000000001</v>
      </c>
      <c r="F3671" s="1">
        <v>0</v>
      </c>
      <c r="G3671" s="1">
        <v>382.69040000000001</v>
      </c>
      <c r="H3671" s="1">
        <v>0.97524956759999992</v>
      </c>
      <c r="I3671" s="1">
        <v>0</v>
      </c>
      <c r="J3671" s="2">
        <v>41982.56527777778</v>
      </c>
      <c r="K3671" s="2"/>
      <c r="L3671" s="2"/>
    </row>
    <row r="3672" spans="1:12" hidden="1" x14ac:dyDescent="0.2">
      <c r="A3672" s="7">
        <v>9.4369699000000001E-2</v>
      </c>
      <c r="B3672" s="7">
        <v>-1.2706273269999999</v>
      </c>
      <c r="C3672" s="7">
        <v>0</v>
      </c>
      <c r="D3672" s="7">
        <v>-1.900044125</v>
      </c>
      <c r="E3672" s="1">
        <v>285.49340000000001</v>
      </c>
      <c r="F3672" s="1">
        <v>0</v>
      </c>
      <c r="G3672" s="1">
        <v>382.69040000000001</v>
      </c>
      <c r="H3672" s="1">
        <v>1.005968</v>
      </c>
      <c r="I3672" s="1">
        <v>0</v>
      </c>
      <c r="J3672" s="2">
        <v>41982.56527777778</v>
      </c>
      <c r="K3672" s="2"/>
      <c r="L3672" s="2"/>
    </row>
    <row r="3673" spans="1:12" hidden="1" x14ac:dyDescent="0.2">
      <c r="A3673" s="7">
        <v>9.4535206999999996E-2</v>
      </c>
      <c r="B3673" s="7">
        <v>-1.2886576700000001</v>
      </c>
      <c r="C3673" s="7">
        <v>0</v>
      </c>
      <c r="D3673" s="7">
        <v>-1.900029827</v>
      </c>
      <c r="E3673" s="1">
        <v>285.49340000000001</v>
      </c>
      <c r="F3673" s="1">
        <v>0</v>
      </c>
      <c r="G3673" s="1">
        <v>382.69040000000001</v>
      </c>
      <c r="H3673" s="1">
        <v>1.1732750000000001</v>
      </c>
      <c r="I3673" s="1">
        <v>0</v>
      </c>
      <c r="J3673" s="2">
        <v>41982.56527777778</v>
      </c>
      <c r="K3673" s="2"/>
      <c r="L3673" s="2"/>
    </row>
    <row r="3674" spans="1:12" hidden="1" x14ac:dyDescent="0.2">
      <c r="A3674" s="7">
        <v>9.4867655999999995E-2</v>
      </c>
      <c r="B3674" s="7">
        <v>-1.324874339</v>
      </c>
      <c r="C3674" s="7">
        <v>0</v>
      </c>
      <c r="D3674" s="7">
        <v>-1.900001107</v>
      </c>
      <c r="E3674" s="1">
        <v>285.49340000000001</v>
      </c>
      <c r="F3674" s="1">
        <v>0</v>
      </c>
      <c r="G3674" s="1">
        <v>382.69040000000001</v>
      </c>
      <c r="H3674" s="1">
        <v>1.7349299999999999</v>
      </c>
      <c r="I3674" s="1">
        <v>0</v>
      </c>
      <c r="J3674" s="2">
        <v>41982.56527777778</v>
      </c>
      <c r="K3674" s="2"/>
      <c r="L3674" s="2"/>
    </row>
    <row r="3675" spans="1:12" hidden="1" x14ac:dyDescent="0.2">
      <c r="A3675" s="7">
        <v>9.5042428999999998E-2</v>
      </c>
      <c r="B3675" s="7">
        <v>-1.34391401</v>
      </c>
      <c r="C3675" s="7">
        <v>0</v>
      </c>
      <c r="D3675" s="7">
        <v>-1.899986009</v>
      </c>
      <c r="E3675" s="1">
        <v>285.49340000000001</v>
      </c>
      <c r="F3675" s="1">
        <v>0</v>
      </c>
      <c r="G3675" s="1">
        <v>382.69040000000001</v>
      </c>
      <c r="H3675" s="1">
        <v>1.90374</v>
      </c>
      <c r="I3675" s="1">
        <v>0</v>
      </c>
      <c r="J3675" s="2">
        <v>41982.56527777778</v>
      </c>
      <c r="K3675" s="2"/>
      <c r="L3675" s="2"/>
    </row>
    <row r="3676" spans="1:12" hidden="1" x14ac:dyDescent="0.2">
      <c r="A3676" s="7">
        <v>9.5207938000000006E-2</v>
      </c>
      <c r="B3676" s="7">
        <v>-1.3619443520000001</v>
      </c>
      <c r="C3676" s="7">
        <v>0</v>
      </c>
      <c r="D3676" s="7">
        <v>-1.8999717110000001</v>
      </c>
      <c r="E3676" s="1">
        <v>285.49340000000001</v>
      </c>
      <c r="F3676" s="1">
        <v>0</v>
      </c>
      <c r="G3676" s="1">
        <v>382.69040000000001</v>
      </c>
      <c r="H3676" s="1">
        <v>2</v>
      </c>
      <c r="I3676" s="1">
        <v>0</v>
      </c>
      <c r="J3676" s="2">
        <v>41982.56527777778</v>
      </c>
      <c r="K3676" s="2"/>
      <c r="L3676" s="2"/>
    </row>
    <row r="3677" spans="1:12" hidden="1" x14ac:dyDescent="0.2">
      <c r="A3677" s="7">
        <v>9.7908208999999996E-2</v>
      </c>
      <c r="B3677" s="7">
        <v>-1.656109592</v>
      </c>
      <c r="C3677" s="7">
        <v>0</v>
      </c>
      <c r="D3677" s="7">
        <v>-1.8997384399999999</v>
      </c>
      <c r="E3677" s="1">
        <v>285.49340000000001</v>
      </c>
      <c r="F3677" s="1">
        <v>0</v>
      </c>
      <c r="G3677" s="1">
        <v>382.69040000000001</v>
      </c>
      <c r="H3677" s="1">
        <v>1.9751560000000001</v>
      </c>
      <c r="I3677" s="1">
        <v>0</v>
      </c>
      <c r="J3677" s="2">
        <v>41982.56527777778</v>
      </c>
      <c r="K3677" s="2"/>
      <c r="L3677" s="2"/>
    </row>
    <row r="3678" spans="1:12" hidden="1" x14ac:dyDescent="0.2">
      <c r="A3678" s="7">
        <v>9.8071106000000005E-2</v>
      </c>
      <c r="B3678" s="7">
        <v>-1.673855485</v>
      </c>
      <c r="C3678" s="7">
        <v>0</v>
      </c>
      <c r="D3678" s="7">
        <v>-1.899724368</v>
      </c>
      <c r="E3678" s="1">
        <v>285.49340000000001</v>
      </c>
      <c r="F3678" s="1">
        <v>0</v>
      </c>
      <c r="G3678" s="1">
        <v>382.69040000000001</v>
      </c>
      <c r="H3678" s="1">
        <v>1.788416</v>
      </c>
      <c r="I3678" s="1">
        <v>0</v>
      </c>
      <c r="J3678" s="2">
        <v>41982.565972222219</v>
      </c>
      <c r="K3678" s="2"/>
      <c r="L3678" s="2"/>
    </row>
    <row r="3679" spans="1:12" hidden="1" x14ac:dyDescent="0.2">
      <c r="A3679" s="7">
        <v>9.8236697999999997E-2</v>
      </c>
      <c r="B3679" s="7">
        <v>-1.6918949999999999</v>
      </c>
      <c r="C3679" s="7">
        <v>0</v>
      </c>
      <c r="D3679" s="7">
        <v>-1.8997100629999999</v>
      </c>
      <c r="E3679" s="1">
        <v>285.49340000000001</v>
      </c>
      <c r="F3679" s="1">
        <v>0</v>
      </c>
      <c r="G3679" s="1">
        <v>382.69040000000001</v>
      </c>
      <c r="H3679" s="1">
        <v>1.7056370000000001</v>
      </c>
      <c r="I3679" s="1">
        <v>0</v>
      </c>
      <c r="J3679" s="2">
        <v>41982.565972222219</v>
      </c>
      <c r="K3679" s="2"/>
      <c r="L3679" s="2"/>
    </row>
    <row r="3680" spans="1:12" hidden="1" x14ac:dyDescent="0.2">
      <c r="A3680" s="7">
        <v>9.8576979999999995E-2</v>
      </c>
      <c r="B3680" s="7">
        <v>-2.8945550940000002</v>
      </c>
      <c r="C3680" s="7">
        <v>0</v>
      </c>
      <c r="D3680" s="7">
        <v>-1.8996806660000001</v>
      </c>
      <c r="E3680" s="1">
        <v>285.49340000000001</v>
      </c>
      <c r="F3680" s="1">
        <v>0</v>
      </c>
      <c r="G3680" s="1">
        <v>382.69040000000001</v>
      </c>
      <c r="H3680" s="1">
        <v>1.822786</v>
      </c>
      <c r="I3680" s="1">
        <v>0</v>
      </c>
      <c r="J3680" s="2">
        <v>41982.565972222219</v>
      </c>
      <c r="K3680" s="2"/>
      <c r="L3680" s="2"/>
    </row>
    <row r="3681" spans="1:12" hidden="1" x14ac:dyDescent="0.2">
      <c r="A3681" s="7">
        <v>9.8753016999999998E-2</v>
      </c>
      <c r="B3681" s="7">
        <v>-3.516723362</v>
      </c>
      <c r="C3681" s="7">
        <v>0</v>
      </c>
      <c r="D3681" s="7">
        <v>-1.8996654589999999</v>
      </c>
      <c r="E3681" s="1">
        <v>285.49340000000001</v>
      </c>
      <c r="F3681" s="1">
        <v>0</v>
      </c>
      <c r="G3681" s="1">
        <v>382.69040000000001</v>
      </c>
      <c r="H3681" s="1">
        <v>1.947594</v>
      </c>
      <c r="I3681" s="1">
        <v>0</v>
      </c>
      <c r="J3681" s="2">
        <v>41982.565972222219</v>
      </c>
      <c r="K3681" s="2"/>
      <c r="L3681" s="2"/>
    </row>
    <row r="3682" spans="1:12" hidden="1" x14ac:dyDescent="0.2">
      <c r="A3682" s="7">
        <v>9.8917262000000006E-2</v>
      </c>
      <c r="B3682" s="7">
        <v>-4.0972152590000004</v>
      </c>
      <c r="C3682" s="7">
        <v>0</v>
      </c>
      <c r="D3682" s="7">
        <v>-1.8996512699999999</v>
      </c>
      <c r="E3682" s="1">
        <v>285.49340000000001</v>
      </c>
      <c r="F3682" s="1">
        <v>0</v>
      </c>
      <c r="G3682" s="1">
        <v>382.69040000000001</v>
      </c>
      <c r="H3682" s="1">
        <v>2</v>
      </c>
      <c r="I3682" s="1">
        <v>0</v>
      </c>
      <c r="J3682" s="2">
        <v>41982.565972222219</v>
      </c>
      <c r="K3682" s="2"/>
      <c r="L3682" s="2"/>
    </row>
    <row r="3683" spans="1:12" hidden="1" x14ac:dyDescent="0.2">
      <c r="A3683" s="7">
        <v>9.9256280000000002E-2</v>
      </c>
      <c r="B3683" s="7">
        <v>-5.2954100000000004</v>
      </c>
      <c r="C3683" s="7">
        <v>0</v>
      </c>
      <c r="D3683" s="7">
        <v>-1.8996219830000001</v>
      </c>
      <c r="E3683" s="1">
        <v>285.49340000000001</v>
      </c>
      <c r="F3683" s="1">
        <v>0</v>
      </c>
      <c r="G3683" s="1">
        <v>382.69040000000001</v>
      </c>
      <c r="H3683" s="1">
        <v>1.979841467</v>
      </c>
      <c r="I3683" s="1">
        <v>0</v>
      </c>
      <c r="J3683" s="2">
        <v>41982.565972222219</v>
      </c>
      <c r="K3683" s="2"/>
      <c r="L3683" s="2"/>
    </row>
    <row r="3684" spans="1:12" hidden="1" x14ac:dyDescent="0.2">
      <c r="A3684" s="7">
        <v>9.9592687999999999E-2</v>
      </c>
      <c r="B3684" s="7">
        <v>0.61523439999999996</v>
      </c>
      <c r="C3684" s="7">
        <v>0</v>
      </c>
      <c r="D3684" s="7">
        <v>-1.8995929220000001</v>
      </c>
      <c r="E3684" s="1">
        <v>285.49340000000001</v>
      </c>
      <c r="F3684" s="1">
        <v>0</v>
      </c>
      <c r="G3684" s="1">
        <v>382.69040000000001</v>
      </c>
      <c r="H3684" s="1">
        <v>1.959838191</v>
      </c>
      <c r="I3684" s="1">
        <v>0</v>
      </c>
      <c r="J3684" s="2">
        <v>41982.565972222219</v>
      </c>
      <c r="K3684" s="2"/>
      <c r="L3684" s="2"/>
    </row>
    <row r="3685" spans="1:12" hidden="1" x14ac:dyDescent="0.2">
      <c r="A3685" s="7">
        <v>0.10060308900000001</v>
      </c>
      <c r="B3685" s="7">
        <v>2.3950200000000001</v>
      </c>
      <c r="C3685" s="7">
        <v>0</v>
      </c>
      <c r="D3685" s="7">
        <v>-1.8995056349999999</v>
      </c>
      <c r="E3685" s="1">
        <v>285.49340000000001</v>
      </c>
      <c r="F3685" s="1">
        <v>0</v>
      </c>
      <c r="G3685" s="1">
        <v>382.69040000000001</v>
      </c>
      <c r="H3685" s="1">
        <v>1.8997582470000001</v>
      </c>
      <c r="I3685" s="1">
        <v>0</v>
      </c>
      <c r="J3685" s="2">
        <v>41982.565972222219</v>
      </c>
      <c r="K3685" s="2"/>
      <c r="L3685" s="2"/>
    </row>
    <row r="3686" spans="1:12" hidden="1" x14ac:dyDescent="0.2">
      <c r="A3686" s="7">
        <v>0.100767334</v>
      </c>
      <c r="B3686" s="7">
        <v>0.70679651300000002</v>
      </c>
      <c r="C3686" s="7">
        <v>0</v>
      </c>
      <c r="D3686" s="7">
        <v>-1.8994914460000001</v>
      </c>
      <c r="E3686" s="1">
        <v>285.49340000000001</v>
      </c>
      <c r="F3686" s="1">
        <v>0</v>
      </c>
      <c r="G3686" s="1">
        <v>382.69040000000001</v>
      </c>
      <c r="H3686" s="1">
        <v>1.8899920000000001</v>
      </c>
      <c r="I3686" s="1">
        <v>0</v>
      </c>
      <c r="J3686" s="2">
        <v>41982.565972222219</v>
      </c>
      <c r="K3686" s="2"/>
      <c r="L3686" s="2"/>
    </row>
    <row r="3687" spans="1:12" hidden="1" x14ac:dyDescent="0.2">
      <c r="A3687" s="7">
        <v>0.10093292600000001</v>
      </c>
      <c r="B3687" s="7">
        <v>-0.995279091</v>
      </c>
      <c r="C3687" s="7">
        <v>0</v>
      </c>
      <c r="D3687" s="7">
        <v>-1.899477141</v>
      </c>
      <c r="E3687" s="1">
        <v>285.49340000000001</v>
      </c>
      <c r="F3687" s="1">
        <v>0</v>
      </c>
      <c r="G3687" s="1">
        <v>382.69040000000001</v>
      </c>
      <c r="H3687" s="1">
        <v>1.77962</v>
      </c>
      <c r="I3687" s="1">
        <v>0</v>
      </c>
      <c r="J3687" s="2">
        <v>41982.565972222219</v>
      </c>
      <c r="K3687" s="2"/>
      <c r="L3687" s="2"/>
    </row>
    <row r="3688" spans="1:12" hidden="1" x14ac:dyDescent="0.2">
      <c r="A3688" s="7">
        <v>0.100940844</v>
      </c>
      <c r="B3688" s="7">
        <v>-1.07666</v>
      </c>
      <c r="C3688" s="7">
        <v>0</v>
      </c>
      <c r="D3688" s="7">
        <v>-1.899476457</v>
      </c>
      <c r="E3688" s="1">
        <v>285.49340000000001</v>
      </c>
      <c r="F3688" s="1">
        <v>0</v>
      </c>
      <c r="G3688" s="1">
        <v>382.69040000000001</v>
      </c>
      <c r="H3688" s="1">
        <v>1.778964175</v>
      </c>
      <c r="I3688" s="1">
        <v>0</v>
      </c>
      <c r="J3688" s="2">
        <v>41982.565972222219</v>
      </c>
      <c r="K3688" s="2"/>
      <c r="L3688" s="2"/>
    </row>
    <row r="3689" spans="1:12" hidden="1" x14ac:dyDescent="0.2">
      <c r="A3689" s="7">
        <v>0.10110769999999999</v>
      </c>
      <c r="B3689" s="7">
        <v>-1.078110999</v>
      </c>
      <c r="C3689" s="7">
        <v>0</v>
      </c>
      <c r="D3689" s="7">
        <v>-1.899462043</v>
      </c>
      <c r="E3689" s="1">
        <v>285.49340000000001</v>
      </c>
      <c r="F3689" s="1">
        <v>0</v>
      </c>
      <c r="G3689" s="1">
        <v>382.69040000000001</v>
      </c>
      <c r="H3689" s="1">
        <v>1.7651429999999999</v>
      </c>
      <c r="I3689" s="1">
        <v>0</v>
      </c>
      <c r="J3689" s="2">
        <v>41982.565972222219</v>
      </c>
      <c r="K3689" s="2"/>
      <c r="L3689" s="2"/>
    </row>
    <row r="3690" spans="1:12" hidden="1" x14ac:dyDescent="0.2">
      <c r="A3690" s="7">
        <v>0.101273208</v>
      </c>
      <c r="B3690" s="7">
        <v>-1.0795502779999999</v>
      </c>
      <c r="C3690" s="7">
        <v>0</v>
      </c>
      <c r="D3690" s="7">
        <v>-1.899447745</v>
      </c>
      <c r="E3690" s="1">
        <v>285.49340000000001</v>
      </c>
      <c r="F3690" s="1">
        <v>0</v>
      </c>
      <c r="G3690" s="1">
        <v>382.69040000000001</v>
      </c>
      <c r="H3690" s="1">
        <v>1.6865209999999999</v>
      </c>
      <c r="I3690" s="1">
        <v>0</v>
      </c>
      <c r="J3690" s="2">
        <v>41982.565972222219</v>
      </c>
      <c r="K3690" s="2"/>
      <c r="L3690" s="2"/>
    </row>
    <row r="3691" spans="1:12" hidden="1" x14ac:dyDescent="0.2">
      <c r="A3691" s="7">
        <v>0.101608268</v>
      </c>
      <c r="B3691" s="7">
        <v>-1.0824639949999999</v>
      </c>
      <c r="C3691" s="7">
        <v>0</v>
      </c>
      <c r="D3691" s="7">
        <v>-1.8994188000000001</v>
      </c>
      <c r="E3691" s="1">
        <v>285.49340000000001</v>
      </c>
      <c r="F3691" s="1">
        <v>0</v>
      </c>
      <c r="G3691" s="1">
        <v>382.69040000000001</v>
      </c>
      <c r="H3691" s="1">
        <v>1.72072</v>
      </c>
      <c r="I3691" s="1">
        <v>0</v>
      </c>
      <c r="J3691" s="2">
        <v>41982.565972222219</v>
      </c>
      <c r="K3691" s="2"/>
      <c r="L3691" s="2"/>
    </row>
    <row r="3692" spans="1:12" hidden="1" x14ac:dyDescent="0.2">
      <c r="A3692" s="7">
        <v>0.102114226</v>
      </c>
      <c r="B3692" s="7">
        <v>-1.0868638690000001</v>
      </c>
      <c r="C3692" s="7">
        <v>0</v>
      </c>
      <c r="D3692" s="7">
        <v>-1.899375091</v>
      </c>
      <c r="E3692" s="1">
        <v>285.49340000000001</v>
      </c>
      <c r="F3692" s="1">
        <v>0</v>
      </c>
      <c r="G3692" s="1">
        <v>382.69040000000001</v>
      </c>
      <c r="H3692" s="1">
        <v>1.836681</v>
      </c>
      <c r="I3692" s="1">
        <v>0</v>
      </c>
      <c r="J3692" s="2">
        <v>41982.565972222219</v>
      </c>
      <c r="K3692" s="2"/>
      <c r="L3692" s="2"/>
    </row>
    <row r="3693" spans="1:12" hidden="1" x14ac:dyDescent="0.2">
      <c r="A3693" s="7">
        <v>0.102447938</v>
      </c>
      <c r="B3693" s="7">
        <v>-1.0897658670000001</v>
      </c>
      <c r="C3693" s="7">
        <v>0</v>
      </c>
      <c r="D3693" s="7">
        <v>-1.8993462619999999</v>
      </c>
      <c r="E3693" s="1">
        <v>285.49340000000001</v>
      </c>
      <c r="F3693" s="1">
        <v>0</v>
      </c>
      <c r="G3693" s="1">
        <v>382.69040000000001</v>
      </c>
      <c r="H3693" s="1">
        <v>1.7480250000000002</v>
      </c>
      <c r="I3693" s="1">
        <v>0</v>
      </c>
      <c r="J3693" s="2">
        <v>41982.565972222219</v>
      </c>
      <c r="K3693" s="2"/>
      <c r="L3693" s="2"/>
    </row>
    <row r="3694" spans="1:12" hidden="1" x14ac:dyDescent="0.2">
      <c r="A3694" s="7">
        <v>0.102622712</v>
      </c>
      <c r="B3694" s="7">
        <v>-1.091285716</v>
      </c>
      <c r="C3694" s="7">
        <v>0</v>
      </c>
      <c r="D3694" s="7">
        <v>-1.8993311639999999</v>
      </c>
      <c r="E3694" s="1">
        <v>285.49340000000001</v>
      </c>
      <c r="F3694" s="1">
        <v>0</v>
      </c>
      <c r="G3694" s="1">
        <v>382.69040000000001</v>
      </c>
      <c r="H3694" s="1">
        <v>1.7844450000000001</v>
      </c>
      <c r="I3694" s="1">
        <v>0</v>
      </c>
      <c r="J3694" s="2">
        <v>41982.565972222219</v>
      </c>
      <c r="K3694" s="2"/>
      <c r="L3694" s="2"/>
    </row>
    <row r="3695" spans="1:12" hidden="1" x14ac:dyDescent="0.2">
      <c r="A3695" s="7">
        <v>0.10295381300000001</v>
      </c>
      <c r="B3695" s="7">
        <v>-1.0941650080000001</v>
      </c>
      <c r="C3695" s="7">
        <v>0</v>
      </c>
      <c r="D3695" s="7">
        <v>-1.8993025610000001</v>
      </c>
      <c r="E3695" s="1">
        <v>285.49340000000001</v>
      </c>
      <c r="F3695" s="1">
        <v>0</v>
      </c>
      <c r="G3695" s="1">
        <v>382.69040000000001</v>
      </c>
      <c r="H3695" s="1">
        <v>1.9647600000000001</v>
      </c>
      <c r="I3695" s="1">
        <v>0</v>
      </c>
      <c r="J3695" s="2">
        <v>41982.565972222219</v>
      </c>
      <c r="K3695" s="2"/>
      <c r="L3695" s="2"/>
    </row>
    <row r="3696" spans="1:12" hidden="1" x14ac:dyDescent="0.2">
      <c r="A3696" s="7">
        <v>0.103124627</v>
      </c>
      <c r="B3696" s="7">
        <v>-1.095650432</v>
      </c>
      <c r="C3696" s="7">
        <v>0</v>
      </c>
      <c r="D3696" s="7">
        <v>-1.8992878049999999</v>
      </c>
      <c r="E3696" s="1">
        <v>285.49340000000001</v>
      </c>
      <c r="F3696" s="1">
        <v>0</v>
      </c>
      <c r="G3696" s="1">
        <v>382.69040000000001</v>
      </c>
      <c r="H3696" s="1">
        <v>1.9887239999999999</v>
      </c>
      <c r="I3696" s="1">
        <v>0</v>
      </c>
      <c r="J3696" s="2">
        <v>41982.566666666666</v>
      </c>
      <c r="K3696" s="2"/>
      <c r="L3696" s="2"/>
    </row>
    <row r="3697" spans="1:12" hidden="1" x14ac:dyDescent="0.2">
      <c r="A3697" s="7">
        <v>0.10329022</v>
      </c>
      <c r="B3697" s="7">
        <v>-1.097090444</v>
      </c>
      <c r="C3697" s="7">
        <v>0</v>
      </c>
      <c r="D3697" s="7">
        <v>-1.899273499</v>
      </c>
      <c r="E3697" s="1">
        <v>285.49340000000001</v>
      </c>
      <c r="F3697" s="1">
        <v>0</v>
      </c>
      <c r="G3697" s="1">
        <v>382.69040000000001</v>
      </c>
      <c r="H3697" s="1">
        <v>1.9275849999999999</v>
      </c>
      <c r="I3697" s="1">
        <v>0</v>
      </c>
      <c r="J3697" s="2">
        <v>41982.566666666666</v>
      </c>
      <c r="K3697" s="2"/>
      <c r="L3697" s="2"/>
    </row>
    <row r="3698" spans="1:12" hidden="1" x14ac:dyDescent="0.2">
      <c r="A3698" s="7">
        <v>0.10346490899999999</v>
      </c>
      <c r="B3698" s="7">
        <v>-1.098609561</v>
      </c>
      <c r="C3698" s="7">
        <v>0</v>
      </c>
      <c r="D3698" s="7">
        <v>-1.8992584079999999</v>
      </c>
      <c r="E3698" s="1">
        <v>285.49340000000001</v>
      </c>
      <c r="F3698" s="1">
        <v>0</v>
      </c>
      <c r="G3698" s="1">
        <v>382.69040000000001</v>
      </c>
      <c r="H3698" s="1">
        <v>1.76793</v>
      </c>
      <c r="I3698" s="1">
        <v>0</v>
      </c>
      <c r="J3698" s="2">
        <v>41982.566666666666</v>
      </c>
      <c r="K3698" s="2"/>
      <c r="L3698" s="2"/>
    </row>
    <row r="3699" spans="1:12" hidden="1" x14ac:dyDescent="0.2">
      <c r="A3699" s="7">
        <v>0.103467604</v>
      </c>
      <c r="B3699" s="7">
        <v>-1.098633</v>
      </c>
      <c r="C3699" s="7">
        <v>0</v>
      </c>
      <c r="D3699" s="7">
        <v>-1.8992581749999999</v>
      </c>
      <c r="E3699" s="1">
        <v>285.49340000000001</v>
      </c>
      <c r="F3699" s="1">
        <v>0</v>
      </c>
      <c r="G3699" s="1">
        <v>382.69040000000001</v>
      </c>
      <c r="H3699" s="1">
        <v>1.7706926340000002</v>
      </c>
      <c r="I3699" s="1">
        <v>0</v>
      </c>
      <c r="J3699" s="2">
        <v>41982.566666666666</v>
      </c>
      <c r="K3699" s="2"/>
      <c r="L3699" s="2"/>
    </row>
    <row r="3700" spans="1:12" hidden="1" x14ac:dyDescent="0.2">
      <c r="A3700" s="7">
        <v>0.103630502</v>
      </c>
      <c r="B3700" s="7">
        <v>-5.8463335499999998</v>
      </c>
      <c r="C3700" s="7">
        <v>0</v>
      </c>
      <c r="D3700" s="7">
        <v>-1.899244103</v>
      </c>
      <c r="E3700" s="1">
        <v>285.49340000000001</v>
      </c>
      <c r="F3700" s="1">
        <v>0</v>
      </c>
      <c r="G3700" s="1">
        <v>382.69040000000001</v>
      </c>
      <c r="H3700" s="1">
        <v>1.9376589999999998</v>
      </c>
      <c r="I3700" s="1">
        <v>0</v>
      </c>
      <c r="J3700" s="2">
        <v>41982.566666666666</v>
      </c>
      <c r="K3700" s="2"/>
      <c r="L3700" s="2"/>
    </row>
    <row r="3701" spans="1:12" hidden="1" x14ac:dyDescent="0.2">
      <c r="A3701" s="7">
        <v>0.103635724</v>
      </c>
      <c r="B3701" s="7">
        <v>-5.9985350000000004</v>
      </c>
      <c r="C3701" s="7">
        <v>0</v>
      </c>
      <c r="D3701" s="7">
        <v>-1.899243652</v>
      </c>
      <c r="E3701" s="1">
        <v>285.49340000000001</v>
      </c>
      <c r="F3701" s="1">
        <v>0</v>
      </c>
      <c r="G3701" s="1">
        <v>382.69040000000001</v>
      </c>
      <c r="H3701" s="1">
        <v>1.939508351</v>
      </c>
      <c r="I3701" s="1">
        <v>0</v>
      </c>
      <c r="J3701" s="2">
        <v>41982.566666666666</v>
      </c>
      <c r="K3701" s="2"/>
      <c r="L3701" s="2"/>
    </row>
    <row r="3702" spans="1:12" hidden="1" x14ac:dyDescent="0.2">
      <c r="A3702" s="7">
        <v>0.103806539</v>
      </c>
      <c r="B3702" s="7">
        <v>-5.0273355070000001</v>
      </c>
      <c r="C3702" s="7">
        <v>0</v>
      </c>
      <c r="D3702" s="7">
        <v>-1.8992288960000001</v>
      </c>
      <c r="E3702" s="1">
        <v>285.49340000000001</v>
      </c>
      <c r="F3702" s="1">
        <v>0</v>
      </c>
      <c r="G3702" s="1">
        <v>382.69040000000001</v>
      </c>
      <c r="H3702" s="1">
        <v>2</v>
      </c>
      <c r="I3702" s="1">
        <v>0</v>
      </c>
      <c r="J3702" s="2">
        <v>41982.566666666666</v>
      </c>
      <c r="K3702" s="2"/>
      <c r="L3702" s="2"/>
    </row>
    <row r="3703" spans="1:12" hidden="1" x14ac:dyDescent="0.2">
      <c r="A3703" s="7">
        <v>0.103970784</v>
      </c>
      <c r="B3703" s="7">
        <v>-4.0934897619999999</v>
      </c>
      <c r="C3703" s="7">
        <v>0</v>
      </c>
      <c r="D3703" s="7">
        <v>-1.8992147070000001</v>
      </c>
      <c r="E3703" s="1">
        <v>285.49340000000001</v>
      </c>
      <c r="F3703" s="1">
        <v>0</v>
      </c>
      <c r="G3703" s="1">
        <v>382.69040000000001</v>
      </c>
      <c r="H3703" s="1">
        <v>1.9744619999999999</v>
      </c>
      <c r="I3703" s="1">
        <v>0</v>
      </c>
      <c r="J3703" s="2">
        <v>41982.566666666666</v>
      </c>
      <c r="K3703" s="2"/>
      <c r="L3703" s="2"/>
    </row>
    <row r="3704" spans="1:12" hidden="1" x14ac:dyDescent="0.2">
      <c r="A3704" s="7">
        <v>0.104136376</v>
      </c>
      <c r="B3704" s="7">
        <v>-3.1519816770000002</v>
      </c>
      <c r="C3704" s="7">
        <v>0</v>
      </c>
      <c r="D3704" s="7">
        <v>-1.899200402</v>
      </c>
      <c r="E3704" s="1">
        <v>285.49340000000001</v>
      </c>
      <c r="F3704" s="1">
        <v>0</v>
      </c>
      <c r="G3704" s="1">
        <v>382.69040000000001</v>
      </c>
      <c r="H3704" s="1">
        <v>1.7241569999999999</v>
      </c>
      <c r="I3704" s="1">
        <v>0</v>
      </c>
      <c r="J3704" s="2">
        <v>41982.566666666666</v>
      </c>
      <c r="K3704" s="2"/>
      <c r="L3704" s="2"/>
    </row>
    <row r="3705" spans="1:12" hidden="1" x14ac:dyDescent="0.2">
      <c r="A3705" s="7">
        <v>0.10430196899999999</v>
      </c>
      <c r="B3705" s="7">
        <v>-2.2104737069999998</v>
      </c>
      <c r="C3705" s="7">
        <v>0</v>
      </c>
      <c r="D3705" s="7">
        <v>-1.899186096</v>
      </c>
      <c r="E3705" s="1">
        <v>285.49340000000001</v>
      </c>
      <c r="F3705" s="1">
        <v>0</v>
      </c>
      <c r="G3705" s="1">
        <v>382.69040000000001</v>
      </c>
      <c r="H3705" s="1">
        <v>1.413268</v>
      </c>
      <c r="I3705" s="1">
        <v>0</v>
      </c>
      <c r="J3705" s="2">
        <v>41982.566666666666</v>
      </c>
      <c r="K3705" s="2"/>
      <c r="L3705" s="2"/>
    </row>
    <row r="3706" spans="1:12" hidden="1" x14ac:dyDescent="0.2">
      <c r="A3706" s="7">
        <v>0.104476742</v>
      </c>
      <c r="B3706" s="7">
        <v>-1.216766056</v>
      </c>
      <c r="C3706" s="7">
        <v>0</v>
      </c>
      <c r="D3706" s="7">
        <v>-1.899170998</v>
      </c>
      <c r="E3706" s="1">
        <v>285.49340000000001</v>
      </c>
      <c r="F3706" s="1">
        <v>0</v>
      </c>
      <c r="G3706" s="1">
        <v>382.69040000000001</v>
      </c>
      <c r="H3706" s="1">
        <v>1.3305099999999999</v>
      </c>
      <c r="I3706" s="1">
        <v>0</v>
      </c>
      <c r="J3706" s="2">
        <v>41982.566666666666</v>
      </c>
      <c r="K3706" s="2"/>
      <c r="L3706" s="2"/>
    </row>
    <row r="3707" spans="1:12" hidden="1" x14ac:dyDescent="0.2">
      <c r="A3707" s="7">
        <v>0.104814413</v>
      </c>
      <c r="B3707" s="7">
        <v>0.703125</v>
      </c>
      <c r="C3707" s="7">
        <v>0</v>
      </c>
      <c r="D3707" s="7">
        <v>-1.899141827</v>
      </c>
      <c r="E3707" s="1">
        <v>285.49340000000001</v>
      </c>
      <c r="F3707" s="1">
        <v>0</v>
      </c>
      <c r="G3707" s="1">
        <v>382.69040000000001</v>
      </c>
      <c r="H3707" s="1">
        <v>1.4445671379999998</v>
      </c>
      <c r="I3707" s="1">
        <v>0</v>
      </c>
      <c r="J3707" s="2">
        <v>41982.566666666666</v>
      </c>
      <c r="K3707" s="2"/>
      <c r="L3707" s="2"/>
    </row>
    <row r="3708" spans="1:12" hidden="1" x14ac:dyDescent="0.2">
      <c r="A3708" s="7">
        <v>0.104974699</v>
      </c>
      <c r="B3708" s="7">
        <v>0.65390037099999998</v>
      </c>
      <c r="C3708" s="7">
        <v>0</v>
      </c>
      <c r="D3708" s="7">
        <v>-1.8991279809999999</v>
      </c>
      <c r="E3708" s="1">
        <v>285.49340000000001</v>
      </c>
      <c r="F3708" s="1">
        <v>0</v>
      </c>
      <c r="G3708" s="1">
        <v>382.69040000000001</v>
      </c>
      <c r="H3708" s="1">
        <v>1.4987079999999999</v>
      </c>
      <c r="I3708" s="1">
        <v>0</v>
      </c>
      <c r="J3708" s="2">
        <v>41982.566666666666</v>
      </c>
      <c r="K3708" s="2"/>
      <c r="L3708" s="2"/>
    </row>
    <row r="3709" spans="1:12" hidden="1" x14ac:dyDescent="0.2">
      <c r="A3709" s="7">
        <v>0.105314981</v>
      </c>
      <c r="B3709" s="7">
        <v>0.549398257</v>
      </c>
      <c r="C3709" s="7">
        <v>0</v>
      </c>
      <c r="D3709" s="7">
        <v>-1.8990985840000001</v>
      </c>
      <c r="E3709" s="1">
        <v>285.49340000000001</v>
      </c>
      <c r="F3709" s="1">
        <v>0</v>
      </c>
      <c r="G3709" s="1">
        <v>382.69040000000001</v>
      </c>
      <c r="H3709" s="1">
        <v>1.7826750000000002</v>
      </c>
      <c r="I3709" s="1">
        <v>0</v>
      </c>
      <c r="J3709" s="2">
        <v>41982.566666666666</v>
      </c>
      <c r="K3709" s="2"/>
      <c r="L3709" s="2"/>
    </row>
    <row r="3710" spans="1:12" hidden="1" x14ac:dyDescent="0.2">
      <c r="A3710" s="7">
        <v>0.105320287</v>
      </c>
      <c r="B3710" s="7">
        <v>0.54776864599999997</v>
      </c>
      <c r="C3710" s="7">
        <v>0</v>
      </c>
      <c r="D3710" s="7">
        <v>-1.8990981259999999</v>
      </c>
      <c r="E3710" s="1">
        <v>285.49340000000001</v>
      </c>
      <c r="F3710" s="1">
        <v>0</v>
      </c>
      <c r="G3710" s="1">
        <v>382.69040000000001</v>
      </c>
      <c r="H3710" s="1">
        <v>1.7849546319999998</v>
      </c>
      <c r="I3710" s="1">
        <v>0</v>
      </c>
      <c r="J3710" s="2">
        <v>41982.566666666666</v>
      </c>
      <c r="K3710" s="2"/>
      <c r="L3710" s="2"/>
    </row>
    <row r="3711" spans="1:12" hidden="1" x14ac:dyDescent="0.2">
      <c r="A3711" s="7">
        <v>0.10582085500000001</v>
      </c>
      <c r="B3711" s="7">
        <v>0.39404191</v>
      </c>
      <c r="C3711" s="7">
        <v>0</v>
      </c>
      <c r="D3711" s="7">
        <v>-1.899054883</v>
      </c>
      <c r="E3711" s="1">
        <v>285.49340000000001</v>
      </c>
      <c r="F3711" s="1">
        <v>0</v>
      </c>
      <c r="G3711" s="1">
        <v>382.69040000000001</v>
      </c>
      <c r="H3711" s="1">
        <v>2</v>
      </c>
      <c r="I3711" s="1">
        <v>0</v>
      </c>
      <c r="J3711" s="2">
        <v>41982.566666666666</v>
      </c>
      <c r="K3711" s="2"/>
      <c r="L3711" s="2"/>
    </row>
    <row r="3712" spans="1:12" hidden="1" x14ac:dyDescent="0.2">
      <c r="A3712" s="7">
        <v>0.105986448</v>
      </c>
      <c r="B3712" s="7">
        <v>0.343187664</v>
      </c>
      <c r="C3712" s="7">
        <v>0</v>
      </c>
      <c r="D3712" s="7">
        <v>-1.8990405779999999</v>
      </c>
      <c r="E3712" s="1">
        <v>285.49340000000001</v>
      </c>
      <c r="F3712" s="1">
        <v>0</v>
      </c>
      <c r="G3712" s="1">
        <v>382.69040000000001</v>
      </c>
      <c r="H3712" s="1">
        <v>1.9599959999999998</v>
      </c>
      <c r="I3712" s="1">
        <v>0</v>
      </c>
      <c r="J3712" s="2">
        <v>41982.566666666666</v>
      </c>
      <c r="K3712" s="2"/>
      <c r="L3712" s="2"/>
    </row>
    <row r="3713" spans="1:12" hidden="1" x14ac:dyDescent="0.2">
      <c r="A3713" s="7">
        <v>0.106496281</v>
      </c>
      <c r="B3713" s="7">
        <v>0.18661557000000001</v>
      </c>
      <c r="C3713" s="7">
        <v>0</v>
      </c>
      <c r="D3713" s="7">
        <v>-1.8989965339999999</v>
      </c>
      <c r="E3713" s="1">
        <v>285.49340000000001</v>
      </c>
      <c r="F3713" s="1">
        <v>0</v>
      </c>
      <c r="G3713" s="1">
        <v>382.69040000000001</v>
      </c>
      <c r="H3713" s="1">
        <v>1.495844</v>
      </c>
      <c r="I3713" s="1">
        <v>0</v>
      </c>
      <c r="J3713" s="2">
        <v>41982.566666666666</v>
      </c>
      <c r="K3713" s="2"/>
      <c r="L3713" s="2"/>
    </row>
    <row r="3714" spans="1:12" hidden="1" x14ac:dyDescent="0.2">
      <c r="A3714" s="7">
        <v>0.107002155</v>
      </c>
      <c r="B3714" s="7">
        <v>3.1259215999999999E-2</v>
      </c>
      <c r="C3714" s="7">
        <v>0</v>
      </c>
      <c r="D3714" s="7">
        <v>-1.8989528330000001</v>
      </c>
      <c r="E3714" s="1">
        <v>285.49340000000001</v>
      </c>
      <c r="F3714" s="1">
        <v>0</v>
      </c>
      <c r="G3714" s="1">
        <v>382.69040000000001</v>
      </c>
      <c r="H3714" s="1">
        <v>1.3249649999999999</v>
      </c>
      <c r="I3714" s="1">
        <v>0</v>
      </c>
      <c r="J3714" s="2">
        <v>41982.566666666666</v>
      </c>
      <c r="K3714" s="2"/>
      <c r="L3714" s="2"/>
    </row>
    <row r="3715" spans="1:12" hidden="1" x14ac:dyDescent="0.2">
      <c r="A3715" s="7">
        <v>0.107335867</v>
      </c>
      <c r="B3715" s="7">
        <v>-7.1225275000000005E-2</v>
      </c>
      <c r="C3715" s="7">
        <v>0</v>
      </c>
      <c r="D3715" s="7">
        <v>-1.8989240039999999</v>
      </c>
      <c r="E3715" s="1">
        <v>285.49340000000001</v>
      </c>
      <c r="F3715" s="1">
        <v>0</v>
      </c>
      <c r="G3715" s="1">
        <v>382.69040000000001</v>
      </c>
      <c r="H3715" s="1">
        <v>1.3141659999999999</v>
      </c>
      <c r="I3715" s="1">
        <v>0</v>
      </c>
      <c r="J3715" s="2">
        <v>41982.566666666666</v>
      </c>
      <c r="K3715" s="2"/>
      <c r="L3715" s="2"/>
    </row>
    <row r="3716" spans="1:12" hidden="1" x14ac:dyDescent="0.2">
      <c r="A3716" s="7">
        <v>0.107676233</v>
      </c>
      <c r="B3716" s="7">
        <v>-0.175753254</v>
      </c>
      <c r="C3716" s="7">
        <v>0</v>
      </c>
      <c r="D3716" s="7">
        <v>-1.8988946010000001</v>
      </c>
      <c r="E3716" s="1">
        <v>285.49340000000001</v>
      </c>
      <c r="F3716" s="1">
        <v>0</v>
      </c>
      <c r="G3716" s="1">
        <v>382.69040000000001</v>
      </c>
      <c r="H3716" s="1">
        <v>1.169138</v>
      </c>
      <c r="I3716" s="1">
        <v>0</v>
      </c>
      <c r="J3716" s="2">
        <v>41982.566666666666</v>
      </c>
      <c r="K3716" s="2"/>
      <c r="L3716" s="2"/>
    </row>
    <row r="3717" spans="1:12" hidden="1" x14ac:dyDescent="0.2">
      <c r="A3717" s="7">
        <v>0.108007334</v>
      </c>
      <c r="B3717" s="7">
        <v>-0.277435875</v>
      </c>
      <c r="C3717" s="7">
        <v>0</v>
      </c>
      <c r="D3717" s="7">
        <v>-1.8988659969999999</v>
      </c>
      <c r="E3717" s="1">
        <v>285.49340000000001</v>
      </c>
      <c r="F3717" s="1">
        <v>0</v>
      </c>
      <c r="G3717" s="1">
        <v>382.69040000000001</v>
      </c>
      <c r="H3717" s="1">
        <v>0.84890370000000004</v>
      </c>
      <c r="I3717" s="1">
        <v>0</v>
      </c>
      <c r="J3717" s="2">
        <v>41982.566666666666</v>
      </c>
      <c r="K3717" s="2"/>
      <c r="L3717" s="2"/>
    </row>
    <row r="3718" spans="1:12" hidden="1" x14ac:dyDescent="0.2">
      <c r="A3718" s="7">
        <v>0.108352922</v>
      </c>
      <c r="B3718" s="7">
        <v>-0.38356759299999998</v>
      </c>
      <c r="C3718" s="7">
        <v>0</v>
      </c>
      <c r="D3718" s="7">
        <v>-1.898836143</v>
      </c>
      <c r="E3718" s="1">
        <v>285.49340000000001</v>
      </c>
      <c r="F3718" s="1">
        <v>0</v>
      </c>
      <c r="G3718" s="1">
        <v>382.69040000000001</v>
      </c>
      <c r="H3718" s="1">
        <v>0.57824089999999995</v>
      </c>
      <c r="I3718" s="1">
        <v>0</v>
      </c>
      <c r="J3718" s="2">
        <v>41982.567361111112</v>
      </c>
      <c r="K3718" s="2"/>
      <c r="L3718" s="2"/>
    </row>
    <row r="3719" spans="1:12" hidden="1" x14ac:dyDescent="0.2">
      <c r="A3719" s="7">
        <v>0.108518431</v>
      </c>
      <c r="B3719" s="7">
        <v>-0.43439597499999999</v>
      </c>
      <c r="C3719" s="7">
        <v>0</v>
      </c>
      <c r="D3719" s="7">
        <v>-1.8988218450000001</v>
      </c>
      <c r="E3719" s="1">
        <v>285.49340000000001</v>
      </c>
      <c r="F3719" s="1">
        <v>0</v>
      </c>
      <c r="G3719" s="1">
        <v>382.69040000000001</v>
      </c>
      <c r="H3719" s="1">
        <v>0.5404468</v>
      </c>
      <c r="I3719" s="1">
        <v>0</v>
      </c>
      <c r="J3719" s="2">
        <v>41982.567361111112</v>
      </c>
      <c r="K3719" s="2"/>
      <c r="L3719" s="2"/>
    </row>
    <row r="3720" spans="1:12" hidden="1" x14ac:dyDescent="0.2">
      <c r="A3720" s="7">
        <v>0.108689245</v>
      </c>
      <c r="B3720" s="7">
        <v>-0.486853961</v>
      </c>
      <c r="C3720" s="7">
        <v>0</v>
      </c>
      <c r="D3720" s="7">
        <v>-1.8988070889999999</v>
      </c>
      <c r="E3720" s="1">
        <v>285.49340000000001</v>
      </c>
      <c r="F3720" s="1">
        <v>0</v>
      </c>
      <c r="G3720" s="1">
        <v>382.69040000000001</v>
      </c>
      <c r="H3720" s="1">
        <v>0.27022341589999999</v>
      </c>
      <c r="I3720" s="1">
        <v>0</v>
      </c>
      <c r="J3720" s="2">
        <v>41982.567361111112</v>
      </c>
      <c r="K3720" s="2"/>
      <c r="L3720" s="2"/>
    </row>
    <row r="3721" spans="1:12" hidden="1" x14ac:dyDescent="0.2">
      <c r="A3721" s="7">
        <v>0.10886005999999999</v>
      </c>
      <c r="B3721" s="7">
        <v>-0.53931195300000001</v>
      </c>
      <c r="C3721" s="7">
        <v>0</v>
      </c>
      <c r="D3721" s="7">
        <v>-1.898792332</v>
      </c>
      <c r="E3721" s="1">
        <v>285.49340000000001</v>
      </c>
      <c r="F3721" s="1">
        <v>0</v>
      </c>
      <c r="G3721" s="1">
        <v>382.67566499999998</v>
      </c>
      <c r="H3721" s="1">
        <v>0</v>
      </c>
      <c r="I3721" s="1">
        <v>0</v>
      </c>
      <c r="J3721" s="2">
        <v>41982.567361111112</v>
      </c>
      <c r="K3721" s="2"/>
      <c r="L3721" s="2"/>
    </row>
    <row r="3722" spans="1:12" hidden="1" x14ac:dyDescent="0.2">
      <c r="A3722" s="7">
        <v>0.11003740100000001</v>
      </c>
      <c r="B3722" s="7">
        <v>-0.90087890000000004</v>
      </c>
      <c r="C3722" s="7">
        <v>0</v>
      </c>
      <c r="D3722" s="7">
        <v>-1.8986906240000001</v>
      </c>
      <c r="E3722" s="1">
        <v>285.49340000000001</v>
      </c>
      <c r="F3722" s="1">
        <v>0</v>
      </c>
      <c r="G3722" s="1">
        <v>382.57410429999999</v>
      </c>
      <c r="H3722" s="1">
        <v>1.2318098539999999E-2</v>
      </c>
      <c r="I3722" s="1">
        <v>0</v>
      </c>
      <c r="J3722" s="2">
        <v>41982.567361111112</v>
      </c>
      <c r="K3722" s="2"/>
      <c r="L3722" s="2"/>
    </row>
    <row r="3723" spans="1:12" hidden="1" x14ac:dyDescent="0.2">
      <c r="A3723" s="7">
        <v>0.111715311</v>
      </c>
      <c r="B3723" s="7">
        <v>-1.28399353</v>
      </c>
      <c r="C3723" s="7">
        <v>0</v>
      </c>
      <c r="D3723" s="7">
        <v>-1.8985456730000001</v>
      </c>
      <c r="E3723" s="1">
        <v>285.49340000000001</v>
      </c>
      <c r="F3723" s="1">
        <v>0</v>
      </c>
      <c r="G3723" s="1">
        <v>382.42936309999999</v>
      </c>
      <c r="H3723" s="1">
        <v>2.9873460000000001E-2</v>
      </c>
      <c r="I3723" s="1">
        <v>0</v>
      </c>
      <c r="J3723" s="2">
        <v>41982.567361111112</v>
      </c>
      <c r="K3723" s="2"/>
      <c r="L3723" s="2"/>
    </row>
    <row r="3724" spans="1:12" hidden="1" x14ac:dyDescent="0.2">
      <c r="A3724" s="7">
        <v>0.11205567700000001</v>
      </c>
      <c r="B3724" s="7">
        <v>-1.3617088150000001</v>
      </c>
      <c r="C3724" s="7">
        <v>0</v>
      </c>
      <c r="D3724" s="7">
        <v>-1.8985162689999999</v>
      </c>
      <c r="E3724" s="1">
        <v>285.49340000000001</v>
      </c>
      <c r="F3724" s="1">
        <v>0</v>
      </c>
      <c r="G3724" s="1">
        <v>382.40000220000002</v>
      </c>
      <c r="H3724" s="1">
        <v>2.4703339999999997E-2</v>
      </c>
      <c r="I3724" s="1">
        <v>0</v>
      </c>
      <c r="J3724" s="2">
        <v>41982.567361111112</v>
      </c>
      <c r="K3724" s="2"/>
      <c r="L3724" s="2"/>
    </row>
    <row r="3725" spans="1:12" hidden="1" x14ac:dyDescent="0.2">
      <c r="A3725" s="7">
        <v>0.11205828800000001</v>
      </c>
      <c r="B3725" s="7">
        <v>-1.3623050000000001</v>
      </c>
      <c r="C3725" s="7">
        <v>0</v>
      </c>
      <c r="D3725" s="7">
        <v>-1.898516044</v>
      </c>
      <c r="E3725" s="1">
        <v>285.49340000000001</v>
      </c>
      <c r="F3725" s="1">
        <v>0</v>
      </c>
      <c r="G3725" s="1">
        <v>382.39977699999997</v>
      </c>
      <c r="H3725" s="1">
        <v>2.4510052039999997E-2</v>
      </c>
      <c r="I3725" s="1">
        <v>0</v>
      </c>
      <c r="J3725" s="2">
        <v>41982.567361111112</v>
      </c>
      <c r="K3725" s="2"/>
      <c r="L3725" s="2"/>
    </row>
    <row r="3726" spans="1:12" hidden="1" x14ac:dyDescent="0.2">
      <c r="A3726" s="7">
        <v>0.112226491</v>
      </c>
      <c r="B3726" s="7">
        <v>3.0102540000000002</v>
      </c>
      <c r="C3726" s="7">
        <v>0</v>
      </c>
      <c r="D3726" s="7">
        <v>-1.898501513</v>
      </c>
      <c r="E3726" s="1">
        <v>285.49340000000001</v>
      </c>
      <c r="F3726" s="1">
        <v>0</v>
      </c>
      <c r="G3726" s="1">
        <v>382.38526719999999</v>
      </c>
      <c r="H3726" s="1">
        <v>1.2058621490000001E-2</v>
      </c>
      <c r="I3726" s="1">
        <v>0</v>
      </c>
      <c r="J3726" s="2">
        <v>41982.567361111112</v>
      </c>
      <c r="K3726" s="2"/>
      <c r="L3726" s="2"/>
    </row>
    <row r="3727" spans="1:12" hidden="1" x14ac:dyDescent="0.2">
      <c r="A3727" s="7">
        <v>0.11238938900000001</v>
      </c>
      <c r="B3727" s="7">
        <v>2.9458543800000001</v>
      </c>
      <c r="C3727" s="7">
        <v>0</v>
      </c>
      <c r="D3727" s="7">
        <v>-1.8984874410000001</v>
      </c>
      <c r="E3727" s="1">
        <v>285.49340000000001</v>
      </c>
      <c r="F3727" s="1">
        <v>0</v>
      </c>
      <c r="G3727" s="1">
        <v>382.37121530000002</v>
      </c>
      <c r="H3727" s="1">
        <v>0</v>
      </c>
      <c r="I3727" s="1">
        <v>0</v>
      </c>
      <c r="J3727" s="2">
        <v>41982.567361111112</v>
      </c>
      <c r="K3727" s="2"/>
      <c r="L3727" s="2"/>
    </row>
    <row r="3728" spans="1:12" hidden="1" x14ac:dyDescent="0.2">
      <c r="A3728" s="7">
        <v>0.11323167000000001</v>
      </c>
      <c r="B3728" s="7">
        <v>2.6128677219999998</v>
      </c>
      <c r="C3728" s="7">
        <v>0</v>
      </c>
      <c r="D3728" s="7">
        <v>-1.898414678</v>
      </c>
      <c r="E3728" s="1">
        <v>285.49340000000001</v>
      </c>
      <c r="F3728" s="1">
        <v>0</v>
      </c>
      <c r="G3728" s="1">
        <v>382.2985577</v>
      </c>
      <c r="H3728" s="1">
        <v>9.5842179999999999E-2</v>
      </c>
      <c r="I3728" s="1">
        <v>0</v>
      </c>
      <c r="J3728" s="2">
        <v>41982.568055555559</v>
      </c>
      <c r="K3728" s="2"/>
      <c r="L3728" s="2"/>
    </row>
    <row r="3729" spans="1:12" hidden="1" x14ac:dyDescent="0.2">
      <c r="A3729" s="7">
        <v>0.113571952</v>
      </c>
      <c r="B3729" s="7">
        <v>2.4783411129999999</v>
      </c>
      <c r="C3729" s="7">
        <v>0</v>
      </c>
      <c r="D3729" s="7">
        <v>-1.898385282</v>
      </c>
      <c r="E3729" s="1">
        <v>285.49340000000001</v>
      </c>
      <c r="F3729" s="1">
        <v>0</v>
      </c>
      <c r="G3729" s="1">
        <v>382.269204</v>
      </c>
      <c r="H3729" s="1">
        <v>0.37896030000000003</v>
      </c>
      <c r="I3729" s="1">
        <v>0</v>
      </c>
      <c r="J3729" s="2">
        <v>41982.568055555559</v>
      </c>
      <c r="K3729" s="2"/>
      <c r="L3729" s="2"/>
    </row>
    <row r="3730" spans="1:12" hidden="1" x14ac:dyDescent="0.2">
      <c r="A3730" s="7">
        <v>0.114243419</v>
      </c>
      <c r="B3730" s="7">
        <v>2.2128841540000002</v>
      </c>
      <c r="C3730" s="7">
        <v>0</v>
      </c>
      <c r="D3730" s="7">
        <v>-1.898327275</v>
      </c>
      <c r="E3730" s="1">
        <v>285.49340000000001</v>
      </c>
      <c r="F3730" s="1">
        <v>0</v>
      </c>
      <c r="G3730" s="1">
        <v>382.21128140000002</v>
      </c>
      <c r="H3730" s="1">
        <v>0.26615509999999998</v>
      </c>
      <c r="I3730" s="1">
        <v>0</v>
      </c>
      <c r="J3730" s="2">
        <v>41982.568055555559</v>
      </c>
      <c r="K3730" s="2"/>
      <c r="L3730" s="2"/>
    </row>
    <row r="3731" spans="1:12" hidden="1" x14ac:dyDescent="0.2">
      <c r="A3731" s="7">
        <v>0.114583701</v>
      </c>
      <c r="B3731" s="7">
        <v>2.078357537</v>
      </c>
      <c r="C3731" s="7">
        <v>0</v>
      </c>
      <c r="D3731" s="7">
        <v>-1.898297879</v>
      </c>
      <c r="E3731" s="1">
        <v>285.49340000000001</v>
      </c>
      <c r="F3731" s="1">
        <v>0</v>
      </c>
      <c r="G3731" s="1">
        <v>382.18192770000002</v>
      </c>
      <c r="H3731" s="1">
        <v>0</v>
      </c>
      <c r="I3731" s="1">
        <v>0</v>
      </c>
      <c r="J3731" s="2">
        <v>41982.568055555559</v>
      </c>
      <c r="K3731" s="2"/>
      <c r="L3731" s="2"/>
    </row>
    <row r="3732" spans="1:12" hidden="1" x14ac:dyDescent="0.2">
      <c r="A3732" s="7">
        <v>0.117617684</v>
      </c>
      <c r="B3732" s="7">
        <v>0.87890630000000003</v>
      </c>
      <c r="C3732" s="7">
        <v>0</v>
      </c>
      <c r="D3732" s="7">
        <v>-1.898035779</v>
      </c>
      <c r="E3732" s="1">
        <v>285.49340000000001</v>
      </c>
      <c r="F3732" s="1">
        <v>0</v>
      </c>
      <c r="G3732" s="1">
        <v>381.92020789999998</v>
      </c>
      <c r="H3732" s="1">
        <v>5.7548458240000003E-2</v>
      </c>
      <c r="I3732" s="1">
        <v>0</v>
      </c>
      <c r="J3732" s="2">
        <v>41982.568055555559</v>
      </c>
      <c r="K3732" s="2"/>
      <c r="L3732" s="2"/>
    </row>
    <row r="3733" spans="1:12" hidden="1" x14ac:dyDescent="0.2">
      <c r="A3733" s="7">
        <v>0.118791066</v>
      </c>
      <c r="B3733" s="7">
        <v>-4.2996182919999999</v>
      </c>
      <c r="C3733" s="7">
        <v>0</v>
      </c>
      <c r="D3733" s="7">
        <v>-1.897934413</v>
      </c>
      <c r="E3733" s="1">
        <v>285.49340000000001</v>
      </c>
      <c r="F3733" s="1">
        <v>0</v>
      </c>
      <c r="G3733" s="1">
        <v>381.81898860000001</v>
      </c>
      <c r="H3733" s="1">
        <v>7.9805130000000002E-2</v>
      </c>
      <c r="I3733" s="1">
        <v>0</v>
      </c>
      <c r="J3733" s="2">
        <v>41982.568749999999</v>
      </c>
      <c r="K3733" s="2"/>
      <c r="L3733" s="2"/>
    </row>
    <row r="3734" spans="1:12" hidden="1" x14ac:dyDescent="0.2">
      <c r="A3734" s="7">
        <v>0.118797636</v>
      </c>
      <c r="B3734" s="7">
        <v>-4.3286129999999998</v>
      </c>
      <c r="C3734" s="7">
        <v>0</v>
      </c>
      <c r="D3734" s="7">
        <v>-1.8979338450000001</v>
      </c>
      <c r="E3734" s="1">
        <v>285.49340000000001</v>
      </c>
      <c r="F3734" s="1">
        <v>0</v>
      </c>
      <c r="G3734" s="1">
        <v>381.81842189999998</v>
      </c>
      <c r="H3734" s="1">
        <v>9.3633045070000004E-2</v>
      </c>
      <c r="I3734" s="1">
        <v>0</v>
      </c>
      <c r="J3734" s="2">
        <v>41982.568749999999</v>
      </c>
      <c r="K3734" s="2"/>
      <c r="L3734" s="2"/>
    </row>
    <row r="3735" spans="1:12" hidden="1" x14ac:dyDescent="0.2">
      <c r="A3735" s="7">
        <v>0.118967103</v>
      </c>
      <c r="B3735" s="7">
        <v>-3.8973059029999999</v>
      </c>
      <c r="C3735" s="7">
        <v>0</v>
      </c>
      <c r="D3735" s="7">
        <v>-1.8979192060000001</v>
      </c>
      <c r="E3735" s="1">
        <v>285.49340000000001</v>
      </c>
      <c r="F3735" s="1">
        <v>0</v>
      </c>
      <c r="G3735" s="1">
        <v>381.8038032</v>
      </c>
      <c r="H3735" s="1">
        <v>0.45032200000000006</v>
      </c>
      <c r="I3735" s="1">
        <v>0</v>
      </c>
      <c r="J3735" s="2">
        <v>41982.568749999999</v>
      </c>
      <c r="K3735" s="2"/>
      <c r="L3735" s="2"/>
    </row>
    <row r="3736" spans="1:12" hidden="1" x14ac:dyDescent="0.2">
      <c r="A3736" s="7">
        <v>0.119131348</v>
      </c>
      <c r="B3736" s="7">
        <v>-3.4792895399999999</v>
      </c>
      <c r="C3736" s="7">
        <v>0</v>
      </c>
      <c r="D3736" s="7">
        <v>-1.897905017</v>
      </c>
      <c r="E3736" s="1">
        <v>285.49340000000001</v>
      </c>
      <c r="F3736" s="1">
        <v>0</v>
      </c>
      <c r="G3736" s="1">
        <v>381.78963499999998</v>
      </c>
      <c r="H3736" s="1">
        <v>0.63586779999999998</v>
      </c>
      <c r="I3736" s="1">
        <v>0</v>
      </c>
      <c r="J3736" s="2">
        <v>41982.568749999999</v>
      </c>
      <c r="K3736" s="2"/>
      <c r="L3736" s="2"/>
    </row>
    <row r="3737" spans="1:12" hidden="1" x14ac:dyDescent="0.2">
      <c r="A3737" s="7">
        <v>0.119302163</v>
      </c>
      <c r="B3737" s="7">
        <v>-3.0445525070000001</v>
      </c>
      <c r="C3737" s="7">
        <v>0</v>
      </c>
      <c r="D3737" s="7">
        <v>-1.8978902600000001</v>
      </c>
      <c r="E3737" s="1">
        <v>285.49340000000001</v>
      </c>
      <c r="F3737" s="1">
        <v>0</v>
      </c>
      <c r="G3737" s="1">
        <v>381.7749</v>
      </c>
      <c r="H3737" s="1">
        <v>0.61610432110000002</v>
      </c>
      <c r="I3737" s="1">
        <v>0</v>
      </c>
      <c r="J3737" s="2">
        <v>41982.568749999999</v>
      </c>
      <c r="K3737" s="2"/>
      <c r="L3737" s="2"/>
    </row>
    <row r="3738" spans="1:12" hidden="1" x14ac:dyDescent="0.2">
      <c r="A3738" s="7">
        <v>0.119637222</v>
      </c>
      <c r="B3738" s="7">
        <v>-2.1917991620000001</v>
      </c>
      <c r="C3738" s="7">
        <v>0</v>
      </c>
      <c r="D3738" s="7">
        <v>-1.8978613150000001</v>
      </c>
      <c r="E3738" s="1">
        <v>285.49340000000001</v>
      </c>
      <c r="F3738" s="1">
        <v>0</v>
      </c>
      <c r="G3738" s="1">
        <v>382.1952915</v>
      </c>
      <c r="H3738" s="1">
        <v>0.57733750000000006</v>
      </c>
      <c r="I3738" s="1">
        <v>0</v>
      </c>
      <c r="J3738" s="2">
        <v>41982.568749999999</v>
      </c>
      <c r="K3738" s="2"/>
      <c r="L3738" s="2"/>
    </row>
    <row r="3739" spans="1:12" hidden="1" x14ac:dyDescent="0.2">
      <c r="A3739" s="7">
        <v>0.119969671</v>
      </c>
      <c r="B3739" s="7">
        <v>-1.3456911840000001</v>
      </c>
      <c r="C3739" s="7">
        <v>0</v>
      </c>
      <c r="D3739" s="7">
        <v>-1.897832596</v>
      </c>
      <c r="E3739" s="1">
        <v>285.49340000000001</v>
      </c>
      <c r="F3739" s="1">
        <v>0</v>
      </c>
      <c r="G3739" s="1">
        <v>382.6124069</v>
      </c>
      <c r="H3739" s="1">
        <v>0.4614528</v>
      </c>
      <c r="I3739" s="1">
        <v>0</v>
      </c>
      <c r="J3739" s="2">
        <v>41982.568749999999</v>
      </c>
      <c r="K3739" s="2"/>
      <c r="L3739" s="2"/>
    </row>
    <row r="3740" spans="1:12" hidden="1" x14ac:dyDescent="0.2">
      <c r="A3740" s="7">
        <v>0.120144444</v>
      </c>
      <c r="B3740" s="7">
        <v>-0.90087890000000004</v>
      </c>
      <c r="C3740" s="7">
        <v>0</v>
      </c>
      <c r="D3740" s="7">
        <v>-1.8978174969999999</v>
      </c>
      <c r="E3740" s="1">
        <v>285.49340000000001</v>
      </c>
      <c r="F3740" s="1">
        <v>0</v>
      </c>
      <c r="G3740" s="1">
        <v>382.8316911</v>
      </c>
      <c r="H3740" s="1">
        <v>0.51525532929999995</v>
      </c>
      <c r="I3740" s="1">
        <v>0</v>
      </c>
      <c r="J3740" s="2">
        <v>41982.568749999999</v>
      </c>
      <c r="K3740" s="2"/>
      <c r="L3740" s="2"/>
    </row>
    <row r="3741" spans="1:12" hidden="1" x14ac:dyDescent="0.2">
      <c r="A3741" s="7">
        <v>0.12031003699999999</v>
      </c>
      <c r="B3741" s="7">
        <v>1.6410559149999999</v>
      </c>
      <c r="C3741" s="7">
        <v>0</v>
      </c>
      <c r="D3741" s="7">
        <v>-1.897803192</v>
      </c>
      <c r="E3741" s="1">
        <v>285.49340000000001</v>
      </c>
      <c r="F3741" s="1">
        <v>0</v>
      </c>
      <c r="G3741" s="1">
        <v>383.03945620000002</v>
      </c>
      <c r="H3741" s="1">
        <v>0.56623159999999995</v>
      </c>
      <c r="I3741" s="1">
        <v>0</v>
      </c>
      <c r="J3741" s="2">
        <v>41982.568749999999</v>
      </c>
      <c r="K3741" s="2"/>
      <c r="L3741" s="2"/>
    </row>
    <row r="3742" spans="1:12" hidden="1" x14ac:dyDescent="0.2">
      <c r="A3742" s="7">
        <v>0.12064113799999999</v>
      </c>
      <c r="B3742" s="7">
        <v>6.7236330000000004</v>
      </c>
      <c r="C3742" s="7">
        <v>0</v>
      </c>
      <c r="D3742" s="7">
        <v>-1.897774589</v>
      </c>
      <c r="E3742" s="1">
        <v>285.49340000000001</v>
      </c>
      <c r="F3742" s="1">
        <v>0</v>
      </c>
      <c r="G3742" s="1">
        <v>383.45488080000001</v>
      </c>
      <c r="H3742" s="1">
        <v>0.32543089999999997</v>
      </c>
      <c r="I3742" s="1">
        <v>0</v>
      </c>
      <c r="J3742" s="2">
        <v>41982.568749999999</v>
      </c>
      <c r="K3742" s="2"/>
      <c r="L3742" s="2"/>
    </row>
    <row r="3743" spans="1:12" hidden="1" x14ac:dyDescent="0.2">
      <c r="A3743" s="7">
        <v>0.120815911</v>
      </c>
      <c r="B3743" s="7">
        <v>5.1467909079999998</v>
      </c>
      <c r="C3743" s="7">
        <v>0</v>
      </c>
      <c r="D3743" s="7">
        <v>-1.897759491</v>
      </c>
      <c r="E3743" s="1">
        <v>285.49340000000001</v>
      </c>
      <c r="F3743" s="1">
        <v>0</v>
      </c>
      <c r="G3743" s="1">
        <v>383.67416489999999</v>
      </c>
      <c r="H3743" s="1">
        <v>0</v>
      </c>
      <c r="I3743" s="1">
        <v>0</v>
      </c>
      <c r="J3743" s="2">
        <v>41982.568749999999</v>
      </c>
      <c r="K3743" s="2"/>
      <c r="L3743" s="2"/>
    </row>
    <row r="3744" spans="1:12" hidden="1" x14ac:dyDescent="0.2">
      <c r="A3744" s="7">
        <v>0.121323049</v>
      </c>
      <c r="B3744" s="7">
        <v>0.57128909999999999</v>
      </c>
      <c r="C3744" s="7">
        <v>0</v>
      </c>
      <c r="D3744" s="7">
        <v>-1.8977156799999999</v>
      </c>
      <c r="E3744" s="1">
        <v>285.49340000000001</v>
      </c>
      <c r="F3744" s="1">
        <v>0</v>
      </c>
      <c r="G3744" s="1">
        <v>384.31045879999999</v>
      </c>
      <c r="H3744" s="1">
        <v>2.4579314550000002E-2</v>
      </c>
      <c r="I3744" s="1">
        <v>0</v>
      </c>
      <c r="J3744" s="2">
        <v>41982.568749999999</v>
      </c>
      <c r="K3744" s="2"/>
      <c r="L3744" s="2"/>
    </row>
    <row r="3745" spans="1:12" hidden="1" x14ac:dyDescent="0.2">
      <c r="A3745" s="7">
        <v>0.12149125299999999</v>
      </c>
      <c r="B3745" s="7">
        <v>0.497789276</v>
      </c>
      <c r="C3745" s="7">
        <v>0</v>
      </c>
      <c r="D3745" s="7">
        <v>-1.897701149</v>
      </c>
      <c r="E3745" s="1">
        <v>285.49340000000001</v>
      </c>
      <c r="F3745" s="1">
        <v>0</v>
      </c>
      <c r="G3745" s="1">
        <v>384.5215</v>
      </c>
      <c r="H3745" s="1">
        <v>3.2731596459999998E-2</v>
      </c>
      <c r="I3745" s="1">
        <v>0</v>
      </c>
      <c r="J3745" s="2">
        <v>41982.568749999999</v>
      </c>
      <c r="K3745" s="2"/>
      <c r="L3745" s="2"/>
    </row>
    <row r="3746" spans="1:12" hidden="1" x14ac:dyDescent="0.2">
      <c r="A3746" s="7">
        <v>0.124692092</v>
      </c>
      <c r="B3746" s="7">
        <v>-0.90087890000000004</v>
      </c>
      <c r="C3746" s="7">
        <v>0</v>
      </c>
      <c r="D3746" s="7">
        <v>-1.897424636</v>
      </c>
      <c r="E3746" s="1">
        <v>285.49340000000001</v>
      </c>
      <c r="F3746" s="1">
        <v>0</v>
      </c>
      <c r="G3746" s="1">
        <v>382.03700090000001</v>
      </c>
      <c r="H3746" s="1">
        <v>0.18786580759999999</v>
      </c>
      <c r="I3746" s="1">
        <v>0</v>
      </c>
      <c r="J3746" s="2">
        <v>41982.569444444445</v>
      </c>
      <c r="K3746" s="2"/>
      <c r="L3746" s="2"/>
    </row>
    <row r="3747" spans="1:12" hidden="1" x14ac:dyDescent="0.2">
      <c r="A3747" s="7">
        <v>0.12502976199999999</v>
      </c>
      <c r="B3747" s="7">
        <v>-6.3940429999999999</v>
      </c>
      <c r="C3747" s="7">
        <v>0</v>
      </c>
      <c r="D3747" s="7">
        <v>-1.897395465</v>
      </c>
      <c r="E3747" s="1">
        <v>285.49340000000001</v>
      </c>
      <c r="F3747" s="1">
        <v>0</v>
      </c>
      <c r="G3747" s="1">
        <v>381.7749</v>
      </c>
      <c r="H3747" s="1">
        <v>0.20423160580000002</v>
      </c>
      <c r="I3747" s="1">
        <v>0</v>
      </c>
      <c r="J3747" s="2">
        <v>41982.569444444445</v>
      </c>
      <c r="K3747" s="2"/>
      <c r="L3747" s="2"/>
    </row>
    <row r="3748" spans="1:12" hidden="1" x14ac:dyDescent="0.2">
      <c r="A3748" s="7">
        <v>0.125869433</v>
      </c>
      <c r="B3748" s="7">
        <v>-1.263446941</v>
      </c>
      <c r="C3748" s="7">
        <v>0</v>
      </c>
      <c r="D3748" s="7">
        <v>-1.897322927</v>
      </c>
      <c r="E3748" s="1">
        <v>285.49340000000001</v>
      </c>
      <c r="F3748" s="1">
        <v>0</v>
      </c>
      <c r="G3748" s="1">
        <v>382.68756200000001</v>
      </c>
      <c r="H3748" s="1">
        <v>0.2449277</v>
      </c>
      <c r="I3748" s="1">
        <v>0</v>
      </c>
      <c r="J3748" s="2">
        <v>41982.569444444445</v>
      </c>
      <c r="K3748" s="2"/>
      <c r="L3748" s="2"/>
    </row>
    <row r="3749" spans="1:12" hidden="1" x14ac:dyDescent="0.2">
      <c r="A3749" s="7">
        <v>0.12587204399999999</v>
      </c>
      <c r="B3749" s="7">
        <v>-1.247492687</v>
      </c>
      <c r="C3749" s="7">
        <v>0</v>
      </c>
      <c r="D3749" s="7">
        <v>-1.8973227020000001</v>
      </c>
      <c r="E3749" s="1">
        <v>285.49340000000001</v>
      </c>
      <c r="F3749" s="1">
        <v>0</v>
      </c>
      <c r="G3749" s="1">
        <v>382.69040000000001</v>
      </c>
      <c r="H3749" s="1">
        <v>0.25215712600000001</v>
      </c>
      <c r="I3749" s="1">
        <v>0</v>
      </c>
      <c r="J3749" s="2">
        <v>41982.569444444445</v>
      </c>
      <c r="K3749" s="2"/>
      <c r="L3749" s="2"/>
    </row>
    <row r="3750" spans="1:12" hidden="1" x14ac:dyDescent="0.2">
      <c r="A3750" s="7">
        <v>0.12603494100000001</v>
      </c>
      <c r="B3750" s="7">
        <v>-0.25214984800000001</v>
      </c>
      <c r="C3750" s="7">
        <v>0</v>
      </c>
      <c r="D3750" s="7">
        <v>-1.8973086299999999</v>
      </c>
      <c r="E3750" s="1">
        <v>285.49340000000001</v>
      </c>
      <c r="F3750" s="1">
        <v>0</v>
      </c>
      <c r="G3750" s="1">
        <v>382.72974959999999</v>
      </c>
      <c r="H3750" s="1">
        <v>0.70318150000000001</v>
      </c>
      <c r="I3750" s="1">
        <v>0</v>
      </c>
      <c r="J3750" s="2">
        <v>41982.569444444445</v>
      </c>
      <c r="K3750" s="2"/>
      <c r="L3750" s="2"/>
    </row>
    <row r="3751" spans="1:12" hidden="1" x14ac:dyDescent="0.2">
      <c r="A3751" s="7">
        <v>0.12604024799999999</v>
      </c>
      <c r="B3751" s="7">
        <v>-0.21972659999999999</v>
      </c>
      <c r="C3751" s="7">
        <v>0</v>
      </c>
      <c r="D3751" s="7">
        <v>-1.8973081709999999</v>
      </c>
      <c r="E3751" s="1">
        <v>285.49340000000001</v>
      </c>
      <c r="F3751" s="1">
        <v>0</v>
      </c>
      <c r="G3751" s="1">
        <v>382.73103140000001</v>
      </c>
      <c r="H3751" s="1">
        <v>0.71087602239999992</v>
      </c>
      <c r="I3751" s="1">
        <v>0</v>
      </c>
      <c r="J3751" s="2">
        <v>41982.569444444445</v>
      </c>
      <c r="K3751" s="2"/>
      <c r="L3751" s="2"/>
    </row>
    <row r="3752" spans="1:12" hidden="1" x14ac:dyDescent="0.2">
      <c r="A3752" s="7">
        <v>0.126200534</v>
      </c>
      <c r="B3752" s="7">
        <v>-0.26415949399999999</v>
      </c>
      <c r="C3752" s="7">
        <v>0</v>
      </c>
      <c r="D3752" s="7">
        <v>-1.897294324</v>
      </c>
      <c r="E3752" s="1">
        <v>285.49340000000001</v>
      </c>
      <c r="F3752" s="1">
        <v>0</v>
      </c>
      <c r="G3752" s="1">
        <v>382.7697503</v>
      </c>
      <c r="H3752" s="1">
        <v>0.94329960000000002</v>
      </c>
      <c r="I3752" s="1">
        <v>0</v>
      </c>
      <c r="J3752" s="2">
        <v>41982.569444444445</v>
      </c>
      <c r="K3752" s="2"/>
      <c r="L3752" s="2"/>
    </row>
    <row r="3753" spans="1:12" hidden="1" x14ac:dyDescent="0.2">
      <c r="A3753" s="7">
        <v>0.12637530699999999</v>
      </c>
      <c r="B3753" s="7">
        <v>-0.31260838499999999</v>
      </c>
      <c r="C3753" s="7">
        <v>0</v>
      </c>
      <c r="D3753" s="7">
        <v>-1.897279226</v>
      </c>
      <c r="E3753" s="1">
        <v>285.49340000000001</v>
      </c>
      <c r="F3753" s="1">
        <v>0</v>
      </c>
      <c r="G3753" s="1">
        <v>382.81196870000002</v>
      </c>
      <c r="H3753" s="1">
        <v>1.086911</v>
      </c>
      <c r="I3753" s="1">
        <v>0</v>
      </c>
      <c r="J3753" s="2">
        <v>41982.569444444445</v>
      </c>
      <c r="K3753" s="2"/>
      <c r="L3753" s="2"/>
    </row>
    <row r="3754" spans="1:12" hidden="1" x14ac:dyDescent="0.2">
      <c r="A3754" s="7">
        <v>0.127042815</v>
      </c>
      <c r="B3754" s="7">
        <v>-0.49764814800000001</v>
      </c>
      <c r="C3754" s="7">
        <v>0</v>
      </c>
      <c r="D3754" s="7">
        <v>-1.8972215610000001</v>
      </c>
      <c r="E3754" s="1">
        <v>285.49340000000001</v>
      </c>
      <c r="F3754" s="1">
        <v>0</v>
      </c>
      <c r="G3754" s="1">
        <v>382.97321269999998</v>
      </c>
      <c r="H3754" s="1">
        <v>1.0547420000000001</v>
      </c>
      <c r="I3754" s="1">
        <v>0</v>
      </c>
      <c r="J3754" s="2">
        <v>41982.569444444445</v>
      </c>
      <c r="K3754" s="2"/>
      <c r="L3754" s="2"/>
    </row>
    <row r="3755" spans="1:12" hidden="1" x14ac:dyDescent="0.2">
      <c r="A3755" s="7">
        <v>0.12772472700000001</v>
      </c>
      <c r="B3755" s="7">
        <v>-0.68668056200000005</v>
      </c>
      <c r="C3755" s="7">
        <v>0</v>
      </c>
      <c r="D3755" s="7">
        <v>-1.897162652</v>
      </c>
      <c r="E3755" s="1">
        <v>285.49340000000001</v>
      </c>
      <c r="F3755" s="1">
        <v>0</v>
      </c>
      <c r="G3755" s="1">
        <v>383.13793579999998</v>
      </c>
      <c r="H3755" s="1">
        <v>1.3361050000000001</v>
      </c>
      <c r="I3755" s="1">
        <v>0</v>
      </c>
      <c r="J3755" s="2">
        <v>41982.569444444445</v>
      </c>
      <c r="K3755" s="2"/>
      <c r="L3755" s="2"/>
    </row>
    <row r="3756" spans="1:12" hidden="1" x14ac:dyDescent="0.2">
      <c r="A3756" s="7">
        <v>0.127890319</v>
      </c>
      <c r="B3756" s="7">
        <v>-0.73258442800000001</v>
      </c>
      <c r="C3756" s="7">
        <v>0</v>
      </c>
      <c r="D3756" s="7">
        <v>-1.8971483469999999</v>
      </c>
      <c r="E3756" s="1">
        <v>285.49340000000001</v>
      </c>
      <c r="F3756" s="1">
        <v>0</v>
      </c>
      <c r="G3756" s="1">
        <v>383.17793649999999</v>
      </c>
      <c r="H3756" s="1">
        <v>1.3553639999999998</v>
      </c>
      <c r="I3756" s="1">
        <v>0</v>
      </c>
      <c r="J3756" s="2">
        <v>41982.569444444445</v>
      </c>
      <c r="K3756" s="2"/>
      <c r="L3756" s="2"/>
    </row>
    <row r="3757" spans="1:12" hidden="1" x14ac:dyDescent="0.2">
      <c r="A3757" s="7">
        <v>0.12839223499999999</v>
      </c>
      <c r="B3757" s="7">
        <v>-0.87172031900000002</v>
      </c>
      <c r="C3757" s="7">
        <v>0</v>
      </c>
      <c r="D3757" s="7">
        <v>-1.8971049879999999</v>
      </c>
      <c r="E3757" s="1">
        <v>285.49340000000001</v>
      </c>
      <c r="F3757" s="1">
        <v>0</v>
      </c>
      <c r="G3757" s="1">
        <v>383.29917970000002</v>
      </c>
      <c r="H3757" s="1">
        <v>1.1880470000000001</v>
      </c>
      <c r="I3757" s="1">
        <v>0</v>
      </c>
      <c r="J3757" s="2">
        <v>41982.570138888892</v>
      </c>
      <c r="K3757" s="2"/>
      <c r="L3757" s="2"/>
    </row>
    <row r="3758" spans="1:12" hidden="1" x14ac:dyDescent="0.2">
      <c r="A3758" s="7">
        <v>0.12873251699999999</v>
      </c>
      <c r="B3758" s="7">
        <v>-0.96604973500000002</v>
      </c>
      <c r="C3758" s="7">
        <v>0</v>
      </c>
      <c r="D3758" s="7">
        <v>-1.897075592</v>
      </c>
      <c r="E3758" s="1">
        <v>285.49340000000001</v>
      </c>
      <c r="F3758" s="1">
        <v>0</v>
      </c>
      <c r="G3758" s="1">
        <v>383.38137840000002</v>
      </c>
      <c r="H3758" s="1">
        <v>1.324803</v>
      </c>
      <c r="I3758" s="1">
        <v>0</v>
      </c>
      <c r="J3758" s="2">
        <v>41982.570138888892</v>
      </c>
      <c r="K3758" s="2"/>
      <c r="L3758" s="2"/>
    </row>
    <row r="3759" spans="1:12" hidden="1" x14ac:dyDescent="0.2">
      <c r="A3759" s="7">
        <v>0.12873521199999999</v>
      </c>
      <c r="B3759" s="7">
        <v>-0.96679689999999996</v>
      </c>
      <c r="C3759" s="7">
        <v>0</v>
      </c>
      <c r="D3759" s="7">
        <v>-1.897075359</v>
      </c>
      <c r="E3759" s="1">
        <v>285.49340000000001</v>
      </c>
      <c r="F3759" s="1">
        <v>0</v>
      </c>
      <c r="G3759" s="1">
        <v>383.38202949999999</v>
      </c>
      <c r="H3759" s="1">
        <v>1.3265376119999999</v>
      </c>
      <c r="I3759" s="1">
        <v>0</v>
      </c>
      <c r="J3759" s="2">
        <v>41982.570138888892</v>
      </c>
      <c r="K3759" s="2"/>
      <c r="L3759" s="2"/>
    </row>
    <row r="3760" spans="1:12" hidden="1" x14ac:dyDescent="0.2">
      <c r="A3760" s="7">
        <v>0.12889810900000001</v>
      </c>
      <c r="B3760" s="7">
        <v>-1.444747502</v>
      </c>
      <c r="C3760" s="7">
        <v>0</v>
      </c>
      <c r="D3760" s="7">
        <v>-1.897061286</v>
      </c>
      <c r="E3760" s="1">
        <v>285.49340000000001</v>
      </c>
      <c r="F3760" s="1">
        <v>0</v>
      </c>
      <c r="G3760" s="1">
        <v>383.42137910000002</v>
      </c>
      <c r="H3760" s="1">
        <v>1.431373</v>
      </c>
      <c r="I3760" s="1">
        <v>0</v>
      </c>
      <c r="J3760" s="2">
        <v>41982.570138888892</v>
      </c>
      <c r="K3760" s="2"/>
      <c r="L3760" s="2"/>
    </row>
    <row r="3761" spans="1:12" hidden="1" x14ac:dyDescent="0.2">
      <c r="A3761" s="7">
        <v>0.129074146</v>
      </c>
      <c r="B3761" s="7">
        <v>-1.961250454</v>
      </c>
      <c r="C3761" s="7">
        <v>0</v>
      </c>
      <c r="D3761" s="7">
        <v>-1.8970460790000001</v>
      </c>
      <c r="E3761" s="1">
        <v>285.49340000000001</v>
      </c>
      <c r="F3761" s="1">
        <v>0</v>
      </c>
      <c r="G3761" s="1">
        <v>383.46390280000003</v>
      </c>
      <c r="H3761" s="1">
        <v>1.759827</v>
      </c>
      <c r="I3761" s="1">
        <v>0</v>
      </c>
      <c r="J3761" s="2">
        <v>41982.570138888892</v>
      </c>
      <c r="K3761" s="2"/>
      <c r="L3761" s="2"/>
    </row>
    <row r="3762" spans="1:12" hidden="1" x14ac:dyDescent="0.2">
      <c r="A3762" s="7">
        <v>0.12923839100000001</v>
      </c>
      <c r="B3762" s="7">
        <v>-2.4431551539999998</v>
      </c>
      <c r="C3762" s="7">
        <v>0</v>
      </c>
      <c r="D3762" s="7">
        <v>-1.8970318900000001</v>
      </c>
      <c r="E3762" s="1">
        <v>285.49340000000001</v>
      </c>
      <c r="F3762" s="1">
        <v>0</v>
      </c>
      <c r="G3762" s="1">
        <v>383.50357789999998</v>
      </c>
      <c r="H3762" s="1">
        <v>2</v>
      </c>
      <c r="I3762" s="1">
        <v>0</v>
      </c>
      <c r="J3762" s="2">
        <v>41982.570138888892</v>
      </c>
      <c r="K3762" s="2"/>
      <c r="L3762" s="2"/>
    </row>
    <row r="3763" spans="1:12" hidden="1" x14ac:dyDescent="0.2">
      <c r="A3763" s="7">
        <v>0.129409206</v>
      </c>
      <c r="B3763" s="7">
        <v>-2.9443359999999998</v>
      </c>
      <c r="C3763" s="7">
        <v>0</v>
      </c>
      <c r="D3763" s="7">
        <v>-1.8970171339999999</v>
      </c>
      <c r="E3763" s="1">
        <v>285.49340000000001</v>
      </c>
      <c r="F3763" s="1">
        <v>0</v>
      </c>
      <c r="G3763" s="1">
        <v>383.54484009999999</v>
      </c>
      <c r="H3763" s="1">
        <v>1.9915379450000001</v>
      </c>
      <c r="I3763" s="1">
        <v>0</v>
      </c>
      <c r="J3763" s="2">
        <v>41982.570138888892</v>
      </c>
      <c r="K3763" s="2"/>
      <c r="L3763" s="2"/>
    </row>
    <row r="3764" spans="1:12" hidden="1" x14ac:dyDescent="0.2">
      <c r="A3764" s="7">
        <v>0.12974561300000001</v>
      </c>
      <c r="B3764" s="7">
        <v>1.6918949999999999</v>
      </c>
      <c r="C3764" s="7">
        <v>0</v>
      </c>
      <c r="D3764" s="7">
        <v>-1.8969880720000001</v>
      </c>
      <c r="E3764" s="1">
        <v>285.49340000000001</v>
      </c>
      <c r="F3764" s="1">
        <v>0</v>
      </c>
      <c r="G3764" s="1">
        <v>383.62610289999998</v>
      </c>
      <c r="H3764" s="1">
        <v>1.974872535</v>
      </c>
      <c r="I3764" s="1">
        <v>0</v>
      </c>
      <c r="J3764" s="2">
        <v>41982.570138888892</v>
      </c>
      <c r="K3764" s="2"/>
      <c r="L3764" s="2"/>
    </row>
    <row r="3765" spans="1:12" hidden="1" x14ac:dyDescent="0.2">
      <c r="A3765" s="7">
        <v>0.13007671400000001</v>
      </c>
      <c r="B3765" s="7">
        <v>1.608858463</v>
      </c>
      <c r="C3765" s="7">
        <v>0</v>
      </c>
      <c r="D3765" s="7">
        <v>-1.896959469</v>
      </c>
      <c r="E3765" s="1">
        <v>285.49340000000001</v>
      </c>
      <c r="F3765" s="1">
        <v>0</v>
      </c>
      <c r="G3765" s="1">
        <v>383.70608399999998</v>
      </c>
      <c r="H3765" s="1">
        <v>1.9584700000000002</v>
      </c>
      <c r="I3765" s="1">
        <v>0</v>
      </c>
      <c r="J3765" s="2">
        <v>41982.570138888892</v>
      </c>
      <c r="K3765" s="2"/>
      <c r="L3765" s="2"/>
    </row>
    <row r="3766" spans="1:12" hidden="1" x14ac:dyDescent="0.2">
      <c r="A3766" s="7">
        <v>0.13041707999999999</v>
      </c>
      <c r="B3766" s="7">
        <v>1.5234983419999999</v>
      </c>
      <c r="C3766" s="7">
        <v>0</v>
      </c>
      <c r="D3766" s="7">
        <v>-1.8969300659999999</v>
      </c>
      <c r="E3766" s="1">
        <v>285.49340000000001</v>
      </c>
      <c r="F3766" s="1">
        <v>0</v>
      </c>
      <c r="G3766" s="1">
        <v>383.78830310000001</v>
      </c>
      <c r="H3766" s="1">
        <v>0.97475200000000006</v>
      </c>
      <c r="I3766" s="1">
        <v>0</v>
      </c>
      <c r="J3766" s="2">
        <v>41982.570138888892</v>
      </c>
      <c r="K3766" s="2"/>
      <c r="L3766" s="2"/>
    </row>
    <row r="3767" spans="1:12" hidden="1" x14ac:dyDescent="0.2">
      <c r="A3767" s="7">
        <v>0.130582588</v>
      </c>
      <c r="B3767" s="7">
        <v>1.4819906380000001</v>
      </c>
      <c r="C3767" s="7">
        <v>0</v>
      </c>
      <c r="D3767" s="7">
        <v>-1.8969157679999999</v>
      </c>
      <c r="E3767" s="1">
        <v>285.49340000000001</v>
      </c>
      <c r="F3767" s="1">
        <v>0</v>
      </c>
      <c r="G3767" s="1">
        <v>383.8282835</v>
      </c>
      <c r="H3767" s="1">
        <v>0.62039599999999995</v>
      </c>
      <c r="I3767" s="1">
        <v>0</v>
      </c>
      <c r="J3767" s="2">
        <v>41982.570138888892</v>
      </c>
      <c r="K3767" s="2"/>
      <c r="L3767" s="2"/>
    </row>
    <row r="3768" spans="1:12" hidden="1" x14ac:dyDescent="0.2">
      <c r="A3768" s="7">
        <v>0.13092295400000001</v>
      </c>
      <c r="B3768" s="7">
        <v>1.396630512</v>
      </c>
      <c r="C3768" s="7">
        <v>0</v>
      </c>
      <c r="D3768" s="7">
        <v>-1.896886364</v>
      </c>
      <c r="E3768" s="1">
        <v>285.49340000000001</v>
      </c>
      <c r="F3768" s="1">
        <v>0</v>
      </c>
      <c r="G3768" s="1">
        <v>383.91050259999997</v>
      </c>
      <c r="H3768" s="1">
        <v>0.1503379</v>
      </c>
      <c r="I3768" s="1">
        <v>0</v>
      </c>
      <c r="J3768" s="2">
        <v>41982.570138888892</v>
      </c>
      <c r="K3768" s="2"/>
      <c r="L3768" s="2"/>
    </row>
    <row r="3769" spans="1:12" hidden="1" x14ac:dyDescent="0.2">
      <c r="A3769" s="7">
        <v>0.13108846299999999</v>
      </c>
      <c r="B3769" s="7">
        <v>1.3551228070000001</v>
      </c>
      <c r="C3769" s="7">
        <v>0</v>
      </c>
      <c r="D3769" s="7">
        <v>-1.896872066</v>
      </c>
      <c r="E3769" s="1">
        <v>285.49340000000001</v>
      </c>
      <c r="F3769" s="1">
        <v>0</v>
      </c>
      <c r="G3769" s="1">
        <v>383.9504829</v>
      </c>
      <c r="H3769" s="1">
        <v>0</v>
      </c>
      <c r="I3769" s="1">
        <v>0</v>
      </c>
      <c r="J3769" s="2">
        <v>41982.570138888892</v>
      </c>
      <c r="K3769" s="2"/>
      <c r="L3769" s="2"/>
    </row>
    <row r="3770" spans="1:12" hidden="1" x14ac:dyDescent="0.2">
      <c r="A3770" s="7">
        <v>0.13193596699999999</v>
      </c>
      <c r="B3770" s="7">
        <v>1.1425780000000001</v>
      </c>
      <c r="C3770" s="7">
        <v>0</v>
      </c>
      <c r="D3770" s="7">
        <v>-1.8967988520000001</v>
      </c>
      <c r="E3770" s="1">
        <v>285.49340000000001</v>
      </c>
      <c r="F3770" s="1">
        <v>0</v>
      </c>
      <c r="G3770" s="1">
        <v>384.15520679999997</v>
      </c>
      <c r="H3770" s="1">
        <v>0</v>
      </c>
      <c r="I3770" s="1">
        <v>0</v>
      </c>
      <c r="J3770" s="2">
        <v>41982.570138888892</v>
      </c>
      <c r="K3770" s="2"/>
      <c r="L3770" s="2"/>
    </row>
    <row r="3771" spans="1:12" hidden="1" x14ac:dyDescent="0.2">
      <c r="A3771" s="7">
        <v>0.133284123</v>
      </c>
      <c r="B3771" s="7">
        <v>-1.032715</v>
      </c>
      <c r="C3771" s="7">
        <v>0</v>
      </c>
      <c r="D3771" s="7">
        <v>-1.8966823880000001</v>
      </c>
      <c r="E3771" s="1">
        <v>285.49340000000001</v>
      </c>
      <c r="F3771" s="1">
        <v>0</v>
      </c>
      <c r="G3771" s="1">
        <v>384.48086860000001</v>
      </c>
      <c r="H3771" s="1">
        <v>0</v>
      </c>
      <c r="I3771" s="1">
        <v>0</v>
      </c>
      <c r="J3771" s="2">
        <v>41982.570138888892</v>
      </c>
      <c r="K3771" s="2"/>
      <c r="L3771" s="2"/>
    </row>
    <row r="3772" spans="1:12" hidden="1" x14ac:dyDescent="0.2">
      <c r="A3772" s="7">
        <v>0.13345232600000001</v>
      </c>
      <c r="B3772" s="7">
        <v>-1.0336710760000001</v>
      </c>
      <c r="C3772" s="7">
        <v>0</v>
      </c>
      <c r="D3772" s="7">
        <v>-1.896667857</v>
      </c>
      <c r="E3772" s="1">
        <v>285.49340000000001</v>
      </c>
      <c r="F3772" s="1">
        <v>0</v>
      </c>
      <c r="G3772" s="1">
        <v>384.5215</v>
      </c>
      <c r="H3772" s="1">
        <v>0</v>
      </c>
      <c r="I3772" s="1">
        <v>0</v>
      </c>
      <c r="J3772" s="2">
        <v>41982.570833333331</v>
      </c>
      <c r="K3772" s="2"/>
      <c r="L3772" s="2"/>
    </row>
    <row r="3773" spans="1:12" hidden="1" x14ac:dyDescent="0.2">
      <c r="A3773" s="7">
        <v>0.13395685299999999</v>
      </c>
      <c r="B3773" s="7">
        <v>-1.036538827</v>
      </c>
      <c r="C3773" s="7">
        <v>0</v>
      </c>
      <c r="D3773" s="7">
        <v>-1.8966242719999999</v>
      </c>
      <c r="E3773" s="1">
        <v>285.49340000000001</v>
      </c>
      <c r="F3773" s="1">
        <v>0</v>
      </c>
      <c r="G3773" s="1">
        <v>383.60590000000002</v>
      </c>
      <c r="H3773" s="1">
        <v>0</v>
      </c>
      <c r="I3773" s="1">
        <v>0</v>
      </c>
      <c r="J3773" s="2">
        <v>41982.570833333331</v>
      </c>
      <c r="K3773" s="2"/>
      <c r="L3773" s="2"/>
    </row>
    <row r="3774" spans="1:12" hidden="1" x14ac:dyDescent="0.2">
      <c r="A3774" s="7">
        <v>0.13614198399999999</v>
      </c>
      <c r="B3774" s="7">
        <v>-1.048959202</v>
      </c>
      <c r="C3774" s="7">
        <v>0</v>
      </c>
      <c r="D3774" s="7">
        <v>-1.896435503</v>
      </c>
      <c r="E3774" s="1">
        <v>285.49340000000001</v>
      </c>
      <c r="F3774" s="1">
        <v>0</v>
      </c>
      <c r="G3774" s="1">
        <v>383.60590000000002</v>
      </c>
      <c r="H3774" s="1">
        <v>0</v>
      </c>
      <c r="I3774" s="1">
        <v>0</v>
      </c>
      <c r="J3774" s="2">
        <v>41982.570833333331</v>
      </c>
      <c r="K3774" s="2"/>
      <c r="L3774" s="2"/>
    </row>
    <row r="3775" spans="1:12" hidden="1" x14ac:dyDescent="0.2">
      <c r="A3775" s="7">
        <v>0.13664785900000001</v>
      </c>
      <c r="B3775" s="7">
        <v>-1.0518346119999999</v>
      </c>
      <c r="C3775" s="7">
        <v>0</v>
      </c>
      <c r="D3775" s="7">
        <v>-1.896391801</v>
      </c>
      <c r="E3775" s="1">
        <v>285.49340000000001</v>
      </c>
      <c r="F3775" s="1">
        <v>0</v>
      </c>
      <c r="G3775" s="1">
        <v>383.60590000000002</v>
      </c>
      <c r="H3775" s="1">
        <v>0.119257</v>
      </c>
      <c r="I3775" s="1">
        <v>0</v>
      </c>
      <c r="J3775" s="2">
        <v>41982.570833333331</v>
      </c>
      <c r="K3775" s="2"/>
      <c r="L3775" s="2"/>
    </row>
    <row r="3776" spans="1:12" hidden="1" x14ac:dyDescent="0.2">
      <c r="A3776" s="7">
        <v>0.136818673</v>
      </c>
      <c r="B3776" s="7">
        <v>-1.0528055300000001</v>
      </c>
      <c r="C3776" s="7">
        <v>0</v>
      </c>
      <c r="D3776" s="7">
        <v>-1.8963770449999999</v>
      </c>
      <c r="E3776" s="1">
        <v>285.49340000000001</v>
      </c>
      <c r="F3776" s="1">
        <v>0</v>
      </c>
      <c r="G3776" s="1">
        <v>383.60590000000002</v>
      </c>
      <c r="H3776" s="1">
        <v>0.34191180000000004</v>
      </c>
      <c r="I3776" s="1">
        <v>0</v>
      </c>
      <c r="J3776" s="2">
        <v>41982.570833333331</v>
      </c>
      <c r="K3776" s="2"/>
      <c r="L3776" s="2"/>
    </row>
    <row r="3777" spans="1:12" hidden="1" x14ac:dyDescent="0.2">
      <c r="A3777" s="7">
        <v>0.13698426599999999</v>
      </c>
      <c r="B3777" s="7">
        <v>-1.0537467650000001</v>
      </c>
      <c r="C3777" s="7">
        <v>0</v>
      </c>
      <c r="D3777" s="7">
        <v>-1.89636274</v>
      </c>
      <c r="E3777" s="1">
        <v>285.49340000000001</v>
      </c>
      <c r="F3777" s="1">
        <v>0</v>
      </c>
      <c r="G3777" s="1">
        <v>383.60590000000002</v>
      </c>
      <c r="H3777" s="1">
        <v>0.64323869999999994</v>
      </c>
      <c r="I3777" s="1">
        <v>0</v>
      </c>
      <c r="J3777" s="2">
        <v>41982.570833333331</v>
      </c>
      <c r="K3777" s="2"/>
      <c r="L3777" s="2"/>
    </row>
    <row r="3778" spans="1:12" hidden="1" x14ac:dyDescent="0.2">
      <c r="A3778" s="7">
        <v>0.13714985800000001</v>
      </c>
      <c r="B3778" s="7">
        <v>-1.0546880000000001</v>
      </c>
      <c r="C3778" s="7">
        <v>0</v>
      </c>
      <c r="D3778" s="7">
        <v>-1.8963484349999999</v>
      </c>
      <c r="E3778" s="1">
        <v>285.49340000000001</v>
      </c>
      <c r="F3778" s="1">
        <v>0</v>
      </c>
      <c r="G3778" s="1">
        <v>383.60590000000002</v>
      </c>
      <c r="H3778" s="1">
        <v>0.85612799999999989</v>
      </c>
      <c r="I3778" s="1">
        <v>0</v>
      </c>
      <c r="J3778" s="2">
        <v>41982.570833333331</v>
      </c>
      <c r="K3778" s="2"/>
      <c r="L3778" s="2"/>
    </row>
    <row r="3779" spans="1:12" hidden="1" x14ac:dyDescent="0.2">
      <c r="A3779" s="7">
        <v>0.137656996</v>
      </c>
      <c r="B3779" s="7">
        <v>0.23202394000000001</v>
      </c>
      <c r="C3779" s="7">
        <v>0</v>
      </c>
      <c r="D3779" s="7">
        <v>-1.8963046240000001</v>
      </c>
      <c r="E3779" s="1">
        <v>285.49340000000001</v>
      </c>
      <c r="F3779" s="1">
        <v>0</v>
      </c>
      <c r="G3779" s="1">
        <v>383.60590000000002</v>
      </c>
      <c r="H3779" s="1">
        <v>1.2496989999999999</v>
      </c>
      <c r="I3779" s="1">
        <v>0</v>
      </c>
      <c r="J3779" s="2">
        <v>41982.570833333331</v>
      </c>
      <c r="K3779" s="2"/>
      <c r="L3779" s="2"/>
    </row>
    <row r="3780" spans="1:12" hidden="1" x14ac:dyDescent="0.2">
      <c r="A3780" s="7">
        <v>0.13783176999999999</v>
      </c>
      <c r="B3780" s="7">
        <v>0.67545979300000003</v>
      </c>
      <c r="C3780" s="7">
        <v>0</v>
      </c>
      <c r="D3780" s="7">
        <v>-1.8962895259999999</v>
      </c>
      <c r="E3780" s="1">
        <v>285.49340000000001</v>
      </c>
      <c r="F3780" s="1">
        <v>0</v>
      </c>
      <c r="G3780" s="1">
        <v>383.60590000000002</v>
      </c>
      <c r="H3780" s="1">
        <v>1.147559</v>
      </c>
      <c r="I3780" s="1">
        <v>0</v>
      </c>
      <c r="J3780" s="2">
        <v>41982.570833333331</v>
      </c>
      <c r="K3780" s="2"/>
      <c r="L3780" s="2"/>
    </row>
    <row r="3781" spans="1:12" hidden="1" x14ac:dyDescent="0.2">
      <c r="A3781" s="7">
        <v>0.13867405099999999</v>
      </c>
      <c r="B3781" s="7">
        <v>2.8125</v>
      </c>
      <c r="C3781" s="7">
        <v>0</v>
      </c>
      <c r="D3781" s="7">
        <v>-1.896216763</v>
      </c>
      <c r="E3781" s="1">
        <v>285.49340000000001</v>
      </c>
      <c r="F3781" s="1">
        <v>0</v>
      </c>
      <c r="G3781" s="1">
        <v>383.60590000000002</v>
      </c>
      <c r="H3781" s="1">
        <v>0</v>
      </c>
      <c r="I3781" s="1">
        <v>0</v>
      </c>
      <c r="J3781" s="2">
        <v>41982.571527777778</v>
      </c>
      <c r="K3781" s="2"/>
      <c r="L3781" s="2"/>
    </row>
    <row r="3782" spans="1:12" hidden="1" x14ac:dyDescent="0.2">
      <c r="A3782" s="7">
        <v>0.142885291</v>
      </c>
      <c r="B3782" s="7">
        <v>-2.7026370000000002</v>
      </c>
      <c r="C3782" s="7">
        <v>0</v>
      </c>
      <c r="D3782" s="7">
        <v>-1.895852962</v>
      </c>
      <c r="E3782" s="1">
        <v>285.49340000000001</v>
      </c>
      <c r="F3782" s="1">
        <v>0</v>
      </c>
      <c r="G3782" s="1">
        <v>383.60590000000002</v>
      </c>
      <c r="H3782" s="1">
        <v>0</v>
      </c>
      <c r="I3782" s="1">
        <v>0</v>
      </c>
      <c r="J3782" s="2">
        <v>41982.571527777778</v>
      </c>
      <c r="K3782" s="2"/>
      <c r="L3782" s="2"/>
    </row>
    <row r="3783" spans="1:12" hidden="1" x14ac:dyDescent="0.2">
      <c r="A3783" s="7">
        <v>0.143727573</v>
      </c>
      <c r="B3783" s="7">
        <v>-1.636909768</v>
      </c>
      <c r="C3783" s="7">
        <v>0</v>
      </c>
      <c r="D3783" s="7">
        <v>-1.8957801990000001</v>
      </c>
      <c r="E3783" s="1">
        <v>285.49340000000001</v>
      </c>
      <c r="F3783" s="1">
        <v>0</v>
      </c>
      <c r="G3783" s="1">
        <v>383.60590000000002</v>
      </c>
      <c r="H3783" s="1">
        <v>0</v>
      </c>
      <c r="I3783" s="1">
        <v>0</v>
      </c>
      <c r="J3783" s="2">
        <v>41982.572222222225</v>
      </c>
      <c r="K3783" s="2"/>
      <c r="L3783" s="2"/>
    </row>
    <row r="3784" spans="1:12" hidden="1" x14ac:dyDescent="0.2">
      <c r="A3784" s="7">
        <v>0.14456976999999999</v>
      </c>
      <c r="B3784" s="7">
        <v>-0.57128909999999999</v>
      </c>
      <c r="C3784" s="7">
        <v>0</v>
      </c>
      <c r="D3784" s="7">
        <v>-1.8957074439999999</v>
      </c>
      <c r="E3784" s="1">
        <v>285.49340000000001</v>
      </c>
      <c r="F3784" s="1">
        <v>0</v>
      </c>
      <c r="G3784" s="1">
        <v>383.60590000000002</v>
      </c>
      <c r="H3784" s="1">
        <v>9.6411603319999997E-2</v>
      </c>
      <c r="I3784" s="1">
        <v>0</v>
      </c>
      <c r="J3784" s="2">
        <v>41982.572222222225</v>
      </c>
      <c r="K3784" s="2"/>
      <c r="L3784" s="2"/>
    </row>
    <row r="3785" spans="1:12" hidden="1" x14ac:dyDescent="0.2">
      <c r="A3785" s="7">
        <v>0.144739322</v>
      </c>
      <c r="B3785" s="7">
        <v>-0.83225178399999999</v>
      </c>
      <c r="C3785" s="7">
        <v>0</v>
      </c>
      <c r="D3785" s="7">
        <v>-1.8956927969999999</v>
      </c>
      <c r="E3785" s="1">
        <v>285.49340000000001</v>
      </c>
      <c r="F3785" s="1">
        <v>0</v>
      </c>
      <c r="G3785" s="1">
        <v>383.60590000000002</v>
      </c>
      <c r="H3785" s="1">
        <v>0.1158212</v>
      </c>
      <c r="I3785" s="1">
        <v>0</v>
      </c>
      <c r="J3785" s="2">
        <v>41982.572222222225</v>
      </c>
      <c r="K3785" s="2"/>
      <c r="L3785" s="2"/>
    </row>
    <row r="3786" spans="1:12" hidden="1" x14ac:dyDescent="0.2">
      <c r="A3786" s="7">
        <v>0.14490483000000001</v>
      </c>
      <c r="B3786" s="7">
        <v>-1.086991799</v>
      </c>
      <c r="C3786" s="7">
        <v>0</v>
      </c>
      <c r="D3786" s="7">
        <v>-1.895678499</v>
      </c>
      <c r="E3786" s="1">
        <v>285.49340000000001</v>
      </c>
      <c r="F3786" s="1">
        <v>0</v>
      </c>
      <c r="G3786" s="1">
        <v>383.60590000000002</v>
      </c>
      <c r="H3786" s="1">
        <v>0.28244849999999999</v>
      </c>
      <c r="I3786" s="1">
        <v>0</v>
      </c>
      <c r="J3786" s="2">
        <v>41982.572222222225</v>
      </c>
      <c r="K3786" s="2"/>
      <c r="L3786" s="2"/>
    </row>
    <row r="3787" spans="1:12" hidden="1" x14ac:dyDescent="0.2">
      <c r="A3787" s="7">
        <v>0.145070423</v>
      </c>
      <c r="B3787" s="7">
        <v>-1.3418614740000001</v>
      </c>
      <c r="C3787" s="7">
        <v>0</v>
      </c>
      <c r="D3787" s="7">
        <v>-1.895664193</v>
      </c>
      <c r="E3787" s="1">
        <v>285.49340000000001</v>
      </c>
      <c r="F3787" s="1">
        <v>0</v>
      </c>
      <c r="G3787" s="1">
        <v>383.60590000000002</v>
      </c>
      <c r="H3787" s="1">
        <v>0.58805320000000005</v>
      </c>
      <c r="I3787" s="1">
        <v>0</v>
      </c>
      <c r="J3787" s="2">
        <v>41982.572222222225</v>
      </c>
      <c r="K3787" s="2"/>
      <c r="L3787" s="2"/>
    </row>
    <row r="3788" spans="1:12" hidden="1" x14ac:dyDescent="0.2">
      <c r="A3788" s="7">
        <v>0.145237278</v>
      </c>
      <c r="B3788" s="7">
        <v>-1.5986757119999999</v>
      </c>
      <c r="C3788" s="7">
        <v>0</v>
      </c>
      <c r="D3788" s="7">
        <v>-1.895649779</v>
      </c>
      <c r="E3788" s="1">
        <v>285.49340000000001</v>
      </c>
      <c r="F3788" s="1">
        <v>0</v>
      </c>
      <c r="G3788" s="1">
        <v>383.60590000000002</v>
      </c>
      <c r="H3788" s="1">
        <v>0.81817640000000003</v>
      </c>
      <c r="I3788" s="1">
        <v>0</v>
      </c>
      <c r="J3788" s="2">
        <v>41982.572222222225</v>
      </c>
      <c r="K3788" s="2"/>
      <c r="L3788" s="2"/>
    </row>
    <row r="3789" spans="1:12" hidden="1" x14ac:dyDescent="0.2">
      <c r="A3789" s="7">
        <v>0.14541205200000001</v>
      </c>
      <c r="B3789" s="7">
        <v>-1.8676759999999999</v>
      </c>
      <c r="C3789" s="7">
        <v>0</v>
      </c>
      <c r="D3789" s="7">
        <v>-1.895634681</v>
      </c>
      <c r="E3789" s="1">
        <v>285.49340000000001</v>
      </c>
      <c r="F3789" s="1">
        <v>0</v>
      </c>
      <c r="G3789" s="1">
        <v>383.60590000000002</v>
      </c>
      <c r="H3789" s="1">
        <v>1.015155714</v>
      </c>
      <c r="I3789" s="1">
        <v>0</v>
      </c>
      <c r="J3789" s="2">
        <v>41982.572222222225</v>
      </c>
      <c r="K3789" s="2"/>
      <c r="L3789" s="2"/>
    </row>
    <row r="3790" spans="1:12" hidden="1" x14ac:dyDescent="0.2">
      <c r="A3790" s="7">
        <v>0.14558025599999999</v>
      </c>
      <c r="B3790" s="7">
        <v>-1.8340340159999999</v>
      </c>
      <c r="C3790" s="7">
        <v>0</v>
      </c>
      <c r="D3790" s="7">
        <v>-1.8956201500000001</v>
      </c>
      <c r="E3790" s="1">
        <v>285.49340000000001</v>
      </c>
      <c r="F3790" s="1">
        <v>0</v>
      </c>
      <c r="G3790" s="1">
        <v>383.60590000000002</v>
      </c>
      <c r="H3790" s="1">
        <v>1.204730498</v>
      </c>
      <c r="I3790" s="1">
        <v>0</v>
      </c>
      <c r="J3790" s="2">
        <v>41982.572222222225</v>
      </c>
      <c r="K3790" s="2"/>
      <c r="L3790" s="2"/>
    </row>
    <row r="3791" spans="1:12" hidden="1" x14ac:dyDescent="0.2">
      <c r="A3791" s="7">
        <v>0.145917926</v>
      </c>
      <c r="B3791" s="7">
        <v>-1.7664973559999999</v>
      </c>
      <c r="C3791" s="7">
        <v>0</v>
      </c>
      <c r="D3791" s="7">
        <v>-1.8955909790000001</v>
      </c>
      <c r="E3791" s="1">
        <v>285.49340000000001</v>
      </c>
      <c r="F3791" s="1">
        <v>0</v>
      </c>
      <c r="G3791" s="1">
        <v>383.60590000000002</v>
      </c>
      <c r="H3791" s="1">
        <v>1.5853039999999998</v>
      </c>
      <c r="I3791" s="1">
        <v>0</v>
      </c>
      <c r="J3791" s="2">
        <v>41982.572222222225</v>
      </c>
      <c r="K3791" s="2"/>
      <c r="L3791" s="2"/>
    </row>
    <row r="3792" spans="1:12" hidden="1" x14ac:dyDescent="0.2">
      <c r="A3792" s="7">
        <v>0.146249027</v>
      </c>
      <c r="B3792" s="7">
        <v>-1.700274702</v>
      </c>
      <c r="C3792" s="7">
        <v>0</v>
      </c>
      <c r="D3792" s="7">
        <v>-1.895562376</v>
      </c>
      <c r="E3792" s="1">
        <v>285.49340000000001</v>
      </c>
      <c r="F3792" s="1">
        <v>0</v>
      </c>
      <c r="G3792" s="1">
        <v>383.60590000000002</v>
      </c>
      <c r="H3792" s="1">
        <v>2</v>
      </c>
      <c r="I3792" s="1">
        <v>0</v>
      </c>
      <c r="J3792" s="2">
        <v>41982.572222222225</v>
      </c>
      <c r="K3792" s="2"/>
      <c r="L3792" s="2"/>
    </row>
    <row r="3793" spans="1:12" hidden="1" x14ac:dyDescent="0.2">
      <c r="A3793" s="7">
        <v>0.147938813</v>
      </c>
      <c r="B3793" s="7">
        <v>-1.3623050000000001</v>
      </c>
      <c r="C3793" s="7">
        <v>0</v>
      </c>
      <c r="D3793" s="7">
        <v>-1.8954163989999999</v>
      </c>
      <c r="E3793" s="1">
        <v>285.49340000000001</v>
      </c>
      <c r="F3793" s="1">
        <v>0</v>
      </c>
      <c r="G3793" s="1">
        <v>383.60590000000002</v>
      </c>
      <c r="H3793" s="1">
        <v>2</v>
      </c>
      <c r="I3793" s="1">
        <v>0</v>
      </c>
      <c r="J3793" s="2">
        <v>41982.572222222225</v>
      </c>
      <c r="K3793" s="2"/>
      <c r="L3793" s="2"/>
    </row>
    <row r="3794" spans="1:12" hidden="1" x14ac:dyDescent="0.2">
      <c r="A3794" s="7">
        <v>0.15130254900000001</v>
      </c>
      <c r="B3794" s="7">
        <v>0.69146959100000005</v>
      </c>
      <c r="C3794" s="7">
        <v>0</v>
      </c>
      <c r="D3794" s="7">
        <v>-1.8951258129999999</v>
      </c>
      <c r="E3794" s="1">
        <v>285.49340000000001</v>
      </c>
      <c r="F3794" s="1">
        <v>0</v>
      </c>
      <c r="G3794" s="1">
        <v>383.60590000000002</v>
      </c>
      <c r="H3794" s="1">
        <v>2</v>
      </c>
      <c r="I3794" s="1">
        <v>0</v>
      </c>
      <c r="J3794" s="2">
        <v>41982.572916666664</v>
      </c>
      <c r="K3794" s="2"/>
      <c r="L3794" s="2"/>
    </row>
    <row r="3795" spans="1:12" hidden="1" x14ac:dyDescent="0.2">
      <c r="A3795" s="7">
        <v>0.15164291499999999</v>
      </c>
      <c r="B3795" s="7">
        <v>0.89928466699999998</v>
      </c>
      <c r="C3795" s="7">
        <v>0</v>
      </c>
      <c r="D3795" s="7">
        <v>-1.895096409</v>
      </c>
      <c r="E3795" s="1">
        <v>285.49340000000001</v>
      </c>
      <c r="F3795" s="1">
        <v>0</v>
      </c>
      <c r="G3795" s="1">
        <v>383.60590000000002</v>
      </c>
      <c r="H3795" s="1">
        <v>1.7423029999999999</v>
      </c>
      <c r="I3795" s="1">
        <v>0</v>
      </c>
      <c r="J3795" s="2">
        <v>41982.572916666664</v>
      </c>
      <c r="K3795" s="2"/>
      <c r="L3795" s="2"/>
    </row>
    <row r="3796" spans="1:12" hidden="1" x14ac:dyDescent="0.2">
      <c r="A3796" s="7">
        <v>0.151645526</v>
      </c>
      <c r="B3796" s="7">
        <v>0.90087890000000004</v>
      </c>
      <c r="C3796" s="7">
        <v>0</v>
      </c>
      <c r="D3796" s="7">
        <v>-1.895096184</v>
      </c>
      <c r="E3796" s="1">
        <v>285.49340000000001</v>
      </c>
      <c r="F3796" s="1">
        <v>0</v>
      </c>
      <c r="G3796" s="1">
        <v>383.60590000000002</v>
      </c>
      <c r="H3796" s="1">
        <v>1.7385813289999998</v>
      </c>
      <c r="I3796" s="1">
        <v>0</v>
      </c>
      <c r="J3796" s="2">
        <v>41982.572916666664</v>
      </c>
      <c r="K3796" s="2"/>
      <c r="L3796" s="2"/>
    </row>
    <row r="3797" spans="1:12" hidden="1" x14ac:dyDescent="0.2">
      <c r="A3797" s="7">
        <v>0.15214483000000001</v>
      </c>
      <c r="B3797" s="7">
        <v>0.87916596999999996</v>
      </c>
      <c r="C3797" s="7">
        <v>0</v>
      </c>
      <c r="D3797" s="7">
        <v>-1.89505305</v>
      </c>
      <c r="E3797" s="1">
        <v>285.49340000000001</v>
      </c>
      <c r="F3797" s="1">
        <v>0</v>
      </c>
      <c r="G3797" s="1">
        <v>383.60590000000002</v>
      </c>
      <c r="H3797" s="1">
        <v>1.026905</v>
      </c>
      <c r="I3797" s="1">
        <v>0</v>
      </c>
      <c r="J3797" s="2">
        <v>41982.572916666664</v>
      </c>
      <c r="K3797" s="2"/>
      <c r="L3797" s="2"/>
    </row>
    <row r="3798" spans="1:12" hidden="1" x14ac:dyDescent="0.2">
      <c r="A3798" s="7">
        <v>0.15281756099999999</v>
      </c>
      <c r="B3798" s="7">
        <v>0.84991138499999996</v>
      </c>
      <c r="C3798" s="7">
        <v>0</v>
      </c>
      <c r="D3798" s="7">
        <v>-1.8949949340000001</v>
      </c>
      <c r="E3798" s="1">
        <v>285.49340000000001</v>
      </c>
      <c r="F3798" s="1">
        <v>0</v>
      </c>
      <c r="G3798" s="1">
        <v>383.60590000000002</v>
      </c>
      <c r="H3798" s="1">
        <v>0.38471369999999999</v>
      </c>
      <c r="I3798" s="1">
        <v>0</v>
      </c>
      <c r="J3798" s="2">
        <v>41982.572916666664</v>
      </c>
      <c r="K3798" s="2"/>
      <c r="L3798" s="2"/>
    </row>
    <row r="3799" spans="1:12" hidden="1" x14ac:dyDescent="0.2">
      <c r="A3799" s="7">
        <v>0.15332343500000001</v>
      </c>
      <c r="B3799" s="7">
        <v>0.82791275799999997</v>
      </c>
      <c r="C3799" s="7">
        <v>0</v>
      </c>
      <c r="D3799" s="7">
        <v>-1.894951233</v>
      </c>
      <c r="E3799" s="1">
        <v>285.49340000000001</v>
      </c>
      <c r="F3799" s="1">
        <v>0</v>
      </c>
      <c r="G3799" s="1">
        <v>383.60590000000002</v>
      </c>
      <c r="H3799" s="1">
        <v>0</v>
      </c>
      <c r="I3799" s="1">
        <v>0</v>
      </c>
      <c r="J3799" s="2">
        <v>41982.572916666664</v>
      </c>
      <c r="K3799" s="2"/>
      <c r="L3799" s="2"/>
    </row>
    <row r="3800" spans="1:12" hidden="1" x14ac:dyDescent="0.2">
      <c r="A3800" s="7">
        <v>0.15720357400000001</v>
      </c>
      <c r="B3800" s="7">
        <v>0.65917970000000004</v>
      </c>
      <c r="C3800" s="7">
        <v>0</v>
      </c>
      <c r="D3800" s="7">
        <v>-1.8946160350000001</v>
      </c>
      <c r="E3800" s="1">
        <v>285.49340000000001</v>
      </c>
      <c r="F3800" s="1">
        <v>0</v>
      </c>
      <c r="G3800" s="1">
        <v>383.60590000000002</v>
      </c>
      <c r="H3800" s="1">
        <v>0</v>
      </c>
      <c r="I3800" s="1">
        <v>0</v>
      </c>
      <c r="J3800" s="2">
        <v>41982.573611111111</v>
      </c>
      <c r="K3800" s="2"/>
      <c r="L3800" s="2"/>
    </row>
    <row r="3801" spans="1:12" hidden="1" x14ac:dyDescent="0.2">
      <c r="A3801" s="7">
        <v>0.159562131</v>
      </c>
      <c r="B3801" s="7">
        <v>1.322997977</v>
      </c>
      <c r="C3801" s="7">
        <v>0</v>
      </c>
      <c r="D3801" s="7">
        <v>-1.8944122839999999</v>
      </c>
      <c r="E3801" s="1">
        <v>285.49340000000001</v>
      </c>
      <c r="F3801" s="1">
        <v>0</v>
      </c>
      <c r="G3801" s="1">
        <v>383.60590000000002</v>
      </c>
      <c r="H3801" s="1">
        <v>0</v>
      </c>
      <c r="I3801" s="1">
        <v>0</v>
      </c>
      <c r="J3801" s="2">
        <v>41982.574305555558</v>
      </c>
      <c r="K3801" s="2"/>
      <c r="L3801" s="2"/>
    </row>
    <row r="3802" spans="1:12" hidden="1" x14ac:dyDescent="0.2">
      <c r="A3802" s="7">
        <v>0.160404413</v>
      </c>
      <c r="B3802" s="7">
        <v>1.5600590000000001</v>
      </c>
      <c r="C3802" s="7">
        <v>0</v>
      </c>
      <c r="D3802" s="7">
        <v>-1.894339521</v>
      </c>
      <c r="E3802" s="1">
        <v>285.49340000000001</v>
      </c>
      <c r="F3802" s="1">
        <v>0</v>
      </c>
      <c r="G3802" s="1">
        <v>383.06751309999999</v>
      </c>
      <c r="H3802" s="1">
        <v>0</v>
      </c>
      <c r="I3802" s="1">
        <v>0</v>
      </c>
      <c r="J3802" s="2">
        <v>41982.574305555558</v>
      </c>
      <c r="K3802" s="2"/>
      <c r="L3802" s="2"/>
    </row>
    <row r="3803" spans="1:12" hidden="1" x14ac:dyDescent="0.2">
      <c r="A3803" s="7">
        <v>0.16225709599999999</v>
      </c>
      <c r="B3803" s="7">
        <v>-1.0546880000000001</v>
      </c>
      <c r="C3803" s="7">
        <v>0</v>
      </c>
      <c r="D3803" s="7">
        <v>-1.894179472</v>
      </c>
      <c r="E3803" s="1">
        <v>285.49340000000001</v>
      </c>
      <c r="F3803" s="1">
        <v>0</v>
      </c>
      <c r="G3803" s="1">
        <v>381.88327729999997</v>
      </c>
      <c r="H3803" s="1">
        <v>0</v>
      </c>
      <c r="I3803" s="1">
        <v>0</v>
      </c>
      <c r="J3803" s="2">
        <v>41982.574305555558</v>
      </c>
      <c r="K3803" s="2"/>
      <c r="L3803" s="2"/>
    </row>
    <row r="3804" spans="1:12" hidden="1" x14ac:dyDescent="0.2">
      <c r="A3804" s="7">
        <v>0.16242664700000001</v>
      </c>
      <c r="B3804" s="7">
        <v>-0.52812896200000004</v>
      </c>
      <c r="C3804" s="7">
        <v>0</v>
      </c>
      <c r="D3804" s="7">
        <v>-1.8941648250000001</v>
      </c>
      <c r="E3804" s="1">
        <v>285.49340000000001</v>
      </c>
      <c r="F3804" s="1">
        <v>0</v>
      </c>
      <c r="G3804" s="1">
        <v>381.7749</v>
      </c>
      <c r="H3804" s="1">
        <v>0</v>
      </c>
      <c r="I3804" s="1">
        <v>0</v>
      </c>
      <c r="J3804" s="2">
        <v>41982.574305555558</v>
      </c>
      <c r="K3804" s="2"/>
      <c r="L3804" s="2"/>
    </row>
    <row r="3805" spans="1:12" hidden="1" x14ac:dyDescent="0.2">
      <c r="A3805" s="7">
        <v>0.163100725</v>
      </c>
      <c r="B3805" s="7">
        <v>1.5652897990000001</v>
      </c>
      <c r="C3805" s="7">
        <v>0</v>
      </c>
      <c r="D3805" s="7">
        <v>-1.8941065930000001</v>
      </c>
      <c r="E3805" s="1">
        <v>285.49340000000001</v>
      </c>
      <c r="F3805" s="1">
        <v>0</v>
      </c>
      <c r="G3805" s="1">
        <v>384.5215</v>
      </c>
      <c r="H3805" s="1">
        <v>0</v>
      </c>
      <c r="I3805" s="1">
        <v>0</v>
      </c>
      <c r="J3805" s="2">
        <v>41982.574305555558</v>
      </c>
      <c r="K3805" s="2"/>
      <c r="L3805" s="2"/>
    </row>
    <row r="3806" spans="1:12" hidden="1" x14ac:dyDescent="0.2">
      <c r="A3806" s="7">
        <v>0.163268844</v>
      </c>
      <c r="B3806" s="7">
        <v>2.087402</v>
      </c>
      <c r="C3806" s="7">
        <v>0</v>
      </c>
      <c r="D3806" s="7">
        <v>-1.894092069</v>
      </c>
      <c r="E3806" s="1">
        <v>285.49340000000001</v>
      </c>
      <c r="F3806" s="1">
        <v>0</v>
      </c>
      <c r="G3806" s="1">
        <v>380.85939999999999</v>
      </c>
      <c r="H3806" s="1">
        <v>0</v>
      </c>
      <c r="I3806" s="1">
        <v>0</v>
      </c>
      <c r="J3806" s="2">
        <v>41982.574305555558</v>
      </c>
      <c r="K3806" s="2"/>
      <c r="L3806" s="2"/>
    </row>
    <row r="3807" spans="1:12" hidden="1" x14ac:dyDescent="0.2">
      <c r="A3807" s="7">
        <v>0.163431826</v>
      </c>
      <c r="B3807" s="7">
        <v>2.0118108239999999</v>
      </c>
      <c r="C3807" s="7">
        <v>0</v>
      </c>
      <c r="D3807" s="7">
        <v>-1.8940779889999999</v>
      </c>
      <c r="E3807" s="1">
        <v>285.49340000000001</v>
      </c>
      <c r="F3807" s="1">
        <v>0</v>
      </c>
      <c r="G3807" s="1">
        <v>381.45006130000002</v>
      </c>
      <c r="H3807" s="1">
        <v>0</v>
      </c>
      <c r="I3807" s="1">
        <v>0</v>
      </c>
      <c r="J3807" s="2">
        <v>41982.574305555558</v>
      </c>
      <c r="K3807" s="2"/>
      <c r="L3807" s="2"/>
    </row>
    <row r="3808" spans="1:12" hidden="1" x14ac:dyDescent="0.2">
      <c r="A3808" s="7">
        <v>0.16427933</v>
      </c>
      <c r="B3808" s="7">
        <v>1.618736693</v>
      </c>
      <c r="C3808" s="7">
        <v>0</v>
      </c>
      <c r="D3808" s="7">
        <v>-1.894004775</v>
      </c>
      <c r="E3808" s="1">
        <v>285.49340000000001</v>
      </c>
      <c r="F3808" s="1">
        <v>0</v>
      </c>
      <c r="G3808" s="1">
        <v>384.5215</v>
      </c>
      <c r="H3808" s="1">
        <v>2.5755788540000001E-2</v>
      </c>
      <c r="I3808" s="1">
        <v>0</v>
      </c>
      <c r="J3808" s="2">
        <v>41982.574999999997</v>
      </c>
      <c r="K3808" s="2"/>
      <c r="L3808" s="2"/>
    </row>
    <row r="3809" spans="1:12" hidden="1" x14ac:dyDescent="0.2">
      <c r="A3809" s="7">
        <v>0.16848534700000001</v>
      </c>
      <c r="B3809" s="7">
        <v>-0.33202356900000002</v>
      </c>
      <c r="C3809" s="7">
        <v>0</v>
      </c>
      <c r="D3809" s="7">
        <v>-1.8936414260000001</v>
      </c>
      <c r="E3809" s="1">
        <v>285.49340000000001</v>
      </c>
      <c r="F3809" s="1">
        <v>0</v>
      </c>
      <c r="G3809" s="1">
        <v>384.5215</v>
      </c>
      <c r="H3809" s="1">
        <v>0.1535774</v>
      </c>
      <c r="I3809" s="1">
        <v>0</v>
      </c>
      <c r="J3809" s="2">
        <v>41982.574999999997</v>
      </c>
      <c r="K3809" s="2"/>
      <c r="L3809" s="2"/>
    </row>
    <row r="3810" spans="1:12" hidden="1" x14ac:dyDescent="0.2">
      <c r="A3810" s="7">
        <v>0.168660121</v>
      </c>
      <c r="B3810" s="7">
        <v>-0.41308387899999999</v>
      </c>
      <c r="C3810" s="7">
        <v>0</v>
      </c>
      <c r="D3810" s="7">
        <v>-1.8936263280000001</v>
      </c>
      <c r="E3810" s="1">
        <v>285.49340000000001</v>
      </c>
      <c r="F3810" s="1">
        <v>0</v>
      </c>
      <c r="G3810" s="1">
        <v>384.5215</v>
      </c>
      <c r="H3810" s="1">
        <v>0.2026733</v>
      </c>
      <c r="I3810" s="1">
        <v>0</v>
      </c>
      <c r="J3810" s="2">
        <v>41982.574999999997</v>
      </c>
      <c r="K3810" s="2"/>
      <c r="L3810" s="2"/>
    </row>
    <row r="3811" spans="1:12" hidden="1" x14ac:dyDescent="0.2">
      <c r="A3811" s="7">
        <v>0.168661384</v>
      </c>
      <c r="B3811" s="7">
        <v>-0.413669852</v>
      </c>
      <c r="C3811" s="7">
        <v>0</v>
      </c>
      <c r="D3811" s="7">
        <v>-1.8936262189999999</v>
      </c>
      <c r="E3811" s="1">
        <v>285.49340000000001</v>
      </c>
      <c r="F3811" s="1">
        <v>0</v>
      </c>
      <c r="G3811" s="1">
        <v>384.5215</v>
      </c>
      <c r="H3811" s="1">
        <v>0.20387171859999997</v>
      </c>
      <c r="I3811" s="1">
        <v>0</v>
      </c>
      <c r="J3811" s="2">
        <v>41982.574999999997</v>
      </c>
      <c r="K3811" s="2"/>
      <c r="L3811" s="2"/>
    </row>
    <row r="3812" spans="1:12" hidden="1" x14ac:dyDescent="0.2">
      <c r="A3812" s="7">
        <v>0.168996444</v>
      </c>
      <c r="B3812" s="7">
        <v>-0.56907124899999995</v>
      </c>
      <c r="C3812" s="7">
        <v>0</v>
      </c>
      <c r="D3812" s="7">
        <v>-1.893597274</v>
      </c>
      <c r="E3812" s="1">
        <v>285.49340000000001</v>
      </c>
      <c r="F3812" s="1">
        <v>0</v>
      </c>
      <c r="G3812" s="1">
        <v>382.69040000000001</v>
      </c>
      <c r="H3812" s="1">
        <v>0.52169514569999997</v>
      </c>
      <c r="I3812" s="1">
        <v>0</v>
      </c>
      <c r="J3812" s="2">
        <v>41982.575694444444</v>
      </c>
      <c r="K3812" s="2"/>
      <c r="L3812" s="2"/>
    </row>
    <row r="3813" spans="1:12" hidden="1" x14ac:dyDescent="0.2">
      <c r="A3813" s="7">
        <v>0.169327545</v>
      </c>
      <c r="B3813" s="7">
        <v>-0.72263658399999997</v>
      </c>
      <c r="C3813" s="7">
        <v>0</v>
      </c>
      <c r="D3813" s="7">
        <v>-1.8935686700000001</v>
      </c>
      <c r="E3813" s="1">
        <v>285.49340000000001</v>
      </c>
      <c r="F3813" s="1">
        <v>0</v>
      </c>
      <c r="G3813" s="1">
        <v>382.69040000000001</v>
      </c>
      <c r="H3813" s="1">
        <v>0.8357635000000001</v>
      </c>
      <c r="I3813" s="1">
        <v>0</v>
      </c>
      <c r="J3813" s="2">
        <v>41982.575694444444</v>
      </c>
      <c r="K3813" s="2"/>
      <c r="L3813" s="2"/>
    </row>
    <row r="3814" spans="1:12" hidden="1" x14ac:dyDescent="0.2">
      <c r="A3814" s="7">
        <v>0.16933285100000001</v>
      </c>
      <c r="B3814" s="7">
        <v>-0.72509769999999996</v>
      </c>
      <c r="C3814" s="7">
        <v>0</v>
      </c>
      <c r="D3814" s="7">
        <v>-1.8935682119999999</v>
      </c>
      <c r="E3814" s="1">
        <v>285.49340000000001</v>
      </c>
      <c r="F3814" s="1">
        <v>0</v>
      </c>
      <c r="G3814" s="1">
        <v>382.69040000000001</v>
      </c>
      <c r="H3814" s="1">
        <v>0.8351554967</v>
      </c>
      <c r="I3814" s="1">
        <v>0</v>
      </c>
      <c r="J3814" s="2">
        <v>41982.575694444444</v>
      </c>
      <c r="K3814" s="2"/>
      <c r="L3814" s="2"/>
    </row>
    <row r="3815" spans="1:12" hidden="1" x14ac:dyDescent="0.2">
      <c r="A3815" s="7">
        <v>0.16983341900000001</v>
      </c>
      <c r="B3815" s="7">
        <v>-1.3388706939999999</v>
      </c>
      <c r="C3815" s="7">
        <v>0</v>
      </c>
      <c r="D3815" s="7">
        <v>-1.893524969</v>
      </c>
      <c r="E3815" s="1">
        <v>285.49340000000001</v>
      </c>
      <c r="F3815" s="1">
        <v>0</v>
      </c>
      <c r="G3815" s="1">
        <v>382.69040000000001</v>
      </c>
      <c r="H3815" s="1">
        <v>0.7778006999999999</v>
      </c>
      <c r="I3815" s="1">
        <v>0</v>
      </c>
      <c r="J3815" s="2">
        <v>41982.575694444444</v>
      </c>
      <c r="K3815" s="2"/>
      <c r="L3815" s="2"/>
    </row>
    <row r="3816" spans="1:12" hidden="1" x14ac:dyDescent="0.2">
      <c r="A3816" s="7">
        <v>0.169999012</v>
      </c>
      <c r="B3816" s="7">
        <v>-1.541912556</v>
      </c>
      <c r="C3816" s="7">
        <v>0</v>
      </c>
      <c r="D3816" s="7">
        <v>-1.8935106639999999</v>
      </c>
      <c r="E3816" s="1">
        <v>285.49340000000001</v>
      </c>
      <c r="F3816" s="1">
        <v>0</v>
      </c>
      <c r="G3816" s="1">
        <v>382.69040000000001</v>
      </c>
      <c r="H3816" s="1">
        <v>0.65063680000000002</v>
      </c>
      <c r="I3816" s="1">
        <v>0</v>
      </c>
      <c r="J3816" s="2">
        <v>41982.575694444444</v>
      </c>
      <c r="K3816" s="2"/>
      <c r="L3816" s="2"/>
    </row>
    <row r="3817" spans="1:12" hidden="1" x14ac:dyDescent="0.2">
      <c r="A3817" s="7">
        <v>0.17017378499999999</v>
      </c>
      <c r="B3817" s="7">
        <v>-1.756211567</v>
      </c>
      <c r="C3817" s="7">
        <v>0</v>
      </c>
      <c r="D3817" s="7">
        <v>-1.893495565</v>
      </c>
      <c r="E3817" s="1">
        <v>285.49340000000001</v>
      </c>
      <c r="F3817" s="1">
        <v>0</v>
      </c>
      <c r="G3817" s="1">
        <v>382.69040000000001</v>
      </c>
      <c r="H3817" s="1">
        <v>0.44274849999999999</v>
      </c>
      <c r="I3817" s="1">
        <v>0</v>
      </c>
      <c r="J3817" s="2">
        <v>41982.575694444444</v>
      </c>
      <c r="K3817" s="2"/>
      <c r="L3817" s="2"/>
    </row>
    <row r="3818" spans="1:12" hidden="1" x14ac:dyDescent="0.2">
      <c r="A3818" s="7">
        <v>0.17050623400000001</v>
      </c>
      <c r="B3818" s="7">
        <v>-2.163844428</v>
      </c>
      <c r="C3818" s="7">
        <v>0</v>
      </c>
      <c r="D3818" s="7">
        <v>-1.8934668459999999</v>
      </c>
      <c r="E3818" s="1">
        <v>285.49340000000001</v>
      </c>
      <c r="F3818" s="1">
        <v>0</v>
      </c>
      <c r="G3818" s="1">
        <v>382.69040000000001</v>
      </c>
      <c r="H3818" s="1">
        <v>0.26884479999999999</v>
      </c>
      <c r="I3818" s="1">
        <v>0</v>
      </c>
      <c r="J3818" s="2">
        <v>41982.575694444444</v>
      </c>
      <c r="K3818" s="2"/>
      <c r="L3818" s="2"/>
    </row>
    <row r="3819" spans="1:12" hidden="1" x14ac:dyDescent="0.2">
      <c r="A3819" s="7">
        <v>0.170846515</v>
      </c>
      <c r="B3819" s="7">
        <v>-2.5810820080000001</v>
      </c>
      <c r="C3819" s="7">
        <v>0</v>
      </c>
      <c r="D3819" s="7">
        <v>-1.89343745</v>
      </c>
      <c r="E3819" s="1">
        <v>285.49340000000001</v>
      </c>
      <c r="F3819" s="1">
        <v>0</v>
      </c>
      <c r="G3819" s="1">
        <v>382.69040000000001</v>
      </c>
      <c r="H3819" s="1">
        <v>0.3427635</v>
      </c>
      <c r="I3819" s="1">
        <v>0</v>
      </c>
      <c r="J3819" s="2">
        <v>41982.575694444444</v>
      </c>
      <c r="K3819" s="2"/>
      <c r="L3819" s="2"/>
    </row>
    <row r="3820" spans="1:12" hidden="1" x14ac:dyDescent="0.2">
      <c r="A3820" s="7">
        <v>0.17101733</v>
      </c>
      <c r="B3820" s="7">
        <v>-2.790527</v>
      </c>
      <c r="C3820" s="7">
        <v>0</v>
      </c>
      <c r="D3820" s="7">
        <v>-1.893422693</v>
      </c>
      <c r="E3820" s="1">
        <v>285.49340000000001</v>
      </c>
      <c r="F3820" s="1">
        <v>0</v>
      </c>
      <c r="G3820" s="1">
        <v>382.69040000000001</v>
      </c>
      <c r="H3820" s="1">
        <v>0.50820724279999996</v>
      </c>
      <c r="I3820" s="1">
        <v>0</v>
      </c>
      <c r="J3820" s="2">
        <v>41982.575694444444</v>
      </c>
      <c r="K3820" s="2"/>
      <c r="L3820" s="2"/>
    </row>
    <row r="3821" spans="1:12" hidden="1" x14ac:dyDescent="0.2">
      <c r="A3821" s="7">
        <v>0.17118688100000001</v>
      </c>
      <c r="B3821" s="7">
        <v>-2.091677953</v>
      </c>
      <c r="C3821" s="7">
        <v>0</v>
      </c>
      <c r="D3821" s="7">
        <v>-1.893408046</v>
      </c>
      <c r="E3821" s="1">
        <v>285.49340000000001</v>
      </c>
      <c r="F3821" s="1">
        <v>0</v>
      </c>
      <c r="G3821" s="1">
        <v>382.69040000000001</v>
      </c>
      <c r="H3821" s="1">
        <v>0.67242729999999995</v>
      </c>
      <c r="I3821" s="1">
        <v>0</v>
      </c>
      <c r="J3821" s="2">
        <v>41982.575694444444</v>
      </c>
      <c r="K3821" s="2"/>
      <c r="L3821" s="2"/>
    </row>
    <row r="3822" spans="1:12" hidden="1" x14ac:dyDescent="0.2">
      <c r="A3822" s="7">
        <v>0.17135238999999999</v>
      </c>
      <c r="B3822" s="7">
        <v>-1.409492918</v>
      </c>
      <c r="C3822" s="7">
        <v>0</v>
      </c>
      <c r="D3822" s="7">
        <v>-1.893393748</v>
      </c>
      <c r="E3822" s="1">
        <v>285.49340000000001</v>
      </c>
      <c r="F3822" s="1">
        <v>0</v>
      </c>
      <c r="G3822" s="1">
        <v>382.69040000000001</v>
      </c>
      <c r="H3822" s="1">
        <v>0.72327580000000002</v>
      </c>
      <c r="I3822" s="1">
        <v>0</v>
      </c>
      <c r="J3822" s="2">
        <v>41982.575694444444</v>
      </c>
      <c r="K3822" s="2"/>
      <c r="L3822" s="2"/>
    </row>
    <row r="3823" spans="1:12" hidden="1" x14ac:dyDescent="0.2">
      <c r="A3823" s="7">
        <v>0.17151798200000001</v>
      </c>
      <c r="B3823" s="7">
        <v>-0.72696082200000001</v>
      </c>
      <c r="C3823" s="7">
        <v>0</v>
      </c>
      <c r="D3823" s="7">
        <v>-1.8933794429999999</v>
      </c>
      <c r="E3823" s="1">
        <v>285.49340000000001</v>
      </c>
      <c r="F3823" s="1">
        <v>0</v>
      </c>
      <c r="G3823" s="1">
        <v>382.69040000000001</v>
      </c>
      <c r="H3823" s="1">
        <v>0.5842986</v>
      </c>
      <c r="I3823" s="1">
        <v>0</v>
      </c>
      <c r="J3823" s="2">
        <v>41982.575694444444</v>
      </c>
      <c r="K3823" s="2"/>
      <c r="L3823" s="2"/>
    </row>
    <row r="3824" spans="1:12" hidden="1" x14ac:dyDescent="0.2">
      <c r="A3824" s="7">
        <v>0.17185961199999999</v>
      </c>
      <c r="B3824" s="7">
        <v>0.68115230000000004</v>
      </c>
      <c r="C3824" s="7">
        <v>0</v>
      </c>
      <c r="D3824" s="7">
        <v>-1.8933499300000001</v>
      </c>
      <c r="E3824" s="1">
        <v>285.49340000000001</v>
      </c>
      <c r="F3824" s="1">
        <v>0</v>
      </c>
      <c r="G3824" s="1">
        <v>382.69040000000001</v>
      </c>
      <c r="H3824" s="1">
        <v>0.65188624100000003</v>
      </c>
      <c r="I3824" s="1">
        <v>0</v>
      </c>
      <c r="J3824" s="2">
        <v>41982.575694444444</v>
      </c>
      <c r="K3824" s="2"/>
      <c r="L3824" s="2"/>
    </row>
    <row r="3825" spans="1:12" hidden="1" x14ac:dyDescent="0.2">
      <c r="A3825" s="7">
        <v>0.172023857</v>
      </c>
      <c r="B3825" s="7">
        <v>0.49007177699999999</v>
      </c>
      <c r="C3825" s="7">
        <v>0</v>
      </c>
      <c r="D3825" s="7">
        <v>-1.8933357420000001</v>
      </c>
      <c r="E3825" s="1">
        <v>285.49340000000001</v>
      </c>
      <c r="F3825" s="1">
        <v>0</v>
      </c>
      <c r="G3825" s="1">
        <v>382.69040000000001</v>
      </c>
      <c r="H3825" s="1">
        <v>0.68438029999999994</v>
      </c>
      <c r="I3825" s="1">
        <v>0</v>
      </c>
      <c r="J3825" s="2">
        <v>41982.575694444444</v>
      </c>
      <c r="K3825" s="2"/>
      <c r="L3825" s="2"/>
    </row>
    <row r="3826" spans="1:12" hidden="1" x14ac:dyDescent="0.2">
      <c r="A3826" s="7">
        <v>0.172358916</v>
      </c>
      <c r="B3826" s="7">
        <v>0.100267527</v>
      </c>
      <c r="C3826" s="7">
        <v>0</v>
      </c>
      <c r="D3826" s="7">
        <v>-1.8933067960000001</v>
      </c>
      <c r="E3826" s="1">
        <v>285.49340000000001</v>
      </c>
      <c r="F3826" s="1">
        <v>0</v>
      </c>
      <c r="G3826" s="1">
        <v>382.69040000000001</v>
      </c>
      <c r="H3826" s="1">
        <v>0.93116180000000004</v>
      </c>
      <c r="I3826" s="1">
        <v>0</v>
      </c>
      <c r="J3826" s="2">
        <v>41982.575694444444</v>
      </c>
      <c r="K3826" s="2"/>
      <c r="L3826" s="2"/>
    </row>
    <row r="3827" spans="1:12" hidden="1" x14ac:dyDescent="0.2">
      <c r="A3827" s="7">
        <v>0.17277020300000001</v>
      </c>
      <c r="B3827" s="7">
        <v>-0.37821770300000002</v>
      </c>
      <c r="C3827" s="7">
        <v>0</v>
      </c>
      <c r="D3827" s="7">
        <v>-1.893271266</v>
      </c>
      <c r="E3827" s="1">
        <v>285.49340000000001</v>
      </c>
      <c r="F3827" s="1">
        <v>0</v>
      </c>
      <c r="G3827" s="1">
        <v>382.69040000000001</v>
      </c>
      <c r="H3827" s="1">
        <v>0.90887320000000005</v>
      </c>
      <c r="I3827" s="1">
        <v>0</v>
      </c>
      <c r="J3827" s="2">
        <v>41982.575694444444</v>
      </c>
      <c r="K3827" s="2"/>
      <c r="L3827" s="2"/>
    </row>
    <row r="3828" spans="1:12" hidden="1" x14ac:dyDescent="0.2">
      <c r="A3828" s="7">
        <v>0.17303821699999999</v>
      </c>
      <c r="B3828" s="7">
        <v>-0.69002190500000005</v>
      </c>
      <c r="C3828" s="7">
        <v>0</v>
      </c>
      <c r="D3828" s="7">
        <v>-1.8932481130000001</v>
      </c>
      <c r="E3828" s="1">
        <v>285.49340000000001</v>
      </c>
      <c r="F3828" s="1">
        <v>0</v>
      </c>
      <c r="G3828" s="1">
        <v>382.69040000000001</v>
      </c>
      <c r="H3828" s="1">
        <v>0.79989999999999994</v>
      </c>
      <c r="I3828" s="1">
        <v>0</v>
      </c>
      <c r="J3828" s="2">
        <v>41982.575694444444</v>
      </c>
      <c r="K3828" s="2"/>
      <c r="L3828" s="2"/>
    </row>
    <row r="3829" spans="1:12" hidden="1" x14ac:dyDescent="0.2">
      <c r="A3829" s="7">
        <v>0.17320380899999999</v>
      </c>
      <c r="B3829" s="7">
        <v>-0.88267027200000003</v>
      </c>
      <c r="C3829" s="7">
        <v>0</v>
      </c>
      <c r="D3829" s="7">
        <v>-1.893233808</v>
      </c>
      <c r="E3829" s="1">
        <v>285.49340000000001</v>
      </c>
      <c r="F3829" s="1">
        <v>0</v>
      </c>
      <c r="G3829" s="1">
        <v>382.69040000000001</v>
      </c>
      <c r="H3829" s="1">
        <v>0.68347899999999995</v>
      </c>
      <c r="I3829" s="1">
        <v>0</v>
      </c>
      <c r="J3829" s="2">
        <v>41982.575694444444</v>
      </c>
      <c r="K3829" s="2"/>
      <c r="L3829" s="2"/>
    </row>
    <row r="3830" spans="1:12" hidden="1" x14ac:dyDescent="0.2">
      <c r="A3830" s="7">
        <v>0.173369317</v>
      </c>
      <c r="B3830" s="7">
        <v>-1.075220632</v>
      </c>
      <c r="C3830" s="7">
        <v>0</v>
      </c>
      <c r="D3830" s="7">
        <v>-1.89321951</v>
      </c>
      <c r="E3830" s="1">
        <v>285.49340000000001</v>
      </c>
      <c r="F3830" s="1">
        <v>0</v>
      </c>
      <c r="G3830" s="1">
        <v>382.69040000000001</v>
      </c>
      <c r="H3830" s="1">
        <v>0.66417550000000003</v>
      </c>
      <c r="I3830" s="1">
        <v>0</v>
      </c>
      <c r="J3830" s="2">
        <v>41982.575694444444</v>
      </c>
      <c r="K3830" s="2"/>
      <c r="L3830" s="2"/>
    </row>
    <row r="3831" spans="1:12" hidden="1" x14ac:dyDescent="0.2">
      <c r="A3831" s="7">
        <v>0.17354409100000001</v>
      </c>
      <c r="B3831" s="7">
        <v>-1.2785499060000001</v>
      </c>
      <c r="C3831" s="7">
        <v>0</v>
      </c>
      <c r="D3831" s="7">
        <v>-1.893204412</v>
      </c>
      <c r="E3831" s="1">
        <v>285.49340000000001</v>
      </c>
      <c r="F3831" s="1">
        <v>0</v>
      </c>
      <c r="G3831" s="1">
        <v>382.69040000000001</v>
      </c>
      <c r="H3831" s="1">
        <v>0.85049200000000003</v>
      </c>
      <c r="I3831" s="1">
        <v>0</v>
      </c>
      <c r="J3831" s="2">
        <v>41982.575694444444</v>
      </c>
      <c r="K3831" s="2"/>
      <c r="L3831" s="2"/>
    </row>
    <row r="3832" spans="1:12" hidden="1" x14ac:dyDescent="0.2">
      <c r="A3832" s="7">
        <v>0.173709684</v>
      </c>
      <c r="B3832" s="7">
        <v>-1.4711982729999999</v>
      </c>
      <c r="C3832" s="7">
        <v>0</v>
      </c>
      <c r="D3832" s="7">
        <v>-1.893190106</v>
      </c>
      <c r="E3832" s="1">
        <v>285.49340000000001</v>
      </c>
      <c r="F3832" s="1">
        <v>0</v>
      </c>
      <c r="G3832" s="1">
        <v>382.69040000000001</v>
      </c>
      <c r="H3832" s="1">
        <v>1.1355310000000001</v>
      </c>
      <c r="I3832" s="1">
        <v>0</v>
      </c>
      <c r="J3832" s="2">
        <v>41982.575694444444</v>
      </c>
      <c r="K3832" s="2"/>
      <c r="L3832" s="2"/>
    </row>
    <row r="3833" spans="1:12" hidden="1" x14ac:dyDescent="0.2">
      <c r="A3833" s="7">
        <v>0.17387519200000001</v>
      </c>
      <c r="B3833" s="7">
        <v>-1.663748633</v>
      </c>
      <c r="C3833" s="7">
        <v>0</v>
      </c>
      <c r="D3833" s="7">
        <v>-1.8931758089999999</v>
      </c>
      <c r="E3833" s="1">
        <v>285.49340000000001</v>
      </c>
      <c r="F3833" s="1">
        <v>0</v>
      </c>
      <c r="G3833" s="1">
        <v>382.69040000000001</v>
      </c>
      <c r="H3833" s="1">
        <v>1.2936570000000001</v>
      </c>
      <c r="I3833" s="1">
        <v>0</v>
      </c>
      <c r="J3833" s="2">
        <v>41982.576388888891</v>
      </c>
      <c r="K3833" s="2"/>
      <c r="L3833" s="2"/>
    </row>
    <row r="3834" spans="1:12" hidden="1" x14ac:dyDescent="0.2">
      <c r="A3834" s="7">
        <v>0.17388049799999999</v>
      </c>
      <c r="B3834" s="7">
        <v>-1.6699219999999999</v>
      </c>
      <c r="C3834" s="7">
        <v>0</v>
      </c>
      <c r="D3834" s="7">
        <v>-1.8931753499999999</v>
      </c>
      <c r="E3834" s="1">
        <v>285.49340000000001</v>
      </c>
      <c r="F3834" s="1">
        <v>0</v>
      </c>
      <c r="G3834" s="1">
        <v>382.69040000000001</v>
      </c>
      <c r="H3834" s="1">
        <v>1.2954288249999999</v>
      </c>
      <c r="I3834" s="1">
        <v>0</v>
      </c>
      <c r="J3834" s="2">
        <v>41982.576388888891</v>
      </c>
      <c r="K3834" s="2"/>
      <c r="L3834" s="2"/>
    </row>
    <row r="3835" spans="1:12" hidden="1" x14ac:dyDescent="0.2">
      <c r="A3835" s="7">
        <v>0.17421555799999999</v>
      </c>
      <c r="B3835" s="7">
        <v>-1.4854212369999999</v>
      </c>
      <c r="C3835" s="7">
        <v>0</v>
      </c>
      <c r="D3835" s="7">
        <v>-1.893146405</v>
      </c>
      <c r="E3835" s="1">
        <v>285.49340000000001</v>
      </c>
      <c r="F3835" s="1">
        <v>0</v>
      </c>
      <c r="G3835" s="1">
        <v>382.69040000000001</v>
      </c>
      <c r="H3835" s="1">
        <v>1.4073070000000001</v>
      </c>
      <c r="I3835" s="1">
        <v>0</v>
      </c>
      <c r="J3835" s="2">
        <v>41982.576388888891</v>
      </c>
      <c r="K3835" s="2"/>
      <c r="L3835" s="2"/>
    </row>
    <row r="3836" spans="1:12" hidden="1" x14ac:dyDescent="0.2">
      <c r="A3836" s="7">
        <v>0.174381066</v>
      </c>
      <c r="B3836" s="7">
        <v>-1.3942839899999999</v>
      </c>
      <c r="C3836" s="7">
        <v>0</v>
      </c>
      <c r="D3836" s="7">
        <v>-1.893132107</v>
      </c>
      <c r="E3836" s="1">
        <v>285.49340000000001</v>
      </c>
      <c r="F3836" s="1">
        <v>0</v>
      </c>
      <c r="G3836" s="1">
        <v>382.69040000000001</v>
      </c>
      <c r="H3836" s="1">
        <v>1.3668279999999999</v>
      </c>
      <c r="I3836" s="1">
        <v>0</v>
      </c>
      <c r="J3836" s="2">
        <v>41982.576388888891</v>
      </c>
      <c r="K3836" s="2"/>
      <c r="L3836" s="2"/>
    </row>
    <row r="3837" spans="1:12" hidden="1" x14ac:dyDescent="0.2">
      <c r="A3837" s="7">
        <v>0.174557187</v>
      </c>
      <c r="B3837" s="7">
        <v>-1.2973028200000001</v>
      </c>
      <c r="C3837" s="7">
        <v>0</v>
      </c>
      <c r="D3837" s="7">
        <v>-1.8931168920000001</v>
      </c>
      <c r="E3837" s="1">
        <v>285.49340000000001</v>
      </c>
      <c r="F3837" s="1">
        <v>0</v>
      </c>
      <c r="G3837" s="1">
        <v>382.69040000000001</v>
      </c>
      <c r="H3837" s="1">
        <v>1.5072989999999999</v>
      </c>
      <c r="I3837" s="1">
        <v>0</v>
      </c>
      <c r="J3837" s="2">
        <v>41982.576388888891</v>
      </c>
      <c r="K3837" s="2"/>
      <c r="L3837" s="2"/>
    </row>
    <row r="3838" spans="1:12" hidden="1" x14ac:dyDescent="0.2">
      <c r="A3838" s="7">
        <v>0.17488694099999999</v>
      </c>
      <c r="B3838" s="7">
        <v>-1.1157240239999999</v>
      </c>
      <c r="C3838" s="7">
        <v>0</v>
      </c>
      <c r="D3838" s="7">
        <v>-1.8930884059999999</v>
      </c>
      <c r="E3838" s="1">
        <v>285.49340000000001</v>
      </c>
      <c r="F3838" s="1">
        <v>0</v>
      </c>
      <c r="G3838" s="1">
        <v>382.69040000000001</v>
      </c>
      <c r="H3838" s="1">
        <v>1.6220079999999999</v>
      </c>
      <c r="I3838" s="1">
        <v>0</v>
      </c>
      <c r="J3838" s="2">
        <v>41982.576388888891</v>
      </c>
      <c r="K3838" s="2"/>
      <c r="L3838" s="2"/>
    </row>
    <row r="3839" spans="1:12" hidden="1" x14ac:dyDescent="0.2">
      <c r="A3839" s="7">
        <v>0.17505253300000001</v>
      </c>
      <c r="B3839" s="7">
        <v>-1.0245404</v>
      </c>
      <c r="C3839" s="7">
        <v>0</v>
      </c>
      <c r="D3839" s="7">
        <v>-1.8930741</v>
      </c>
      <c r="E3839" s="1">
        <v>285.49340000000001</v>
      </c>
      <c r="F3839" s="1">
        <v>0</v>
      </c>
      <c r="G3839" s="1">
        <v>382.69040000000001</v>
      </c>
      <c r="H3839" s="1">
        <v>1.8460409999999998</v>
      </c>
      <c r="I3839" s="1">
        <v>0</v>
      </c>
      <c r="J3839" s="2">
        <v>41982.576388888891</v>
      </c>
      <c r="K3839" s="2"/>
      <c r="L3839" s="2"/>
    </row>
    <row r="3840" spans="1:12" hidden="1" x14ac:dyDescent="0.2">
      <c r="A3840" s="7">
        <v>0.175227307</v>
      </c>
      <c r="B3840" s="7">
        <v>-0.92830131599999999</v>
      </c>
      <c r="C3840" s="7">
        <v>0</v>
      </c>
      <c r="D3840" s="7">
        <v>-1.893059002</v>
      </c>
      <c r="E3840" s="1">
        <v>285.49340000000001</v>
      </c>
      <c r="F3840" s="1">
        <v>0</v>
      </c>
      <c r="G3840" s="1">
        <v>382.69040000000001</v>
      </c>
      <c r="H3840" s="1">
        <v>1.9563120000000001</v>
      </c>
      <c r="I3840" s="1">
        <v>0</v>
      </c>
      <c r="J3840" s="2">
        <v>41982.576388888891</v>
      </c>
      <c r="K3840" s="2"/>
      <c r="L3840" s="2"/>
    </row>
    <row r="3841" spans="1:12" hidden="1" x14ac:dyDescent="0.2">
      <c r="A3841" s="7">
        <v>0.17555975500000001</v>
      </c>
      <c r="B3841" s="7">
        <v>-0.74523834899999997</v>
      </c>
      <c r="C3841" s="7">
        <v>0</v>
      </c>
      <c r="D3841" s="7">
        <v>-1.8930302830000001</v>
      </c>
      <c r="E3841" s="1">
        <v>285.49340000000001</v>
      </c>
      <c r="F3841" s="1">
        <v>0</v>
      </c>
      <c r="G3841" s="1">
        <v>382.69040000000001</v>
      </c>
      <c r="H3841" s="1">
        <v>2</v>
      </c>
      <c r="I3841" s="1">
        <v>0</v>
      </c>
      <c r="J3841" s="2">
        <v>41982.576388888891</v>
      </c>
      <c r="K3841" s="2"/>
      <c r="L3841" s="2"/>
    </row>
    <row r="3842" spans="1:12" hidden="1" x14ac:dyDescent="0.2">
      <c r="A3842" s="7">
        <v>0.17606563</v>
      </c>
      <c r="B3842" s="7">
        <v>-0.46667838299999997</v>
      </c>
      <c r="C3842" s="7">
        <v>0</v>
      </c>
      <c r="D3842" s="7">
        <v>-1.8929865809999999</v>
      </c>
      <c r="E3842" s="1">
        <v>285.49340000000001</v>
      </c>
      <c r="F3842" s="1">
        <v>0</v>
      </c>
      <c r="G3842" s="1">
        <v>382.69040000000001</v>
      </c>
      <c r="H3842" s="1">
        <v>1.9383889999999999</v>
      </c>
      <c r="I3842" s="1">
        <v>0</v>
      </c>
      <c r="J3842" s="2">
        <v>41982.576388888891</v>
      </c>
      <c r="K3842" s="2"/>
      <c r="L3842" s="2"/>
    </row>
    <row r="3843" spans="1:12" hidden="1" x14ac:dyDescent="0.2">
      <c r="A3843" s="7">
        <v>0.176400689</v>
      </c>
      <c r="B3843" s="7">
        <v>-0.28217763099999998</v>
      </c>
      <c r="C3843" s="7">
        <v>0</v>
      </c>
      <c r="D3843" s="7">
        <v>-1.892957636</v>
      </c>
      <c r="E3843" s="1">
        <v>285.49340000000001</v>
      </c>
      <c r="F3843" s="1">
        <v>0</v>
      </c>
      <c r="G3843" s="1">
        <v>382.69040000000001</v>
      </c>
      <c r="H3843" s="1">
        <v>1.443179</v>
      </c>
      <c r="I3843" s="1">
        <v>0</v>
      </c>
      <c r="J3843" s="2">
        <v>41982.576388888891</v>
      </c>
      <c r="K3843" s="2"/>
      <c r="L3843" s="2"/>
    </row>
    <row r="3844" spans="1:12" hidden="1" x14ac:dyDescent="0.2">
      <c r="A3844" s="7">
        <v>0.176913133</v>
      </c>
      <c r="B3844" s="7">
        <v>0</v>
      </c>
      <c r="C3844" s="7">
        <v>0</v>
      </c>
      <c r="D3844" s="7">
        <v>-1.892913367</v>
      </c>
      <c r="E3844" s="1">
        <v>285.49340000000001</v>
      </c>
      <c r="F3844" s="1">
        <v>0</v>
      </c>
      <c r="G3844" s="1">
        <v>382.69040000000001</v>
      </c>
      <c r="H3844" s="1">
        <v>1.337003932</v>
      </c>
      <c r="I3844" s="1">
        <v>0</v>
      </c>
      <c r="J3844" s="2">
        <v>41982.576388888891</v>
      </c>
      <c r="K3844" s="2"/>
      <c r="L3844" s="2"/>
    </row>
    <row r="3845" spans="1:12" hidden="1" x14ac:dyDescent="0.2">
      <c r="A3845" s="7">
        <v>0.17724684499999999</v>
      </c>
      <c r="B3845" s="7">
        <v>6.1801666999999998E-2</v>
      </c>
      <c r="C3845" s="7">
        <v>0</v>
      </c>
      <c r="D3845" s="7">
        <v>-1.8928845379999999</v>
      </c>
      <c r="E3845" s="1">
        <v>285.49340000000001</v>
      </c>
      <c r="F3845" s="1">
        <v>0</v>
      </c>
      <c r="G3845" s="1">
        <v>382.69040000000001</v>
      </c>
      <c r="H3845" s="1">
        <v>1.2678610000000001</v>
      </c>
      <c r="I3845" s="1">
        <v>0</v>
      </c>
      <c r="J3845" s="2">
        <v>41982.576388888891</v>
      </c>
      <c r="K3845" s="2"/>
      <c r="L3845" s="2"/>
    </row>
    <row r="3846" spans="1:12" hidden="1" x14ac:dyDescent="0.2">
      <c r="A3846" s="7">
        <v>0.17741243800000001</v>
      </c>
      <c r="B3846" s="7">
        <v>9.2468522999999997E-2</v>
      </c>
      <c r="C3846" s="7">
        <v>0</v>
      </c>
      <c r="D3846" s="7">
        <v>-1.892870233</v>
      </c>
      <c r="E3846" s="1">
        <v>285.49340000000001</v>
      </c>
      <c r="F3846" s="1">
        <v>0</v>
      </c>
      <c r="G3846" s="1">
        <v>382.69040000000001</v>
      </c>
      <c r="H3846" s="1">
        <v>1.148415</v>
      </c>
      <c r="I3846" s="1">
        <v>0</v>
      </c>
      <c r="J3846" s="2">
        <v>41982.576388888891</v>
      </c>
      <c r="K3846" s="2"/>
      <c r="L3846" s="2"/>
    </row>
    <row r="3847" spans="1:12" hidden="1" x14ac:dyDescent="0.2">
      <c r="A3847" s="7">
        <v>0.17758721099999999</v>
      </c>
      <c r="B3847" s="7">
        <v>0.124835627</v>
      </c>
      <c r="C3847" s="7">
        <v>0</v>
      </c>
      <c r="D3847" s="7">
        <v>-1.892855135</v>
      </c>
      <c r="E3847" s="1">
        <v>285.49340000000001</v>
      </c>
      <c r="F3847" s="1">
        <v>0</v>
      </c>
      <c r="G3847" s="1">
        <v>382.69040000000001</v>
      </c>
      <c r="H3847" s="1">
        <v>1.264453</v>
      </c>
      <c r="I3847" s="1">
        <v>0</v>
      </c>
      <c r="J3847" s="2">
        <v>41982.576388888891</v>
      </c>
      <c r="K3847" s="2"/>
      <c r="L3847" s="2"/>
    </row>
    <row r="3848" spans="1:12" hidden="1" x14ac:dyDescent="0.2">
      <c r="A3848" s="7">
        <v>0.17775272</v>
      </c>
      <c r="B3848" s="7">
        <v>0.15548688199999999</v>
      </c>
      <c r="C3848" s="7">
        <v>0</v>
      </c>
      <c r="D3848" s="7">
        <v>-1.8928408370000001</v>
      </c>
      <c r="E3848" s="1">
        <v>285.49340000000001</v>
      </c>
      <c r="F3848" s="1">
        <v>0</v>
      </c>
      <c r="G3848" s="1">
        <v>382.69040000000001</v>
      </c>
      <c r="H3848" s="1">
        <v>1.4583470000000001</v>
      </c>
      <c r="I3848" s="1">
        <v>0</v>
      </c>
      <c r="J3848" s="2">
        <v>41982.576388888891</v>
      </c>
      <c r="K3848" s="2"/>
      <c r="L3848" s="2"/>
    </row>
    <row r="3849" spans="1:12" hidden="1" x14ac:dyDescent="0.2">
      <c r="A3849" s="7">
        <v>0.177918312</v>
      </c>
      <c r="B3849" s="7">
        <v>0.18615373900000001</v>
      </c>
      <c r="C3849" s="7">
        <v>0</v>
      </c>
      <c r="D3849" s="7">
        <v>-1.892826532</v>
      </c>
      <c r="E3849" s="1">
        <v>285.49340000000001</v>
      </c>
      <c r="F3849" s="1">
        <v>0</v>
      </c>
      <c r="G3849" s="1">
        <v>382.69040000000001</v>
      </c>
      <c r="H3849" s="1">
        <v>1.5463900000000002</v>
      </c>
      <c r="I3849" s="1">
        <v>0</v>
      </c>
      <c r="J3849" s="2">
        <v>41982.576388888891</v>
      </c>
      <c r="K3849" s="2"/>
      <c r="L3849" s="2"/>
    </row>
    <row r="3850" spans="1:12" hidden="1" x14ac:dyDescent="0.2">
      <c r="A3850" s="7">
        <v>0.17826128899999999</v>
      </c>
      <c r="B3850" s="7">
        <v>0.24967125400000001</v>
      </c>
      <c r="C3850" s="7">
        <v>0</v>
      </c>
      <c r="D3850" s="7">
        <v>-1.892796903</v>
      </c>
      <c r="E3850" s="1">
        <v>285.49340000000001</v>
      </c>
      <c r="F3850" s="1">
        <v>0</v>
      </c>
      <c r="G3850" s="1">
        <v>382.69040000000001</v>
      </c>
      <c r="H3850" s="1">
        <v>1.611877</v>
      </c>
      <c r="I3850" s="1">
        <v>0</v>
      </c>
      <c r="J3850" s="2">
        <v>41982.576388888891</v>
      </c>
      <c r="K3850" s="2"/>
      <c r="L3850" s="2"/>
    </row>
    <row r="3851" spans="1:12" hidden="1" x14ac:dyDescent="0.2">
      <c r="A3851" s="7">
        <v>0.178426798</v>
      </c>
      <c r="B3851" s="7">
        <v>0.280322509</v>
      </c>
      <c r="C3851" s="7">
        <v>0</v>
      </c>
      <c r="D3851" s="7">
        <v>-1.8927826050000001</v>
      </c>
      <c r="E3851" s="1">
        <v>285.49340000000001</v>
      </c>
      <c r="F3851" s="1">
        <v>0</v>
      </c>
      <c r="G3851" s="1">
        <v>382.69040000000001</v>
      </c>
      <c r="H3851" s="1">
        <v>1.5944139999999998</v>
      </c>
      <c r="I3851" s="1">
        <v>0</v>
      </c>
      <c r="J3851" s="2">
        <v>41982.576388888891</v>
      </c>
      <c r="K3851" s="2"/>
      <c r="L3851" s="2"/>
    </row>
    <row r="3852" spans="1:12" hidden="1" x14ac:dyDescent="0.2">
      <c r="A3852" s="7">
        <v>0.17876716400000001</v>
      </c>
      <c r="B3852" s="7">
        <v>0.343356465</v>
      </c>
      <c r="C3852" s="7">
        <v>0</v>
      </c>
      <c r="D3852" s="7">
        <v>-1.8927532010000001</v>
      </c>
      <c r="E3852" s="1">
        <v>285.49340000000001</v>
      </c>
      <c r="F3852" s="1">
        <v>0</v>
      </c>
      <c r="G3852" s="1">
        <v>382.69040000000001</v>
      </c>
      <c r="H3852" s="1">
        <v>0.96527699999999994</v>
      </c>
      <c r="I3852" s="1">
        <v>0</v>
      </c>
      <c r="J3852" s="2">
        <v>41982.576388888891</v>
      </c>
      <c r="K3852" s="2"/>
      <c r="L3852" s="2"/>
    </row>
    <row r="3853" spans="1:12" hidden="1" x14ac:dyDescent="0.2">
      <c r="A3853" s="7">
        <v>0.17910348700000001</v>
      </c>
      <c r="B3853" s="7">
        <v>0.40564169100000003</v>
      </c>
      <c r="C3853" s="7">
        <v>0</v>
      </c>
      <c r="D3853" s="7">
        <v>-1.892724147</v>
      </c>
      <c r="E3853" s="1">
        <v>285.49340000000001</v>
      </c>
      <c r="F3853" s="1">
        <v>0</v>
      </c>
      <c r="G3853" s="1">
        <v>382.69040000000001</v>
      </c>
      <c r="H3853" s="1">
        <v>0.59177290000000005</v>
      </c>
      <c r="I3853" s="1">
        <v>0</v>
      </c>
      <c r="J3853" s="2">
        <v>41982.57708333333</v>
      </c>
      <c r="K3853" s="2"/>
      <c r="L3853" s="2"/>
    </row>
    <row r="3854" spans="1:12" hidden="1" x14ac:dyDescent="0.2">
      <c r="A3854" s="7">
        <v>0.179269079</v>
      </c>
      <c r="B3854" s="7">
        <v>0.43630854800000002</v>
      </c>
      <c r="C3854" s="7">
        <v>0</v>
      </c>
      <c r="D3854" s="7">
        <v>-1.8927098419999999</v>
      </c>
      <c r="E3854" s="1">
        <v>285.49340000000001</v>
      </c>
      <c r="F3854" s="1">
        <v>0</v>
      </c>
      <c r="G3854" s="1">
        <v>382.69040000000001</v>
      </c>
      <c r="H3854" s="1">
        <v>0.49400250000000001</v>
      </c>
      <c r="I3854" s="1">
        <v>0</v>
      </c>
      <c r="J3854" s="2">
        <v>41982.57708333333</v>
      </c>
      <c r="K3854" s="2"/>
      <c r="L3854" s="2"/>
    </row>
    <row r="3855" spans="1:12" hidden="1" x14ac:dyDescent="0.2">
      <c r="A3855" s="7">
        <v>0.17961070900000001</v>
      </c>
      <c r="B3855" s="7">
        <v>0.49957648500000001</v>
      </c>
      <c r="C3855" s="7">
        <v>0</v>
      </c>
      <c r="D3855" s="7">
        <v>-1.8926803290000001</v>
      </c>
      <c r="E3855" s="1">
        <v>285.49340000000001</v>
      </c>
      <c r="F3855" s="1">
        <v>0</v>
      </c>
      <c r="G3855" s="1">
        <v>382.69040000000001</v>
      </c>
      <c r="H3855" s="1">
        <v>0.58292670000000002</v>
      </c>
      <c r="I3855" s="1">
        <v>0</v>
      </c>
      <c r="J3855" s="2">
        <v>41982.57708333333</v>
      </c>
      <c r="K3855" s="2"/>
      <c r="L3855" s="2"/>
    </row>
    <row r="3856" spans="1:12" hidden="1" x14ac:dyDescent="0.2">
      <c r="A3856" s="7">
        <v>0.17977495399999999</v>
      </c>
      <c r="B3856" s="7">
        <v>0.52999376300000001</v>
      </c>
      <c r="C3856" s="7">
        <v>0</v>
      </c>
      <c r="D3856" s="7">
        <v>-1.89266614</v>
      </c>
      <c r="E3856" s="1">
        <v>285.49340000000001</v>
      </c>
      <c r="F3856" s="1">
        <v>0</v>
      </c>
      <c r="G3856" s="1">
        <v>382.69040000000001</v>
      </c>
      <c r="H3856" s="1">
        <v>0.78811819999999999</v>
      </c>
      <c r="I3856" s="1">
        <v>0</v>
      </c>
      <c r="J3856" s="2">
        <v>41982.57708333333</v>
      </c>
      <c r="K3856" s="2"/>
      <c r="L3856" s="2"/>
    </row>
    <row r="3857" spans="1:12" hidden="1" x14ac:dyDescent="0.2">
      <c r="A3857" s="7">
        <v>0.179940462</v>
      </c>
      <c r="B3857" s="7">
        <v>0.56064501799999999</v>
      </c>
      <c r="C3857" s="7">
        <v>0</v>
      </c>
      <c r="D3857" s="7">
        <v>-1.892651842</v>
      </c>
      <c r="E3857" s="1">
        <v>285.49340000000001</v>
      </c>
      <c r="F3857" s="1">
        <v>0</v>
      </c>
      <c r="G3857" s="1">
        <v>382.69040000000001</v>
      </c>
      <c r="H3857" s="1">
        <v>0.91168679999999991</v>
      </c>
      <c r="I3857" s="1">
        <v>0</v>
      </c>
      <c r="J3857" s="2">
        <v>41982.57708333333</v>
      </c>
      <c r="K3857" s="2"/>
      <c r="L3857" s="2"/>
    </row>
    <row r="3858" spans="1:12" hidden="1" x14ac:dyDescent="0.2">
      <c r="A3858" s="7">
        <v>0.18011523600000001</v>
      </c>
      <c r="B3858" s="7">
        <v>0.59301212199999997</v>
      </c>
      <c r="C3858" s="7">
        <v>0</v>
      </c>
      <c r="D3858" s="7">
        <v>-1.892636744</v>
      </c>
      <c r="E3858" s="1">
        <v>285.49340000000001</v>
      </c>
      <c r="F3858" s="1">
        <v>0</v>
      </c>
      <c r="G3858" s="1">
        <v>382.69040000000001</v>
      </c>
      <c r="H3858" s="1">
        <v>0.85209789999999996</v>
      </c>
      <c r="I3858" s="1">
        <v>0</v>
      </c>
      <c r="J3858" s="2">
        <v>41982.57708333333</v>
      </c>
      <c r="K3858" s="2"/>
      <c r="L3858" s="2"/>
    </row>
    <row r="3859" spans="1:12" hidden="1" x14ac:dyDescent="0.2">
      <c r="A3859" s="7">
        <v>0.180116583</v>
      </c>
      <c r="B3859" s="7">
        <v>0.5932617</v>
      </c>
      <c r="C3859" s="7">
        <v>0</v>
      </c>
      <c r="D3859" s="7">
        <v>-1.892636628</v>
      </c>
      <c r="E3859" s="1">
        <v>285.49340000000001</v>
      </c>
      <c r="F3859" s="1">
        <v>0</v>
      </c>
      <c r="G3859" s="1">
        <v>382.69040000000001</v>
      </c>
      <c r="H3859" s="1">
        <v>0.85220155590000002</v>
      </c>
      <c r="I3859" s="1">
        <v>0</v>
      </c>
      <c r="J3859" s="2">
        <v>41982.57708333333</v>
      </c>
      <c r="K3859" s="2"/>
      <c r="L3859" s="2"/>
    </row>
    <row r="3860" spans="1:12" hidden="1" x14ac:dyDescent="0.2">
      <c r="A3860" s="7">
        <v>0.18044633600000001</v>
      </c>
      <c r="B3860" s="7">
        <v>0.30567977200000002</v>
      </c>
      <c r="C3860" s="7">
        <v>0</v>
      </c>
      <c r="D3860" s="7">
        <v>-1.892608141</v>
      </c>
      <c r="E3860" s="1">
        <v>285.49340000000001</v>
      </c>
      <c r="F3860" s="1">
        <v>0</v>
      </c>
      <c r="G3860" s="1">
        <v>382.69040000000001</v>
      </c>
      <c r="H3860" s="1">
        <v>0.87756479999999992</v>
      </c>
      <c r="I3860" s="1">
        <v>0</v>
      </c>
      <c r="J3860" s="2">
        <v>41982.57708333333</v>
      </c>
      <c r="K3860" s="2"/>
      <c r="L3860" s="2"/>
    </row>
    <row r="3861" spans="1:12" hidden="1" x14ac:dyDescent="0.2">
      <c r="A3861" s="7">
        <v>0.18078805000000001</v>
      </c>
      <c r="B3861" s="7">
        <v>7.6670339999999997E-3</v>
      </c>
      <c r="C3861" s="7">
        <v>0</v>
      </c>
      <c r="D3861" s="7">
        <v>-1.892578621</v>
      </c>
      <c r="E3861" s="1">
        <v>285.49340000000001</v>
      </c>
      <c r="F3861" s="1">
        <v>0</v>
      </c>
      <c r="G3861" s="1">
        <v>382.69040000000001</v>
      </c>
      <c r="H3861" s="1">
        <v>0.62952869999999994</v>
      </c>
      <c r="I3861" s="1">
        <v>0</v>
      </c>
      <c r="J3861" s="2">
        <v>41982.57708333333</v>
      </c>
      <c r="K3861" s="2"/>
      <c r="L3861" s="2"/>
    </row>
    <row r="3862" spans="1:12" hidden="1" x14ac:dyDescent="0.2">
      <c r="A3862" s="7">
        <v>0.18095355799999999</v>
      </c>
      <c r="B3862" s="7">
        <v>-0.13667486500000001</v>
      </c>
      <c r="C3862" s="7">
        <v>0</v>
      </c>
      <c r="D3862" s="7">
        <v>-1.892564323</v>
      </c>
      <c r="E3862" s="1">
        <v>285.49340000000001</v>
      </c>
      <c r="F3862" s="1">
        <v>0</v>
      </c>
      <c r="G3862" s="1">
        <v>382.69040000000001</v>
      </c>
      <c r="H3862" s="1">
        <v>0.42587550000000002</v>
      </c>
      <c r="I3862" s="1">
        <v>0</v>
      </c>
      <c r="J3862" s="2">
        <v>41982.57708333333</v>
      </c>
      <c r="K3862" s="2"/>
      <c r="L3862" s="2"/>
    </row>
    <row r="3863" spans="1:12" hidden="1" x14ac:dyDescent="0.2">
      <c r="A3863" s="7">
        <v>0.18111915100000001</v>
      </c>
      <c r="B3863" s="7">
        <v>-0.28109019899999999</v>
      </c>
      <c r="C3863" s="7">
        <v>0</v>
      </c>
      <c r="D3863" s="7">
        <v>-1.8925500179999999</v>
      </c>
      <c r="E3863" s="1">
        <v>285.49340000000001</v>
      </c>
      <c r="F3863" s="1">
        <v>0</v>
      </c>
      <c r="G3863" s="1">
        <v>382.69040000000001</v>
      </c>
      <c r="H3863" s="1">
        <v>0.29999549999999997</v>
      </c>
      <c r="I3863" s="1">
        <v>0</v>
      </c>
      <c r="J3863" s="2">
        <v>41982.57708333333</v>
      </c>
      <c r="K3863" s="2"/>
      <c r="L3863" s="2"/>
    </row>
    <row r="3864" spans="1:12" hidden="1" x14ac:dyDescent="0.2">
      <c r="A3864" s="7">
        <v>0.18112437300000001</v>
      </c>
      <c r="B3864" s="7">
        <v>-0.28564450000000002</v>
      </c>
      <c r="C3864" s="7">
        <v>0</v>
      </c>
      <c r="D3864" s="7">
        <v>-1.8925495670000001</v>
      </c>
      <c r="E3864" s="1">
        <v>285.49340000000001</v>
      </c>
      <c r="F3864" s="1">
        <v>0</v>
      </c>
      <c r="G3864" s="1">
        <v>382.69040000000001</v>
      </c>
      <c r="H3864" s="1">
        <v>0.29912584720000002</v>
      </c>
      <c r="I3864" s="1">
        <v>0</v>
      </c>
      <c r="J3864" s="2">
        <v>41982.57708333333</v>
      </c>
      <c r="K3864" s="2"/>
      <c r="L3864" s="2"/>
    </row>
    <row r="3865" spans="1:12" hidden="1" x14ac:dyDescent="0.2">
      <c r="A3865" s="7">
        <v>0.181293924</v>
      </c>
      <c r="B3865" s="7">
        <v>5.7557627480000004</v>
      </c>
      <c r="C3865" s="7">
        <v>0</v>
      </c>
      <c r="D3865" s="7">
        <v>-1.892534919</v>
      </c>
      <c r="E3865" s="1">
        <v>285.49340000000001</v>
      </c>
      <c r="F3865" s="1">
        <v>0</v>
      </c>
      <c r="G3865" s="1">
        <v>382.69040000000001</v>
      </c>
      <c r="H3865" s="1">
        <v>0.27089020000000003</v>
      </c>
      <c r="I3865" s="1">
        <v>0</v>
      </c>
      <c r="J3865" s="2">
        <v>41982.57708333333</v>
      </c>
      <c r="K3865" s="2"/>
      <c r="L3865" s="2"/>
    </row>
    <row r="3866" spans="1:12" hidden="1" x14ac:dyDescent="0.2">
      <c r="A3866" s="7">
        <v>0.181295188</v>
      </c>
      <c r="B3866" s="7">
        <v>5.8007809999999997</v>
      </c>
      <c r="C3866" s="7">
        <v>0</v>
      </c>
      <c r="D3866" s="7">
        <v>-1.8925348099999999</v>
      </c>
      <c r="E3866" s="1">
        <v>285.49340000000001</v>
      </c>
      <c r="F3866" s="1">
        <v>0</v>
      </c>
      <c r="G3866" s="1">
        <v>382.69040000000001</v>
      </c>
      <c r="H3866" s="1">
        <v>0.2688223213</v>
      </c>
      <c r="I3866" s="1">
        <v>0</v>
      </c>
      <c r="J3866" s="2">
        <v>41982.57708333333</v>
      </c>
      <c r="K3866" s="2"/>
      <c r="L3866" s="2"/>
    </row>
    <row r="3867" spans="1:12" hidden="1" x14ac:dyDescent="0.2">
      <c r="A3867" s="7">
        <v>0.181459433</v>
      </c>
      <c r="B3867" s="7">
        <v>5.3351495990000002</v>
      </c>
      <c r="C3867" s="7">
        <v>0</v>
      </c>
      <c r="D3867" s="7">
        <v>-1.8925206219999999</v>
      </c>
      <c r="E3867" s="1">
        <v>285.49340000000001</v>
      </c>
      <c r="F3867" s="1">
        <v>0</v>
      </c>
      <c r="G3867" s="1">
        <v>382.69040000000001</v>
      </c>
      <c r="H3867" s="1">
        <v>0</v>
      </c>
      <c r="I3867" s="1">
        <v>0</v>
      </c>
      <c r="J3867" s="2">
        <v>41982.57708333333</v>
      </c>
      <c r="K3867" s="2"/>
      <c r="L3867" s="2"/>
    </row>
    <row r="3868" spans="1:12" hidden="1" x14ac:dyDescent="0.2">
      <c r="A3868" s="7">
        <v>0.182977056</v>
      </c>
      <c r="B3868" s="7">
        <v>1.032715</v>
      </c>
      <c r="C3868" s="7">
        <v>0</v>
      </c>
      <c r="D3868" s="7">
        <v>-1.892389517</v>
      </c>
      <c r="E3868" s="1">
        <v>285.49340000000001</v>
      </c>
      <c r="F3868" s="1">
        <v>0</v>
      </c>
      <c r="G3868" s="1">
        <v>382.69040000000001</v>
      </c>
      <c r="H3868" s="1">
        <v>5.7655872599999998E-3</v>
      </c>
      <c r="I3868" s="1">
        <v>0</v>
      </c>
      <c r="J3868" s="2">
        <v>41982.57708333333</v>
      </c>
      <c r="K3868" s="2"/>
      <c r="L3868" s="2"/>
    </row>
    <row r="3869" spans="1:12" hidden="1" x14ac:dyDescent="0.2">
      <c r="A3869" s="7">
        <v>0.18331481099999999</v>
      </c>
      <c r="B3869" s="7">
        <v>-3.5815429999999999</v>
      </c>
      <c r="C3869" s="7">
        <v>0</v>
      </c>
      <c r="D3869" s="7">
        <v>-1.8923603389999999</v>
      </c>
      <c r="E3869" s="1">
        <v>285.49340000000001</v>
      </c>
      <c r="F3869" s="1">
        <v>0</v>
      </c>
      <c r="G3869" s="1">
        <v>382.69040000000001</v>
      </c>
      <c r="H3869" s="1">
        <v>7.0487487999999999E-3</v>
      </c>
      <c r="I3869" s="1">
        <v>0</v>
      </c>
      <c r="J3869" s="2">
        <v>41982.57708333333</v>
      </c>
      <c r="K3869" s="2"/>
      <c r="L3869" s="2"/>
    </row>
    <row r="3870" spans="1:12" hidden="1" x14ac:dyDescent="0.2">
      <c r="A3870" s="7">
        <v>0.18432521199999999</v>
      </c>
      <c r="B3870" s="7">
        <v>-3.4026954150000002</v>
      </c>
      <c r="C3870" s="7">
        <v>0</v>
      </c>
      <c r="D3870" s="7">
        <v>-1.892273053</v>
      </c>
      <c r="E3870" s="1">
        <v>285.49340000000001</v>
      </c>
      <c r="F3870" s="1">
        <v>0</v>
      </c>
      <c r="G3870" s="1">
        <v>382.69040000000001</v>
      </c>
      <c r="H3870" s="1">
        <v>1.0887353779999999E-2</v>
      </c>
      <c r="I3870" s="1">
        <v>0</v>
      </c>
      <c r="J3870" s="2">
        <v>41982.577777777777</v>
      </c>
      <c r="K3870" s="2"/>
      <c r="L3870" s="2"/>
    </row>
    <row r="3871" spans="1:12" hidden="1" x14ac:dyDescent="0.2">
      <c r="A3871" s="7">
        <v>0.18483108600000001</v>
      </c>
      <c r="B3871" s="7">
        <v>-3.3131523500000002</v>
      </c>
      <c r="C3871" s="7">
        <v>0</v>
      </c>
      <c r="D3871" s="7">
        <v>-1.8922293509999999</v>
      </c>
      <c r="E3871" s="1">
        <v>285.49340000000001</v>
      </c>
      <c r="F3871" s="1">
        <v>0</v>
      </c>
      <c r="G3871" s="1">
        <v>380.85939999999999</v>
      </c>
      <c r="H3871" s="1">
        <v>1.2809216199999999E-2</v>
      </c>
      <c r="I3871" s="1">
        <v>0</v>
      </c>
      <c r="J3871" s="2">
        <v>41982.577777777777</v>
      </c>
      <c r="K3871" s="2"/>
      <c r="L3871" s="2"/>
    </row>
    <row r="3872" spans="1:12" hidden="1" x14ac:dyDescent="0.2">
      <c r="A3872" s="7">
        <v>0.185170105</v>
      </c>
      <c r="B3872" s="7">
        <v>-3.253143889</v>
      </c>
      <c r="C3872" s="7">
        <v>0</v>
      </c>
      <c r="D3872" s="7">
        <v>-1.8922000640000001</v>
      </c>
      <c r="E3872" s="1">
        <v>285.49340000000001</v>
      </c>
      <c r="F3872" s="1">
        <v>0</v>
      </c>
      <c r="G3872" s="1">
        <v>382.69040000000001</v>
      </c>
      <c r="H3872" s="1">
        <v>1.409717756E-2</v>
      </c>
      <c r="I3872" s="1">
        <v>0</v>
      </c>
      <c r="J3872" s="2">
        <v>41982.577777777777</v>
      </c>
      <c r="K3872" s="2"/>
      <c r="L3872" s="2"/>
    </row>
    <row r="3873" spans="1:12" hidden="1" x14ac:dyDescent="0.2">
      <c r="A3873" s="7">
        <v>0.18549985799999999</v>
      </c>
      <c r="B3873" s="7">
        <v>-3.194775409</v>
      </c>
      <c r="C3873" s="7">
        <v>0</v>
      </c>
      <c r="D3873" s="7">
        <v>-1.892171577</v>
      </c>
      <c r="E3873" s="1">
        <v>285.49340000000001</v>
      </c>
      <c r="F3873" s="1">
        <v>0</v>
      </c>
      <c r="G3873" s="1">
        <v>382.69040000000001</v>
      </c>
      <c r="H3873" s="1">
        <v>1.5349939999999999E-2</v>
      </c>
      <c r="I3873" s="1">
        <v>0</v>
      </c>
      <c r="J3873" s="2">
        <v>41982.577777777777</v>
      </c>
      <c r="K3873" s="2"/>
      <c r="L3873" s="2"/>
    </row>
    <row r="3874" spans="1:12" hidden="1" x14ac:dyDescent="0.2">
      <c r="A3874" s="7">
        <v>0.18566679799999999</v>
      </c>
      <c r="B3874" s="7">
        <v>-3.1652258980000001</v>
      </c>
      <c r="C3874" s="7">
        <v>0</v>
      </c>
      <c r="D3874" s="7">
        <v>-1.8921571559999999</v>
      </c>
      <c r="E3874" s="1">
        <v>285.49340000000001</v>
      </c>
      <c r="F3874" s="1">
        <v>0</v>
      </c>
      <c r="G3874" s="1">
        <v>382.69040000000001</v>
      </c>
      <c r="H3874" s="1">
        <v>0.38716900000000004</v>
      </c>
      <c r="I3874" s="1">
        <v>0</v>
      </c>
      <c r="J3874" s="2">
        <v>41982.577777777777</v>
      </c>
      <c r="K3874" s="2"/>
      <c r="L3874" s="2"/>
    </row>
    <row r="3875" spans="1:12" hidden="1" x14ac:dyDescent="0.2">
      <c r="A3875" s="7">
        <v>0.18567336800000001</v>
      </c>
      <c r="B3875" s="7">
        <v>-3.1640630000000001</v>
      </c>
      <c r="C3875" s="7">
        <v>0</v>
      </c>
      <c r="D3875" s="7">
        <v>-1.892156588</v>
      </c>
      <c r="E3875" s="1">
        <v>285.49340000000001</v>
      </c>
      <c r="F3875" s="1">
        <v>0</v>
      </c>
      <c r="G3875" s="1">
        <v>382.69040000000001</v>
      </c>
      <c r="H3875" s="1">
        <v>0.39910173770000001</v>
      </c>
      <c r="I3875" s="1">
        <v>0</v>
      </c>
      <c r="J3875" s="2">
        <v>41982.577777777777</v>
      </c>
      <c r="K3875" s="2"/>
      <c r="L3875" s="2"/>
    </row>
    <row r="3876" spans="1:12" hidden="1" x14ac:dyDescent="0.2">
      <c r="A3876" s="7">
        <v>0.18617267300000001</v>
      </c>
      <c r="B3876" s="7">
        <v>-2.2465906879999999</v>
      </c>
      <c r="C3876" s="7">
        <v>0</v>
      </c>
      <c r="D3876" s="7">
        <v>-1.892113454</v>
      </c>
      <c r="E3876" s="1">
        <v>285.49340000000001</v>
      </c>
      <c r="F3876" s="1">
        <v>0</v>
      </c>
      <c r="G3876" s="1">
        <v>382.69040000000001</v>
      </c>
      <c r="H3876" s="1">
        <v>1.3059889999999998</v>
      </c>
      <c r="I3876" s="1">
        <v>0</v>
      </c>
      <c r="J3876" s="2">
        <v>41982.577777777777</v>
      </c>
      <c r="K3876" s="2"/>
      <c r="L3876" s="2"/>
    </row>
    <row r="3877" spans="1:12" hidden="1" x14ac:dyDescent="0.2">
      <c r="A3877" s="7">
        <v>0.186347446</v>
      </c>
      <c r="B3877" s="7">
        <v>-1.9254444529999999</v>
      </c>
      <c r="C3877" s="7">
        <v>0</v>
      </c>
      <c r="D3877" s="7">
        <v>-1.892098356</v>
      </c>
      <c r="E3877" s="1">
        <v>285.49340000000001</v>
      </c>
      <c r="F3877" s="1">
        <v>0</v>
      </c>
      <c r="G3877" s="1">
        <v>382.69040000000001</v>
      </c>
      <c r="H3877" s="1">
        <v>1.5788489999999999</v>
      </c>
      <c r="I3877" s="1">
        <v>0</v>
      </c>
      <c r="J3877" s="2">
        <v>41982.577777777777</v>
      </c>
      <c r="K3877" s="2"/>
      <c r="L3877" s="2"/>
    </row>
    <row r="3878" spans="1:12" hidden="1" x14ac:dyDescent="0.2">
      <c r="A3878" s="7">
        <v>0.18651295400000001</v>
      </c>
      <c r="B3878" s="7">
        <v>-1.621322787</v>
      </c>
      <c r="C3878" s="7">
        <v>0</v>
      </c>
      <c r="D3878" s="7">
        <v>-1.892084058</v>
      </c>
      <c r="E3878" s="1">
        <v>285.49340000000001</v>
      </c>
      <c r="F3878" s="1">
        <v>0</v>
      </c>
      <c r="G3878" s="1">
        <v>382.69040000000001</v>
      </c>
      <c r="H3878" s="1">
        <v>2</v>
      </c>
      <c r="I3878" s="1">
        <v>0</v>
      </c>
      <c r="J3878" s="2">
        <v>41982.577777777777</v>
      </c>
      <c r="K3878" s="2"/>
      <c r="L3878" s="2"/>
    </row>
    <row r="3879" spans="1:12" hidden="1" x14ac:dyDescent="0.2">
      <c r="A3879" s="7">
        <v>0.187694254</v>
      </c>
      <c r="B3879" s="7">
        <v>0.54931640000000004</v>
      </c>
      <c r="C3879" s="7">
        <v>0</v>
      </c>
      <c r="D3879" s="7">
        <v>-1.891982008</v>
      </c>
      <c r="E3879" s="1">
        <v>285.49340000000001</v>
      </c>
      <c r="F3879" s="1">
        <v>0</v>
      </c>
      <c r="G3879" s="1">
        <v>382.69040000000001</v>
      </c>
      <c r="H3879" s="1">
        <v>1.982191842</v>
      </c>
      <c r="I3879" s="1">
        <v>0</v>
      </c>
      <c r="J3879" s="2">
        <v>41982.577777777777</v>
      </c>
      <c r="K3879" s="2"/>
      <c r="L3879" s="2"/>
    </row>
    <row r="3880" spans="1:12" hidden="1" x14ac:dyDescent="0.2">
      <c r="A3880" s="7">
        <v>0.18887420699999999</v>
      </c>
      <c r="B3880" s="7">
        <v>0.46536687199999999</v>
      </c>
      <c r="C3880" s="7">
        <v>0</v>
      </c>
      <c r="D3880" s="7">
        <v>-1.8918800739999999</v>
      </c>
      <c r="E3880" s="1">
        <v>285.49340000000001</v>
      </c>
      <c r="F3880" s="1">
        <v>0</v>
      </c>
      <c r="G3880" s="1">
        <v>382.69040000000001</v>
      </c>
      <c r="H3880" s="1">
        <v>1.964404</v>
      </c>
      <c r="I3880" s="1">
        <v>0</v>
      </c>
      <c r="J3880" s="2">
        <v>41982.577777777777</v>
      </c>
      <c r="K3880" s="2"/>
      <c r="L3880" s="2"/>
    </row>
    <row r="3881" spans="1:12" hidden="1" x14ac:dyDescent="0.2">
      <c r="A3881" s="7">
        <v>0.18921052999999999</v>
      </c>
      <c r="B3881" s="7">
        <v>0.44143864900000002</v>
      </c>
      <c r="C3881" s="7">
        <v>0</v>
      </c>
      <c r="D3881" s="7">
        <v>-1.89185102</v>
      </c>
      <c r="E3881" s="1">
        <v>285.49340000000001</v>
      </c>
      <c r="F3881" s="1">
        <v>0</v>
      </c>
      <c r="G3881" s="1">
        <v>382.69040000000001</v>
      </c>
      <c r="H3881" s="1">
        <v>1.7214130000000001</v>
      </c>
      <c r="I3881" s="1">
        <v>0</v>
      </c>
      <c r="J3881" s="2">
        <v>41982.578472222223</v>
      </c>
      <c r="K3881" s="2"/>
      <c r="L3881" s="2"/>
    </row>
    <row r="3882" spans="1:12" hidden="1" x14ac:dyDescent="0.2">
      <c r="A3882" s="7">
        <v>0.18954163099999999</v>
      </c>
      <c r="B3882" s="7">
        <v>0.41788196500000002</v>
      </c>
      <c r="C3882" s="7">
        <v>0</v>
      </c>
      <c r="D3882" s="7">
        <v>-1.891822417</v>
      </c>
      <c r="E3882" s="1">
        <v>285.49340000000001</v>
      </c>
      <c r="F3882" s="1">
        <v>0</v>
      </c>
      <c r="G3882" s="1">
        <v>382.69040000000001</v>
      </c>
      <c r="H3882" s="1">
        <v>1.285563</v>
      </c>
      <c r="I3882" s="1">
        <v>0</v>
      </c>
      <c r="J3882" s="2">
        <v>41982.578472222223</v>
      </c>
      <c r="K3882" s="2"/>
      <c r="L3882" s="2"/>
    </row>
    <row r="3883" spans="1:12" hidden="1" x14ac:dyDescent="0.2">
      <c r="A3883" s="7">
        <v>0.18971775199999999</v>
      </c>
      <c r="B3883" s="7">
        <v>0.405351558</v>
      </c>
      <c r="C3883" s="7">
        <v>0</v>
      </c>
      <c r="D3883" s="7">
        <v>-1.8918072020000001</v>
      </c>
      <c r="E3883" s="1">
        <v>285.49340000000001</v>
      </c>
      <c r="F3883" s="1">
        <v>0</v>
      </c>
      <c r="G3883" s="1">
        <v>382.69040000000001</v>
      </c>
      <c r="H3883" s="1">
        <v>1.166984</v>
      </c>
      <c r="I3883" s="1">
        <v>0</v>
      </c>
      <c r="J3883" s="2">
        <v>41982.578472222223</v>
      </c>
      <c r="K3883" s="2"/>
      <c r="L3883" s="2"/>
    </row>
    <row r="3884" spans="1:12" hidden="1" x14ac:dyDescent="0.2">
      <c r="A3884" s="7">
        <v>0.189881997</v>
      </c>
      <c r="B3884" s="7">
        <v>0.39366610000000002</v>
      </c>
      <c r="C3884" s="7">
        <v>0</v>
      </c>
      <c r="D3884" s="7">
        <v>-1.891793013</v>
      </c>
      <c r="E3884" s="1">
        <v>285.49340000000001</v>
      </c>
      <c r="F3884" s="1">
        <v>0</v>
      </c>
      <c r="G3884" s="1">
        <v>382.69040000000001</v>
      </c>
      <c r="H3884" s="1">
        <v>1.1243129999999999</v>
      </c>
      <c r="I3884" s="1">
        <v>0</v>
      </c>
      <c r="J3884" s="2">
        <v>41982.578472222223</v>
      </c>
      <c r="K3884" s="2"/>
      <c r="L3884" s="2"/>
    </row>
    <row r="3885" spans="1:12" hidden="1" x14ac:dyDescent="0.2">
      <c r="A3885" s="7">
        <v>0.19022227899999999</v>
      </c>
      <c r="B3885" s="7">
        <v>0.369456228</v>
      </c>
      <c r="C3885" s="7">
        <v>0</v>
      </c>
      <c r="D3885" s="7">
        <v>-1.8917636170000001</v>
      </c>
      <c r="E3885" s="1">
        <v>285.49340000000001</v>
      </c>
      <c r="F3885" s="1">
        <v>0</v>
      </c>
      <c r="G3885" s="1">
        <v>382.69040000000001</v>
      </c>
      <c r="H3885" s="1">
        <v>1.237249</v>
      </c>
      <c r="I3885" s="1">
        <v>0</v>
      </c>
      <c r="J3885" s="2">
        <v>41982.578472222223</v>
      </c>
      <c r="K3885" s="2"/>
      <c r="L3885" s="2"/>
    </row>
    <row r="3886" spans="1:12" hidden="1" x14ac:dyDescent="0.2">
      <c r="A3886" s="7">
        <v>0.19055337899999999</v>
      </c>
      <c r="B3886" s="7">
        <v>0.345899544</v>
      </c>
      <c r="C3886" s="7">
        <v>0</v>
      </c>
      <c r="D3886" s="7">
        <v>-1.891735014</v>
      </c>
      <c r="E3886" s="1">
        <v>285.49340000000001</v>
      </c>
      <c r="F3886" s="1">
        <v>0</v>
      </c>
      <c r="G3886" s="1">
        <v>382.69040000000001</v>
      </c>
      <c r="H3886" s="1">
        <v>0.55733549999999998</v>
      </c>
      <c r="I3886" s="1">
        <v>0</v>
      </c>
      <c r="J3886" s="2">
        <v>41982.578472222223</v>
      </c>
      <c r="K3886" s="2"/>
      <c r="L3886" s="2"/>
    </row>
    <row r="3887" spans="1:12" hidden="1" x14ac:dyDescent="0.2">
      <c r="A3887" s="7">
        <v>0.19072032</v>
      </c>
      <c r="B3887" s="7">
        <v>0.33402232500000001</v>
      </c>
      <c r="C3887" s="7">
        <v>0</v>
      </c>
      <c r="D3887" s="7">
        <v>-1.8917205930000001</v>
      </c>
      <c r="E3887" s="1">
        <v>285.49340000000001</v>
      </c>
      <c r="F3887" s="1">
        <v>0</v>
      </c>
      <c r="G3887" s="1">
        <v>382.69040000000001</v>
      </c>
      <c r="H3887" s="1">
        <v>0.26413880000000001</v>
      </c>
      <c r="I3887" s="1">
        <v>0</v>
      </c>
      <c r="J3887" s="2">
        <v>41982.578472222223</v>
      </c>
      <c r="K3887" s="2"/>
      <c r="L3887" s="2"/>
    </row>
    <row r="3888" spans="1:12" hidden="1" x14ac:dyDescent="0.2">
      <c r="A3888" s="7">
        <v>0.190895009</v>
      </c>
      <c r="B3888" s="7">
        <v>0.32159379100000002</v>
      </c>
      <c r="C3888" s="7">
        <v>0</v>
      </c>
      <c r="D3888" s="7">
        <v>-1.8917055009999999</v>
      </c>
      <c r="E3888" s="1">
        <v>285.49340000000001</v>
      </c>
      <c r="F3888" s="1">
        <v>0</v>
      </c>
      <c r="G3888" s="1">
        <v>382.69040000000001</v>
      </c>
      <c r="H3888" s="1">
        <v>7.6027159999999996E-2</v>
      </c>
      <c r="I3888" s="1">
        <v>0</v>
      </c>
      <c r="J3888" s="2">
        <v>41982.578472222223</v>
      </c>
      <c r="K3888" s="2"/>
      <c r="L3888" s="2"/>
    </row>
    <row r="3889" spans="1:12" hidden="1" x14ac:dyDescent="0.2">
      <c r="A3889" s="7">
        <v>0.191060601</v>
      </c>
      <c r="B3889" s="7">
        <v>0.30981245400000001</v>
      </c>
      <c r="C3889" s="7">
        <v>0</v>
      </c>
      <c r="D3889" s="7">
        <v>-1.891691196</v>
      </c>
      <c r="E3889" s="1">
        <v>285.49340000000001</v>
      </c>
      <c r="F3889" s="1">
        <v>0</v>
      </c>
      <c r="G3889" s="1">
        <v>382.69040000000001</v>
      </c>
      <c r="H3889" s="1">
        <v>0</v>
      </c>
      <c r="I3889" s="1">
        <v>0</v>
      </c>
      <c r="J3889" s="2">
        <v>41982.578472222223</v>
      </c>
      <c r="K3889" s="2"/>
      <c r="L3889" s="2"/>
    </row>
    <row r="3890" spans="1:12" hidden="1" x14ac:dyDescent="0.2">
      <c r="A3890" s="7">
        <v>0.19257300199999999</v>
      </c>
      <c r="B3890" s="7">
        <v>0.20221036000000001</v>
      </c>
      <c r="C3890" s="7">
        <v>0</v>
      </c>
      <c r="D3890" s="7">
        <v>-1.891560543</v>
      </c>
      <c r="E3890" s="1">
        <v>285.49340000000001</v>
      </c>
      <c r="F3890" s="1">
        <v>0</v>
      </c>
      <c r="G3890" s="1">
        <v>382.69040000000001</v>
      </c>
      <c r="H3890" s="1">
        <v>0.14295559999999999</v>
      </c>
      <c r="I3890" s="1">
        <v>0</v>
      </c>
      <c r="J3890" s="2">
        <v>41982.578472222223</v>
      </c>
      <c r="K3890" s="2"/>
      <c r="L3890" s="2"/>
    </row>
    <row r="3891" spans="1:12" hidden="1" x14ac:dyDescent="0.2">
      <c r="A3891" s="7">
        <v>0.19274777600000001</v>
      </c>
      <c r="B3891" s="7">
        <v>0.189775834</v>
      </c>
      <c r="C3891" s="7">
        <v>0</v>
      </c>
      <c r="D3891" s="7">
        <v>-1.891545445</v>
      </c>
      <c r="E3891" s="1">
        <v>285.49340000000001</v>
      </c>
      <c r="F3891" s="1">
        <v>0</v>
      </c>
      <c r="G3891" s="1">
        <v>382.69040000000001</v>
      </c>
      <c r="H3891" s="1">
        <v>0.22318639999999998</v>
      </c>
      <c r="I3891" s="1">
        <v>0</v>
      </c>
      <c r="J3891" s="2">
        <v>41982.578472222223</v>
      </c>
      <c r="K3891" s="2"/>
      <c r="L3891" s="2"/>
    </row>
    <row r="3892" spans="1:12" hidden="1" x14ac:dyDescent="0.2">
      <c r="A3892" s="7">
        <v>0.19291328399999999</v>
      </c>
      <c r="B3892" s="7">
        <v>0.17800048900000001</v>
      </c>
      <c r="C3892" s="7">
        <v>0</v>
      </c>
      <c r="D3892" s="7">
        <v>-1.891531147</v>
      </c>
      <c r="E3892" s="1">
        <v>285.49340000000001</v>
      </c>
      <c r="F3892" s="1">
        <v>0</v>
      </c>
      <c r="G3892" s="1">
        <v>382.69040000000001</v>
      </c>
      <c r="H3892" s="1">
        <v>0.16724900000000001</v>
      </c>
      <c r="I3892" s="1">
        <v>0</v>
      </c>
      <c r="J3892" s="2">
        <v>41982.578472222223</v>
      </c>
      <c r="K3892" s="2"/>
      <c r="L3892" s="2"/>
    </row>
    <row r="3893" spans="1:12" hidden="1" x14ac:dyDescent="0.2">
      <c r="A3893" s="7">
        <v>0.19324707999999999</v>
      </c>
      <c r="B3893" s="7">
        <v>0.15425204200000001</v>
      </c>
      <c r="C3893" s="7">
        <v>0</v>
      </c>
      <c r="D3893" s="7">
        <v>-1.891502311</v>
      </c>
      <c r="E3893" s="1">
        <v>285.49340000000001</v>
      </c>
      <c r="F3893" s="1">
        <v>0</v>
      </c>
      <c r="G3893" s="1">
        <v>382.69040000000001</v>
      </c>
      <c r="H3893" s="1">
        <v>0.21523209999999998</v>
      </c>
      <c r="I3893" s="1">
        <v>0</v>
      </c>
      <c r="J3893" s="2">
        <v>41982.578472222223</v>
      </c>
      <c r="K3893" s="2"/>
      <c r="L3893" s="2"/>
    </row>
    <row r="3894" spans="1:12" hidden="1" x14ac:dyDescent="0.2">
      <c r="A3894" s="7">
        <v>0.19342176999999999</v>
      </c>
      <c r="B3894" s="7">
        <v>0.14182351000000001</v>
      </c>
      <c r="C3894" s="7">
        <v>0</v>
      </c>
      <c r="D3894" s="7">
        <v>-1.8914872199999999</v>
      </c>
      <c r="E3894" s="1">
        <v>285.49340000000001</v>
      </c>
      <c r="F3894" s="1">
        <v>0</v>
      </c>
      <c r="G3894" s="1">
        <v>382.69040000000001</v>
      </c>
      <c r="H3894" s="1">
        <v>0.29163329999999998</v>
      </c>
      <c r="I3894" s="1">
        <v>0</v>
      </c>
      <c r="J3894" s="2">
        <v>41982.578472222223</v>
      </c>
      <c r="K3894" s="2"/>
      <c r="L3894" s="2"/>
    </row>
    <row r="3895" spans="1:12" hidden="1" x14ac:dyDescent="0.2">
      <c r="A3895" s="7">
        <v>0.194089278</v>
      </c>
      <c r="B3895" s="7">
        <v>9.4332609999999997E-2</v>
      </c>
      <c r="C3895" s="7">
        <v>0</v>
      </c>
      <c r="D3895" s="7">
        <v>-1.891429555</v>
      </c>
      <c r="E3895" s="1">
        <v>285.49340000000001</v>
      </c>
      <c r="F3895" s="1">
        <v>0</v>
      </c>
      <c r="G3895" s="1">
        <v>382.69040000000001</v>
      </c>
      <c r="H3895" s="1">
        <v>0.12707389999999999</v>
      </c>
      <c r="I3895" s="1">
        <v>0</v>
      </c>
      <c r="J3895" s="2">
        <v>41982.57916666667</v>
      </c>
      <c r="K3895" s="2"/>
      <c r="L3895" s="2"/>
    </row>
    <row r="3896" spans="1:12" hidden="1" x14ac:dyDescent="0.2">
      <c r="A3896" s="7">
        <v>0.19426405099999999</v>
      </c>
      <c r="B3896" s="7">
        <v>8.1898084999999995E-2</v>
      </c>
      <c r="C3896" s="7">
        <v>0</v>
      </c>
      <c r="D3896" s="7">
        <v>-1.891414457</v>
      </c>
      <c r="E3896" s="1">
        <v>285.49340000000001</v>
      </c>
      <c r="F3896" s="1">
        <v>0</v>
      </c>
      <c r="G3896" s="1">
        <v>382.69040000000001</v>
      </c>
      <c r="H3896" s="1">
        <v>0.16563839999999999</v>
      </c>
      <c r="I3896" s="1">
        <v>0</v>
      </c>
      <c r="J3896" s="2">
        <v>41982.57916666667</v>
      </c>
      <c r="K3896" s="2"/>
      <c r="L3896" s="2"/>
    </row>
    <row r="3897" spans="1:12" hidden="1" x14ac:dyDescent="0.2">
      <c r="A3897" s="7">
        <v>0.19442964400000001</v>
      </c>
      <c r="B3897" s="7">
        <v>7.0116745999999994E-2</v>
      </c>
      <c r="C3897" s="7">
        <v>0</v>
      </c>
      <c r="D3897" s="7">
        <v>-1.8914001519999999</v>
      </c>
      <c r="E3897" s="1">
        <v>285.49340000000001</v>
      </c>
      <c r="F3897" s="1">
        <v>0</v>
      </c>
      <c r="G3897" s="1">
        <v>382.69040000000001</v>
      </c>
      <c r="H3897" s="1">
        <v>0.34900120000000001</v>
      </c>
      <c r="I3897" s="1">
        <v>0</v>
      </c>
      <c r="J3897" s="2">
        <v>41982.57916666667</v>
      </c>
      <c r="K3897" s="2"/>
      <c r="L3897" s="2"/>
    </row>
    <row r="3898" spans="1:12" hidden="1" x14ac:dyDescent="0.2">
      <c r="A3898" s="7">
        <v>0.19459515199999999</v>
      </c>
      <c r="B3898" s="7">
        <v>5.8341400000000002E-2</v>
      </c>
      <c r="C3898" s="7">
        <v>0</v>
      </c>
      <c r="D3898" s="7">
        <v>-1.8913858539999999</v>
      </c>
      <c r="E3898" s="1">
        <v>285.49340000000001</v>
      </c>
      <c r="F3898" s="1">
        <v>0</v>
      </c>
      <c r="G3898" s="1">
        <v>382.69040000000001</v>
      </c>
      <c r="H3898" s="1">
        <v>0.46807580000000004</v>
      </c>
      <c r="I3898" s="1">
        <v>0</v>
      </c>
      <c r="J3898" s="2">
        <v>41982.57916666667</v>
      </c>
      <c r="K3898" s="2"/>
      <c r="L3898" s="2"/>
    </row>
    <row r="3899" spans="1:12" hidden="1" x14ac:dyDescent="0.2">
      <c r="A3899" s="7">
        <v>0.19510102700000001</v>
      </c>
      <c r="B3899" s="7">
        <v>2.2350189999999999E-2</v>
      </c>
      <c r="C3899" s="7">
        <v>0</v>
      </c>
      <c r="D3899" s="7">
        <v>-1.891342152</v>
      </c>
      <c r="E3899" s="1">
        <v>285.49340000000001</v>
      </c>
      <c r="F3899" s="1">
        <v>0</v>
      </c>
      <c r="G3899" s="1">
        <v>382.69040000000001</v>
      </c>
      <c r="H3899" s="1">
        <v>0.2917302</v>
      </c>
      <c r="I3899" s="1">
        <v>0</v>
      </c>
      <c r="J3899" s="2">
        <v>41982.57916666667</v>
      </c>
      <c r="K3899" s="2"/>
      <c r="L3899" s="2"/>
    </row>
    <row r="3900" spans="1:12" hidden="1" x14ac:dyDescent="0.2">
      <c r="A3900" s="7">
        <v>0.19510633299999999</v>
      </c>
      <c r="B3900" s="7">
        <v>2.1972660000000001E-2</v>
      </c>
      <c r="C3900" s="7">
        <v>0</v>
      </c>
      <c r="D3900" s="7">
        <v>-1.8913416940000001</v>
      </c>
      <c r="E3900" s="1">
        <v>285.49340000000001</v>
      </c>
      <c r="F3900" s="1">
        <v>0</v>
      </c>
      <c r="G3900" s="1">
        <v>382.69040000000001</v>
      </c>
      <c r="H3900" s="1">
        <v>0.28793039449999996</v>
      </c>
      <c r="I3900" s="1">
        <v>0</v>
      </c>
      <c r="J3900" s="2">
        <v>41982.57916666667</v>
      </c>
      <c r="K3900" s="2"/>
      <c r="L3900" s="2"/>
    </row>
    <row r="3901" spans="1:12" hidden="1" x14ac:dyDescent="0.2">
      <c r="A3901" s="7">
        <v>0.1952758</v>
      </c>
      <c r="B3901" s="7">
        <v>-1.336944125</v>
      </c>
      <c r="C3901" s="7">
        <v>0</v>
      </c>
      <c r="D3901" s="7">
        <v>-1.891327054</v>
      </c>
      <c r="E3901" s="1">
        <v>285.49340000000001</v>
      </c>
      <c r="F3901" s="1">
        <v>0</v>
      </c>
      <c r="G3901" s="1">
        <v>382.69040000000001</v>
      </c>
      <c r="H3901" s="1">
        <v>0.1665778</v>
      </c>
      <c r="I3901" s="1">
        <v>0</v>
      </c>
      <c r="J3901" s="2">
        <v>41982.57916666667</v>
      </c>
      <c r="K3901" s="2"/>
      <c r="L3901" s="2"/>
    </row>
    <row r="3902" spans="1:12" hidden="1" x14ac:dyDescent="0.2">
      <c r="A3902" s="7">
        <v>0.19544139299999999</v>
      </c>
      <c r="B3902" s="7">
        <v>-2.6647922340000001</v>
      </c>
      <c r="C3902" s="7">
        <v>0</v>
      </c>
      <c r="D3902" s="7">
        <v>-1.8913127489999999</v>
      </c>
      <c r="E3902" s="1">
        <v>285.49340000000001</v>
      </c>
      <c r="F3902" s="1">
        <v>0</v>
      </c>
      <c r="G3902" s="1">
        <v>382.69040000000001</v>
      </c>
      <c r="H3902" s="1">
        <v>0.1475062</v>
      </c>
      <c r="I3902" s="1">
        <v>0</v>
      </c>
      <c r="J3902" s="2">
        <v>41982.57916666667</v>
      </c>
      <c r="K3902" s="2"/>
      <c r="L3902" s="2"/>
    </row>
    <row r="3903" spans="1:12" hidden="1" x14ac:dyDescent="0.2">
      <c r="A3903" s="7">
        <v>0.195606901</v>
      </c>
      <c r="B3903" s="7">
        <v>-3.9919648259999998</v>
      </c>
      <c r="C3903" s="7">
        <v>0</v>
      </c>
      <c r="D3903" s="7">
        <v>-1.8912984509999999</v>
      </c>
      <c r="E3903" s="1">
        <v>285.49340000000001</v>
      </c>
      <c r="F3903" s="1">
        <v>0</v>
      </c>
      <c r="G3903" s="1">
        <v>382.69040000000001</v>
      </c>
      <c r="H3903" s="1">
        <v>0.34756629999999999</v>
      </c>
      <c r="I3903" s="1">
        <v>0</v>
      </c>
      <c r="J3903" s="2">
        <v>41982.57916666667</v>
      </c>
      <c r="K3903" s="2"/>
      <c r="L3903" s="2"/>
    </row>
    <row r="3904" spans="1:12" hidden="1" x14ac:dyDescent="0.2">
      <c r="A3904" s="7">
        <v>0.195773841</v>
      </c>
      <c r="B3904" s="7">
        <v>-5.3306194519999996</v>
      </c>
      <c r="C3904" s="7">
        <v>0</v>
      </c>
      <c r="D3904" s="7">
        <v>-1.8912840289999999</v>
      </c>
      <c r="E3904" s="1">
        <v>285.49340000000001</v>
      </c>
      <c r="F3904" s="1">
        <v>0</v>
      </c>
      <c r="G3904" s="1">
        <v>382.69040000000001</v>
      </c>
      <c r="H3904" s="1">
        <v>0.7986588</v>
      </c>
      <c r="I3904" s="1">
        <v>0</v>
      </c>
      <c r="J3904" s="2">
        <v>41982.57916666667</v>
      </c>
      <c r="K3904" s="2"/>
      <c r="L3904" s="2"/>
    </row>
    <row r="3905" spans="1:12" hidden="1" x14ac:dyDescent="0.2">
      <c r="A3905" s="7">
        <v>0.19578041099999999</v>
      </c>
      <c r="B3905" s="7">
        <v>-5.3833010000000003</v>
      </c>
      <c r="C3905" s="7">
        <v>0</v>
      </c>
      <c r="D3905" s="7">
        <v>-1.8912834620000001</v>
      </c>
      <c r="E3905" s="1">
        <v>285.49340000000001</v>
      </c>
      <c r="F3905" s="1">
        <v>0</v>
      </c>
      <c r="G3905" s="1">
        <v>382.69040000000001</v>
      </c>
      <c r="H3905" s="1">
        <v>0.81112140600000004</v>
      </c>
      <c r="I3905" s="1">
        <v>0</v>
      </c>
      <c r="J3905" s="2">
        <v>41982.57916666667</v>
      </c>
      <c r="K3905" s="2"/>
      <c r="L3905" s="2"/>
    </row>
    <row r="3906" spans="1:12" hidden="1" x14ac:dyDescent="0.2">
      <c r="A3906" s="7">
        <v>0.19594853000000001</v>
      </c>
      <c r="B3906" s="7">
        <v>-3.5160927040000001</v>
      </c>
      <c r="C3906" s="7">
        <v>0</v>
      </c>
      <c r="D3906" s="7">
        <v>-1.8912689380000001</v>
      </c>
      <c r="E3906" s="1">
        <v>285.49340000000001</v>
      </c>
      <c r="F3906" s="1">
        <v>0</v>
      </c>
      <c r="G3906" s="1">
        <v>382.69040000000001</v>
      </c>
      <c r="H3906" s="1">
        <v>1.130037</v>
      </c>
      <c r="I3906" s="1">
        <v>0</v>
      </c>
      <c r="J3906" s="2">
        <v>41982.57916666667</v>
      </c>
      <c r="K3906" s="2"/>
      <c r="L3906" s="2"/>
    </row>
    <row r="3907" spans="1:12" hidden="1" x14ac:dyDescent="0.2">
      <c r="A3907" s="7">
        <v>0.196114123</v>
      </c>
      <c r="B3907" s="7">
        <v>-1.6769486330000001</v>
      </c>
      <c r="C3907" s="7">
        <v>0</v>
      </c>
      <c r="D3907" s="7">
        <v>-1.891254633</v>
      </c>
      <c r="E3907" s="1">
        <v>285.49340000000001</v>
      </c>
      <c r="F3907" s="1">
        <v>0</v>
      </c>
      <c r="G3907" s="1">
        <v>382.69040000000001</v>
      </c>
      <c r="H3907" s="1">
        <v>1.382293</v>
      </c>
      <c r="I3907" s="1">
        <v>0</v>
      </c>
      <c r="J3907" s="2">
        <v>41982.57916666667</v>
      </c>
      <c r="K3907" s="2"/>
      <c r="L3907" s="2"/>
    </row>
    <row r="3908" spans="1:12" hidden="1" x14ac:dyDescent="0.2">
      <c r="A3908" s="7">
        <v>0.19611673399999999</v>
      </c>
      <c r="B3908" s="7">
        <v>-1.6479490000000001</v>
      </c>
      <c r="C3908" s="7">
        <v>0</v>
      </c>
      <c r="D3908" s="7">
        <v>-1.8912544069999999</v>
      </c>
      <c r="E3908" s="1">
        <v>285.49340000000001</v>
      </c>
      <c r="F3908" s="1">
        <v>0</v>
      </c>
      <c r="G3908" s="1">
        <v>382.69040000000001</v>
      </c>
      <c r="H3908" s="1">
        <v>1.383841876</v>
      </c>
      <c r="I3908" s="1">
        <v>0</v>
      </c>
      <c r="J3908" s="2">
        <v>41982.57916666667</v>
      </c>
      <c r="K3908" s="2"/>
      <c r="L3908" s="2"/>
    </row>
    <row r="3909" spans="1:12" hidden="1" x14ac:dyDescent="0.2">
      <c r="A3909" s="7">
        <v>0.19627971599999999</v>
      </c>
      <c r="B3909" s="7">
        <v>-1.636354128</v>
      </c>
      <c r="C3909" s="7">
        <v>0</v>
      </c>
      <c r="D3909" s="7">
        <v>-1.8912403280000001</v>
      </c>
      <c r="E3909" s="1">
        <v>285.49340000000001</v>
      </c>
      <c r="F3909" s="1">
        <v>0</v>
      </c>
      <c r="G3909" s="1">
        <v>382.69040000000001</v>
      </c>
      <c r="H3909" s="1">
        <v>1.4805219999999999</v>
      </c>
      <c r="I3909" s="1">
        <v>0</v>
      </c>
      <c r="J3909" s="2">
        <v>41982.57916666667</v>
      </c>
      <c r="K3909" s="2"/>
      <c r="L3909" s="2"/>
    </row>
    <row r="3910" spans="1:12" hidden="1" x14ac:dyDescent="0.2">
      <c r="A3910" s="7">
        <v>0.19645448900000001</v>
      </c>
      <c r="B3910" s="7">
        <v>-1.623920349</v>
      </c>
      <c r="C3910" s="7">
        <v>0</v>
      </c>
      <c r="D3910" s="7">
        <v>-1.891225229</v>
      </c>
      <c r="E3910" s="1">
        <v>285.49340000000001</v>
      </c>
      <c r="F3910" s="1">
        <v>0</v>
      </c>
      <c r="G3910" s="1">
        <v>382.69040000000001</v>
      </c>
      <c r="H3910" s="1">
        <v>1.516918</v>
      </c>
      <c r="I3910" s="1">
        <v>0</v>
      </c>
      <c r="J3910" s="2">
        <v>41982.57916666667</v>
      </c>
      <c r="K3910" s="2"/>
      <c r="L3910" s="2"/>
    </row>
    <row r="3911" spans="1:12" hidden="1" x14ac:dyDescent="0.2">
      <c r="A3911" s="7">
        <v>0.196960363</v>
      </c>
      <c r="B3911" s="7">
        <v>-1.5879313020000001</v>
      </c>
      <c r="C3911" s="7">
        <v>0</v>
      </c>
      <c r="D3911" s="7">
        <v>-1.8911815279999999</v>
      </c>
      <c r="E3911" s="1">
        <v>285.49340000000001</v>
      </c>
      <c r="F3911" s="1">
        <v>0</v>
      </c>
      <c r="G3911" s="1">
        <v>382.69040000000001</v>
      </c>
      <c r="H3911" s="1">
        <v>1.362554</v>
      </c>
      <c r="I3911" s="1">
        <v>0</v>
      </c>
      <c r="J3911" s="2">
        <v>41982.57916666667</v>
      </c>
      <c r="K3911" s="2"/>
      <c r="L3911" s="2"/>
    </row>
    <row r="3912" spans="1:12" hidden="1" x14ac:dyDescent="0.2">
      <c r="A3912" s="7">
        <v>0.197627787</v>
      </c>
      <c r="B3912" s="7">
        <v>-1.5404492489999999</v>
      </c>
      <c r="C3912" s="7">
        <v>0</v>
      </c>
      <c r="D3912" s="7">
        <v>-1.891123871</v>
      </c>
      <c r="E3912" s="1">
        <v>285.49340000000001</v>
      </c>
      <c r="F3912" s="1">
        <v>0</v>
      </c>
      <c r="G3912" s="1">
        <v>382.69040000000001</v>
      </c>
      <c r="H3912" s="1">
        <v>1.5031489999999998</v>
      </c>
      <c r="I3912" s="1">
        <v>0</v>
      </c>
      <c r="J3912" s="2">
        <v>41982.57916666667</v>
      </c>
      <c r="K3912" s="2"/>
      <c r="L3912" s="2"/>
    </row>
    <row r="3913" spans="1:12" hidden="1" x14ac:dyDescent="0.2">
      <c r="A3913" s="7">
        <v>0.19813366199999999</v>
      </c>
      <c r="B3913" s="7">
        <v>-1.504460202</v>
      </c>
      <c r="C3913" s="7">
        <v>0</v>
      </c>
      <c r="D3913" s="7">
        <v>-1.8910801690000001</v>
      </c>
      <c r="E3913" s="1">
        <v>285.49340000000001</v>
      </c>
      <c r="F3913" s="1">
        <v>0</v>
      </c>
      <c r="G3913" s="1">
        <v>382.69040000000001</v>
      </c>
      <c r="H3913" s="1">
        <v>1.9288130000000001</v>
      </c>
      <c r="I3913" s="1">
        <v>0</v>
      </c>
      <c r="J3913" s="2">
        <v>41982.57916666667</v>
      </c>
      <c r="K3913" s="2"/>
      <c r="L3913" s="2"/>
    </row>
    <row r="3914" spans="1:12" hidden="1" x14ac:dyDescent="0.2">
      <c r="A3914" s="7">
        <v>0.19830060199999999</v>
      </c>
      <c r="B3914" s="7">
        <v>-1.492583698</v>
      </c>
      <c r="C3914" s="7">
        <v>0</v>
      </c>
      <c r="D3914" s="7">
        <v>-1.8910657470000001</v>
      </c>
      <c r="E3914" s="1">
        <v>285.49340000000001</v>
      </c>
      <c r="F3914" s="1">
        <v>0</v>
      </c>
      <c r="G3914" s="1">
        <v>382.69040000000001</v>
      </c>
      <c r="H3914" s="1">
        <v>2</v>
      </c>
      <c r="I3914" s="1">
        <v>0</v>
      </c>
      <c r="J3914" s="2">
        <v>41982.57916666667</v>
      </c>
      <c r="K3914" s="2"/>
      <c r="L3914" s="2"/>
    </row>
    <row r="3915" spans="1:12" hidden="1" x14ac:dyDescent="0.2">
      <c r="A3915" s="7">
        <v>0.201673519</v>
      </c>
      <c r="B3915" s="7">
        <v>-1.252626757</v>
      </c>
      <c r="C3915" s="7">
        <v>0</v>
      </c>
      <c r="D3915" s="7">
        <v>-1.890774368</v>
      </c>
      <c r="E3915" s="1">
        <v>285.49340000000001</v>
      </c>
      <c r="F3915" s="1">
        <v>0</v>
      </c>
      <c r="G3915" s="1">
        <v>382.69040000000001</v>
      </c>
      <c r="H3915" s="1">
        <v>1.8977789999999999</v>
      </c>
      <c r="I3915" s="1">
        <v>0</v>
      </c>
      <c r="J3915" s="2">
        <v>41982.579861111109</v>
      </c>
      <c r="K3915" s="2"/>
      <c r="L3915" s="2"/>
    </row>
    <row r="3916" spans="1:12" hidden="1" x14ac:dyDescent="0.2">
      <c r="A3916" s="7">
        <v>0.20167613000000001</v>
      </c>
      <c r="B3916" s="7">
        <v>-1.2524409999999999</v>
      </c>
      <c r="C3916" s="7">
        <v>0</v>
      </c>
      <c r="D3916" s="7">
        <v>-1.890774143</v>
      </c>
      <c r="E3916" s="1">
        <v>285.49340000000001</v>
      </c>
      <c r="F3916" s="1">
        <v>0</v>
      </c>
      <c r="G3916" s="1">
        <v>382.69040000000001</v>
      </c>
      <c r="H3916" s="1">
        <v>1.8968037799999999</v>
      </c>
      <c r="I3916" s="1">
        <v>0</v>
      </c>
      <c r="J3916" s="2">
        <v>41982.579861111109</v>
      </c>
      <c r="K3916" s="2"/>
      <c r="L3916" s="2"/>
    </row>
    <row r="3917" spans="1:12" hidden="1" x14ac:dyDescent="0.2">
      <c r="A3917" s="7">
        <v>0.20183911099999999</v>
      </c>
      <c r="B3917" s="7">
        <v>-4.5904292089999998</v>
      </c>
      <c r="C3917" s="7">
        <v>0</v>
      </c>
      <c r="D3917" s="7">
        <v>-1.8907600630000001</v>
      </c>
      <c r="E3917" s="1">
        <v>285.49340000000001</v>
      </c>
      <c r="F3917" s="1">
        <v>0</v>
      </c>
      <c r="G3917" s="1">
        <v>382.69040000000001</v>
      </c>
      <c r="H3917" s="1">
        <v>1.835931</v>
      </c>
      <c r="I3917" s="1">
        <v>0</v>
      </c>
      <c r="J3917" s="2">
        <v>41982.579861111109</v>
      </c>
      <c r="K3917" s="2"/>
      <c r="L3917" s="2"/>
    </row>
    <row r="3918" spans="1:12" hidden="1" x14ac:dyDescent="0.2">
      <c r="A3918" s="7">
        <v>0.202013885</v>
      </c>
      <c r="B3918" s="7">
        <v>-8.1699249439999999</v>
      </c>
      <c r="C3918" s="7">
        <v>0</v>
      </c>
      <c r="D3918" s="7">
        <v>-1.8907449650000001</v>
      </c>
      <c r="E3918" s="1">
        <v>285.49340000000001</v>
      </c>
      <c r="F3918" s="1">
        <v>0</v>
      </c>
      <c r="G3918" s="1">
        <v>382.69040000000001</v>
      </c>
      <c r="H3918" s="1">
        <v>2</v>
      </c>
      <c r="I3918" s="1">
        <v>0</v>
      </c>
      <c r="J3918" s="2">
        <v>41982.579861111109</v>
      </c>
      <c r="K3918" s="2"/>
      <c r="L3918" s="2"/>
    </row>
    <row r="3919" spans="1:12" hidden="1" x14ac:dyDescent="0.2">
      <c r="A3919" s="7">
        <v>0.20201514800000001</v>
      </c>
      <c r="B3919" s="7">
        <v>-8.1958009999999994</v>
      </c>
      <c r="C3919" s="7">
        <v>0</v>
      </c>
      <c r="D3919" s="7">
        <v>-1.8907448549999999</v>
      </c>
      <c r="E3919" s="1">
        <v>285.49340000000001</v>
      </c>
      <c r="F3919" s="1">
        <v>0</v>
      </c>
      <c r="G3919" s="1">
        <v>382.69040000000001</v>
      </c>
      <c r="H3919" s="1">
        <v>2</v>
      </c>
      <c r="I3919" s="1">
        <v>0</v>
      </c>
      <c r="J3919" s="2">
        <v>41982.579861111109</v>
      </c>
      <c r="K3919" s="2"/>
      <c r="L3919" s="2"/>
    </row>
    <row r="3920" spans="1:12" hidden="1" x14ac:dyDescent="0.2">
      <c r="A3920" s="7">
        <v>0.20336069300000001</v>
      </c>
      <c r="B3920" s="7">
        <v>0</v>
      </c>
      <c r="C3920" s="7">
        <v>0</v>
      </c>
      <c r="D3920" s="7">
        <v>-1.890628617</v>
      </c>
      <c r="E3920" s="1">
        <v>285.49340000000001</v>
      </c>
      <c r="F3920" s="1">
        <v>0</v>
      </c>
      <c r="G3920" s="1">
        <v>382.69040000000001</v>
      </c>
      <c r="H3920" s="1">
        <v>2</v>
      </c>
      <c r="I3920" s="1">
        <v>0</v>
      </c>
      <c r="J3920" s="2">
        <v>41982.579861111109</v>
      </c>
      <c r="K3920" s="2"/>
      <c r="L3920" s="2"/>
    </row>
    <row r="3921" spans="1:12" hidden="1" x14ac:dyDescent="0.2">
      <c r="A3921" s="7">
        <v>0.20403468699999999</v>
      </c>
      <c r="B3921" s="7">
        <v>-6.1743160000000001</v>
      </c>
      <c r="C3921" s="7">
        <v>0</v>
      </c>
      <c r="D3921" s="7">
        <v>-1.8905703920000001</v>
      </c>
      <c r="E3921" s="1">
        <v>285.49340000000001</v>
      </c>
      <c r="F3921" s="1">
        <v>0</v>
      </c>
      <c r="G3921" s="1">
        <v>382.69040000000001</v>
      </c>
      <c r="H3921" s="1">
        <v>2</v>
      </c>
      <c r="I3921" s="1">
        <v>0</v>
      </c>
      <c r="J3921" s="2">
        <v>41982.579861111109</v>
      </c>
      <c r="K3921" s="2"/>
      <c r="L3921" s="2"/>
    </row>
    <row r="3922" spans="1:12" hidden="1" x14ac:dyDescent="0.2">
      <c r="A3922" s="7">
        <v>0.20470750200000001</v>
      </c>
      <c r="B3922" s="7">
        <v>0.39550780000000002</v>
      </c>
      <c r="C3922" s="7">
        <v>0</v>
      </c>
      <c r="D3922" s="7">
        <v>-1.890512269</v>
      </c>
      <c r="E3922" s="1">
        <v>285.49340000000001</v>
      </c>
      <c r="F3922" s="1">
        <v>0</v>
      </c>
      <c r="G3922" s="1">
        <v>382.69040000000001</v>
      </c>
      <c r="H3922" s="1">
        <v>2</v>
      </c>
      <c r="I3922" s="1">
        <v>0</v>
      </c>
      <c r="J3922" s="2">
        <v>41982.580555555556</v>
      </c>
      <c r="K3922" s="2"/>
      <c r="L3922" s="2"/>
    </row>
    <row r="3923" spans="1:12" hidden="1" x14ac:dyDescent="0.2">
      <c r="A3923" s="7">
        <v>0.206223777</v>
      </c>
      <c r="B3923" s="7">
        <v>0.57128909999999999</v>
      </c>
      <c r="C3923" s="7">
        <v>0</v>
      </c>
      <c r="D3923" s="7">
        <v>-1.890381281</v>
      </c>
      <c r="E3923" s="1">
        <v>285.49340000000001</v>
      </c>
      <c r="F3923" s="1">
        <v>0</v>
      </c>
      <c r="G3923" s="1">
        <v>382.69040000000001</v>
      </c>
      <c r="H3923" s="1">
        <v>2</v>
      </c>
      <c r="I3923" s="1">
        <v>0</v>
      </c>
      <c r="J3923" s="2">
        <v>41982.580555555556</v>
      </c>
      <c r="K3923" s="2"/>
      <c r="L3923" s="2"/>
    </row>
    <row r="3924" spans="1:12" hidden="1" x14ac:dyDescent="0.2">
      <c r="A3924" s="7">
        <v>0.20689785499999999</v>
      </c>
      <c r="B3924" s="7">
        <v>0.90208076400000003</v>
      </c>
      <c r="C3924" s="7">
        <v>0</v>
      </c>
      <c r="D3924" s="7">
        <v>-1.890323048</v>
      </c>
      <c r="E3924" s="1">
        <v>285.49340000000001</v>
      </c>
      <c r="F3924" s="1">
        <v>0</v>
      </c>
      <c r="G3924" s="1">
        <v>382.69040000000001</v>
      </c>
      <c r="H3924" s="1">
        <v>2</v>
      </c>
      <c r="I3924" s="1">
        <v>0</v>
      </c>
      <c r="J3924" s="2">
        <v>41982.580555555556</v>
      </c>
      <c r="K3924" s="2"/>
      <c r="L3924" s="2"/>
    </row>
    <row r="3925" spans="1:12" hidden="1" x14ac:dyDescent="0.2">
      <c r="A3925" s="7">
        <v>0.20706740600000001</v>
      </c>
      <c r="B3925" s="7">
        <v>0.98528501599999996</v>
      </c>
      <c r="C3925" s="7">
        <v>0</v>
      </c>
      <c r="D3925" s="7">
        <v>-1.890308401</v>
      </c>
      <c r="E3925" s="1">
        <v>285.49340000000001</v>
      </c>
      <c r="F3925" s="1">
        <v>0</v>
      </c>
      <c r="G3925" s="1">
        <v>382.69040000000001</v>
      </c>
      <c r="H3925" s="1">
        <v>2</v>
      </c>
      <c r="I3925" s="1">
        <v>0</v>
      </c>
      <c r="J3925" s="2">
        <v>41982.580555555556</v>
      </c>
      <c r="K3925" s="2"/>
      <c r="L3925" s="2"/>
    </row>
    <row r="3926" spans="1:12" hidden="1" x14ac:dyDescent="0.2">
      <c r="A3926" s="7">
        <v>0.20739850700000001</v>
      </c>
      <c r="B3926" s="7">
        <v>1.1477668379999999</v>
      </c>
      <c r="C3926" s="7">
        <v>0</v>
      </c>
      <c r="D3926" s="7">
        <v>-1.8902797979999999</v>
      </c>
      <c r="E3926" s="1">
        <v>285.49340000000001</v>
      </c>
      <c r="F3926" s="1">
        <v>0</v>
      </c>
      <c r="G3926" s="1">
        <v>382.69040000000001</v>
      </c>
      <c r="H3926" s="1">
        <v>1.5694779999999999</v>
      </c>
      <c r="I3926" s="1">
        <v>0</v>
      </c>
      <c r="J3926" s="2">
        <v>41982.580555555556</v>
      </c>
      <c r="K3926" s="2"/>
      <c r="L3926" s="2"/>
    </row>
    <row r="3927" spans="1:12" hidden="1" x14ac:dyDescent="0.2">
      <c r="A3927" s="7">
        <v>0.207569322</v>
      </c>
      <c r="B3927" s="7">
        <v>1.2315910859999999</v>
      </c>
      <c r="C3927" s="7">
        <v>0</v>
      </c>
      <c r="D3927" s="7">
        <v>-1.890265042</v>
      </c>
      <c r="E3927" s="1">
        <v>285.49340000000001</v>
      </c>
      <c r="F3927" s="1">
        <v>0</v>
      </c>
      <c r="G3927" s="1">
        <v>382.69040000000001</v>
      </c>
      <c r="H3927" s="1">
        <v>0.96700050000000004</v>
      </c>
      <c r="I3927" s="1">
        <v>0</v>
      </c>
      <c r="J3927" s="2">
        <v>41982.580555555556</v>
      </c>
      <c r="K3927" s="2"/>
      <c r="L3927" s="2"/>
    </row>
    <row r="3928" spans="1:12" hidden="1" x14ac:dyDescent="0.2">
      <c r="A3928" s="7">
        <v>0.20773483000000001</v>
      </c>
      <c r="B3928" s="7">
        <v>1.3128113370000001</v>
      </c>
      <c r="C3928" s="7">
        <v>0</v>
      </c>
      <c r="D3928" s="7">
        <v>-1.890250744</v>
      </c>
      <c r="E3928" s="1">
        <v>285.49340000000001</v>
      </c>
      <c r="F3928" s="1">
        <v>0</v>
      </c>
      <c r="G3928" s="1">
        <v>382.69040000000001</v>
      </c>
      <c r="H3928" s="1">
        <v>0.51854359999999999</v>
      </c>
      <c r="I3928" s="1">
        <v>0</v>
      </c>
      <c r="J3928" s="2">
        <v>41982.580555555556</v>
      </c>
      <c r="K3928" s="2"/>
      <c r="L3928" s="2"/>
    </row>
    <row r="3929" spans="1:12" hidden="1" x14ac:dyDescent="0.2">
      <c r="A3929" s="7">
        <v>0.20807519599999999</v>
      </c>
      <c r="B3929" s="7">
        <v>1.479839836</v>
      </c>
      <c r="C3929" s="7">
        <v>0</v>
      </c>
      <c r="D3929" s="7">
        <v>-1.8902213400000001</v>
      </c>
      <c r="E3929" s="1">
        <v>285.49340000000001</v>
      </c>
      <c r="F3929" s="1">
        <v>0</v>
      </c>
      <c r="G3929" s="1">
        <v>382.69040000000001</v>
      </c>
      <c r="H3929" s="1">
        <v>0</v>
      </c>
      <c r="I3929" s="1">
        <v>0</v>
      </c>
      <c r="J3929" s="2">
        <v>41982.580555555556</v>
      </c>
      <c r="K3929" s="2"/>
      <c r="L3929" s="2"/>
    </row>
    <row r="3930" spans="1:12" hidden="1" x14ac:dyDescent="0.2">
      <c r="A3930" s="7">
        <v>0.20976102299999999</v>
      </c>
      <c r="B3930" s="7">
        <v>2.3071290000000002</v>
      </c>
      <c r="C3930" s="7">
        <v>0</v>
      </c>
      <c r="D3930" s="7">
        <v>-1.8900757050000001</v>
      </c>
      <c r="E3930" s="1">
        <v>285.49340000000001</v>
      </c>
      <c r="F3930" s="1">
        <v>0</v>
      </c>
      <c r="G3930" s="1">
        <v>382.69040000000001</v>
      </c>
      <c r="H3930" s="1">
        <v>0</v>
      </c>
      <c r="I3930" s="1">
        <v>0</v>
      </c>
      <c r="J3930" s="2">
        <v>41982.581250000003</v>
      </c>
      <c r="K3930" s="2"/>
      <c r="L3930" s="2"/>
    </row>
    <row r="3931" spans="1:12" hidden="1" x14ac:dyDescent="0.2">
      <c r="A3931" s="7">
        <v>0.21312871799999999</v>
      </c>
      <c r="B3931" s="7">
        <v>-0.45928092799999998</v>
      </c>
      <c r="C3931" s="7">
        <v>0</v>
      </c>
      <c r="D3931" s="7">
        <v>-1.889784777</v>
      </c>
      <c r="E3931" s="1">
        <v>285.49340000000001</v>
      </c>
      <c r="F3931" s="1">
        <v>0</v>
      </c>
      <c r="G3931" s="1">
        <v>382.69040000000001</v>
      </c>
      <c r="H3931" s="1">
        <v>0</v>
      </c>
      <c r="I3931" s="1">
        <v>0</v>
      </c>
      <c r="J3931" s="2">
        <v>41982.581250000003</v>
      </c>
      <c r="K3931" s="2"/>
      <c r="L3931" s="2"/>
    </row>
    <row r="3932" spans="1:12" hidden="1" x14ac:dyDescent="0.2">
      <c r="A3932" s="7">
        <v>0.21313132900000001</v>
      </c>
      <c r="B3932" s="7">
        <v>-0.4614258</v>
      </c>
      <c r="C3932" s="7">
        <v>0</v>
      </c>
      <c r="D3932" s="7">
        <v>-1.889784551</v>
      </c>
      <c r="E3932" s="1">
        <v>285.49340000000001</v>
      </c>
      <c r="F3932" s="1">
        <v>0</v>
      </c>
      <c r="G3932" s="1">
        <v>382.69040000000001</v>
      </c>
      <c r="H3932" s="1">
        <v>8.1903750000000003E-5</v>
      </c>
      <c r="I3932" s="1">
        <v>0</v>
      </c>
      <c r="J3932" s="2">
        <v>41982.581250000003</v>
      </c>
      <c r="K3932" s="2"/>
      <c r="L3932" s="2"/>
    </row>
    <row r="3933" spans="1:12" hidden="1" x14ac:dyDescent="0.2">
      <c r="A3933" s="7">
        <v>0.21548988599999999</v>
      </c>
      <c r="B3933" s="7">
        <v>-0.86136680399999999</v>
      </c>
      <c r="C3933" s="7">
        <v>0</v>
      </c>
      <c r="D3933" s="7">
        <v>-1.8895808009999999</v>
      </c>
      <c r="E3933" s="1">
        <v>285.49340000000001</v>
      </c>
      <c r="F3933" s="1">
        <v>0</v>
      </c>
      <c r="G3933" s="1">
        <v>382.69040000000001</v>
      </c>
      <c r="H3933" s="1">
        <v>7.4065010000000001E-2</v>
      </c>
      <c r="I3933" s="1">
        <v>0</v>
      </c>
      <c r="J3933" s="2">
        <v>41982.581944444442</v>
      </c>
      <c r="K3933" s="2"/>
      <c r="L3933" s="2"/>
    </row>
    <row r="3934" spans="1:12" hidden="1" x14ac:dyDescent="0.2">
      <c r="A3934" s="7">
        <v>0.216162616</v>
      </c>
      <c r="B3934" s="7">
        <v>-0.97544182599999996</v>
      </c>
      <c r="C3934" s="7">
        <v>0</v>
      </c>
      <c r="D3934" s="7">
        <v>-1.889522685</v>
      </c>
      <c r="E3934" s="1">
        <v>285.49340000000001</v>
      </c>
      <c r="F3934" s="1">
        <v>0</v>
      </c>
      <c r="G3934" s="1">
        <v>382.69040000000001</v>
      </c>
      <c r="H3934" s="1">
        <v>0.72705580000000003</v>
      </c>
      <c r="I3934" s="1">
        <v>0</v>
      </c>
      <c r="J3934" s="2">
        <v>41982.581944444442</v>
      </c>
      <c r="K3934" s="2"/>
      <c r="L3934" s="2"/>
    </row>
    <row r="3935" spans="1:12" hidden="1" x14ac:dyDescent="0.2">
      <c r="A3935" s="7">
        <v>0.21632820899999999</v>
      </c>
      <c r="B3935" s="7">
        <v>-1.00352139</v>
      </c>
      <c r="C3935" s="7">
        <v>0</v>
      </c>
      <c r="D3935" s="7">
        <v>-1.8895083800000001</v>
      </c>
      <c r="E3935" s="1">
        <v>285.49340000000001</v>
      </c>
      <c r="F3935" s="1">
        <v>0</v>
      </c>
      <c r="G3935" s="1">
        <v>382.69040000000001</v>
      </c>
      <c r="H3935" s="1">
        <v>0.82297449999999994</v>
      </c>
      <c r="I3935" s="1">
        <v>0</v>
      </c>
      <c r="J3935" s="2">
        <v>41982.581944444442</v>
      </c>
      <c r="K3935" s="2"/>
      <c r="L3935" s="2"/>
    </row>
    <row r="3936" spans="1:12" hidden="1" x14ac:dyDescent="0.2">
      <c r="A3936" s="7">
        <v>0.21633082000000001</v>
      </c>
      <c r="B3936" s="7">
        <v>-1.003964152</v>
      </c>
      <c r="C3936" s="7">
        <v>0</v>
      </c>
      <c r="D3936" s="7">
        <v>-1.8895081540000001</v>
      </c>
      <c r="E3936" s="1">
        <v>285.49340000000001</v>
      </c>
      <c r="F3936" s="1">
        <v>0</v>
      </c>
      <c r="G3936" s="1">
        <v>382.69040000000001</v>
      </c>
      <c r="H3936" s="1">
        <v>0.82256468760000001</v>
      </c>
      <c r="I3936" s="1">
        <v>0</v>
      </c>
      <c r="J3936" s="2">
        <v>41982.581944444442</v>
      </c>
      <c r="K3936" s="2"/>
      <c r="L3936" s="2"/>
    </row>
    <row r="3937" spans="1:12" hidden="1" x14ac:dyDescent="0.2">
      <c r="A3937" s="7">
        <v>0.216500371</v>
      </c>
      <c r="B3937" s="7">
        <v>-1.032715</v>
      </c>
      <c r="C3937" s="7">
        <v>0</v>
      </c>
      <c r="D3937" s="7">
        <v>-1.8894935070000001</v>
      </c>
      <c r="E3937" s="1">
        <v>285.49340000000001</v>
      </c>
      <c r="F3937" s="1">
        <v>0</v>
      </c>
      <c r="G3937" s="1">
        <v>382.69040000000001</v>
      </c>
      <c r="H3937" s="1">
        <v>0.79595343760000004</v>
      </c>
      <c r="I3937" s="1">
        <v>0</v>
      </c>
      <c r="J3937" s="2">
        <v>41982.581944444442</v>
      </c>
      <c r="K3937" s="2"/>
      <c r="L3937" s="2"/>
    </row>
    <row r="3938" spans="1:12" hidden="1" x14ac:dyDescent="0.2">
      <c r="A3938" s="7">
        <v>0.21683408300000001</v>
      </c>
      <c r="B3938" s="7">
        <v>-1.6755419090000001</v>
      </c>
      <c r="C3938" s="7">
        <v>0</v>
      </c>
      <c r="D3938" s="7">
        <v>-1.889464678</v>
      </c>
      <c r="E3938" s="1">
        <v>285.49340000000001</v>
      </c>
      <c r="F3938" s="1">
        <v>0</v>
      </c>
      <c r="G3938" s="1">
        <v>382.69040000000001</v>
      </c>
      <c r="H3938" s="1">
        <v>0.74357699999999993</v>
      </c>
      <c r="I3938" s="1">
        <v>0</v>
      </c>
      <c r="J3938" s="2">
        <v>41982.581944444442</v>
      </c>
      <c r="K3938" s="2"/>
      <c r="L3938" s="2"/>
    </row>
    <row r="3939" spans="1:12" hidden="1" x14ac:dyDescent="0.2">
      <c r="A3939" s="7">
        <v>0.21717436500000001</v>
      </c>
      <c r="B3939" s="7">
        <v>-2.33102418</v>
      </c>
      <c r="C3939" s="7">
        <v>0</v>
      </c>
      <c r="D3939" s="7">
        <v>-1.889435282</v>
      </c>
      <c r="E3939" s="1">
        <v>285.49340000000001</v>
      </c>
      <c r="F3939" s="1">
        <v>0</v>
      </c>
      <c r="G3939" s="1">
        <v>382.69040000000001</v>
      </c>
      <c r="H3939" s="1">
        <v>0.8813358</v>
      </c>
      <c r="I3939" s="1">
        <v>0</v>
      </c>
      <c r="J3939" s="2">
        <v>41982.581944444442</v>
      </c>
      <c r="K3939" s="2"/>
      <c r="L3939" s="2"/>
    </row>
    <row r="3940" spans="1:12" hidden="1" x14ac:dyDescent="0.2">
      <c r="A3940" s="7">
        <v>0.21750554999999999</v>
      </c>
      <c r="B3940" s="7">
        <v>-2.96898369</v>
      </c>
      <c r="C3940" s="7">
        <v>0</v>
      </c>
      <c r="D3940" s="7">
        <v>-1.8894066709999999</v>
      </c>
      <c r="E3940" s="1">
        <v>285.49340000000001</v>
      </c>
      <c r="F3940" s="1">
        <v>0</v>
      </c>
      <c r="G3940" s="1">
        <v>382.69040000000001</v>
      </c>
      <c r="H3940" s="1">
        <v>1.0981289999999999</v>
      </c>
      <c r="I3940" s="1">
        <v>0</v>
      </c>
      <c r="J3940" s="2">
        <v>41982.581944444442</v>
      </c>
      <c r="K3940" s="2"/>
      <c r="L3940" s="2"/>
    </row>
    <row r="3941" spans="1:12" hidden="1" x14ac:dyDescent="0.2">
      <c r="A3941" s="7">
        <v>0.21767636500000001</v>
      </c>
      <c r="B3941" s="7">
        <v>-3.2980227929999999</v>
      </c>
      <c r="C3941" s="7">
        <v>0</v>
      </c>
      <c r="D3941" s="7">
        <v>-1.889391915</v>
      </c>
      <c r="E3941" s="1">
        <v>285.49340000000001</v>
      </c>
      <c r="F3941" s="1">
        <v>0</v>
      </c>
      <c r="G3941" s="1">
        <v>382.69040000000001</v>
      </c>
      <c r="H3941" s="1">
        <v>1.1861729999999999</v>
      </c>
      <c r="I3941" s="1">
        <v>0</v>
      </c>
      <c r="J3941" s="2">
        <v>41982.581944444442</v>
      </c>
      <c r="K3941" s="2"/>
      <c r="L3941" s="2"/>
    </row>
    <row r="3942" spans="1:12" hidden="1" x14ac:dyDescent="0.2">
      <c r="A3942" s="7">
        <v>0.21801664700000001</v>
      </c>
      <c r="B3942" s="7">
        <v>-3.9535050639999998</v>
      </c>
      <c r="C3942" s="7">
        <v>0</v>
      </c>
      <c r="D3942" s="7">
        <v>-1.8893625190000001</v>
      </c>
      <c r="E3942" s="1">
        <v>285.49340000000001</v>
      </c>
      <c r="F3942" s="1">
        <v>0</v>
      </c>
      <c r="G3942" s="1">
        <v>382.69040000000001</v>
      </c>
      <c r="H3942" s="1">
        <v>0.95153109999999996</v>
      </c>
      <c r="I3942" s="1">
        <v>0</v>
      </c>
      <c r="J3942" s="2">
        <v>41982.581944444442</v>
      </c>
      <c r="K3942" s="2"/>
      <c r="L3942" s="2"/>
    </row>
    <row r="3943" spans="1:12" hidden="1" x14ac:dyDescent="0.2">
      <c r="A3943" s="7">
        <v>0.218182239</v>
      </c>
      <c r="B3943" s="7">
        <v>-4.2724848189999998</v>
      </c>
      <c r="C3943" s="7">
        <v>0</v>
      </c>
      <c r="D3943" s="7">
        <v>-1.889348214</v>
      </c>
      <c r="E3943" s="1">
        <v>285.49340000000001</v>
      </c>
      <c r="F3943" s="1">
        <v>0</v>
      </c>
      <c r="G3943" s="1">
        <v>382.69040000000001</v>
      </c>
      <c r="H3943" s="1">
        <v>0.89634609999999992</v>
      </c>
      <c r="I3943" s="1">
        <v>0</v>
      </c>
      <c r="J3943" s="2">
        <v>41982.581944444442</v>
      </c>
      <c r="K3943" s="2"/>
      <c r="L3943" s="2"/>
    </row>
    <row r="3944" spans="1:12" hidden="1" x14ac:dyDescent="0.2">
      <c r="A3944" s="7">
        <v>0.21834774800000001</v>
      </c>
      <c r="B3944" s="7">
        <v>-4.5913022989999996</v>
      </c>
      <c r="C3944" s="7">
        <v>0</v>
      </c>
      <c r="D3944" s="7">
        <v>-1.889333916</v>
      </c>
      <c r="E3944" s="1">
        <v>285.49340000000001</v>
      </c>
      <c r="F3944" s="1">
        <v>0</v>
      </c>
      <c r="G3944" s="1">
        <v>382.69040000000001</v>
      </c>
      <c r="H3944" s="1">
        <v>0.94364210000000004</v>
      </c>
      <c r="I3944" s="1">
        <v>0</v>
      </c>
      <c r="J3944" s="2">
        <v>41982.581944444442</v>
      </c>
      <c r="K3944" s="2"/>
      <c r="L3944" s="2"/>
    </row>
    <row r="3945" spans="1:12" hidden="1" x14ac:dyDescent="0.2">
      <c r="A3945" s="7">
        <v>0.21885631699999999</v>
      </c>
      <c r="B3945" s="7">
        <v>-5.5709562740000003</v>
      </c>
      <c r="C3945" s="7">
        <v>0</v>
      </c>
      <c r="D3945" s="7">
        <v>-1.8892899809999999</v>
      </c>
      <c r="E3945" s="1">
        <v>285.49340000000001</v>
      </c>
      <c r="F3945" s="1">
        <v>0</v>
      </c>
      <c r="G3945" s="1">
        <v>382.69040000000001</v>
      </c>
      <c r="H3945" s="1">
        <v>1.3768790000000002</v>
      </c>
      <c r="I3945" s="1">
        <v>0</v>
      </c>
      <c r="J3945" s="2">
        <v>41982.581944444442</v>
      </c>
      <c r="K3945" s="2"/>
      <c r="L3945" s="2"/>
    </row>
    <row r="3946" spans="1:12" hidden="1" x14ac:dyDescent="0.2">
      <c r="A3946" s="7">
        <v>0.21919525200000001</v>
      </c>
      <c r="B3946" s="7">
        <v>-6.2238425709999996</v>
      </c>
      <c r="C3946" s="7">
        <v>0</v>
      </c>
      <c r="D3946" s="7">
        <v>-1.8892607020000001</v>
      </c>
      <c r="E3946" s="1">
        <v>285.49340000000001</v>
      </c>
      <c r="F3946" s="1">
        <v>0</v>
      </c>
      <c r="G3946" s="1">
        <v>382.69040000000001</v>
      </c>
      <c r="H3946" s="1">
        <v>2</v>
      </c>
      <c r="I3946" s="1">
        <v>0</v>
      </c>
      <c r="J3946" s="2">
        <v>41982.581944444442</v>
      </c>
      <c r="K3946" s="2"/>
      <c r="L3946" s="2"/>
    </row>
    <row r="3947" spans="1:12" hidden="1" x14ac:dyDescent="0.2">
      <c r="A3947" s="7">
        <v>0.21936345500000001</v>
      </c>
      <c r="B3947" s="7">
        <v>-6.5478519999999998</v>
      </c>
      <c r="C3947" s="7">
        <v>0</v>
      </c>
      <c r="D3947" s="7">
        <v>-1.8892461709999999</v>
      </c>
      <c r="E3947" s="1">
        <v>285.49340000000001</v>
      </c>
      <c r="F3947" s="1">
        <v>0</v>
      </c>
      <c r="G3947" s="1">
        <v>382.69040000000001</v>
      </c>
      <c r="H3947" s="1">
        <v>1.997408302</v>
      </c>
      <c r="I3947" s="1">
        <v>0</v>
      </c>
      <c r="J3947" s="2">
        <v>41982.582638888889</v>
      </c>
      <c r="K3947" s="2"/>
      <c r="L3947" s="2"/>
    </row>
    <row r="3948" spans="1:12" hidden="1" x14ac:dyDescent="0.2">
      <c r="A3948" s="7">
        <v>0.22037393999999999</v>
      </c>
      <c r="B3948" s="7">
        <v>-0.92285159999999999</v>
      </c>
      <c r="C3948" s="7">
        <v>0</v>
      </c>
      <c r="D3948" s="7">
        <v>-1.8891588770000001</v>
      </c>
      <c r="E3948" s="1">
        <v>285.49340000000001</v>
      </c>
      <c r="F3948" s="1">
        <v>0</v>
      </c>
      <c r="G3948" s="1">
        <v>382.69040000000001</v>
      </c>
      <c r="H3948" s="1">
        <v>1.9818386430000001</v>
      </c>
      <c r="I3948" s="1">
        <v>0</v>
      </c>
      <c r="J3948" s="2">
        <v>41982.582638888889</v>
      </c>
      <c r="K3948" s="2"/>
      <c r="L3948" s="2"/>
    </row>
    <row r="3949" spans="1:12" hidden="1" x14ac:dyDescent="0.2">
      <c r="A3949" s="7">
        <v>0.221553893</v>
      </c>
      <c r="B3949" s="7">
        <v>-2.087402</v>
      </c>
      <c r="C3949" s="7">
        <v>0</v>
      </c>
      <c r="D3949" s="7">
        <v>-1.8890569429999999</v>
      </c>
      <c r="E3949" s="1">
        <v>285.49340000000001</v>
      </c>
      <c r="F3949" s="1">
        <v>0</v>
      </c>
      <c r="G3949" s="1">
        <v>382.69040000000001</v>
      </c>
      <c r="H3949" s="1">
        <v>1.9636578199999999</v>
      </c>
      <c r="I3949" s="1">
        <v>0</v>
      </c>
      <c r="J3949" s="2">
        <v>41982.582638888889</v>
      </c>
      <c r="K3949" s="2"/>
      <c r="L3949" s="2"/>
    </row>
    <row r="3950" spans="1:12" hidden="1" x14ac:dyDescent="0.2">
      <c r="A3950" s="7">
        <v>0.221890216</v>
      </c>
      <c r="B3950" s="7">
        <v>5.4272460000000002</v>
      </c>
      <c r="C3950" s="7">
        <v>0</v>
      </c>
      <c r="D3950" s="7">
        <v>-1.8890278890000001</v>
      </c>
      <c r="E3950" s="1">
        <v>285.49340000000001</v>
      </c>
      <c r="F3950" s="1">
        <v>0</v>
      </c>
      <c r="G3950" s="1">
        <v>382.69040000000001</v>
      </c>
      <c r="H3950" s="1">
        <v>1.9584757210000001</v>
      </c>
      <c r="I3950" s="1">
        <v>0</v>
      </c>
      <c r="J3950" s="2">
        <v>41982.582638888889</v>
      </c>
      <c r="K3950" s="2"/>
      <c r="L3950" s="2"/>
    </row>
    <row r="3951" spans="1:12" hidden="1" x14ac:dyDescent="0.2">
      <c r="A3951" s="7">
        <v>0.222229234</v>
      </c>
      <c r="B3951" s="7">
        <v>0.32958979999999999</v>
      </c>
      <c r="C3951" s="7">
        <v>0</v>
      </c>
      <c r="D3951" s="7">
        <v>-1.888998602</v>
      </c>
      <c r="E3951" s="1">
        <v>285.49340000000001</v>
      </c>
      <c r="F3951" s="1">
        <v>0</v>
      </c>
      <c r="G3951" s="1">
        <v>382.69040000000001</v>
      </c>
      <c r="H3951" s="1">
        <v>1.9532520919999998</v>
      </c>
      <c r="I3951" s="1">
        <v>0</v>
      </c>
      <c r="J3951" s="2">
        <v>41982.582638888889</v>
      </c>
      <c r="K3951" s="2"/>
      <c r="L3951" s="2"/>
    </row>
    <row r="3952" spans="1:12" hidden="1" x14ac:dyDescent="0.2">
      <c r="A3952" s="7">
        <v>0.22407534700000001</v>
      </c>
      <c r="B3952" s="7">
        <v>-0.37151996599999998</v>
      </c>
      <c r="C3952" s="7">
        <v>0</v>
      </c>
      <c r="D3952" s="7">
        <v>-1.8888391200000001</v>
      </c>
      <c r="E3952" s="1">
        <v>285.49340000000001</v>
      </c>
      <c r="F3952" s="1">
        <v>0</v>
      </c>
      <c r="G3952" s="1">
        <v>382.69040000000001</v>
      </c>
      <c r="H3952" s="1">
        <v>1.9248070000000002</v>
      </c>
      <c r="I3952" s="1">
        <v>0</v>
      </c>
      <c r="J3952" s="2">
        <v>41982.582638888889</v>
      </c>
      <c r="K3952" s="2"/>
      <c r="L3952" s="2"/>
    </row>
    <row r="3953" spans="1:12" hidden="1" x14ac:dyDescent="0.2">
      <c r="A3953" s="7">
        <v>0.22408065399999999</v>
      </c>
      <c r="B3953" s="7">
        <v>-0.37353520000000001</v>
      </c>
      <c r="C3953" s="7">
        <v>0</v>
      </c>
      <c r="D3953" s="7">
        <v>-1.8888386619999999</v>
      </c>
      <c r="E3953" s="1">
        <v>285.49340000000001</v>
      </c>
      <c r="F3953" s="1">
        <v>0</v>
      </c>
      <c r="G3953" s="1">
        <v>382.69040000000001</v>
      </c>
      <c r="H3953" s="1">
        <v>1.9092131480000001</v>
      </c>
      <c r="I3953" s="1">
        <v>0</v>
      </c>
      <c r="J3953" s="2">
        <v>41982.582638888889</v>
      </c>
      <c r="K3953" s="2"/>
      <c r="L3953" s="2"/>
    </row>
    <row r="3954" spans="1:12" hidden="1" x14ac:dyDescent="0.2">
      <c r="A3954" s="7">
        <v>0.22424877300000001</v>
      </c>
      <c r="B3954" s="7">
        <v>1.2885074489999999</v>
      </c>
      <c r="C3954" s="7">
        <v>0</v>
      </c>
      <c r="D3954" s="7">
        <v>-1.8888241379999999</v>
      </c>
      <c r="E3954" s="1">
        <v>285.49340000000001</v>
      </c>
      <c r="F3954" s="1">
        <v>0</v>
      </c>
      <c r="G3954" s="1">
        <v>382.69040000000001</v>
      </c>
      <c r="H3954" s="1">
        <v>1.41516</v>
      </c>
      <c r="I3954" s="1">
        <v>0</v>
      </c>
      <c r="J3954" s="2">
        <v>41982.582638888889</v>
      </c>
      <c r="K3954" s="2"/>
      <c r="L3954" s="2"/>
    </row>
    <row r="3955" spans="1:12" hidden="1" x14ac:dyDescent="0.2">
      <c r="A3955" s="7">
        <v>0.22441040700000001</v>
      </c>
      <c r="B3955" s="7">
        <v>2.8864331070000002</v>
      </c>
      <c r="C3955" s="7">
        <v>0</v>
      </c>
      <c r="D3955" s="7">
        <v>-1.8888101749999999</v>
      </c>
      <c r="E3955" s="1">
        <v>285.49340000000001</v>
      </c>
      <c r="F3955" s="1">
        <v>0</v>
      </c>
      <c r="G3955" s="1">
        <v>382.69040000000001</v>
      </c>
      <c r="H3955" s="1">
        <v>1.0135080000000001</v>
      </c>
      <c r="I3955" s="1">
        <v>0</v>
      </c>
      <c r="J3955" s="2">
        <v>41982.583333333336</v>
      </c>
      <c r="K3955" s="2"/>
      <c r="L3955" s="2"/>
    </row>
    <row r="3956" spans="1:12" hidden="1" x14ac:dyDescent="0.2">
      <c r="A3956" s="7">
        <v>0.22458518</v>
      </c>
      <c r="B3956" s="7">
        <v>4.6142580000000004</v>
      </c>
      <c r="C3956" s="7">
        <v>0</v>
      </c>
      <c r="D3956" s="7">
        <v>-1.8887950769999999</v>
      </c>
      <c r="E3956" s="1">
        <v>285.49340000000001</v>
      </c>
      <c r="F3956" s="1">
        <v>0</v>
      </c>
      <c r="G3956" s="1">
        <v>382.69040000000001</v>
      </c>
      <c r="H3956" s="1">
        <v>0.49500968849999999</v>
      </c>
      <c r="I3956" s="1">
        <v>0</v>
      </c>
      <c r="J3956" s="2">
        <v>41982.583333333336</v>
      </c>
      <c r="K3956" s="2"/>
      <c r="L3956" s="2"/>
    </row>
    <row r="3957" spans="1:12" hidden="1" x14ac:dyDescent="0.2">
      <c r="A3957" s="7">
        <v>0.22475203599999999</v>
      </c>
      <c r="B3957" s="7">
        <v>3.9953132280000001</v>
      </c>
      <c r="C3957" s="7">
        <v>0</v>
      </c>
      <c r="D3957" s="7">
        <v>-1.8887806620000001</v>
      </c>
      <c r="E3957" s="1">
        <v>285.49340000000001</v>
      </c>
      <c r="F3957" s="1">
        <v>0</v>
      </c>
      <c r="G3957" s="1">
        <v>382.69040000000001</v>
      </c>
      <c r="H3957" s="1">
        <v>0</v>
      </c>
      <c r="I3957" s="1">
        <v>0</v>
      </c>
      <c r="J3957" s="2">
        <v>41982.583333333336</v>
      </c>
      <c r="K3957" s="2"/>
      <c r="L3957" s="2"/>
    </row>
    <row r="3958" spans="1:12" hidden="1" x14ac:dyDescent="0.2">
      <c r="A3958" s="7">
        <v>0.226439211</v>
      </c>
      <c r="B3958" s="7">
        <v>-2.2631839999999999</v>
      </c>
      <c r="C3958" s="7">
        <v>0</v>
      </c>
      <c r="D3958" s="7">
        <v>-1.888634911</v>
      </c>
      <c r="E3958" s="1">
        <v>285.49340000000001</v>
      </c>
      <c r="F3958" s="1">
        <v>0</v>
      </c>
      <c r="G3958" s="1">
        <v>382.69040000000001</v>
      </c>
      <c r="H3958" s="1">
        <v>6.7219468100000006E-3</v>
      </c>
      <c r="I3958" s="1">
        <v>0</v>
      </c>
      <c r="J3958" s="2">
        <v>41982.583333333336</v>
      </c>
      <c r="K3958" s="2"/>
      <c r="L3958" s="2"/>
    </row>
    <row r="3959" spans="1:12" hidden="1" x14ac:dyDescent="0.2">
      <c r="A3959" s="7">
        <v>0.22828928200000001</v>
      </c>
      <c r="B3959" s="7">
        <v>-2.0329583869999999</v>
      </c>
      <c r="C3959" s="7">
        <v>0</v>
      </c>
      <c r="D3959" s="7">
        <v>-1.888475087</v>
      </c>
      <c r="E3959" s="1">
        <v>285.49340000000001</v>
      </c>
      <c r="F3959" s="1">
        <v>0</v>
      </c>
      <c r="G3959" s="1">
        <v>382.69040000000001</v>
      </c>
      <c r="H3959" s="1">
        <v>1.4092899999999998E-2</v>
      </c>
      <c r="I3959" s="1">
        <v>0</v>
      </c>
      <c r="J3959" s="2">
        <v>41982.583333333336</v>
      </c>
      <c r="K3959" s="2"/>
      <c r="L3959" s="2"/>
    </row>
    <row r="3960" spans="1:12" hidden="1" x14ac:dyDescent="0.2">
      <c r="A3960" s="7">
        <v>0.228460097</v>
      </c>
      <c r="B3960" s="7">
        <v>-2.011701956</v>
      </c>
      <c r="C3960" s="7">
        <v>0</v>
      </c>
      <c r="D3960" s="7">
        <v>-1.8884603310000001</v>
      </c>
      <c r="E3960" s="1">
        <v>285.49340000000001</v>
      </c>
      <c r="F3960" s="1">
        <v>0</v>
      </c>
      <c r="G3960" s="1">
        <v>382.69040000000001</v>
      </c>
      <c r="H3960" s="1">
        <v>8.0307259999999991E-2</v>
      </c>
      <c r="I3960" s="1">
        <v>0</v>
      </c>
      <c r="J3960" s="2">
        <v>41982.583333333336</v>
      </c>
      <c r="K3960" s="2"/>
      <c r="L3960" s="2"/>
    </row>
    <row r="3961" spans="1:12" hidden="1" x14ac:dyDescent="0.2">
      <c r="A3961" s="7">
        <v>0.228622994</v>
      </c>
      <c r="B3961" s="7">
        <v>-1.9914307819999999</v>
      </c>
      <c r="C3961" s="7">
        <v>0</v>
      </c>
      <c r="D3961" s="7">
        <v>-1.8884462580000001</v>
      </c>
      <c r="E3961" s="1">
        <v>285.49340000000001</v>
      </c>
      <c r="F3961" s="1">
        <v>0</v>
      </c>
      <c r="G3961" s="1">
        <v>382.69040000000001</v>
      </c>
      <c r="H3961" s="1">
        <v>0.27849070000000004</v>
      </c>
      <c r="I3961" s="1">
        <v>0</v>
      </c>
      <c r="J3961" s="2">
        <v>41982.583333333336</v>
      </c>
      <c r="K3961" s="2"/>
      <c r="L3961" s="2"/>
    </row>
    <row r="3962" spans="1:12" hidden="1" x14ac:dyDescent="0.2">
      <c r="A3962" s="7">
        <v>0.22912886900000001</v>
      </c>
      <c r="B3962" s="7">
        <v>-1.928479039</v>
      </c>
      <c r="C3962" s="7">
        <v>0</v>
      </c>
      <c r="D3962" s="7">
        <v>-1.888402557</v>
      </c>
      <c r="E3962" s="1">
        <v>285.49340000000001</v>
      </c>
      <c r="F3962" s="1">
        <v>0</v>
      </c>
      <c r="G3962" s="1">
        <v>382.69040000000001</v>
      </c>
      <c r="H3962" s="1">
        <v>0.59745470000000001</v>
      </c>
      <c r="I3962" s="1">
        <v>0</v>
      </c>
      <c r="J3962" s="2">
        <v>41982.583333333336</v>
      </c>
      <c r="K3962" s="2"/>
      <c r="L3962" s="2"/>
    </row>
    <row r="3963" spans="1:12" hidden="1" x14ac:dyDescent="0.2">
      <c r="A3963" s="7">
        <v>0.229465276</v>
      </c>
      <c r="B3963" s="7">
        <v>-1.886616026</v>
      </c>
      <c r="C3963" s="7">
        <v>0</v>
      </c>
      <c r="D3963" s="7">
        <v>-1.888373495</v>
      </c>
      <c r="E3963" s="1">
        <v>285.49340000000001</v>
      </c>
      <c r="F3963" s="1">
        <v>0</v>
      </c>
      <c r="G3963" s="1">
        <v>382.69040000000001</v>
      </c>
      <c r="H3963" s="1">
        <v>0.54433770000000004</v>
      </c>
      <c r="I3963" s="1">
        <v>0</v>
      </c>
      <c r="J3963" s="2">
        <v>41982.584027777775</v>
      </c>
      <c r="K3963" s="2"/>
      <c r="L3963" s="2"/>
    </row>
    <row r="3964" spans="1:12" hidden="1" x14ac:dyDescent="0.2">
      <c r="A3964" s="7">
        <v>0.22964004900000001</v>
      </c>
      <c r="B3964" s="7">
        <v>-1.864866964</v>
      </c>
      <c r="C3964" s="7">
        <v>0</v>
      </c>
      <c r="D3964" s="7">
        <v>-1.888358397</v>
      </c>
      <c r="E3964" s="1">
        <v>285.49340000000001</v>
      </c>
      <c r="F3964" s="1">
        <v>0</v>
      </c>
      <c r="G3964" s="1">
        <v>382.69040000000001</v>
      </c>
      <c r="H3964" s="1">
        <v>0.77208609999999989</v>
      </c>
      <c r="I3964" s="1">
        <v>0</v>
      </c>
      <c r="J3964" s="2">
        <v>41982.584027777775</v>
      </c>
      <c r="K3964" s="2"/>
      <c r="L3964" s="2"/>
    </row>
    <row r="3965" spans="1:12" hidden="1" x14ac:dyDescent="0.2">
      <c r="A3965" s="7">
        <v>0.22980555799999999</v>
      </c>
      <c r="B3965" s="7">
        <v>-1.8442708649999999</v>
      </c>
      <c r="C3965" s="7">
        <v>0</v>
      </c>
      <c r="D3965" s="7">
        <v>-1.888344099</v>
      </c>
      <c r="E3965" s="1">
        <v>285.49340000000001</v>
      </c>
      <c r="F3965" s="1">
        <v>0</v>
      </c>
      <c r="G3965" s="1">
        <v>382.69040000000001</v>
      </c>
      <c r="H3965" s="1">
        <v>1.2092000000000001</v>
      </c>
      <c r="I3965" s="1">
        <v>0</v>
      </c>
      <c r="J3965" s="2">
        <v>41982.584027777775</v>
      </c>
      <c r="K3965" s="2"/>
      <c r="L3965" s="2"/>
    </row>
    <row r="3966" spans="1:12" hidden="1" x14ac:dyDescent="0.2">
      <c r="A3966" s="7">
        <v>0.22997115000000001</v>
      </c>
      <c r="B3966" s="7">
        <v>-1.8236642830000001</v>
      </c>
      <c r="C3966" s="7">
        <v>0</v>
      </c>
      <c r="D3966" s="7">
        <v>-1.8883297939999999</v>
      </c>
      <c r="E3966" s="1">
        <v>285.49340000000001</v>
      </c>
      <c r="F3966" s="1">
        <v>0</v>
      </c>
      <c r="G3966" s="1">
        <v>382.69040000000001</v>
      </c>
      <c r="H3966" s="1">
        <v>1.4945459999999999</v>
      </c>
      <c r="I3966" s="1">
        <v>0</v>
      </c>
      <c r="J3966" s="2">
        <v>41982.584027777775</v>
      </c>
      <c r="K3966" s="2"/>
      <c r="L3966" s="2"/>
    </row>
    <row r="3967" spans="1:12" hidden="1" x14ac:dyDescent="0.2">
      <c r="A3967" s="7">
        <v>0.230147187</v>
      </c>
      <c r="B3967" s="7">
        <v>-1.801758</v>
      </c>
      <c r="C3967" s="7">
        <v>0</v>
      </c>
      <c r="D3967" s="7">
        <v>-1.8883145859999999</v>
      </c>
      <c r="E3967" s="1">
        <v>285.49340000000001</v>
      </c>
      <c r="F3967" s="1">
        <v>0</v>
      </c>
      <c r="G3967" s="1">
        <v>382.69040000000001</v>
      </c>
      <c r="H3967" s="1">
        <v>1.5971986229999999</v>
      </c>
      <c r="I3967" s="1">
        <v>0</v>
      </c>
      <c r="J3967" s="2">
        <v>41982.584027777775</v>
      </c>
      <c r="K3967" s="2"/>
      <c r="L3967" s="2"/>
    </row>
    <row r="3968" spans="1:12" hidden="1" x14ac:dyDescent="0.2">
      <c r="A3968" s="7">
        <v>0.23031143200000001</v>
      </c>
      <c r="B3968" s="7">
        <v>1.820154222</v>
      </c>
      <c r="C3968" s="7">
        <v>0</v>
      </c>
      <c r="D3968" s="7">
        <v>-1.8883003979999999</v>
      </c>
      <c r="E3968" s="1">
        <v>285.49340000000001</v>
      </c>
      <c r="F3968" s="1">
        <v>0</v>
      </c>
      <c r="G3968" s="1">
        <v>382.69040000000001</v>
      </c>
      <c r="H3968" s="1">
        <v>1.6929750000000001</v>
      </c>
      <c r="I3968" s="1">
        <v>0</v>
      </c>
      <c r="J3968" s="2">
        <v>41982.584027777775</v>
      </c>
      <c r="K3968" s="2"/>
      <c r="L3968" s="2"/>
    </row>
    <row r="3969" spans="1:12" hidden="1" x14ac:dyDescent="0.2">
      <c r="A3969" s="7">
        <v>0.230477025</v>
      </c>
      <c r="B3969" s="7">
        <v>5.4717847580000001</v>
      </c>
      <c r="C3969" s="7">
        <v>0</v>
      </c>
      <c r="D3969" s="7">
        <v>-1.888286092</v>
      </c>
      <c r="E3969" s="1">
        <v>285.49340000000001</v>
      </c>
      <c r="F3969" s="1">
        <v>0</v>
      </c>
      <c r="G3969" s="1">
        <v>382.69040000000001</v>
      </c>
      <c r="H3969" s="1">
        <v>1.6482480000000002</v>
      </c>
      <c r="I3969" s="1">
        <v>0</v>
      </c>
      <c r="J3969" s="2">
        <v>41982.584027777775</v>
      </c>
      <c r="K3969" s="2"/>
      <c r="L3969" s="2"/>
    </row>
    <row r="3970" spans="1:12" hidden="1" x14ac:dyDescent="0.2">
      <c r="A3970" s="7">
        <v>0.230480984</v>
      </c>
      <c r="B3970" s="7">
        <v>5.5590820000000001</v>
      </c>
      <c r="C3970" s="7">
        <v>0</v>
      </c>
      <c r="D3970" s="7">
        <v>-1.8882857500000001</v>
      </c>
      <c r="E3970" s="1">
        <v>285.49340000000001</v>
      </c>
      <c r="F3970" s="1">
        <v>0</v>
      </c>
      <c r="G3970" s="1">
        <v>382.69040000000001</v>
      </c>
      <c r="H3970" s="1">
        <v>1.641456872</v>
      </c>
      <c r="I3970" s="1">
        <v>0</v>
      </c>
      <c r="J3970" s="2">
        <v>41982.584027777775</v>
      </c>
      <c r="K3970" s="2"/>
      <c r="L3970" s="2"/>
    </row>
    <row r="3971" spans="1:12" hidden="1" x14ac:dyDescent="0.2">
      <c r="A3971" s="7">
        <v>0.23098289899999999</v>
      </c>
      <c r="B3971" s="7">
        <v>1.8965630840000001</v>
      </c>
      <c r="C3971" s="7">
        <v>0</v>
      </c>
      <c r="D3971" s="7">
        <v>-1.8882423909999999</v>
      </c>
      <c r="E3971" s="1">
        <v>285.49340000000001</v>
      </c>
      <c r="F3971" s="1">
        <v>0</v>
      </c>
      <c r="G3971" s="1">
        <v>382.69040000000001</v>
      </c>
      <c r="H3971" s="1">
        <v>0.78042719999999999</v>
      </c>
      <c r="I3971" s="1">
        <v>0</v>
      </c>
      <c r="J3971" s="2">
        <v>41982.584027777775</v>
      </c>
      <c r="K3971" s="2"/>
      <c r="L3971" s="2"/>
    </row>
    <row r="3972" spans="1:12" hidden="1" x14ac:dyDescent="0.2">
      <c r="A3972" s="7">
        <v>0.23114975500000001</v>
      </c>
      <c r="B3972" s="7">
        <v>0.67900147300000002</v>
      </c>
      <c r="C3972" s="7">
        <v>0</v>
      </c>
      <c r="D3972" s="7">
        <v>-1.8882279769999999</v>
      </c>
      <c r="E3972" s="1">
        <v>285.49340000000001</v>
      </c>
      <c r="F3972" s="1">
        <v>0</v>
      </c>
      <c r="G3972" s="1">
        <v>382.69040000000001</v>
      </c>
      <c r="H3972" s="1">
        <v>0.73025000000000007</v>
      </c>
      <c r="I3972" s="1">
        <v>0</v>
      </c>
      <c r="J3972" s="2">
        <v>41982.584027777775</v>
      </c>
      <c r="K3972" s="2"/>
      <c r="L3972" s="2"/>
    </row>
    <row r="3973" spans="1:12" hidden="1" x14ac:dyDescent="0.2">
      <c r="A3973" s="7">
        <v>0.231324529</v>
      </c>
      <c r="B3973" s="7">
        <v>-0.59633445299999999</v>
      </c>
      <c r="C3973" s="7">
        <v>0</v>
      </c>
      <c r="D3973" s="7">
        <v>-1.888212878</v>
      </c>
      <c r="E3973" s="1">
        <v>285.49340000000001</v>
      </c>
      <c r="F3973" s="1">
        <v>0</v>
      </c>
      <c r="G3973" s="1">
        <v>382.69040000000001</v>
      </c>
      <c r="H3973" s="1">
        <v>0.75148650000000006</v>
      </c>
      <c r="I3973" s="1">
        <v>0</v>
      </c>
      <c r="J3973" s="2">
        <v>41982.584027777775</v>
      </c>
      <c r="K3973" s="2"/>
      <c r="L3973" s="2"/>
    </row>
    <row r="3974" spans="1:12" hidden="1" x14ac:dyDescent="0.2">
      <c r="A3974" s="7">
        <v>0.23149012099999999</v>
      </c>
      <c r="B3974" s="7">
        <v>-1.8046767050000001</v>
      </c>
      <c r="C3974" s="7">
        <v>0</v>
      </c>
      <c r="D3974" s="7">
        <v>-1.8881985729999999</v>
      </c>
      <c r="E3974" s="1">
        <v>285.49340000000001</v>
      </c>
      <c r="F3974" s="1">
        <v>0</v>
      </c>
      <c r="G3974" s="1">
        <v>382.69040000000001</v>
      </c>
      <c r="H3974" s="1">
        <v>0.84633520000000007</v>
      </c>
      <c r="I3974" s="1">
        <v>0</v>
      </c>
      <c r="J3974" s="2">
        <v>41982.584027777775</v>
      </c>
      <c r="K3974" s="2"/>
      <c r="L3974" s="2"/>
    </row>
    <row r="3975" spans="1:12" hidden="1" x14ac:dyDescent="0.2">
      <c r="A3975" s="7">
        <v>0.23149273200000001</v>
      </c>
      <c r="B3975" s="7">
        <v>-1.8237300000000001</v>
      </c>
      <c r="C3975" s="7">
        <v>0</v>
      </c>
      <c r="D3975" s="7">
        <v>-1.8881983470000001</v>
      </c>
      <c r="E3975" s="1">
        <v>285.49340000000001</v>
      </c>
      <c r="F3975" s="1">
        <v>0</v>
      </c>
      <c r="G3975" s="1">
        <v>382.69040000000001</v>
      </c>
      <c r="H3975" s="1">
        <v>0.8443516605000001</v>
      </c>
      <c r="I3975" s="1">
        <v>0</v>
      </c>
      <c r="J3975" s="2">
        <v>41982.584027777775</v>
      </c>
      <c r="K3975" s="2"/>
      <c r="L3975" s="2"/>
    </row>
    <row r="3976" spans="1:12" hidden="1" x14ac:dyDescent="0.2">
      <c r="A3976" s="7">
        <v>0.23182905500000001</v>
      </c>
      <c r="B3976" s="7">
        <v>-1.6619450849999999</v>
      </c>
      <c r="C3976" s="7">
        <v>0</v>
      </c>
      <c r="D3976" s="7">
        <v>-1.888169293</v>
      </c>
      <c r="E3976" s="1">
        <v>285.49340000000001</v>
      </c>
      <c r="F3976" s="1">
        <v>0</v>
      </c>
      <c r="G3976" s="1">
        <v>382.69040000000001</v>
      </c>
      <c r="H3976" s="1">
        <v>0.5888601</v>
      </c>
      <c r="I3976" s="1">
        <v>0</v>
      </c>
      <c r="J3976" s="2">
        <v>41982.584027777775</v>
      </c>
      <c r="K3976" s="2"/>
      <c r="L3976" s="2"/>
    </row>
    <row r="3977" spans="1:12" hidden="1" x14ac:dyDescent="0.2">
      <c r="A3977" s="7">
        <v>0.23266737800000001</v>
      </c>
      <c r="B3977" s="7">
        <v>-1.2586780639999999</v>
      </c>
      <c r="C3977" s="7">
        <v>0</v>
      </c>
      <c r="D3977" s="7">
        <v>-1.888096872</v>
      </c>
      <c r="E3977" s="1">
        <v>285.49340000000001</v>
      </c>
      <c r="F3977" s="1">
        <v>0</v>
      </c>
      <c r="G3977" s="1">
        <v>382.69040000000001</v>
      </c>
      <c r="H3977" s="1">
        <v>0.44639329999999999</v>
      </c>
      <c r="I3977" s="1">
        <v>0</v>
      </c>
      <c r="J3977" s="2">
        <v>41982.584027777775</v>
      </c>
      <c r="K3977" s="2"/>
      <c r="L3977" s="2"/>
    </row>
    <row r="3978" spans="1:12" hidden="1" x14ac:dyDescent="0.2">
      <c r="A3978" s="7">
        <v>0.23300243800000001</v>
      </c>
      <c r="B3978" s="7">
        <v>-1.0975009010000001</v>
      </c>
      <c r="C3978" s="7">
        <v>0</v>
      </c>
      <c r="D3978" s="7">
        <v>-1.888067927</v>
      </c>
      <c r="E3978" s="1">
        <v>285.49340000000001</v>
      </c>
      <c r="F3978" s="1">
        <v>0</v>
      </c>
      <c r="G3978" s="1">
        <v>382.69040000000001</v>
      </c>
      <c r="H3978" s="1">
        <v>0.56179129999999999</v>
      </c>
      <c r="I3978" s="1">
        <v>0</v>
      </c>
      <c r="J3978" s="2">
        <v>41982.584027777775</v>
      </c>
      <c r="K3978" s="2"/>
      <c r="L3978" s="2"/>
    </row>
    <row r="3979" spans="1:12" hidden="1" x14ac:dyDescent="0.2">
      <c r="A3979" s="7">
        <v>0.23334280399999999</v>
      </c>
      <c r="B3979" s="7">
        <v>-0.93377116999999998</v>
      </c>
      <c r="C3979" s="7">
        <v>0</v>
      </c>
      <c r="D3979" s="7">
        <v>-1.8880385239999999</v>
      </c>
      <c r="E3979" s="1">
        <v>285.49340000000001</v>
      </c>
      <c r="F3979" s="1">
        <v>0</v>
      </c>
      <c r="G3979" s="1">
        <v>382.69040000000001</v>
      </c>
      <c r="H3979" s="1">
        <v>0.46168480000000001</v>
      </c>
      <c r="I3979" s="1">
        <v>0</v>
      </c>
      <c r="J3979" s="2">
        <v>41982.584027777775</v>
      </c>
      <c r="K3979" s="2"/>
      <c r="L3979" s="2"/>
    </row>
    <row r="3980" spans="1:12" hidden="1" x14ac:dyDescent="0.2">
      <c r="A3980" s="7">
        <v>0.23351361900000001</v>
      </c>
      <c r="B3980" s="7">
        <v>-0.851602419</v>
      </c>
      <c r="C3980" s="7">
        <v>0</v>
      </c>
      <c r="D3980" s="7">
        <v>-1.888023767</v>
      </c>
      <c r="E3980" s="1">
        <v>285.49340000000001</v>
      </c>
      <c r="F3980" s="1">
        <v>0</v>
      </c>
      <c r="G3980" s="1">
        <v>382.69040000000001</v>
      </c>
      <c r="H3980" s="1">
        <v>0.31810739999999998</v>
      </c>
      <c r="I3980" s="1">
        <v>0</v>
      </c>
      <c r="J3980" s="2">
        <v>41982.584027777775</v>
      </c>
      <c r="K3980" s="2"/>
      <c r="L3980" s="2"/>
    </row>
    <row r="3981" spans="1:12" hidden="1" x14ac:dyDescent="0.2">
      <c r="A3981" s="7">
        <v>0.233676516</v>
      </c>
      <c r="B3981" s="7">
        <v>-0.773242282</v>
      </c>
      <c r="C3981" s="7">
        <v>0</v>
      </c>
      <c r="D3981" s="7">
        <v>-1.888009695</v>
      </c>
      <c r="E3981" s="1">
        <v>285.49340000000001</v>
      </c>
      <c r="F3981" s="1">
        <v>0</v>
      </c>
      <c r="G3981" s="1">
        <v>382.69040000000001</v>
      </c>
      <c r="H3981" s="1">
        <v>0.10464359999999999</v>
      </c>
      <c r="I3981" s="1">
        <v>0</v>
      </c>
      <c r="J3981" s="2">
        <v>41982.584027777775</v>
      </c>
      <c r="K3981" s="2"/>
      <c r="L3981" s="2"/>
    </row>
    <row r="3982" spans="1:12" hidden="1" x14ac:dyDescent="0.2">
      <c r="A3982" s="7">
        <v>0.23385128899999999</v>
      </c>
      <c r="B3982" s="7">
        <v>-0.68916923799999996</v>
      </c>
      <c r="C3982" s="7">
        <v>0</v>
      </c>
      <c r="D3982" s="7">
        <v>-1.8879945970000001</v>
      </c>
      <c r="E3982" s="1">
        <v>285.49340000000001</v>
      </c>
      <c r="F3982" s="1">
        <v>0</v>
      </c>
      <c r="G3982" s="1">
        <v>382.69040000000001</v>
      </c>
      <c r="H3982" s="1">
        <v>0</v>
      </c>
      <c r="I3982" s="1">
        <v>0</v>
      </c>
      <c r="J3982" s="2">
        <v>41982.584027777775</v>
      </c>
      <c r="K3982" s="2"/>
      <c r="L3982" s="2"/>
    </row>
    <row r="3983" spans="1:12" hidden="1" x14ac:dyDescent="0.2">
      <c r="A3983" s="7">
        <v>0.234187697</v>
      </c>
      <c r="B3983" s="7">
        <v>-0.52734380000000003</v>
      </c>
      <c r="C3983" s="7">
        <v>0</v>
      </c>
      <c r="D3983" s="7">
        <v>-1.887965535</v>
      </c>
      <c r="E3983" s="1">
        <v>285.49340000000001</v>
      </c>
      <c r="F3983" s="1">
        <v>0</v>
      </c>
      <c r="G3983" s="1">
        <v>382.69040000000001</v>
      </c>
      <c r="H3983" s="1">
        <v>3.4408139819999996E-2</v>
      </c>
      <c r="I3983" s="1">
        <v>0</v>
      </c>
      <c r="J3983" s="2">
        <v>41982.584027777775</v>
      </c>
      <c r="K3983" s="2"/>
      <c r="L3983" s="2"/>
    </row>
    <row r="3984" spans="1:12" hidden="1" x14ac:dyDescent="0.2">
      <c r="A3984" s="7">
        <v>0.235869565</v>
      </c>
      <c r="B3984" s="7">
        <v>-0.350686371</v>
      </c>
      <c r="C3984" s="7">
        <v>0</v>
      </c>
      <c r="D3984" s="7">
        <v>-1.8878202420000001</v>
      </c>
      <c r="E3984" s="1">
        <v>285.49340000000001</v>
      </c>
      <c r="F3984" s="1">
        <v>0</v>
      </c>
      <c r="G3984" s="1">
        <v>382.69040000000001</v>
      </c>
      <c r="H3984" s="1">
        <v>0.20643160000000002</v>
      </c>
      <c r="I3984" s="1">
        <v>0</v>
      </c>
      <c r="J3984" s="2">
        <v>41982.584722222222</v>
      </c>
      <c r="K3984" s="2"/>
      <c r="L3984" s="2"/>
    </row>
    <row r="3985" spans="1:12" hidden="1" x14ac:dyDescent="0.2">
      <c r="A3985" s="7">
        <v>0.23604037899999999</v>
      </c>
      <c r="B3985" s="7">
        <v>-0.33274460099999997</v>
      </c>
      <c r="C3985" s="7">
        <v>0</v>
      </c>
      <c r="D3985" s="7">
        <v>-1.887805486</v>
      </c>
      <c r="E3985" s="1">
        <v>285.49340000000001</v>
      </c>
      <c r="F3985" s="1">
        <v>0</v>
      </c>
      <c r="G3985" s="1">
        <v>382.69040000000001</v>
      </c>
      <c r="H3985" s="1">
        <v>0.44681989999999999</v>
      </c>
      <c r="I3985" s="1">
        <v>0</v>
      </c>
      <c r="J3985" s="2">
        <v>41982.584722222222</v>
      </c>
      <c r="K3985" s="2"/>
      <c r="L3985" s="2"/>
    </row>
    <row r="3986" spans="1:12" hidden="1" x14ac:dyDescent="0.2">
      <c r="A3986" s="7">
        <v>0.23620327699999999</v>
      </c>
      <c r="B3986" s="7">
        <v>-0.31563445200000001</v>
      </c>
      <c r="C3986" s="7">
        <v>0</v>
      </c>
      <c r="D3986" s="7">
        <v>-1.887791413</v>
      </c>
      <c r="E3986" s="1">
        <v>285.49340000000001</v>
      </c>
      <c r="F3986" s="1">
        <v>0</v>
      </c>
      <c r="G3986" s="1">
        <v>382.69040000000001</v>
      </c>
      <c r="H3986" s="1">
        <v>0.5172852</v>
      </c>
      <c r="I3986" s="1">
        <v>0</v>
      </c>
      <c r="J3986" s="2">
        <v>41982.584722222222</v>
      </c>
      <c r="K3986" s="2"/>
      <c r="L3986" s="2"/>
    </row>
    <row r="3987" spans="1:12" hidden="1" x14ac:dyDescent="0.2">
      <c r="A3987" s="7">
        <v>0.23637805000000001</v>
      </c>
      <c r="B3987" s="7">
        <v>-0.297276871</v>
      </c>
      <c r="C3987" s="7">
        <v>0</v>
      </c>
      <c r="D3987" s="7">
        <v>-1.887776315</v>
      </c>
      <c r="E3987" s="1">
        <v>285.49340000000001</v>
      </c>
      <c r="F3987" s="1">
        <v>0</v>
      </c>
      <c r="G3987" s="1">
        <v>382.69040000000001</v>
      </c>
      <c r="H3987" s="1">
        <v>0.48059730000000001</v>
      </c>
      <c r="I3987" s="1">
        <v>0</v>
      </c>
      <c r="J3987" s="2">
        <v>41982.584722222222</v>
      </c>
      <c r="K3987" s="2"/>
      <c r="L3987" s="2"/>
    </row>
    <row r="3988" spans="1:12" hidden="1" x14ac:dyDescent="0.2">
      <c r="A3988" s="7">
        <v>0.23670915100000001</v>
      </c>
      <c r="B3988" s="7">
        <v>-0.26249920900000001</v>
      </c>
      <c r="C3988" s="7">
        <v>0</v>
      </c>
      <c r="D3988" s="7">
        <v>-1.8877477119999999</v>
      </c>
      <c r="E3988" s="1">
        <v>285.49340000000001</v>
      </c>
      <c r="F3988" s="1">
        <v>0</v>
      </c>
      <c r="G3988" s="1">
        <v>382.69040000000001</v>
      </c>
      <c r="H3988" s="1">
        <v>0.54805289999999995</v>
      </c>
      <c r="I3988" s="1">
        <v>0</v>
      </c>
      <c r="J3988" s="2">
        <v>41982.584722222222</v>
      </c>
      <c r="K3988" s="2"/>
      <c r="L3988" s="2"/>
    </row>
    <row r="3989" spans="1:12" hidden="1" x14ac:dyDescent="0.2">
      <c r="A3989" s="7">
        <v>0.23704951699999999</v>
      </c>
      <c r="B3989" s="7">
        <v>-0.226748372</v>
      </c>
      <c r="C3989" s="7">
        <v>0</v>
      </c>
      <c r="D3989" s="7">
        <v>-1.887718308</v>
      </c>
      <c r="E3989" s="1">
        <v>285.49340000000001</v>
      </c>
      <c r="F3989" s="1">
        <v>0</v>
      </c>
      <c r="G3989" s="1">
        <v>382.69040000000001</v>
      </c>
      <c r="H3989" s="1">
        <v>0.66721530000000007</v>
      </c>
      <c r="I3989" s="1">
        <v>0</v>
      </c>
      <c r="J3989" s="2">
        <v>41982.584722222222</v>
      </c>
      <c r="K3989" s="2"/>
      <c r="L3989" s="2"/>
    </row>
    <row r="3990" spans="1:12" hidden="1" x14ac:dyDescent="0.2">
      <c r="A3990" s="7">
        <v>0.237215025</v>
      </c>
      <c r="B3990" s="7">
        <v>-0.20936396600000001</v>
      </c>
      <c r="C3990" s="7">
        <v>0</v>
      </c>
      <c r="D3990" s="7">
        <v>-1.88770401</v>
      </c>
      <c r="E3990" s="1">
        <v>285.49340000000001</v>
      </c>
      <c r="F3990" s="1">
        <v>0</v>
      </c>
      <c r="G3990" s="1">
        <v>382.69040000000001</v>
      </c>
      <c r="H3990" s="1">
        <v>0.65484570000000009</v>
      </c>
      <c r="I3990" s="1">
        <v>0</v>
      </c>
      <c r="J3990" s="2">
        <v>41982.584722222222</v>
      </c>
      <c r="K3990" s="2"/>
      <c r="L3990" s="2"/>
    </row>
    <row r="3991" spans="1:12" hidden="1" x14ac:dyDescent="0.2">
      <c r="A3991" s="7">
        <v>0.237890451</v>
      </c>
      <c r="B3991" s="7">
        <v>-0.138419658</v>
      </c>
      <c r="C3991" s="7">
        <v>0</v>
      </c>
      <c r="D3991" s="7">
        <v>-1.8876456619999999</v>
      </c>
      <c r="E3991" s="1">
        <v>285.49340000000001</v>
      </c>
      <c r="F3991" s="1">
        <v>0</v>
      </c>
      <c r="G3991" s="1">
        <v>382.69040000000001</v>
      </c>
      <c r="H3991" s="1">
        <v>0.8131602</v>
      </c>
      <c r="I3991" s="1">
        <v>0</v>
      </c>
      <c r="J3991" s="2">
        <v>41982.584722222222</v>
      </c>
      <c r="K3991" s="2"/>
      <c r="L3991" s="2"/>
    </row>
    <row r="3992" spans="1:12" hidden="1" x14ac:dyDescent="0.2">
      <c r="A3992" s="7">
        <v>0.23805595900000001</v>
      </c>
      <c r="B3992" s="7">
        <v>-0.121035251</v>
      </c>
      <c r="C3992" s="7">
        <v>0</v>
      </c>
      <c r="D3992" s="7">
        <v>-1.887631364</v>
      </c>
      <c r="E3992" s="1">
        <v>285.49340000000001</v>
      </c>
      <c r="F3992" s="1">
        <v>0</v>
      </c>
      <c r="G3992" s="1">
        <v>382.69040000000001</v>
      </c>
      <c r="H3992" s="1">
        <v>0.72999629999999993</v>
      </c>
      <c r="I3992" s="1">
        <v>0</v>
      </c>
      <c r="J3992" s="2">
        <v>41982.584722222222</v>
      </c>
      <c r="K3992" s="2"/>
      <c r="L3992" s="2"/>
    </row>
    <row r="3993" spans="1:12" hidden="1" x14ac:dyDescent="0.2">
      <c r="A3993" s="7">
        <v>0.23873003700000001</v>
      </c>
      <c r="B3993" s="7">
        <v>-5.0232496000000001E-2</v>
      </c>
      <c r="C3993" s="7">
        <v>0</v>
      </c>
      <c r="D3993" s="7">
        <v>-1.887573132</v>
      </c>
      <c r="E3993" s="1">
        <v>285.49340000000001</v>
      </c>
      <c r="F3993" s="1">
        <v>0</v>
      </c>
      <c r="G3993" s="1">
        <v>382.69040000000001</v>
      </c>
      <c r="H3993" s="1">
        <v>0.94553929999999997</v>
      </c>
      <c r="I3993" s="1">
        <v>0</v>
      </c>
      <c r="J3993" s="2">
        <v>41982.584722222222</v>
      </c>
      <c r="K3993" s="2"/>
      <c r="L3993" s="2"/>
    </row>
    <row r="3994" spans="1:12" hidden="1" x14ac:dyDescent="0.2">
      <c r="A3994" s="7">
        <v>0.23907040299999999</v>
      </c>
      <c r="B3994" s="7">
        <v>-1.4481661E-2</v>
      </c>
      <c r="C3994" s="7">
        <v>0</v>
      </c>
      <c r="D3994" s="7">
        <v>-1.887543728</v>
      </c>
      <c r="E3994" s="1">
        <v>285.49340000000001</v>
      </c>
      <c r="F3994" s="1">
        <v>0</v>
      </c>
      <c r="G3994" s="1">
        <v>382.69040000000001</v>
      </c>
      <c r="H3994" s="1">
        <v>1.168604</v>
      </c>
      <c r="I3994" s="1">
        <v>0</v>
      </c>
      <c r="J3994" s="2">
        <v>41982.584722222222</v>
      </c>
      <c r="K3994" s="2"/>
      <c r="L3994" s="2"/>
    </row>
    <row r="3995" spans="1:12" hidden="1" x14ac:dyDescent="0.2">
      <c r="A3995" s="7">
        <v>0.23957231900000001</v>
      </c>
      <c r="B3995" s="7">
        <v>3.8237772000000003E-2</v>
      </c>
      <c r="C3995" s="7">
        <v>0</v>
      </c>
      <c r="D3995" s="7">
        <v>-1.8875003690000001</v>
      </c>
      <c r="E3995" s="1">
        <v>285.49340000000001</v>
      </c>
      <c r="F3995" s="1">
        <v>0</v>
      </c>
      <c r="G3995" s="1">
        <v>382.69040000000001</v>
      </c>
      <c r="H3995" s="1">
        <v>1.3015569999999999</v>
      </c>
      <c r="I3995" s="1">
        <v>0</v>
      </c>
      <c r="J3995" s="2">
        <v>41982.585416666669</v>
      </c>
      <c r="K3995" s="2"/>
      <c r="L3995" s="2"/>
    </row>
    <row r="3996" spans="1:12" hidden="1" x14ac:dyDescent="0.2">
      <c r="A3996" s="7">
        <v>0.23974709299999999</v>
      </c>
      <c r="B3996" s="7">
        <v>5.6595353000000001E-2</v>
      </c>
      <c r="C3996" s="7">
        <v>0</v>
      </c>
      <c r="D3996" s="7">
        <v>-1.88748527</v>
      </c>
      <c r="E3996" s="1">
        <v>285.49340000000001</v>
      </c>
      <c r="F3996" s="1">
        <v>0</v>
      </c>
      <c r="G3996" s="1">
        <v>382.69040000000001</v>
      </c>
      <c r="H3996" s="1">
        <v>1.281911</v>
      </c>
      <c r="I3996" s="1">
        <v>0</v>
      </c>
      <c r="J3996" s="2">
        <v>41982.585416666669</v>
      </c>
      <c r="K3996" s="2"/>
      <c r="L3996" s="2"/>
    </row>
    <row r="3997" spans="1:12" hidden="1" x14ac:dyDescent="0.2">
      <c r="A3997" s="7">
        <v>0.239912601</v>
      </c>
      <c r="B3997" s="7">
        <v>7.3979760000000006E-2</v>
      </c>
      <c r="C3997" s="7">
        <v>0</v>
      </c>
      <c r="D3997" s="7">
        <v>-1.887470972</v>
      </c>
      <c r="E3997" s="1">
        <v>285.49340000000001</v>
      </c>
      <c r="F3997" s="1">
        <v>0</v>
      </c>
      <c r="G3997" s="1">
        <v>382.69040000000001</v>
      </c>
      <c r="H3997" s="1">
        <v>1.152393</v>
      </c>
      <c r="I3997" s="1">
        <v>0</v>
      </c>
      <c r="J3997" s="2">
        <v>41982.585416666669</v>
      </c>
      <c r="K3997" s="2"/>
      <c r="L3997" s="2"/>
    </row>
    <row r="3998" spans="1:12" hidden="1" x14ac:dyDescent="0.2">
      <c r="A3998" s="7">
        <v>0.24025423000000001</v>
      </c>
      <c r="B3998" s="7">
        <v>0.1098633</v>
      </c>
      <c r="C3998" s="7">
        <v>0</v>
      </c>
      <c r="D3998" s="7">
        <v>-1.88744146</v>
      </c>
      <c r="E3998" s="1">
        <v>285.49340000000001</v>
      </c>
      <c r="F3998" s="1">
        <v>0</v>
      </c>
      <c r="G3998" s="1">
        <v>382.69040000000001</v>
      </c>
      <c r="H3998" s="1">
        <v>1.1784910000000002</v>
      </c>
      <c r="I3998" s="1">
        <v>0</v>
      </c>
      <c r="J3998" s="2">
        <v>41982.585416666669</v>
      </c>
      <c r="K3998" s="2"/>
      <c r="L3998" s="2"/>
    </row>
    <row r="3999" spans="1:12" hidden="1" x14ac:dyDescent="0.2">
      <c r="A3999" s="7">
        <v>0.24041847499999999</v>
      </c>
      <c r="B3999" s="7">
        <v>-4.8591306860000003</v>
      </c>
      <c r="C3999" s="7">
        <v>0</v>
      </c>
      <c r="D3999" s="7">
        <v>-1.887427271</v>
      </c>
      <c r="E3999" s="1">
        <v>285.49340000000001</v>
      </c>
      <c r="F3999" s="1">
        <v>0</v>
      </c>
      <c r="G3999" s="1">
        <v>382.69040000000001</v>
      </c>
      <c r="H3999" s="1">
        <v>1.342978</v>
      </c>
      <c r="I3999" s="1">
        <v>0</v>
      </c>
      <c r="J3999" s="2">
        <v>41982.585416666669</v>
      </c>
      <c r="K3999" s="2"/>
      <c r="L3999" s="2"/>
    </row>
    <row r="4000" spans="1:12" hidden="1" x14ac:dyDescent="0.2">
      <c r="A4000" s="7">
        <v>0.240419823</v>
      </c>
      <c r="B4000" s="7">
        <v>-4.899902</v>
      </c>
      <c r="C4000" s="7">
        <v>0</v>
      </c>
      <c r="D4000" s="7">
        <v>-1.8874271540000001</v>
      </c>
      <c r="E4000" s="1">
        <v>285.49340000000001</v>
      </c>
      <c r="F4000" s="1">
        <v>0</v>
      </c>
      <c r="G4000" s="1">
        <v>382.69040000000001</v>
      </c>
      <c r="H4000" s="1">
        <v>1.3458256560000001</v>
      </c>
      <c r="I4000" s="1">
        <v>0</v>
      </c>
      <c r="J4000" s="2">
        <v>41982.585416666669</v>
      </c>
      <c r="K4000" s="2"/>
      <c r="L4000" s="2"/>
    </row>
    <row r="4001" spans="1:12" hidden="1" x14ac:dyDescent="0.2">
      <c r="A4001" s="7">
        <v>0.24058406800000001</v>
      </c>
      <c r="B4001" s="7">
        <v>-4.7293654040000002</v>
      </c>
      <c r="C4001" s="7">
        <v>0</v>
      </c>
      <c r="D4001" s="7">
        <v>-1.8874129660000001</v>
      </c>
      <c r="E4001" s="1">
        <v>285.49340000000001</v>
      </c>
      <c r="F4001" s="1">
        <v>0</v>
      </c>
      <c r="G4001" s="1">
        <v>382.69040000000001</v>
      </c>
      <c r="H4001" s="1">
        <v>1.6928829999999999</v>
      </c>
      <c r="I4001" s="1">
        <v>0</v>
      </c>
      <c r="J4001" s="2">
        <v>41982.585416666669</v>
      </c>
      <c r="K4001" s="2"/>
      <c r="L4001" s="2"/>
    </row>
    <row r="4002" spans="1:12" hidden="1" x14ac:dyDescent="0.2">
      <c r="A4002" s="7">
        <v>0.240758841</v>
      </c>
      <c r="B4002" s="7">
        <v>-4.5478969969999996</v>
      </c>
      <c r="C4002" s="7">
        <v>0</v>
      </c>
      <c r="D4002" s="7">
        <v>-1.887397867</v>
      </c>
      <c r="E4002" s="1">
        <v>285.49340000000001</v>
      </c>
      <c r="F4002" s="1">
        <v>0</v>
      </c>
      <c r="G4002" s="1">
        <v>382.69040000000001</v>
      </c>
      <c r="H4002" s="1">
        <v>2</v>
      </c>
      <c r="I4002" s="1">
        <v>0</v>
      </c>
      <c r="J4002" s="2">
        <v>41982.585416666669</v>
      </c>
      <c r="K4002" s="2"/>
      <c r="L4002" s="2"/>
    </row>
    <row r="4003" spans="1:12" hidden="1" x14ac:dyDescent="0.2">
      <c r="A4003" s="7">
        <v>0.24463106300000001</v>
      </c>
      <c r="B4003" s="7">
        <v>-0.52734380000000003</v>
      </c>
      <c r="C4003" s="7">
        <v>0</v>
      </c>
      <c r="D4003" s="7">
        <v>-1.8870633539999999</v>
      </c>
      <c r="E4003" s="1">
        <v>285.49340000000001</v>
      </c>
      <c r="F4003" s="1">
        <v>0</v>
      </c>
      <c r="G4003" s="1">
        <v>382.69040000000001</v>
      </c>
      <c r="H4003" s="1">
        <v>2</v>
      </c>
      <c r="I4003" s="1">
        <v>0</v>
      </c>
      <c r="J4003" s="2">
        <v>41982.586111111108</v>
      </c>
      <c r="K4003" s="2"/>
      <c r="L4003" s="2"/>
    </row>
    <row r="4004" spans="1:12" hidden="1" x14ac:dyDescent="0.2">
      <c r="A4004" s="7">
        <v>0.24581236300000001</v>
      </c>
      <c r="B4004" s="7">
        <v>-0.59077488099999997</v>
      </c>
      <c r="C4004" s="7">
        <v>0</v>
      </c>
      <c r="D4004" s="7">
        <v>-1.886961304</v>
      </c>
      <c r="E4004" s="1">
        <v>285.49340000000001</v>
      </c>
      <c r="F4004" s="1">
        <v>0</v>
      </c>
      <c r="G4004" s="1">
        <v>382.69040000000001</v>
      </c>
      <c r="H4004" s="1">
        <v>2</v>
      </c>
      <c r="I4004" s="1">
        <v>0</v>
      </c>
      <c r="J4004" s="2">
        <v>41982.586111111108</v>
      </c>
      <c r="K4004" s="2"/>
      <c r="L4004" s="2"/>
    </row>
    <row r="4005" spans="1:12" hidden="1" x14ac:dyDescent="0.2">
      <c r="A4005" s="7">
        <v>0.24648509299999999</v>
      </c>
      <c r="B4005" s="7">
        <v>-0.62689780799999995</v>
      </c>
      <c r="C4005" s="7">
        <v>0</v>
      </c>
      <c r="D4005" s="7">
        <v>-1.886903188</v>
      </c>
      <c r="E4005" s="1">
        <v>285.49340000000001</v>
      </c>
      <c r="F4005" s="1">
        <v>0</v>
      </c>
      <c r="G4005" s="1">
        <v>382.69040000000001</v>
      </c>
      <c r="H4005" s="1">
        <v>1.961849</v>
      </c>
      <c r="I4005" s="1">
        <v>0</v>
      </c>
      <c r="J4005" s="2">
        <v>41982.586111111108</v>
      </c>
      <c r="K4005" s="2"/>
      <c r="L4005" s="2"/>
    </row>
    <row r="4006" spans="1:12" hidden="1" x14ac:dyDescent="0.2">
      <c r="A4006" s="7">
        <v>0.24665068600000001</v>
      </c>
      <c r="B4006" s="7">
        <v>-0.63578946599999997</v>
      </c>
      <c r="C4006" s="7">
        <v>0</v>
      </c>
      <c r="D4006" s="7">
        <v>-1.8868888829999999</v>
      </c>
      <c r="E4006" s="1">
        <v>285.49340000000001</v>
      </c>
      <c r="F4006" s="1">
        <v>0</v>
      </c>
      <c r="G4006" s="1">
        <v>382.69040000000001</v>
      </c>
      <c r="H4006" s="1">
        <v>1.807871</v>
      </c>
      <c r="I4006" s="1">
        <v>0</v>
      </c>
      <c r="J4006" s="2">
        <v>41982.586111111108</v>
      </c>
      <c r="K4006" s="2"/>
      <c r="L4006" s="2"/>
    </row>
    <row r="4007" spans="1:12" hidden="1" x14ac:dyDescent="0.2">
      <c r="A4007" s="7">
        <v>0.24699096700000001</v>
      </c>
      <c r="B4007" s="7">
        <v>-0.65406123599999999</v>
      </c>
      <c r="C4007" s="7">
        <v>0</v>
      </c>
      <c r="D4007" s="7">
        <v>-1.8868594869999999</v>
      </c>
      <c r="E4007" s="1">
        <v>285.49340000000001</v>
      </c>
      <c r="F4007" s="1">
        <v>0</v>
      </c>
      <c r="G4007" s="1">
        <v>382.69040000000001</v>
      </c>
      <c r="H4007" s="1">
        <v>2</v>
      </c>
      <c r="I4007" s="1">
        <v>0</v>
      </c>
      <c r="J4007" s="2">
        <v>41982.586111111108</v>
      </c>
      <c r="K4007" s="2"/>
      <c r="L4007" s="2"/>
    </row>
    <row r="4008" spans="1:12" hidden="1" x14ac:dyDescent="0.2">
      <c r="A4008" s="7">
        <v>0.24732737499999999</v>
      </c>
      <c r="B4008" s="7">
        <v>-0.67212495999999999</v>
      </c>
      <c r="C4008" s="7">
        <v>0</v>
      </c>
      <c r="D4008" s="7">
        <v>-1.8868304250000001</v>
      </c>
      <c r="E4008" s="1">
        <v>285.49340000000001</v>
      </c>
      <c r="F4008" s="1">
        <v>0</v>
      </c>
      <c r="G4008" s="1">
        <v>382.69040000000001</v>
      </c>
      <c r="H4008" s="1">
        <v>1.9791377720000001</v>
      </c>
      <c r="I4008" s="1">
        <v>0</v>
      </c>
      <c r="J4008" s="2">
        <v>41982.586111111108</v>
      </c>
      <c r="K4008" s="2"/>
      <c r="L4008" s="2"/>
    </row>
    <row r="4009" spans="1:12" hidden="1" x14ac:dyDescent="0.2">
      <c r="A4009" s="7">
        <v>0.24749549400000001</v>
      </c>
      <c r="B4009" s="7">
        <v>-0.68115230000000004</v>
      </c>
      <c r="C4009" s="7">
        <v>0</v>
      </c>
      <c r="D4009" s="7">
        <v>-1.8868159019999999</v>
      </c>
      <c r="E4009" s="1">
        <v>285.49340000000001</v>
      </c>
      <c r="F4009" s="1">
        <v>0</v>
      </c>
      <c r="G4009" s="1">
        <v>382.77347589999999</v>
      </c>
      <c r="H4009" s="1">
        <v>1.968711882</v>
      </c>
      <c r="I4009" s="1">
        <v>0</v>
      </c>
      <c r="J4009" s="2">
        <v>41982.586111111108</v>
      </c>
      <c r="K4009" s="2"/>
      <c r="L4009" s="2"/>
    </row>
    <row r="4010" spans="1:12" hidden="1" x14ac:dyDescent="0.2">
      <c r="A4010" s="7">
        <v>0.24918005800000001</v>
      </c>
      <c r="B4010" s="7">
        <v>-1.106925962</v>
      </c>
      <c r="C4010" s="7">
        <v>0</v>
      </c>
      <c r="D4010" s="7">
        <v>-1.8866703760000001</v>
      </c>
      <c r="E4010" s="1">
        <v>285.49340000000001</v>
      </c>
      <c r="F4010" s="1">
        <v>0</v>
      </c>
      <c r="G4010" s="1">
        <v>383.60590000000002</v>
      </c>
      <c r="H4010" s="1">
        <v>1.86424404</v>
      </c>
      <c r="I4010" s="1">
        <v>0</v>
      </c>
      <c r="J4010" s="2">
        <v>41982.586111111108</v>
      </c>
      <c r="K4010" s="2"/>
      <c r="L4010" s="2"/>
    </row>
    <row r="4011" spans="1:12" hidden="1" x14ac:dyDescent="0.2">
      <c r="A4011" s="7">
        <v>0.24934295500000001</v>
      </c>
      <c r="B4011" s="7">
        <v>-1.1480982749999999</v>
      </c>
      <c r="C4011" s="7">
        <v>0</v>
      </c>
      <c r="D4011" s="7">
        <v>-1.8866563030000001</v>
      </c>
      <c r="E4011" s="1">
        <v>285.49340000000001</v>
      </c>
      <c r="F4011" s="1">
        <v>0</v>
      </c>
      <c r="G4011" s="1">
        <v>383.60590000000002</v>
      </c>
      <c r="H4011" s="1">
        <v>1.854142</v>
      </c>
      <c r="I4011" s="1">
        <v>0</v>
      </c>
      <c r="J4011" s="2">
        <v>41982.586111111108</v>
      </c>
      <c r="K4011" s="2"/>
      <c r="L4011" s="2"/>
    </row>
    <row r="4012" spans="1:12" hidden="1" x14ac:dyDescent="0.2">
      <c r="A4012" s="7">
        <v>0.24951772799999999</v>
      </c>
      <c r="B4012" s="7">
        <v>-1.1922722880000001</v>
      </c>
      <c r="C4012" s="7">
        <v>0</v>
      </c>
      <c r="D4012" s="7">
        <v>-1.8866412050000001</v>
      </c>
      <c r="E4012" s="1">
        <v>285.49340000000001</v>
      </c>
      <c r="F4012" s="1">
        <v>0</v>
      </c>
      <c r="G4012" s="1">
        <v>383.60590000000002</v>
      </c>
      <c r="H4012" s="1">
        <v>1.8911230000000001</v>
      </c>
      <c r="I4012" s="1">
        <v>0</v>
      </c>
      <c r="J4012" s="2">
        <v>41982.586111111108</v>
      </c>
      <c r="K4012" s="2"/>
      <c r="L4012" s="2"/>
    </row>
    <row r="4013" spans="1:12" hidden="1" x14ac:dyDescent="0.2">
      <c r="A4013" s="7">
        <v>0.24967936199999999</v>
      </c>
      <c r="B4013" s="7">
        <v>-1.233125274</v>
      </c>
      <c r="C4013" s="7">
        <v>0</v>
      </c>
      <c r="D4013" s="7">
        <v>-1.8866272420000001</v>
      </c>
      <c r="E4013" s="1">
        <v>285.49340000000001</v>
      </c>
      <c r="F4013" s="1">
        <v>0</v>
      </c>
      <c r="G4013" s="1">
        <v>383.60590000000002</v>
      </c>
      <c r="H4013" s="1">
        <v>2</v>
      </c>
      <c r="I4013" s="1">
        <v>0</v>
      </c>
      <c r="J4013" s="2">
        <v>41982.586805555555</v>
      </c>
      <c r="K4013" s="2"/>
      <c r="L4013" s="2"/>
    </row>
    <row r="4014" spans="1:12" hidden="1" x14ac:dyDescent="0.2">
      <c r="A4014" s="7">
        <v>0.25001964399999999</v>
      </c>
      <c r="B4014" s="7">
        <v>-1.3191315530000001</v>
      </c>
      <c r="C4014" s="7">
        <v>0</v>
      </c>
      <c r="D4014" s="7">
        <v>-1.8865978459999999</v>
      </c>
      <c r="E4014" s="1">
        <v>285.49340000000001</v>
      </c>
      <c r="F4014" s="1">
        <v>0</v>
      </c>
      <c r="G4014" s="1">
        <v>383.60590000000002</v>
      </c>
      <c r="H4014" s="1">
        <v>1.698976</v>
      </c>
      <c r="I4014" s="1">
        <v>0</v>
      </c>
      <c r="J4014" s="2">
        <v>41982.586805555555</v>
      </c>
      <c r="K4014" s="2"/>
      <c r="L4014" s="2"/>
    </row>
    <row r="4015" spans="1:12" hidden="1" x14ac:dyDescent="0.2">
      <c r="A4015" s="7">
        <v>0.25018523599999998</v>
      </c>
      <c r="B4015" s="7">
        <v>-1.360985106</v>
      </c>
      <c r="C4015" s="7">
        <v>0</v>
      </c>
      <c r="D4015" s="7">
        <v>-1.8865835399999999</v>
      </c>
      <c r="E4015" s="1">
        <v>285.49340000000001</v>
      </c>
      <c r="F4015" s="1">
        <v>0</v>
      </c>
      <c r="G4015" s="1">
        <v>383.60590000000002</v>
      </c>
      <c r="H4015" s="1">
        <v>1.5990770000000001</v>
      </c>
      <c r="I4015" s="1">
        <v>0</v>
      </c>
      <c r="J4015" s="2">
        <v>41982.586805555555</v>
      </c>
      <c r="K4015" s="2"/>
      <c r="L4015" s="2"/>
    </row>
    <row r="4016" spans="1:12" hidden="1" x14ac:dyDescent="0.2">
      <c r="A4016" s="7">
        <v>0.25019045899999998</v>
      </c>
      <c r="B4016" s="7">
        <v>-1.3623050000000001</v>
      </c>
      <c r="C4016" s="7">
        <v>0</v>
      </c>
      <c r="D4016" s="7">
        <v>-1.8865830889999999</v>
      </c>
      <c r="E4016" s="1">
        <v>285.49340000000001</v>
      </c>
      <c r="F4016" s="1">
        <v>0</v>
      </c>
      <c r="G4016" s="1">
        <v>383.60590000000002</v>
      </c>
      <c r="H4016" s="1">
        <v>1.6039598369999999</v>
      </c>
      <c r="I4016" s="1">
        <v>0</v>
      </c>
      <c r="J4016" s="2">
        <v>41982.586805555555</v>
      </c>
      <c r="K4016" s="2"/>
      <c r="L4016" s="2"/>
    </row>
    <row r="4017" spans="1:12" hidden="1" x14ac:dyDescent="0.2">
      <c r="A4017" s="7">
        <v>0.250525518</v>
      </c>
      <c r="B4017" s="7">
        <v>-1.376208114</v>
      </c>
      <c r="C4017" s="7">
        <v>0</v>
      </c>
      <c r="D4017" s="7">
        <v>-1.886554144</v>
      </c>
      <c r="E4017" s="1">
        <v>285.49340000000001</v>
      </c>
      <c r="F4017" s="1">
        <v>0</v>
      </c>
      <c r="G4017" s="1">
        <v>383.60590000000002</v>
      </c>
      <c r="H4017" s="1">
        <v>1.9172499999999999</v>
      </c>
      <c r="I4017" s="1">
        <v>0</v>
      </c>
      <c r="J4017" s="2">
        <v>41982.586805555555</v>
      </c>
      <c r="K4017" s="2"/>
      <c r="L4017" s="2"/>
    </row>
    <row r="4018" spans="1:12" hidden="1" x14ac:dyDescent="0.2">
      <c r="A4018" s="7">
        <v>0.25069111100000002</v>
      </c>
      <c r="B4018" s="7">
        <v>-1.383079285</v>
      </c>
      <c r="C4018" s="7">
        <v>0</v>
      </c>
      <c r="D4018" s="7">
        <v>-1.8865398390000001</v>
      </c>
      <c r="E4018" s="1">
        <v>285.49340000000001</v>
      </c>
      <c r="F4018" s="1">
        <v>0</v>
      </c>
      <c r="G4018" s="1">
        <v>383.60590000000002</v>
      </c>
      <c r="H4018" s="1">
        <v>2</v>
      </c>
      <c r="I4018" s="1">
        <v>0</v>
      </c>
      <c r="J4018" s="2">
        <v>41982.586805555555</v>
      </c>
      <c r="K4018" s="2"/>
      <c r="L4018" s="2"/>
    </row>
    <row r="4019" spans="1:12" hidden="1" x14ac:dyDescent="0.2">
      <c r="A4019" s="7">
        <v>0.25103139299999999</v>
      </c>
      <c r="B4019" s="7">
        <v>-1.39719909</v>
      </c>
      <c r="C4019" s="7">
        <v>0</v>
      </c>
      <c r="D4019" s="7">
        <v>-1.8865104429999999</v>
      </c>
      <c r="E4019" s="1">
        <v>285.49340000000001</v>
      </c>
      <c r="F4019" s="1">
        <v>0</v>
      </c>
      <c r="G4019" s="1">
        <v>383.60590000000002</v>
      </c>
      <c r="H4019" s="1">
        <v>1.9727269999999999</v>
      </c>
      <c r="I4019" s="1">
        <v>0</v>
      </c>
      <c r="J4019" s="2">
        <v>41982.586805555555</v>
      </c>
      <c r="K4019" s="2"/>
      <c r="L4019" s="2"/>
    </row>
    <row r="4020" spans="1:12" hidden="1" x14ac:dyDescent="0.2">
      <c r="A4020" s="7">
        <v>0.25136384099999998</v>
      </c>
      <c r="B4020" s="7">
        <v>-1.410993857</v>
      </c>
      <c r="C4020" s="7">
        <v>0</v>
      </c>
      <c r="D4020" s="7">
        <v>-1.8864817229999999</v>
      </c>
      <c r="E4020" s="1">
        <v>285.49340000000001</v>
      </c>
      <c r="F4020" s="1">
        <v>0</v>
      </c>
      <c r="G4020" s="1">
        <v>383.60590000000002</v>
      </c>
      <c r="H4020" s="1">
        <v>1.6834610000000001</v>
      </c>
      <c r="I4020" s="1">
        <v>0</v>
      </c>
      <c r="J4020" s="2">
        <v>41982.586805555555</v>
      </c>
      <c r="K4020" s="2"/>
      <c r="L4020" s="2"/>
    </row>
    <row r="4021" spans="1:12" hidden="1" x14ac:dyDescent="0.2">
      <c r="A4021" s="7">
        <v>0.25170420700000001</v>
      </c>
      <c r="B4021" s="7">
        <v>-1.4251171570000001</v>
      </c>
      <c r="C4021" s="7">
        <v>0</v>
      </c>
      <c r="D4021" s="7">
        <v>-1.8864523200000001</v>
      </c>
      <c r="E4021" s="1">
        <v>285.49340000000001</v>
      </c>
      <c r="F4021" s="1">
        <v>0</v>
      </c>
      <c r="G4021" s="1">
        <v>383.60590000000002</v>
      </c>
      <c r="H4021" s="1">
        <v>1.6167769999999999</v>
      </c>
      <c r="I4021" s="1">
        <v>0</v>
      </c>
      <c r="J4021" s="2">
        <v>41982.586805555555</v>
      </c>
      <c r="K4021" s="2"/>
      <c r="L4021" s="2"/>
    </row>
    <row r="4022" spans="1:12" hidden="1" x14ac:dyDescent="0.2">
      <c r="A4022" s="7">
        <v>0.25204448899999998</v>
      </c>
      <c r="B4022" s="7">
        <v>-1.4392369599999999</v>
      </c>
      <c r="C4022" s="7">
        <v>0</v>
      </c>
      <c r="D4022" s="7">
        <v>-1.886422923</v>
      </c>
      <c r="E4022" s="1">
        <v>285.49340000000001</v>
      </c>
      <c r="F4022" s="1">
        <v>0</v>
      </c>
      <c r="G4022" s="1">
        <v>383.60590000000002</v>
      </c>
      <c r="H4022" s="1">
        <v>1.1229720000000001</v>
      </c>
      <c r="I4022" s="1">
        <v>0</v>
      </c>
      <c r="J4022" s="2">
        <v>41982.586805555555</v>
      </c>
      <c r="K4022" s="2"/>
      <c r="L4022" s="2"/>
    </row>
    <row r="4023" spans="1:12" hidden="1" x14ac:dyDescent="0.2">
      <c r="A4023" s="7">
        <v>0.252210082</v>
      </c>
      <c r="B4023" s="7">
        <v>-1.446108132</v>
      </c>
      <c r="C4023" s="7">
        <v>0</v>
      </c>
      <c r="D4023" s="7">
        <v>-1.8864086179999999</v>
      </c>
      <c r="E4023" s="1">
        <v>285.49340000000001</v>
      </c>
      <c r="F4023" s="1">
        <v>0</v>
      </c>
      <c r="G4023" s="1">
        <v>383.60590000000002</v>
      </c>
      <c r="H4023" s="1">
        <v>0.96036829999999995</v>
      </c>
      <c r="I4023" s="1">
        <v>0</v>
      </c>
      <c r="J4023" s="2">
        <v>41982.586805555555</v>
      </c>
      <c r="K4023" s="2"/>
      <c r="L4023" s="2"/>
    </row>
    <row r="4024" spans="1:12" hidden="1" x14ac:dyDescent="0.2">
      <c r="A4024" s="7">
        <v>0.252550363</v>
      </c>
      <c r="B4024" s="7">
        <v>-1.4602279359999999</v>
      </c>
      <c r="C4024" s="7">
        <v>0</v>
      </c>
      <c r="D4024" s="7">
        <v>-1.886379222</v>
      </c>
      <c r="E4024" s="1">
        <v>285.49340000000001</v>
      </c>
      <c r="F4024" s="1">
        <v>0</v>
      </c>
      <c r="G4024" s="1">
        <v>383.60590000000002</v>
      </c>
      <c r="H4024" s="1">
        <v>0.8449433999999999</v>
      </c>
      <c r="I4024" s="1">
        <v>0</v>
      </c>
      <c r="J4024" s="2">
        <v>41982.586805555555</v>
      </c>
      <c r="K4024" s="2"/>
      <c r="L4024" s="2"/>
    </row>
    <row r="4025" spans="1:12" hidden="1" x14ac:dyDescent="0.2">
      <c r="A4025" s="7">
        <v>0.252881464</v>
      </c>
      <c r="B4025" s="7">
        <v>-1.4739667839999999</v>
      </c>
      <c r="C4025" s="7">
        <v>0</v>
      </c>
      <c r="D4025" s="7">
        <v>-1.8863506189999999</v>
      </c>
      <c r="E4025" s="1">
        <v>285.49340000000001</v>
      </c>
      <c r="F4025" s="1">
        <v>0</v>
      </c>
      <c r="G4025" s="1">
        <v>383.60590000000002</v>
      </c>
      <c r="H4025" s="1">
        <v>1.1095869999999999</v>
      </c>
      <c r="I4025" s="1">
        <v>0</v>
      </c>
      <c r="J4025" s="2">
        <v>41982.586805555555</v>
      </c>
      <c r="K4025" s="2"/>
      <c r="L4025" s="2"/>
    </row>
    <row r="4026" spans="1:12" hidden="1" x14ac:dyDescent="0.2">
      <c r="A4026" s="7">
        <v>0.25305101600000002</v>
      </c>
      <c r="B4026" s="7">
        <v>-1.481002221</v>
      </c>
      <c r="C4026" s="7">
        <v>0</v>
      </c>
      <c r="D4026" s="7">
        <v>-1.8863359719999999</v>
      </c>
      <c r="E4026" s="1">
        <v>285.49340000000001</v>
      </c>
      <c r="F4026" s="1">
        <v>0</v>
      </c>
      <c r="G4026" s="1">
        <v>383.60590000000002</v>
      </c>
      <c r="H4026" s="1">
        <v>1.154657</v>
      </c>
      <c r="I4026" s="1">
        <v>0</v>
      </c>
      <c r="J4026" s="2">
        <v>41982.586805555555</v>
      </c>
      <c r="K4026" s="2"/>
      <c r="L4026" s="2"/>
    </row>
    <row r="4027" spans="1:12" hidden="1" x14ac:dyDescent="0.2">
      <c r="A4027" s="7">
        <v>0.253216524</v>
      </c>
      <c r="B4027" s="7">
        <v>-1.4878698969999999</v>
      </c>
      <c r="C4027" s="7">
        <v>0</v>
      </c>
      <c r="D4027" s="7">
        <v>-1.8863216739999999</v>
      </c>
      <c r="E4027" s="1">
        <v>285.49340000000001</v>
      </c>
      <c r="F4027" s="1">
        <v>0</v>
      </c>
      <c r="G4027" s="1">
        <v>383.60590000000002</v>
      </c>
      <c r="H4027" s="1">
        <v>1.1079219999999999</v>
      </c>
      <c r="I4027" s="1">
        <v>0</v>
      </c>
      <c r="J4027" s="2">
        <v>41982.586805555555</v>
      </c>
      <c r="K4027" s="2"/>
      <c r="L4027" s="2"/>
    </row>
    <row r="4028" spans="1:12" hidden="1" x14ac:dyDescent="0.2">
      <c r="A4028" s="7">
        <v>0.25355950100000002</v>
      </c>
      <c r="B4028" s="7">
        <v>-1.502101541</v>
      </c>
      <c r="C4028" s="7">
        <v>0</v>
      </c>
      <c r="D4028" s="7">
        <v>-1.886292045</v>
      </c>
      <c r="E4028" s="1">
        <v>285.49340000000001</v>
      </c>
      <c r="F4028" s="1">
        <v>0</v>
      </c>
      <c r="G4028" s="1">
        <v>383.60590000000002</v>
      </c>
      <c r="H4028" s="1">
        <v>1.111774</v>
      </c>
      <c r="I4028" s="1">
        <v>0</v>
      </c>
      <c r="J4028" s="2">
        <v>41982.586805555555</v>
      </c>
      <c r="K4028" s="2"/>
      <c r="L4028" s="2"/>
    </row>
    <row r="4029" spans="1:12" hidden="1" x14ac:dyDescent="0.2">
      <c r="A4029" s="7">
        <v>0.25372635700000001</v>
      </c>
      <c r="B4029" s="7">
        <v>-1.5090251379999999</v>
      </c>
      <c r="C4029" s="7">
        <v>0</v>
      </c>
      <c r="D4029" s="7">
        <v>-1.8862776299999999</v>
      </c>
      <c r="E4029" s="1">
        <v>285.49340000000001</v>
      </c>
      <c r="F4029" s="1">
        <v>0</v>
      </c>
      <c r="G4029" s="1">
        <v>383.60590000000002</v>
      </c>
      <c r="H4029" s="1">
        <v>1.063965</v>
      </c>
      <c r="I4029" s="1">
        <v>0</v>
      </c>
      <c r="J4029" s="2">
        <v>41982.586805555555</v>
      </c>
      <c r="K4029" s="2"/>
      <c r="L4029" s="2"/>
    </row>
    <row r="4030" spans="1:12" hidden="1" x14ac:dyDescent="0.2">
      <c r="A4030" s="7">
        <v>0.25389194999999998</v>
      </c>
      <c r="B4030" s="7">
        <v>-1.51589631</v>
      </c>
      <c r="C4030" s="7">
        <v>0</v>
      </c>
      <c r="D4030" s="7">
        <v>-1.886263325</v>
      </c>
      <c r="E4030" s="1">
        <v>285.49340000000001</v>
      </c>
      <c r="F4030" s="1">
        <v>0</v>
      </c>
      <c r="G4030" s="1">
        <v>383.60590000000002</v>
      </c>
      <c r="H4030" s="1">
        <v>1.165662</v>
      </c>
      <c r="I4030" s="1">
        <v>0</v>
      </c>
      <c r="J4030" s="2">
        <v>41982.586805555555</v>
      </c>
      <c r="K4030" s="2"/>
      <c r="L4030" s="2"/>
    </row>
    <row r="4031" spans="1:12" hidden="1" x14ac:dyDescent="0.2">
      <c r="A4031" s="7">
        <v>0.253897172</v>
      </c>
      <c r="B4031" s="7">
        <v>-1.516113</v>
      </c>
      <c r="C4031" s="7">
        <v>0</v>
      </c>
      <c r="D4031" s="7">
        <v>-1.886262874</v>
      </c>
      <c r="E4031" s="1">
        <v>285.49340000000001</v>
      </c>
      <c r="F4031" s="1">
        <v>0</v>
      </c>
      <c r="G4031" s="1">
        <v>383.60590000000002</v>
      </c>
      <c r="H4031" s="1">
        <v>1.173083171</v>
      </c>
      <c r="I4031" s="1">
        <v>0</v>
      </c>
      <c r="J4031" s="2">
        <v>41982.586805555555</v>
      </c>
      <c r="K4031" s="2"/>
      <c r="L4031" s="2"/>
    </row>
    <row r="4032" spans="1:12" hidden="1" x14ac:dyDescent="0.2">
      <c r="A4032" s="7">
        <v>0.25406663899999998</v>
      </c>
      <c r="B4032" s="7">
        <v>3.2988364899999998</v>
      </c>
      <c r="C4032" s="7">
        <v>0</v>
      </c>
      <c r="D4032" s="7">
        <v>-1.886248234</v>
      </c>
      <c r="E4032" s="1">
        <v>285.49340000000001</v>
      </c>
      <c r="F4032" s="1">
        <v>0</v>
      </c>
      <c r="G4032" s="1">
        <v>383.60590000000002</v>
      </c>
      <c r="H4032" s="1">
        <v>1.4139120000000001</v>
      </c>
      <c r="I4032" s="1">
        <v>0</v>
      </c>
      <c r="J4032" s="2">
        <v>41982.586805555555</v>
      </c>
      <c r="K4032" s="2"/>
      <c r="L4032" s="2"/>
    </row>
    <row r="4033" spans="1:12" hidden="1" x14ac:dyDescent="0.2">
      <c r="A4033" s="7">
        <v>0.25423223099999998</v>
      </c>
      <c r="B4033" s="7">
        <v>8.0037020670000008</v>
      </c>
      <c r="C4033" s="7">
        <v>0</v>
      </c>
      <c r="D4033" s="7">
        <v>-1.8862339290000001</v>
      </c>
      <c r="E4033" s="1">
        <v>285.49340000000001</v>
      </c>
      <c r="F4033" s="1">
        <v>0</v>
      </c>
      <c r="G4033" s="1">
        <v>383.60590000000002</v>
      </c>
      <c r="H4033" s="1">
        <v>1.4314609999999999</v>
      </c>
      <c r="I4033" s="1">
        <v>0</v>
      </c>
      <c r="J4033" s="2">
        <v>41982.586805555555</v>
      </c>
      <c r="K4033" s="2"/>
      <c r="L4033" s="2"/>
    </row>
    <row r="4034" spans="1:12" hidden="1" x14ac:dyDescent="0.2">
      <c r="A4034" s="7">
        <v>0.25423357899999999</v>
      </c>
      <c r="B4034" s="7">
        <v>8.0419920000000005</v>
      </c>
      <c r="C4034" s="7">
        <v>0</v>
      </c>
      <c r="D4034" s="7">
        <v>-1.886233812</v>
      </c>
      <c r="E4034" s="1">
        <v>285.49340000000001</v>
      </c>
      <c r="F4034" s="1">
        <v>0</v>
      </c>
      <c r="G4034" s="1">
        <v>383.60590000000002</v>
      </c>
      <c r="H4034" s="1">
        <v>1.4275934880000001</v>
      </c>
      <c r="I4034" s="1">
        <v>0</v>
      </c>
      <c r="J4034" s="2">
        <v>41982.586805555555</v>
      </c>
      <c r="K4034" s="2"/>
      <c r="L4034" s="2"/>
    </row>
    <row r="4035" spans="1:12" hidden="1" x14ac:dyDescent="0.2">
      <c r="A4035" s="7">
        <v>0.25439782399999999</v>
      </c>
      <c r="B4035" s="7">
        <v>7.2077331259999999</v>
      </c>
      <c r="C4035" s="7">
        <v>0</v>
      </c>
      <c r="D4035" s="7">
        <v>-1.886219624</v>
      </c>
      <c r="E4035" s="1">
        <v>285.49340000000001</v>
      </c>
      <c r="F4035" s="1">
        <v>0</v>
      </c>
      <c r="G4035" s="1">
        <v>383.60590000000002</v>
      </c>
      <c r="H4035" s="1">
        <v>0.95624140000000002</v>
      </c>
      <c r="I4035" s="1">
        <v>0</v>
      </c>
      <c r="J4035" s="2">
        <v>41982.586805555555</v>
      </c>
      <c r="K4035" s="2"/>
      <c r="L4035" s="2"/>
    </row>
    <row r="4036" spans="1:12" hidden="1" x14ac:dyDescent="0.2">
      <c r="A4036" s="7">
        <v>0.25473288399999999</v>
      </c>
      <c r="B4036" s="7">
        <v>5.5058450969999999</v>
      </c>
      <c r="C4036" s="7">
        <v>0</v>
      </c>
      <c r="D4036" s="7">
        <v>-1.886190679</v>
      </c>
      <c r="E4036" s="1">
        <v>285.49340000000001</v>
      </c>
      <c r="F4036" s="1">
        <v>0</v>
      </c>
      <c r="G4036" s="1">
        <v>383.60590000000002</v>
      </c>
      <c r="H4036" s="1">
        <v>0.2690341</v>
      </c>
      <c r="I4036" s="1">
        <v>0</v>
      </c>
      <c r="J4036" s="2">
        <v>41982.587500000001</v>
      </c>
      <c r="K4036" s="2"/>
      <c r="L4036" s="2"/>
    </row>
    <row r="4037" spans="1:12" hidden="1" x14ac:dyDescent="0.2">
      <c r="A4037" s="7">
        <v>0.25490765700000001</v>
      </c>
      <c r="B4037" s="7">
        <v>4.6181080919999999</v>
      </c>
      <c r="C4037" s="7">
        <v>0</v>
      </c>
      <c r="D4037" s="7">
        <v>-1.88617558</v>
      </c>
      <c r="E4037" s="1">
        <v>285.49340000000001</v>
      </c>
      <c r="F4037" s="1">
        <v>0</v>
      </c>
      <c r="G4037" s="1">
        <v>383.60590000000002</v>
      </c>
      <c r="H4037" s="1">
        <v>5.3617070000000003E-2</v>
      </c>
      <c r="I4037" s="1">
        <v>0</v>
      </c>
      <c r="J4037" s="2">
        <v>41982.587500000001</v>
      </c>
      <c r="K4037" s="2"/>
      <c r="L4037" s="2"/>
    </row>
    <row r="4038" spans="1:12" hidden="1" x14ac:dyDescent="0.2">
      <c r="A4038" s="7">
        <v>0.25507316499999999</v>
      </c>
      <c r="B4038" s="7">
        <v>3.7774318990000002</v>
      </c>
      <c r="C4038" s="7">
        <v>0</v>
      </c>
      <c r="D4038" s="7">
        <v>-1.886161282</v>
      </c>
      <c r="E4038" s="1">
        <v>285.49340000000001</v>
      </c>
      <c r="F4038" s="1">
        <v>0</v>
      </c>
      <c r="G4038" s="1">
        <v>383.60590000000002</v>
      </c>
      <c r="H4038" s="1">
        <v>0</v>
      </c>
      <c r="I4038" s="1">
        <v>0</v>
      </c>
      <c r="J4038" s="2">
        <v>41982.587500000001</v>
      </c>
      <c r="K4038" s="2"/>
      <c r="L4038" s="2"/>
    </row>
    <row r="4039" spans="1:12" hidden="1" x14ac:dyDescent="0.2">
      <c r="A4039" s="7">
        <v>0.25592066899999999</v>
      </c>
      <c r="B4039" s="7">
        <v>-0.52734380000000003</v>
      </c>
      <c r="C4039" s="7">
        <v>0</v>
      </c>
      <c r="D4039" s="7">
        <v>-1.8860880680000001</v>
      </c>
      <c r="E4039" s="1">
        <v>285.49340000000001</v>
      </c>
      <c r="F4039" s="1">
        <v>0</v>
      </c>
      <c r="G4039" s="1">
        <v>383.60590000000002</v>
      </c>
      <c r="H4039" s="1">
        <v>1.9359671950000001E-2</v>
      </c>
      <c r="I4039" s="1">
        <v>0</v>
      </c>
      <c r="J4039" s="2">
        <v>41982.587500000001</v>
      </c>
      <c r="K4039" s="2"/>
      <c r="L4039" s="2"/>
    </row>
    <row r="4040" spans="1:12" hidden="1" x14ac:dyDescent="0.2">
      <c r="A4040" s="7">
        <v>0.25625446499999999</v>
      </c>
      <c r="B4040" s="7">
        <v>4.196777</v>
      </c>
      <c r="C4040" s="7">
        <v>0</v>
      </c>
      <c r="D4040" s="7">
        <v>-1.886059232</v>
      </c>
      <c r="E4040" s="1">
        <v>285.49340000000001</v>
      </c>
      <c r="F4040" s="1">
        <v>0</v>
      </c>
      <c r="G4040" s="1">
        <v>383.60590000000002</v>
      </c>
      <c r="H4040" s="1">
        <v>2.6984635259999997E-2</v>
      </c>
      <c r="I4040" s="1">
        <v>0</v>
      </c>
      <c r="J4040" s="2">
        <v>41982.587500000001</v>
      </c>
      <c r="K4040" s="2"/>
      <c r="L4040" s="2"/>
    </row>
    <row r="4041" spans="1:12" hidden="1" x14ac:dyDescent="0.2">
      <c r="A4041" s="7">
        <v>0.25659213600000003</v>
      </c>
      <c r="B4041" s="7">
        <v>0.9448242</v>
      </c>
      <c r="C4041" s="7">
        <v>0</v>
      </c>
      <c r="D4041" s="7">
        <v>-1.8860300619999999</v>
      </c>
      <c r="E4041" s="1">
        <v>285.49340000000001</v>
      </c>
      <c r="F4041" s="1">
        <v>0</v>
      </c>
      <c r="G4041" s="1">
        <v>383.60590000000002</v>
      </c>
      <c r="H4041" s="1">
        <v>3.469810433E-2</v>
      </c>
      <c r="I4041" s="1">
        <v>0</v>
      </c>
      <c r="J4041" s="2">
        <v>41982.587500000001</v>
      </c>
      <c r="K4041" s="2"/>
      <c r="L4041" s="2"/>
    </row>
    <row r="4042" spans="1:12" hidden="1" x14ac:dyDescent="0.2">
      <c r="A4042" s="7">
        <v>0.25692854300000001</v>
      </c>
      <c r="B4042" s="7">
        <v>7.2290039999999998</v>
      </c>
      <c r="C4042" s="7">
        <v>0</v>
      </c>
      <c r="D4042" s="7">
        <v>-1.886001</v>
      </c>
      <c r="E4042" s="1">
        <v>285.49340000000001</v>
      </c>
      <c r="F4042" s="1">
        <v>0</v>
      </c>
      <c r="G4042" s="1">
        <v>383.60590000000002</v>
      </c>
      <c r="H4042" s="1">
        <v>4.238271263E-2</v>
      </c>
      <c r="I4042" s="1">
        <v>0</v>
      </c>
      <c r="J4042" s="2">
        <v>41982.587500000001</v>
      </c>
      <c r="K4042" s="2"/>
      <c r="L4042" s="2"/>
    </row>
    <row r="4043" spans="1:12" hidden="1" x14ac:dyDescent="0.2">
      <c r="A4043" s="7">
        <v>0.25760523200000002</v>
      </c>
      <c r="B4043" s="7">
        <v>-1.1645509999999999</v>
      </c>
      <c r="C4043" s="7">
        <v>0</v>
      </c>
      <c r="D4043" s="7">
        <v>-1.8861763760000001</v>
      </c>
      <c r="E4043" s="1">
        <v>285.49340000000001</v>
      </c>
      <c r="F4043" s="1">
        <v>0</v>
      </c>
      <c r="G4043" s="1">
        <v>383.60590000000002</v>
      </c>
      <c r="H4043" s="1">
        <v>5.7840434980000001E-2</v>
      </c>
      <c r="I4043" s="1">
        <v>0</v>
      </c>
      <c r="J4043" s="2">
        <v>41982.587500000001</v>
      </c>
      <c r="K4043" s="2"/>
      <c r="L4043" s="2"/>
    </row>
    <row r="4044" spans="1:12" hidden="1" x14ac:dyDescent="0.2">
      <c r="A4044" s="7">
        <v>0.258613023</v>
      </c>
      <c r="B4044" s="7">
        <v>-0.30761719999999998</v>
      </c>
      <c r="C4044" s="7">
        <v>0</v>
      </c>
      <c r="D4044" s="7">
        <v>-1.886437562</v>
      </c>
      <c r="E4044" s="1">
        <v>285.49340000000001</v>
      </c>
      <c r="F4044" s="1">
        <v>0</v>
      </c>
      <c r="G4044" s="1">
        <v>383.60590000000002</v>
      </c>
      <c r="H4044" s="1">
        <v>8.0861551759999997E-2</v>
      </c>
      <c r="I4044" s="1">
        <v>0</v>
      </c>
      <c r="J4044" s="2">
        <v>41982.587500000001</v>
      </c>
      <c r="K4044" s="2"/>
      <c r="L4044" s="2"/>
    </row>
    <row r="4045" spans="1:12" hidden="1" x14ac:dyDescent="0.2">
      <c r="A4045" s="7">
        <v>0.25878122599999998</v>
      </c>
      <c r="B4045" s="7">
        <v>-3.853869295</v>
      </c>
      <c r="C4045" s="7">
        <v>0</v>
      </c>
      <c r="D4045" s="7">
        <v>-1.886481155</v>
      </c>
      <c r="E4045" s="1">
        <v>285.49340000000001</v>
      </c>
      <c r="F4045" s="1">
        <v>0</v>
      </c>
      <c r="G4045" s="1">
        <v>383.60590000000002</v>
      </c>
      <c r="H4045" s="1">
        <v>8.470385591E-2</v>
      </c>
      <c r="I4045" s="1">
        <v>0</v>
      </c>
      <c r="J4045" s="2">
        <v>41982.587500000001</v>
      </c>
      <c r="K4045" s="2"/>
      <c r="L4045" s="2"/>
    </row>
    <row r="4046" spans="1:12" hidden="1" x14ac:dyDescent="0.2">
      <c r="A4046" s="7">
        <v>0.25895069300000001</v>
      </c>
      <c r="B4046" s="7">
        <v>-7.4267580000000004</v>
      </c>
      <c r="C4046" s="7">
        <v>0</v>
      </c>
      <c r="D4046" s="7">
        <v>-1.8865250760000001</v>
      </c>
      <c r="E4046" s="1">
        <v>285.49340000000001</v>
      </c>
      <c r="F4046" s="1">
        <v>0</v>
      </c>
      <c r="G4046" s="1">
        <v>383.58710400000001</v>
      </c>
      <c r="H4046" s="1">
        <v>8.8575020369999993E-2</v>
      </c>
      <c r="I4046" s="1">
        <v>0</v>
      </c>
      <c r="J4046" s="2">
        <v>41982.587500000001</v>
      </c>
      <c r="K4046" s="2"/>
      <c r="L4046" s="2"/>
    </row>
    <row r="4047" spans="1:12" hidden="1" x14ac:dyDescent="0.2">
      <c r="A4047" s="7">
        <v>0.26012929800000001</v>
      </c>
      <c r="B4047" s="7">
        <v>1.779785</v>
      </c>
      <c r="C4047" s="7">
        <v>0</v>
      </c>
      <c r="D4047" s="7">
        <v>-1.8868305320000001</v>
      </c>
      <c r="E4047" s="1">
        <v>285.49340000000001</v>
      </c>
      <c r="F4047" s="1">
        <v>0</v>
      </c>
      <c r="G4047" s="1">
        <v>383.4563824</v>
      </c>
      <c r="H4047" s="1">
        <v>0.1154980863</v>
      </c>
      <c r="I4047" s="1">
        <v>0</v>
      </c>
      <c r="J4047" s="2">
        <v>41982.588194444441</v>
      </c>
      <c r="K4047" s="2"/>
      <c r="L4047" s="2"/>
    </row>
    <row r="4048" spans="1:12" hidden="1" x14ac:dyDescent="0.2">
      <c r="A4048" s="7">
        <v>0.26029227900000002</v>
      </c>
      <c r="B4048" s="7">
        <v>1.631009532</v>
      </c>
      <c r="C4048" s="7">
        <v>0</v>
      </c>
      <c r="D4048" s="7">
        <v>-1.886872772</v>
      </c>
      <c r="E4048" s="1">
        <v>285.49340000000001</v>
      </c>
      <c r="F4048" s="1">
        <v>0</v>
      </c>
      <c r="G4048" s="1">
        <v>383.4383057</v>
      </c>
      <c r="H4048" s="1">
        <v>0.1192211</v>
      </c>
      <c r="I4048" s="1">
        <v>0</v>
      </c>
      <c r="J4048" s="2">
        <v>41982.588194444441</v>
      </c>
      <c r="K4048" s="2"/>
      <c r="L4048" s="2"/>
    </row>
    <row r="4049" spans="1:12" hidden="1" x14ac:dyDescent="0.2">
      <c r="A4049" s="7">
        <v>0.26046831599999998</v>
      </c>
      <c r="B4049" s="7">
        <v>1.4703166320000001</v>
      </c>
      <c r="C4049" s="7">
        <v>0</v>
      </c>
      <c r="D4049" s="7">
        <v>-1.8869183949999999</v>
      </c>
      <c r="E4049" s="1">
        <v>285.49340000000001</v>
      </c>
      <c r="F4049" s="1">
        <v>0</v>
      </c>
      <c r="G4049" s="1">
        <v>383.41878109999999</v>
      </c>
      <c r="H4049" s="1">
        <v>0.13360929999999999</v>
      </c>
      <c r="I4049" s="1">
        <v>0</v>
      </c>
      <c r="J4049" s="2">
        <v>41982.588194444441</v>
      </c>
      <c r="K4049" s="2"/>
      <c r="L4049" s="2"/>
    </row>
    <row r="4050" spans="1:12" hidden="1" x14ac:dyDescent="0.2">
      <c r="A4050" s="7">
        <v>0.26063129800000001</v>
      </c>
      <c r="B4050" s="7">
        <v>1.3215411640000001</v>
      </c>
      <c r="C4050" s="7">
        <v>0</v>
      </c>
      <c r="D4050" s="7">
        <v>-1.886960634</v>
      </c>
      <c r="E4050" s="1">
        <v>285.49340000000001</v>
      </c>
      <c r="F4050" s="1">
        <v>0</v>
      </c>
      <c r="G4050" s="1">
        <v>383.40070450000002</v>
      </c>
      <c r="H4050" s="1">
        <v>6.1573740000000002E-2</v>
      </c>
      <c r="I4050" s="1">
        <v>0</v>
      </c>
      <c r="J4050" s="2">
        <v>41982.588194444441</v>
      </c>
      <c r="K4050" s="2"/>
      <c r="L4050" s="2"/>
    </row>
    <row r="4051" spans="1:12" hidden="1" x14ac:dyDescent="0.2">
      <c r="A4051" s="7">
        <v>0.26097157999999998</v>
      </c>
      <c r="B4051" s="7">
        <v>1.010919509</v>
      </c>
      <c r="C4051" s="7">
        <v>0</v>
      </c>
      <c r="D4051" s="7">
        <v>-1.8870488240000001</v>
      </c>
      <c r="E4051" s="1">
        <v>285.49340000000001</v>
      </c>
      <c r="F4051" s="1">
        <v>0</v>
      </c>
      <c r="G4051" s="1">
        <v>383.3629631</v>
      </c>
      <c r="H4051" s="1">
        <v>9.1981129999999994E-2</v>
      </c>
      <c r="I4051" s="1">
        <v>0</v>
      </c>
      <c r="J4051" s="2">
        <v>41982.588194444441</v>
      </c>
      <c r="K4051" s="2"/>
      <c r="L4051" s="2"/>
    </row>
    <row r="4052" spans="1:12" hidden="1" x14ac:dyDescent="0.2">
      <c r="A4052" s="7">
        <v>0.26113843599999997</v>
      </c>
      <c r="B4052" s="7">
        <v>0.85860725900000001</v>
      </c>
      <c r="C4052" s="7">
        <v>0</v>
      </c>
      <c r="D4052" s="7">
        <v>-1.8870920680000001</v>
      </c>
      <c r="E4052" s="1">
        <v>285.49340000000001</v>
      </c>
      <c r="F4052" s="1">
        <v>0</v>
      </c>
      <c r="G4052" s="1">
        <v>383.34445670000002</v>
      </c>
      <c r="H4052" s="1">
        <v>5.1362209999999998E-2</v>
      </c>
      <c r="I4052" s="1">
        <v>0</v>
      </c>
      <c r="J4052" s="2">
        <v>41982.588194444441</v>
      </c>
      <c r="K4052" s="2"/>
      <c r="L4052" s="2"/>
    </row>
    <row r="4053" spans="1:12" hidden="1" x14ac:dyDescent="0.2">
      <c r="A4053" s="7">
        <v>0.26130402800000002</v>
      </c>
      <c r="B4053" s="7">
        <v>0.707448297</v>
      </c>
      <c r="C4053" s="7">
        <v>0</v>
      </c>
      <c r="D4053" s="7">
        <v>-1.887134984</v>
      </c>
      <c r="E4053" s="1">
        <v>285.49340000000001</v>
      </c>
      <c r="F4053" s="1">
        <v>0</v>
      </c>
      <c r="G4053" s="1">
        <v>383.32609050000002</v>
      </c>
      <c r="H4053" s="1">
        <v>9.4762979999999997E-2</v>
      </c>
      <c r="I4053" s="1">
        <v>0</v>
      </c>
      <c r="J4053" s="2">
        <v>41982.588194444441</v>
      </c>
      <c r="K4053" s="2"/>
      <c r="L4053" s="2"/>
    </row>
    <row r="4054" spans="1:12" hidden="1" x14ac:dyDescent="0.2">
      <c r="A4054" s="7">
        <v>0.26181116599999998</v>
      </c>
      <c r="B4054" s="7">
        <v>0.244514392</v>
      </c>
      <c r="C4054" s="7">
        <v>0</v>
      </c>
      <c r="D4054" s="7">
        <v>-1.8872664180000001</v>
      </c>
      <c r="E4054" s="1">
        <v>285.49340000000001</v>
      </c>
      <c r="F4054" s="1">
        <v>0</v>
      </c>
      <c r="G4054" s="1">
        <v>383.26984270000003</v>
      </c>
      <c r="H4054" s="1">
        <v>0.63198169999999998</v>
      </c>
      <c r="I4054" s="1">
        <v>0</v>
      </c>
      <c r="J4054" s="2">
        <v>41982.588194444441</v>
      </c>
      <c r="K4054" s="2"/>
      <c r="L4054" s="2"/>
    </row>
    <row r="4055" spans="1:12" hidden="1" x14ac:dyDescent="0.2">
      <c r="A4055" s="7">
        <v>0.261976759</v>
      </c>
      <c r="B4055" s="7">
        <v>9.3355430000000003E-2</v>
      </c>
      <c r="C4055" s="7">
        <v>0</v>
      </c>
      <c r="D4055" s="7">
        <v>-1.887309334</v>
      </c>
      <c r="E4055" s="1">
        <v>285.49340000000001</v>
      </c>
      <c r="F4055" s="1">
        <v>0</v>
      </c>
      <c r="G4055" s="1">
        <v>383.2514764</v>
      </c>
      <c r="H4055" s="1">
        <v>0.91931039999999997</v>
      </c>
      <c r="I4055" s="1">
        <v>0</v>
      </c>
      <c r="J4055" s="2">
        <v>41982.588194444441</v>
      </c>
      <c r="K4055" s="2"/>
      <c r="L4055" s="2"/>
    </row>
    <row r="4056" spans="1:12" hidden="1" x14ac:dyDescent="0.2">
      <c r="A4056" s="7">
        <v>0.26215153200000002</v>
      </c>
      <c r="B4056" s="7">
        <v>-6.6184163000000004E-2</v>
      </c>
      <c r="C4056" s="7">
        <v>0</v>
      </c>
      <c r="D4056" s="7">
        <v>-1.8873546299999999</v>
      </c>
      <c r="E4056" s="1">
        <v>285.49340000000001</v>
      </c>
      <c r="F4056" s="1">
        <v>0</v>
      </c>
      <c r="G4056" s="1">
        <v>383.2320919</v>
      </c>
      <c r="H4056" s="1">
        <v>1.4153399999999998</v>
      </c>
      <c r="I4056" s="1">
        <v>0</v>
      </c>
      <c r="J4056" s="2">
        <v>41982.588194444441</v>
      </c>
      <c r="K4056" s="2"/>
      <c r="L4056" s="2"/>
    </row>
    <row r="4057" spans="1:12" hidden="1" x14ac:dyDescent="0.2">
      <c r="A4057" s="7">
        <v>0.26231712499999998</v>
      </c>
      <c r="B4057" s="7">
        <v>-0.217343125</v>
      </c>
      <c r="C4057" s="7">
        <v>0</v>
      </c>
      <c r="D4057" s="7">
        <v>-1.8873975460000001</v>
      </c>
      <c r="E4057" s="1">
        <v>285.49340000000001</v>
      </c>
      <c r="F4057" s="1">
        <v>0</v>
      </c>
      <c r="G4057" s="1">
        <v>383.2137257</v>
      </c>
      <c r="H4057" s="1">
        <v>1.6256250000000001</v>
      </c>
      <c r="I4057" s="1">
        <v>0</v>
      </c>
      <c r="J4057" s="2">
        <v>41982.588194444441</v>
      </c>
      <c r="K4057" s="2"/>
      <c r="L4057" s="2"/>
    </row>
    <row r="4058" spans="1:12" hidden="1" x14ac:dyDescent="0.2">
      <c r="A4058" s="7">
        <v>0.26231973600000003</v>
      </c>
      <c r="B4058" s="7">
        <v>-0.21972659999999999</v>
      </c>
      <c r="C4058" s="7">
        <v>0</v>
      </c>
      <c r="D4058" s="7">
        <v>-1.8873982229999999</v>
      </c>
      <c r="E4058" s="1">
        <v>285.49340000000001</v>
      </c>
      <c r="F4058" s="1">
        <v>0</v>
      </c>
      <c r="G4058" s="1">
        <v>383.21343610000002</v>
      </c>
      <c r="H4058" s="1">
        <v>1.626924563</v>
      </c>
      <c r="I4058" s="1">
        <v>0</v>
      </c>
      <c r="J4058" s="2">
        <v>41982.588194444441</v>
      </c>
      <c r="K4058" s="2"/>
      <c r="L4058" s="2"/>
    </row>
    <row r="4059" spans="1:12" hidden="1" x14ac:dyDescent="0.2">
      <c r="A4059" s="7">
        <v>0.26265740599999998</v>
      </c>
      <c r="B4059" s="7">
        <v>0.46318583800000002</v>
      </c>
      <c r="C4059" s="7">
        <v>0</v>
      </c>
      <c r="D4059" s="7">
        <v>-1.8874857359999999</v>
      </c>
      <c r="E4059" s="1">
        <v>285.49340000000001</v>
      </c>
      <c r="F4059" s="1">
        <v>0</v>
      </c>
      <c r="G4059" s="1">
        <v>383.17598429999998</v>
      </c>
      <c r="H4059" s="1">
        <v>1.7949879999999998</v>
      </c>
      <c r="I4059" s="1">
        <v>0</v>
      </c>
      <c r="J4059" s="2">
        <v>41982.588194444441</v>
      </c>
      <c r="K4059" s="2"/>
      <c r="L4059" s="2"/>
    </row>
    <row r="4060" spans="1:12" hidden="1" x14ac:dyDescent="0.2">
      <c r="A4060" s="7">
        <v>0.262822999</v>
      </c>
      <c r="B4060" s="7">
        <v>0.79808374800000004</v>
      </c>
      <c r="C4060" s="7">
        <v>0</v>
      </c>
      <c r="D4060" s="7">
        <v>-1.8875286520000001</v>
      </c>
      <c r="E4060" s="1">
        <v>285.49340000000001</v>
      </c>
      <c r="F4060" s="1">
        <v>0</v>
      </c>
      <c r="G4060" s="1">
        <v>383.15761800000001</v>
      </c>
      <c r="H4060" s="1">
        <v>1.7514580000000002</v>
      </c>
      <c r="I4060" s="1">
        <v>0</v>
      </c>
      <c r="J4060" s="2">
        <v>41982.588194444441</v>
      </c>
      <c r="K4060" s="2"/>
      <c r="L4060" s="2"/>
    </row>
    <row r="4061" spans="1:12" hidden="1" x14ac:dyDescent="0.2">
      <c r="A4061" s="7">
        <v>0.26298850699999998</v>
      </c>
      <c r="B4061" s="7">
        <v>1.132811367</v>
      </c>
      <c r="C4061" s="7">
        <v>0</v>
      </c>
      <c r="D4061" s="7">
        <v>-1.8875715470000001</v>
      </c>
      <c r="E4061" s="1">
        <v>285.49340000000001</v>
      </c>
      <c r="F4061" s="1">
        <v>0</v>
      </c>
      <c r="G4061" s="1">
        <v>383.13926120000002</v>
      </c>
      <c r="H4061" s="1">
        <v>1.4484190000000001</v>
      </c>
      <c r="I4061" s="1">
        <v>0</v>
      </c>
      <c r="J4061" s="2">
        <v>41982.588194444441</v>
      </c>
      <c r="K4061" s="2"/>
      <c r="L4061" s="2"/>
    </row>
    <row r="4062" spans="1:12" hidden="1" x14ac:dyDescent="0.2">
      <c r="A4062" s="7">
        <v>0.26315932199999997</v>
      </c>
      <c r="B4062" s="7">
        <v>1.478270663</v>
      </c>
      <c r="C4062" s="7">
        <v>0</v>
      </c>
      <c r="D4062" s="7">
        <v>-1.8876158160000001</v>
      </c>
      <c r="E4062" s="1">
        <v>285.49340000000001</v>
      </c>
      <c r="F4062" s="1">
        <v>0</v>
      </c>
      <c r="G4062" s="1">
        <v>383.12031569999999</v>
      </c>
      <c r="H4062" s="1">
        <v>1.2118960000000001</v>
      </c>
      <c r="I4062" s="1">
        <v>0</v>
      </c>
      <c r="J4062" s="2">
        <v>41982.588194444441</v>
      </c>
      <c r="K4062" s="2"/>
      <c r="L4062" s="2"/>
    </row>
    <row r="4063" spans="1:12" hidden="1" x14ac:dyDescent="0.2">
      <c r="A4063" s="7">
        <v>0.26332491499999999</v>
      </c>
      <c r="B4063" s="7">
        <v>1.8131686140000001</v>
      </c>
      <c r="C4063" s="7">
        <v>0</v>
      </c>
      <c r="D4063" s="7">
        <v>-1.8876587330000001</v>
      </c>
      <c r="E4063" s="1">
        <v>285.49340000000001</v>
      </c>
      <c r="F4063" s="1">
        <v>0</v>
      </c>
      <c r="G4063" s="1">
        <v>383.10194949999999</v>
      </c>
      <c r="H4063" s="1">
        <v>1.0997129999999999</v>
      </c>
      <c r="I4063" s="1">
        <v>0</v>
      </c>
      <c r="J4063" s="2">
        <v>41982.588194444441</v>
      </c>
      <c r="K4063" s="2"/>
      <c r="L4063" s="2"/>
    </row>
    <row r="4064" spans="1:12" hidden="1" x14ac:dyDescent="0.2">
      <c r="A4064" s="7">
        <v>0.26333013700000002</v>
      </c>
      <c r="B4064" s="7">
        <v>1.8237300000000001</v>
      </c>
      <c r="C4064" s="7">
        <v>0</v>
      </c>
      <c r="D4064" s="7">
        <v>-1.8876600859999999</v>
      </c>
      <c r="E4064" s="1">
        <v>285.49340000000001</v>
      </c>
      <c r="F4064" s="1">
        <v>0</v>
      </c>
      <c r="G4064" s="1">
        <v>383.10137029999999</v>
      </c>
      <c r="H4064" s="1">
        <v>1.0985721990000001</v>
      </c>
      <c r="I4064" s="1">
        <v>0</v>
      </c>
      <c r="J4064" s="2">
        <v>41982.588194444441</v>
      </c>
      <c r="K4064" s="2"/>
      <c r="L4064" s="2"/>
    </row>
    <row r="4065" spans="1:12" hidden="1" x14ac:dyDescent="0.2">
      <c r="A4065" s="7">
        <v>0.26349968800000001</v>
      </c>
      <c r="B4065" s="7">
        <v>1.5180787920000001</v>
      </c>
      <c r="C4065" s="7">
        <v>0</v>
      </c>
      <c r="D4065" s="7">
        <v>-1.8877040279999999</v>
      </c>
      <c r="E4065" s="1">
        <v>285.49340000000001</v>
      </c>
      <c r="F4065" s="1">
        <v>0</v>
      </c>
      <c r="G4065" s="1">
        <v>383.08256499999999</v>
      </c>
      <c r="H4065" s="1">
        <v>1.0615330000000001</v>
      </c>
      <c r="I4065" s="1">
        <v>0</v>
      </c>
      <c r="J4065" s="2">
        <v>41982.588194444441</v>
      </c>
      <c r="K4065" s="2"/>
      <c r="L4065" s="2"/>
    </row>
    <row r="4066" spans="1:12" hidden="1" x14ac:dyDescent="0.2">
      <c r="A4066" s="7">
        <v>0.26366519599999999</v>
      </c>
      <c r="B4066" s="7">
        <v>1.2197158530000001</v>
      </c>
      <c r="C4066" s="7">
        <v>0</v>
      </c>
      <c r="D4066" s="7">
        <v>-1.8877469229999999</v>
      </c>
      <c r="E4066" s="1">
        <v>285.49340000000001</v>
      </c>
      <c r="F4066" s="1">
        <v>0</v>
      </c>
      <c r="G4066" s="1">
        <v>383.06420809999997</v>
      </c>
      <c r="H4066" s="1">
        <v>1.1361750000000002</v>
      </c>
      <c r="I4066" s="1">
        <v>0</v>
      </c>
      <c r="J4066" s="2">
        <v>41982.588194444441</v>
      </c>
      <c r="K4066" s="2"/>
      <c r="L4066" s="2"/>
    </row>
    <row r="4067" spans="1:12" hidden="1" x14ac:dyDescent="0.2">
      <c r="A4067" s="7">
        <v>0.263997645</v>
      </c>
      <c r="B4067" s="7">
        <v>0.62040868900000001</v>
      </c>
      <c r="C4067" s="7">
        <v>0</v>
      </c>
      <c r="D4067" s="7">
        <v>-1.887833082</v>
      </c>
      <c r="E4067" s="1">
        <v>285.49340000000001</v>
      </c>
      <c r="F4067" s="1">
        <v>0</v>
      </c>
      <c r="G4067" s="1">
        <v>383.02733549999999</v>
      </c>
      <c r="H4067" s="1">
        <v>0.95139529999999994</v>
      </c>
      <c r="I4067" s="1">
        <v>0</v>
      </c>
      <c r="J4067" s="2">
        <v>41982.588194444441</v>
      </c>
      <c r="K4067" s="2"/>
      <c r="L4067" s="2"/>
    </row>
    <row r="4068" spans="1:12" hidden="1" x14ac:dyDescent="0.2">
      <c r="A4068" s="7">
        <v>0.26417241800000002</v>
      </c>
      <c r="B4068" s="7">
        <v>0.30534347899999997</v>
      </c>
      <c r="C4068" s="7">
        <v>0</v>
      </c>
      <c r="D4068" s="7">
        <v>-1.8878783779999999</v>
      </c>
      <c r="E4068" s="1">
        <v>285.49340000000001</v>
      </c>
      <c r="F4068" s="1">
        <v>0</v>
      </c>
      <c r="G4068" s="1">
        <v>383.00795099999999</v>
      </c>
      <c r="H4068" s="1">
        <v>0.57666580000000001</v>
      </c>
      <c r="I4068" s="1">
        <v>0</v>
      </c>
      <c r="J4068" s="2">
        <v>41982.588194444441</v>
      </c>
      <c r="K4068" s="2"/>
      <c r="L4068" s="2"/>
    </row>
    <row r="4069" spans="1:12" hidden="1" x14ac:dyDescent="0.2">
      <c r="A4069" s="7">
        <v>0.26433927400000001</v>
      </c>
      <c r="B4069" s="7">
        <v>4.5511170000000004E-3</v>
      </c>
      <c r="C4069" s="7">
        <v>0</v>
      </c>
      <c r="D4069" s="7">
        <v>-1.8879216219999999</v>
      </c>
      <c r="E4069" s="1">
        <v>285.49340000000001</v>
      </c>
      <c r="F4069" s="1">
        <v>0</v>
      </c>
      <c r="G4069" s="1">
        <v>382.98944460000001</v>
      </c>
      <c r="H4069" s="1">
        <v>8.8725450000000011E-2</v>
      </c>
      <c r="I4069" s="1">
        <v>0</v>
      </c>
      <c r="J4069" s="2">
        <v>41982.588194444441</v>
      </c>
      <c r="K4069" s="2"/>
      <c r="L4069" s="2"/>
    </row>
    <row r="4070" spans="1:12" hidden="1" x14ac:dyDescent="0.2">
      <c r="A4070" s="7">
        <v>0.26450486699999998</v>
      </c>
      <c r="B4070" s="7">
        <v>-0.29396368499999997</v>
      </c>
      <c r="C4070" s="7">
        <v>0</v>
      </c>
      <c r="D4070" s="7">
        <v>-1.8879645380000001</v>
      </c>
      <c r="E4070" s="1">
        <v>285.49340000000001</v>
      </c>
      <c r="F4070" s="1">
        <v>0</v>
      </c>
      <c r="G4070" s="1">
        <v>382.97107829999999</v>
      </c>
      <c r="H4070" s="1">
        <v>0</v>
      </c>
      <c r="I4070" s="1">
        <v>0</v>
      </c>
      <c r="J4070" s="2">
        <v>41982.588194444441</v>
      </c>
      <c r="K4070" s="2"/>
      <c r="L4070" s="2"/>
    </row>
    <row r="4071" spans="1:12" hidden="1" x14ac:dyDescent="0.2">
      <c r="A4071" s="7">
        <v>0.26518020799999997</v>
      </c>
      <c r="B4071" s="7">
        <v>-1.511405981</v>
      </c>
      <c r="C4071" s="7">
        <v>0</v>
      </c>
      <c r="D4071" s="7">
        <v>-1.8881395649999999</v>
      </c>
      <c r="E4071" s="1">
        <v>285.49340000000001</v>
      </c>
      <c r="F4071" s="1">
        <v>0</v>
      </c>
      <c r="G4071" s="1">
        <v>382.89617470000002</v>
      </c>
      <c r="H4071" s="1">
        <v>8.7076759999999989E-2</v>
      </c>
      <c r="I4071" s="1">
        <v>0</v>
      </c>
      <c r="J4071" s="2">
        <v>41982.588888888888</v>
      </c>
      <c r="K4071" s="2"/>
      <c r="L4071" s="2"/>
    </row>
    <row r="4072" spans="1:12" hidden="1" x14ac:dyDescent="0.2">
      <c r="A4072" s="7">
        <v>0.26518281900000001</v>
      </c>
      <c r="B4072" s="7">
        <v>-1.516113</v>
      </c>
      <c r="C4072" s="7">
        <v>0</v>
      </c>
      <c r="D4072" s="7">
        <v>-1.8881402410000001</v>
      </c>
      <c r="E4072" s="1">
        <v>285.49340000000001</v>
      </c>
      <c r="F4072" s="1">
        <v>0</v>
      </c>
      <c r="G4072" s="1">
        <v>382.89588509999999</v>
      </c>
      <c r="H4072" s="1">
        <v>8.9753771730000001E-2</v>
      </c>
      <c r="I4072" s="1">
        <v>0</v>
      </c>
      <c r="J4072" s="2">
        <v>41982.588888888888</v>
      </c>
      <c r="K4072" s="2"/>
      <c r="L4072" s="2"/>
    </row>
    <row r="4073" spans="1:12" hidden="1" x14ac:dyDescent="0.2">
      <c r="A4073" s="7">
        <v>0.26568608300000002</v>
      </c>
      <c r="B4073" s="7">
        <v>-1.0918613429999999</v>
      </c>
      <c r="C4073" s="7">
        <v>0</v>
      </c>
      <c r="D4073" s="7">
        <v>-1.8882706709999999</v>
      </c>
      <c r="E4073" s="1">
        <v>285.49340000000001</v>
      </c>
      <c r="F4073" s="1">
        <v>0</v>
      </c>
      <c r="G4073" s="1">
        <v>382.8400671</v>
      </c>
      <c r="H4073" s="1">
        <v>0.60572389999999998</v>
      </c>
      <c r="I4073" s="1">
        <v>0</v>
      </c>
      <c r="J4073" s="2">
        <v>41982.588888888888</v>
      </c>
      <c r="K4073" s="2"/>
      <c r="L4073" s="2"/>
    </row>
    <row r="4074" spans="1:12" hidden="1" x14ac:dyDescent="0.2">
      <c r="A4074" s="7">
        <v>0.26585167500000001</v>
      </c>
      <c r="B4074" s="7">
        <v>-0.95226656499999995</v>
      </c>
      <c r="C4074" s="7">
        <v>0</v>
      </c>
      <c r="D4074" s="7">
        <v>-1.8883135870000001</v>
      </c>
      <c r="E4074" s="1">
        <v>285.49340000000001</v>
      </c>
      <c r="F4074" s="1">
        <v>0</v>
      </c>
      <c r="G4074" s="1">
        <v>382.8217009</v>
      </c>
      <c r="H4074" s="1">
        <v>0.69537549999999992</v>
      </c>
      <c r="I4074" s="1">
        <v>0</v>
      </c>
      <c r="J4074" s="2">
        <v>41982.588888888888</v>
      </c>
      <c r="K4074" s="2"/>
      <c r="L4074" s="2"/>
    </row>
    <row r="4075" spans="1:12" hidden="1" x14ac:dyDescent="0.2">
      <c r="A4075" s="7">
        <v>0.266026449</v>
      </c>
      <c r="B4075" s="7">
        <v>-0.80493231799999998</v>
      </c>
      <c r="C4075" s="7">
        <v>0</v>
      </c>
      <c r="D4075" s="7">
        <v>-1.888358883</v>
      </c>
      <c r="E4075" s="1">
        <v>285.49340000000001</v>
      </c>
      <c r="F4075" s="1">
        <v>0</v>
      </c>
      <c r="G4075" s="1">
        <v>382.80231629999997</v>
      </c>
      <c r="H4075" s="1">
        <v>0.70847300000000002</v>
      </c>
      <c r="I4075" s="1">
        <v>0</v>
      </c>
      <c r="J4075" s="2">
        <v>41982.588888888888</v>
      </c>
      <c r="K4075" s="2"/>
      <c r="L4075" s="2"/>
    </row>
    <row r="4076" spans="1:12" hidden="1" x14ac:dyDescent="0.2">
      <c r="A4076" s="7">
        <v>0.26619195699999998</v>
      </c>
      <c r="B4076" s="7">
        <v>-0.66540853899999997</v>
      </c>
      <c r="C4076" s="7">
        <v>0</v>
      </c>
      <c r="D4076" s="7">
        <v>-1.8884017769999999</v>
      </c>
      <c r="E4076" s="1">
        <v>285.49340000000001</v>
      </c>
      <c r="F4076" s="1">
        <v>0</v>
      </c>
      <c r="G4076" s="1">
        <v>382.78395940000001</v>
      </c>
      <c r="H4076" s="1">
        <v>0.84278520000000001</v>
      </c>
      <c r="I4076" s="1">
        <v>0</v>
      </c>
      <c r="J4076" s="2">
        <v>41982.588888888888</v>
      </c>
      <c r="K4076" s="2"/>
      <c r="L4076" s="2"/>
    </row>
    <row r="4077" spans="1:12" hidden="1" x14ac:dyDescent="0.2">
      <c r="A4077" s="7">
        <v>0.26635755</v>
      </c>
      <c r="B4077" s="7">
        <v>-0.52581377699999998</v>
      </c>
      <c r="C4077" s="7">
        <v>0</v>
      </c>
      <c r="D4077" s="7">
        <v>-1.8884446930000001</v>
      </c>
      <c r="E4077" s="1">
        <v>285.49340000000001</v>
      </c>
      <c r="F4077" s="1">
        <v>0</v>
      </c>
      <c r="G4077" s="1">
        <v>382.76559320000001</v>
      </c>
      <c r="H4077" s="1">
        <v>1.0439000000000001</v>
      </c>
      <c r="I4077" s="1">
        <v>0</v>
      </c>
      <c r="J4077" s="2">
        <v>41982.588888888888</v>
      </c>
      <c r="K4077" s="2"/>
      <c r="L4077" s="2"/>
    </row>
    <row r="4078" spans="1:12" hidden="1" x14ac:dyDescent="0.2">
      <c r="A4078" s="7">
        <v>0.26652440599999999</v>
      </c>
      <c r="B4078" s="7">
        <v>-0.38515392399999998</v>
      </c>
      <c r="C4078" s="7">
        <v>0</v>
      </c>
      <c r="D4078" s="7">
        <v>-1.8884879370000001</v>
      </c>
      <c r="E4078" s="1">
        <v>285.49340000000001</v>
      </c>
      <c r="F4078" s="1">
        <v>0</v>
      </c>
      <c r="G4078" s="1">
        <v>382.74708679999998</v>
      </c>
      <c r="H4078" s="1">
        <v>1.1763710000000001</v>
      </c>
      <c r="I4078" s="1">
        <v>0</v>
      </c>
      <c r="J4078" s="2">
        <v>41982.588888888888</v>
      </c>
      <c r="K4078" s="2"/>
      <c r="L4078" s="2"/>
    </row>
    <row r="4079" spans="1:12" hidden="1" x14ac:dyDescent="0.2">
      <c r="A4079" s="7">
        <v>0.26686468699999999</v>
      </c>
      <c r="B4079" s="7">
        <v>-9.8295898000000007E-2</v>
      </c>
      <c r="C4079" s="7">
        <v>0</v>
      </c>
      <c r="D4079" s="7">
        <v>-1.8885761270000001</v>
      </c>
      <c r="E4079" s="1">
        <v>285.49340000000001</v>
      </c>
      <c r="F4079" s="1">
        <v>0</v>
      </c>
      <c r="G4079" s="1">
        <v>382.70934540000002</v>
      </c>
      <c r="H4079" s="1">
        <v>1.0536179999999999</v>
      </c>
      <c r="I4079" s="1">
        <v>0</v>
      </c>
      <c r="J4079" s="2">
        <v>41982.588888888888</v>
      </c>
      <c r="K4079" s="2"/>
      <c r="L4079" s="2"/>
    </row>
    <row r="4080" spans="1:12" hidden="1" x14ac:dyDescent="0.2">
      <c r="A4080" s="7">
        <v>0.26703028000000001</v>
      </c>
      <c r="B4080" s="7">
        <v>4.1298863999999998E-2</v>
      </c>
      <c r="C4080" s="7">
        <v>0</v>
      </c>
      <c r="D4080" s="7">
        <v>-1.8886190430000001</v>
      </c>
      <c r="E4080" s="1">
        <v>285.49340000000001</v>
      </c>
      <c r="F4080" s="1">
        <v>0</v>
      </c>
      <c r="G4080" s="1">
        <v>382.69097920000002</v>
      </c>
      <c r="H4080" s="1">
        <v>0.68179900000000004</v>
      </c>
      <c r="I4080" s="1">
        <v>0</v>
      </c>
      <c r="J4080" s="2">
        <v>41982.588888888888</v>
      </c>
      <c r="K4080" s="2"/>
      <c r="L4080" s="2"/>
    </row>
    <row r="4081" spans="1:12" hidden="1" x14ac:dyDescent="0.2">
      <c r="A4081" s="7">
        <v>0.26703550199999998</v>
      </c>
      <c r="B4081" s="7">
        <v>4.5701143E-2</v>
      </c>
      <c r="C4081" s="7">
        <v>0</v>
      </c>
      <c r="D4081" s="7">
        <v>-1.888620397</v>
      </c>
      <c r="E4081" s="1">
        <v>285.49340000000001</v>
      </c>
      <c r="F4081" s="1">
        <v>0</v>
      </c>
      <c r="G4081" s="1">
        <v>382.69040000000001</v>
      </c>
      <c r="H4081" s="1">
        <v>0.67431134290000005</v>
      </c>
      <c r="I4081" s="1">
        <v>0</v>
      </c>
      <c r="J4081" s="2">
        <v>41982.588888888888</v>
      </c>
      <c r="K4081" s="2"/>
      <c r="L4081" s="2"/>
    </row>
    <row r="4082" spans="1:12" hidden="1" x14ac:dyDescent="0.2">
      <c r="A4082" s="7">
        <v>0.26737064599999999</v>
      </c>
      <c r="B4082" s="7">
        <v>0.32822790600000001</v>
      </c>
      <c r="C4082" s="7">
        <v>0</v>
      </c>
      <c r="D4082" s="7">
        <v>-1.8887072549999999</v>
      </c>
      <c r="E4082" s="1">
        <v>285.49340000000001</v>
      </c>
      <c r="F4082" s="1">
        <v>0</v>
      </c>
      <c r="G4082" s="1">
        <v>382.69040000000001</v>
      </c>
      <c r="H4082" s="1">
        <v>0.1937731</v>
      </c>
      <c r="I4082" s="1">
        <v>0</v>
      </c>
      <c r="J4082" s="2">
        <v>41982.588888888888</v>
      </c>
      <c r="K4082" s="2"/>
      <c r="L4082" s="2"/>
    </row>
    <row r="4083" spans="1:12" hidden="1" x14ac:dyDescent="0.2">
      <c r="A4083" s="7">
        <v>0.26753615400000003</v>
      </c>
      <c r="B4083" s="7">
        <v>0.46775166899999998</v>
      </c>
      <c r="C4083" s="7">
        <v>0</v>
      </c>
      <c r="D4083" s="7">
        <v>-1.8887501499999999</v>
      </c>
      <c r="E4083" s="1">
        <v>285.49340000000001</v>
      </c>
      <c r="F4083" s="1">
        <v>0</v>
      </c>
      <c r="G4083" s="1">
        <v>382.69040000000001</v>
      </c>
      <c r="H4083" s="1">
        <v>2.293303E-2</v>
      </c>
      <c r="I4083" s="1">
        <v>0</v>
      </c>
      <c r="J4083" s="2">
        <v>41982.588888888888</v>
      </c>
      <c r="K4083" s="2"/>
      <c r="L4083" s="2"/>
    </row>
    <row r="4084" spans="1:12" hidden="1" x14ac:dyDescent="0.2">
      <c r="A4084" s="7">
        <v>0.26771092800000001</v>
      </c>
      <c r="B4084" s="7">
        <v>0.61508593199999995</v>
      </c>
      <c r="C4084" s="7">
        <v>0</v>
      </c>
      <c r="D4084" s="7">
        <v>-1.888795445</v>
      </c>
      <c r="E4084" s="1">
        <v>285.49340000000001</v>
      </c>
      <c r="F4084" s="1">
        <v>0</v>
      </c>
      <c r="G4084" s="1">
        <v>382.69040000000001</v>
      </c>
      <c r="H4084" s="1">
        <v>0</v>
      </c>
      <c r="I4084" s="1">
        <v>0</v>
      </c>
      <c r="J4084" s="2">
        <v>41982.588888888888</v>
      </c>
      <c r="K4084" s="2"/>
      <c r="L4084" s="2"/>
    </row>
    <row r="4085" spans="1:12" hidden="1" x14ac:dyDescent="0.2">
      <c r="A4085" s="7">
        <v>0.26804994599999998</v>
      </c>
      <c r="B4085" s="7">
        <v>0.90087890000000004</v>
      </c>
      <c r="C4085" s="7">
        <v>0</v>
      </c>
      <c r="D4085" s="7">
        <v>-1.888883308</v>
      </c>
      <c r="E4085" s="1">
        <v>285.49340000000001</v>
      </c>
      <c r="F4085" s="1">
        <v>0</v>
      </c>
      <c r="G4085" s="1">
        <v>382.69040000000001</v>
      </c>
      <c r="H4085" s="1">
        <v>5.8864496700000005E-2</v>
      </c>
      <c r="I4085" s="1">
        <v>0</v>
      </c>
      <c r="J4085" s="2">
        <v>41982.588888888888</v>
      </c>
      <c r="K4085" s="2"/>
      <c r="L4085" s="2"/>
    </row>
    <row r="4086" spans="1:12" hidden="1" x14ac:dyDescent="0.2">
      <c r="A4086" s="7">
        <v>0.268378436</v>
      </c>
      <c r="B4086" s="7">
        <v>0.25209299800000001</v>
      </c>
      <c r="C4086" s="7">
        <v>0</v>
      </c>
      <c r="D4086" s="7">
        <v>-1.8889684419999999</v>
      </c>
      <c r="E4086" s="1">
        <v>285.49340000000001</v>
      </c>
      <c r="F4086" s="1">
        <v>0</v>
      </c>
      <c r="G4086" s="1">
        <v>382.69040000000001</v>
      </c>
      <c r="H4086" s="1">
        <v>0.1159009</v>
      </c>
      <c r="I4086" s="1">
        <v>0</v>
      </c>
      <c r="J4086" s="2">
        <v>41982.588888888888</v>
      </c>
      <c r="K4086" s="2"/>
      <c r="L4086" s="2"/>
    </row>
    <row r="4087" spans="1:12" hidden="1" x14ac:dyDescent="0.2">
      <c r="A4087" s="7">
        <v>0.26855320999999999</v>
      </c>
      <c r="B4087" s="7">
        <v>-9.3094392999999998E-2</v>
      </c>
      <c r="C4087" s="7">
        <v>0</v>
      </c>
      <c r="D4087" s="7">
        <v>-1.889013737</v>
      </c>
      <c r="E4087" s="1">
        <v>285.49340000000001</v>
      </c>
      <c r="F4087" s="1">
        <v>0</v>
      </c>
      <c r="G4087" s="1">
        <v>382.69040000000001</v>
      </c>
      <c r="H4087" s="1">
        <v>0.20848120000000001</v>
      </c>
      <c r="I4087" s="1">
        <v>0</v>
      </c>
      <c r="J4087" s="2">
        <v>41982.588888888888</v>
      </c>
      <c r="K4087" s="2"/>
      <c r="L4087" s="2"/>
    </row>
    <row r="4088" spans="1:12" hidden="1" x14ac:dyDescent="0.2">
      <c r="A4088" s="7">
        <v>0.26888826900000001</v>
      </c>
      <c r="B4088" s="7">
        <v>-0.75485602399999996</v>
      </c>
      <c r="C4088" s="7">
        <v>0</v>
      </c>
      <c r="D4088" s="7">
        <v>-1.889100574</v>
      </c>
      <c r="E4088" s="1">
        <v>285.49340000000001</v>
      </c>
      <c r="F4088" s="1">
        <v>0</v>
      </c>
      <c r="G4088" s="1">
        <v>382.69040000000001</v>
      </c>
      <c r="H4088" s="1">
        <v>5.5150580000000006E-3</v>
      </c>
      <c r="I4088" s="1">
        <v>0</v>
      </c>
      <c r="J4088" s="2">
        <v>41982.588888888888</v>
      </c>
      <c r="K4088" s="2"/>
      <c r="L4088" s="2"/>
    </row>
    <row r="4089" spans="1:12" hidden="1" x14ac:dyDescent="0.2">
      <c r="A4089" s="7">
        <v>0.27074221500000001</v>
      </c>
      <c r="B4089" s="7">
        <v>-4.4165039999999998</v>
      </c>
      <c r="C4089" s="7">
        <v>0</v>
      </c>
      <c r="D4089" s="7">
        <v>-1.889581057</v>
      </c>
      <c r="E4089" s="1">
        <v>285.49340000000001</v>
      </c>
      <c r="F4089" s="1">
        <v>0</v>
      </c>
      <c r="G4089" s="1">
        <v>382.69040000000001</v>
      </c>
      <c r="H4089" s="1">
        <v>0.1794182349</v>
      </c>
      <c r="I4089" s="1">
        <v>0</v>
      </c>
      <c r="J4089" s="2">
        <v>41982.589583333334</v>
      </c>
      <c r="K4089" s="2"/>
      <c r="L4089" s="2"/>
    </row>
    <row r="4090" spans="1:12" hidden="1" x14ac:dyDescent="0.2">
      <c r="A4090" s="7">
        <v>0.27107997</v>
      </c>
      <c r="B4090" s="7">
        <v>-3.1458758470000001</v>
      </c>
      <c r="C4090" s="7">
        <v>0</v>
      </c>
      <c r="D4090" s="7">
        <v>-1.889668592</v>
      </c>
      <c r="E4090" s="1">
        <v>285.49340000000001</v>
      </c>
      <c r="F4090" s="1">
        <v>0</v>
      </c>
      <c r="G4090" s="1">
        <v>382.69040000000001</v>
      </c>
      <c r="H4090" s="1">
        <v>0.21110019999999999</v>
      </c>
      <c r="I4090" s="1">
        <v>0</v>
      </c>
      <c r="J4090" s="2">
        <v>41982.589583333334</v>
      </c>
      <c r="K4090" s="2"/>
      <c r="L4090" s="2"/>
    </row>
    <row r="4091" spans="1:12" hidden="1" x14ac:dyDescent="0.2">
      <c r="A4091" s="7">
        <v>0.27124547900000001</v>
      </c>
      <c r="B4091" s="7">
        <v>-2.5232363910000002</v>
      </c>
      <c r="C4091" s="7">
        <v>0</v>
      </c>
      <c r="D4091" s="7">
        <v>-1.889711487</v>
      </c>
      <c r="E4091" s="1">
        <v>285.49340000000001</v>
      </c>
      <c r="F4091" s="1">
        <v>0</v>
      </c>
      <c r="G4091" s="1">
        <v>382.69040000000001</v>
      </c>
      <c r="H4091" s="1">
        <v>0.28852879999999997</v>
      </c>
      <c r="I4091" s="1">
        <v>0</v>
      </c>
      <c r="J4091" s="2">
        <v>41982.589583333334</v>
      </c>
      <c r="K4091" s="2"/>
      <c r="L4091" s="2"/>
    </row>
    <row r="4092" spans="1:12" hidden="1" x14ac:dyDescent="0.2">
      <c r="A4092" s="7">
        <v>0.27158710800000002</v>
      </c>
      <c r="B4092" s="7">
        <v>-1.2380324519999999</v>
      </c>
      <c r="C4092" s="7">
        <v>0</v>
      </c>
      <c r="D4092" s="7">
        <v>-1.8898000260000001</v>
      </c>
      <c r="E4092" s="1">
        <v>285.49340000000001</v>
      </c>
      <c r="F4092" s="1">
        <v>0</v>
      </c>
      <c r="G4092" s="1">
        <v>382.69040000000001</v>
      </c>
      <c r="H4092" s="1">
        <v>0.137742</v>
      </c>
      <c r="I4092" s="1">
        <v>0</v>
      </c>
      <c r="J4092" s="2">
        <v>41982.589583333334</v>
      </c>
      <c r="K4092" s="2"/>
      <c r="L4092" s="2"/>
    </row>
    <row r="4093" spans="1:12" hidden="1" x14ac:dyDescent="0.2">
      <c r="A4093" s="7">
        <v>0.27175270099999999</v>
      </c>
      <c r="B4093" s="7">
        <v>-0.61507607900000005</v>
      </c>
      <c r="C4093" s="7">
        <v>0</v>
      </c>
      <c r="D4093" s="7">
        <v>-1.889842942</v>
      </c>
      <c r="E4093" s="1">
        <v>285.49340000000001</v>
      </c>
      <c r="F4093" s="1">
        <v>0</v>
      </c>
      <c r="G4093" s="1">
        <v>382.69040000000001</v>
      </c>
      <c r="H4093" s="1">
        <v>3.3132229999999999E-2</v>
      </c>
      <c r="I4093" s="1">
        <v>0</v>
      </c>
      <c r="J4093" s="2">
        <v>41982.589583333334</v>
      </c>
      <c r="K4093" s="2"/>
      <c r="L4093" s="2"/>
    </row>
    <row r="4094" spans="1:12" hidden="1" x14ac:dyDescent="0.2">
      <c r="A4094" s="7">
        <v>0.27191955699999998</v>
      </c>
      <c r="B4094" s="7">
        <v>1.2633225E-2</v>
      </c>
      <c r="C4094" s="7">
        <v>0</v>
      </c>
      <c r="D4094" s="7">
        <v>-1.889886186</v>
      </c>
      <c r="E4094" s="1">
        <v>285.49340000000001</v>
      </c>
      <c r="F4094" s="1">
        <v>0</v>
      </c>
      <c r="G4094" s="1">
        <v>382.69040000000001</v>
      </c>
      <c r="H4094" s="1">
        <v>0</v>
      </c>
      <c r="I4094" s="1">
        <v>0</v>
      </c>
      <c r="J4094" s="2">
        <v>41982.589583333334</v>
      </c>
      <c r="K4094" s="2"/>
      <c r="L4094" s="2"/>
    </row>
    <row r="4095" spans="1:12" hidden="1" x14ac:dyDescent="0.2">
      <c r="A4095" s="7">
        <v>0.27225722699999999</v>
      </c>
      <c r="B4095" s="7">
        <v>1.282944536</v>
      </c>
      <c r="C4095" s="7">
        <v>0</v>
      </c>
      <c r="D4095" s="7">
        <v>-1.889973699</v>
      </c>
      <c r="E4095" s="1">
        <v>285.49340000000001</v>
      </c>
      <c r="F4095" s="1">
        <v>0</v>
      </c>
      <c r="G4095" s="1">
        <v>382.69040000000001</v>
      </c>
      <c r="H4095" s="1">
        <v>0.23533860000000001</v>
      </c>
      <c r="I4095" s="1">
        <v>0</v>
      </c>
      <c r="J4095" s="2">
        <v>41982.589583333334</v>
      </c>
      <c r="K4095" s="2"/>
      <c r="L4095" s="2"/>
    </row>
    <row r="4096" spans="1:12" hidden="1" x14ac:dyDescent="0.2">
      <c r="A4096" s="7">
        <v>0.27259489799999997</v>
      </c>
      <c r="B4096" s="7">
        <v>2.5532558480000001</v>
      </c>
      <c r="C4096" s="7">
        <v>0</v>
      </c>
      <c r="D4096" s="7">
        <v>-1.890061212</v>
      </c>
      <c r="E4096" s="1">
        <v>285.49340000000001</v>
      </c>
      <c r="F4096" s="1">
        <v>0</v>
      </c>
      <c r="G4096" s="1">
        <v>382.69040000000001</v>
      </c>
      <c r="H4096" s="1">
        <v>0.30240449999999996</v>
      </c>
      <c r="I4096" s="1">
        <v>0</v>
      </c>
      <c r="J4096" s="2">
        <v>41982.589583333334</v>
      </c>
      <c r="K4096" s="2"/>
      <c r="L4096" s="2"/>
    </row>
    <row r="4097" spans="1:12" hidden="1" x14ac:dyDescent="0.2">
      <c r="A4097" s="7">
        <v>0.27276310199999998</v>
      </c>
      <c r="B4097" s="7">
        <v>3.186035</v>
      </c>
      <c r="C4097" s="7">
        <v>0</v>
      </c>
      <c r="D4097" s="7">
        <v>-1.890104805</v>
      </c>
      <c r="E4097" s="1">
        <v>285.49340000000001</v>
      </c>
      <c r="F4097" s="1">
        <v>0</v>
      </c>
      <c r="G4097" s="1">
        <v>382.69040000000001</v>
      </c>
      <c r="H4097" s="1">
        <v>0.2588765529</v>
      </c>
      <c r="I4097" s="1">
        <v>0</v>
      </c>
      <c r="J4097" s="2">
        <v>41982.589583333334</v>
      </c>
      <c r="K4097" s="2"/>
      <c r="L4097" s="2"/>
    </row>
    <row r="4098" spans="1:12" hidden="1" x14ac:dyDescent="0.2">
      <c r="A4098" s="7">
        <v>0.27292608299999999</v>
      </c>
      <c r="B4098" s="7">
        <v>1.6559935800000001</v>
      </c>
      <c r="C4098" s="7">
        <v>0</v>
      </c>
      <c r="D4098" s="7">
        <v>-1.890147045</v>
      </c>
      <c r="E4098" s="1">
        <v>285.49340000000001</v>
      </c>
      <c r="F4098" s="1">
        <v>0</v>
      </c>
      <c r="G4098" s="1">
        <v>382.69040000000001</v>
      </c>
      <c r="H4098" s="1">
        <v>0.2167</v>
      </c>
      <c r="I4098" s="1">
        <v>0</v>
      </c>
      <c r="J4098" s="2">
        <v>41982.589583333334</v>
      </c>
      <c r="K4098" s="2"/>
      <c r="L4098" s="2"/>
    </row>
    <row r="4099" spans="1:12" hidden="1" x14ac:dyDescent="0.2">
      <c r="A4099" s="7">
        <v>0.27327032400000001</v>
      </c>
      <c r="B4099" s="7">
        <v>-1.5756753100000001</v>
      </c>
      <c r="C4099" s="7">
        <v>0</v>
      </c>
      <c r="D4099" s="7">
        <v>-1.8902362610000001</v>
      </c>
      <c r="E4099" s="1">
        <v>285.49340000000001</v>
      </c>
      <c r="F4099" s="1">
        <v>0</v>
      </c>
      <c r="G4099" s="1">
        <v>382.69040000000001</v>
      </c>
      <c r="H4099" s="1">
        <v>0.29143180000000002</v>
      </c>
      <c r="I4099" s="1">
        <v>0</v>
      </c>
      <c r="J4099" s="2">
        <v>41982.589583333334</v>
      </c>
      <c r="K4099" s="2"/>
      <c r="L4099" s="2"/>
    </row>
    <row r="4100" spans="1:12" hidden="1" x14ac:dyDescent="0.2">
      <c r="A4100" s="7">
        <v>0.273435916</v>
      </c>
      <c r="B4100" s="7">
        <v>-3.1302291310000001</v>
      </c>
      <c r="C4100" s="7">
        <v>0</v>
      </c>
      <c r="D4100" s="7">
        <v>-1.890279177</v>
      </c>
      <c r="E4100" s="1">
        <v>285.49340000000001</v>
      </c>
      <c r="F4100" s="1">
        <v>0</v>
      </c>
      <c r="G4100" s="1">
        <v>382.69040000000001</v>
      </c>
      <c r="H4100" s="1">
        <v>0.44500469999999998</v>
      </c>
      <c r="I4100" s="1">
        <v>0</v>
      </c>
      <c r="J4100" s="2">
        <v>41982.589583333334</v>
      </c>
      <c r="K4100" s="2"/>
      <c r="L4100" s="2"/>
    </row>
    <row r="4101" spans="1:12" hidden="1" x14ac:dyDescent="0.2">
      <c r="A4101" s="7">
        <v>0.27343718</v>
      </c>
      <c r="B4101" s="7">
        <v>-3.14209</v>
      </c>
      <c r="C4101" s="7">
        <v>0</v>
      </c>
      <c r="D4101" s="7">
        <v>-1.8902795050000001</v>
      </c>
      <c r="E4101" s="1">
        <v>285.49340000000001</v>
      </c>
      <c r="F4101" s="1">
        <v>0</v>
      </c>
      <c r="G4101" s="1">
        <v>382.69040000000001</v>
      </c>
      <c r="H4101" s="1">
        <v>0.44674668930000005</v>
      </c>
      <c r="I4101" s="1">
        <v>0</v>
      </c>
      <c r="J4101" s="2">
        <v>41982.589583333334</v>
      </c>
      <c r="K4101" s="2"/>
      <c r="L4101" s="2"/>
    </row>
    <row r="4102" spans="1:12" hidden="1" x14ac:dyDescent="0.2">
      <c r="A4102" s="7">
        <v>0.27377619800000003</v>
      </c>
      <c r="B4102" s="7">
        <v>-2.91610814</v>
      </c>
      <c r="C4102" s="7">
        <v>0</v>
      </c>
      <c r="D4102" s="7">
        <v>-1.8903673670000001</v>
      </c>
      <c r="E4102" s="1">
        <v>285.49340000000001</v>
      </c>
      <c r="F4102" s="1">
        <v>0</v>
      </c>
      <c r="G4102" s="1">
        <v>382.69040000000001</v>
      </c>
      <c r="H4102" s="1">
        <v>0.91417720000000002</v>
      </c>
      <c r="I4102" s="1">
        <v>0</v>
      </c>
      <c r="J4102" s="2">
        <v>41982.589583333334</v>
      </c>
      <c r="K4102" s="2"/>
      <c r="L4102" s="2"/>
    </row>
    <row r="4103" spans="1:12" hidden="1" x14ac:dyDescent="0.2">
      <c r="A4103" s="7">
        <v>0.27394179099999999</v>
      </c>
      <c r="B4103" s="7">
        <v>-2.8057279240000002</v>
      </c>
      <c r="C4103" s="7">
        <v>0</v>
      </c>
      <c r="D4103" s="7">
        <v>-1.890410283</v>
      </c>
      <c r="E4103" s="1">
        <v>285.49340000000001</v>
      </c>
      <c r="F4103" s="1">
        <v>0</v>
      </c>
      <c r="G4103" s="1">
        <v>382.69040000000001</v>
      </c>
      <c r="H4103" s="1">
        <v>1.2024900000000001</v>
      </c>
      <c r="I4103" s="1">
        <v>0</v>
      </c>
      <c r="J4103" s="2">
        <v>41982.589583333334</v>
      </c>
      <c r="K4103" s="2"/>
      <c r="L4103" s="2"/>
    </row>
    <row r="4104" spans="1:12" hidden="1" x14ac:dyDescent="0.2">
      <c r="A4104" s="7">
        <v>0.27428207199999999</v>
      </c>
      <c r="B4104" s="7">
        <v>-2.5789038899999999</v>
      </c>
      <c r="C4104" s="7">
        <v>0</v>
      </c>
      <c r="D4104" s="7">
        <v>-1.8904984730000001</v>
      </c>
      <c r="E4104" s="1">
        <v>285.49340000000001</v>
      </c>
      <c r="F4104" s="1">
        <v>0</v>
      </c>
      <c r="G4104" s="1">
        <v>382.69040000000001</v>
      </c>
      <c r="H4104" s="1">
        <v>1.4659909999999998</v>
      </c>
      <c r="I4104" s="1">
        <v>0</v>
      </c>
      <c r="J4104" s="2">
        <v>41982.589583333334</v>
      </c>
      <c r="K4104" s="2"/>
      <c r="L4104" s="2"/>
    </row>
    <row r="4105" spans="1:12" hidden="1" x14ac:dyDescent="0.2">
      <c r="A4105" s="7">
        <v>0.27478272500000001</v>
      </c>
      <c r="B4105" s="7">
        <v>-2.2451806040000002</v>
      </c>
      <c r="C4105" s="7">
        <v>0</v>
      </c>
      <c r="D4105" s="7">
        <v>-1.890628226</v>
      </c>
      <c r="E4105" s="1">
        <v>285.49340000000001</v>
      </c>
      <c r="F4105" s="1">
        <v>0</v>
      </c>
      <c r="G4105" s="1">
        <v>382.69040000000001</v>
      </c>
      <c r="H4105" s="1">
        <v>1.558584</v>
      </c>
      <c r="I4105" s="1">
        <v>0</v>
      </c>
      <c r="J4105" s="2">
        <v>41982.589583333334</v>
      </c>
      <c r="K4105" s="2"/>
      <c r="L4105" s="2"/>
    </row>
    <row r="4106" spans="1:12" hidden="1" x14ac:dyDescent="0.2">
      <c r="A4106" s="7">
        <v>0.27512165900000002</v>
      </c>
      <c r="B4106" s="7">
        <v>-2.0192548850000001</v>
      </c>
      <c r="C4106" s="7">
        <v>0</v>
      </c>
      <c r="D4106" s="7">
        <v>-1.8907160670000001</v>
      </c>
      <c r="E4106" s="1">
        <v>285.49340000000001</v>
      </c>
      <c r="F4106" s="1">
        <v>0</v>
      </c>
      <c r="G4106" s="1">
        <v>382.69040000000001</v>
      </c>
      <c r="H4106" s="1">
        <v>1.857351</v>
      </c>
      <c r="I4106" s="1">
        <v>0</v>
      </c>
      <c r="J4106" s="2">
        <v>41982.590277777781</v>
      </c>
      <c r="K4106" s="2"/>
      <c r="L4106" s="2"/>
    </row>
    <row r="4107" spans="1:12" hidden="1" x14ac:dyDescent="0.2">
      <c r="A4107" s="7">
        <v>0.27529121000000001</v>
      </c>
      <c r="B4107" s="7">
        <v>-1.9062358779999999</v>
      </c>
      <c r="C4107" s="7">
        <v>0</v>
      </c>
      <c r="D4107" s="7">
        <v>-1.8907600090000001</v>
      </c>
      <c r="E4107" s="1">
        <v>285.49340000000001</v>
      </c>
      <c r="F4107" s="1">
        <v>0</v>
      </c>
      <c r="G4107" s="1">
        <v>382.69040000000001</v>
      </c>
      <c r="H4107" s="1">
        <v>1.924574</v>
      </c>
      <c r="I4107" s="1">
        <v>0</v>
      </c>
      <c r="J4107" s="2">
        <v>41982.590277777781</v>
      </c>
      <c r="K4107" s="2"/>
      <c r="L4107" s="2"/>
    </row>
    <row r="4108" spans="1:12" hidden="1" x14ac:dyDescent="0.2">
      <c r="A4108" s="7">
        <v>0.275793126</v>
      </c>
      <c r="B4108" s="7">
        <v>-1.5716704180000001</v>
      </c>
      <c r="C4108" s="7">
        <v>0</v>
      </c>
      <c r="D4108" s="7">
        <v>-1.8908900900000001</v>
      </c>
      <c r="E4108" s="1">
        <v>285.49340000000001</v>
      </c>
      <c r="F4108" s="1">
        <v>0</v>
      </c>
      <c r="G4108" s="1">
        <v>382.69040000000001</v>
      </c>
      <c r="H4108" s="1">
        <v>1.56016</v>
      </c>
      <c r="I4108" s="1">
        <v>0</v>
      </c>
      <c r="J4108" s="2">
        <v>41982.590277777781</v>
      </c>
      <c r="K4108" s="2"/>
      <c r="L4108" s="2"/>
    </row>
    <row r="4109" spans="1:12" hidden="1" x14ac:dyDescent="0.2">
      <c r="A4109" s="7">
        <v>0.27595871799999999</v>
      </c>
      <c r="B4109" s="7">
        <v>-1.461290215</v>
      </c>
      <c r="C4109" s="7">
        <v>0</v>
      </c>
      <c r="D4109" s="7">
        <v>-1.890933006</v>
      </c>
      <c r="E4109" s="1">
        <v>285.49340000000001</v>
      </c>
      <c r="F4109" s="1">
        <v>0</v>
      </c>
      <c r="G4109" s="1">
        <v>382.69040000000001</v>
      </c>
      <c r="H4109" s="1">
        <v>1.1439550000000001</v>
      </c>
      <c r="I4109" s="1">
        <v>0</v>
      </c>
      <c r="J4109" s="2">
        <v>41982.590277777781</v>
      </c>
      <c r="K4109" s="2"/>
      <c r="L4109" s="2"/>
    </row>
    <row r="4110" spans="1:12" hidden="1" x14ac:dyDescent="0.2">
      <c r="A4110" s="7">
        <v>0.27613349199999998</v>
      </c>
      <c r="B4110" s="7">
        <v>-1.3447902439999999</v>
      </c>
      <c r="C4110" s="7">
        <v>0</v>
      </c>
      <c r="D4110" s="7">
        <v>-1.8909783010000001</v>
      </c>
      <c r="E4110" s="1">
        <v>285.49340000000001</v>
      </c>
      <c r="F4110" s="1">
        <v>0</v>
      </c>
      <c r="G4110" s="1">
        <v>382.69040000000001</v>
      </c>
      <c r="H4110" s="1">
        <v>0.7951815000000001</v>
      </c>
      <c r="I4110" s="1">
        <v>0</v>
      </c>
      <c r="J4110" s="2">
        <v>41982.590277777781</v>
      </c>
      <c r="K4110" s="2"/>
      <c r="L4110" s="2"/>
    </row>
    <row r="4111" spans="1:12" hidden="1" x14ac:dyDescent="0.2">
      <c r="A4111" s="7">
        <v>0.27629900000000002</v>
      </c>
      <c r="B4111" s="7">
        <v>-1.234466168</v>
      </c>
      <c r="C4111" s="7">
        <v>0</v>
      </c>
      <c r="D4111" s="7">
        <v>-1.8910211960000001</v>
      </c>
      <c r="E4111" s="1">
        <v>285.49340000000001</v>
      </c>
      <c r="F4111" s="1">
        <v>0</v>
      </c>
      <c r="G4111" s="1">
        <v>382.69040000000001</v>
      </c>
      <c r="H4111" s="1">
        <v>0.60950740000000003</v>
      </c>
      <c r="I4111" s="1">
        <v>0</v>
      </c>
      <c r="J4111" s="2">
        <v>41982.590277777781</v>
      </c>
      <c r="K4111" s="2"/>
      <c r="L4111" s="2"/>
    </row>
    <row r="4112" spans="1:12" hidden="1" x14ac:dyDescent="0.2">
      <c r="A4112" s="7">
        <v>0.27646855100000001</v>
      </c>
      <c r="B4112" s="7">
        <v>-1.1214471610000001</v>
      </c>
      <c r="C4112" s="7">
        <v>0</v>
      </c>
      <c r="D4112" s="7">
        <v>-1.8910651380000001</v>
      </c>
      <c r="E4112" s="1">
        <v>285.49340000000001</v>
      </c>
      <c r="F4112" s="1">
        <v>0</v>
      </c>
      <c r="G4112" s="1">
        <v>382.69040000000001</v>
      </c>
      <c r="H4112" s="1">
        <v>0.57707030000000004</v>
      </c>
      <c r="I4112" s="1">
        <v>0</v>
      </c>
      <c r="J4112" s="2">
        <v>41982.590277777781</v>
      </c>
      <c r="K4112" s="2"/>
      <c r="L4112" s="2"/>
    </row>
    <row r="4113" spans="1:12" hidden="1" x14ac:dyDescent="0.2">
      <c r="A4113" s="7">
        <v>0.27646981500000001</v>
      </c>
      <c r="B4113" s="7">
        <v>-1.1206050000000001</v>
      </c>
      <c r="C4113" s="7">
        <v>0</v>
      </c>
      <c r="D4113" s="7">
        <v>-1.8910654659999999</v>
      </c>
      <c r="E4113" s="1">
        <v>285.49340000000001</v>
      </c>
      <c r="F4113" s="1">
        <v>0</v>
      </c>
      <c r="G4113" s="1">
        <v>382.69040000000001</v>
      </c>
      <c r="H4113" s="1">
        <v>0.57770495529999999</v>
      </c>
      <c r="I4113" s="1">
        <v>0</v>
      </c>
      <c r="J4113" s="2">
        <v>41982.590277777781</v>
      </c>
      <c r="K4113" s="2"/>
      <c r="L4113" s="2"/>
    </row>
    <row r="4114" spans="1:12" hidden="1" x14ac:dyDescent="0.2">
      <c r="A4114" s="7">
        <v>0.27680622199999999</v>
      </c>
      <c r="B4114" s="7">
        <v>3.88916</v>
      </c>
      <c r="C4114" s="7">
        <v>0</v>
      </c>
      <c r="D4114" s="7">
        <v>-1.8911526510000001</v>
      </c>
      <c r="E4114" s="1">
        <v>285.49340000000001</v>
      </c>
      <c r="F4114" s="1">
        <v>0</v>
      </c>
      <c r="G4114" s="1">
        <v>382.69040000000001</v>
      </c>
      <c r="H4114" s="1">
        <v>0.74669399999999997</v>
      </c>
      <c r="I4114" s="1">
        <v>0</v>
      </c>
      <c r="J4114" s="2">
        <v>41982.590277777781</v>
      </c>
      <c r="K4114" s="2"/>
      <c r="L4114" s="2"/>
    </row>
    <row r="4115" spans="1:12" hidden="1" x14ac:dyDescent="0.2">
      <c r="A4115" s="7">
        <v>0.27697568900000002</v>
      </c>
      <c r="B4115" s="7">
        <v>2.1447925250000002</v>
      </c>
      <c r="C4115" s="7">
        <v>0</v>
      </c>
      <c r="D4115" s="7">
        <v>-1.8911965719999999</v>
      </c>
      <c r="E4115" s="1">
        <v>285.49340000000001</v>
      </c>
      <c r="F4115" s="1">
        <v>0</v>
      </c>
      <c r="G4115" s="1">
        <v>382.69040000000001</v>
      </c>
      <c r="H4115" s="1">
        <v>0.55540210000000001</v>
      </c>
      <c r="I4115" s="1">
        <v>0</v>
      </c>
      <c r="J4115" s="2">
        <v>41982.590277777781</v>
      </c>
      <c r="K4115" s="2"/>
      <c r="L4115" s="2"/>
    </row>
    <row r="4116" spans="1:12" hidden="1" x14ac:dyDescent="0.2">
      <c r="A4116" s="7">
        <v>0.27731074900000002</v>
      </c>
      <c r="B4116" s="7">
        <v>-1.3040610509999999</v>
      </c>
      <c r="C4116" s="7">
        <v>0</v>
      </c>
      <c r="D4116" s="7">
        <v>-1.8912834080000001</v>
      </c>
      <c r="E4116" s="1">
        <v>285.49340000000001</v>
      </c>
      <c r="F4116" s="1">
        <v>0</v>
      </c>
      <c r="G4116" s="1">
        <v>382.69040000000001</v>
      </c>
      <c r="H4116" s="1">
        <v>0.43795409999999996</v>
      </c>
      <c r="I4116" s="1">
        <v>0</v>
      </c>
      <c r="J4116" s="2">
        <v>41982.590277777781</v>
      </c>
      <c r="K4116" s="2"/>
      <c r="L4116" s="2"/>
    </row>
    <row r="4117" spans="1:12" hidden="1" x14ac:dyDescent="0.2">
      <c r="A4117" s="7">
        <v>0.277482911</v>
      </c>
      <c r="B4117" s="7">
        <v>-3.0761720000000001</v>
      </c>
      <c r="C4117" s="7">
        <v>0</v>
      </c>
      <c r="D4117" s="7">
        <v>-1.8913280269999999</v>
      </c>
      <c r="E4117" s="1">
        <v>285.49340000000001</v>
      </c>
      <c r="F4117" s="1">
        <v>0</v>
      </c>
      <c r="G4117" s="1">
        <v>382.69040000000001</v>
      </c>
      <c r="H4117" s="1">
        <v>0.54487740000000007</v>
      </c>
      <c r="I4117" s="1">
        <v>0</v>
      </c>
      <c r="J4117" s="2">
        <v>41982.590277777781</v>
      </c>
      <c r="K4117" s="2"/>
      <c r="L4117" s="2"/>
    </row>
    <row r="4118" spans="1:12" hidden="1" x14ac:dyDescent="0.2">
      <c r="A4118" s="7">
        <v>0.27764842000000001</v>
      </c>
      <c r="B4118" s="7">
        <v>-2.492351728</v>
      </c>
      <c r="C4118" s="7">
        <v>0</v>
      </c>
      <c r="D4118" s="7">
        <v>-1.8913709219999999</v>
      </c>
      <c r="E4118" s="1">
        <v>285.49340000000001</v>
      </c>
      <c r="F4118" s="1">
        <v>0</v>
      </c>
      <c r="G4118" s="1">
        <v>382.69040000000001</v>
      </c>
      <c r="H4118" s="1">
        <v>0.8648342</v>
      </c>
      <c r="I4118" s="1">
        <v>0</v>
      </c>
      <c r="J4118" s="2">
        <v>41982.590277777781</v>
      </c>
      <c r="K4118" s="2"/>
      <c r="L4118" s="2"/>
    </row>
    <row r="4119" spans="1:12" hidden="1" x14ac:dyDescent="0.2">
      <c r="A4119" s="7">
        <v>0.277817971</v>
      </c>
      <c r="B4119" s="7">
        <v>-1.894270168</v>
      </c>
      <c r="C4119" s="7">
        <v>0</v>
      </c>
      <c r="D4119" s="7">
        <v>-1.8914148639999999</v>
      </c>
      <c r="E4119" s="1">
        <v>285.49340000000001</v>
      </c>
      <c r="F4119" s="1">
        <v>0</v>
      </c>
      <c r="G4119" s="1">
        <v>382.69040000000001</v>
      </c>
      <c r="H4119" s="1">
        <v>1.1208119999999999</v>
      </c>
      <c r="I4119" s="1">
        <v>0</v>
      </c>
      <c r="J4119" s="2">
        <v>41982.590277777781</v>
      </c>
      <c r="K4119" s="2"/>
      <c r="L4119" s="2"/>
    </row>
    <row r="4120" spans="1:12" hidden="1" x14ac:dyDescent="0.2">
      <c r="A4120" s="7">
        <v>0.27798356299999999</v>
      </c>
      <c r="B4120" s="7">
        <v>-1.3101527369999999</v>
      </c>
      <c r="C4120" s="7">
        <v>0</v>
      </c>
      <c r="D4120" s="7">
        <v>-1.8914577800000001</v>
      </c>
      <c r="E4120" s="1">
        <v>285.49340000000001</v>
      </c>
      <c r="F4120" s="1">
        <v>0</v>
      </c>
      <c r="G4120" s="1">
        <v>382.69040000000001</v>
      </c>
      <c r="H4120" s="1">
        <v>1.4655549999999999</v>
      </c>
      <c r="I4120" s="1">
        <v>0</v>
      </c>
      <c r="J4120" s="2">
        <v>41982.590277777781</v>
      </c>
      <c r="K4120" s="2"/>
      <c r="L4120" s="2"/>
    </row>
    <row r="4121" spans="1:12" hidden="1" x14ac:dyDescent="0.2">
      <c r="A4121" s="7">
        <v>0.27815698900000002</v>
      </c>
      <c r="B4121" s="7">
        <v>-0.69840420700000005</v>
      </c>
      <c r="C4121" s="7">
        <v>0</v>
      </c>
      <c r="D4121" s="7">
        <v>-1.891502727</v>
      </c>
      <c r="E4121" s="1">
        <v>285.49340000000001</v>
      </c>
      <c r="F4121" s="1">
        <v>0</v>
      </c>
      <c r="G4121" s="1">
        <v>382.69040000000001</v>
      </c>
      <c r="H4121" s="1">
        <v>1.729471</v>
      </c>
      <c r="I4121" s="1">
        <v>0</v>
      </c>
      <c r="J4121" s="2">
        <v>41982.590277777781</v>
      </c>
      <c r="K4121" s="2"/>
      <c r="L4121" s="2"/>
    </row>
    <row r="4122" spans="1:12" hidden="1" x14ac:dyDescent="0.2">
      <c r="A4122" s="7">
        <v>0.27831988600000002</v>
      </c>
      <c r="B4122" s="7">
        <v>-0.123794301</v>
      </c>
      <c r="C4122" s="7">
        <v>0</v>
      </c>
      <c r="D4122" s="7">
        <v>-1.8915449440000001</v>
      </c>
      <c r="E4122" s="1">
        <v>285.49340000000001</v>
      </c>
      <c r="F4122" s="1">
        <v>0</v>
      </c>
      <c r="G4122" s="1">
        <v>382.69040000000001</v>
      </c>
      <c r="H4122" s="1">
        <v>1.7973969999999999</v>
      </c>
      <c r="I4122" s="1">
        <v>0</v>
      </c>
      <c r="J4122" s="2">
        <v>41982.590277777781</v>
      </c>
      <c r="K4122" s="2"/>
      <c r="L4122" s="2"/>
    </row>
    <row r="4123" spans="1:12" hidden="1" x14ac:dyDescent="0.2">
      <c r="A4123" s="7">
        <v>0.27848547899999998</v>
      </c>
      <c r="B4123" s="7">
        <v>0.460323129</v>
      </c>
      <c r="C4123" s="7">
        <v>0</v>
      </c>
      <c r="D4123" s="7">
        <v>-1.89158786</v>
      </c>
      <c r="E4123" s="1">
        <v>285.49340000000001</v>
      </c>
      <c r="F4123" s="1">
        <v>0</v>
      </c>
      <c r="G4123" s="1">
        <v>382.69040000000001</v>
      </c>
      <c r="H4123" s="1">
        <v>1.6751549999999999</v>
      </c>
      <c r="I4123" s="1">
        <v>0</v>
      </c>
      <c r="J4123" s="2">
        <v>41982.590277777781</v>
      </c>
      <c r="K4123" s="2"/>
      <c r="L4123" s="2"/>
    </row>
    <row r="4124" spans="1:12" hidden="1" x14ac:dyDescent="0.2">
      <c r="A4124" s="7">
        <v>0.278995312</v>
      </c>
      <c r="B4124" s="7">
        <v>2.2587273250000002</v>
      </c>
      <c r="C4124" s="7">
        <v>0</v>
      </c>
      <c r="D4124" s="7">
        <v>-1.8917199929999999</v>
      </c>
      <c r="E4124" s="1">
        <v>285.49340000000001</v>
      </c>
      <c r="F4124" s="1">
        <v>0</v>
      </c>
      <c r="G4124" s="1">
        <v>382.69040000000001</v>
      </c>
      <c r="H4124" s="1">
        <v>0.83418750000000008</v>
      </c>
      <c r="I4124" s="1">
        <v>0</v>
      </c>
      <c r="J4124" s="2">
        <v>41982.590277777781</v>
      </c>
      <c r="K4124" s="2"/>
      <c r="L4124" s="2"/>
    </row>
    <row r="4125" spans="1:12" hidden="1" x14ac:dyDescent="0.2">
      <c r="A4125" s="7">
        <v>0.278996576</v>
      </c>
      <c r="B4125" s="7">
        <v>2.2631839999999999</v>
      </c>
      <c r="C4125" s="7">
        <v>0</v>
      </c>
      <c r="D4125" s="7">
        <v>-1.8917203199999999</v>
      </c>
      <c r="E4125" s="1">
        <v>285.49340000000001</v>
      </c>
      <c r="F4125" s="1">
        <v>0</v>
      </c>
      <c r="G4125" s="1">
        <v>382.69040000000001</v>
      </c>
      <c r="H4125" s="1">
        <v>0.83162958290000011</v>
      </c>
      <c r="I4125" s="1">
        <v>0</v>
      </c>
      <c r="J4125" s="2">
        <v>41982.590277777781</v>
      </c>
      <c r="K4125" s="2"/>
      <c r="L4125" s="2"/>
    </row>
    <row r="4126" spans="1:12" hidden="1" x14ac:dyDescent="0.2">
      <c r="A4126" s="7">
        <v>0.279159557</v>
      </c>
      <c r="B4126" s="7">
        <v>2.0736454339999999</v>
      </c>
      <c r="C4126" s="7">
        <v>0</v>
      </c>
      <c r="D4126" s="7">
        <v>-1.8917625600000001</v>
      </c>
      <c r="E4126" s="1">
        <v>285.49340000000001</v>
      </c>
      <c r="F4126" s="1">
        <v>0</v>
      </c>
      <c r="G4126" s="1">
        <v>382.69040000000001</v>
      </c>
      <c r="H4126" s="1">
        <v>0.50166060000000001</v>
      </c>
      <c r="I4126" s="1">
        <v>0</v>
      </c>
      <c r="J4126" s="2">
        <v>41982.590277777781</v>
      </c>
      <c r="K4126" s="2"/>
      <c r="L4126" s="2"/>
    </row>
    <row r="4127" spans="1:12" hidden="1" x14ac:dyDescent="0.2">
      <c r="A4127" s="7">
        <v>0.27949983900000003</v>
      </c>
      <c r="B4127" s="7">
        <v>1.677916328</v>
      </c>
      <c r="C4127" s="7">
        <v>0</v>
      </c>
      <c r="D4127" s="7">
        <v>-1.8918507499999999</v>
      </c>
      <c r="E4127" s="1">
        <v>285.49340000000001</v>
      </c>
      <c r="F4127" s="1">
        <v>0</v>
      </c>
      <c r="G4127" s="1">
        <v>382.69040000000001</v>
      </c>
      <c r="H4127" s="1">
        <v>9.1686989999999996E-2</v>
      </c>
      <c r="I4127" s="1">
        <v>0</v>
      </c>
      <c r="J4127" s="2">
        <v>41982.590277777781</v>
      </c>
      <c r="K4127" s="2"/>
      <c r="L4127" s="2"/>
    </row>
    <row r="4128" spans="1:12" hidden="1" x14ac:dyDescent="0.2">
      <c r="A4128" s="7">
        <v>0.27966543100000002</v>
      </c>
      <c r="B4128" s="7">
        <v>1.4853412130000001</v>
      </c>
      <c r="C4128" s="7">
        <v>0</v>
      </c>
      <c r="D4128" s="7">
        <v>-1.8918936660000001</v>
      </c>
      <c r="E4128" s="1">
        <v>285.49340000000001</v>
      </c>
      <c r="F4128" s="1">
        <v>0</v>
      </c>
      <c r="G4128" s="1">
        <v>382.69040000000001</v>
      </c>
      <c r="H4128" s="1">
        <v>0</v>
      </c>
      <c r="I4128" s="1">
        <v>0</v>
      </c>
      <c r="J4128" s="2">
        <v>41982.590277777781</v>
      </c>
      <c r="K4128" s="2"/>
      <c r="L4128" s="2"/>
    </row>
    <row r="4129" spans="1:12" hidden="1" x14ac:dyDescent="0.2">
      <c r="A4129" s="7">
        <v>0.28118827699999999</v>
      </c>
      <c r="B4129" s="7">
        <v>-0.28564450000000002</v>
      </c>
      <c r="C4129" s="7">
        <v>0</v>
      </c>
      <c r="D4129" s="7">
        <v>-1.892288338</v>
      </c>
      <c r="E4129" s="1">
        <v>285.49340000000001</v>
      </c>
      <c r="F4129" s="1">
        <v>0</v>
      </c>
      <c r="G4129" s="1">
        <v>382.69040000000001</v>
      </c>
      <c r="H4129" s="1">
        <v>0</v>
      </c>
      <c r="I4129" s="1">
        <v>0</v>
      </c>
      <c r="J4129" s="2">
        <v>41982.59097222222</v>
      </c>
      <c r="K4129" s="2"/>
      <c r="L4129" s="2"/>
    </row>
    <row r="4130" spans="1:12" hidden="1" x14ac:dyDescent="0.2">
      <c r="A4130" s="7">
        <v>0.281694151</v>
      </c>
      <c r="B4130" s="7">
        <v>2.504883</v>
      </c>
      <c r="C4130" s="7">
        <v>0</v>
      </c>
      <c r="D4130" s="7">
        <v>-1.892419444</v>
      </c>
      <c r="E4130" s="1">
        <v>285.49340000000001</v>
      </c>
      <c r="F4130" s="1">
        <v>0</v>
      </c>
      <c r="G4130" s="1">
        <v>382.69040000000001</v>
      </c>
      <c r="H4130" s="1">
        <v>0</v>
      </c>
      <c r="I4130" s="1">
        <v>0</v>
      </c>
      <c r="J4130" s="2">
        <v>41982.59097222222</v>
      </c>
      <c r="K4130" s="2"/>
      <c r="L4130" s="2"/>
    </row>
    <row r="4131" spans="1:12" hidden="1" x14ac:dyDescent="0.2">
      <c r="A4131" s="7">
        <v>0.283210511</v>
      </c>
      <c r="B4131" s="7">
        <v>1.7210337410000001</v>
      </c>
      <c r="C4131" s="7">
        <v>0</v>
      </c>
      <c r="D4131" s="7">
        <v>-1.892812436</v>
      </c>
      <c r="E4131" s="1">
        <v>285.49340000000001</v>
      </c>
      <c r="F4131" s="1">
        <v>0</v>
      </c>
      <c r="G4131" s="1">
        <v>382.69040000000001</v>
      </c>
      <c r="H4131" s="1">
        <v>0</v>
      </c>
      <c r="I4131" s="1">
        <v>0</v>
      </c>
      <c r="J4131" s="2">
        <v>41982.59097222222</v>
      </c>
      <c r="K4131" s="2"/>
      <c r="L4131" s="2"/>
    </row>
    <row r="4132" spans="1:12" hidden="1" x14ac:dyDescent="0.2">
      <c r="A4132" s="7">
        <v>0.28977508600000002</v>
      </c>
      <c r="B4132" s="7">
        <v>-1.672380881</v>
      </c>
      <c r="C4132" s="7">
        <v>0</v>
      </c>
      <c r="D4132" s="7">
        <v>-1.894513761</v>
      </c>
      <c r="E4132" s="1">
        <v>285.49340000000001</v>
      </c>
      <c r="F4132" s="1">
        <v>0</v>
      </c>
      <c r="G4132" s="1">
        <v>383.30574419999999</v>
      </c>
      <c r="H4132" s="1">
        <v>0</v>
      </c>
      <c r="I4132" s="1">
        <v>0</v>
      </c>
      <c r="J4132" s="2">
        <v>41982.591666666667</v>
      </c>
      <c r="K4132" s="2"/>
      <c r="L4132" s="2"/>
    </row>
    <row r="4133" spans="1:12" hidden="1" x14ac:dyDescent="0.2">
      <c r="A4133" s="7">
        <v>0.29045042700000001</v>
      </c>
      <c r="B4133" s="7">
        <v>-2.0214840000000001</v>
      </c>
      <c r="C4133" s="7">
        <v>0</v>
      </c>
      <c r="D4133" s="7">
        <v>-1.8946887880000001</v>
      </c>
      <c r="E4133" s="1">
        <v>285.49340000000001</v>
      </c>
      <c r="F4133" s="1">
        <v>0</v>
      </c>
      <c r="G4133" s="1">
        <v>383.36904879999997</v>
      </c>
      <c r="H4133" s="1">
        <v>1.9686708719999998E-2</v>
      </c>
      <c r="I4133" s="1">
        <v>0</v>
      </c>
      <c r="J4133" s="2">
        <v>41982.592361111114</v>
      </c>
      <c r="K4133" s="2"/>
      <c r="L4133" s="2"/>
    </row>
    <row r="4134" spans="1:12" hidden="1" x14ac:dyDescent="0.2">
      <c r="A4134" s="7">
        <v>0.29213625399999998</v>
      </c>
      <c r="B4134" s="7">
        <v>-1.74374151</v>
      </c>
      <c r="C4134" s="7">
        <v>0</v>
      </c>
      <c r="D4134" s="7">
        <v>-1.8951256999999999</v>
      </c>
      <c r="E4134" s="1">
        <v>285.49340000000001</v>
      </c>
      <c r="F4134" s="1">
        <v>0</v>
      </c>
      <c r="G4134" s="1">
        <v>383.52707329999998</v>
      </c>
      <c r="H4134" s="1">
        <v>6.882982E-2</v>
      </c>
      <c r="I4134" s="1">
        <v>0</v>
      </c>
      <c r="J4134" s="2">
        <v>41982.592361111114</v>
      </c>
      <c r="K4134" s="2"/>
      <c r="L4134" s="2"/>
    </row>
    <row r="4135" spans="1:12" hidden="1" x14ac:dyDescent="0.2">
      <c r="A4135" s="7">
        <v>0.29247131300000001</v>
      </c>
      <c r="B4135" s="7">
        <v>-1.6885399299999999</v>
      </c>
      <c r="C4135" s="7">
        <v>0</v>
      </c>
      <c r="D4135" s="7">
        <v>-1.8952125360000001</v>
      </c>
      <c r="E4135" s="1">
        <v>285.49340000000001</v>
      </c>
      <c r="F4135" s="1">
        <v>0</v>
      </c>
      <c r="G4135" s="1">
        <v>383.55848079999998</v>
      </c>
      <c r="H4135" s="1">
        <v>0.38476999999999995</v>
      </c>
      <c r="I4135" s="1">
        <v>0</v>
      </c>
      <c r="J4135" s="2">
        <v>41982.592361111114</v>
      </c>
      <c r="K4135" s="2"/>
      <c r="L4135" s="2"/>
    </row>
    <row r="4136" spans="1:12" hidden="1" x14ac:dyDescent="0.2">
      <c r="A4136" s="7">
        <v>0.292975924</v>
      </c>
      <c r="B4136" s="7">
        <v>-1.6054045159999999</v>
      </c>
      <c r="C4136" s="7">
        <v>0</v>
      </c>
      <c r="D4136" s="7">
        <v>-1.8953433150000001</v>
      </c>
      <c r="E4136" s="1">
        <v>285.49340000000001</v>
      </c>
      <c r="F4136" s="1">
        <v>0</v>
      </c>
      <c r="G4136" s="1">
        <v>383.6057816</v>
      </c>
      <c r="H4136" s="1">
        <v>0.52798290000000003</v>
      </c>
      <c r="I4136" s="1">
        <v>0</v>
      </c>
      <c r="J4136" s="2">
        <v>41982.592361111114</v>
      </c>
      <c r="K4136" s="2"/>
      <c r="L4136" s="2"/>
    </row>
    <row r="4137" spans="1:12" hidden="1" x14ac:dyDescent="0.2">
      <c r="A4137" s="7">
        <v>0.292977188</v>
      </c>
      <c r="B4137" s="7">
        <v>-1.605196367</v>
      </c>
      <c r="C4137" s="7">
        <v>0</v>
      </c>
      <c r="D4137" s="7">
        <v>-1.8953436429999999</v>
      </c>
      <c r="E4137" s="1">
        <v>285.49340000000001</v>
      </c>
      <c r="F4137" s="1">
        <v>0</v>
      </c>
      <c r="G4137" s="1">
        <v>383.60590000000002</v>
      </c>
      <c r="H4137" s="1">
        <v>0.52869388240000004</v>
      </c>
      <c r="I4137" s="1">
        <v>0</v>
      </c>
      <c r="J4137" s="2">
        <v>41982.592361111114</v>
      </c>
      <c r="K4137" s="2"/>
      <c r="L4137" s="2"/>
    </row>
    <row r="4138" spans="1:12" hidden="1" x14ac:dyDescent="0.2">
      <c r="A4138" s="7">
        <v>0.29364604399999999</v>
      </c>
      <c r="B4138" s="7">
        <v>-1.495001357</v>
      </c>
      <c r="C4138" s="7">
        <v>0</v>
      </c>
      <c r="D4138" s="7">
        <v>-1.895516988</v>
      </c>
      <c r="E4138" s="1">
        <v>285.49340000000001</v>
      </c>
      <c r="F4138" s="1">
        <v>0</v>
      </c>
      <c r="G4138" s="1">
        <v>383.7572705</v>
      </c>
      <c r="H4138" s="1">
        <v>0.90509130000000004</v>
      </c>
      <c r="I4138" s="1">
        <v>0</v>
      </c>
      <c r="J4138" s="2">
        <v>41982.592361111114</v>
      </c>
      <c r="K4138" s="2"/>
      <c r="L4138" s="2"/>
    </row>
    <row r="4139" spans="1:12" hidden="1" x14ac:dyDescent="0.2">
      <c r="A4139" s="7">
        <v>0.29365126600000002</v>
      </c>
      <c r="B4139" s="7">
        <v>-1.4941409999999999</v>
      </c>
      <c r="C4139" s="7">
        <v>0</v>
      </c>
      <c r="D4139" s="7">
        <v>-1.8955183419999999</v>
      </c>
      <c r="E4139" s="1">
        <v>285.49340000000001</v>
      </c>
      <c r="F4139" s="1">
        <v>0</v>
      </c>
      <c r="G4139" s="1">
        <v>383.75845229999999</v>
      </c>
      <c r="H4139" s="1">
        <v>0.91512846059999997</v>
      </c>
      <c r="I4139" s="1">
        <v>0</v>
      </c>
      <c r="J4139" s="2">
        <v>41982.592361111114</v>
      </c>
      <c r="K4139" s="2"/>
      <c r="L4139" s="2"/>
    </row>
    <row r="4140" spans="1:12" hidden="1" x14ac:dyDescent="0.2">
      <c r="A4140" s="7">
        <v>0.29382081700000001</v>
      </c>
      <c r="B4140" s="7">
        <v>-5.9985350000000004</v>
      </c>
      <c r="C4140" s="7">
        <v>0</v>
      </c>
      <c r="D4140" s="7">
        <v>-1.8955622839999999</v>
      </c>
      <c r="E4140" s="1">
        <v>285.49340000000001</v>
      </c>
      <c r="F4140" s="1">
        <v>0</v>
      </c>
      <c r="G4140" s="1">
        <v>383.79682389999999</v>
      </c>
      <c r="H4140" s="1">
        <v>1.241012212</v>
      </c>
      <c r="I4140" s="1">
        <v>0</v>
      </c>
      <c r="J4140" s="2">
        <v>41982.592361111114</v>
      </c>
      <c r="K4140" s="2"/>
      <c r="L4140" s="2"/>
    </row>
    <row r="4141" spans="1:12" hidden="1" x14ac:dyDescent="0.2">
      <c r="A4141" s="7">
        <v>0.29415587700000001</v>
      </c>
      <c r="B4141" s="7">
        <v>-2.9779513350000002</v>
      </c>
      <c r="C4141" s="7">
        <v>0</v>
      </c>
      <c r="D4141" s="7">
        <v>-1.8956491209999999</v>
      </c>
      <c r="E4141" s="1">
        <v>285.49340000000001</v>
      </c>
      <c r="F4141" s="1">
        <v>0</v>
      </c>
      <c r="G4141" s="1">
        <v>383.8726522</v>
      </c>
      <c r="H4141" s="1">
        <v>1.8850089999999999</v>
      </c>
      <c r="I4141" s="1">
        <v>0</v>
      </c>
      <c r="J4141" s="2">
        <v>41982.592361111114</v>
      </c>
      <c r="K4141" s="2"/>
      <c r="L4141" s="2"/>
    </row>
    <row r="4142" spans="1:12" hidden="1" x14ac:dyDescent="0.2">
      <c r="A4142" s="7">
        <v>0.29432012200000002</v>
      </c>
      <c r="B4142" s="7">
        <v>-1.497273004</v>
      </c>
      <c r="C4142" s="7">
        <v>0</v>
      </c>
      <c r="D4142" s="7">
        <v>-1.8956916880000001</v>
      </c>
      <c r="E4142" s="1">
        <v>285.49340000000001</v>
      </c>
      <c r="F4142" s="1">
        <v>0</v>
      </c>
      <c r="G4142" s="1">
        <v>383.90982289999999</v>
      </c>
      <c r="H4142" s="1">
        <v>2</v>
      </c>
      <c r="I4142" s="1">
        <v>0</v>
      </c>
      <c r="J4142" s="2">
        <v>41982.592361111114</v>
      </c>
      <c r="K4142" s="2"/>
      <c r="L4142" s="2"/>
    </row>
    <row r="4143" spans="1:12" hidden="1" x14ac:dyDescent="0.2">
      <c r="A4143" s="7">
        <v>0.29432534399999999</v>
      </c>
      <c r="B4143" s="7">
        <v>-1.4501949999999999</v>
      </c>
      <c r="C4143" s="7">
        <v>0</v>
      </c>
      <c r="D4143" s="7">
        <v>-1.8956930409999999</v>
      </c>
      <c r="E4143" s="1">
        <v>285.49340000000001</v>
      </c>
      <c r="F4143" s="1">
        <v>0</v>
      </c>
      <c r="G4143" s="1">
        <v>383.91100469999998</v>
      </c>
      <c r="H4143" s="1">
        <v>2</v>
      </c>
      <c r="I4143" s="1">
        <v>0</v>
      </c>
      <c r="J4143" s="2">
        <v>41982.592361111114</v>
      </c>
      <c r="K4143" s="2"/>
      <c r="L4143" s="2"/>
    </row>
    <row r="4144" spans="1:12" hidden="1" x14ac:dyDescent="0.2">
      <c r="A4144" s="7">
        <v>0.295844314</v>
      </c>
      <c r="B4144" s="7">
        <v>-8.9648439999999994</v>
      </c>
      <c r="C4144" s="7">
        <v>0</v>
      </c>
      <c r="D4144" s="7">
        <v>-1.896086709</v>
      </c>
      <c r="E4144" s="1">
        <v>285.49340000000001</v>
      </c>
      <c r="F4144" s="1">
        <v>0</v>
      </c>
      <c r="G4144" s="1">
        <v>384.25476689999999</v>
      </c>
      <c r="H4144" s="1">
        <v>2</v>
      </c>
      <c r="I4144" s="1">
        <v>0</v>
      </c>
      <c r="J4144" s="2">
        <v>41982.593055555553</v>
      </c>
      <c r="K4144" s="2"/>
      <c r="L4144" s="2"/>
    </row>
    <row r="4145" spans="1:12" hidden="1" x14ac:dyDescent="0.2">
      <c r="A4145" s="7">
        <v>0.29668390100000003</v>
      </c>
      <c r="B4145" s="7">
        <v>-1.230469</v>
      </c>
      <c r="C4145" s="7">
        <v>0</v>
      </c>
      <c r="D4145" s="7">
        <v>-1.896304303</v>
      </c>
      <c r="E4145" s="1">
        <v>285.49340000000001</v>
      </c>
      <c r="F4145" s="1">
        <v>0</v>
      </c>
      <c r="G4145" s="1">
        <v>384.44477590000002</v>
      </c>
      <c r="H4145" s="1">
        <v>2</v>
      </c>
      <c r="I4145" s="1">
        <v>0</v>
      </c>
      <c r="J4145" s="2">
        <v>41982.593055555553</v>
      </c>
      <c r="K4145" s="2"/>
      <c r="L4145" s="2"/>
    </row>
    <row r="4146" spans="1:12" hidden="1" x14ac:dyDescent="0.2">
      <c r="A4146" s="7">
        <v>0.297022919</v>
      </c>
      <c r="B4146" s="7">
        <v>0.410582004</v>
      </c>
      <c r="C4146" s="7">
        <v>0</v>
      </c>
      <c r="D4146" s="7">
        <v>-1.896392165</v>
      </c>
      <c r="E4146" s="1">
        <v>285.49340000000001</v>
      </c>
      <c r="F4146" s="1">
        <v>0</v>
      </c>
      <c r="G4146" s="1">
        <v>384.5215</v>
      </c>
      <c r="H4146" s="1">
        <v>2</v>
      </c>
      <c r="I4146" s="1">
        <v>0</v>
      </c>
      <c r="J4146" s="2">
        <v>41982.593055555553</v>
      </c>
      <c r="K4146" s="2"/>
      <c r="L4146" s="2"/>
    </row>
    <row r="4147" spans="1:12" hidden="1" x14ac:dyDescent="0.2">
      <c r="A4147" s="7">
        <v>0.29718977499999999</v>
      </c>
      <c r="B4147" s="7">
        <v>1.218264504</v>
      </c>
      <c r="C4147" s="7">
        <v>0</v>
      </c>
      <c r="D4147" s="7">
        <v>-1.896435409</v>
      </c>
      <c r="E4147" s="1">
        <v>285.49340000000001</v>
      </c>
      <c r="F4147" s="1">
        <v>0</v>
      </c>
      <c r="G4147" s="1">
        <v>380.85939999999999</v>
      </c>
      <c r="H4147" s="1">
        <v>2</v>
      </c>
      <c r="I4147" s="1">
        <v>0</v>
      </c>
      <c r="J4147" s="2">
        <v>41982.593055555553</v>
      </c>
      <c r="K4147" s="2"/>
      <c r="L4147" s="2"/>
    </row>
    <row r="4148" spans="1:12" hidden="1" x14ac:dyDescent="0.2">
      <c r="A4148" s="7">
        <v>0.29803205700000002</v>
      </c>
      <c r="B4148" s="7">
        <v>5.2954100000000004</v>
      </c>
      <c r="C4148" s="7">
        <v>0</v>
      </c>
      <c r="D4148" s="7">
        <v>-1.896653701</v>
      </c>
      <c r="E4148" s="1">
        <v>285.49340000000001</v>
      </c>
      <c r="F4148" s="1">
        <v>0</v>
      </c>
      <c r="G4148" s="1">
        <v>380.96710969999998</v>
      </c>
      <c r="H4148" s="1">
        <v>2</v>
      </c>
      <c r="I4148" s="1">
        <v>0</v>
      </c>
      <c r="J4148" s="2">
        <v>41982.593055555553</v>
      </c>
      <c r="K4148" s="2"/>
      <c r="L4148" s="2"/>
    </row>
    <row r="4149" spans="1:12" hidden="1" x14ac:dyDescent="0.2">
      <c r="A4149" s="7">
        <v>0.29937364300000002</v>
      </c>
      <c r="B4149" s="7">
        <v>-0.51213973800000001</v>
      </c>
      <c r="C4149" s="7">
        <v>0</v>
      </c>
      <c r="D4149" s="7">
        <v>-1.8970013969999999</v>
      </c>
      <c r="E4149" s="1">
        <v>285.49340000000001</v>
      </c>
      <c r="F4149" s="1">
        <v>0</v>
      </c>
      <c r="G4149" s="1">
        <v>381.13866969999998</v>
      </c>
      <c r="H4149" s="1">
        <v>2</v>
      </c>
      <c r="I4149" s="1">
        <v>0</v>
      </c>
      <c r="J4149" s="2">
        <v>41982.593055555553</v>
      </c>
      <c r="K4149" s="2"/>
      <c r="L4149" s="2"/>
    </row>
    <row r="4150" spans="1:12" hidden="1" x14ac:dyDescent="0.2">
      <c r="A4150" s="7">
        <v>0.29988473999999998</v>
      </c>
      <c r="B4150" s="7">
        <v>-2.7246090000000001</v>
      </c>
      <c r="C4150" s="7">
        <v>0</v>
      </c>
      <c r="D4150" s="7">
        <v>-1.897133857</v>
      </c>
      <c r="E4150" s="1">
        <v>285.49340000000001</v>
      </c>
      <c r="F4150" s="1">
        <v>0</v>
      </c>
      <c r="G4150" s="1">
        <v>381.20402790000003</v>
      </c>
      <c r="H4150" s="1">
        <v>1.880969154</v>
      </c>
      <c r="I4150" s="1">
        <v>0</v>
      </c>
      <c r="J4150" s="2">
        <v>41982.593055555553</v>
      </c>
      <c r="K4150" s="2"/>
      <c r="L4150" s="2"/>
    </row>
    <row r="4151" spans="1:12" hidden="1" x14ac:dyDescent="0.2">
      <c r="A4151" s="7">
        <v>0.30089783599999997</v>
      </c>
      <c r="B4151" s="7">
        <v>-2.3308071E-2</v>
      </c>
      <c r="C4151" s="7">
        <v>0</v>
      </c>
      <c r="D4151" s="7">
        <v>-1.897396418</v>
      </c>
      <c r="E4151" s="1">
        <v>285.49340000000001</v>
      </c>
      <c r="F4151" s="1">
        <v>0</v>
      </c>
      <c r="G4151" s="1">
        <v>381.3335811</v>
      </c>
      <c r="H4151" s="1">
        <v>1.6450260000000001</v>
      </c>
      <c r="I4151" s="1">
        <v>0</v>
      </c>
      <c r="J4151" s="2">
        <v>41982.59375</v>
      </c>
      <c r="K4151" s="2"/>
      <c r="L4151" s="2"/>
    </row>
    <row r="4152" spans="1:12" hidden="1" x14ac:dyDescent="0.2">
      <c r="A4152" s="7">
        <v>0.30106073300000002</v>
      </c>
      <c r="B4152" s="7">
        <v>0.41103812000000001</v>
      </c>
      <c r="C4152" s="7">
        <v>0</v>
      </c>
      <c r="D4152" s="7">
        <v>-1.897438636</v>
      </c>
      <c r="E4152" s="1">
        <v>285.49340000000001</v>
      </c>
      <c r="F4152" s="1">
        <v>0</v>
      </c>
      <c r="G4152" s="1">
        <v>381.35441220000001</v>
      </c>
      <c r="H4152" s="1">
        <v>0.93467679999999997</v>
      </c>
      <c r="I4152" s="1">
        <v>0</v>
      </c>
      <c r="J4152" s="2">
        <v>41982.59375</v>
      </c>
      <c r="K4152" s="2"/>
      <c r="L4152" s="2"/>
    </row>
    <row r="4153" spans="1:12" hidden="1" x14ac:dyDescent="0.2">
      <c r="A4153" s="7">
        <v>0.30122632599999999</v>
      </c>
      <c r="B4153" s="7">
        <v>0.85257097199999998</v>
      </c>
      <c r="C4153" s="7">
        <v>0</v>
      </c>
      <c r="D4153" s="7">
        <v>-1.8974815519999999</v>
      </c>
      <c r="E4153" s="1">
        <v>285.49340000000001</v>
      </c>
      <c r="F4153" s="1">
        <v>0</v>
      </c>
      <c r="G4153" s="1">
        <v>381.37558790000003</v>
      </c>
      <c r="H4153" s="1">
        <v>0.27407419999999999</v>
      </c>
      <c r="I4153" s="1">
        <v>0</v>
      </c>
      <c r="J4153" s="2">
        <v>41982.59375</v>
      </c>
      <c r="K4153" s="2"/>
      <c r="L4153" s="2"/>
    </row>
    <row r="4154" spans="1:12" hidden="1" x14ac:dyDescent="0.2">
      <c r="A4154" s="7">
        <v>0.30140101499999999</v>
      </c>
      <c r="B4154" s="7">
        <v>1.3183590000000001</v>
      </c>
      <c r="C4154" s="7">
        <v>0</v>
      </c>
      <c r="D4154" s="7">
        <v>-1.897526826</v>
      </c>
      <c r="E4154" s="1">
        <v>285.49340000000001</v>
      </c>
      <c r="F4154" s="1">
        <v>0</v>
      </c>
      <c r="G4154" s="1">
        <v>381.39792690000002</v>
      </c>
      <c r="H4154" s="1">
        <v>0</v>
      </c>
      <c r="I4154" s="1">
        <v>0</v>
      </c>
      <c r="J4154" s="2">
        <v>41982.59375</v>
      </c>
      <c r="K4154" s="2"/>
      <c r="L4154" s="2"/>
    </row>
    <row r="4155" spans="1:12" hidden="1" x14ac:dyDescent="0.2">
      <c r="A4155" s="7">
        <v>0.30291602699999998</v>
      </c>
      <c r="B4155" s="7">
        <v>-0.4614258</v>
      </c>
      <c r="C4155" s="7">
        <v>0</v>
      </c>
      <c r="D4155" s="7">
        <v>-1.897919468</v>
      </c>
      <c r="E4155" s="1">
        <v>285.49340000000001</v>
      </c>
      <c r="F4155" s="1">
        <v>0</v>
      </c>
      <c r="G4155" s="1">
        <v>381.59166429999999</v>
      </c>
      <c r="H4155" s="1">
        <v>0.1812256538</v>
      </c>
      <c r="I4155" s="1">
        <v>0</v>
      </c>
      <c r="J4155" s="2">
        <v>41982.59375</v>
      </c>
      <c r="K4155" s="2"/>
      <c r="L4155" s="2"/>
    </row>
    <row r="4156" spans="1:12" hidden="1" x14ac:dyDescent="0.2">
      <c r="A4156" s="7">
        <v>0.30308684200000002</v>
      </c>
      <c r="B4156" s="7">
        <v>-0.232404581</v>
      </c>
      <c r="C4156" s="7">
        <v>0</v>
      </c>
      <c r="D4156" s="7">
        <v>-1.8979637380000001</v>
      </c>
      <c r="E4156" s="1">
        <v>285.49340000000001</v>
      </c>
      <c r="F4156" s="1">
        <v>0</v>
      </c>
      <c r="G4156" s="1">
        <v>381.61350779999998</v>
      </c>
      <c r="H4156" s="1">
        <v>0.20165849999999999</v>
      </c>
      <c r="I4156" s="1">
        <v>0</v>
      </c>
      <c r="J4156" s="2">
        <v>41982.59375</v>
      </c>
      <c r="K4156" s="2"/>
      <c r="L4156" s="2"/>
    </row>
    <row r="4157" spans="1:12" hidden="1" x14ac:dyDescent="0.2">
      <c r="A4157" s="7">
        <v>0.30325243400000002</v>
      </c>
      <c r="B4157" s="7">
        <v>-1.0384974999999999E-2</v>
      </c>
      <c r="C4157" s="7">
        <v>0</v>
      </c>
      <c r="D4157" s="7">
        <v>-1.898006654</v>
      </c>
      <c r="E4157" s="1">
        <v>285.49340000000001</v>
      </c>
      <c r="F4157" s="1">
        <v>0</v>
      </c>
      <c r="G4157" s="1">
        <v>381.63468349999999</v>
      </c>
      <c r="H4157" s="1">
        <v>0.55746969999999996</v>
      </c>
      <c r="I4157" s="1">
        <v>0</v>
      </c>
      <c r="J4157" s="2">
        <v>41982.59375</v>
      </c>
      <c r="K4157" s="2"/>
      <c r="L4157" s="2"/>
    </row>
    <row r="4158" spans="1:12" hidden="1" x14ac:dyDescent="0.2">
      <c r="A4158" s="7">
        <v>0.30358749400000001</v>
      </c>
      <c r="B4158" s="7">
        <v>0.43884897299999998</v>
      </c>
      <c r="C4158" s="7">
        <v>0</v>
      </c>
      <c r="D4158" s="7">
        <v>-1.898093491</v>
      </c>
      <c r="E4158" s="1">
        <v>285.49340000000001</v>
      </c>
      <c r="F4158" s="1">
        <v>0</v>
      </c>
      <c r="G4158" s="1">
        <v>381.67753040000002</v>
      </c>
      <c r="H4158" s="1">
        <v>0.81044629999999995</v>
      </c>
      <c r="I4158" s="1">
        <v>0</v>
      </c>
      <c r="J4158" s="2">
        <v>41982.59375</v>
      </c>
      <c r="K4158" s="2"/>
      <c r="L4158" s="2"/>
    </row>
    <row r="4159" spans="1:12" hidden="1" x14ac:dyDescent="0.2">
      <c r="A4159" s="7">
        <v>0.30376226699999997</v>
      </c>
      <c r="B4159" s="7">
        <v>0.67317790200000005</v>
      </c>
      <c r="C4159" s="7">
        <v>0</v>
      </c>
      <c r="D4159" s="7">
        <v>-1.8981387860000001</v>
      </c>
      <c r="E4159" s="1">
        <v>285.49340000000001</v>
      </c>
      <c r="F4159" s="1">
        <v>0</v>
      </c>
      <c r="G4159" s="1">
        <v>381.6998802</v>
      </c>
      <c r="H4159" s="1">
        <v>0.82051799999999997</v>
      </c>
      <c r="I4159" s="1">
        <v>0</v>
      </c>
      <c r="J4159" s="2">
        <v>41982.59375</v>
      </c>
      <c r="K4159" s="2"/>
      <c r="L4159" s="2"/>
    </row>
    <row r="4160" spans="1:12" hidden="1" x14ac:dyDescent="0.2">
      <c r="A4160" s="7">
        <v>0.30409597900000002</v>
      </c>
      <c r="B4160" s="7">
        <v>1.1206050000000001</v>
      </c>
      <c r="C4160" s="7">
        <v>0</v>
      </c>
      <c r="D4160" s="7">
        <v>-1.8982252740000001</v>
      </c>
      <c r="E4160" s="1">
        <v>285.49340000000001</v>
      </c>
      <c r="F4160" s="1">
        <v>0</v>
      </c>
      <c r="G4160" s="1">
        <v>381.74255479999999</v>
      </c>
      <c r="H4160" s="1">
        <v>0.61992626110000004</v>
      </c>
      <c r="I4160" s="1">
        <v>0</v>
      </c>
      <c r="J4160" s="2">
        <v>41982.59375</v>
      </c>
      <c r="K4160" s="2"/>
      <c r="L4160" s="2"/>
    </row>
    <row r="4161" spans="1:12" hidden="1" x14ac:dyDescent="0.2">
      <c r="A4161" s="7">
        <v>0.304427165</v>
      </c>
      <c r="B4161" s="7">
        <v>1.0687658579999999</v>
      </c>
      <c r="C4161" s="7">
        <v>0</v>
      </c>
      <c r="D4161" s="7">
        <v>-1.898311106</v>
      </c>
      <c r="E4161" s="1">
        <v>285.49340000000001</v>
      </c>
      <c r="F4161" s="1">
        <v>0</v>
      </c>
      <c r="G4161" s="1">
        <v>381.78490620000002</v>
      </c>
      <c r="H4161" s="1">
        <v>0.42085340000000004</v>
      </c>
      <c r="I4161" s="1">
        <v>0</v>
      </c>
      <c r="J4161" s="2">
        <v>41982.59375</v>
      </c>
      <c r="K4161" s="2"/>
      <c r="L4161" s="2"/>
    </row>
    <row r="4162" spans="1:12" hidden="1" x14ac:dyDescent="0.2">
      <c r="A4162" s="7">
        <v>0.30460185400000001</v>
      </c>
      <c r="B4162" s="7">
        <v>1.041422426</v>
      </c>
      <c r="C4162" s="7">
        <v>0</v>
      </c>
      <c r="D4162" s="7">
        <v>-1.8983563800000001</v>
      </c>
      <c r="E4162" s="1">
        <v>285.49340000000001</v>
      </c>
      <c r="F4162" s="1">
        <v>0</v>
      </c>
      <c r="G4162" s="1">
        <v>381.80724520000001</v>
      </c>
      <c r="H4162" s="1">
        <v>0.2616735</v>
      </c>
      <c r="I4162" s="1">
        <v>0</v>
      </c>
      <c r="J4162" s="2">
        <v>41982.59375</v>
      </c>
      <c r="K4162" s="2"/>
      <c r="L4162" s="2"/>
    </row>
    <row r="4163" spans="1:12" hidden="1" x14ac:dyDescent="0.2">
      <c r="A4163" s="7">
        <v>0.304767446</v>
      </c>
      <c r="B4163" s="7">
        <v>1.015502854</v>
      </c>
      <c r="C4163" s="7">
        <v>0</v>
      </c>
      <c r="D4163" s="7">
        <v>-1.898399296</v>
      </c>
      <c r="E4163" s="1">
        <v>285.49340000000001</v>
      </c>
      <c r="F4163" s="1">
        <v>0</v>
      </c>
      <c r="G4163" s="1">
        <v>381.82842090000003</v>
      </c>
      <c r="H4163" s="1">
        <v>0.17247460000000001</v>
      </c>
      <c r="I4163" s="1">
        <v>0</v>
      </c>
      <c r="J4163" s="2">
        <v>41982.59375</v>
      </c>
      <c r="K4163" s="2"/>
      <c r="L4163" s="2"/>
    </row>
    <row r="4164" spans="1:12" hidden="1" x14ac:dyDescent="0.2">
      <c r="A4164" s="7">
        <v>0.30493303900000002</v>
      </c>
      <c r="B4164" s="7">
        <v>0.98958328200000001</v>
      </c>
      <c r="C4164" s="7">
        <v>0</v>
      </c>
      <c r="D4164" s="7">
        <v>-1.898442213</v>
      </c>
      <c r="E4164" s="1">
        <v>285.49340000000001</v>
      </c>
      <c r="F4164" s="1">
        <v>0</v>
      </c>
      <c r="G4164" s="1">
        <v>381.84959670000001</v>
      </c>
      <c r="H4164" s="1">
        <v>0</v>
      </c>
      <c r="I4164" s="1">
        <v>0</v>
      </c>
      <c r="J4164" s="2">
        <v>41982.59375</v>
      </c>
      <c r="K4164" s="2"/>
      <c r="L4164" s="2"/>
    </row>
    <row r="4165" spans="1:12" hidden="1" x14ac:dyDescent="0.2">
      <c r="A4165" s="7">
        <v>0.30577523600000001</v>
      </c>
      <c r="B4165" s="7">
        <v>0.85775734599999998</v>
      </c>
      <c r="C4165" s="7">
        <v>0</v>
      </c>
      <c r="D4165" s="7">
        <v>-1.898660483</v>
      </c>
      <c r="E4165" s="1">
        <v>285.49340000000001</v>
      </c>
      <c r="F4165" s="1">
        <v>0</v>
      </c>
      <c r="G4165" s="1">
        <v>381.95729560000001</v>
      </c>
      <c r="H4165" s="1">
        <v>8.1230280000000002E-2</v>
      </c>
      <c r="I4165" s="1">
        <v>0</v>
      </c>
      <c r="J4165" s="2">
        <v>41982.594444444447</v>
      </c>
      <c r="K4165" s="2"/>
      <c r="L4165" s="2"/>
    </row>
    <row r="4166" spans="1:12" hidden="1" x14ac:dyDescent="0.2">
      <c r="A4166" s="7">
        <v>0.30595135699999998</v>
      </c>
      <c r="B4166" s="7">
        <v>0.83018978499999996</v>
      </c>
      <c r="C4166" s="7">
        <v>0</v>
      </c>
      <c r="D4166" s="7">
        <v>-1.8987061279999999</v>
      </c>
      <c r="E4166" s="1">
        <v>285.49340000000001</v>
      </c>
      <c r="F4166" s="1">
        <v>0</v>
      </c>
      <c r="G4166" s="1">
        <v>381.97981770000001</v>
      </c>
      <c r="H4166" s="1">
        <v>4.6303950000000003E-2</v>
      </c>
      <c r="I4166" s="1">
        <v>0</v>
      </c>
      <c r="J4166" s="2">
        <v>41982.594444444447</v>
      </c>
      <c r="K4166" s="2"/>
      <c r="L4166" s="2"/>
    </row>
    <row r="4167" spans="1:12" hidden="1" x14ac:dyDescent="0.2">
      <c r="A4167" s="7">
        <v>0.306114255</v>
      </c>
      <c r="B4167" s="7">
        <v>0.80469209799999997</v>
      </c>
      <c r="C4167" s="7">
        <v>0</v>
      </c>
      <c r="D4167" s="7">
        <v>-1.8987483460000001</v>
      </c>
      <c r="E4167" s="1">
        <v>285.49340000000001</v>
      </c>
      <c r="F4167" s="1">
        <v>0</v>
      </c>
      <c r="G4167" s="1">
        <v>382.0006487</v>
      </c>
      <c r="H4167" s="1">
        <v>9.1556130000000013E-2</v>
      </c>
      <c r="I4167" s="1">
        <v>0</v>
      </c>
      <c r="J4167" s="2">
        <v>41982.594444444447</v>
      </c>
      <c r="K4167" s="2"/>
      <c r="L4167" s="2"/>
    </row>
    <row r="4168" spans="1:12" hidden="1" x14ac:dyDescent="0.2">
      <c r="A4168" s="7">
        <v>0.30628902800000002</v>
      </c>
      <c r="B4168" s="7">
        <v>0.77733547999999997</v>
      </c>
      <c r="C4168" s="7">
        <v>0</v>
      </c>
      <c r="D4168" s="7">
        <v>-1.8987936409999999</v>
      </c>
      <c r="E4168" s="1">
        <v>285.49340000000001</v>
      </c>
      <c r="F4168" s="1">
        <v>0</v>
      </c>
      <c r="G4168" s="1">
        <v>382.02299850000003</v>
      </c>
      <c r="H4168" s="1">
        <v>0.22934640000000001</v>
      </c>
      <c r="I4168" s="1">
        <v>0</v>
      </c>
      <c r="J4168" s="2">
        <v>41982.594444444447</v>
      </c>
      <c r="K4168" s="2"/>
      <c r="L4168" s="2"/>
    </row>
    <row r="4169" spans="1:12" hidden="1" x14ac:dyDescent="0.2">
      <c r="A4169" s="7">
        <v>0.30645453700000003</v>
      </c>
      <c r="B4169" s="7">
        <v>0.75142909400000002</v>
      </c>
      <c r="C4169" s="7">
        <v>0</v>
      </c>
      <c r="D4169" s="7">
        <v>-1.8988365359999999</v>
      </c>
      <c r="E4169" s="1">
        <v>285.49340000000001</v>
      </c>
      <c r="F4169" s="1">
        <v>0</v>
      </c>
      <c r="G4169" s="1">
        <v>382.0441634</v>
      </c>
      <c r="H4169" s="1">
        <v>0.42071309999999995</v>
      </c>
      <c r="I4169" s="1">
        <v>0</v>
      </c>
      <c r="J4169" s="2">
        <v>41982.594444444447</v>
      </c>
      <c r="K4169" s="2"/>
      <c r="L4169" s="2"/>
    </row>
    <row r="4170" spans="1:12" hidden="1" x14ac:dyDescent="0.2">
      <c r="A4170" s="7">
        <v>0.30662012900000002</v>
      </c>
      <c r="B4170" s="7">
        <v>0.72550952099999999</v>
      </c>
      <c r="C4170" s="7">
        <v>0</v>
      </c>
      <c r="D4170" s="7">
        <v>-1.8988794520000001</v>
      </c>
      <c r="E4170" s="1">
        <v>285.49340000000001</v>
      </c>
      <c r="F4170" s="1">
        <v>0</v>
      </c>
      <c r="G4170" s="1">
        <v>382.06533919999998</v>
      </c>
      <c r="H4170" s="1">
        <v>0.52497830000000001</v>
      </c>
      <c r="I4170" s="1">
        <v>0</v>
      </c>
      <c r="J4170" s="2">
        <v>41982.594444444447</v>
      </c>
      <c r="K4170" s="2"/>
      <c r="L4170" s="2"/>
    </row>
    <row r="4171" spans="1:12" hidden="1" x14ac:dyDescent="0.2">
      <c r="A4171" s="7">
        <v>0.30679094400000001</v>
      </c>
      <c r="B4171" s="7">
        <v>0.69877254899999997</v>
      </c>
      <c r="C4171" s="7">
        <v>0</v>
      </c>
      <c r="D4171" s="7">
        <v>-1.8989237210000001</v>
      </c>
      <c r="E4171" s="1">
        <v>285.49340000000001</v>
      </c>
      <c r="F4171" s="1">
        <v>0</v>
      </c>
      <c r="G4171" s="1">
        <v>382.08718270000003</v>
      </c>
      <c r="H4171" s="1">
        <v>0.47322639999999999</v>
      </c>
      <c r="I4171" s="1">
        <v>0</v>
      </c>
      <c r="J4171" s="2">
        <v>41982.594444444447</v>
      </c>
      <c r="K4171" s="2"/>
      <c r="L4171" s="2"/>
    </row>
    <row r="4172" spans="1:12" hidden="1" x14ac:dyDescent="0.2">
      <c r="A4172" s="7">
        <v>0.30695392500000002</v>
      </c>
      <c r="B4172" s="7">
        <v>0.67326167699999995</v>
      </c>
      <c r="C4172" s="7">
        <v>0</v>
      </c>
      <c r="D4172" s="7">
        <v>-1.898965961</v>
      </c>
      <c r="E4172" s="1">
        <v>285.49340000000001</v>
      </c>
      <c r="F4172" s="1">
        <v>0</v>
      </c>
      <c r="G4172" s="1">
        <v>382.1080245</v>
      </c>
      <c r="H4172" s="1">
        <v>0.27894910000000001</v>
      </c>
      <c r="I4172" s="1">
        <v>0</v>
      </c>
      <c r="J4172" s="2">
        <v>41982.594444444447</v>
      </c>
      <c r="K4172" s="2"/>
      <c r="L4172" s="2"/>
    </row>
    <row r="4173" spans="1:12" hidden="1" x14ac:dyDescent="0.2">
      <c r="A4173" s="7">
        <v>0.30745980000000001</v>
      </c>
      <c r="B4173" s="7">
        <v>0.594079103</v>
      </c>
      <c r="C4173" s="7">
        <v>0</v>
      </c>
      <c r="D4173" s="7">
        <v>-1.899097067</v>
      </c>
      <c r="E4173" s="1">
        <v>285.49340000000001</v>
      </c>
      <c r="F4173" s="1">
        <v>0</v>
      </c>
      <c r="G4173" s="1">
        <v>382.17271490000002</v>
      </c>
      <c r="H4173" s="1">
        <v>0</v>
      </c>
      <c r="I4173" s="1">
        <v>0</v>
      </c>
      <c r="J4173" s="2">
        <v>41982.594444444447</v>
      </c>
      <c r="K4173" s="2"/>
      <c r="L4173" s="2"/>
    </row>
    <row r="4174" spans="1:12" hidden="1" x14ac:dyDescent="0.2">
      <c r="A4174" s="7">
        <v>0.30746502199999998</v>
      </c>
      <c r="B4174" s="7">
        <v>0.5932617</v>
      </c>
      <c r="C4174" s="7">
        <v>0</v>
      </c>
      <c r="D4174" s="7">
        <v>-1.8990984209999999</v>
      </c>
      <c r="E4174" s="1">
        <v>285.49340000000001</v>
      </c>
      <c r="F4174" s="1">
        <v>0</v>
      </c>
      <c r="G4174" s="1">
        <v>382.17338269999999</v>
      </c>
      <c r="H4174" s="1">
        <v>4.5796884000000001E-4</v>
      </c>
      <c r="I4174" s="1">
        <v>0</v>
      </c>
      <c r="J4174" s="2">
        <v>41982.594444444447</v>
      </c>
      <c r="K4174" s="2"/>
      <c r="L4174" s="2"/>
    </row>
    <row r="4175" spans="1:12" hidden="1" x14ac:dyDescent="0.2">
      <c r="A4175" s="7">
        <v>0.30780142900000002</v>
      </c>
      <c r="B4175" s="7">
        <v>3.6474609999999998</v>
      </c>
      <c r="C4175" s="7">
        <v>0</v>
      </c>
      <c r="D4175" s="7">
        <v>-1.8991856069999999</v>
      </c>
      <c r="E4175" s="1">
        <v>285.49340000000001</v>
      </c>
      <c r="F4175" s="1">
        <v>0</v>
      </c>
      <c r="G4175" s="1">
        <v>382.21640200000002</v>
      </c>
      <c r="H4175" s="1">
        <v>2.9960010229999997E-2</v>
      </c>
      <c r="I4175" s="1">
        <v>0</v>
      </c>
      <c r="J4175" s="2">
        <v>41982.594444444447</v>
      </c>
      <c r="K4175" s="2"/>
      <c r="L4175" s="2"/>
    </row>
    <row r="4176" spans="1:12" hidden="1" x14ac:dyDescent="0.2">
      <c r="A4176" s="7">
        <v>0.309317705</v>
      </c>
      <c r="B4176" s="7">
        <v>-1.5718990580000001</v>
      </c>
      <c r="C4176" s="7">
        <v>0</v>
      </c>
      <c r="D4176" s="7">
        <v>-1.8995785759999999</v>
      </c>
      <c r="E4176" s="1">
        <v>285.49340000000001</v>
      </c>
      <c r="F4176" s="1">
        <v>0</v>
      </c>
      <c r="G4176" s="1">
        <v>382.410301</v>
      </c>
      <c r="H4176" s="1">
        <v>0.16293340000000001</v>
      </c>
      <c r="I4176" s="1">
        <v>0</v>
      </c>
      <c r="J4176" s="2">
        <v>41982.594444444447</v>
      </c>
      <c r="K4176" s="2"/>
      <c r="L4176" s="2"/>
    </row>
    <row r="4177" spans="1:12" hidden="1" x14ac:dyDescent="0.2">
      <c r="A4177" s="7">
        <v>0.30965015299999998</v>
      </c>
      <c r="B4177" s="7">
        <v>-2.716261598</v>
      </c>
      <c r="C4177" s="7">
        <v>0</v>
      </c>
      <c r="D4177" s="7">
        <v>-1.8996647360000001</v>
      </c>
      <c r="E4177" s="1">
        <v>285.49340000000001</v>
      </c>
      <c r="F4177" s="1">
        <v>0</v>
      </c>
      <c r="G4177" s="1">
        <v>382.45281399999999</v>
      </c>
      <c r="H4177" s="1">
        <v>0.68073359999999994</v>
      </c>
      <c r="I4177" s="1">
        <v>0</v>
      </c>
      <c r="J4177" s="2">
        <v>41982.594444444447</v>
      </c>
      <c r="K4177" s="2"/>
      <c r="L4177" s="2"/>
    </row>
    <row r="4178" spans="1:12" hidden="1" x14ac:dyDescent="0.2">
      <c r="A4178" s="7">
        <v>0.30982492700000003</v>
      </c>
      <c r="B4178" s="7">
        <v>-3.3178709999999998</v>
      </c>
      <c r="C4178" s="7">
        <v>0</v>
      </c>
      <c r="D4178" s="7">
        <v>-1.899710032</v>
      </c>
      <c r="E4178" s="1">
        <v>285.49340000000001</v>
      </c>
      <c r="F4178" s="1">
        <v>0</v>
      </c>
      <c r="G4178" s="1">
        <v>382.4751637</v>
      </c>
      <c r="H4178" s="1">
        <v>0.93150959999999994</v>
      </c>
      <c r="I4178" s="1">
        <v>0</v>
      </c>
      <c r="J4178" s="2">
        <v>41982.594444444447</v>
      </c>
      <c r="K4178" s="2"/>
      <c r="L4178" s="2"/>
    </row>
    <row r="4179" spans="1:12" hidden="1" x14ac:dyDescent="0.2">
      <c r="A4179" s="7">
        <v>0.31033206400000002</v>
      </c>
      <c r="B4179" s="7">
        <v>-2.9193645579999998</v>
      </c>
      <c r="C4179" s="7">
        <v>0</v>
      </c>
      <c r="D4179" s="7">
        <v>-1.899841465</v>
      </c>
      <c r="E4179" s="1">
        <v>285.49340000000001</v>
      </c>
      <c r="F4179" s="1">
        <v>0</v>
      </c>
      <c r="G4179" s="1">
        <v>382.54001570000003</v>
      </c>
      <c r="H4179" s="1">
        <v>1.188142</v>
      </c>
      <c r="I4179" s="1">
        <v>0</v>
      </c>
      <c r="J4179" s="2">
        <v>41982.595138888886</v>
      </c>
      <c r="K4179" s="2"/>
      <c r="L4179" s="2"/>
    </row>
    <row r="4180" spans="1:12" hidden="1" x14ac:dyDescent="0.2">
      <c r="A4180" s="7">
        <v>0.31082875799999998</v>
      </c>
      <c r="B4180" s="7">
        <v>-2.5290651799999999</v>
      </c>
      <c r="C4180" s="7">
        <v>0</v>
      </c>
      <c r="D4180" s="7">
        <v>-1.8999701920000001</v>
      </c>
      <c r="E4180" s="1">
        <v>285.49340000000001</v>
      </c>
      <c r="F4180" s="1">
        <v>0</v>
      </c>
      <c r="G4180" s="1">
        <v>382.6035321</v>
      </c>
      <c r="H4180" s="1">
        <v>1.2599590000000001</v>
      </c>
      <c r="I4180" s="1">
        <v>0</v>
      </c>
      <c r="J4180" s="2">
        <v>41982.595138888886</v>
      </c>
      <c r="K4180" s="2"/>
      <c r="L4180" s="2"/>
    </row>
    <row r="4181" spans="1:12" hidden="1" x14ac:dyDescent="0.2">
      <c r="A4181" s="7">
        <v>0.31100487900000001</v>
      </c>
      <c r="B4181" s="7">
        <v>-2.3906700609999998</v>
      </c>
      <c r="C4181" s="7">
        <v>0</v>
      </c>
      <c r="D4181" s="7">
        <v>-1.900015837</v>
      </c>
      <c r="E4181" s="1">
        <v>285.49340000000001</v>
      </c>
      <c r="F4181" s="1">
        <v>0</v>
      </c>
      <c r="G4181" s="1">
        <v>382.6260542</v>
      </c>
      <c r="H4181" s="1">
        <v>1.326173</v>
      </c>
      <c r="I4181" s="1">
        <v>0</v>
      </c>
      <c r="J4181" s="2">
        <v>41982.595138888886</v>
      </c>
      <c r="K4181" s="2"/>
      <c r="L4181" s="2"/>
    </row>
    <row r="4182" spans="1:12" hidden="1" x14ac:dyDescent="0.2">
      <c r="A4182" s="7">
        <v>0.311338591</v>
      </c>
      <c r="B4182" s="7">
        <v>-2.1284407789999999</v>
      </c>
      <c r="C4182" s="7">
        <v>0</v>
      </c>
      <c r="D4182" s="7">
        <v>-1.9001023239999999</v>
      </c>
      <c r="E4182" s="1">
        <v>285.49340000000001</v>
      </c>
      <c r="F4182" s="1">
        <v>0</v>
      </c>
      <c r="G4182" s="1">
        <v>382.6687288</v>
      </c>
      <c r="H4182" s="1">
        <v>1.6594820000000001</v>
      </c>
      <c r="I4182" s="1">
        <v>0</v>
      </c>
      <c r="J4182" s="2">
        <v>41982.595138888886</v>
      </c>
      <c r="K4182" s="2"/>
      <c r="L4182" s="2"/>
    </row>
    <row r="4183" spans="1:12" hidden="1" x14ac:dyDescent="0.2">
      <c r="A4183" s="7">
        <v>0.31150418400000002</v>
      </c>
      <c r="B4183" s="7">
        <v>-1.9983189210000001</v>
      </c>
      <c r="C4183" s="7">
        <v>0</v>
      </c>
      <c r="D4183" s="7">
        <v>-1.9001452409999999</v>
      </c>
      <c r="E4183" s="1">
        <v>285.49340000000001</v>
      </c>
      <c r="F4183" s="1">
        <v>0</v>
      </c>
      <c r="G4183" s="1">
        <v>382.68990450000001</v>
      </c>
      <c r="H4183" s="1">
        <v>1.6281939999999999</v>
      </c>
      <c r="I4183" s="1">
        <v>0</v>
      </c>
      <c r="J4183" s="2">
        <v>41982.595138888886</v>
      </c>
      <c r="K4183" s="2"/>
      <c r="L4183" s="2"/>
    </row>
    <row r="4184" spans="1:12" hidden="1" x14ac:dyDescent="0.2">
      <c r="A4184" s="7">
        <v>0.31150805799999998</v>
      </c>
      <c r="B4184" s="7">
        <v>-1.9952743610000001</v>
      </c>
      <c r="C4184" s="7">
        <v>0</v>
      </c>
      <c r="D4184" s="7">
        <v>-1.900146245</v>
      </c>
      <c r="E4184" s="1">
        <v>285.49340000000001</v>
      </c>
      <c r="F4184" s="1">
        <v>0</v>
      </c>
      <c r="G4184" s="1">
        <v>382.69040000000001</v>
      </c>
      <c r="H4184" s="1">
        <v>1.6287700359999999</v>
      </c>
      <c r="I4184" s="1">
        <v>0</v>
      </c>
      <c r="J4184" s="2">
        <v>41982.595138888886</v>
      </c>
      <c r="K4184" s="2"/>
      <c r="L4184" s="2"/>
    </row>
    <row r="4185" spans="1:12" hidden="1" x14ac:dyDescent="0.2">
      <c r="A4185" s="7">
        <v>0.31184446500000002</v>
      </c>
      <c r="B4185" s="7">
        <v>-1.73092712</v>
      </c>
      <c r="C4185" s="7">
        <v>0</v>
      </c>
      <c r="D4185" s="7">
        <v>-1.900233431</v>
      </c>
      <c r="E4185" s="1">
        <v>285.49340000000001</v>
      </c>
      <c r="F4185" s="1">
        <v>0</v>
      </c>
      <c r="G4185" s="1">
        <v>382.69040000000001</v>
      </c>
      <c r="H4185" s="1">
        <v>1.678785</v>
      </c>
      <c r="I4185" s="1">
        <v>0</v>
      </c>
      <c r="J4185" s="2">
        <v>41982.595138888886</v>
      </c>
      <c r="K4185" s="2"/>
      <c r="L4185" s="2"/>
    </row>
    <row r="4186" spans="1:12" hidden="1" x14ac:dyDescent="0.2">
      <c r="A4186" s="7">
        <v>0.312184831</v>
      </c>
      <c r="B4186" s="7">
        <v>-1.463469138</v>
      </c>
      <c r="C4186" s="7">
        <v>0</v>
      </c>
      <c r="D4186" s="7">
        <v>-1.9003216430000001</v>
      </c>
      <c r="E4186" s="1">
        <v>285.49340000000001</v>
      </c>
      <c r="F4186" s="1">
        <v>0</v>
      </c>
      <c r="G4186" s="1">
        <v>382.69040000000001</v>
      </c>
      <c r="H4186" s="1">
        <v>1.9005300000000001</v>
      </c>
      <c r="I4186" s="1">
        <v>0</v>
      </c>
      <c r="J4186" s="2">
        <v>41982.595138888886</v>
      </c>
      <c r="K4186" s="2"/>
      <c r="L4186" s="2"/>
    </row>
    <row r="4187" spans="1:12" hidden="1" x14ac:dyDescent="0.2">
      <c r="A4187" s="7">
        <v>0.31268539899999998</v>
      </c>
      <c r="B4187" s="7">
        <v>-1.0701252000000001</v>
      </c>
      <c r="C4187" s="7">
        <v>0</v>
      </c>
      <c r="D4187" s="7">
        <v>-1.900451374</v>
      </c>
      <c r="E4187" s="1">
        <v>285.49340000000001</v>
      </c>
      <c r="F4187" s="1">
        <v>0</v>
      </c>
      <c r="G4187" s="1">
        <v>382.69040000000001</v>
      </c>
      <c r="H4187" s="1">
        <v>2</v>
      </c>
      <c r="I4187" s="1">
        <v>0</v>
      </c>
      <c r="J4187" s="2">
        <v>41982.595138888886</v>
      </c>
      <c r="K4187" s="2"/>
      <c r="L4187" s="2"/>
    </row>
    <row r="4188" spans="1:12" hidden="1" x14ac:dyDescent="0.2">
      <c r="A4188" s="7">
        <v>0.31504395600000001</v>
      </c>
      <c r="B4188" s="7">
        <v>0.78321769900000004</v>
      </c>
      <c r="C4188" s="7">
        <v>0</v>
      </c>
      <c r="D4188" s="7">
        <v>-1.9010626349999999</v>
      </c>
      <c r="E4188" s="1">
        <v>285.49340000000001</v>
      </c>
      <c r="F4188" s="1">
        <v>0</v>
      </c>
      <c r="G4188" s="1">
        <v>382.69040000000001</v>
      </c>
      <c r="H4188" s="1">
        <v>1.9013730000000002</v>
      </c>
      <c r="I4188" s="1">
        <v>0</v>
      </c>
      <c r="J4188" s="2">
        <v>41982.595138888886</v>
      </c>
      <c r="K4188" s="2"/>
      <c r="L4188" s="2"/>
    </row>
    <row r="4189" spans="1:12" hidden="1" x14ac:dyDescent="0.2">
      <c r="A4189" s="7">
        <v>0.315385586</v>
      </c>
      <c r="B4189" s="7">
        <v>1.05166848</v>
      </c>
      <c r="C4189" s="7">
        <v>0</v>
      </c>
      <c r="D4189" s="7">
        <v>-1.9011511750000001</v>
      </c>
      <c r="E4189" s="1">
        <v>285.49340000000001</v>
      </c>
      <c r="F4189" s="1">
        <v>0</v>
      </c>
      <c r="G4189" s="1">
        <v>382.69040000000001</v>
      </c>
      <c r="H4189" s="1">
        <v>1.6951879999999999</v>
      </c>
      <c r="I4189" s="1">
        <v>0</v>
      </c>
      <c r="J4189" s="2">
        <v>41982.595833333333</v>
      </c>
      <c r="K4189" s="2"/>
      <c r="L4189" s="2"/>
    </row>
    <row r="4190" spans="1:12" hidden="1" x14ac:dyDescent="0.2">
      <c r="A4190" s="7">
        <v>0.31555117799999999</v>
      </c>
      <c r="B4190" s="7">
        <v>1.1817903219999999</v>
      </c>
      <c r="C4190" s="7">
        <v>0</v>
      </c>
      <c r="D4190" s="7">
        <v>-1.901194091</v>
      </c>
      <c r="E4190" s="1">
        <v>285.49340000000001</v>
      </c>
      <c r="F4190" s="1">
        <v>0</v>
      </c>
      <c r="G4190" s="1">
        <v>382.69040000000001</v>
      </c>
      <c r="H4190" s="1">
        <v>1.6190010000000001</v>
      </c>
      <c r="I4190" s="1">
        <v>0</v>
      </c>
      <c r="J4190" s="2">
        <v>41982.595833333333</v>
      </c>
      <c r="K4190" s="2"/>
      <c r="L4190" s="2"/>
    </row>
    <row r="4191" spans="1:12" hidden="1" x14ac:dyDescent="0.2">
      <c r="A4191" s="7">
        <v>0.31572064599999999</v>
      </c>
      <c r="B4191" s="7">
        <v>1.314956741</v>
      </c>
      <c r="C4191" s="7">
        <v>0</v>
      </c>
      <c r="D4191" s="7">
        <v>-1.901238011</v>
      </c>
      <c r="E4191" s="1">
        <v>285.49340000000001</v>
      </c>
      <c r="F4191" s="1">
        <v>0</v>
      </c>
      <c r="G4191" s="1">
        <v>382.69040000000001</v>
      </c>
      <c r="H4191" s="1">
        <v>1.69737</v>
      </c>
      <c r="I4191" s="1">
        <v>0</v>
      </c>
      <c r="J4191" s="2">
        <v>41982.595833333333</v>
      </c>
      <c r="K4191" s="2"/>
      <c r="L4191" s="2"/>
    </row>
    <row r="4192" spans="1:12" hidden="1" x14ac:dyDescent="0.2">
      <c r="A4192" s="7">
        <v>0.31588623799999999</v>
      </c>
      <c r="B4192" s="7">
        <v>1.4450785989999999</v>
      </c>
      <c r="C4192" s="7">
        <v>0</v>
      </c>
      <c r="D4192" s="7">
        <v>-1.901280928</v>
      </c>
      <c r="E4192" s="1">
        <v>285.49340000000001</v>
      </c>
      <c r="F4192" s="1">
        <v>0</v>
      </c>
      <c r="G4192" s="1">
        <v>382.69040000000001</v>
      </c>
      <c r="H4192" s="1">
        <v>1.6671100000000001</v>
      </c>
      <c r="I4192" s="1">
        <v>0</v>
      </c>
      <c r="J4192" s="2">
        <v>41982.595833333333</v>
      </c>
      <c r="K4192" s="2"/>
      <c r="L4192" s="2"/>
    </row>
    <row r="4193" spans="1:12" hidden="1" x14ac:dyDescent="0.2">
      <c r="A4193" s="7">
        <v>0.31605840099999999</v>
      </c>
      <c r="B4193" s="7">
        <v>1.5803629610000001</v>
      </c>
      <c r="C4193" s="7">
        <v>0</v>
      </c>
      <c r="D4193" s="7">
        <v>-1.901325546</v>
      </c>
      <c r="E4193" s="1">
        <v>285.49340000000001</v>
      </c>
      <c r="F4193" s="1">
        <v>0</v>
      </c>
      <c r="G4193" s="1">
        <v>382.69040000000001</v>
      </c>
      <c r="H4193" s="1">
        <v>1.526292</v>
      </c>
      <c r="I4193" s="1">
        <v>0</v>
      </c>
      <c r="J4193" s="2">
        <v>41982.595833333333</v>
      </c>
      <c r="K4193" s="2"/>
      <c r="L4193" s="2"/>
    </row>
    <row r="4194" spans="1:12" hidden="1" x14ac:dyDescent="0.2">
      <c r="A4194" s="7">
        <v>0.316396071</v>
      </c>
      <c r="B4194" s="7">
        <v>1.8457030000000001</v>
      </c>
      <c r="C4194" s="7">
        <v>0</v>
      </c>
      <c r="D4194" s="7">
        <v>-1.9014130600000001</v>
      </c>
      <c r="E4194" s="1">
        <v>285.49340000000001</v>
      </c>
      <c r="F4194" s="1">
        <v>0</v>
      </c>
      <c r="G4194" s="1">
        <v>382.69040000000001</v>
      </c>
      <c r="H4194" s="1">
        <v>0.9130777000000001</v>
      </c>
      <c r="I4194" s="1">
        <v>0</v>
      </c>
      <c r="J4194" s="2">
        <v>41982.595833333333</v>
      </c>
      <c r="K4194" s="2"/>
      <c r="L4194" s="2"/>
    </row>
    <row r="4195" spans="1:12" hidden="1" x14ac:dyDescent="0.2">
      <c r="A4195" s="7">
        <v>0.316731131</v>
      </c>
      <c r="B4195" s="7">
        <v>1.677547525</v>
      </c>
      <c r="C4195" s="7">
        <v>0</v>
      </c>
      <c r="D4195" s="7">
        <v>-1.901499896</v>
      </c>
      <c r="E4195" s="1">
        <v>285.49340000000001</v>
      </c>
      <c r="F4195" s="1">
        <v>0</v>
      </c>
      <c r="G4195" s="1">
        <v>382.69040000000001</v>
      </c>
      <c r="H4195" s="1">
        <v>0.52045029999999992</v>
      </c>
      <c r="I4195" s="1">
        <v>0</v>
      </c>
      <c r="J4195" s="2">
        <v>41982.595833333333</v>
      </c>
      <c r="K4195" s="2"/>
      <c r="L4195" s="2"/>
    </row>
    <row r="4196" spans="1:12" hidden="1" x14ac:dyDescent="0.2">
      <c r="A4196" s="7">
        <v>0.317062232</v>
      </c>
      <c r="B4196" s="7">
        <v>1.511378801</v>
      </c>
      <c r="C4196" s="7">
        <v>0</v>
      </c>
      <c r="D4196" s="7">
        <v>-1.901585707</v>
      </c>
      <c r="E4196" s="1">
        <v>285.49340000000001</v>
      </c>
      <c r="F4196" s="1">
        <v>0</v>
      </c>
      <c r="G4196" s="1">
        <v>382.69040000000001</v>
      </c>
      <c r="H4196" s="1">
        <v>0.12352460000000001</v>
      </c>
      <c r="I4196" s="1">
        <v>0</v>
      </c>
      <c r="J4196" s="2">
        <v>41982.595833333333</v>
      </c>
      <c r="K4196" s="2"/>
      <c r="L4196" s="2"/>
    </row>
    <row r="4197" spans="1:12" hidden="1" x14ac:dyDescent="0.2">
      <c r="A4197" s="7">
        <v>0.31723700500000002</v>
      </c>
      <c r="B4197" s="7">
        <v>1.423665723</v>
      </c>
      <c r="C4197" s="7">
        <v>0</v>
      </c>
      <c r="D4197" s="7">
        <v>-1.9016310030000001</v>
      </c>
      <c r="E4197" s="1">
        <v>285.49340000000001</v>
      </c>
      <c r="F4197" s="1">
        <v>0</v>
      </c>
      <c r="G4197" s="1">
        <v>382.69040000000001</v>
      </c>
      <c r="H4197" s="1">
        <v>0</v>
      </c>
      <c r="I4197" s="1">
        <v>0</v>
      </c>
      <c r="J4197" s="2">
        <v>41982.595833333333</v>
      </c>
      <c r="K4197" s="2"/>
      <c r="L4197" s="2"/>
    </row>
    <row r="4198" spans="1:12" hidden="1" x14ac:dyDescent="0.2">
      <c r="A4198" s="7">
        <v>0.31858516100000001</v>
      </c>
      <c r="B4198" s="7">
        <v>0.74707029999999996</v>
      </c>
      <c r="C4198" s="7">
        <v>0</v>
      </c>
      <c r="D4198" s="7">
        <v>-1.9019804010000001</v>
      </c>
      <c r="E4198" s="1">
        <v>285.49340000000001</v>
      </c>
      <c r="F4198" s="1">
        <v>0</v>
      </c>
      <c r="G4198" s="1">
        <v>382.69040000000001</v>
      </c>
      <c r="H4198" s="1">
        <v>0</v>
      </c>
      <c r="I4198" s="1">
        <v>0</v>
      </c>
      <c r="J4198" s="2">
        <v>41982.595833333333</v>
      </c>
      <c r="K4198" s="2"/>
      <c r="L4198" s="2"/>
    </row>
    <row r="4199" spans="1:12" hidden="1" x14ac:dyDescent="0.2">
      <c r="A4199" s="7">
        <v>0.31976241799999999</v>
      </c>
      <c r="B4199" s="7">
        <v>-0.52734380000000003</v>
      </c>
      <c r="C4199" s="7">
        <v>0</v>
      </c>
      <c r="D4199" s="7">
        <v>-1.9022855080000001</v>
      </c>
      <c r="E4199" s="1">
        <v>285.49340000000001</v>
      </c>
      <c r="F4199" s="1">
        <v>0</v>
      </c>
      <c r="G4199" s="1">
        <v>382.69040000000001</v>
      </c>
      <c r="H4199" s="1">
        <v>0</v>
      </c>
      <c r="I4199" s="1">
        <v>0</v>
      </c>
      <c r="J4199" s="2">
        <v>41982.595833333333</v>
      </c>
      <c r="K4199" s="2"/>
      <c r="L4199" s="2"/>
    </row>
    <row r="4200" spans="1:12" hidden="1" x14ac:dyDescent="0.2">
      <c r="A4200" s="7">
        <v>0.319930622</v>
      </c>
      <c r="B4200" s="7">
        <v>5.2294919999999996</v>
      </c>
      <c r="C4200" s="7">
        <v>0</v>
      </c>
      <c r="D4200" s="7">
        <v>-1.9023291010000001</v>
      </c>
      <c r="E4200" s="1">
        <v>285.49340000000001</v>
      </c>
      <c r="F4200" s="1">
        <v>0</v>
      </c>
      <c r="G4200" s="1">
        <v>382.69040000000001</v>
      </c>
      <c r="H4200" s="1">
        <v>0</v>
      </c>
      <c r="I4200" s="1">
        <v>0</v>
      </c>
      <c r="J4200" s="2">
        <v>41982.595833333333</v>
      </c>
      <c r="K4200" s="2"/>
      <c r="L4200" s="2"/>
    </row>
    <row r="4201" spans="1:12" hidden="1" x14ac:dyDescent="0.2">
      <c r="A4201" s="7">
        <v>0.32178330500000002</v>
      </c>
      <c r="B4201" s="7">
        <v>1.1645509999999999</v>
      </c>
      <c r="C4201" s="7">
        <v>0</v>
      </c>
      <c r="D4201" s="7">
        <v>-1.9028092560000001</v>
      </c>
      <c r="E4201" s="1">
        <v>285.49340000000001</v>
      </c>
      <c r="F4201" s="1">
        <v>0</v>
      </c>
      <c r="G4201" s="1">
        <v>382.69040000000001</v>
      </c>
      <c r="H4201" s="1">
        <v>0</v>
      </c>
      <c r="I4201" s="1">
        <v>0</v>
      </c>
      <c r="J4201" s="2">
        <v>41982.59652777778</v>
      </c>
      <c r="K4201" s="2"/>
      <c r="L4201" s="2"/>
    </row>
    <row r="4202" spans="1:12" hidden="1" x14ac:dyDescent="0.2">
      <c r="A4202" s="7">
        <v>0.32279640100000001</v>
      </c>
      <c r="B4202" s="7">
        <v>1.1645509999999999</v>
      </c>
      <c r="C4202" s="7">
        <v>0</v>
      </c>
      <c r="D4202" s="7">
        <v>-1.9030718179999999</v>
      </c>
      <c r="E4202" s="1">
        <v>285.49340000000001</v>
      </c>
      <c r="F4202" s="1">
        <v>0</v>
      </c>
      <c r="G4202" s="1">
        <v>382.69040000000001</v>
      </c>
      <c r="H4202" s="1">
        <v>0</v>
      </c>
      <c r="I4202" s="1">
        <v>0</v>
      </c>
      <c r="J4202" s="2">
        <v>41982.59652777778</v>
      </c>
      <c r="K4202" s="2"/>
      <c r="L4202" s="2"/>
    </row>
    <row r="4203" spans="1:12" hidden="1" x14ac:dyDescent="0.2">
      <c r="A4203" s="7">
        <v>0.32734143700000001</v>
      </c>
      <c r="B4203" s="7">
        <v>-0.41073685700000001</v>
      </c>
      <c r="C4203" s="7">
        <v>0</v>
      </c>
      <c r="D4203" s="7">
        <v>-1.904249745</v>
      </c>
      <c r="E4203" s="1">
        <v>285.49340000000001</v>
      </c>
      <c r="F4203" s="1">
        <v>0</v>
      </c>
      <c r="G4203" s="1">
        <v>382.69040000000001</v>
      </c>
      <c r="H4203" s="1">
        <v>0</v>
      </c>
      <c r="I4203" s="1">
        <v>0</v>
      </c>
      <c r="J4203" s="2">
        <v>41982.597222222219</v>
      </c>
      <c r="K4203" s="2"/>
      <c r="L4203" s="2"/>
    </row>
    <row r="4204" spans="1:12" hidden="1" x14ac:dyDescent="0.2">
      <c r="A4204" s="7">
        <v>0.32869220399999999</v>
      </c>
      <c r="B4204" s="7">
        <v>-0.87890630000000003</v>
      </c>
      <c r="C4204" s="7">
        <v>0</v>
      </c>
      <c r="D4204" s="7">
        <v>-1.9045998200000001</v>
      </c>
      <c r="E4204" s="1">
        <v>285.49340000000001</v>
      </c>
      <c r="F4204" s="1">
        <v>0</v>
      </c>
      <c r="G4204" s="1">
        <v>382.69040000000001</v>
      </c>
      <c r="H4204" s="1">
        <v>0.23639623180000002</v>
      </c>
      <c r="I4204" s="1">
        <v>0</v>
      </c>
      <c r="J4204" s="2">
        <v>41982.597222222219</v>
      </c>
      <c r="K4204" s="2"/>
      <c r="L4204" s="2"/>
    </row>
    <row r="4205" spans="1:12" hidden="1" x14ac:dyDescent="0.2">
      <c r="A4205" s="7">
        <v>0.32885905999999998</v>
      </c>
      <c r="B4205" s="7">
        <v>5.2294919999999996</v>
      </c>
      <c r="C4205" s="7">
        <v>0</v>
      </c>
      <c r="D4205" s="7">
        <v>-1.904643063</v>
      </c>
      <c r="E4205" s="1">
        <v>285.49340000000001</v>
      </c>
      <c r="F4205" s="1">
        <v>0</v>
      </c>
      <c r="G4205" s="1">
        <v>382.69040000000001</v>
      </c>
      <c r="H4205" s="1">
        <v>0.26559751510000001</v>
      </c>
      <c r="I4205" s="1">
        <v>0</v>
      </c>
      <c r="J4205" s="2">
        <v>41982.597222222219</v>
      </c>
      <c r="K4205" s="2"/>
      <c r="L4205" s="2"/>
    </row>
    <row r="4206" spans="1:12" hidden="1" x14ac:dyDescent="0.2">
      <c r="A4206" s="7">
        <v>0.32919807899999998</v>
      </c>
      <c r="B4206" s="7">
        <v>-8.8330079999999995</v>
      </c>
      <c r="C4206" s="7">
        <v>0</v>
      </c>
      <c r="D4206" s="7">
        <v>-1.904730926</v>
      </c>
      <c r="E4206" s="1">
        <v>285.49340000000001</v>
      </c>
      <c r="F4206" s="1">
        <v>0</v>
      </c>
      <c r="G4206" s="1">
        <v>382.69040000000001</v>
      </c>
      <c r="H4206" s="1">
        <v>0.32492873690000001</v>
      </c>
      <c r="I4206" s="1">
        <v>0</v>
      </c>
      <c r="J4206" s="2">
        <v>41982.597222222219</v>
      </c>
      <c r="K4206" s="2"/>
      <c r="L4206" s="2"/>
    </row>
    <row r="4207" spans="1:12" hidden="1" x14ac:dyDescent="0.2">
      <c r="A4207" s="7">
        <v>0.32953179100000002</v>
      </c>
      <c r="B4207" s="7">
        <v>24.279789999999998</v>
      </c>
      <c r="C4207" s="7">
        <v>0</v>
      </c>
      <c r="D4207" s="7">
        <v>-1.904817413</v>
      </c>
      <c r="E4207" s="1">
        <v>285.49340000000001</v>
      </c>
      <c r="F4207" s="1">
        <v>0</v>
      </c>
      <c r="G4207" s="1">
        <v>382.69040000000001</v>
      </c>
      <c r="H4207" s="1">
        <v>0.38333129999999999</v>
      </c>
      <c r="I4207" s="1">
        <v>0</v>
      </c>
      <c r="J4207" s="2">
        <v>41982.597222222219</v>
      </c>
      <c r="K4207" s="2"/>
      <c r="L4207" s="2"/>
    </row>
    <row r="4208" spans="1:12" hidden="1" x14ac:dyDescent="0.2">
      <c r="A4208" s="7">
        <v>0.32970260499999998</v>
      </c>
      <c r="B4208" s="7">
        <v>116.9385</v>
      </c>
      <c r="C4208" s="7">
        <v>0</v>
      </c>
      <c r="D4208" s="7">
        <v>-1.904861683</v>
      </c>
      <c r="E4208" s="1">
        <v>285.49340000000001</v>
      </c>
      <c r="F4208" s="1">
        <v>0</v>
      </c>
      <c r="G4208" s="1">
        <v>382.69040000000001</v>
      </c>
      <c r="H4208" s="1">
        <v>0</v>
      </c>
      <c r="I4208" s="1">
        <v>0</v>
      </c>
      <c r="J4208" s="2">
        <v>41982.597222222219</v>
      </c>
      <c r="K4208" s="2"/>
      <c r="L4208" s="2"/>
    </row>
    <row r="4209" spans="1:12" hidden="1" x14ac:dyDescent="0.2">
      <c r="A4209" s="7">
        <v>0.32986946099999997</v>
      </c>
      <c r="B4209" s="7">
        <v>106.2158</v>
      </c>
      <c r="C4209" s="7">
        <v>0</v>
      </c>
      <c r="D4209" s="7">
        <v>-1.904904927</v>
      </c>
      <c r="E4209" s="1">
        <v>285.49340000000001</v>
      </c>
      <c r="F4209" s="1">
        <v>0</v>
      </c>
      <c r="G4209" s="1">
        <v>382.69040000000001</v>
      </c>
      <c r="H4209" s="1">
        <v>0</v>
      </c>
      <c r="I4209" s="1">
        <v>0</v>
      </c>
      <c r="J4209" s="2">
        <v>41982.597222222219</v>
      </c>
      <c r="K4209" s="2"/>
      <c r="L4209" s="2"/>
    </row>
    <row r="4210" spans="1:12" hidden="1" x14ac:dyDescent="0.2">
      <c r="A4210" s="7">
        <v>0.33003766499999998</v>
      </c>
      <c r="B4210" s="7">
        <v>47.570799999999998</v>
      </c>
      <c r="C4210" s="7">
        <v>0</v>
      </c>
      <c r="D4210" s="7">
        <v>-1.90494852</v>
      </c>
      <c r="E4210" s="1">
        <v>285.49340000000001</v>
      </c>
      <c r="F4210" s="1">
        <v>0</v>
      </c>
      <c r="G4210" s="1">
        <v>382.69040000000001</v>
      </c>
      <c r="H4210" s="1">
        <v>0</v>
      </c>
      <c r="I4210" s="1">
        <v>0</v>
      </c>
      <c r="J4210" s="2">
        <v>41982.597222222219</v>
      </c>
      <c r="K4210" s="2"/>
      <c r="L4210" s="2"/>
    </row>
    <row r="4211" spans="1:12" hidden="1" x14ac:dyDescent="0.2">
      <c r="A4211" s="7">
        <v>0.33020848000000003</v>
      </c>
      <c r="B4211" s="7">
        <v>86.374510000000001</v>
      </c>
      <c r="C4211" s="7">
        <v>0</v>
      </c>
      <c r="D4211" s="7">
        <v>-1.904992789</v>
      </c>
      <c r="E4211" s="1">
        <v>285.49340000000001</v>
      </c>
      <c r="F4211" s="1">
        <v>0</v>
      </c>
      <c r="G4211" s="1">
        <v>382.69040000000001</v>
      </c>
      <c r="H4211" s="1">
        <v>0</v>
      </c>
      <c r="I4211" s="1">
        <v>0</v>
      </c>
      <c r="J4211" s="2">
        <v>41982.597222222219</v>
      </c>
      <c r="K4211" s="2"/>
      <c r="L4211" s="2"/>
    </row>
    <row r="4212" spans="1:12" hidden="1" x14ac:dyDescent="0.2">
      <c r="A4212" s="7">
        <v>0.33037407200000002</v>
      </c>
      <c r="B4212" s="7">
        <v>107.0288</v>
      </c>
      <c r="C4212" s="7">
        <v>0</v>
      </c>
      <c r="D4212" s="7">
        <v>-1.9050357060000001</v>
      </c>
      <c r="E4212" s="1">
        <v>285.49340000000001</v>
      </c>
      <c r="F4212" s="1">
        <v>0</v>
      </c>
      <c r="G4212" s="1">
        <v>382.69040000000001</v>
      </c>
      <c r="H4212" s="1">
        <v>0</v>
      </c>
      <c r="I4212" s="1">
        <v>0</v>
      </c>
      <c r="J4212" s="2">
        <v>41982.597222222219</v>
      </c>
      <c r="K4212" s="2"/>
      <c r="L4212" s="2"/>
    </row>
    <row r="4213" spans="1:12" hidden="1" x14ac:dyDescent="0.2">
      <c r="A4213" s="7">
        <v>0.330543539</v>
      </c>
      <c r="B4213" s="7">
        <v>103.9746</v>
      </c>
      <c r="C4213" s="7">
        <v>0</v>
      </c>
      <c r="D4213" s="7">
        <v>-1.905079626</v>
      </c>
      <c r="E4213" s="1">
        <v>285.49340000000001</v>
      </c>
      <c r="F4213" s="1">
        <v>0</v>
      </c>
      <c r="G4213" s="1">
        <v>382.69040000000001</v>
      </c>
      <c r="H4213" s="1">
        <v>0</v>
      </c>
      <c r="I4213" s="1">
        <v>0</v>
      </c>
      <c r="J4213" s="2">
        <v>41982.597916666666</v>
      </c>
      <c r="K4213" s="2"/>
      <c r="L4213" s="2"/>
    </row>
    <row r="4214" spans="1:12" hidden="1" x14ac:dyDescent="0.2">
      <c r="A4214" s="7">
        <v>0.33138582100000002</v>
      </c>
      <c r="B4214" s="7">
        <v>54.492190000000001</v>
      </c>
      <c r="C4214" s="7">
        <v>0</v>
      </c>
      <c r="D4214" s="7">
        <v>-1.905297918</v>
      </c>
      <c r="E4214" s="1">
        <v>285.49340000000001</v>
      </c>
      <c r="F4214" s="1">
        <v>0</v>
      </c>
      <c r="G4214" s="1">
        <v>382.69040000000001</v>
      </c>
      <c r="H4214" s="1">
        <v>0</v>
      </c>
      <c r="I4214" s="1">
        <v>0</v>
      </c>
      <c r="J4214" s="2">
        <v>41982.597916666666</v>
      </c>
      <c r="K4214" s="2"/>
      <c r="L4214" s="2"/>
    </row>
    <row r="4215" spans="1:12" hidden="1" x14ac:dyDescent="0.2">
      <c r="A4215" s="7">
        <v>0.331890348</v>
      </c>
      <c r="B4215" s="7">
        <v>37.881068069999998</v>
      </c>
      <c r="C4215" s="7">
        <v>0</v>
      </c>
      <c r="D4215" s="7">
        <v>-1.905428675</v>
      </c>
      <c r="E4215" s="1">
        <v>285.49340000000001</v>
      </c>
      <c r="F4215" s="1">
        <v>0</v>
      </c>
      <c r="G4215" s="1">
        <v>382.69040000000001</v>
      </c>
      <c r="H4215" s="1">
        <v>0</v>
      </c>
      <c r="I4215" s="1">
        <v>0</v>
      </c>
      <c r="J4215" s="2">
        <v>41982.597916666666</v>
      </c>
      <c r="K4215" s="2"/>
      <c r="L4215" s="2"/>
    </row>
    <row r="4216" spans="1:12" hidden="1" x14ac:dyDescent="0.2">
      <c r="A4216" s="7">
        <v>0.33223071399999998</v>
      </c>
      <c r="B4216" s="7">
        <v>26.674800000000001</v>
      </c>
      <c r="C4216" s="7">
        <v>0</v>
      </c>
      <c r="D4216" s="7">
        <v>-1.9055168870000001</v>
      </c>
      <c r="E4216" s="1">
        <v>285.49340000000001</v>
      </c>
      <c r="F4216" s="1">
        <v>0</v>
      </c>
      <c r="G4216" s="1">
        <v>382.69040000000001</v>
      </c>
      <c r="H4216" s="1">
        <v>0</v>
      </c>
      <c r="I4216" s="1">
        <v>0</v>
      </c>
      <c r="J4216" s="2">
        <v>41982.597916666666</v>
      </c>
      <c r="K4216" s="2"/>
      <c r="L4216" s="2"/>
    </row>
    <row r="4217" spans="1:12" hidden="1" x14ac:dyDescent="0.2">
      <c r="A4217" s="7">
        <v>0.33374698899999999</v>
      </c>
      <c r="B4217" s="7">
        <v>7.3168949999999997</v>
      </c>
      <c r="C4217" s="7">
        <v>0</v>
      </c>
      <c r="D4217" s="7">
        <v>-1.9059098569999999</v>
      </c>
      <c r="E4217" s="1">
        <v>285.49340000000001</v>
      </c>
      <c r="F4217" s="1">
        <v>0</v>
      </c>
      <c r="G4217" s="1">
        <v>382.69040000000001</v>
      </c>
      <c r="H4217" s="1">
        <v>0</v>
      </c>
      <c r="I4217" s="1">
        <v>0</v>
      </c>
      <c r="J4217" s="2">
        <v>41982.597916666666</v>
      </c>
      <c r="K4217" s="2"/>
      <c r="L4217" s="2"/>
    </row>
    <row r="4218" spans="1:12" hidden="1" x14ac:dyDescent="0.2">
      <c r="A4218" s="7">
        <v>0.33509514499999998</v>
      </c>
      <c r="B4218" s="7">
        <v>4.0694755999999996</v>
      </c>
      <c r="C4218" s="7">
        <v>0</v>
      </c>
      <c r="D4218" s="7">
        <v>-1.9062592549999999</v>
      </c>
      <c r="E4218" s="1">
        <v>285.49340000000001</v>
      </c>
      <c r="F4218" s="1">
        <v>0</v>
      </c>
      <c r="G4218" s="1">
        <v>382.69040000000001</v>
      </c>
      <c r="H4218" s="1">
        <v>0</v>
      </c>
      <c r="I4218" s="1">
        <v>0</v>
      </c>
      <c r="J4218" s="2">
        <v>41982.597916666666</v>
      </c>
      <c r="K4218" s="2"/>
      <c r="L4218" s="2"/>
    </row>
    <row r="4219" spans="1:12" hidden="1" x14ac:dyDescent="0.2">
      <c r="A4219" s="7">
        <v>0.33627374999999998</v>
      </c>
      <c r="B4219" s="7">
        <v>1.230469</v>
      </c>
      <c r="C4219" s="7">
        <v>0</v>
      </c>
      <c r="D4219" s="7">
        <v>-1.9065647109999999</v>
      </c>
      <c r="E4219" s="1">
        <v>285.49340000000001</v>
      </c>
      <c r="F4219" s="1">
        <v>0</v>
      </c>
      <c r="G4219" s="1">
        <v>383.67626310000003</v>
      </c>
      <c r="H4219" s="1">
        <v>0</v>
      </c>
      <c r="I4219" s="1">
        <v>0</v>
      </c>
      <c r="J4219" s="2">
        <v>41982.598611111112</v>
      </c>
      <c r="K4219" s="2"/>
      <c r="L4219" s="2"/>
    </row>
    <row r="4220" spans="1:12" hidden="1" x14ac:dyDescent="0.2">
      <c r="A4220" s="7">
        <v>0.33728423499999999</v>
      </c>
      <c r="B4220" s="7">
        <v>1.229974761</v>
      </c>
      <c r="C4220" s="7">
        <v>0</v>
      </c>
      <c r="D4220" s="7">
        <v>-1.9068265959999999</v>
      </c>
      <c r="E4220" s="1">
        <v>285.49340000000001</v>
      </c>
      <c r="F4220" s="1">
        <v>0</v>
      </c>
      <c r="G4220" s="1">
        <v>384.5215</v>
      </c>
      <c r="H4220" s="1">
        <v>0</v>
      </c>
      <c r="I4220" s="1">
        <v>0</v>
      </c>
      <c r="J4220" s="2">
        <v>41982.598611111112</v>
      </c>
      <c r="K4220" s="2"/>
      <c r="L4220" s="2"/>
    </row>
    <row r="4221" spans="1:12" hidden="1" x14ac:dyDescent="0.2">
      <c r="A4221" s="7">
        <v>0.337449744</v>
      </c>
      <c r="B4221" s="7">
        <v>1.2298938100000001</v>
      </c>
      <c r="C4221" s="7">
        <v>0</v>
      </c>
      <c r="D4221" s="7">
        <v>-1.9068694909999999</v>
      </c>
      <c r="E4221" s="1">
        <v>285.49340000000001</v>
      </c>
      <c r="F4221" s="1">
        <v>0</v>
      </c>
      <c r="G4221" s="1">
        <v>380.85939999999999</v>
      </c>
      <c r="H4221" s="1">
        <v>0</v>
      </c>
      <c r="I4221" s="1">
        <v>0</v>
      </c>
      <c r="J4221" s="2">
        <v>41982.598611111112</v>
      </c>
      <c r="K4221" s="2"/>
      <c r="L4221" s="2"/>
    </row>
    <row r="4222" spans="1:12" hidden="1" x14ac:dyDescent="0.2">
      <c r="A4222" s="7">
        <v>0.343685829</v>
      </c>
      <c r="B4222" s="7">
        <v>1.226843677</v>
      </c>
      <c r="C4222" s="7">
        <v>0</v>
      </c>
      <c r="D4222" s="7">
        <v>-1.908485682</v>
      </c>
      <c r="E4222" s="1">
        <v>285.49340000000001</v>
      </c>
      <c r="F4222" s="1">
        <v>0</v>
      </c>
      <c r="G4222" s="1">
        <v>382.69040000000001</v>
      </c>
      <c r="H4222" s="1">
        <v>0</v>
      </c>
      <c r="I4222" s="1">
        <v>0</v>
      </c>
      <c r="J4222" s="2">
        <v>41982.599305555559</v>
      </c>
      <c r="K4222" s="2"/>
      <c r="L4222" s="2"/>
    </row>
    <row r="4223" spans="1:12" hidden="1" x14ac:dyDescent="0.2">
      <c r="A4223" s="7">
        <v>0.35497156099999999</v>
      </c>
      <c r="B4223" s="7">
        <v>1.2213237109999999</v>
      </c>
      <c r="C4223" s="7">
        <v>0</v>
      </c>
      <c r="D4223" s="7">
        <v>-1.911410579</v>
      </c>
      <c r="E4223" s="1">
        <v>285.49340000000001</v>
      </c>
      <c r="F4223" s="1">
        <v>0</v>
      </c>
      <c r="G4223" s="1">
        <v>383.60590000000002</v>
      </c>
      <c r="H4223" s="1">
        <v>0</v>
      </c>
      <c r="I4223" s="1">
        <v>0</v>
      </c>
      <c r="J4223" s="2">
        <v>41982.600694444445</v>
      </c>
      <c r="K4223" s="2"/>
      <c r="L4223" s="2"/>
    </row>
    <row r="4224" spans="1:12" hidden="1" x14ac:dyDescent="0.2">
      <c r="A4224" s="7">
        <v>0.36288690200000001</v>
      </c>
      <c r="B4224" s="7">
        <v>1.217452236</v>
      </c>
      <c r="C4224" s="7">
        <v>0</v>
      </c>
      <c r="D4224" s="7">
        <v>-1.9134619799999999</v>
      </c>
      <c r="E4224" s="1">
        <v>285.49340000000001</v>
      </c>
      <c r="F4224" s="1">
        <v>0</v>
      </c>
      <c r="G4224" s="1">
        <v>382.69040000000001</v>
      </c>
      <c r="H4224" s="1">
        <v>0</v>
      </c>
      <c r="I4224" s="1">
        <v>0</v>
      </c>
      <c r="J4224" s="2">
        <v>41982.602083333331</v>
      </c>
      <c r="K4224" s="2"/>
      <c r="L4224" s="2"/>
    </row>
    <row r="4225" spans="1:12" hidden="1" x14ac:dyDescent="0.2">
      <c r="A4225" s="7">
        <v>0.365246723</v>
      </c>
      <c r="B4225" s="7">
        <v>1.2162980240000001</v>
      </c>
      <c r="C4225" s="7">
        <v>0</v>
      </c>
      <c r="D4225" s="7">
        <v>-1.9140735689999999</v>
      </c>
      <c r="E4225" s="1">
        <v>285.49340000000001</v>
      </c>
      <c r="F4225" s="1">
        <v>0</v>
      </c>
      <c r="G4225" s="1">
        <v>385.43700000000001</v>
      </c>
      <c r="H4225" s="1">
        <v>0</v>
      </c>
      <c r="I4225" s="1">
        <v>0</v>
      </c>
      <c r="J4225" s="2">
        <v>41982.602083333331</v>
      </c>
      <c r="K4225" s="2"/>
      <c r="L4225" s="2"/>
    </row>
    <row r="4226" spans="1:12" hidden="1" x14ac:dyDescent="0.2">
      <c r="A4226" s="7">
        <v>0.365414927</v>
      </c>
      <c r="B4226" s="7">
        <v>1.216215754</v>
      </c>
      <c r="C4226" s="7">
        <v>0</v>
      </c>
      <c r="D4226" s="7">
        <v>-1.9141171619999999</v>
      </c>
      <c r="E4226" s="1">
        <v>285.49340000000001</v>
      </c>
      <c r="F4226" s="1">
        <v>0</v>
      </c>
      <c r="G4226" s="1">
        <v>381.7749</v>
      </c>
      <c r="H4226" s="1">
        <v>0</v>
      </c>
      <c r="I4226" s="1">
        <v>0</v>
      </c>
      <c r="J4226" s="2">
        <v>41982.602083333331</v>
      </c>
      <c r="K4226" s="2"/>
      <c r="L4226" s="2"/>
    </row>
    <row r="4227" spans="1:12" hidden="1" x14ac:dyDescent="0.2">
      <c r="A4227" s="7">
        <v>0.38630309099999999</v>
      </c>
      <c r="B4227" s="7">
        <v>1.2059991409999999</v>
      </c>
      <c r="C4227" s="7">
        <v>0</v>
      </c>
      <c r="D4227" s="7">
        <v>-1.919530698</v>
      </c>
      <c r="E4227" s="1">
        <v>285.49340000000001</v>
      </c>
      <c r="F4227" s="1">
        <v>0</v>
      </c>
      <c r="G4227" s="1">
        <v>380.85939999999999</v>
      </c>
      <c r="H4227" s="1">
        <v>0</v>
      </c>
      <c r="I4227" s="1">
        <v>0</v>
      </c>
      <c r="J4227" s="2">
        <v>41982.605555555558</v>
      </c>
      <c r="K4227" s="2"/>
      <c r="L4227" s="2"/>
    </row>
    <row r="4228" spans="1:12" hidden="1" x14ac:dyDescent="0.2">
      <c r="A4228" s="7">
        <v>0.38663815000000001</v>
      </c>
      <c r="B4228" s="7">
        <v>1.2058352590000001</v>
      </c>
      <c r="C4228" s="7">
        <v>0</v>
      </c>
      <c r="D4228" s="7">
        <v>-1.919617535</v>
      </c>
      <c r="E4228" s="1">
        <v>285.49340000000001</v>
      </c>
      <c r="F4228" s="1">
        <v>0</v>
      </c>
      <c r="G4228" s="1">
        <v>382.69040000000001</v>
      </c>
      <c r="H4228" s="1">
        <v>0</v>
      </c>
      <c r="I4228" s="1">
        <v>0</v>
      </c>
      <c r="J4228" s="2">
        <v>41982.605555555558</v>
      </c>
      <c r="K4228" s="2"/>
      <c r="L4228" s="2"/>
    </row>
    <row r="4229" spans="1:12" hidden="1" x14ac:dyDescent="0.2">
      <c r="A4229" s="7">
        <v>0.39186248600000001</v>
      </c>
      <c r="B4229" s="7">
        <v>1.2032799830000001</v>
      </c>
      <c r="C4229" s="7">
        <v>0</v>
      </c>
      <c r="D4229" s="7">
        <v>-1.9209715140000001</v>
      </c>
      <c r="E4229" s="1">
        <v>285.49340000000001</v>
      </c>
      <c r="F4229" s="1">
        <v>0</v>
      </c>
      <c r="G4229" s="1">
        <v>382.69040000000001</v>
      </c>
      <c r="H4229" s="1">
        <v>0</v>
      </c>
      <c r="I4229" s="1">
        <v>0</v>
      </c>
      <c r="J4229" s="2">
        <v>41982.606249999997</v>
      </c>
      <c r="K4229" s="2"/>
      <c r="L4229" s="2"/>
    </row>
    <row r="4230" spans="1:12" hidden="1" x14ac:dyDescent="0.2">
      <c r="A4230" s="7">
        <v>0.39219754600000001</v>
      </c>
      <c r="B4230" s="7">
        <v>1.2031161020000001</v>
      </c>
      <c r="C4230" s="7">
        <v>0</v>
      </c>
      <c r="D4230" s="7">
        <v>-1.92105835</v>
      </c>
      <c r="E4230" s="1">
        <v>285.49340000000001</v>
      </c>
      <c r="F4230" s="1">
        <v>0</v>
      </c>
      <c r="G4230" s="1">
        <v>385.43700000000001</v>
      </c>
      <c r="H4230" s="1">
        <v>0</v>
      </c>
      <c r="I4230" s="1">
        <v>0</v>
      </c>
      <c r="J4230" s="2">
        <v>41982.606249999997</v>
      </c>
      <c r="K4230" s="2"/>
      <c r="L4230" s="2"/>
    </row>
    <row r="4231" spans="1:12" hidden="1" x14ac:dyDescent="0.2">
      <c r="A4231" s="7">
        <v>0.392368361</v>
      </c>
      <c r="B4231" s="7">
        <v>1.2030325550000001</v>
      </c>
      <c r="C4231" s="7">
        <v>0</v>
      </c>
      <c r="D4231" s="7">
        <v>-1.9211026200000001</v>
      </c>
      <c r="E4231" s="1">
        <v>285.49340000000001</v>
      </c>
      <c r="F4231" s="1">
        <v>0</v>
      </c>
      <c r="G4231" s="1">
        <v>380.85939999999999</v>
      </c>
      <c r="H4231" s="1">
        <v>0</v>
      </c>
      <c r="I4231" s="1">
        <v>0</v>
      </c>
      <c r="J4231" s="2">
        <v>41982.606249999997</v>
      </c>
      <c r="K4231" s="2"/>
      <c r="L4231" s="2"/>
    </row>
    <row r="4232" spans="1:12" hidden="1" x14ac:dyDescent="0.2">
      <c r="A4232" s="7">
        <v>0.39927195399999998</v>
      </c>
      <c r="B4232" s="7">
        <v>1.199655937</v>
      </c>
      <c r="C4232" s="7">
        <v>0</v>
      </c>
      <c r="D4232" s="7">
        <v>-1.9228918079999999</v>
      </c>
      <c r="E4232" s="1">
        <v>285.49340000000001</v>
      </c>
      <c r="F4232" s="1">
        <v>0</v>
      </c>
      <c r="G4232" s="1">
        <v>380.85939999999999</v>
      </c>
      <c r="H4232" s="1">
        <v>0</v>
      </c>
      <c r="I4232" s="1">
        <v>0</v>
      </c>
      <c r="J4232" s="2">
        <v>41982.606944444444</v>
      </c>
      <c r="K4232" s="2"/>
      <c r="L4232" s="2"/>
    </row>
    <row r="4233" spans="1:12" hidden="1" x14ac:dyDescent="0.2">
      <c r="A4233" s="7">
        <v>0.40011423600000001</v>
      </c>
      <c r="B4233" s="7">
        <v>1.1992439690000001</v>
      </c>
      <c r="C4233" s="7">
        <v>0</v>
      </c>
      <c r="D4233" s="7">
        <v>-1.9231100999999999</v>
      </c>
      <c r="E4233" s="1">
        <v>285.49340000000001</v>
      </c>
      <c r="F4233" s="1">
        <v>0</v>
      </c>
      <c r="G4233" s="1">
        <v>382.69040000000001</v>
      </c>
      <c r="H4233" s="1">
        <v>0</v>
      </c>
      <c r="I4233" s="1">
        <v>0</v>
      </c>
      <c r="J4233" s="2">
        <v>41982.606944444444</v>
      </c>
      <c r="K4233" s="2"/>
      <c r="L4233" s="2"/>
    </row>
    <row r="4234" spans="1:12" hidden="1" x14ac:dyDescent="0.2">
      <c r="A4234" s="7">
        <v>0.40837120700000001</v>
      </c>
      <c r="B4234" s="7">
        <v>1.1952054000000001</v>
      </c>
      <c r="C4234" s="7">
        <v>0</v>
      </c>
      <c r="D4234" s="7">
        <v>-1.9252500400000001</v>
      </c>
      <c r="E4234" s="1">
        <v>285.49340000000001</v>
      </c>
      <c r="F4234" s="1">
        <v>0</v>
      </c>
      <c r="G4234" s="1">
        <v>381.7749</v>
      </c>
      <c r="H4234" s="1">
        <v>0</v>
      </c>
      <c r="I4234" s="1">
        <v>0</v>
      </c>
      <c r="J4234" s="2">
        <v>41982.60833333333</v>
      </c>
      <c r="K4234" s="2"/>
      <c r="L4234" s="2"/>
    </row>
    <row r="4235" spans="1:12" hidden="1" x14ac:dyDescent="0.2">
      <c r="A4235" s="7">
        <v>0.409551159</v>
      </c>
      <c r="B4235" s="7">
        <v>1.194628274</v>
      </c>
      <c r="C4235" s="7">
        <v>0</v>
      </c>
      <c r="D4235" s="7">
        <v>-1.925555846</v>
      </c>
      <c r="E4235" s="1">
        <v>285.49340000000001</v>
      </c>
      <c r="F4235" s="1">
        <v>0</v>
      </c>
      <c r="G4235" s="1">
        <v>382.69040000000001</v>
      </c>
      <c r="H4235" s="1">
        <v>0</v>
      </c>
      <c r="I4235" s="1">
        <v>0</v>
      </c>
      <c r="J4235" s="2">
        <v>41982.60833333333</v>
      </c>
      <c r="K4235" s="2"/>
      <c r="L4235" s="2"/>
    </row>
    <row r="4236" spans="1:12" hidden="1" x14ac:dyDescent="0.2">
      <c r="A4236" s="7">
        <v>0.42150819</v>
      </c>
      <c r="B4236" s="7">
        <v>1.188779968</v>
      </c>
      <c r="C4236" s="7">
        <v>0</v>
      </c>
      <c r="D4236" s="7">
        <v>-1.928654721</v>
      </c>
      <c r="E4236" s="1">
        <v>285.49340000000001</v>
      </c>
      <c r="F4236" s="1">
        <v>0</v>
      </c>
      <c r="G4236" s="1">
        <v>382.69040000000001</v>
      </c>
      <c r="H4236" s="1">
        <v>0</v>
      </c>
      <c r="I4236" s="1">
        <v>0</v>
      </c>
      <c r="J4236" s="2">
        <v>41982.61041666667</v>
      </c>
      <c r="K4236" s="2"/>
      <c r="L4236" s="2"/>
    </row>
    <row r="4237" spans="1:12" hidden="1" x14ac:dyDescent="0.2">
      <c r="A4237" s="7">
        <v>0.43162180300000003</v>
      </c>
      <c r="B4237" s="7">
        <v>1.1838332970000001</v>
      </c>
      <c r="C4237" s="7">
        <v>0</v>
      </c>
      <c r="D4237" s="7">
        <v>-1.931275842</v>
      </c>
      <c r="E4237" s="1">
        <v>285.49340000000001</v>
      </c>
      <c r="F4237" s="1">
        <v>0</v>
      </c>
      <c r="G4237" s="1">
        <v>384.5215</v>
      </c>
      <c r="H4237" s="1">
        <v>0</v>
      </c>
      <c r="I4237" s="1">
        <v>0</v>
      </c>
      <c r="J4237" s="2">
        <v>41982.611805555556</v>
      </c>
      <c r="K4237" s="2"/>
      <c r="L4237" s="2"/>
    </row>
    <row r="4238" spans="1:12" hidden="1" x14ac:dyDescent="0.2">
      <c r="A4238" s="7">
        <v>0.432121107</v>
      </c>
      <c r="B4238" s="7">
        <v>1.1835890819999999</v>
      </c>
      <c r="C4238" s="7">
        <v>0</v>
      </c>
      <c r="D4238" s="7">
        <v>-1.931405246</v>
      </c>
      <c r="E4238" s="1">
        <v>285.49340000000001</v>
      </c>
      <c r="F4238" s="1">
        <v>0</v>
      </c>
      <c r="G4238" s="1">
        <v>382.69040000000001</v>
      </c>
      <c r="H4238" s="1">
        <v>0</v>
      </c>
      <c r="I4238" s="1">
        <v>0</v>
      </c>
      <c r="J4238" s="2">
        <v>41982.611805555556</v>
      </c>
      <c r="K4238" s="2"/>
      <c r="L4238" s="2"/>
    </row>
    <row r="4239" spans="1:12" hidden="1" x14ac:dyDescent="0.2">
      <c r="A4239" s="7">
        <v>0.43549015000000002</v>
      </c>
      <c r="B4239" s="7">
        <v>1.1819412499999999</v>
      </c>
      <c r="C4239" s="7">
        <v>0</v>
      </c>
      <c r="D4239" s="7">
        <v>-1.932278393</v>
      </c>
      <c r="E4239" s="1">
        <v>285.49340000000001</v>
      </c>
      <c r="F4239" s="1">
        <v>0</v>
      </c>
      <c r="G4239" s="1">
        <v>382.69040000000001</v>
      </c>
      <c r="H4239" s="1">
        <v>0</v>
      </c>
      <c r="I4239" s="1">
        <v>0</v>
      </c>
      <c r="J4239" s="2">
        <v>41982.611805555556</v>
      </c>
      <c r="K4239" s="2"/>
      <c r="L4239" s="2"/>
    </row>
    <row r="4240" spans="1:12" hidden="1" x14ac:dyDescent="0.2">
      <c r="A4240" s="7">
        <v>0.43717462899999998</v>
      </c>
      <c r="B4240" s="7">
        <v>1.181117354</v>
      </c>
      <c r="C4240" s="7">
        <v>0</v>
      </c>
      <c r="D4240" s="7">
        <v>-1.932714955</v>
      </c>
      <c r="E4240" s="1">
        <v>285.49340000000001</v>
      </c>
      <c r="F4240" s="1">
        <v>0</v>
      </c>
      <c r="G4240" s="1">
        <v>382.69040000000001</v>
      </c>
      <c r="H4240" s="1">
        <v>0</v>
      </c>
      <c r="I4240" s="1">
        <v>0</v>
      </c>
      <c r="J4240" s="2">
        <v>41982.612500000003</v>
      </c>
      <c r="K4240" s="2"/>
      <c r="L4240" s="2"/>
    </row>
    <row r="4241" spans="1:12" hidden="1" x14ac:dyDescent="0.2">
      <c r="A4241" s="7">
        <v>0.44138856399999998</v>
      </c>
      <c r="B4241" s="7">
        <v>1.179056275</v>
      </c>
      <c r="C4241" s="7">
        <v>0</v>
      </c>
      <c r="D4241" s="7">
        <v>-1.9338070709999999</v>
      </c>
      <c r="E4241" s="1">
        <v>285.49340000000001</v>
      </c>
      <c r="F4241" s="1">
        <v>0</v>
      </c>
      <c r="G4241" s="1">
        <v>382.69040000000001</v>
      </c>
      <c r="H4241" s="1">
        <v>0</v>
      </c>
      <c r="I4241" s="1">
        <v>0</v>
      </c>
      <c r="J4241" s="2">
        <v>41982.612500000003</v>
      </c>
      <c r="K4241" s="2"/>
      <c r="L4241" s="2"/>
    </row>
    <row r="4242" spans="1:12" hidden="1" x14ac:dyDescent="0.2">
      <c r="A4242" s="7">
        <v>0.445262133</v>
      </c>
      <c r="B4242" s="7">
        <v>1.1771616730000001</v>
      </c>
      <c r="C4242" s="7">
        <v>0</v>
      </c>
      <c r="D4242" s="7">
        <v>-1.934810975</v>
      </c>
      <c r="E4242" s="1">
        <v>285.49340000000001</v>
      </c>
      <c r="F4242" s="1">
        <v>0</v>
      </c>
      <c r="G4242" s="1">
        <v>384.5215</v>
      </c>
      <c r="H4242" s="1">
        <v>0</v>
      </c>
      <c r="I4242" s="1">
        <v>0</v>
      </c>
      <c r="J4242" s="2">
        <v>41982.613194444442</v>
      </c>
      <c r="K4242" s="2"/>
      <c r="L4242" s="2"/>
    </row>
    <row r="4243" spans="1:12" hidden="1" x14ac:dyDescent="0.2">
      <c r="A4243" s="7">
        <v>0.459412296</v>
      </c>
      <c r="B4243" s="7">
        <v>1.1702406839999999</v>
      </c>
      <c r="C4243" s="7">
        <v>0</v>
      </c>
      <c r="D4243" s="7">
        <v>-1.93847824</v>
      </c>
      <c r="E4243" s="1">
        <v>285.49340000000001</v>
      </c>
      <c r="F4243" s="1">
        <v>0</v>
      </c>
      <c r="G4243" s="1">
        <v>382.69040000000001</v>
      </c>
      <c r="H4243" s="1">
        <v>0</v>
      </c>
      <c r="I4243" s="1">
        <v>0</v>
      </c>
      <c r="J4243" s="2">
        <v>41982.615277777775</v>
      </c>
      <c r="K4243" s="2"/>
      <c r="L4243" s="2"/>
    </row>
    <row r="4244" spans="1:12" hidden="1" x14ac:dyDescent="0.2">
      <c r="A4244" s="7">
        <v>0.46901472900000002</v>
      </c>
      <c r="B4244" s="7">
        <v>1.1655440370000001</v>
      </c>
      <c r="C4244" s="7">
        <v>0</v>
      </c>
      <c r="D4244" s="7">
        <v>-1.9409668790000001</v>
      </c>
      <c r="E4244" s="1">
        <v>285.49340000000001</v>
      </c>
      <c r="F4244" s="1">
        <v>0</v>
      </c>
      <c r="G4244" s="1">
        <v>383.60590000000002</v>
      </c>
      <c r="H4244" s="1">
        <v>0</v>
      </c>
      <c r="I4244" s="1">
        <v>0</v>
      </c>
      <c r="J4244" s="2">
        <v>41982.616666666669</v>
      </c>
      <c r="K4244" s="2"/>
      <c r="L4244" s="2"/>
    </row>
    <row r="4245" spans="1:12" hidden="1" x14ac:dyDescent="0.2">
      <c r="A4245" s="7">
        <v>0.48232496899999999</v>
      </c>
      <c r="B4245" s="7">
        <v>1.1590338630000001</v>
      </c>
      <c r="C4245" s="7">
        <v>0</v>
      </c>
      <c r="D4245" s="7">
        <v>-1.944416463</v>
      </c>
      <c r="E4245" s="1">
        <v>285.49340000000001</v>
      </c>
      <c r="F4245" s="1">
        <v>0</v>
      </c>
      <c r="G4245" s="1">
        <v>382.69040000000001</v>
      </c>
      <c r="H4245" s="1">
        <v>0</v>
      </c>
      <c r="I4245" s="1">
        <v>0</v>
      </c>
      <c r="J4245" s="2">
        <v>41982.618750000001</v>
      </c>
      <c r="K4245" s="2"/>
      <c r="L4245" s="2"/>
    </row>
    <row r="4246" spans="1:12" hidden="1" x14ac:dyDescent="0.2">
      <c r="A4246" s="7">
        <v>0.493448477</v>
      </c>
      <c r="B4246" s="7">
        <v>1.1535932419999999</v>
      </c>
      <c r="C4246" s="7">
        <v>0</v>
      </c>
      <c r="D4246" s="7">
        <v>-1.9472993169999999</v>
      </c>
      <c r="E4246" s="1">
        <v>285.49340000000001</v>
      </c>
      <c r="F4246" s="1">
        <v>0</v>
      </c>
      <c r="G4246" s="1">
        <v>382.69040000000001</v>
      </c>
      <c r="H4246" s="1">
        <v>0</v>
      </c>
      <c r="I4246" s="1">
        <v>0</v>
      </c>
      <c r="J4246" s="2">
        <v>41982.620138888888</v>
      </c>
      <c r="K4246" s="2"/>
      <c r="L4246" s="2"/>
    </row>
    <row r="4247" spans="1:12" hidden="1" x14ac:dyDescent="0.2">
      <c r="A4247" s="7">
        <v>0.49562998699999999</v>
      </c>
      <c r="B4247" s="7">
        <v>1.1525262430000001</v>
      </c>
      <c r="C4247" s="7">
        <v>0</v>
      </c>
      <c r="D4247" s="7">
        <v>-1.9478646930000001</v>
      </c>
      <c r="E4247" s="1">
        <v>285.49340000000001</v>
      </c>
      <c r="F4247" s="1">
        <v>0</v>
      </c>
      <c r="G4247" s="1">
        <v>382.69040000000001</v>
      </c>
      <c r="H4247" s="1">
        <v>0</v>
      </c>
      <c r="I4247" s="1">
        <v>0</v>
      </c>
      <c r="J4247" s="2">
        <v>41982.620138888888</v>
      </c>
      <c r="K4247" s="2"/>
      <c r="L4247" s="2"/>
    </row>
    <row r="4248" spans="1:12" hidden="1" x14ac:dyDescent="0.2">
      <c r="A4248" s="7">
        <v>0.49579440000000002</v>
      </c>
      <c r="B4248" s="7">
        <v>1.152445827</v>
      </c>
      <c r="C4248" s="7">
        <v>0</v>
      </c>
      <c r="D4248" s="7">
        <v>-1.9479073039999999</v>
      </c>
      <c r="E4248" s="1">
        <v>285.49340000000001</v>
      </c>
      <c r="F4248" s="1">
        <v>0</v>
      </c>
      <c r="G4248" s="1">
        <v>386.35250000000002</v>
      </c>
      <c r="H4248" s="1">
        <v>0</v>
      </c>
      <c r="I4248" s="1">
        <v>0</v>
      </c>
      <c r="J4248" s="2">
        <v>41982.620138888888</v>
      </c>
      <c r="K4248" s="2"/>
      <c r="L4248" s="2"/>
    </row>
    <row r="4249" spans="1:12" hidden="1" x14ac:dyDescent="0.2">
      <c r="A4249" s="7">
        <v>0.49630069599999999</v>
      </c>
      <c r="B4249" s="7">
        <v>1.152198193</v>
      </c>
      <c r="C4249" s="7">
        <v>0</v>
      </c>
      <c r="D4249" s="7">
        <v>-1.9480385200000001</v>
      </c>
      <c r="E4249" s="1">
        <v>285.49340000000001</v>
      </c>
      <c r="F4249" s="1">
        <v>0</v>
      </c>
      <c r="G4249" s="1">
        <v>383.60590000000002</v>
      </c>
      <c r="H4249" s="1">
        <v>0</v>
      </c>
      <c r="I4249" s="1">
        <v>0</v>
      </c>
      <c r="J4249" s="2">
        <v>41982.620138888888</v>
      </c>
      <c r="K4249" s="2"/>
      <c r="L4249" s="2"/>
    </row>
    <row r="4250" spans="1:12" hidden="1" x14ac:dyDescent="0.2">
      <c r="A4250" s="7">
        <v>0.49966965400000002</v>
      </c>
      <c r="B4250" s="7">
        <v>1.1505504010000001</v>
      </c>
      <c r="C4250" s="7">
        <v>0</v>
      </c>
      <c r="D4250" s="7">
        <v>-1.9489116449999999</v>
      </c>
      <c r="E4250" s="1">
        <v>285.49340000000001</v>
      </c>
      <c r="F4250" s="1">
        <v>0</v>
      </c>
      <c r="G4250" s="1">
        <v>382.69040000000001</v>
      </c>
      <c r="H4250" s="1">
        <v>0</v>
      </c>
      <c r="I4250" s="1">
        <v>0</v>
      </c>
      <c r="J4250" s="2">
        <v>41982.620833333334</v>
      </c>
      <c r="K4250" s="2"/>
      <c r="L4250" s="2"/>
    </row>
    <row r="4251" spans="1:12" hidden="1" x14ac:dyDescent="0.2">
      <c r="A4251" s="7">
        <v>0.50017594899999995</v>
      </c>
      <c r="B4251" s="7">
        <v>1.1503027669999999</v>
      </c>
      <c r="C4251" s="7">
        <v>0</v>
      </c>
      <c r="D4251" s="7">
        <v>-1.94904286</v>
      </c>
      <c r="E4251" s="1">
        <v>285.49340000000001</v>
      </c>
      <c r="F4251" s="1">
        <v>0</v>
      </c>
      <c r="G4251" s="1">
        <v>383.60590000000002</v>
      </c>
      <c r="H4251" s="1">
        <v>0</v>
      </c>
      <c r="I4251" s="1">
        <v>0</v>
      </c>
      <c r="J4251" s="2">
        <v>41982.620833333334</v>
      </c>
      <c r="K4251" s="2"/>
      <c r="L4251" s="2"/>
    </row>
    <row r="4252" spans="1:12" hidden="1" x14ac:dyDescent="0.2">
      <c r="A4252" s="7">
        <v>0.51399433800000005</v>
      </c>
      <c r="B4252" s="7">
        <v>1.143544052</v>
      </c>
      <c r="C4252" s="7">
        <v>0</v>
      </c>
      <c r="D4252" s="7">
        <v>-1.9526241390000001</v>
      </c>
      <c r="E4252" s="1">
        <v>285.49340000000001</v>
      </c>
      <c r="F4252" s="1">
        <v>0</v>
      </c>
      <c r="G4252" s="1">
        <v>382.69040000000001</v>
      </c>
      <c r="H4252" s="1">
        <v>0</v>
      </c>
      <c r="I4252" s="1">
        <v>0</v>
      </c>
      <c r="J4252" s="2">
        <v>41982.622916666667</v>
      </c>
      <c r="K4252" s="2"/>
      <c r="L4252" s="2"/>
    </row>
    <row r="4253" spans="1:12" hidden="1" x14ac:dyDescent="0.2">
      <c r="A4253" s="7">
        <v>0.51635356899999996</v>
      </c>
      <c r="B4253" s="7">
        <v>1.142390129</v>
      </c>
      <c r="C4253" s="7">
        <v>0</v>
      </c>
      <c r="D4253" s="7">
        <v>-1.953235576</v>
      </c>
      <c r="E4253" s="1">
        <v>285.49340000000001</v>
      </c>
      <c r="F4253" s="1">
        <v>0</v>
      </c>
      <c r="G4253" s="1">
        <v>383.60590000000002</v>
      </c>
      <c r="H4253" s="1">
        <v>0</v>
      </c>
      <c r="I4253" s="1">
        <v>0</v>
      </c>
      <c r="J4253" s="2">
        <v>41982.622916666667</v>
      </c>
      <c r="K4253" s="2"/>
      <c r="L4253" s="2"/>
    </row>
    <row r="4254" spans="1:12" hidden="1" x14ac:dyDescent="0.2">
      <c r="A4254" s="7">
        <v>0.522925219</v>
      </c>
      <c r="B4254" s="7">
        <v>1.1391758679999999</v>
      </c>
      <c r="C4254" s="7">
        <v>0</v>
      </c>
      <c r="D4254" s="7">
        <v>-1.954938735</v>
      </c>
      <c r="E4254" s="1">
        <v>285.49340000000001</v>
      </c>
      <c r="F4254" s="1">
        <v>0</v>
      </c>
      <c r="G4254" s="1">
        <v>384.5215</v>
      </c>
      <c r="H4254" s="1">
        <v>0</v>
      </c>
      <c r="I4254" s="1">
        <v>0</v>
      </c>
      <c r="J4254" s="2">
        <v>41982.624305555553</v>
      </c>
      <c r="K4254" s="2"/>
      <c r="L4254" s="2"/>
    </row>
    <row r="4255" spans="1:12" hidden="1" x14ac:dyDescent="0.2">
      <c r="A4255" s="7">
        <v>0.52494669500000002</v>
      </c>
      <c r="B4255" s="7">
        <v>1.1381871429999999</v>
      </c>
      <c r="C4255" s="7">
        <v>0</v>
      </c>
      <c r="D4255" s="7">
        <v>-1.955462636</v>
      </c>
      <c r="E4255" s="1">
        <v>285.49340000000001</v>
      </c>
      <c r="F4255" s="1">
        <v>0</v>
      </c>
      <c r="G4255" s="1">
        <v>382.69040000000001</v>
      </c>
      <c r="H4255" s="1">
        <v>0</v>
      </c>
      <c r="I4255" s="1">
        <v>0</v>
      </c>
      <c r="J4255" s="2">
        <v>41982.624305555553</v>
      </c>
      <c r="K4255" s="2"/>
      <c r="L4255" s="2"/>
    </row>
    <row r="4256" spans="1:12" hidden="1" x14ac:dyDescent="0.2">
      <c r="A4256" s="7">
        <v>0.53354040999999996</v>
      </c>
      <c r="B4256" s="7">
        <v>1.13398387</v>
      </c>
      <c r="C4256" s="7">
        <v>0</v>
      </c>
      <c r="D4256" s="7">
        <v>-1.9576898490000001</v>
      </c>
      <c r="E4256" s="1">
        <v>285.49340000000001</v>
      </c>
      <c r="F4256" s="1">
        <v>0</v>
      </c>
      <c r="G4256" s="1">
        <v>383.60590000000002</v>
      </c>
      <c r="H4256" s="1">
        <v>0</v>
      </c>
      <c r="I4256" s="1">
        <v>0</v>
      </c>
      <c r="J4256" s="2">
        <v>41982.625694444447</v>
      </c>
      <c r="K4256" s="2"/>
      <c r="L4256" s="2"/>
    </row>
    <row r="4257" spans="1:12" hidden="1" x14ac:dyDescent="0.2">
      <c r="A4257" s="7">
        <v>0.53807803399999998</v>
      </c>
      <c r="B4257" s="7">
        <v>1.131764472</v>
      </c>
      <c r="C4257" s="7">
        <v>0</v>
      </c>
      <c r="D4257" s="7">
        <v>-1.9588658539999999</v>
      </c>
      <c r="E4257" s="1">
        <v>285.49340000000001</v>
      </c>
      <c r="F4257" s="1">
        <v>0</v>
      </c>
      <c r="G4257" s="1">
        <v>381.7749</v>
      </c>
      <c r="H4257" s="1">
        <v>0</v>
      </c>
      <c r="I4257" s="1">
        <v>0</v>
      </c>
      <c r="J4257" s="2">
        <v>41982.626388888886</v>
      </c>
      <c r="K4257" s="2"/>
      <c r="L4257" s="2"/>
    </row>
    <row r="4258" spans="1:12" hidden="1" x14ac:dyDescent="0.2">
      <c r="A4258" s="7">
        <v>0.53893084499999999</v>
      </c>
      <c r="B4258" s="7">
        <v>1.131347353</v>
      </c>
      <c r="C4258" s="7">
        <v>0</v>
      </c>
      <c r="D4258" s="7">
        <v>-1.9590868749999999</v>
      </c>
      <c r="E4258" s="1">
        <v>285.49340000000001</v>
      </c>
      <c r="F4258" s="1">
        <v>0</v>
      </c>
      <c r="G4258" s="1">
        <v>383.60590000000002</v>
      </c>
      <c r="H4258" s="1">
        <v>0</v>
      </c>
      <c r="I4258" s="1">
        <v>0</v>
      </c>
      <c r="J4258" s="2">
        <v>41982.626388888886</v>
      </c>
      <c r="K4258" s="2"/>
      <c r="L4258" s="2"/>
    </row>
    <row r="4259" spans="1:12" hidden="1" x14ac:dyDescent="0.2">
      <c r="A4259" s="7">
        <v>0.55020588000000004</v>
      </c>
      <c r="B4259" s="7">
        <v>1.1258326190000001</v>
      </c>
      <c r="C4259" s="7">
        <v>0</v>
      </c>
      <c r="D4259" s="7">
        <v>-1.9620089999999999</v>
      </c>
      <c r="E4259" s="1">
        <v>285.49340000000001</v>
      </c>
      <c r="F4259" s="1">
        <v>0</v>
      </c>
      <c r="G4259" s="1">
        <v>382.69040000000001</v>
      </c>
      <c r="H4259" s="1">
        <v>0</v>
      </c>
      <c r="I4259" s="1">
        <v>0</v>
      </c>
      <c r="J4259" s="2">
        <v>41982.62777777778</v>
      </c>
      <c r="K4259" s="2"/>
      <c r="L4259" s="2"/>
    </row>
    <row r="4260" spans="1:12" hidden="1" x14ac:dyDescent="0.2">
      <c r="A4260" s="7">
        <v>0.56014539299999999</v>
      </c>
      <c r="B4260" s="7">
        <v>1.1209711019999999</v>
      </c>
      <c r="C4260" s="7">
        <v>0</v>
      </c>
      <c r="D4260" s="7">
        <v>-1.964585</v>
      </c>
      <c r="E4260" s="1">
        <v>285.49340000000001</v>
      </c>
      <c r="F4260" s="1">
        <v>0</v>
      </c>
      <c r="G4260" s="1">
        <v>382.69040000000001</v>
      </c>
      <c r="H4260" s="1">
        <v>0</v>
      </c>
      <c r="I4260" s="1">
        <v>0</v>
      </c>
      <c r="J4260" s="2">
        <v>41982.629166666666</v>
      </c>
      <c r="K4260" s="2"/>
      <c r="L4260" s="2"/>
    </row>
    <row r="4261" spans="1:12" hidden="1" x14ac:dyDescent="0.2">
      <c r="A4261" s="7">
        <v>0.56149616000000002</v>
      </c>
      <c r="B4261" s="7">
        <v>1.120310428</v>
      </c>
      <c r="C4261" s="7">
        <v>0</v>
      </c>
      <c r="D4261" s="7">
        <v>-1.964760031</v>
      </c>
      <c r="E4261" s="1">
        <v>285.49340000000001</v>
      </c>
      <c r="F4261" s="1">
        <v>0</v>
      </c>
      <c r="G4261" s="1">
        <v>382.69040000000001</v>
      </c>
      <c r="H4261" s="1">
        <v>0</v>
      </c>
      <c r="I4261" s="1">
        <v>0</v>
      </c>
      <c r="J4261" s="2">
        <v>41982.629166666666</v>
      </c>
      <c r="K4261" s="2"/>
      <c r="L4261" s="2"/>
    </row>
    <row r="4262" spans="1:12" hidden="1" x14ac:dyDescent="0.2">
      <c r="A4262" s="7">
        <v>0.56452365699999996</v>
      </c>
      <c r="B4262" s="7">
        <v>1.118829648</v>
      </c>
      <c r="C4262" s="7">
        <v>0</v>
      </c>
      <c r="D4262" s="7">
        <v>-1.9651523319999999</v>
      </c>
      <c r="E4262" s="1">
        <v>285.49340000000001</v>
      </c>
      <c r="F4262" s="1">
        <v>0</v>
      </c>
      <c r="G4262" s="1">
        <v>382.69040000000001</v>
      </c>
      <c r="H4262" s="1">
        <v>0</v>
      </c>
      <c r="I4262" s="1">
        <v>0</v>
      </c>
      <c r="J4262" s="2">
        <v>41982.629861111112</v>
      </c>
      <c r="K4262" s="2"/>
      <c r="L4262" s="2"/>
    </row>
    <row r="4263" spans="1:12" hidden="1" x14ac:dyDescent="0.2">
      <c r="A4263" s="7">
        <v>0.56486663400000003</v>
      </c>
      <c r="B4263" s="7">
        <v>1.118661895</v>
      </c>
      <c r="C4263" s="7">
        <v>0</v>
      </c>
      <c r="D4263" s="7">
        <v>-1.9651967749999999</v>
      </c>
      <c r="E4263" s="1">
        <v>285.49340000000001</v>
      </c>
      <c r="F4263" s="1">
        <v>0</v>
      </c>
      <c r="G4263" s="1">
        <v>385.43700000000001</v>
      </c>
      <c r="H4263" s="1">
        <v>0</v>
      </c>
      <c r="I4263" s="1">
        <v>0</v>
      </c>
      <c r="J4263" s="2">
        <v>41982.629861111112</v>
      </c>
      <c r="K4263" s="2"/>
      <c r="L4263" s="2"/>
    </row>
    <row r="4264" spans="1:12" hidden="1" x14ac:dyDescent="0.2">
      <c r="A4264" s="7">
        <v>0.56503349000000003</v>
      </c>
      <c r="B4264" s="7">
        <v>1.1185802840000001</v>
      </c>
      <c r="C4264" s="7">
        <v>0</v>
      </c>
      <c r="D4264" s="7">
        <v>-1.965218396</v>
      </c>
      <c r="E4264" s="1">
        <v>285.49340000000001</v>
      </c>
      <c r="F4264" s="1">
        <v>0</v>
      </c>
      <c r="G4264" s="1">
        <v>381.7749</v>
      </c>
      <c r="H4264" s="1">
        <v>0</v>
      </c>
      <c r="I4264" s="1">
        <v>0</v>
      </c>
      <c r="J4264" s="2">
        <v>41982.629861111112</v>
      </c>
      <c r="K4264" s="2"/>
      <c r="L4264" s="2"/>
    </row>
    <row r="4265" spans="1:12" hidden="1" x14ac:dyDescent="0.2">
      <c r="A4265" s="7">
        <v>0.56941049099999996</v>
      </c>
      <c r="B4265" s="7">
        <v>1.1164394479999999</v>
      </c>
      <c r="C4265" s="7">
        <v>0</v>
      </c>
      <c r="D4265" s="7">
        <v>-1.965785565</v>
      </c>
      <c r="E4265" s="1">
        <v>285.49340000000001</v>
      </c>
      <c r="F4265" s="1">
        <v>0</v>
      </c>
      <c r="G4265" s="1">
        <v>384.5215</v>
      </c>
      <c r="H4265" s="1">
        <v>0</v>
      </c>
      <c r="I4265" s="1">
        <v>0</v>
      </c>
      <c r="J4265" s="2">
        <v>41982.630555555559</v>
      </c>
      <c r="K4265" s="2"/>
      <c r="L4265" s="2"/>
    </row>
    <row r="4266" spans="1:12" hidden="1" x14ac:dyDescent="0.2">
      <c r="A4266" s="7">
        <v>0.56957869500000002</v>
      </c>
      <c r="B4266" s="7">
        <v>1.1163571779999999</v>
      </c>
      <c r="C4266" s="7">
        <v>0</v>
      </c>
      <c r="D4266" s="7">
        <v>-1.965807361</v>
      </c>
      <c r="E4266" s="1">
        <v>285.49340000000001</v>
      </c>
      <c r="F4266" s="1">
        <v>0</v>
      </c>
      <c r="G4266" s="1">
        <v>380.85939999999999</v>
      </c>
      <c r="H4266" s="1">
        <v>0</v>
      </c>
      <c r="I4266" s="1">
        <v>0</v>
      </c>
      <c r="J4266" s="2">
        <v>41982.630555555559</v>
      </c>
      <c r="K4266" s="2"/>
      <c r="L4266" s="2"/>
    </row>
    <row r="4267" spans="1:12" hidden="1" x14ac:dyDescent="0.2">
      <c r="A4267" s="7">
        <v>0.583574131</v>
      </c>
      <c r="B4267" s="7">
        <v>1.109511868</v>
      </c>
      <c r="C4267" s="7">
        <v>0</v>
      </c>
      <c r="D4267" s="7">
        <v>-1.967620879</v>
      </c>
      <c r="E4267" s="1">
        <v>285.49340000000001</v>
      </c>
      <c r="F4267" s="1">
        <v>0</v>
      </c>
      <c r="G4267" s="1">
        <v>382.69040000000001</v>
      </c>
      <c r="H4267" s="1">
        <v>0</v>
      </c>
      <c r="I4267" s="1">
        <v>0</v>
      </c>
      <c r="J4267" s="2">
        <v>41982.632638888892</v>
      </c>
      <c r="K4267" s="2"/>
      <c r="L4267" s="2"/>
    </row>
    <row r="4268" spans="1:12" hidden="1" x14ac:dyDescent="0.2">
      <c r="A4268" s="7">
        <v>0.59282592099999998</v>
      </c>
      <c r="B4268" s="7">
        <v>1.1049867229999999</v>
      </c>
      <c r="C4268" s="7">
        <v>0</v>
      </c>
      <c r="D4268" s="7">
        <v>-1.9688197199999999</v>
      </c>
      <c r="E4268" s="1">
        <v>285.49340000000001</v>
      </c>
      <c r="F4268" s="1">
        <v>0</v>
      </c>
      <c r="G4268" s="1">
        <v>382.69040000000001</v>
      </c>
      <c r="H4268" s="1">
        <v>0</v>
      </c>
      <c r="I4268" s="1">
        <v>0</v>
      </c>
      <c r="J4268" s="2">
        <v>41982.633333333331</v>
      </c>
      <c r="K4268" s="2"/>
      <c r="L4268" s="2"/>
    </row>
    <row r="4269" spans="1:12" hidden="1" x14ac:dyDescent="0.2">
      <c r="A4269" s="7">
        <v>0.60107901799999996</v>
      </c>
      <c r="B4269" s="7">
        <v>1.10095005</v>
      </c>
      <c r="C4269" s="7">
        <v>0</v>
      </c>
      <c r="D4269" s="7">
        <v>-1.96988915</v>
      </c>
      <c r="E4269" s="1">
        <v>285.49340000000001</v>
      </c>
      <c r="F4269" s="1">
        <v>0</v>
      </c>
      <c r="G4269" s="1">
        <v>382.69040000000001</v>
      </c>
      <c r="H4269" s="1">
        <v>0</v>
      </c>
      <c r="I4269" s="1">
        <v>0</v>
      </c>
      <c r="J4269" s="2">
        <v>41982.634722222225</v>
      </c>
      <c r="K4269" s="2"/>
      <c r="L4269" s="2"/>
    </row>
    <row r="4270" spans="1:12" hidden="1" x14ac:dyDescent="0.2">
      <c r="A4270" s="7">
        <v>0.60580935599999997</v>
      </c>
      <c r="B4270" s="7">
        <v>1.098636393</v>
      </c>
      <c r="C4270" s="7">
        <v>0</v>
      </c>
      <c r="D4270" s="7">
        <v>-1.9705021039999999</v>
      </c>
      <c r="E4270" s="1">
        <v>285.49340000000001</v>
      </c>
      <c r="F4270" s="1">
        <v>0</v>
      </c>
      <c r="G4270" s="1">
        <v>383.60590000000002</v>
      </c>
      <c r="H4270" s="1">
        <v>0</v>
      </c>
      <c r="I4270" s="1">
        <v>0</v>
      </c>
      <c r="J4270" s="2">
        <v>41982.635416666664</v>
      </c>
      <c r="K4270" s="2"/>
      <c r="L4270" s="2"/>
    </row>
    <row r="4271" spans="1:12" hidden="1" x14ac:dyDescent="0.2">
      <c r="A4271" s="7">
        <v>0.61371425400000001</v>
      </c>
      <c r="B4271" s="7">
        <v>1.094770027</v>
      </c>
      <c r="C4271" s="7">
        <v>0</v>
      </c>
      <c r="D4271" s="7">
        <v>-1.971526415</v>
      </c>
      <c r="E4271" s="1">
        <v>285.49340000000001</v>
      </c>
      <c r="F4271" s="1">
        <v>0</v>
      </c>
      <c r="G4271" s="1">
        <v>382.69040000000001</v>
      </c>
      <c r="H4271" s="1">
        <v>0</v>
      </c>
      <c r="I4271" s="1">
        <v>0</v>
      </c>
      <c r="J4271" s="2">
        <v>41982.636805555558</v>
      </c>
      <c r="K4271" s="2"/>
      <c r="L4271" s="2"/>
    </row>
    <row r="4272" spans="1:12" hidden="1" x14ac:dyDescent="0.2">
      <c r="A4272" s="7">
        <v>0.64083597599999997</v>
      </c>
      <c r="B4272" s="7">
        <v>1.0815045169999999</v>
      </c>
      <c r="C4272" s="7">
        <v>0</v>
      </c>
      <c r="D4272" s="7">
        <v>-1.9750408290000001</v>
      </c>
      <c r="E4272" s="1">
        <v>285.49340000000001</v>
      </c>
      <c r="F4272" s="1">
        <v>0</v>
      </c>
      <c r="G4272" s="1">
        <v>383.60590000000002</v>
      </c>
      <c r="H4272" s="1">
        <v>0</v>
      </c>
      <c r="I4272" s="1">
        <v>0</v>
      </c>
      <c r="J4272" s="2">
        <v>41982.640277777777</v>
      </c>
      <c r="K4272" s="2"/>
      <c r="L4272" s="2"/>
    </row>
    <row r="4273" spans="1:12" hidden="1" x14ac:dyDescent="0.2">
      <c r="A4273" s="7">
        <v>0.64605770100000004</v>
      </c>
      <c r="B4273" s="7">
        <v>1.0789505180000001</v>
      </c>
      <c r="C4273" s="7">
        <v>0</v>
      </c>
      <c r="D4273" s="7">
        <v>-1.975717457</v>
      </c>
      <c r="E4273" s="1">
        <v>285.49340000000001</v>
      </c>
      <c r="F4273" s="1">
        <v>0</v>
      </c>
      <c r="G4273" s="1">
        <v>383.60590000000002</v>
      </c>
      <c r="H4273" s="1">
        <v>0</v>
      </c>
      <c r="I4273" s="1">
        <v>0</v>
      </c>
      <c r="J4273" s="2">
        <v>41982.640972222223</v>
      </c>
      <c r="K4273" s="2"/>
      <c r="L4273" s="2"/>
    </row>
    <row r="4274" spans="1:12" hidden="1" x14ac:dyDescent="0.2">
      <c r="A4274" s="7">
        <v>0.66863295499999997</v>
      </c>
      <c r="B4274" s="7">
        <v>1.067908732</v>
      </c>
      <c r="C4274" s="7">
        <v>0</v>
      </c>
      <c r="D4274" s="7">
        <v>-1.9786427419999999</v>
      </c>
      <c r="E4274" s="1">
        <v>285.49340000000001</v>
      </c>
      <c r="F4274" s="1">
        <v>0</v>
      </c>
      <c r="G4274" s="1">
        <v>384.5215</v>
      </c>
      <c r="H4274" s="1">
        <v>0</v>
      </c>
      <c r="I4274" s="1">
        <v>0</v>
      </c>
      <c r="J4274" s="2">
        <v>41982.643750000003</v>
      </c>
      <c r="K4274" s="2"/>
      <c r="L4274" s="2"/>
    </row>
    <row r="4275" spans="1:12" hidden="1" x14ac:dyDescent="0.2">
      <c r="A4275" s="7">
        <v>0.67149738699999995</v>
      </c>
      <c r="B4275" s="7">
        <v>1.0665077089999999</v>
      </c>
      <c r="C4275" s="7">
        <v>0</v>
      </c>
      <c r="D4275" s="7">
        <v>-1.979013913</v>
      </c>
      <c r="E4275" s="1">
        <v>285.49340000000001</v>
      </c>
      <c r="F4275" s="1">
        <v>0</v>
      </c>
      <c r="G4275" s="1">
        <v>383.60590000000002</v>
      </c>
      <c r="H4275" s="1">
        <v>0</v>
      </c>
      <c r="I4275" s="1">
        <v>0</v>
      </c>
      <c r="J4275" s="2">
        <v>41982.644444444442</v>
      </c>
      <c r="K4275" s="2"/>
      <c r="L4275" s="2"/>
    </row>
    <row r="4276" spans="1:12" hidden="1" x14ac:dyDescent="0.2">
      <c r="A4276" s="7">
        <v>0.67841411900000004</v>
      </c>
      <c r="B4276" s="7">
        <v>1.0631246649999999</v>
      </c>
      <c r="C4276" s="7">
        <v>0</v>
      </c>
      <c r="D4276" s="7">
        <v>-1.979910179</v>
      </c>
      <c r="E4276" s="1">
        <v>285.49340000000001</v>
      </c>
      <c r="F4276" s="1">
        <v>0</v>
      </c>
      <c r="G4276" s="1">
        <v>382.69040000000001</v>
      </c>
      <c r="H4276" s="1">
        <v>0</v>
      </c>
      <c r="I4276" s="1">
        <v>0</v>
      </c>
      <c r="J4276" s="2">
        <v>41982.645138888889</v>
      </c>
      <c r="K4276" s="2"/>
      <c r="L4276" s="2"/>
    </row>
    <row r="4277" spans="1:12" hidden="1" x14ac:dyDescent="0.2">
      <c r="A4277" s="7">
        <v>0.69054204900000005</v>
      </c>
      <c r="B4277" s="7">
        <v>1.057192771</v>
      </c>
      <c r="C4277" s="7">
        <v>0</v>
      </c>
      <c r="D4277" s="7">
        <v>-1.9814817069999999</v>
      </c>
      <c r="E4277" s="1">
        <v>285.49340000000001</v>
      </c>
      <c r="F4277" s="1">
        <v>0</v>
      </c>
      <c r="G4277" s="1">
        <v>383.60590000000002</v>
      </c>
      <c r="H4277" s="1">
        <v>0</v>
      </c>
      <c r="I4277" s="1">
        <v>0</v>
      </c>
      <c r="J4277" s="2">
        <v>41982.647222222222</v>
      </c>
      <c r="K4277" s="2"/>
      <c r="L4277" s="2"/>
    </row>
    <row r="4278" spans="1:12" hidden="1" x14ac:dyDescent="0.2">
      <c r="A4278" s="7">
        <v>0.69086919099999999</v>
      </c>
      <c r="B4278" s="7">
        <v>1.057032762</v>
      </c>
      <c r="C4278" s="7">
        <v>0</v>
      </c>
      <c r="D4278" s="7">
        <v>-1.981524098</v>
      </c>
      <c r="E4278" s="1">
        <v>285.49340000000001</v>
      </c>
      <c r="F4278" s="1">
        <v>0</v>
      </c>
      <c r="G4278" s="1">
        <v>385.43700000000001</v>
      </c>
      <c r="H4278" s="1">
        <v>0</v>
      </c>
      <c r="I4278" s="1">
        <v>0</v>
      </c>
      <c r="J4278" s="2">
        <v>41982.647222222222</v>
      </c>
      <c r="K4278" s="2"/>
      <c r="L4278" s="2"/>
    </row>
    <row r="4279" spans="1:12" hidden="1" x14ac:dyDescent="0.2">
      <c r="A4279" s="7">
        <v>0.69120820900000002</v>
      </c>
      <c r="B4279" s="7">
        <v>1.0568669449999999</v>
      </c>
      <c r="C4279" s="7">
        <v>0</v>
      </c>
      <c r="D4279" s="7">
        <v>-1.9815680280000001</v>
      </c>
      <c r="E4279" s="1">
        <v>285.49340000000001</v>
      </c>
      <c r="F4279" s="1">
        <v>0</v>
      </c>
      <c r="G4279" s="1">
        <v>383.60590000000002</v>
      </c>
      <c r="H4279" s="1">
        <v>0</v>
      </c>
      <c r="I4279" s="1">
        <v>0</v>
      </c>
      <c r="J4279" s="2">
        <v>41982.647222222222</v>
      </c>
      <c r="K4279" s="2"/>
      <c r="L4279" s="2"/>
    </row>
    <row r="4280" spans="1:12" hidden="1" x14ac:dyDescent="0.2">
      <c r="A4280" s="7">
        <v>0.70653562999999997</v>
      </c>
      <c r="B4280" s="7">
        <v>1.0493701479999999</v>
      </c>
      <c r="C4280" s="7">
        <v>0</v>
      </c>
      <c r="D4280" s="7">
        <v>-1.983554144</v>
      </c>
      <c r="E4280" s="1">
        <v>285.49340000000001</v>
      </c>
      <c r="F4280" s="1">
        <v>0</v>
      </c>
      <c r="G4280" s="1">
        <v>385.43700000000001</v>
      </c>
      <c r="H4280" s="1">
        <v>0</v>
      </c>
      <c r="I4280" s="1">
        <v>0</v>
      </c>
      <c r="J4280" s="2">
        <v>41982.649305555555</v>
      </c>
      <c r="K4280" s="2"/>
      <c r="L4280" s="2"/>
    </row>
    <row r="4281" spans="1:12" hidden="1" x14ac:dyDescent="0.2">
      <c r="A4281" s="7">
        <v>0.70686942600000002</v>
      </c>
      <c r="B4281" s="7">
        <v>1.049206885</v>
      </c>
      <c r="C4281" s="7">
        <v>0</v>
      </c>
      <c r="D4281" s="7">
        <v>-1.983597397</v>
      </c>
      <c r="E4281" s="1">
        <v>285.49340000000001</v>
      </c>
      <c r="F4281" s="1">
        <v>0</v>
      </c>
      <c r="G4281" s="1">
        <v>383.60590000000002</v>
      </c>
      <c r="H4281" s="1">
        <v>0</v>
      </c>
      <c r="I4281" s="1">
        <v>0</v>
      </c>
      <c r="J4281" s="2">
        <v>41982.649305555555</v>
      </c>
      <c r="K4281" s="2"/>
      <c r="L4281" s="2"/>
    </row>
    <row r="4282" spans="1:12" hidden="1" x14ac:dyDescent="0.2">
      <c r="A4282" s="7">
        <v>0.71849274500000004</v>
      </c>
      <c r="B4282" s="7">
        <v>1.043521801</v>
      </c>
      <c r="C4282" s="7">
        <v>0</v>
      </c>
      <c r="D4282" s="7">
        <v>-1.985103539</v>
      </c>
      <c r="E4282" s="1">
        <v>285.49340000000001</v>
      </c>
      <c r="F4282" s="1">
        <v>0</v>
      </c>
      <c r="G4282" s="1">
        <v>383.60590000000002</v>
      </c>
      <c r="H4282" s="1">
        <v>0</v>
      </c>
      <c r="I4282" s="1">
        <v>0</v>
      </c>
      <c r="J4282" s="2">
        <v>41982.650694444441</v>
      </c>
      <c r="K4282" s="2"/>
      <c r="L4282" s="2"/>
    </row>
    <row r="4283" spans="1:12" hidden="1" x14ac:dyDescent="0.2">
      <c r="A4283" s="7">
        <v>0.72271720800000006</v>
      </c>
      <c r="B4283" s="7">
        <v>1.0414555729999999</v>
      </c>
      <c r="C4283" s="7">
        <v>0</v>
      </c>
      <c r="D4283" s="7">
        <v>-1.9856509419999999</v>
      </c>
      <c r="E4283" s="1">
        <v>285.49340000000001</v>
      </c>
      <c r="F4283" s="1">
        <v>0</v>
      </c>
      <c r="G4283" s="1">
        <v>383.60590000000002</v>
      </c>
      <c r="H4283" s="1">
        <v>0</v>
      </c>
      <c r="I4283" s="1">
        <v>0</v>
      </c>
      <c r="J4283" s="2">
        <v>41982.651388888888</v>
      </c>
      <c r="K4283" s="2"/>
      <c r="L4283" s="2"/>
    </row>
    <row r="4284" spans="1:12" hidden="1" x14ac:dyDescent="0.2">
      <c r="A4284" s="7">
        <v>0.72894933399999995</v>
      </c>
      <c r="B4284" s="7">
        <v>1.038407377</v>
      </c>
      <c r="C4284" s="7">
        <v>0</v>
      </c>
      <c r="D4284" s="7">
        <v>-1.986458496</v>
      </c>
      <c r="E4284" s="1">
        <v>285.49340000000001</v>
      </c>
      <c r="F4284" s="1">
        <v>0</v>
      </c>
      <c r="G4284" s="1">
        <v>383.60590000000002</v>
      </c>
      <c r="H4284" s="1">
        <v>0</v>
      </c>
      <c r="I4284" s="1">
        <v>0</v>
      </c>
      <c r="J4284" s="2">
        <v>41982.652083333334</v>
      </c>
      <c r="K4284" s="2"/>
      <c r="L4284" s="2"/>
    </row>
    <row r="4285" spans="1:12" hidden="1" x14ac:dyDescent="0.2">
      <c r="A4285" s="7">
        <v>0.73871997</v>
      </c>
      <c r="B4285" s="7">
        <v>1.0336284600000001</v>
      </c>
      <c r="C4285" s="7">
        <v>0</v>
      </c>
      <c r="D4285" s="7">
        <v>-1.9877245690000001</v>
      </c>
      <c r="E4285" s="1">
        <v>285.49340000000001</v>
      </c>
      <c r="F4285" s="1">
        <v>0</v>
      </c>
      <c r="G4285" s="1">
        <v>383.60590000000002</v>
      </c>
      <c r="H4285" s="1">
        <v>0</v>
      </c>
      <c r="I4285" s="1">
        <v>0</v>
      </c>
      <c r="J4285" s="2">
        <v>41982.65347222222</v>
      </c>
      <c r="K4285" s="2"/>
      <c r="L4285" s="2"/>
    </row>
    <row r="4286" spans="1:12" hidden="1" x14ac:dyDescent="0.2">
      <c r="A4286" s="7">
        <v>0.74056220900000003</v>
      </c>
      <c r="B4286" s="7">
        <v>1.0327274019999999</v>
      </c>
      <c r="C4286" s="7">
        <v>0</v>
      </c>
      <c r="D4286" s="7">
        <v>-1.987963285</v>
      </c>
      <c r="E4286" s="1">
        <v>285.49340000000001</v>
      </c>
      <c r="F4286" s="1">
        <v>0</v>
      </c>
      <c r="G4286" s="1">
        <v>383.60590000000002</v>
      </c>
      <c r="H4286" s="1">
        <v>0</v>
      </c>
      <c r="I4286" s="1">
        <v>0</v>
      </c>
      <c r="J4286" s="2">
        <v>41982.654166666667</v>
      </c>
      <c r="K4286" s="2"/>
      <c r="L4286" s="2"/>
    </row>
    <row r="4287" spans="1:12" hidden="1" x14ac:dyDescent="0.2">
      <c r="A4287" s="7">
        <v>0.77982222000000001</v>
      </c>
      <c r="B4287" s="7">
        <v>1.0135249310000001</v>
      </c>
      <c r="C4287" s="7">
        <v>0</v>
      </c>
      <c r="D4287" s="7">
        <v>-1.993050569</v>
      </c>
      <c r="E4287" s="1">
        <v>285.49340000000001</v>
      </c>
      <c r="F4287" s="1">
        <v>0</v>
      </c>
      <c r="G4287" s="1">
        <v>382.69040000000001</v>
      </c>
      <c r="H4287" s="1">
        <v>0</v>
      </c>
      <c r="I4287" s="1">
        <v>0</v>
      </c>
      <c r="J4287" s="2">
        <v>41982.65902777778</v>
      </c>
      <c r="K4287" s="2"/>
      <c r="L4287" s="2"/>
    </row>
    <row r="4288" spans="1:12" hidden="1" x14ac:dyDescent="0.2">
      <c r="A4288" s="7">
        <v>0.79009872999999997</v>
      </c>
      <c r="B4288" s="7">
        <v>1.0084985849999999</v>
      </c>
      <c r="C4288" s="7">
        <v>0</v>
      </c>
      <c r="D4288" s="7">
        <v>-1.994382192</v>
      </c>
      <c r="E4288" s="1">
        <v>285.49340000000001</v>
      </c>
      <c r="F4288" s="1">
        <v>0</v>
      </c>
      <c r="G4288" s="1">
        <v>383.60590000000002</v>
      </c>
      <c r="H4288" s="1">
        <v>0</v>
      </c>
      <c r="I4288" s="1">
        <v>0</v>
      </c>
      <c r="J4288" s="2">
        <v>41982.660416666666</v>
      </c>
      <c r="K4288" s="2"/>
      <c r="L4288" s="2"/>
    </row>
    <row r="4289" spans="1:12" hidden="1" x14ac:dyDescent="0.2">
      <c r="A4289" s="7">
        <v>0.797333509</v>
      </c>
      <c r="B4289" s="7">
        <v>1.0049599819999999</v>
      </c>
      <c r="C4289" s="7">
        <v>0</v>
      </c>
      <c r="D4289" s="7">
        <v>-1.99531967</v>
      </c>
      <c r="E4289" s="1">
        <v>285.49340000000001</v>
      </c>
      <c r="F4289" s="1">
        <v>0</v>
      </c>
      <c r="G4289" s="1">
        <v>383.60590000000002</v>
      </c>
      <c r="H4289" s="1">
        <v>0</v>
      </c>
      <c r="I4289" s="1">
        <v>0</v>
      </c>
      <c r="J4289" s="2">
        <v>41982.661805555559</v>
      </c>
      <c r="K4289" s="2"/>
      <c r="L4289" s="2"/>
    </row>
    <row r="4290" spans="1:12" hidden="1" x14ac:dyDescent="0.2">
      <c r="A4290" s="7">
        <v>0.79969989900000005</v>
      </c>
      <c r="B4290" s="7">
        <v>1.0038025559999999</v>
      </c>
      <c r="C4290" s="7">
        <v>0</v>
      </c>
      <c r="D4290" s="7">
        <v>-1.995626305</v>
      </c>
      <c r="E4290" s="1">
        <v>285.49340000000001</v>
      </c>
      <c r="F4290" s="1">
        <v>0</v>
      </c>
      <c r="G4290" s="1">
        <v>385.43700000000001</v>
      </c>
      <c r="H4290" s="1">
        <v>0</v>
      </c>
      <c r="I4290" s="1">
        <v>0</v>
      </c>
      <c r="J4290" s="2">
        <v>41982.661805555559</v>
      </c>
      <c r="K4290" s="2"/>
      <c r="L4290" s="2"/>
    </row>
    <row r="4291" spans="1:12" hidden="1" x14ac:dyDescent="0.2">
      <c r="A4291" s="7">
        <v>0.80054218099999996</v>
      </c>
      <c r="B4291" s="7">
        <v>1.003390588</v>
      </c>
      <c r="C4291" s="7">
        <v>0</v>
      </c>
      <c r="D4291" s="7">
        <v>-1.9957354469999999</v>
      </c>
      <c r="E4291" s="1">
        <v>285.49340000000001</v>
      </c>
      <c r="F4291" s="1">
        <v>0</v>
      </c>
      <c r="G4291" s="1">
        <v>383.60590000000002</v>
      </c>
      <c r="H4291" s="1">
        <v>0</v>
      </c>
      <c r="I4291" s="1">
        <v>0</v>
      </c>
      <c r="J4291" s="2">
        <v>41982.662499999999</v>
      </c>
      <c r="K4291" s="2"/>
      <c r="L4291" s="2"/>
    </row>
    <row r="4292" spans="1:12" hidden="1" x14ac:dyDescent="0.2">
      <c r="A4292" s="7">
        <v>0.819241255</v>
      </c>
      <c r="B4292" s="7">
        <v>0.99424467999999999</v>
      </c>
      <c r="C4292" s="7">
        <v>0</v>
      </c>
      <c r="D4292" s="7">
        <v>-1.99815846</v>
      </c>
      <c r="E4292" s="1">
        <v>285.49340000000001</v>
      </c>
      <c r="F4292" s="1">
        <v>0</v>
      </c>
      <c r="G4292" s="1">
        <v>382.69040000000001</v>
      </c>
      <c r="H4292" s="1">
        <v>0</v>
      </c>
      <c r="I4292" s="1">
        <v>0</v>
      </c>
      <c r="J4292" s="2">
        <v>41982.664583333331</v>
      </c>
      <c r="K4292" s="2"/>
      <c r="L4292" s="2"/>
    </row>
    <row r="4293" spans="1:12" hidden="1" x14ac:dyDescent="0.2">
      <c r="A4293" s="7">
        <v>0.82092573400000002</v>
      </c>
      <c r="B4293" s="7">
        <v>0.993420784</v>
      </c>
      <c r="C4293" s="7">
        <v>0</v>
      </c>
      <c r="D4293" s="7">
        <v>-1.998376734</v>
      </c>
      <c r="E4293" s="1">
        <v>285.49340000000001</v>
      </c>
      <c r="F4293" s="1">
        <v>0</v>
      </c>
      <c r="G4293" s="1">
        <v>385.43700000000001</v>
      </c>
      <c r="H4293" s="1">
        <v>0</v>
      </c>
      <c r="I4293" s="1">
        <v>0</v>
      </c>
      <c r="J4293" s="2">
        <v>41982.665277777778</v>
      </c>
      <c r="K4293" s="2"/>
      <c r="L4293" s="2"/>
    </row>
    <row r="4294" spans="1:12" hidden="1" x14ac:dyDescent="0.2">
      <c r="A4294" s="7">
        <v>0.82125161199999996</v>
      </c>
      <c r="B4294" s="7">
        <v>0.99326139400000002</v>
      </c>
      <c r="C4294" s="7">
        <v>0</v>
      </c>
      <c r="D4294" s="7">
        <v>-1.998418961</v>
      </c>
      <c r="E4294" s="1">
        <v>285.49340000000001</v>
      </c>
      <c r="F4294" s="1">
        <v>0</v>
      </c>
      <c r="G4294" s="1">
        <v>381.7749</v>
      </c>
      <c r="H4294" s="1">
        <v>0</v>
      </c>
      <c r="I4294" s="1">
        <v>0</v>
      </c>
      <c r="J4294" s="2">
        <v>41982.665277777778</v>
      </c>
      <c r="K4294" s="2"/>
      <c r="L4294" s="2"/>
    </row>
    <row r="4295" spans="1:12" hidden="1" x14ac:dyDescent="0.2">
      <c r="A4295" s="7">
        <v>0.83844493899999994</v>
      </c>
      <c r="B4295" s="7">
        <v>0.984851963</v>
      </c>
      <c r="C4295" s="7">
        <v>0</v>
      </c>
      <c r="D4295" s="7">
        <v>-2.0006468599999998</v>
      </c>
      <c r="E4295" s="1">
        <v>285.49340000000001</v>
      </c>
      <c r="F4295" s="1">
        <v>0</v>
      </c>
      <c r="G4295" s="1">
        <v>383.60590000000002</v>
      </c>
      <c r="H4295" s="1">
        <v>0</v>
      </c>
      <c r="I4295" s="1">
        <v>0</v>
      </c>
      <c r="J4295" s="2">
        <v>41982.667361111111</v>
      </c>
      <c r="K4295" s="2"/>
      <c r="L4295" s="2"/>
    </row>
    <row r="4296" spans="1:12" hidden="1" x14ac:dyDescent="0.2">
      <c r="A4296" s="7">
        <v>0.84518294000000005</v>
      </c>
      <c r="B4296" s="7">
        <v>0.98155633799999997</v>
      </c>
      <c r="C4296" s="7">
        <v>0</v>
      </c>
      <c r="D4296" s="7">
        <v>-2.001519966</v>
      </c>
      <c r="E4296" s="1">
        <v>285.49340000000001</v>
      </c>
      <c r="F4296" s="1">
        <v>0</v>
      </c>
      <c r="G4296" s="1">
        <v>382.69040000000001</v>
      </c>
      <c r="H4296" s="1">
        <v>0</v>
      </c>
      <c r="I4296" s="1">
        <v>0</v>
      </c>
      <c r="J4296" s="2">
        <v>41982.668055555558</v>
      </c>
      <c r="K4296" s="2"/>
      <c r="L4296" s="2"/>
    </row>
    <row r="4297" spans="1:12" hidden="1" x14ac:dyDescent="0.2">
      <c r="A4297" s="7">
        <v>0.85899669599999995</v>
      </c>
      <c r="B4297" s="7">
        <v>0.97479988900000003</v>
      </c>
      <c r="C4297" s="7">
        <v>0</v>
      </c>
      <c r="D4297" s="7">
        <v>-2.003309942</v>
      </c>
      <c r="E4297" s="1">
        <v>285.49340000000001</v>
      </c>
      <c r="F4297" s="1">
        <v>0</v>
      </c>
      <c r="G4297" s="1">
        <v>383.60590000000002</v>
      </c>
      <c r="H4297" s="1">
        <v>0</v>
      </c>
      <c r="I4297" s="1">
        <v>0</v>
      </c>
      <c r="J4297" s="2">
        <v>41982.670138888891</v>
      </c>
      <c r="K4297" s="2"/>
      <c r="L4297" s="2"/>
    </row>
    <row r="4298" spans="1:12" hidden="1" x14ac:dyDescent="0.2">
      <c r="A4298" s="7">
        <v>0.86337613999999996</v>
      </c>
      <c r="B4298" s="7">
        <v>0.97265785900000001</v>
      </c>
      <c r="C4298" s="7">
        <v>0</v>
      </c>
      <c r="D4298" s="7">
        <v>-2.003877428</v>
      </c>
      <c r="E4298" s="1">
        <v>285.49340000000001</v>
      </c>
      <c r="F4298" s="1">
        <v>0</v>
      </c>
      <c r="G4298" s="1">
        <v>383.60590000000002</v>
      </c>
      <c r="H4298" s="1">
        <v>0</v>
      </c>
      <c r="I4298" s="1">
        <v>0</v>
      </c>
      <c r="J4298" s="2">
        <v>41982.67083333333</v>
      </c>
      <c r="K4298" s="2"/>
      <c r="L4298" s="2"/>
    </row>
    <row r="4299" spans="1:12" hidden="1" x14ac:dyDescent="0.2">
      <c r="A4299" s="7">
        <v>0.86387283299999995</v>
      </c>
      <c r="B4299" s="7">
        <v>0.97241492100000004</v>
      </c>
      <c r="C4299" s="7">
        <v>0</v>
      </c>
      <c r="D4299" s="7">
        <v>-2.0039417890000002</v>
      </c>
      <c r="E4299" s="1">
        <v>285.49340000000001</v>
      </c>
      <c r="F4299" s="1">
        <v>0</v>
      </c>
      <c r="G4299" s="1">
        <v>385.43700000000001</v>
      </c>
      <c r="H4299" s="1">
        <v>0</v>
      </c>
      <c r="I4299" s="1">
        <v>0</v>
      </c>
      <c r="J4299" s="2">
        <v>41982.67083333333</v>
      </c>
      <c r="K4299" s="2"/>
      <c r="L4299" s="2"/>
    </row>
    <row r="4300" spans="1:12" hidden="1" x14ac:dyDescent="0.2">
      <c r="A4300" s="7">
        <v>0.86405021800000004</v>
      </c>
      <c r="B4300" s="7">
        <v>0.97232816</v>
      </c>
      <c r="C4300" s="7">
        <v>0</v>
      </c>
      <c r="D4300" s="7">
        <v>-2.0039647739999999</v>
      </c>
      <c r="E4300" s="1">
        <v>285.49340000000001</v>
      </c>
      <c r="F4300" s="1">
        <v>0</v>
      </c>
      <c r="G4300" s="1">
        <v>381.7749</v>
      </c>
      <c r="H4300" s="1">
        <v>0</v>
      </c>
      <c r="I4300" s="1">
        <v>0</v>
      </c>
      <c r="J4300" s="2">
        <v>41982.67083333333</v>
      </c>
      <c r="K4300" s="2"/>
      <c r="L4300" s="2"/>
    </row>
    <row r="4301" spans="1:12" hidden="1" x14ac:dyDescent="0.2">
      <c r="A4301" s="7">
        <v>0.87617023000000005</v>
      </c>
      <c r="B4301" s="7">
        <v>0.96640013899999999</v>
      </c>
      <c r="C4301" s="7">
        <v>0</v>
      </c>
      <c r="D4301" s="7">
        <v>-2.0055352769999999</v>
      </c>
      <c r="E4301" s="1">
        <v>285.49340000000001</v>
      </c>
      <c r="F4301" s="1">
        <v>0</v>
      </c>
      <c r="G4301" s="1">
        <v>384.5215</v>
      </c>
      <c r="H4301" s="1">
        <v>0</v>
      </c>
      <c r="I4301" s="1">
        <v>0</v>
      </c>
      <c r="J4301" s="2">
        <v>41982.672222222223</v>
      </c>
      <c r="K4301" s="2"/>
      <c r="L4301" s="2"/>
    </row>
    <row r="4302" spans="1:12" hidden="1" x14ac:dyDescent="0.2">
      <c r="A4302" s="7">
        <v>0.87988477600000004</v>
      </c>
      <c r="B4302" s="7">
        <v>0.964583317</v>
      </c>
      <c r="C4302" s="7">
        <v>0</v>
      </c>
      <c r="D4302" s="7">
        <v>-2.0060166050000001</v>
      </c>
      <c r="E4302" s="1">
        <v>285.49340000000001</v>
      </c>
      <c r="F4302" s="1">
        <v>0</v>
      </c>
      <c r="G4302" s="1">
        <v>383.60590000000002</v>
      </c>
      <c r="H4302" s="1">
        <v>0</v>
      </c>
      <c r="I4302" s="1">
        <v>0</v>
      </c>
      <c r="J4302" s="2">
        <v>41982.67291666667</v>
      </c>
      <c r="K4302" s="2"/>
      <c r="L4302" s="2"/>
    </row>
    <row r="4303" spans="1:12" hidden="1" x14ac:dyDescent="0.2">
      <c r="A4303" s="7">
        <v>0.88931782500000001</v>
      </c>
      <c r="B4303" s="7">
        <v>0.95996951699999999</v>
      </c>
      <c r="C4303" s="7">
        <v>0</v>
      </c>
      <c r="D4303" s="7">
        <v>-2.007238933</v>
      </c>
      <c r="E4303" s="1">
        <v>285.49340000000001</v>
      </c>
      <c r="F4303" s="1">
        <v>0</v>
      </c>
      <c r="G4303" s="1">
        <v>382.69040000000001</v>
      </c>
      <c r="H4303" s="1">
        <v>0</v>
      </c>
      <c r="I4303" s="1">
        <v>0</v>
      </c>
      <c r="J4303" s="2">
        <v>41982.674305555556</v>
      </c>
      <c r="K4303" s="2"/>
      <c r="L4303" s="2"/>
    </row>
    <row r="4304" spans="1:12" hidden="1" x14ac:dyDescent="0.2">
      <c r="A4304" s="7">
        <v>0.89268678300000004</v>
      </c>
      <c r="B4304" s="7">
        <v>0.95832172500000001</v>
      </c>
      <c r="C4304" s="7">
        <v>0</v>
      </c>
      <c r="D4304" s="7">
        <v>-2.0076754800000001</v>
      </c>
      <c r="E4304" s="1">
        <v>285.49340000000001</v>
      </c>
      <c r="F4304" s="1">
        <v>0</v>
      </c>
      <c r="G4304" s="1">
        <v>383.60590000000002</v>
      </c>
      <c r="H4304" s="1">
        <v>0</v>
      </c>
      <c r="I4304" s="1">
        <v>0</v>
      </c>
      <c r="J4304" s="2">
        <v>41982.675000000003</v>
      </c>
      <c r="K4304" s="2"/>
      <c r="L4304" s="2"/>
    </row>
    <row r="4305" spans="1:12" hidden="1" x14ac:dyDescent="0.2">
      <c r="A4305" s="7">
        <v>0.89993074299999998</v>
      </c>
      <c r="B4305" s="7">
        <v>0.95477863100000004</v>
      </c>
      <c r="C4305" s="7">
        <v>0</v>
      </c>
      <c r="D4305" s="7">
        <v>-2.0086141479999999</v>
      </c>
      <c r="E4305" s="1">
        <v>285.49340000000001</v>
      </c>
      <c r="F4305" s="1">
        <v>0</v>
      </c>
      <c r="G4305" s="1">
        <v>382.69040000000001</v>
      </c>
      <c r="H4305" s="1">
        <v>0</v>
      </c>
      <c r="I4305" s="1">
        <v>0</v>
      </c>
      <c r="J4305" s="2">
        <v>41982.675694444442</v>
      </c>
      <c r="K4305" s="2"/>
      <c r="L4305" s="2"/>
    </row>
    <row r="4306" spans="1:12" hidden="1" x14ac:dyDescent="0.2">
      <c r="A4306" s="7">
        <v>0.90430100499999999</v>
      </c>
      <c r="B4306" s="7">
        <v>0.95264109100000005</v>
      </c>
      <c r="C4306" s="7">
        <v>0</v>
      </c>
      <c r="D4306" s="7">
        <v>-2.009180443</v>
      </c>
      <c r="E4306" s="1">
        <v>285.49340000000001</v>
      </c>
      <c r="F4306" s="1">
        <v>0</v>
      </c>
      <c r="G4306" s="1">
        <v>383.60590000000002</v>
      </c>
      <c r="H4306" s="1">
        <v>0</v>
      </c>
      <c r="I4306" s="1">
        <v>0</v>
      </c>
      <c r="J4306" s="2">
        <v>41982.676388888889</v>
      </c>
      <c r="K4306" s="2"/>
      <c r="L4306" s="2"/>
    </row>
    <row r="4307" spans="1:12" hidden="1" x14ac:dyDescent="0.2">
      <c r="A4307" s="7">
        <v>0.90767914400000005</v>
      </c>
      <c r="B4307" s="7">
        <v>0.95098880900000005</v>
      </c>
      <c r="C4307" s="7">
        <v>0</v>
      </c>
      <c r="D4307" s="7">
        <v>-2.0096181799999999</v>
      </c>
      <c r="E4307" s="1">
        <v>285.49340000000001</v>
      </c>
      <c r="F4307" s="1">
        <v>0</v>
      </c>
      <c r="G4307" s="1">
        <v>383.60590000000002</v>
      </c>
      <c r="H4307" s="1">
        <v>0</v>
      </c>
      <c r="I4307" s="1">
        <v>0</v>
      </c>
      <c r="J4307" s="2">
        <v>41982.677083333336</v>
      </c>
      <c r="K4307" s="2"/>
      <c r="L4307" s="2"/>
    </row>
    <row r="4308" spans="1:12" hidden="1" x14ac:dyDescent="0.2">
      <c r="A4308" s="7">
        <v>0.910711779</v>
      </c>
      <c r="B4308" s="7">
        <v>0.94950551599999999</v>
      </c>
      <c r="C4308" s="7">
        <v>0</v>
      </c>
      <c r="D4308" s="7">
        <v>-2.0100111470000002</v>
      </c>
      <c r="E4308" s="1">
        <v>285.49340000000001</v>
      </c>
      <c r="F4308" s="1">
        <v>0</v>
      </c>
      <c r="G4308" s="1">
        <v>383.60590000000002</v>
      </c>
      <c r="H4308" s="1">
        <v>0</v>
      </c>
      <c r="I4308" s="1">
        <v>0</v>
      </c>
      <c r="J4308" s="2">
        <v>41982.677083333336</v>
      </c>
      <c r="K4308" s="2"/>
      <c r="L4308" s="2"/>
    </row>
    <row r="4309" spans="1:12" hidden="1" x14ac:dyDescent="0.2">
      <c r="A4309" s="7">
        <v>0.92620083399999997</v>
      </c>
      <c r="B4309" s="7">
        <v>0.94192966199999995</v>
      </c>
      <c r="C4309" s="7">
        <v>0</v>
      </c>
      <c r="D4309" s="7">
        <v>-2.0120182080000002</v>
      </c>
      <c r="E4309" s="1">
        <v>285.49340000000001</v>
      </c>
      <c r="F4309" s="1">
        <v>0</v>
      </c>
      <c r="G4309" s="1">
        <v>381.7749</v>
      </c>
      <c r="H4309" s="1">
        <v>0</v>
      </c>
      <c r="I4309" s="1">
        <v>0</v>
      </c>
      <c r="J4309" s="2">
        <v>41982.679166666669</v>
      </c>
      <c r="K4309" s="2"/>
      <c r="L4309" s="2"/>
    </row>
    <row r="4310" spans="1:12" hidden="1" x14ac:dyDescent="0.2">
      <c r="A4310" s="7">
        <v>0.95686755099999998</v>
      </c>
      <c r="B4310" s="7">
        <v>0.92693025900000003</v>
      </c>
      <c r="C4310" s="7">
        <v>0</v>
      </c>
      <c r="D4310" s="7">
        <v>-2.0159919789999998</v>
      </c>
      <c r="E4310" s="1">
        <v>285.49340000000001</v>
      </c>
      <c r="F4310" s="1">
        <v>0</v>
      </c>
      <c r="G4310" s="1">
        <v>383.60590000000002</v>
      </c>
      <c r="H4310" s="1">
        <v>0</v>
      </c>
      <c r="I4310" s="1">
        <v>0</v>
      </c>
      <c r="J4310" s="2">
        <v>41982.683333333334</v>
      </c>
      <c r="K4310" s="2"/>
      <c r="L4310" s="2"/>
    </row>
    <row r="4311" spans="1:12" hidden="1" x14ac:dyDescent="0.2">
      <c r="A4311" s="7">
        <v>0.95855203</v>
      </c>
      <c r="B4311" s="7">
        <v>0.92610636300000004</v>
      </c>
      <c r="C4311" s="7">
        <v>0</v>
      </c>
      <c r="D4311" s="7">
        <v>-2.0162102530000001</v>
      </c>
      <c r="E4311" s="1">
        <v>285.49340000000001</v>
      </c>
      <c r="F4311" s="1">
        <v>0</v>
      </c>
      <c r="G4311" s="1">
        <v>382.69040000000001</v>
      </c>
      <c r="H4311" s="1">
        <v>0</v>
      </c>
      <c r="I4311" s="1">
        <v>0</v>
      </c>
      <c r="J4311" s="2">
        <v>41982.684027777781</v>
      </c>
      <c r="K4311" s="2"/>
      <c r="L4311" s="2"/>
    </row>
    <row r="4312" spans="1:12" hidden="1" x14ac:dyDescent="0.2">
      <c r="A4312" s="7">
        <v>0.96865907299999998</v>
      </c>
      <c r="B4312" s="7">
        <v>0.92116290499999998</v>
      </c>
      <c r="C4312" s="7">
        <v>0</v>
      </c>
      <c r="D4312" s="7">
        <v>-2.0175199159999999</v>
      </c>
      <c r="E4312" s="1">
        <v>285.49340000000001</v>
      </c>
      <c r="F4312" s="1">
        <v>0</v>
      </c>
      <c r="G4312" s="1">
        <v>382.69040000000001</v>
      </c>
      <c r="H4312" s="1">
        <v>0</v>
      </c>
      <c r="I4312" s="1">
        <v>0</v>
      </c>
      <c r="J4312" s="2">
        <v>41982.685416666667</v>
      </c>
      <c r="K4312" s="2"/>
      <c r="L4312" s="2"/>
    </row>
    <row r="4313" spans="1:12" hidden="1" x14ac:dyDescent="0.2">
      <c r="A4313" s="7">
        <v>0.98196695499999997</v>
      </c>
      <c r="B4313" s="7">
        <v>0.914653885</v>
      </c>
      <c r="C4313" s="7">
        <v>0</v>
      </c>
      <c r="D4313" s="7">
        <v>-2.0192443419999999</v>
      </c>
      <c r="E4313" s="1">
        <v>285.49340000000001</v>
      </c>
      <c r="F4313" s="1">
        <v>0</v>
      </c>
      <c r="G4313" s="1">
        <v>384.5215</v>
      </c>
      <c r="H4313" s="1">
        <v>0</v>
      </c>
      <c r="I4313" s="1">
        <v>0</v>
      </c>
      <c r="J4313" s="2">
        <v>41982.686805555553</v>
      </c>
      <c r="K4313" s="2"/>
      <c r="L4313" s="2"/>
    </row>
    <row r="4314" spans="1:12" hidden="1" x14ac:dyDescent="0.2">
      <c r="A4314" s="7">
        <v>0.98230462600000001</v>
      </c>
      <c r="B4314" s="7">
        <v>0.91448872699999995</v>
      </c>
      <c r="C4314" s="7">
        <v>0</v>
      </c>
      <c r="D4314" s="7">
        <v>-2.0192880980000001</v>
      </c>
      <c r="E4314" s="1">
        <v>285.49340000000001</v>
      </c>
      <c r="F4314" s="1">
        <v>0</v>
      </c>
      <c r="G4314" s="1">
        <v>382.69040000000001</v>
      </c>
      <c r="H4314" s="1">
        <v>0</v>
      </c>
      <c r="I4314" s="1">
        <v>0</v>
      </c>
      <c r="J4314" s="2">
        <v>41982.686805555553</v>
      </c>
      <c r="K4314" s="2"/>
      <c r="L4314" s="2"/>
    </row>
    <row r="4315" spans="1:12" hidden="1" x14ac:dyDescent="0.2">
      <c r="A4315" s="7">
        <v>0.99392802800000002</v>
      </c>
      <c r="B4315" s="7">
        <v>0.90880360199999999</v>
      </c>
      <c r="C4315" s="7">
        <v>0</v>
      </c>
      <c r="D4315" s="7">
        <v>-2.0207942499999998</v>
      </c>
      <c r="E4315" s="1">
        <v>285.49340000000001</v>
      </c>
      <c r="F4315" s="1">
        <v>0</v>
      </c>
      <c r="G4315" s="1">
        <v>381.7749</v>
      </c>
      <c r="H4315" s="1">
        <v>0</v>
      </c>
      <c r="I4315" s="1">
        <v>0</v>
      </c>
      <c r="J4315" s="2">
        <v>41982.688888888886</v>
      </c>
      <c r="K4315" s="2"/>
      <c r="L4315" s="2"/>
    </row>
    <row r="4316" spans="1:12" hidden="1" x14ac:dyDescent="0.2">
      <c r="A4316" s="7">
        <v>0.99409623199999997</v>
      </c>
      <c r="B4316" s="7">
        <v>0.90872133200000005</v>
      </c>
      <c r="C4316" s="7">
        <v>0</v>
      </c>
      <c r="D4316" s="7">
        <v>-2.0208160460000002</v>
      </c>
      <c r="E4316" s="1">
        <v>285.49340000000001</v>
      </c>
      <c r="F4316" s="1">
        <v>0</v>
      </c>
      <c r="G4316" s="1">
        <v>385.43700000000001</v>
      </c>
      <c r="H4316" s="1">
        <v>0</v>
      </c>
      <c r="I4316" s="1">
        <v>0</v>
      </c>
      <c r="J4316" s="2">
        <v>41982.688888888886</v>
      </c>
      <c r="K4316" s="2"/>
      <c r="L4316" s="2"/>
    </row>
    <row r="4317" spans="1:12" hidden="1" x14ac:dyDescent="0.2">
      <c r="A4317" s="7">
        <v>0.99578071099999999</v>
      </c>
      <c r="B4317" s="7">
        <v>0.90789743599999995</v>
      </c>
      <c r="C4317" s="7">
        <v>0</v>
      </c>
      <c r="D4317" s="7">
        <v>-2.021034319</v>
      </c>
      <c r="E4317" s="1">
        <v>285.49340000000001</v>
      </c>
      <c r="F4317" s="1">
        <v>0</v>
      </c>
      <c r="G4317" s="1">
        <v>382.69040000000001</v>
      </c>
      <c r="H4317" s="1">
        <v>0</v>
      </c>
      <c r="I4317" s="1">
        <v>0</v>
      </c>
      <c r="J4317" s="2">
        <v>41982.688888888886</v>
      </c>
      <c r="K4317" s="2"/>
      <c r="L4317" s="2"/>
    </row>
    <row r="4318" spans="1:12" hidden="1" x14ac:dyDescent="0.2">
      <c r="A4318" s="7">
        <v>1.0193638389999999</v>
      </c>
      <c r="B4318" s="7">
        <v>0.89636268799999996</v>
      </c>
      <c r="C4318" s="7">
        <v>0</v>
      </c>
      <c r="D4318" s="7">
        <v>-2.0240902049999998</v>
      </c>
      <c r="E4318" s="1">
        <v>285.49340000000001</v>
      </c>
      <c r="F4318" s="1">
        <v>0</v>
      </c>
      <c r="G4318" s="1">
        <v>382.69040000000001</v>
      </c>
      <c r="H4318" s="1">
        <v>0</v>
      </c>
      <c r="I4318" s="1">
        <v>0</v>
      </c>
      <c r="J4318" s="2">
        <v>41982.692361111112</v>
      </c>
      <c r="K4318" s="2"/>
      <c r="L4318" s="2"/>
    </row>
    <row r="4319" spans="1:12" hidden="1" x14ac:dyDescent="0.2">
      <c r="A4319" s="7">
        <v>1.021216522</v>
      </c>
      <c r="B4319" s="7">
        <v>0.89545652200000003</v>
      </c>
      <c r="C4319" s="7">
        <v>0</v>
      </c>
      <c r="D4319" s="7">
        <v>-2.024330274</v>
      </c>
      <c r="E4319" s="1">
        <v>285.49340000000001</v>
      </c>
      <c r="F4319" s="1">
        <v>0</v>
      </c>
      <c r="G4319" s="1">
        <v>382.69040000000001</v>
      </c>
      <c r="H4319" s="1">
        <v>0</v>
      </c>
      <c r="I4319" s="1">
        <v>0</v>
      </c>
      <c r="J4319" s="2">
        <v>41982.692361111112</v>
      </c>
      <c r="K4319" s="2"/>
      <c r="L4319" s="2"/>
    </row>
    <row r="4320" spans="1:12" hidden="1" x14ac:dyDescent="0.2">
      <c r="A4320" s="7">
        <v>1.0227327980000001</v>
      </c>
      <c r="B4320" s="7">
        <v>0.89471489599999998</v>
      </c>
      <c r="C4320" s="7">
        <v>0</v>
      </c>
      <c r="D4320" s="7">
        <v>-2.0245267519999999</v>
      </c>
      <c r="E4320" s="1">
        <v>285.49340000000001</v>
      </c>
      <c r="F4320" s="1">
        <v>0</v>
      </c>
      <c r="G4320" s="1">
        <v>383.60590000000002</v>
      </c>
      <c r="H4320" s="1">
        <v>0</v>
      </c>
      <c r="I4320" s="1">
        <v>0</v>
      </c>
      <c r="J4320" s="2">
        <v>41982.692361111112</v>
      </c>
      <c r="K4320" s="2"/>
      <c r="L4320" s="2"/>
    </row>
    <row r="4321" spans="1:12" hidden="1" x14ac:dyDescent="0.2">
      <c r="A4321" s="7">
        <v>1.040589674</v>
      </c>
      <c r="B4321" s="7">
        <v>0.88598091599999995</v>
      </c>
      <c r="C4321" s="7">
        <v>0</v>
      </c>
      <c r="D4321" s="7">
        <v>-2.0268406329999999</v>
      </c>
      <c r="E4321" s="1">
        <v>285.49340000000001</v>
      </c>
      <c r="F4321" s="1">
        <v>0</v>
      </c>
      <c r="G4321" s="1">
        <v>381.7749</v>
      </c>
      <c r="H4321" s="1">
        <v>0</v>
      </c>
      <c r="I4321" s="1">
        <v>0</v>
      </c>
      <c r="J4321" s="2">
        <v>41982.695138888892</v>
      </c>
      <c r="K4321" s="2"/>
      <c r="L4321" s="2"/>
    </row>
    <row r="4322" spans="1:12" hidden="1" x14ac:dyDescent="0.2">
      <c r="A4322" s="7">
        <v>1.0439586320000001</v>
      </c>
      <c r="B4322" s="7">
        <v>0.88433312500000005</v>
      </c>
      <c r="C4322" s="7">
        <v>0</v>
      </c>
      <c r="D4322" s="7">
        <v>-2.0272771810000001</v>
      </c>
      <c r="E4322" s="1">
        <v>285.49340000000001</v>
      </c>
      <c r="F4322" s="1">
        <v>0</v>
      </c>
      <c r="G4322" s="1">
        <v>384.5215</v>
      </c>
      <c r="H4322" s="1">
        <v>0</v>
      </c>
      <c r="I4322" s="1">
        <v>0</v>
      </c>
      <c r="J4322" s="2">
        <v>41982.695833333331</v>
      </c>
      <c r="K4322" s="2"/>
      <c r="L4322" s="2"/>
    </row>
    <row r="4323" spans="1:12" hidden="1" x14ac:dyDescent="0.2">
      <c r="A4323" s="7">
        <v>1.056426928</v>
      </c>
      <c r="B4323" s="7">
        <v>0.87823475500000003</v>
      </c>
      <c r="C4323" s="7">
        <v>0</v>
      </c>
      <c r="D4323" s="7">
        <v>-2.0288928140000002</v>
      </c>
      <c r="E4323" s="1">
        <v>285.49340000000001</v>
      </c>
      <c r="F4323" s="1">
        <v>0</v>
      </c>
      <c r="G4323" s="1">
        <v>382.69040000000001</v>
      </c>
      <c r="H4323" s="1">
        <v>0</v>
      </c>
      <c r="I4323" s="1">
        <v>0</v>
      </c>
      <c r="J4323" s="2">
        <v>41982.697222222225</v>
      </c>
      <c r="K4323" s="2"/>
      <c r="L4323" s="2"/>
    </row>
    <row r="4324" spans="1:12" hidden="1" x14ac:dyDescent="0.2">
      <c r="A4324" s="7">
        <v>1.0677125750000001</v>
      </c>
      <c r="B4324" s="7">
        <v>0.87271482899999997</v>
      </c>
      <c r="C4324" s="7">
        <v>0</v>
      </c>
      <c r="D4324" s="7">
        <v>-2.0303551999999998</v>
      </c>
      <c r="E4324" s="1">
        <v>285.49340000000001</v>
      </c>
      <c r="F4324" s="1">
        <v>0</v>
      </c>
      <c r="G4324" s="1">
        <v>383.60590000000002</v>
      </c>
      <c r="H4324" s="1">
        <v>0</v>
      </c>
      <c r="I4324" s="1">
        <v>0</v>
      </c>
      <c r="J4324" s="2">
        <v>41982.698611111111</v>
      </c>
      <c r="K4324" s="2"/>
      <c r="L4324" s="2"/>
    </row>
    <row r="4325" spans="1:12" hidden="1" x14ac:dyDescent="0.2">
      <c r="A4325" s="7">
        <v>1.0827023250000001</v>
      </c>
      <c r="B4325" s="7">
        <v>0.86538318999999997</v>
      </c>
      <c r="C4325" s="7">
        <v>0</v>
      </c>
      <c r="D4325" s="7">
        <v>-2.032297561</v>
      </c>
      <c r="E4325" s="1">
        <v>285.49340000000001</v>
      </c>
      <c r="F4325" s="1">
        <v>0</v>
      </c>
      <c r="G4325" s="1">
        <v>382.69040000000001</v>
      </c>
      <c r="H4325" s="1">
        <v>0</v>
      </c>
      <c r="I4325" s="1">
        <v>0</v>
      </c>
      <c r="J4325" s="2">
        <v>41982.700694444444</v>
      </c>
      <c r="K4325" s="2"/>
      <c r="L4325" s="2"/>
    </row>
    <row r="4326" spans="1:12" hidden="1" x14ac:dyDescent="0.2">
      <c r="A4326" s="7">
        <v>1.087253931</v>
      </c>
      <c r="B4326" s="7">
        <v>0.86315695400000003</v>
      </c>
      <c r="C4326" s="7">
        <v>0</v>
      </c>
      <c r="D4326" s="7">
        <v>-2.0328873550000002</v>
      </c>
      <c r="E4326" s="1">
        <v>285.49340000000001</v>
      </c>
      <c r="F4326" s="1">
        <v>0</v>
      </c>
      <c r="G4326" s="1">
        <v>382.69040000000001</v>
      </c>
      <c r="H4326" s="1">
        <v>0</v>
      </c>
      <c r="I4326" s="1">
        <v>0</v>
      </c>
      <c r="J4326" s="2">
        <v>41982.701388888891</v>
      </c>
      <c r="K4326" s="2"/>
      <c r="L4326" s="2"/>
    </row>
    <row r="4327" spans="1:12" hidden="1" x14ac:dyDescent="0.2">
      <c r="A4327" s="7">
        <v>1.0946633990000001</v>
      </c>
      <c r="B4327" s="7">
        <v>0.85953290800000004</v>
      </c>
      <c r="C4327" s="7">
        <v>0</v>
      </c>
      <c r="D4327" s="7">
        <v>-2.0338474689999999</v>
      </c>
      <c r="E4327" s="1">
        <v>285.49340000000001</v>
      </c>
      <c r="F4327" s="1">
        <v>0</v>
      </c>
      <c r="G4327" s="1">
        <v>383.60590000000002</v>
      </c>
      <c r="H4327" s="1">
        <v>0</v>
      </c>
      <c r="I4327" s="1">
        <v>0</v>
      </c>
      <c r="J4327" s="2">
        <v>41982.702777777777</v>
      </c>
      <c r="K4327" s="2"/>
      <c r="L4327" s="2"/>
    </row>
    <row r="4328" spans="1:12" hidden="1" x14ac:dyDescent="0.2">
      <c r="A4328" s="7">
        <v>1.1017378069999999</v>
      </c>
      <c r="B4328" s="7">
        <v>0.85607274300000002</v>
      </c>
      <c r="C4328" s="7">
        <v>0</v>
      </c>
      <c r="D4328" s="7">
        <v>-2.0347641649999999</v>
      </c>
      <c r="E4328" s="1">
        <v>285.49340000000001</v>
      </c>
      <c r="F4328" s="1">
        <v>0</v>
      </c>
      <c r="G4328" s="1">
        <v>382.69040000000001</v>
      </c>
      <c r="H4328" s="1">
        <v>0</v>
      </c>
      <c r="I4328" s="1">
        <v>0</v>
      </c>
      <c r="J4328" s="2">
        <v>41982.703472222223</v>
      </c>
      <c r="K4328" s="2"/>
      <c r="L4328" s="2"/>
    </row>
    <row r="4329" spans="1:12" hidden="1" x14ac:dyDescent="0.2">
      <c r="A4329" s="7">
        <v>1.102748208</v>
      </c>
      <c r="B4329" s="7">
        <v>0.85557854499999997</v>
      </c>
      <c r="C4329" s="7">
        <v>0</v>
      </c>
      <c r="D4329" s="7">
        <v>-2.0348950929999998</v>
      </c>
      <c r="E4329" s="1">
        <v>285.49340000000001</v>
      </c>
      <c r="F4329" s="1">
        <v>0</v>
      </c>
      <c r="G4329" s="1">
        <v>383.60590000000002</v>
      </c>
      <c r="H4329" s="1">
        <v>0</v>
      </c>
      <c r="I4329" s="1">
        <v>0</v>
      </c>
      <c r="J4329" s="2">
        <v>41982.703472222223</v>
      </c>
      <c r="K4329" s="2"/>
      <c r="L4329" s="2"/>
    </row>
    <row r="4330" spans="1:12" hidden="1" x14ac:dyDescent="0.2">
      <c r="A4330" s="7">
        <v>1.1206050000000001</v>
      </c>
      <c r="B4330" s="7">
        <v>0.84684460699999997</v>
      </c>
      <c r="C4330" s="7">
        <v>0</v>
      </c>
      <c r="D4330" s="7">
        <v>-2.0372089629999999</v>
      </c>
      <c r="E4330" s="1">
        <v>285.49340000000001</v>
      </c>
      <c r="F4330" s="1">
        <v>0</v>
      </c>
      <c r="G4330" s="1">
        <v>383.60590000000002</v>
      </c>
      <c r="H4330" s="1">
        <v>0</v>
      </c>
      <c r="I4330" s="1">
        <v>0</v>
      </c>
      <c r="J4330" s="2">
        <v>41982.706250000003</v>
      </c>
      <c r="K4330" s="2"/>
      <c r="L4330" s="2"/>
    </row>
    <row r="4331" spans="1:12" hidden="1" x14ac:dyDescent="0.2">
      <c r="A4331" s="7">
        <v>1.108718876</v>
      </c>
      <c r="B4331" s="7">
        <v>0.83514469999999996</v>
      </c>
      <c r="C4331" s="7">
        <v>0</v>
      </c>
      <c r="D4331" s="7">
        <v>-2.0403086039999998</v>
      </c>
      <c r="E4331" s="1">
        <v>285.49340000000001</v>
      </c>
      <c r="F4331" s="1">
        <v>0</v>
      </c>
      <c r="G4331" s="1">
        <v>383.60590000000002</v>
      </c>
      <c r="H4331" s="1">
        <v>0</v>
      </c>
      <c r="I4331" s="1">
        <v>0</v>
      </c>
      <c r="J4331" s="2">
        <v>41982.709722222222</v>
      </c>
      <c r="K4331" s="2"/>
      <c r="L4331" s="2"/>
    </row>
    <row r="4332" spans="1:12" hidden="1" x14ac:dyDescent="0.2">
      <c r="A4332" s="7">
        <v>1.107631128</v>
      </c>
      <c r="B4332" s="7">
        <v>0.83407399400000004</v>
      </c>
      <c r="C4332" s="7">
        <v>0</v>
      </c>
      <c r="D4332" s="7">
        <v>-2.0405922639999998</v>
      </c>
      <c r="E4332" s="1">
        <v>285.49340000000001</v>
      </c>
      <c r="F4332" s="1">
        <v>0</v>
      </c>
      <c r="G4332" s="1">
        <v>382.69040000000001</v>
      </c>
      <c r="H4332" s="1">
        <v>0</v>
      </c>
      <c r="I4332" s="1">
        <v>0</v>
      </c>
      <c r="J4332" s="2">
        <v>41982.709722222222</v>
      </c>
      <c r="K4332" s="2"/>
      <c r="L4332" s="2"/>
    </row>
    <row r="4333" spans="1:12" hidden="1" x14ac:dyDescent="0.2">
      <c r="A4333" s="7">
        <v>1.1068776979999999</v>
      </c>
      <c r="B4333" s="7">
        <v>0.83333236799999999</v>
      </c>
      <c r="C4333" s="7">
        <v>0</v>
      </c>
      <c r="D4333" s="7">
        <v>-2.0407887420000002</v>
      </c>
      <c r="E4333" s="1">
        <v>285.49340000000001</v>
      </c>
      <c r="F4333" s="1">
        <v>0</v>
      </c>
      <c r="G4333" s="1">
        <v>383.60590000000002</v>
      </c>
      <c r="H4333" s="1">
        <v>0</v>
      </c>
      <c r="I4333" s="1">
        <v>0</v>
      </c>
      <c r="J4333" s="2">
        <v>41982.709722222222</v>
      </c>
      <c r="K4333" s="2"/>
      <c r="L4333" s="2"/>
    </row>
    <row r="4334" spans="1:12" hidden="1" x14ac:dyDescent="0.2">
      <c r="A4334" s="7">
        <v>1.1022727459999999</v>
      </c>
      <c r="B4334" s="7">
        <v>0.82879956099999996</v>
      </c>
      <c r="C4334" s="7">
        <v>0</v>
      </c>
      <c r="D4334" s="7">
        <v>-2.0419896130000001</v>
      </c>
      <c r="E4334" s="1">
        <v>285.49340000000001</v>
      </c>
      <c r="F4334" s="1">
        <v>0</v>
      </c>
      <c r="G4334" s="1">
        <v>382.69040000000001</v>
      </c>
      <c r="H4334" s="1">
        <v>0</v>
      </c>
      <c r="I4334" s="1">
        <v>0</v>
      </c>
      <c r="J4334" s="2">
        <v>41982.711111111108</v>
      </c>
      <c r="K4334" s="2"/>
      <c r="L4334" s="2"/>
    </row>
    <row r="4335" spans="1:12" hidden="1" x14ac:dyDescent="0.2">
      <c r="A4335" s="7">
        <v>1.0977540100000001</v>
      </c>
      <c r="B4335" s="7">
        <v>0.82435161899999998</v>
      </c>
      <c r="C4335" s="7">
        <v>0</v>
      </c>
      <c r="D4335" s="7">
        <v>-2.0431680000000001</v>
      </c>
      <c r="E4335" s="1">
        <v>285.49340000000001</v>
      </c>
      <c r="F4335" s="1">
        <v>0</v>
      </c>
      <c r="G4335" s="1">
        <v>382.69040000000001</v>
      </c>
      <c r="H4335" s="1">
        <v>0</v>
      </c>
      <c r="I4335" s="1">
        <v>0</v>
      </c>
      <c r="J4335" s="2">
        <v>41982.712500000001</v>
      </c>
      <c r="K4335" s="2"/>
      <c r="L4335" s="2"/>
    </row>
    <row r="4336" spans="1:12" hidden="1" x14ac:dyDescent="0.2">
      <c r="A4336" s="7">
        <v>1.0928154510000001</v>
      </c>
      <c r="B4336" s="7">
        <v>0.81949043200000005</v>
      </c>
      <c r="C4336" s="7">
        <v>0</v>
      </c>
      <c r="D4336" s="7">
        <v>-2.0405922259999998</v>
      </c>
      <c r="E4336" s="1">
        <v>285.49340000000001</v>
      </c>
      <c r="F4336" s="1">
        <v>0</v>
      </c>
      <c r="G4336" s="1">
        <v>382.69040000000001</v>
      </c>
      <c r="H4336" s="1">
        <v>0</v>
      </c>
      <c r="I4336" s="1">
        <v>0</v>
      </c>
      <c r="J4336" s="2">
        <v>41982.713888888888</v>
      </c>
      <c r="K4336" s="2"/>
      <c r="L4336" s="2"/>
    </row>
    <row r="4337" spans="1:12" hidden="1" x14ac:dyDescent="0.2">
      <c r="A4337" s="7">
        <v>1.0872063300000001</v>
      </c>
      <c r="B4337" s="7">
        <v>0.81396918799999995</v>
      </c>
      <c r="C4337" s="7">
        <v>0</v>
      </c>
      <c r="D4337" s="7">
        <v>-2.037666712</v>
      </c>
      <c r="E4337" s="1">
        <v>285.49340000000001</v>
      </c>
      <c r="F4337" s="1">
        <v>0</v>
      </c>
      <c r="G4337" s="1">
        <v>382.69040000000001</v>
      </c>
      <c r="H4337" s="1">
        <v>0</v>
      </c>
      <c r="I4337" s="1">
        <v>0</v>
      </c>
      <c r="J4337" s="2">
        <v>41982.715277777781</v>
      </c>
      <c r="K4337" s="2"/>
      <c r="L4337" s="2"/>
    </row>
    <row r="4338" spans="1:12" hidden="1" x14ac:dyDescent="0.2">
      <c r="A4338" s="7">
        <v>1.087039841</v>
      </c>
      <c r="B4338" s="7">
        <v>0.81380530699999998</v>
      </c>
      <c r="C4338" s="7">
        <v>0</v>
      </c>
      <c r="D4338" s="7">
        <v>-2.0375798770000002</v>
      </c>
      <c r="E4338" s="1">
        <v>285.49340000000001</v>
      </c>
      <c r="F4338" s="1">
        <v>0</v>
      </c>
      <c r="G4338" s="1">
        <v>380.85939999999999</v>
      </c>
      <c r="H4338" s="1">
        <v>0</v>
      </c>
      <c r="I4338" s="1">
        <v>0</v>
      </c>
      <c r="J4338" s="2">
        <v>41982.715277777781</v>
      </c>
      <c r="K4338" s="2"/>
      <c r="L4338" s="2"/>
    </row>
    <row r="4339" spans="1:12" hidden="1" x14ac:dyDescent="0.2">
      <c r="A4339" s="7">
        <v>1.086954964</v>
      </c>
      <c r="B4339" s="7">
        <v>0.81372175999999996</v>
      </c>
      <c r="C4339" s="7">
        <v>0</v>
      </c>
      <c r="D4339" s="7">
        <v>-2.0375356089999999</v>
      </c>
      <c r="E4339" s="1">
        <v>285.49340000000001</v>
      </c>
      <c r="F4339" s="1">
        <v>0</v>
      </c>
      <c r="G4339" s="1">
        <v>384.5215</v>
      </c>
      <c r="H4339" s="1">
        <v>0</v>
      </c>
      <c r="I4339" s="1">
        <v>0</v>
      </c>
      <c r="J4339" s="2">
        <v>41982.715277777781</v>
      </c>
      <c r="K4339" s="2"/>
      <c r="L4339" s="2"/>
    </row>
    <row r="4340" spans="1:12" hidden="1" x14ac:dyDescent="0.2">
      <c r="A4340" s="7">
        <v>1.081682756</v>
      </c>
      <c r="B4340" s="7">
        <v>0.80853215099999998</v>
      </c>
      <c r="C4340" s="7">
        <v>0</v>
      </c>
      <c r="D4340" s="7">
        <v>-2.0347858159999999</v>
      </c>
      <c r="E4340" s="1">
        <v>285.49340000000001</v>
      </c>
      <c r="F4340" s="1">
        <v>0</v>
      </c>
      <c r="G4340" s="1">
        <v>380.85939999999999</v>
      </c>
      <c r="H4340" s="1">
        <v>0</v>
      </c>
      <c r="I4340" s="1">
        <v>0</v>
      </c>
      <c r="J4340" s="2">
        <v>41982.716666666667</v>
      </c>
      <c r="K4340" s="2"/>
      <c r="L4340" s="2"/>
    </row>
    <row r="4341" spans="1:12" hidden="1" x14ac:dyDescent="0.2">
      <c r="A4341" s="7">
        <v>1.080595008</v>
      </c>
      <c r="B4341" s="7">
        <v>0.80746144500000006</v>
      </c>
      <c r="C4341" s="7">
        <v>0</v>
      </c>
      <c r="D4341" s="7">
        <v>-2.0342184859999999</v>
      </c>
      <c r="E4341" s="1">
        <v>285.49340000000001</v>
      </c>
      <c r="F4341" s="1">
        <v>0</v>
      </c>
      <c r="G4341" s="1">
        <v>380.85939999999999</v>
      </c>
      <c r="H4341" s="1">
        <v>0</v>
      </c>
      <c r="I4341" s="1">
        <v>0</v>
      </c>
      <c r="J4341" s="2">
        <v>41982.717361111114</v>
      </c>
      <c r="K4341" s="2"/>
      <c r="L4341" s="2"/>
    </row>
    <row r="4342" spans="1:12" hidden="1" x14ac:dyDescent="0.2">
      <c r="A4342" s="7">
        <v>1.080510801</v>
      </c>
      <c r="B4342" s="7">
        <v>0.80737855700000005</v>
      </c>
      <c r="C4342" s="7">
        <v>0</v>
      </c>
      <c r="D4342" s="7">
        <v>-2.034174567</v>
      </c>
      <c r="E4342" s="1">
        <v>285.49340000000001</v>
      </c>
      <c r="F4342" s="1">
        <v>0</v>
      </c>
      <c r="G4342" s="1">
        <v>384.5215</v>
      </c>
      <c r="H4342" s="1">
        <v>0</v>
      </c>
      <c r="I4342" s="1">
        <v>0</v>
      </c>
      <c r="J4342" s="2">
        <v>41982.717361111114</v>
      </c>
      <c r="K4342" s="2"/>
      <c r="L4342" s="2"/>
    </row>
    <row r="4343" spans="1:12" hidden="1" x14ac:dyDescent="0.2">
      <c r="A4343" s="7">
        <v>1.0788367409999999</v>
      </c>
      <c r="B4343" s="7">
        <v>0.80573072400000001</v>
      </c>
      <c r="C4343" s="7">
        <v>0</v>
      </c>
      <c r="D4343" s="7">
        <v>-2.033301437</v>
      </c>
      <c r="E4343" s="1">
        <v>285.49340000000001</v>
      </c>
      <c r="F4343" s="1">
        <v>0</v>
      </c>
      <c r="G4343" s="1">
        <v>382.69040000000001</v>
      </c>
      <c r="H4343" s="1">
        <v>0</v>
      </c>
      <c r="I4343" s="1">
        <v>0</v>
      </c>
      <c r="J4343" s="2">
        <v>41982.717361111114</v>
      </c>
      <c r="K4343" s="2"/>
      <c r="L4343" s="2"/>
    </row>
    <row r="4344" spans="1:12" hidden="1" x14ac:dyDescent="0.2">
      <c r="A4344" s="7">
        <v>1.0714706919999999</v>
      </c>
      <c r="B4344" s="7">
        <v>0.79848007799999998</v>
      </c>
      <c r="C4344" s="7">
        <v>0</v>
      </c>
      <c r="D4344" s="7">
        <v>-2.029459573</v>
      </c>
      <c r="E4344" s="1">
        <v>285.49340000000001</v>
      </c>
      <c r="F4344" s="1">
        <v>0</v>
      </c>
      <c r="G4344" s="1">
        <v>382.69040000000001</v>
      </c>
      <c r="H4344" s="1">
        <v>0</v>
      </c>
      <c r="I4344" s="1">
        <v>0</v>
      </c>
      <c r="J4344" s="2">
        <v>41982.719444444447</v>
      </c>
      <c r="K4344" s="2"/>
      <c r="L4344" s="2"/>
    </row>
    <row r="4345" spans="1:12" hidden="1" x14ac:dyDescent="0.2">
      <c r="A4345" s="7">
        <v>1.0707178900000001</v>
      </c>
      <c r="B4345" s="7">
        <v>0.79773906999999999</v>
      </c>
      <c r="C4345" s="7">
        <v>0</v>
      </c>
      <c r="D4345" s="7">
        <v>-2.0290669389999998</v>
      </c>
      <c r="E4345" s="1">
        <v>285.49340000000001</v>
      </c>
      <c r="F4345" s="1">
        <v>0</v>
      </c>
      <c r="G4345" s="1">
        <v>379.94380000000001</v>
      </c>
      <c r="H4345" s="1">
        <v>0</v>
      </c>
      <c r="I4345" s="1">
        <v>0</v>
      </c>
      <c r="J4345" s="2">
        <v>41982.720138888886</v>
      </c>
      <c r="K4345" s="2"/>
      <c r="L4345" s="2"/>
    </row>
    <row r="4346" spans="1:12" hidden="1" x14ac:dyDescent="0.2">
      <c r="A4346" s="7">
        <v>1.070466524</v>
      </c>
      <c r="B4346" s="7">
        <v>0.797491642</v>
      </c>
      <c r="C4346" s="7">
        <v>0</v>
      </c>
      <c r="D4346" s="7">
        <v>-2.028935835</v>
      </c>
      <c r="E4346" s="1">
        <v>285.49340000000001</v>
      </c>
      <c r="F4346" s="1">
        <v>0</v>
      </c>
      <c r="G4346" s="1">
        <v>383.60590000000002</v>
      </c>
      <c r="H4346" s="1">
        <v>0</v>
      </c>
      <c r="I4346" s="1">
        <v>0</v>
      </c>
      <c r="J4346" s="2">
        <v>41982.720138888886</v>
      </c>
      <c r="K4346" s="2"/>
      <c r="L4346" s="2"/>
    </row>
    <row r="4347" spans="1:12" hidden="1" x14ac:dyDescent="0.2">
      <c r="A4347" s="7">
        <v>1.06594649</v>
      </c>
      <c r="B4347" s="7">
        <v>0.79304242300000005</v>
      </c>
      <c r="C4347" s="7">
        <v>0</v>
      </c>
      <c r="D4347" s="7">
        <v>-2.0265783489999998</v>
      </c>
      <c r="E4347" s="1">
        <v>285.49340000000001</v>
      </c>
      <c r="F4347" s="1">
        <v>0</v>
      </c>
      <c r="G4347" s="1">
        <v>382.69040000000001</v>
      </c>
      <c r="H4347" s="1">
        <v>0</v>
      </c>
      <c r="I4347" s="1">
        <v>0</v>
      </c>
      <c r="J4347" s="2">
        <v>41982.72152777778</v>
      </c>
      <c r="K4347" s="2"/>
      <c r="L4347" s="2"/>
    </row>
    <row r="4348" spans="1:12" hidden="1" x14ac:dyDescent="0.2">
      <c r="A4348" s="7">
        <v>1.064021063</v>
      </c>
      <c r="B4348" s="7">
        <v>0.79114716200000001</v>
      </c>
      <c r="C4348" s="7">
        <v>0</v>
      </c>
      <c r="D4348" s="7">
        <v>-2.0255741170000001</v>
      </c>
      <c r="E4348" s="1">
        <v>285.49340000000001</v>
      </c>
      <c r="F4348" s="1">
        <v>0</v>
      </c>
      <c r="G4348" s="1">
        <v>382.69040000000001</v>
      </c>
      <c r="H4348" s="1">
        <v>0</v>
      </c>
      <c r="I4348" s="1">
        <v>0</v>
      </c>
      <c r="J4348" s="2">
        <v>41982.72152777778</v>
      </c>
      <c r="K4348" s="2"/>
      <c r="L4348" s="2"/>
    </row>
    <row r="4349" spans="1:12" hidden="1" x14ac:dyDescent="0.2">
      <c r="A4349" s="7">
        <v>1.0631833850000001</v>
      </c>
      <c r="B4349" s="7">
        <v>0.79032260700000001</v>
      </c>
      <c r="C4349" s="7">
        <v>0</v>
      </c>
      <c r="D4349" s="7">
        <v>-2.0251372139999999</v>
      </c>
      <c r="E4349" s="1">
        <v>285.49340000000001</v>
      </c>
      <c r="F4349" s="1">
        <v>0</v>
      </c>
      <c r="G4349" s="1">
        <v>382.69040000000001</v>
      </c>
      <c r="H4349" s="1">
        <v>0</v>
      </c>
      <c r="I4349" s="1">
        <v>0</v>
      </c>
      <c r="J4349" s="2">
        <v>41982.722222222219</v>
      </c>
      <c r="K4349" s="2"/>
      <c r="L4349" s="2"/>
    </row>
    <row r="4350" spans="1:12" hidden="1" x14ac:dyDescent="0.2">
      <c r="A4350" s="7">
        <v>1.050208885</v>
      </c>
      <c r="B4350" s="7">
        <v>0.77755137600000002</v>
      </c>
      <c r="C4350" s="7">
        <v>0</v>
      </c>
      <c r="D4350" s="7">
        <v>-2.0183701840000001</v>
      </c>
      <c r="E4350" s="1">
        <v>285.49340000000001</v>
      </c>
      <c r="F4350" s="1">
        <v>0</v>
      </c>
      <c r="G4350" s="1">
        <v>382.69040000000001</v>
      </c>
      <c r="H4350" s="1">
        <v>0</v>
      </c>
      <c r="I4350" s="1">
        <v>0</v>
      </c>
      <c r="J4350" s="2">
        <v>41982.725694444445</v>
      </c>
      <c r="K4350" s="2"/>
      <c r="L4350" s="2"/>
    </row>
    <row r="4351" spans="1:12" hidden="1" x14ac:dyDescent="0.2">
      <c r="A4351" s="7">
        <v>1.0481176379999999</v>
      </c>
      <c r="B4351" s="7">
        <v>0.77549289300000002</v>
      </c>
      <c r="C4351" s="7">
        <v>0</v>
      </c>
      <c r="D4351" s="7">
        <v>-2.0172794660000002</v>
      </c>
      <c r="E4351" s="1">
        <v>285.49340000000001</v>
      </c>
      <c r="F4351" s="1">
        <v>0</v>
      </c>
      <c r="G4351" s="1">
        <v>380.85939999999999</v>
      </c>
      <c r="H4351" s="1">
        <v>0</v>
      </c>
      <c r="I4351" s="1">
        <v>0</v>
      </c>
      <c r="J4351" s="2">
        <v>41982.726388888892</v>
      </c>
      <c r="K4351" s="2"/>
      <c r="L4351" s="2"/>
    </row>
    <row r="4352" spans="1:12" hidden="1" x14ac:dyDescent="0.2">
      <c r="A4352" s="7">
        <v>1.047950479</v>
      </c>
      <c r="B4352" s="7">
        <v>0.77532835300000003</v>
      </c>
      <c r="C4352" s="7">
        <v>0</v>
      </c>
      <c r="D4352" s="7">
        <v>-2.0171922819999999</v>
      </c>
      <c r="E4352" s="1">
        <v>285.49340000000001</v>
      </c>
      <c r="F4352" s="1">
        <v>0</v>
      </c>
      <c r="G4352" s="1">
        <v>382.69040000000001</v>
      </c>
      <c r="H4352" s="1">
        <v>0</v>
      </c>
      <c r="I4352" s="1">
        <v>0</v>
      </c>
      <c r="J4352" s="2">
        <v>41982.726388888892</v>
      </c>
      <c r="K4352" s="2"/>
      <c r="L4352" s="2"/>
    </row>
    <row r="4353" spans="1:12" hidden="1" x14ac:dyDescent="0.2">
      <c r="A4353" s="7">
        <v>1.0383240579999999</v>
      </c>
      <c r="B4353" s="7">
        <v>0.76585274699999994</v>
      </c>
      <c r="C4353" s="7">
        <v>0</v>
      </c>
      <c r="D4353" s="7">
        <v>-2.012171489</v>
      </c>
      <c r="E4353" s="1">
        <v>285.49340000000001</v>
      </c>
      <c r="F4353" s="1">
        <v>0</v>
      </c>
      <c r="G4353" s="1">
        <v>382.69040000000001</v>
      </c>
      <c r="H4353" s="1">
        <v>0</v>
      </c>
      <c r="I4353" s="1">
        <v>0</v>
      </c>
      <c r="J4353" s="2">
        <v>41982.729166666664</v>
      </c>
      <c r="K4353" s="2"/>
      <c r="L4353" s="2"/>
    </row>
    <row r="4354" spans="1:12" hidden="1" x14ac:dyDescent="0.2">
      <c r="A4354" s="7">
        <v>1.0373185920000001</v>
      </c>
      <c r="B4354" s="7">
        <v>0.764863034</v>
      </c>
      <c r="C4354" s="7">
        <v>0</v>
      </c>
      <c r="D4354" s="7">
        <v>-2.011647075</v>
      </c>
      <c r="E4354" s="1">
        <v>285.49340000000001</v>
      </c>
      <c r="F4354" s="1">
        <v>0</v>
      </c>
      <c r="G4354" s="1">
        <v>382.69040000000001</v>
      </c>
      <c r="H4354" s="1">
        <v>0</v>
      </c>
      <c r="I4354" s="1">
        <v>0</v>
      </c>
      <c r="J4354" s="2">
        <v>41982.729166666664</v>
      </c>
      <c r="K4354" s="2"/>
      <c r="L4354" s="2"/>
    </row>
    <row r="4355" spans="1:12" hidden="1" x14ac:dyDescent="0.2">
      <c r="A4355" s="7">
        <v>1.0344725770000001</v>
      </c>
      <c r="B4355" s="7">
        <v>0.76206160700000003</v>
      </c>
      <c r="C4355" s="7">
        <v>0</v>
      </c>
      <c r="D4355" s="7">
        <v>-2.0101626960000001</v>
      </c>
      <c r="E4355" s="1">
        <v>285.49340000000001</v>
      </c>
      <c r="F4355" s="1">
        <v>0</v>
      </c>
      <c r="G4355" s="1">
        <v>382.69040000000001</v>
      </c>
      <c r="H4355" s="1">
        <v>0</v>
      </c>
      <c r="I4355" s="1">
        <v>0</v>
      </c>
      <c r="J4355" s="2">
        <v>41982.729861111111</v>
      </c>
      <c r="K4355" s="2"/>
      <c r="L4355" s="2"/>
    </row>
    <row r="4356" spans="1:12" hidden="1" x14ac:dyDescent="0.2">
      <c r="A4356" s="7">
        <v>1.033217042</v>
      </c>
      <c r="B4356" s="7">
        <v>0.76082574300000005</v>
      </c>
      <c r="C4356" s="7">
        <v>0</v>
      </c>
      <c r="D4356" s="7">
        <v>-2.0095078549999998</v>
      </c>
      <c r="E4356" s="1">
        <v>285.49340000000001</v>
      </c>
      <c r="F4356" s="1">
        <v>0</v>
      </c>
      <c r="G4356" s="1">
        <v>384.5215</v>
      </c>
      <c r="H4356" s="1">
        <v>0</v>
      </c>
      <c r="I4356" s="1">
        <v>0</v>
      </c>
      <c r="J4356" s="2">
        <v>41982.730555555558</v>
      </c>
      <c r="K4356" s="2"/>
      <c r="L4356" s="2"/>
    </row>
    <row r="4357" spans="1:12" hidden="1" x14ac:dyDescent="0.2">
      <c r="A4357" s="7">
        <v>1.032799856</v>
      </c>
      <c r="B4357" s="7">
        <v>0.76041509200000001</v>
      </c>
      <c r="C4357" s="7">
        <v>0</v>
      </c>
      <c r="D4357" s="7">
        <v>-2.0092902650000002</v>
      </c>
      <c r="E4357" s="1">
        <v>285.49340000000001</v>
      </c>
      <c r="F4357" s="1">
        <v>0</v>
      </c>
      <c r="G4357" s="1">
        <v>382.69040000000001</v>
      </c>
      <c r="H4357" s="1">
        <v>0</v>
      </c>
      <c r="I4357" s="1">
        <v>0</v>
      </c>
      <c r="J4357" s="2">
        <v>41982.730555555558</v>
      </c>
      <c r="K4357" s="2"/>
      <c r="L4357" s="2"/>
    </row>
    <row r="4358" spans="1:12" hidden="1" x14ac:dyDescent="0.2">
      <c r="A4358" s="7">
        <v>1.0286147269999999</v>
      </c>
      <c r="B4358" s="7">
        <v>0.75629553100000002</v>
      </c>
      <c r="C4358" s="7">
        <v>0</v>
      </c>
      <c r="D4358" s="7">
        <v>-2.0071074530000002</v>
      </c>
      <c r="E4358" s="1">
        <v>285.49340000000001</v>
      </c>
      <c r="F4358" s="1">
        <v>0</v>
      </c>
      <c r="G4358" s="1">
        <v>382.69040000000001</v>
      </c>
      <c r="H4358" s="1">
        <v>0</v>
      </c>
      <c r="I4358" s="1">
        <v>0</v>
      </c>
      <c r="J4358" s="2">
        <v>41982.731249999997</v>
      </c>
      <c r="K4358" s="2"/>
      <c r="L4358" s="2"/>
    </row>
    <row r="4359" spans="1:12" hidden="1" x14ac:dyDescent="0.2">
      <c r="A4359" s="7">
        <v>1.0243460600000001</v>
      </c>
      <c r="B4359" s="7">
        <v>0.75209373999999996</v>
      </c>
      <c r="C4359" s="7">
        <v>0</v>
      </c>
      <c r="D4359" s="7">
        <v>-2.0048810709999998</v>
      </c>
      <c r="E4359" s="1">
        <v>285.49340000000001</v>
      </c>
      <c r="F4359" s="1">
        <v>0</v>
      </c>
      <c r="G4359" s="1">
        <v>382.69040000000001</v>
      </c>
      <c r="H4359" s="1">
        <v>0</v>
      </c>
      <c r="I4359" s="1">
        <v>0</v>
      </c>
      <c r="J4359" s="2">
        <v>41982.732638888891</v>
      </c>
      <c r="K4359" s="2"/>
      <c r="L4359" s="2"/>
    </row>
    <row r="4360" spans="1:12" hidden="1" x14ac:dyDescent="0.2">
      <c r="A4360" s="7">
        <v>1.0230043090000001</v>
      </c>
      <c r="B4360" s="7">
        <v>0.75077300999999996</v>
      </c>
      <c r="C4360" s="7">
        <v>0</v>
      </c>
      <c r="D4360" s="7">
        <v>-2.0041812619999999</v>
      </c>
      <c r="E4360" s="1">
        <v>285.49340000000001</v>
      </c>
      <c r="F4360" s="1">
        <v>0</v>
      </c>
      <c r="G4360" s="1">
        <v>382.69040000000001</v>
      </c>
      <c r="H4360" s="1">
        <v>0</v>
      </c>
      <c r="I4360" s="1">
        <v>0</v>
      </c>
      <c r="J4360" s="2">
        <v>41982.73333333333</v>
      </c>
      <c r="K4360" s="2"/>
      <c r="L4360" s="2"/>
    </row>
    <row r="4361" spans="1:12" hidden="1" x14ac:dyDescent="0.2">
      <c r="A4361" s="7">
        <v>1.016306854</v>
      </c>
      <c r="B4361" s="7">
        <v>0.74418048400000003</v>
      </c>
      <c r="C4361" s="7">
        <v>0</v>
      </c>
      <c r="D4361" s="7">
        <v>-2.0006881129999998</v>
      </c>
      <c r="E4361" s="1">
        <v>285.49340000000001</v>
      </c>
      <c r="F4361" s="1">
        <v>0</v>
      </c>
      <c r="G4361" s="1">
        <v>383.60590000000002</v>
      </c>
      <c r="H4361" s="1">
        <v>0</v>
      </c>
      <c r="I4361" s="1">
        <v>0</v>
      </c>
      <c r="J4361" s="2">
        <v>41982.734722222223</v>
      </c>
      <c r="K4361" s="2"/>
      <c r="L4361" s="2"/>
    </row>
    <row r="4362" spans="1:12" hidden="1" x14ac:dyDescent="0.2">
      <c r="A4362" s="7">
        <v>1.0107016680000001</v>
      </c>
      <c r="B4362" s="7">
        <v>0.73866311299999998</v>
      </c>
      <c r="C4362" s="7">
        <v>0</v>
      </c>
      <c r="D4362" s="7">
        <v>-1.9977646499999999</v>
      </c>
      <c r="E4362" s="1">
        <v>285.49340000000001</v>
      </c>
      <c r="F4362" s="1">
        <v>0</v>
      </c>
      <c r="G4362" s="1">
        <v>382.69040000000001</v>
      </c>
      <c r="H4362" s="1">
        <v>0</v>
      </c>
      <c r="I4362" s="1">
        <v>0</v>
      </c>
      <c r="J4362" s="2">
        <v>41982.736805555556</v>
      </c>
      <c r="K4362" s="2"/>
      <c r="L4362" s="2"/>
    </row>
    <row r="4363" spans="1:12" hidden="1" x14ac:dyDescent="0.2">
      <c r="A4363" s="7">
        <v>0.99856484700000003</v>
      </c>
      <c r="B4363" s="7">
        <v>0.72671643699999999</v>
      </c>
      <c r="C4363" s="7">
        <v>0</v>
      </c>
      <c r="D4363" s="7">
        <v>-1.991434524</v>
      </c>
      <c r="E4363" s="1">
        <v>285.49340000000001</v>
      </c>
      <c r="F4363" s="1">
        <v>0</v>
      </c>
      <c r="G4363" s="1">
        <v>383.60590000000002</v>
      </c>
      <c r="H4363" s="1">
        <v>0</v>
      </c>
      <c r="I4363" s="1">
        <v>0</v>
      </c>
      <c r="J4363" s="2">
        <v>41982.739583333336</v>
      </c>
      <c r="K4363" s="2"/>
      <c r="L4363" s="2"/>
    </row>
    <row r="4364" spans="1:12" hidden="1" x14ac:dyDescent="0.2">
      <c r="A4364" s="7">
        <v>0.99772649800000002</v>
      </c>
      <c r="B4364" s="7">
        <v>0.72589122299999997</v>
      </c>
      <c r="C4364" s="7">
        <v>0</v>
      </c>
      <c r="D4364" s="7">
        <v>-1.990997272</v>
      </c>
      <c r="E4364" s="1">
        <v>285.49340000000001</v>
      </c>
      <c r="F4364" s="1">
        <v>0</v>
      </c>
      <c r="G4364" s="1">
        <v>382.69040000000001</v>
      </c>
      <c r="H4364" s="1">
        <v>0</v>
      </c>
      <c r="I4364" s="1">
        <v>0</v>
      </c>
      <c r="J4364" s="2">
        <v>41982.740277777775</v>
      </c>
      <c r="K4364" s="2"/>
      <c r="L4364" s="2"/>
    </row>
    <row r="4365" spans="1:12" hidden="1" x14ac:dyDescent="0.2">
      <c r="A4365" s="7">
        <v>0.99714215299999998</v>
      </c>
      <c r="B4365" s="7">
        <v>0.72531603300000003</v>
      </c>
      <c r="C4365" s="7">
        <v>0</v>
      </c>
      <c r="D4365" s="7">
        <v>-1.990692498</v>
      </c>
      <c r="E4365" s="1">
        <v>285.49340000000001</v>
      </c>
      <c r="F4365" s="1">
        <v>0</v>
      </c>
      <c r="G4365" s="1">
        <v>384.5215</v>
      </c>
      <c r="H4365" s="1">
        <v>0</v>
      </c>
      <c r="I4365" s="1">
        <v>0</v>
      </c>
      <c r="J4365" s="2">
        <v>41982.740277777775</v>
      </c>
      <c r="K4365" s="2"/>
      <c r="L4365" s="2"/>
    </row>
    <row r="4366" spans="1:12" hidden="1" x14ac:dyDescent="0.2">
      <c r="A4366" s="7">
        <v>0.99705530899999995</v>
      </c>
      <c r="B4366" s="7">
        <v>0.72523054899999995</v>
      </c>
      <c r="C4366" s="7">
        <v>0</v>
      </c>
      <c r="D4366" s="7">
        <v>-1.9906472040000001</v>
      </c>
      <c r="E4366" s="1">
        <v>285.49340000000001</v>
      </c>
      <c r="F4366" s="1">
        <v>0</v>
      </c>
      <c r="G4366" s="1">
        <v>380.85939999999999</v>
      </c>
      <c r="H4366" s="1">
        <v>0</v>
      </c>
      <c r="I4366" s="1">
        <v>0</v>
      </c>
      <c r="J4366" s="2">
        <v>41982.740277777775</v>
      </c>
      <c r="K4366" s="2"/>
      <c r="L4366" s="2"/>
    </row>
    <row r="4367" spans="1:12" hidden="1" x14ac:dyDescent="0.2">
      <c r="A4367" s="7">
        <v>0.99329000199999995</v>
      </c>
      <c r="B4367" s="7">
        <v>0.72152423300000001</v>
      </c>
      <c r="C4367" s="7">
        <v>0</v>
      </c>
      <c r="D4367" s="7">
        <v>-1.9886833559999999</v>
      </c>
      <c r="E4367" s="1">
        <v>285.49340000000001</v>
      </c>
      <c r="F4367" s="1">
        <v>0</v>
      </c>
      <c r="G4367" s="1">
        <v>382.69040000000001</v>
      </c>
      <c r="H4367" s="1">
        <v>0</v>
      </c>
      <c r="I4367" s="1">
        <v>0</v>
      </c>
      <c r="J4367" s="2">
        <v>41982.741666666669</v>
      </c>
      <c r="K4367" s="2"/>
      <c r="L4367" s="2"/>
    </row>
    <row r="4368" spans="1:12" hidden="1" x14ac:dyDescent="0.2">
      <c r="A4368" s="7">
        <v>0.98600623600000004</v>
      </c>
      <c r="B4368" s="7">
        <v>0.71435457999999996</v>
      </c>
      <c r="C4368" s="7">
        <v>0</v>
      </c>
      <c r="D4368" s="7">
        <v>-1.984884407</v>
      </c>
      <c r="E4368" s="1">
        <v>285.49340000000001</v>
      </c>
      <c r="F4368" s="1">
        <v>0</v>
      </c>
      <c r="G4368" s="1">
        <v>382.69040000000001</v>
      </c>
      <c r="H4368" s="1">
        <v>0</v>
      </c>
      <c r="I4368" s="1">
        <v>0</v>
      </c>
      <c r="J4368" s="2">
        <v>41982.743055555555</v>
      </c>
      <c r="K4368" s="2"/>
      <c r="L4368" s="2"/>
    </row>
    <row r="4369" spans="1:12" hidden="1" x14ac:dyDescent="0.2">
      <c r="A4369" s="7">
        <v>0.98483750299999995</v>
      </c>
      <c r="B4369" s="7">
        <v>0.71320415800000003</v>
      </c>
      <c r="C4369" s="7">
        <v>0</v>
      </c>
      <c r="D4369" s="7">
        <v>-1.984274839</v>
      </c>
      <c r="E4369" s="1">
        <v>285.49340000000001</v>
      </c>
      <c r="F4369" s="1">
        <v>0</v>
      </c>
      <c r="G4369" s="1">
        <v>382.69040000000001</v>
      </c>
      <c r="H4369" s="1">
        <v>0</v>
      </c>
      <c r="I4369" s="1">
        <v>0</v>
      </c>
      <c r="J4369" s="2">
        <v>41982.743750000001</v>
      </c>
      <c r="K4369" s="2"/>
      <c r="L4369" s="2"/>
    </row>
    <row r="4370" spans="1:12" hidden="1" x14ac:dyDescent="0.2">
      <c r="A4370" s="7">
        <v>0.98458613699999997</v>
      </c>
      <c r="B4370" s="7">
        <v>0.71295673000000004</v>
      </c>
      <c r="C4370" s="7">
        <v>0</v>
      </c>
      <c r="D4370" s="7">
        <v>-1.984143735</v>
      </c>
      <c r="E4370" s="1">
        <v>285.49340000000001</v>
      </c>
      <c r="F4370" s="1">
        <v>0</v>
      </c>
      <c r="G4370" s="1">
        <v>381.7749</v>
      </c>
      <c r="H4370" s="1">
        <v>0</v>
      </c>
      <c r="I4370" s="1">
        <v>0</v>
      </c>
      <c r="J4370" s="2">
        <v>41982.743750000001</v>
      </c>
      <c r="K4370" s="2"/>
      <c r="L4370" s="2"/>
    </row>
    <row r="4371" spans="1:12" hidden="1" x14ac:dyDescent="0.2">
      <c r="A4371" s="7">
        <v>0.98425056300000002</v>
      </c>
      <c r="B4371" s="7">
        <v>0.71262641299999996</v>
      </c>
      <c r="C4371" s="7">
        <v>0</v>
      </c>
      <c r="D4371" s="7">
        <v>-1.983968712</v>
      </c>
      <c r="E4371" s="1">
        <v>285.49340000000001</v>
      </c>
      <c r="F4371" s="1">
        <v>0</v>
      </c>
      <c r="G4371" s="1">
        <v>382.69040000000001</v>
      </c>
      <c r="H4371" s="1">
        <v>0</v>
      </c>
      <c r="I4371" s="1">
        <v>0</v>
      </c>
      <c r="J4371" s="2">
        <v>41982.743750000001</v>
      </c>
      <c r="K4371" s="2"/>
      <c r="L4371" s="2"/>
    </row>
    <row r="4372" spans="1:12" hidden="1" x14ac:dyDescent="0.2">
      <c r="A4372" s="7">
        <v>0.98190794999999997</v>
      </c>
      <c r="B4372" s="7">
        <v>0.71032050199999996</v>
      </c>
      <c r="C4372" s="7">
        <v>0</v>
      </c>
      <c r="D4372" s="7">
        <v>-1.98274689</v>
      </c>
      <c r="E4372" s="1">
        <v>285.49340000000001</v>
      </c>
      <c r="F4372" s="1">
        <v>0</v>
      </c>
      <c r="G4372" s="1">
        <v>381.7749</v>
      </c>
      <c r="H4372" s="1">
        <v>0</v>
      </c>
      <c r="I4372" s="1">
        <v>0</v>
      </c>
      <c r="J4372" s="2">
        <v>41982.744444444441</v>
      </c>
      <c r="K4372" s="2"/>
      <c r="L4372" s="2"/>
    </row>
    <row r="4373" spans="1:12" hidden="1" x14ac:dyDescent="0.2">
      <c r="A4373" s="7">
        <v>0.98106960200000004</v>
      </c>
      <c r="B4373" s="7">
        <v>0.70949528799999995</v>
      </c>
      <c r="C4373" s="7">
        <v>0</v>
      </c>
      <c r="D4373" s="7">
        <v>-1.982309638</v>
      </c>
      <c r="E4373" s="1">
        <v>285.49340000000001</v>
      </c>
      <c r="F4373" s="1">
        <v>0</v>
      </c>
      <c r="G4373" s="1">
        <v>382.69040000000001</v>
      </c>
      <c r="H4373" s="1">
        <v>0</v>
      </c>
      <c r="I4373" s="1">
        <v>0</v>
      </c>
      <c r="J4373" s="2">
        <v>41982.744444444441</v>
      </c>
      <c r="K4373" s="2"/>
      <c r="L4373" s="2"/>
    </row>
    <row r="4374" spans="1:12" hidden="1" x14ac:dyDescent="0.2">
      <c r="A4374" s="7">
        <v>0.97931200399999996</v>
      </c>
      <c r="B4374" s="7">
        <v>0.70776522600000003</v>
      </c>
      <c r="C4374" s="7">
        <v>0</v>
      </c>
      <c r="D4374" s="7">
        <v>-1.9813929379999999</v>
      </c>
      <c r="E4374" s="1">
        <v>285.49340000000001</v>
      </c>
      <c r="F4374" s="1">
        <v>0</v>
      </c>
      <c r="G4374" s="1">
        <v>383.60590000000002</v>
      </c>
      <c r="H4374" s="1">
        <v>0</v>
      </c>
      <c r="I4374" s="1">
        <v>0</v>
      </c>
      <c r="J4374" s="2">
        <v>41982.745138888888</v>
      </c>
      <c r="K4374" s="2"/>
      <c r="L4374" s="2"/>
    </row>
    <row r="4375" spans="1:12" hidden="1" x14ac:dyDescent="0.2">
      <c r="A4375" s="7">
        <v>0.96968558199999999</v>
      </c>
      <c r="B4375" s="7">
        <v>0.69828962000000006</v>
      </c>
      <c r="C4375" s="7">
        <v>0</v>
      </c>
      <c r="D4375" s="7">
        <v>-1.976372145</v>
      </c>
      <c r="E4375" s="1">
        <v>285.49340000000001</v>
      </c>
      <c r="F4375" s="1">
        <v>0</v>
      </c>
      <c r="G4375" s="1">
        <v>382.69040000000001</v>
      </c>
      <c r="H4375" s="1">
        <v>0</v>
      </c>
      <c r="I4375" s="1">
        <v>0</v>
      </c>
      <c r="J4375" s="2">
        <v>41982.747916666667</v>
      </c>
      <c r="K4375" s="2"/>
      <c r="L4375" s="2"/>
    </row>
    <row r="4376" spans="1:12" hidden="1" x14ac:dyDescent="0.2">
      <c r="A4376" s="7">
        <v>0.96742391299999997</v>
      </c>
      <c r="B4376" s="7">
        <v>0.69606338300000004</v>
      </c>
      <c r="C4376" s="7">
        <v>0</v>
      </c>
      <c r="D4376" s="7">
        <v>-1.9751925400000001</v>
      </c>
      <c r="E4376" s="1">
        <v>285.49340000000001</v>
      </c>
      <c r="F4376" s="1">
        <v>0</v>
      </c>
      <c r="G4376" s="1">
        <v>382.69040000000001</v>
      </c>
      <c r="H4376" s="1">
        <v>0</v>
      </c>
      <c r="I4376" s="1">
        <v>0</v>
      </c>
      <c r="J4376" s="2">
        <v>41982.748611111114</v>
      </c>
      <c r="K4376" s="2"/>
      <c r="L4376" s="2"/>
    </row>
    <row r="4377" spans="1:12" hidden="1" x14ac:dyDescent="0.2">
      <c r="A4377" s="7">
        <v>0.96014144300000004</v>
      </c>
      <c r="B4377" s="7">
        <v>0.68889500800000003</v>
      </c>
      <c r="C4377" s="7">
        <v>0</v>
      </c>
      <c r="D4377" s="7">
        <v>-1.9713942680000001</v>
      </c>
      <c r="E4377" s="1">
        <v>285.49340000000001</v>
      </c>
      <c r="F4377" s="1">
        <v>0</v>
      </c>
      <c r="G4377" s="1">
        <v>382.69040000000001</v>
      </c>
      <c r="H4377" s="1">
        <v>0</v>
      </c>
      <c r="I4377" s="1">
        <v>0</v>
      </c>
      <c r="J4377" s="2">
        <v>41982.750694444447</v>
      </c>
      <c r="K4377" s="2"/>
      <c r="L4377" s="2"/>
    </row>
    <row r="4378" spans="1:12" hidden="1" x14ac:dyDescent="0.2">
      <c r="A4378" s="7">
        <v>0.95537263800000005</v>
      </c>
      <c r="B4378" s="7">
        <v>0.68420091400000005</v>
      </c>
      <c r="C4378" s="7">
        <v>0</v>
      </c>
      <c r="D4378" s="7">
        <v>-1.9689070319999999</v>
      </c>
      <c r="E4378" s="1">
        <v>285.49340000000001</v>
      </c>
      <c r="F4378" s="1">
        <v>0</v>
      </c>
      <c r="G4378" s="1">
        <v>382.69040000000001</v>
      </c>
      <c r="H4378" s="1">
        <v>0</v>
      </c>
      <c r="I4378" s="1">
        <v>0</v>
      </c>
      <c r="J4378" s="2">
        <v>41982.752083333333</v>
      </c>
      <c r="K4378" s="2"/>
      <c r="L4378" s="2"/>
    </row>
    <row r="4379" spans="1:12" hidden="1" x14ac:dyDescent="0.2">
      <c r="A4379" s="7">
        <v>0.95085256299999998</v>
      </c>
      <c r="B4379" s="7">
        <v>0.67975165400000004</v>
      </c>
      <c r="C4379" s="7">
        <v>0</v>
      </c>
      <c r="D4379" s="7">
        <v>-1.9665495239999999</v>
      </c>
      <c r="E4379" s="1">
        <v>285.49340000000001</v>
      </c>
      <c r="F4379" s="1">
        <v>0</v>
      </c>
      <c r="G4379" s="1">
        <v>381.7749</v>
      </c>
      <c r="H4379" s="1">
        <v>0</v>
      </c>
      <c r="I4379" s="1">
        <v>0</v>
      </c>
      <c r="J4379" s="2">
        <v>41982.75277777778</v>
      </c>
      <c r="K4379" s="2"/>
      <c r="L4379" s="2"/>
    </row>
    <row r="4380" spans="1:12" hidden="1" x14ac:dyDescent="0.2">
      <c r="A4380" s="7">
        <v>0.94733732500000001</v>
      </c>
      <c r="B4380" s="7">
        <v>0.67629149</v>
      </c>
      <c r="C4380" s="7">
        <v>0</v>
      </c>
      <c r="D4380" s="7">
        <v>-1.9647161040000001</v>
      </c>
      <c r="E4380" s="1">
        <v>285.49340000000001</v>
      </c>
      <c r="F4380" s="1">
        <v>0</v>
      </c>
      <c r="G4380" s="1">
        <v>382.69040000000001</v>
      </c>
      <c r="H4380" s="1">
        <v>0</v>
      </c>
      <c r="I4380" s="1">
        <v>0</v>
      </c>
      <c r="J4380" s="2">
        <v>41982.754166666666</v>
      </c>
      <c r="K4380" s="2"/>
      <c r="L4380" s="2"/>
    </row>
    <row r="4381" spans="1:12" hidden="1" x14ac:dyDescent="0.2">
      <c r="A4381" s="7">
        <v>0.94708595900000003</v>
      </c>
      <c r="B4381" s="7">
        <v>0.67604406100000003</v>
      </c>
      <c r="C4381" s="7">
        <v>0</v>
      </c>
      <c r="D4381" s="7">
        <v>-1.964585</v>
      </c>
      <c r="E4381" s="1">
        <v>285.49340000000001</v>
      </c>
      <c r="F4381" s="1">
        <v>0</v>
      </c>
      <c r="G4381" s="1">
        <v>382.69040000000001</v>
      </c>
      <c r="H4381" s="1">
        <v>0</v>
      </c>
      <c r="I4381" s="1">
        <v>0</v>
      </c>
      <c r="J4381" s="2">
        <v>41982.754166666666</v>
      </c>
      <c r="K4381" s="2"/>
      <c r="L4381" s="2"/>
    </row>
    <row r="4382" spans="1:12" hidden="1" x14ac:dyDescent="0.2">
      <c r="A4382" s="7">
        <v>0.943235775</v>
      </c>
      <c r="B4382" s="7">
        <v>0.67225419799999997</v>
      </c>
      <c r="C4382" s="7">
        <v>0</v>
      </c>
      <c r="D4382" s="7">
        <v>-1.9665931080000001</v>
      </c>
      <c r="E4382" s="1">
        <v>285.49340000000001</v>
      </c>
      <c r="F4382" s="1">
        <v>0</v>
      </c>
      <c r="G4382" s="1">
        <v>382.69040000000001</v>
      </c>
      <c r="H4382" s="1">
        <v>0</v>
      </c>
      <c r="I4382" s="1">
        <v>0</v>
      </c>
      <c r="J4382" s="2">
        <v>41982.754861111112</v>
      </c>
      <c r="K4382" s="2"/>
      <c r="L4382" s="2"/>
    </row>
    <row r="4383" spans="1:12" hidden="1" x14ac:dyDescent="0.2">
      <c r="A4383" s="7">
        <v>0.93754115000000005</v>
      </c>
      <c r="B4383" s="7">
        <v>0.66664878900000002</v>
      </c>
      <c r="C4383" s="7">
        <v>0</v>
      </c>
      <c r="D4383" s="7">
        <v>-1.9695632059999999</v>
      </c>
      <c r="E4383" s="1">
        <v>285.49340000000001</v>
      </c>
      <c r="F4383" s="1">
        <v>0</v>
      </c>
      <c r="G4383" s="1">
        <v>382.69040000000001</v>
      </c>
      <c r="H4383" s="1">
        <v>0</v>
      </c>
      <c r="I4383" s="1">
        <v>0</v>
      </c>
      <c r="J4383" s="2">
        <v>41982.756944444445</v>
      </c>
      <c r="K4383" s="2"/>
      <c r="L4383" s="2"/>
    </row>
    <row r="4384" spans="1:12" hidden="1" x14ac:dyDescent="0.2">
      <c r="A4384" s="7">
        <v>0.93427857599999997</v>
      </c>
      <c r="B4384" s="7">
        <v>0.66343733000000005</v>
      </c>
      <c r="C4384" s="7">
        <v>0</v>
      </c>
      <c r="D4384" s="7">
        <v>-1.971264839</v>
      </c>
      <c r="E4384" s="1">
        <v>285.49340000000001</v>
      </c>
      <c r="F4384" s="1">
        <v>0</v>
      </c>
      <c r="G4384" s="1">
        <v>383.60590000000002</v>
      </c>
      <c r="H4384" s="1">
        <v>0</v>
      </c>
      <c r="I4384" s="1">
        <v>0</v>
      </c>
      <c r="J4384" s="2">
        <v>41982.757638888892</v>
      </c>
      <c r="K4384" s="2"/>
      <c r="L4384" s="2"/>
    </row>
    <row r="4385" spans="1:12" hidden="1" x14ac:dyDescent="0.2">
      <c r="A4385" s="7">
        <v>0.92833651800000005</v>
      </c>
      <c r="B4385" s="7">
        <v>0.65758836600000004</v>
      </c>
      <c r="C4385" s="7">
        <v>0</v>
      </c>
      <c r="D4385" s="7">
        <v>-1.9743639879999999</v>
      </c>
      <c r="E4385" s="1">
        <v>285.49340000000001</v>
      </c>
      <c r="F4385" s="1">
        <v>0</v>
      </c>
      <c r="G4385" s="1">
        <v>381.7749</v>
      </c>
      <c r="H4385" s="1">
        <v>0</v>
      </c>
      <c r="I4385" s="1">
        <v>0</v>
      </c>
      <c r="J4385" s="2">
        <v>41982.759027777778</v>
      </c>
      <c r="K4385" s="2"/>
      <c r="L4385" s="2"/>
    </row>
    <row r="4386" spans="1:12" hidden="1" x14ac:dyDescent="0.2">
      <c r="A4386" s="7">
        <v>0.92414812400000002</v>
      </c>
      <c r="B4386" s="7">
        <v>0.65346559000000004</v>
      </c>
      <c r="C4386" s="7">
        <v>0</v>
      </c>
      <c r="D4386" s="7">
        <v>-1.976548494</v>
      </c>
      <c r="E4386" s="1">
        <v>285.49340000000001</v>
      </c>
      <c r="F4386" s="1">
        <v>0</v>
      </c>
      <c r="G4386" s="1">
        <v>381.7749</v>
      </c>
      <c r="H4386" s="1">
        <v>0</v>
      </c>
      <c r="I4386" s="1">
        <v>0</v>
      </c>
      <c r="J4386" s="2">
        <v>41982.760416666664</v>
      </c>
      <c r="K4386" s="2"/>
      <c r="L4386" s="2"/>
    </row>
    <row r="4387" spans="1:12" hidden="1" x14ac:dyDescent="0.2">
      <c r="A4387" s="7">
        <v>0.91845940000000004</v>
      </c>
      <c r="B4387" s="7">
        <v>0.64786599099999997</v>
      </c>
      <c r="C4387" s="7">
        <v>0</v>
      </c>
      <c r="D4387" s="7">
        <v>-1.979515514</v>
      </c>
      <c r="E4387" s="1">
        <v>285.49340000000001</v>
      </c>
      <c r="F4387" s="1">
        <v>0</v>
      </c>
      <c r="G4387" s="1">
        <v>382.69040000000001</v>
      </c>
      <c r="H4387" s="1">
        <v>0</v>
      </c>
      <c r="I4387" s="1">
        <v>0</v>
      </c>
      <c r="J4387" s="2">
        <v>41982.761805555558</v>
      </c>
      <c r="K4387" s="2"/>
      <c r="L4387" s="2"/>
    </row>
    <row r="4388" spans="1:12" hidden="1" x14ac:dyDescent="0.2">
      <c r="A4388" s="7">
        <v>0.91653137900000003</v>
      </c>
      <c r="B4388" s="7">
        <v>0.64596817500000003</v>
      </c>
      <c r="C4388" s="7">
        <v>0</v>
      </c>
      <c r="D4388" s="7">
        <v>-1.9805210959999999</v>
      </c>
      <c r="E4388" s="1">
        <v>285.49340000000001</v>
      </c>
      <c r="F4388" s="1">
        <v>0</v>
      </c>
      <c r="G4388" s="1">
        <v>382.69040000000001</v>
      </c>
      <c r="H4388" s="1">
        <v>0</v>
      </c>
      <c r="I4388" s="1">
        <v>0</v>
      </c>
      <c r="J4388" s="2">
        <v>41982.762499999997</v>
      </c>
      <c r="K4388" s="2"/>
      <c r="L4388" s="2"/>
    </row>
    <row r="4389" spans="1:12" hidden="1" x14ac:dyDescent="0.2">
      <c r="A4389" s="7">
        <v>0.91209488299999997</v>
      </c>
      <c r="B4389" s="7">
        <v>0.64160118499999996</v>
      </c>
      <c r="C4389" s="7">
        <v>0</v>
      </c>
      <c r="D4389" s="7">
        <v>-1.9828350020000001</v>
      </c>
      <c r="E4389" s="1">
        <v>285.49340000000001</v>
      </c>
      <c r="F4389" s="1">
        <v>0</v>
      </c>
      <c r="G4389" s="1">
        <v>382.69040000000001</v>
      </c>
      <c r="H4389" s="1">
        <v>0</v>
      </c>
      <c r="I4389" s="1">
        <v>0</v>
      </c>
      <c r="J4389" s="2">
        <v>41982.763888888891</v>
      </c>
      <c r="K4389" s="2"/>
      <c r="L4389" s="2"/>
    </row>
    <row r="4390" spans="1:12" hidden="1" x14ac:dyDescent="0.2">
      <c r="A4390" s="7">
        <v>0.90138397800000003</v>
      </c>
      <c r="B4390" s="7">
        <v>0.63105808699999999</v>
      </c>
      <c r="C4390" s="7">
        <v>0</v>
      </c>
      <c r="D4390" s="7">
        <v>-1.9884213989999999</v>
      </c>
      <c r="E4390" s="1">
        <v>285.49340000000001</v>
      </c>
      <c r="F4390" s="1">
        <v>0</v>
      </c>
      <c r="G4390" s="1">
        <v>381.7749</v>
      </c>
      <c r="H4390" s="1">
        <v>0</v>
      </c>
      <c r="I4390" s="1">
        <v>0</v>
      </c>
      <c r="J4390" s="2">
        <v>41982.76666666667</v>
      </c>
      <c r="K4390" s="2"/>
      <c r="L4390" s="2"/>
    </row>
    <row r="4391" spans="1:12" hidden="1" x14ac:dyDescent="0.2">
      <c r="A4391" s="7">
        <v>0.90063054899999995</v>
      </c>
      <c r="B4391" s="7">
        <v>0.63031646100000005</v>
      </c>
      <c r="C4391" s="7">
        <v>0</v>
      </c>
      <c r="D4391" s="7">
        <v>-1.988814359</v>
      </c>
      <c r="E4391" s="1">
        <v>285.49340000000001</v>
      </c>
      <c r="F4391" s="1">
        <v>0</v>
      </c>
      <c r="G4391" s="1">
        <v>381.7749</v>
      </c>
      <c r="H4391" s="1">
        <v>0</v>
      </c>
      <c r="I4391" s="1">
        <v>0</v>
      </c>
      <c r="J4391" s="2">
        <v>41982.76666666667</v>
      </c>
      <c r="K4391" s="2"/>
      <c r="L4391" s="2"/>
    </row>
    <row r="4392" spans="1:12" hidden="1" x14ac:dyDescent="0.2">
      <c r="A4392" s="7">
        <v>0.89502142799999995</v>
      </c>
      <c r="B4392" s="7">
        <v>0.62479521699999996</v>
      </c>
      <c r="C4392" s="7">
        <v>0</v>
      </c>
      <c r="D4392" s="7">
        <v>-1.9917398609999999</v>
      </c>
      <c r="E4392" s="1">
        <v>285.49340000000001</v>
      </c>
      <c r="F4392" s="1">
        <v>0</v>
      </c>
      <c r="G4392" s="1">
        <v>381.7749</v>
      </c>
      <c r="H4392" s="1">
        <v>0</v>
      </c>
      <c r="I4392" s="1">
        <v>0</v>
      </c>
      <c r="J4392" s="2">
        <v>41982.768750000003</v>
      </c>
      <c r="K4392" s="2"/>
      <c r="L4392" s="2"/>
    </row>
    <row r="4393" spans="1:12" hidden="1" x14ac:dyDescent="0.2">
      <c r="A4393" s="7">
        <v>0.89426146900000003</v>
      </c>
      <c r="B4393" s="7">
        <v>0.62404716500000001</v>
      </c>
      <c r="C4393" s="7">
        <v>0</v>
      </c>
      <c r="D4393" s="7">
        <v>-1.992136226</v>
      </c>
      <c r="E4393" s="1">
        <v>285.49340000000001</v>
      </c>
      <c r="F4393" s="1">
        <v>0</v>
      </c>
      <c r="G4393" s="1">
        <v>382.69040000000001</v>
      </c>
      <c r="H4393" s="1">
        <v>0</v>
      </c>
      <c r="I4393" s="1">
        <v>0</v>
      </c>
      <c r="J4393" s="2">
        <v>41982.768750000003</v>
      </c>
      <c r="K4393" s="2"/>
      <c r="L4393" s="2"/>
    </row>
    <row r="4394" spans="1:12" hidden="1" x14ac:dyDescent="0.2">
      <c r="A4394" s="7">
        <v>0.89108833499999995</v>
      </c>
      <c r="B4394" s="7">
        <v>0.62092374299999997</v>
      </c>
      <c r="C4394" s="7">
        <v>0</v>
      </c>
      <c r="D4394" s="7">
        <v>-1.993791211</v>
      </c>
      <c r="E4394" s="1">
        <v>285.49340000000001</v>
      </c>
      <c r="F4394" s="1">
        <v>0</v>
      </c>
      <c r="G4394" s="1">
        <v>383.60590000000002</v>
      </c>
      <c r="H4394" s="1">
        <v>0</v>
      </c>
      <c r="I4394" s="1">
        <v>0</v>
      </c>
      <c r="J4394" s="2">
        <v>41982.769444444442</v>
      </c>
      <c r="K4394" s="2"/>
      <c r="L4394" s="2"/>
    </row>
    <row r="4395" spans="1:12" hidden="1" x14ac:dyDescent="0.2">
      <c r="A4395" s="7">
        <v>0.89100148999999995</v>
      </c>
      <c r="B4395" s="7">
        <v>0.62083825999999998</v>
      </c>
      <c r="C4395" s="7">
        <v>0</v>
      </c>
      <c r="D4395" s="7">
        <v>-1.9938365060000001</v>
      </c>
      <c r="E4395" s="1">
        <v>285.49340000000001</v>
      </c>
      <c r="F4395" s="1">
        <v>0</v>
      </c>
      <c r="G4395" s="1">
        <v>379.94380000000001</v>
      </c>
      <c r="H4395" s="1">
        <v>0</v>
      </c>
      <c r="I4395" s="1">
        <v>0</v>
      </c>
      <c r="J4395" s="2">
        <v>41982.769444444442</v>
      </c>
      <c r="K4395" s="2"/>
      <c r="L4395" s="2"/>
    </row>
    <row r="4396" spans="1:12" hidden="1" x14ac:dyDescent="0.2">
      <c r="A4396" s="7">
        <v>0.88941364700000003</v>
      </c>
      <c r="B4396" s="7">
        <v>0.61927529199999998</v>
      </c>
      <c r="C4396" s="7">
        <v>0</v>
      </c>
      <c r="D4396" s="7">
        <v>-1.9946646640000001</v>
      </c>
      <c r="E4396" s="1">
        <v>285.49340000000001</v>
      </c>
      <c r="F4396" s="1">
        <v>0</v>
      </c>
      <c r="G4396" s="1">
        <v>379.94380000000001</v>
      </c>
      <c r="H4396" s="1">
        <v>0</v>
      </c>
      <c r="I4396" s="1">
        <v>0</v>
      </c>
      <c r="J4396" s="2">
        <v>41982.770138888889</v>
      </c>
      <c r="K4396" s="2"/>
      <c r="L4396" s="2"/>
    </row>
    <row r="4397" spans="1:12" hidden="1" x14ac:dyDescent="0.2">
      <c r="A4397" s="7">
        <v>0.88916227999999997</v>
      </c>
      <c r="B4397" s="7">
        <v>0.61902786399999998</v>
      </c>
      <c r="C4397" s="7">
        <v>0</v>
      </c>
      <c r="D4397" s="7">
        <v>-1.9947957679999999</v>
      </c>
      <c r="E4397" s="1">
        <v>285.49340000000001</v>
      </c>
      <c r="F4397" s="1">
        <v>0</v>
      </c>
      <c r="G4397" s="1">
        <v>381.7749</v>
      </c>
      <c r="H4397" s="1">
        <v>0</v>
      </c>
      <c r="I4397" s="1">
        <v>0</v>
      </c>
      <c r="J4397" s="2">
        <v>41982.770138888889</v>
      </c>
      <c r="K4397" s="2"/>
      <c r="L4397" s="2"/>
    </row>
    <row r="4398" spans="1:12" hidden="1" x14ac:dyDescent="0.2">
      <c r="A4398" s="7">
        <v>0.88715197700000004</v>
      </c>
      <c r="B4398" s="7">
        <v>0.61704905600000004</v>
      </c>
      <c r="C4398" s="7">
        <v>0</v>
      </c>
      <c r="D4398" s="7">
        <v>-1.9958442649999999</v>
      </c>
      <c r="E4398" s="1">
        <v>285.49340000000001</v>
      </c>
      <c r="F4398" s="1">
        <v>0</v>
      </c>
      <c r="G4398" s="1">
        <v>380.85939999999999</v>
      </c>
      <c r="H4398" s="1">
        <v>0</v>
      </c>
      <c r="I4398" s="1">
        <v>0</v>
      </c>
      <c r="J4398" s="2">
        <v>41982.770833333336</v>
      </c>
      <c r="K4398" s="2"/>
      <c r="L4398" s="2"/>
    </row>
    <row r="4399" spans="1:12" hidden="1" x14ac:dyDescent="0.2">
      <c r="A4399" s="7">
        <v>0.87568567500000005</v>
      </c>
      <c r="B4399" s="7">
        <v>0.60576239499999995</v>
      </c>
      <c r="C4399" s="7">
        <v>0</v>
      </c>
      <c r="D4399" s="7">
        <v>-2.0018246469999998</v>
      </c>
      <c r="E4399" s="1">
        <v>285.49340000000001</v>
      </c>
      <c r="F4399" s="1">
        <v>0</v>
      </c>
      <c r="G4399" s="1">
        <v>381.67384929999997</v>
      </c>
      <c r="H4399" s="1">
        <v>0</v>
      </c>
      <c r="I4399" s="1">
        <v>0</v>
      </c>
      <c r="J4399" s="2">
        <v>41982.773611111108</v>
      </c>
      <c r="K4399" s="2"/>
      <c r="L4399" s="2"/>
    </row>
    <row r="4400" spans="1:12" hidden="1" x14ac:dyDescent="0.2">
      <c r="A4400" s="7">
        <v>0.87426302300000003</v>
      </c>
      <c r="B4400" s="7">
        <v>0.60436203200000005</v>
      </c>
      <c r="C4400" s="7">
        <v>0</v>
      </c>
      <c r="D4400" s="7">
        <v>-2.0025666480000002</v>
      </c>
      <c r="E4400" s="1">
        <v>285.49340000000001</v>
      </c>
      <c r="F4400" s="1">
        <v>0</v>
      </c>
      <c r="G4400" s="1">
        <v>381.7749</v>
      </c>
      <c r="H4400" s="1">
        <v>0</v>
      </c>
      <c r="I4400" s="1">
        <v>0</v>
      </c>
      <c r="J4400" s="2">
        <v>41982.774305555555</v>
      </c>
      <c r="K4400" s="2"/>
      <c r="L4400" s="2"/>
    </row>
    <row r="4401" spans="1:12" hidden="1" x14ac:dyDescent="0.2">
      <c r="A4401" s="7">
        <v>0.87191777400000003</v>
      </c>
      <c r="B4401" s="7">
        <v>0.60205352499999998</v>
      </c>
      <c r="C4401" s="7">
        <v>0</v>
      </c>
      <c r="D4401" s="7">
        <v>-2.00378984</v>
      </c>
      <c r="E4401" s="1">
        <v>285.49340000000001</v>
      </c>
      <c r="F4401" s="1">
        <v>0</v>
      </c>
      <c r="G4401" s="1">
        <v>381.7749</v>
      </c>
      <c r="H4401" s="1">
        <v>0</v>
      </c>
      <c r="I4401" s="1">
        <v>0</v>
      </c>
      <c r="J4401" s="2">
        <v>41982.775000000001</v>
      </c>
      <c r="K4401" s="2"/>
      <c r="L4401" s="2"/>
    </row>
    <row r="4402" spans="1:12" hidden="1" x14ac:dyDescent="0.2">
      <c r="A4402" s="7">
        <v>0.86447011299999998</v>
      </c>
      <c r="B4402" s="7">
        <v>0.59472254499999999</v>
      </c>
      <c r="C4402" s="7">
        <v>0</v>
      </c>
      <c r="D4402" s="7">
        <v>-2.0076742539999999</v>
      </c>
      <c r="E4402" s="1">
        <v>285.49340000000001</v>
      </c>
      <c r="F4402" s="1">
        <v>0</v>
      </c>
      <c r="G4402" s="1">
        <v>381.7749</v>
      </c>
      <c r="H4402" s="1">
        <v>0</v>
      </c>
      <c r="I4402" s="1">
        <v>0</v>
      </c>
      <c r="J4402" s="2">
        <v>41982.777083333334</v>
      </c>
      <c r="K4402" s="2"/>
      <c r="L4402" s="2"/>
    </row>
    <row r="4403" spans="1:12" hidden="1" x14ac:dyDescent="0.2">
      <c r="A4403" s="7">
        <v>0.85852738500000003</v>
      </c>
      <c r="B4403" s="7">
        <v>0.58887292099999999</v>
      </c>
      <c r="C4403" s="7">
        <v>0</v>
      </c>
      <c r="D4403" s="7">
        <v>-2.0107737530000001</v>
      </c>
      <c r="E4403" s="1">
        <v>285.49340000000001</v>
      </c>
      <c r="F4403" s="1">
        <v>0</v>
      </c>
      <c r="G4403" s="1">
        <v>381.7749</v>
      </c>
      <c r="H4403" s="1">
        <v>0</v>
      </c>
      <c r="I4403" s="1">
        <v>0</v>
      </c>
      <c r="J4403" s="2">
        <v>41982.77847222222</v>
      </c>
      <c r="K4403" s="2"/>
      <c r="L4403" s="2"/>
    </row>
    <row r="4404" spans="1:12" hidden="1" x14ac:dyDescent="0.2">
      <c r="A4404" s="7">
        <v>0.85074214100000001</v>
      </c>
      <c r="B4404" s="7">
        <v>0.581209647</v>
      </c>
      <c r="C4404" s="7">
        <v>0</v>
      </c>
      <c r="D4404" s="7">
        <v>-2.0148342370000001</v>
      </c>
      <c r="E4404" s="1">
        <v>285.49340000000001</v>
      </c>
      <c r="F4404" s="1">
        <v>0</v>
      </c>
      <c r="G4404" s="1">
        <v>381.7749</v>
      </c>
      <c r="H4404" s="1">
        <v>0</v>
      </c>
      <c r="I4404" s="1">
        <v>0</v>
      </c>
      <c r="J4404" s="2">
        <v>41982.780555555553</v>
      </c>
      <c r="K4404" s="2"/>
      <c r="L4404" s="2"/>
    </row>
    <row r="4405" spans="1:12" hidden="1" x14ac:dyDescent="0.2">
      <c r="A4405" s="7">
        <v>0.84923590999999998</v>
      </c>
      <c r="B4405" s="7">
        <v>0.57972701400000004</v>
      </c>
      <c r="C4405" s="7">
        <v>0</v>
      </c>
      <c r="D4405" s="7">
        <v>-2.0156198299999999</v>
      </c>
      <c r="E4405" s="1">
        <v>285.49340000000001</v>
      </c>
      <c r="F4405" s="1">
        <v>0</v>
      </c>
      <c r="G4405" s="1">
        <v>381.7749</v>
      </c>
      <c r="H4405" s="1">
        <v>0</v>
      </c>
      <c r="I4405" s="1">
        <v>0</v>
      </c>
      <c r="J4405" s="2">
        <v>41982.78125</v>
      </c>
      <c r="K4405" s="2"/>
      <c r="L4405" s="2"/>
    </row>
    <row r="4406" spans="1:12" hidden="1" x14ac:dyDescent="0.2">
      <c r="A4406" s="7">
        <v>0.846105883</v>
      </c>
      <c r="B4406" s="7">
        <v>0.57664602499999995</v>
      </c>
      <c r="C4406" s="7">
        <v>0</v>
      </c>
      <c r="D4406" s="7">
        <v>-2.017252332</v>
      </c>
      <c r="E4406" s="1">
        <v>285.49340000000001</v>
      </c>
      <c r="F4406" s="1">
        <v>0</v>
      </c>
      <c r="G4406" s="1">
        <v>381.1948931</v>
      </c>
      <c r="H4406" s="1">
        <v>0</v>
      </c>
      <c r="I4406" s="1">
        <v>0</v>
      </c>
      <c r="J4406" s="2">
        <v>41982.781944444447</v>
      </c>
      <c r="K4406" s="2"/>
      <c r="L4406" s="2"/>
    </row>
    <row r="4407" spans="1:12" hidden="1" x14ac:dyDescent="0.2">
      <c r="A4407" s="7">
        <v>0.84429538400000004</v>
      </c>
      <c r="B4407" s="7">
        <v>0.57486389000000004</v>
      </c>
      <c r="C4407" s="7">
        <v>0</v>
      </c>
      <c r="D4407" s="7">
        <v>-2.0181966189999998</v>
      </c>
      <c r="E4407" s="1">
        <v>285.49340000000001</v>
      </c>
      <c r="F4407" s="1">
        <v>0</v>
      </c>
      <c r="G4407" s="1">
        <v>380.85939999999999</v>
      </c>
      <c r="H4407" s="1">
        <v>0</v>
      </c>
      <c r="I4407" s="1">
        <v>0</v>
      </c>
      <c r="J4407" s="2">
        <v>41982.782638888886</v>
      </c>
      <c r="K4407" s="2"/>
      <c r="L4407" s="2"/>
    </row>
    <row r="4408" spans="1:12" hidden="1" x14ac:dyDescent="0.2">
      <c r="A4408" s="7">
        <v>0.83809668599999998</v>
      </c>
      <c r="B4408" s="7">
        <v>0.56876230699999997</v>
      </c>
      <c r="C4408" s="7">
        <v>0</v>
      </c>
      <c r="D4408" s="7">
        <v>-2.0214296209999998</v>
      </c>
      <c r="E4408" s="1">
        <v>285.49340000000001</v>
      </c>
      <c r="F4408" s="1">
        <v>0</v>
      </c>
      <c r="G4408" s="1">
        <v>379.94380000000001</v>
      </c>
      <c r="H4408" s="1">
        <v>0</v>
      </c>
      <c r="I4408" s="1">
        <v>0</v>
      </c>
      <c r="J4408" s="2">
        <v>41982.78402777778</v>
      </c>
      <c r="K4408" s="2"/>
      <c r="L4408" s="2"/>
    </row>
    <row r="4409" spans="1:12" hidden="1" x14ac:dyDescent="0.2">
      <c r="A4409" s="7">
        <v>0.83793413100000003</v>
      </c>
      <c r="B4409" s="7">
        <v>0.56860229799999995</v>
      </c>
      <c r="C4409" s="7">
        <v>0</v>
      </c>
      <c r="D4409" s="7">
        <v>-2.0215144039999999</v>
      </c>
      <c r="E4409" s="1">
        <v>285.49340000000001</v>
      </c>
      <c r="F4409" s="1">
        <v>0</v>
      </c>
      <c r="G4409" s="1">
        <v>383.60590000000002</v>
      </c>
      <c r="H4409" s="1">
        <v>0</v>
      </c>
      <c r="I4409" s="1">
        <v>0</v>
      </c>
      <c r="J4409" s="2">
        <v>41982.78402777778</v>
      </c>
      <c r="K4409" s="2"/>
      <c r="L4409" s="2"/>
    </row>
    <row r="4410" spans="1:12" hidden="1" x14ac:dyDescent="0.2">
      <c r="A4410" s="7">
        <v>0.83517366199999998</v>
      </c>
      <c r="B4410" s="7">
        <v>0.56588507700000001</v>
      </c>
      <c r="C4410" s="7">
        <v>0</v>
      </c>
      <c r="D4410" s="7">
        <v>-2.0229541590000002</v>
      </c>
      <c r="E4410" s="1">
        <v>285.49340000000001</v>
      </c>
      <c r="F4410" s="1">
        <v>0</v>
      </c>
      <c r="G4410" s="1">
        <v>380.85939999999999</v>
      </c>
      <c r="H4410" s="1">
        <v>0</v>
      </c>
      <c r="I4410" s="1">
        <v>0</v>
      </c>
      <c r="J4410" s="2">
        <v>41982.785416666666</v>
      </c>
      <c r="K4410" s="2"/>
      <c r="L4410" s="2"/>
    </row>
    <row r="4411" spans="1:12" hidden="1" x14ac:dyDescent="0.2">
      <c r="A4411" s="7">
        <v>0.83466958999999996</v>
      </c>
      <c r="B4411" s="7">
        <v>0.56538890200000003</v>
      </c>
      <c r="C4411" s="7">
        <v>0</v>
      </c>
      <c r="D4411" s="7">
        <v>-2.0232170630000001</v>
      </c>
      <c r="E4411" s="1">
        <v>285.49340000000001</v>
      </c>
      <c r="F4411" s="1">
        <v>0</v>
      </c>
      <c r="G4411" s="1">
        <v>382.69040000000001</v>
      </c>
      <c r="H4411" s="1">
        <v>0</v>
      </c>
      <c r="I4411" s="1">
        <v>0</v>
      </c>
      <c r="J4411" s="2">
        <v>41982.785416666666</v>
      </c>
      <c r="K4411" s="2"/>
      <c r="L4411" s="2"/>
    </row>
    <row r="4412" spans="1:12" hidden="1" x14ac:dyDescent="0.2">
      <c r="A4412" s="7">
        <v>0.83065162000000003</v>
      </c>
      <c r="B4412" s="7">
        <v>0.56143388100000002</v>
      </c>
      <c r="C4412" s="7">
        <v>0</v>
      </c>
      <c r="D4412" s="7">
        <v>-2.025312682</v>
      </c>
      <c r="E4412" s="1">
        <v>285.49340000000001</v>
      </c>
      <c r="F4412" s="1">
        <v>0</v>
      </c>
      <c r="G4412" s="1">
        <v>381.7749</v>
      </c>
      <c r="H4412" s="1">
        <v>0</v>
      </c>
      <c r="I4412" s="1">
        <v>0</v>
      </c>
      <c r="J4412" s="2">
        <v>41982.786111111112</v>
      </c>
      <c r="K4412" s="2"/>
      <c r="L4412" s="2"/>
    </row>
    <row r="4413" spans="1:12" hidden="1" x14ac:dyDescent="0.2">
      <c r="A4413" s="7">
        <v>0.826215166</v>
      </c>
      <c r="B4413" s="7">
        <v>0.55706693200000001</v>
      </c>
      <c r="C4413" s="7">
        <v>0</v>
      </c>
      <c r="D4413" s="7">
        <v>-2.0276265659999999</v>
      </c>
      <c r="E4413" s="1">
        <v>285.49340000000001</v>
      </c>
      <c r="F4413" s="1">
        <v>0</v>
      </c>
      <c r="G4413" s="1">
        <v>380.85939999999999</v>
      </c>
      <c r="H4413" s="1">
        <v>0</v>
      </c>
      <c r="I4413" s="1">
        <v>0</v>
      </c>
      <c r="J4413" s="2">
        <v>41982.787499999999</v>
      </c>
      <c r="K4413" s="2"/>
      <c r="L4413" s="2"/>
    </row>
    <row r="4414" spans="1:12" hidden="1" x14ac:dyDescent="0.2">
      <c r="A4414" s="7">
        <v>0.824457526</v>
      </c>
      <c r="B4414" s="7">
        <v>0.55533682900000003</v>
      </c>
      <c r="C4414" s="7">
        <v>0</v>
      </c>
      <c r="D4414" s="7">
        <v>-2.0285432839999999</v>
      </c>
      <c r="E4414" s="1">
        <v>285.49340000000001</v>
      </c>
      <c r="F4414" s="1">
        <v>0</v>
      </c>
      <c r="G4414" s="1">
        <v>380.85939999999999</v>
      </c>
      <c r="H4414" s="1">
        <v>0</v>
      </c>
      <c r="I4414" s="1">
        <v>0</v>
      </c>
      <c r="J4414" s="2">
        <v>41982.788194444445</v>
      </c>
      <c r="K4414" s="2"/>
      <c r="L4414" s="2"/>
    </row>
    <row r="4415" spans="1:12" hidden="1" x14ac:dyDescent="0.2">
      <c r="A4415" s="7">
        <v>0.81918402099999998</v>
      </c>
      <c r="B4415" s="7">
        <v>0.55014594299999997</v>
      </c>
      <c r="C4415" s="7">
        <v>0</v>
      </c>
      <c r="D4415" s="7">
        <v>-2.0312937419999999</v>
      </c>
      <c r="E4415" s="1">
        <v>285.49340000000001</v>
      </c>
      <c r="F4415" s="1">
        <v>0</v>
      </c>
      <c r="G4415" s="1">
        <v>382.69040000000001</v>
      </c>
      <c r="H4415" s="1">
        <v>0</v>
      </c>
      <c r="I4415" s="1">
        <v>0</v>
      </c>
      <c r="J4415" s="2">
        <v>41982.789583333331</v>
      </c>
      <c r="K4415" s="2"/>
      <c r="L4415" s="2"/>
    </row>
    <row r="4416" spans="1:12" hidden="1" x14ac:dyDescent="0.2">
      <c r="A4416" s="7">
        <v>0.81525159700000005</v>
      </c>
      <c r="B4416" s="7">
        <v>0.546275128</v>
      </c>
      <c r="C4416" s="7">
        <v>0</v>
      </c>
      <c r="D4416" s="7">
        <v>-2.0333447429999998</v>
      </c>
      <c r="E4416" s="1">
        <v>285.49340000000001</v>
      </c>
      <c r="F4416" s="1">
        <v>0</v>
      </c>
      <c r="G4416" s="1">
        <v>381.7749</v>
      </c>
      <c r="H4416" s="1">
        <v>0</v>
      </c>
      <c r="I4416" s="1">
        <v>0</v>
      </c>
      <c r="J4416" s="2">
        <v>41982.790277777778</v>
      </c>
      <c r="K4416" s="2"/>
      <c r="L4416" s="2"/>
    </row>
    <row r="4417" spans="1:12" hidden="1" x14ac:dyDescent="0.2">
      <c r="A4417" s="7">
        <v>0.81047952700000003</v>
      </c>
      <c r="B4417" s="7">
        <v>0.54157782200000004</v>
      </c>
      <c r="C4417" s="7">
        <v>0</v>
      </c>
      <c r="D4417" s="7">
        <v>-2.0358336709999998</v>
      </c>
      <c r="E4417" s="1">
        <v>285.49340000000001</v>
      </c>
      <c r="F4417" s="1">
        <v>0</v>
      </c>
      <c r="G4417" s="1">
        <v>379.94380000000001</v>
      </c>
      <c r="H4417" s="1">
        <v>0</v>
      </c>
      <c r="I4417" s="1">
        <v>0</v>
      </c>
      <c r="J4417" s="2">
        <v>41982.791666666664</v>
      </c>
      <c r="K4417" s="2"/>
      <c r="L4417" s="2"/>
    </row>
    <row r="4418" spans="1:12" hidden="1" x14ac:dyDescent="0.2">
      <c r="A4418" s="7">
        <v>0.81039724499999999</v>
      </c>
      <c r="B4418" s="7">
        <v>0.54149682899999996</v>
      </c>
      <c r="C4418" s="7">
        <v>0</v>
      </c>
      <c r="D4418" s="7">
        <v>-2.0358765870000002</v>
      </c>
      <c r="E4418" s="1">
        <v>285.49340000000001</v>
      </c>
      <c r="F4418" s="1">
        <v>0</v>
      </c>
      <c r="G4418" s="1">
        <v>383.60590000000002</v>
      </c>
      <c r="H4418" s="1">
        <v>0</v>
      </c>
      <c r="I4418" s="1">
        <v>0</v>
      </c>
      <c r="J4418" s="2">
        <v>41982.791666666664</v>
      </c>
      <c r="K4418" s="2"/>
      <c r="L4418" s="2"/>
    </row>
    <row r="4419" spans="1:12" hidden="1" x14ac:dyDescent="0.2">
      <c r="A4419" s="7">
        <v>0.80913974399999999</v>
      </c>
      <c r="B4419" s="7">
        <v>0.54025902800000003</v>
      </c>
      <c r="C4419" s="7">
        <v>0</v>
      </c>
      <c r="D4419" s="7">
        <v>-2.0365324509999998</v>
      </c>
      <c r="E4419" s="1">
        <v>285.49340000000001</v>
      </c>
      <c r="F4419" s="1">
        <v>0</v>
      </c>
      <c r="G4419" s="1">
        <v>379.94380000000001</v>
      </c>
      <c r="H4419" s="1">
        <v>0</v>
      </c>
      <c r="I4419" s="1">
        <v>0</v>
      </c>
      <c r="J4419" s="2">
        <v>41982.792361111111</v>
      </c>
      <c r="K4419" s="2"/>
      <c r="L4419" s="2"/>
    </row>
    <row r="4420" spans="1:12" hidden="1" x14ac:dyDescent="0.2">
      <c r="A4420" s="7">
        <v>0.80335961300000003</v>
      </c>
      <c r="B4420" s="7">
        <v>0.534569454</v>
      </c>
      <c r="C4420" s="7">
        <v>0</v>
      </c>
      <c r="D4420" s="7">
        <v>-2.0395471449999998</v>
      </c>
      <c r="E4420" s="1">
        <v>285.49340000000001</v>
      </c>
      <c r="F4420" s="1">
        <v>0</v>
      </c>
      <c r="G4420" s="1">
        <v>380.85939999999999</v>
      </c>
      <c r="H4420" s="1">
        <v>0</v>
      </c>
      <c r="I4420" s="1">
        <v>0</v>
      </c>
      <c r="J4420" s="2">
        <v>41982.793749999997</v>
      </c>
      <c r="K4420" s="2"/>
      <c r="L4420" s="2"/>
    </row>
    <row r="4421" spans="1:12" hidden="1" x14ac:dyDescent="0.2">
      <c r="A4421" s="7">
        <v>0.80051749000000005</v>
      </c>
      <c r="B4421" s="7">
        <v>0.53177185900000001</v>
      </c>
      <c r="C4421" s="7">
        <v>0</v>
      </c>
      <c r="D4421" s="7">
        <v>-2.0410294869999999</v>
      </c>
      <c r="E4421" s="1">
        <v>285.49340000000001</v>
      </c>
      <c r="F4421" s="1">
        <v>0</v>
      </c>
      <c r="G4421" s="1">
        <v>379.0283</v>
      </c>
      <c r="H4421" s="1">
        <v>0</v>
      </c>
      <c r="I4421" s="1">
        <v>0</v>
      </c>
      <c r="J4421" s="2">
        <v>41982.794444444444</v>
      </c>
      <c r="K4421" s="2"/>
      <c r="L4421" s="2"/>
    </row>
    <row r="4422" spans="1:12" hidden="1" x14ac:dyDescent="0.2">
      <c r="A4422" s="7">
        <v>0.80009507300000005</v>
      </c>
      <c r="B4422" s="7">
        <v>0.53135605900000005</v>
      </c>
      <c r="C4422" s="7">
        <v>0</v>
      </c>
      <c r="D4422" s="7">
        <v>-2.041249804</v>
      </c>
      <c r="E4422" s="1">
        <v>285.49340000000001</v>
      </c>
      <c r="F4422" s="1">
        <v>0</v>
      </c>
      <c r="G4422" s="1">
        <v>380.85939999999999</v>
      </c>
      <c r="H4422" s="1">
        <v>0</v>
      </c>
      <c r="I4422" s="1">
        <v>0</v>
      </c>
      <c r="J4422" s="2">
        <v>41982.795138888891</v>
      </c>
      <c r="K4422" s="2"/>
      <c r="L4422" s="2"/>
    </row>
    <row r="4423" spans="1:12" hidden="1" x14ac:dyDescent="0.2">
      <c r="A4423" s="7">
        <v>0.79725558600000002</v>
      </c>
      <c r="B4423" s="7">
        <v>0.52856105799999997</v>
      </c>
      <c r="C4423" s="7">
        <v>0</v>
      </c>
      <c r="D4423" s="7">
        <v>-2.042730771</v>
      </c>
      <c r="E4423" s="1">
        <v>285.49340000000001</v>
      </c>
      <c r="F4423" s="1">
        <v>0</v>
      </c>
      <c r="G4423" s="1">
        <v>380.85939999999999</v>
      </c>
      <c r="H4423" s="1">
        <v>0</v>
      </c>
      <c r="I4423" s="1">
        <v>0</v>
      </c>
      <c r="J4423" s="2">
        <v>41982.79583333333</v>
      </c>
      <c r="K4423" s="2"/>
      <c r="L4423" s="2"/>
    </row>
    <row r="4424" spans="1:12" hidden="1" x14ac:dyDescent="0.2">
      <c r="A4424" s="7">
        <v>0.79641728000000001</v>
      </c>
      <c r="B4424" s="7">
        <v>0.52773588500000002</v>
      </c>
      <c r="C4424" s="7">
        <v>0</v>
      </c>
      <c r="D4424" s="7">
        <v>-2.0431680000000001</v>
      </c>
      <c r="E4424" s="1">
        <v>285.49340000000001</v>
      </c>
      <c r="F4424" s="1">
        <v>0</v>
      </c>
      <c r="G4424" s="1">
        <v>381.43169460000001</v>
      </c>
      <c r="H4424" s="1">
        <v>0</v>
      </c>
      <c r="I4424" s="1">
        <v>0</v>
      </c>
      <c r="J4424" s="2">
        <v>41982.79583333333</v>
      </c>
      <c r="K4424" s="2"/>
      <c r="L4424" s="2"/>
    </row>
    <row r="4425" spans="1:12" hidden="1" x14ac:dyDescent="0.2">
      <c r="A4425" s="7">
        <v>0.79591454699999997</v>
      </c>
      <c r="B4425" s="7">
        <v>0.52724102900000003</v>
      </c>
      <c r="C4425" s="7">
        <v>-4.17954E-4</v>
      </c>
      <c r="D4425" s="7">
        <v>-2.0432991010000001</v>
      </c>
      <c r="E4425" s="1">
        <v>285.49340000000001</v>
      </c>
      <c r="F4425" s="1">
        <v>0</v>
      </c>
      <c r="G4425" s="1">
        <v>381.7749</v>
      </c>
      <c r="H4425" s="1">
        <v>0</v>
      </c>
      <c r="I4425" s="1">
        <v>0</v>
      </c>
      <c r="J4425" s="2">
        <v>41982.79583333333</v>
      </c>
      <c r="K4425" s="2"/>
      <c r="L4425" s="2"/>
    </row>
    <row r="4426" spans="1:12" hidden="1" x14ac:dyDescent="0.2">
      <c r="A4426" s="7">
        <v>0.78829775899999999</v>
      </c>
      <c r="B4426" s="7">
        <v>0.51974357199999999</v>
      </c>
      <c r="C4426" s="7">
        <v>-6.7502760000000004E-3</v>
      </c>
      <c r="D4426" s="7">
        <v>-2.0452853869999998</v>
      </c>
      <c r="E4426" s="1">
        <v>285.49340000000001</v>
      </c>
      <c r="F4426" s="1">
        <v>0</v>
      </c>
      <c r="G4426" s="1">
        <v>380.85939999999999</v>
      </c>
      <c r="H4426" s="1">
        <v>0</v>
      </c>
      <c r="I4426" s="1">
        <v>0</v>
      </c>
      <c r="J4426" s="2">
        <v>41982.79791666667</v>
      </c>
      <c r="K4426" s="2"/>
      <c r="L4426" s="2"/>
    </row>
    <row r="4427" spans="1:12" hidden="1" x14ac:dyDescent="0.2">
      <c r="A4427" s="7">
        <v>0.78520037799999998</v>
      </c>
      <c r="B4427" s="7">
        <v>0.51669471700000003</v>
      </c>
      <c r="C4427" s="7">
        <v>-9.3253269999999996E-3</v>
      </c>
      <c r="D4427" s="7">
        <v>-2.0460931150000001</v>
      </c>
      <c r="E4427" s="1">
        <v>285.49340000000001</v>
      </c>
      <c r="F4427" s="1">
        <v>0</v>
      </c>
      <c r="G4427" s="1">
        <v>380.85939999999999</v>
      </c>
      <c r="H4427" s="1">
        <v>0</v>
      </c>
      <c r="I4427" s="1">
        <v>0</v>
      </c>
      <c r="J4427" s="2">
        <v>41982.798611111109</v>
      </c>
      <c r="K4427" s="2"/>
      <c r="L4427" s="2"/>
    </row>
    <row r="4428" spans="1:12" hidden="1" x14ac:dyDescent="0.2">
      <c r="A4428" s="7">
        <v>0.78017953699999998</v>
      </c>
      <c r="B4428" s="7">
        <v>0.51175253600000004</v>
      </c>
      <c r="C4428" s="7">
        <v>-1.3499472E-2</v>
      </c>
      <c r="D4428" s="7">
        <v>-2.0474024370000001</v>
      </c>
      <c r="E4428" s="1">
        <v>285.49340000000001</v>
      </c>
      <c r="F4428" s="1">
        <v>0</v>
      </c>
      <c r="G4428" s="1">
        <v>379.94380000000001</v>
      </c>
      <c r="H4428" s="1">
        <v>0</v>
      </c>
      <c r="I4428" s="1">
        <v>0</v>
      </c>
      <c r="J4428" s="2">
        <v>41982.8</v>
      </c>
      <c r="K4428" s="2"/>
      <c r="L4428" s="2"/>
    </row>
    <row r="4429" spans="1:12" hidden="1" x14ac:dyDescent="0.2">
      <c r="A4429" s="7">
        <v>0.77975971399999999</v>
      </c>
      <c r="B4429" s="7">
        <v>0.51133929099999997</v>
      </c>
      <c r="C4429" s="7">
        <v>-1.3848498000000001E-2</v>
      </c>
      <c r="D4429" s="7">
        <v>-2.047511917</v>
      </c>
      <c r="E4429" s="1">
        <v>285.49340000000001</v>
      </c>
      <c r="F4429" s="1">
        <v>0</v>
      </c>
      <c r="G4429" s="1">
        <v>380.85939999999999</v>
      </c>
      <c r="H4429" s="1">
        <v>0</v>
      </c>
      <c r="I4429" s="1">
        <v>0</v>
      </c>
      <c r="J4429" s="2">
        <v>41982.800694444442</v>
      </c>
      <c r="K4429" s="2"/>
      <c r="L4429" s="2"/>
    </row>
    <row r="4430" spans="1:12" hidden="1" x14ac:dyDescent="0.2">
      <c r="A4430" s="7">
        <v>0.77280762800000002</v>
      </c>
      <c r="B4430" s="7">
        <v>0.50449612300000002</v>
      </c>
      <c r="C4430" s="7">
        <v>-1.962821E-2</v>
      </c>
      <c r="D4430" s="7">
        <v>-2.0493248639999999</v>
      </c>
      <c r="E4430" s="1">
        <v>285.49340000000001</v>
      </c>
      <c r="F4430" s="1">
        <v>0</v>
      </c>
      <c r="G4430" s="1">
        <v>380.85939999999999</v>
      </c>
      <c r="H4430" s="1">
        <v>0</v>
      </c>
      <c r="I4430" s="1">
        <v>0</v>
      </c>
      <c r="J4430" s="2">
        <v>41982.802083333336</v>
      </c>
      <c r="K4430" s="2"/>
      <c r="L4430" s="2"/>
    </row>
    <row r="4431" spans="1:12" hidden="1" x14ac:dyDescent="0.2">
      <c r="A4431" s="7">
        <v>0.77105584800000004</v>
      </c>
      <c r="B4431" s="7">
        <v>0.50277178700000003</v>
      </c>
      <c r="C4431" s="7">
        <v>-2.1084577E-2</v>
      </c>
      <c r="D4431" s="7">
        <v>-2.0497816879999999</v>
      </c>
      <c r="E4431" s="1">
        <v>285.49340000000001</v>
      </c>
      <c r="F4431" s="1">
        <v>0</v>
      </c>
      <c r="G4431" s="1">
        <v>380.85939999999999</v>
      </c>
      <c r="H4431" s="1">
        <v>0</v>
      </c>
      <c r="I4431" s="1">
        <v>0</v>
      </c>
      <c r="J4431" s="2">
        <v>41982.802777777775</v>
      </c>
      <c r="K4431" s="2"/>
      <c r="L4431" s="2"/>
    </row>
    <row r="4432" spans="1:12" hidden="1" x14ac:dyDescent="0.2">
      <c r="A4432" s="7">
        <v>0.764861754</v>
      </c>
      <c r="B4432" s="7">
        <v>0.49667473499999998</v>
      </c>
      <c r="C4432" s="7">
        <v>-2.6234123000000002E-2</v>
      </c>
      <c r="D4432" s="7">
        <v>-2.0513969680000002</v>
      </c>
      <c r="E4432" s="1">
        <v>285.49340000000001</v>
      </c>
      <c r="F4432" s="1">
        <v>0</v>
      </c>
      <c r="G4432" s="1">
        <v>379.94380000000001</v>
      </c>
      <c r="H4432" s="1">
        <v>0</v>
      </c>
      <c r="I4432" s="1">
        <v>0</v>
      </c>
      <c r="J4432" s="2">
        <v>41982.804861111108</v>
      </c>
      <c r="K4432" s="2"/>
      <c r="L4432" s="2"/>
    </row>
    <row r="4433" spans="1:12" hidden="1" x14ac:dyDescent="0.2">
      <c r="A4433" s="7">
        <v>0.76293569999999999</v>
      </c>
      <c r="B4433" s="7">
        <v>0.49477885599999999</v>
      </c>
      <c r="C4433" s="7">
        <v>-2.7835374999999999E-2</v>
      </c>
      <c r="D4433" s="7">
        <v>-2.05189924</v>
      </c>
      <c r="E4433" s="1">
        <v>285.49340000000001</v>
      </c>
      <c r="F4433" s="1">
        <v>0</v>
      </c>
      <c r="G4433" s="1">
        <v>381.7749</v>
      </c>
      <c r="H4433" s="1">
        <v>0</v>
      </c>
      <c r="I4433" s="1">
        <v>0</v>
      </c>
      <c r="J4433" s="2">
        <v>41982.804861111108</v>
      </c>
      <c r="K4433" s="2"/>
      <c r="L4433" s="2"/>
    </row>
    <row r="4434" spans="1:12" hidden="1" x14ac:dyDescent="0.2">
      <c r="A4434" s="7">
        <v>0.75849857600000004</v>
      </c>
      <c r="B4434" s="7">
        <v>0.49041124800000002</v>
      </c>
      <c r="C4434" s="7">
        <v>-3.1524239000000003E-2</v>
      </c>
      <c r="D4434" s="7">
        <v>-2.053056341</v>
      </c>
      <c r="E4434" s="1">
        <v>285.49340000000001</v>
      </c>
      <c r="F4434" s="1">
        <v>0</v>
      </c>
      <c r="G4434" s="1">
        <v>380.85939999999999</v>
      </c>
      <c r="H4434" s="1">
        <v>0</v>
      </c>
      <c r="I4434" s="1">
        <v>0</v>
      </c>
      <c r="J4434" s="2">
        <v>41982.806250000001</v>
      </c>
      <c r="K4434" s="2"/>
      <c r="L4434" s="2"/>
    </row>
    <row r="4435" spans="1:12" hidden="1" x14ac:dyDescent="0.2">
      <c r="A4435" s="7">
        <v>0.75138322400000002</v>
      </c>
      <c r="B4435" s="7">
        <v>0.48340737099999997</v>
      </c>
      <c r="C4435" s="7">
        <v>-3.7439685E-2</v>
      </c>
      <c r="D4435" s="7">
        <v>-2.0549118640000001</v>
      </c>
      <c r="E4435" s="1">
        <v>285.49340000000001</v>
      </c>
      <c r="F4435" s="1">
        <v>0</v>
      </c>
      <c r="G4435" s="1">
        <v>381.7749</v>
      </c>
      <c r="H4435" s="1">
        <v>0</v>
      </c>
      <c r="I4435" s="1">
        <v>0</v>
      </c>
      <c r="J4435" s="2">
        <v>41982.808333333334</v>
      </c>
      <c r="K4435" s="2"/>
      <c r="L4435" s="2"/>
    </row>
    <row r="4436" spans="1:12" hidden="1" x14ac:dyDescent="0.2">
      <c r="A4436" s="7">
        <v>0.75121150299999995</v>
      </c>
      <c r="B4436" s="7">
        <v>0.48323834100000002</v>
      </c>
      <c r="C4436" s="7">
        <v>-3.7582447999999997E-2</v>
      </c>
      <c r="D4436" s="7">
        <v>-2.0549566449999999</v>
      </c>
      <c r="E4436" s="1">
        <v>285.49340000000001</v>
      </c>
      <c r="F4436" s="1">
        <v>0</v>
      </c>
      <c r="G4436" s="1">
        <v>378.11279999999999</v>
      </c>
      <c r="H4436" s="1">
        <v>0</v>
      </c>
      <c r="I4436" s="1">
        <v>0</v>
      </c>
      <c r="J4436" s="2">
        <v>41982.808333333334</v>
      </c>
      <c r="K4436" s="2"/>
      <c r="L4436" s="2"/>
    </row>
    <row r="4437" spans="1:12" hidden="1" x14ac:dyDescent="0.2">
      <c r="A4437" s="7">
        <v>0.751049576</v>
      </c>
      <c r="B4437" s="7">
        <v>0.48307895000000001</v>
      </c>
      <c r="C4437" s="7">
        <v>-3.7717067999999999E-2</v>
      </c>
      <c r="D4437" s="7">
        <v>-2.0549988720000001</v>
      </c>
      <c r="E4437" s="1">
        <v>285.49340000000001</v>
      </c>
      <c r="F4437" s="1">
        <v>0</v>
      </c>
      <c r="G4437" s="1">
        <v>379.94380000000001</v>
      </c>
      <c r="H4437" s="1">
        <v>0</v>
      </c>
      <c r="I4437" s="1">
        <v>0</v>
      </c>
      <c r="J4437" s="2">
        <v>41982.808333333334</v>
      </c>
      <c r="K4437" s="2"/>
      <c r="L4437" s="2"/>
    </row>
    <row r="4438" spans="1:12" hidden="1" x14ac:dyDescent="0.2">
      <c r="A4438" s="7">
        <v>0.74050193799999997</v>
      </c>
      <c r="B4438" s="7">
        <v>0.47269655999999999</v>
      </c>
      <c r="C4438" s="7">
        <v>-4.6485993000000003E-2</v>
      </c>
      <c r="D4438" s="7">
        <v>-2.057749458</v>
      </c>
      <c r="E4438" s="1">
        <v>285.49340000000001</v>
      </c>
      <c r="F4438" s="1">
        <v>0</v>
      </c>
      <c r="G4438" s="1">
        <v>380.85939999999999</v>
      </c>
      <c r="H4438" s="1">
        <v>0</v>
      </c>
      <c r="I4438" s="1">
        <v>0</v>
      </c>
      <c r="J4438" s="2">
        <v>41982.811111111114</v>
      </c>
      <c r="K4438" s="2"/>
      <c r="L4438" s="2"/>
    </row>
    <row r="4439" spans="1:12" hidden="1" x14ac:dyDescent="0.2">
      <c r="A4439" s="7">
        <v>0.74007947799999996</v>
      </c>
      <c r="B4439" s="7">
        <v>0.47228071900000002</v>
      </c>
      <c r="C4439" s="7">
        <v>-4.6837210999999997E-2</v>
      </c>
      <c r="D4439" s="7">
        <v>-2.0578596259999999</v>
      </c>
      <c r="E4439" s="1">
        <v>285.49340000000001</v>
      </c>
      <c r="F4439" s="1">
        <v>0</v>
      </c>
      <c r="G4439" s="1">
        <v>379.94380000000001</v>
      </c>
      <c r="H4439" s="1">
        <v>0</v>
      </c>
      <c r="I4439" s="1">
        <v>0</v>
      </c>
      <c r="J4439" s="2">
        <v>41982.811111111114</v>
      </c>
      <c r="K4439" s="2"/>
      <c r="L4439" s="2"/>
    </row>
    <row r="4440" spans="1:12" hidden="1" x14ac:dyDescent="0.2">
      <c r="A4440" s="7">
        <v>0.73890752299999996</v>
      </c>
      <c r="B4440" s="7">
        <v>0.47112712499999998</v>
      </c>
      <c r="C4440" s="7">
        <v>-4.7811531999999997E-2</v>
      </c>
      <c r="D4440" s="7">
        <v>-2.0581652450000001</v>
      </c>
      <c r="E4440" s="1">
        <v>285.49340000000001</v>
      </c>
      <c r="F4440" s="1">
        <v>0</v>
      </c>
      <c r="G4440" s="1">
        <v>381.7749</v>
      </c>
      <c r="H4440" s="1">
        <v>0</v>
      </c>
      <c r="I4440" s="1">
        <v>0</v>
      </c>
      <c r="J4440" s="2">
        <v>41982.811805555553</v>
      </c>
      <c r="K4440" s="2"/>
      <c r="L4440" s="2"/>
    </row>
    <row r="4441" spans="1:12" hidden="1" x14ac:dyDescent="0.2">
      <c r="A4441" s="7">
        <v>0.73865615699999998</v>
      </c>
      <c r="B4441" s="7">
        <v>0.47087969699999999</v>
      </c>
      <c r="C4441" s="7">
        <v>-4.8020509000000003E-2</v>
      </c>
      <c r="D4441" s="7">
        <v>-2.0582307960000001</v>
      </c>
      <c r="E4441" s="1">
        <v>285.49340000000001</v>
      </c>
      <c r="F4441" s="1">
        <v>0</v>
      </c>
      <c r="G4441" s="1">
        <v>379.94380000000001</v>
      </c>
      <c r="H4441" s="1">
        <v>0</v>
      </c>
      <c r="I4441" s="1">
        <v>0</v>
      </c>
      <c r="J4441" s="2">
        <v>41982.811805555553</v>
      </c>
      <c r="K4441" s="2"/>
      <c r="L4441" s="2"/>
    </row>
    <row r="4442" spans="1:12" hidden="1" x14ac:dyDescent="0.2">
      <c r="A4442" s="7">
        <v>0.73564302400000003</v>
      </c>
      <c r="B4442" s="7">
        <v>0.46791377000000001</v>
      </c>
      <c r="C4442" s="7">
        <v>-5.0525517999999998E-2</v>
      </c>
      <c r="D4442" s="7">
        <v>-2.0590165530000002</v>
      </c>
      <c r="E4442" s="1">
        <v>285.49340000000001</v>
      </c>
      <c r="F4442" s="1">
        <v>0</v>
      </c>
      <c r="G4442" s="1">
        <v>382.69040000000001</v>
      </c>
      <c r="H4442" s="1">
        <v>0</v>
      </c>
      <c r="I4442" s="1">
        <v>0</v>
      </c>
      <c r="J4442" s="2">
        <v>41982.8125</v>
      </c>
      <c r="K4442" s="2"/>
      <c r="L4442" s="2"/>
    </row>
    <row r="4443" spans="1:12" hidden="1" x14ac:dyDescent="0.2">
      <c r="A4443" s="7">
        <v>0.73555944500000003</v>
      </c>
      <c r="B4443" s="7">
        <v>0.46783150000000001</v>
      </c>
      <c r="C4443" s="7">
        <v>-5.0595003E-2</v>
      </c>
      <c r="D4443" s="7">
        <v>-2.0590383480000001</v>
      </c>
      <c r="E4443" s="1">
        <v>285.49340000000001</v>
      </c>
      <c r="F4443" s="1">
        <v>0</v>
      </c>
      <c r="G4443" s="1">
        <v>379.0283</v>
      </c>
      <c r="H4443" s="1">
        <v>0</v>
      </c>
      <c r="I4443" s="1">
        <v>0</v>
      </c>
      <c r="J4443" s="2">
        <v>41982.8125</v>
      </c>
      <c r="K4443" s="2"/>
      <c r="L4443" s="2"/>
    </row>
    <row r="4444" spans="1:12" hidden="1" x14ac:dyDescent="0.2">
      <c r="A4444" s="7">
        <v>0.73095583099999994</v>
      </c>
      <c r="B4444" s="7">
        <v>0.46330001100000001</v>
      </c>
      <c r="C4444" s="7">
        <v>-5.4422281000000003E-2</v>
      </c>
      <c r="D4444" s="7">
        <v>-2.0602388669999998</v>
      </c>
      <c r="E4444" s="1">
        <v>285.49340000000001</v>
      </c>
      <c r="F4444" s="1">
        <v>0</v>
      </c>
      <c r="G4444" s="1">
        <v>380.85939999999999</v>
      </c>
      <c r="H4444" s="1">
        <v>0</v>
      </c>
      <c r="I4444" s="1">
        <v>0</v>
      </c>
      <c r="J4444" s="2">
        <v>41982.813888888886</v>
      </c>
      <c r="K4444" s="2"/>
      <c r="L4444" s="2"/>
    </row>
    <row r="4445" spans="1:12" hidden="1" x14ac:dyDescent="0.2">
      <c r="A4445" s="7">
        <v>0.72978383400000002</v>
      </c>
      <c r="B4445" s="7">
        <v>0.46214637600000003</v>
      </c>
      <c r="C4445" s="7">
        <v>-5.5396636999999999E-2</v>
      </c>
      <c r="D4445" s="7">
        <v>-2.060544497</v>
      </c>
      <c r="E4445" s="1">
        <v>285.49340000000001</v>
      </c>
      <c r="F4445" s="1">
        <v>0</v>
      </c>
      <c r="G4445" s="1">
        <v>379.94380000000001</v>
      </c>
      <c r="H4445" s="1">
        <v>0</v>
      </c>
      <c r="I4445" s="1">
        <v>0</v>
      </c>
      <c r="J4445" s="2">
        <v>41982.813888888886</v>
      </c>
      <c r="K4445" s="2"/>
      <c r="L4445" s="2"/>
    </row>
    <row r="4446" spans="1:12" hidden="1" x14ac:dyDescent="0.2">
      <c r="A4446" s="7">
        <v>0.72727736899999995</v>
      </c>
      <c r="B4446" s="7">
        <v>0.45967917899999999</v>
      </c>
      <c r="C4446" s="7">
        <v>-5.7480420999999997E-2</v>
      </c>
      <c r="D4446" s="7">
        <v>-2.0611981269999999</v>
      </c>
      <c r="E4446" s="1">
        <v>285.49340000000001</v>
      </c>
      <c r="F4446" s="1">
        <v>0</v>
      </c>
      <c r="G4446" s="1">
        <v>381.7749</v>
      </c>
      <c r="H4446" s="1">
        <v>0</v>
      </c>
      <c r="I4446" s="1">
        <v>0</v>
      </c>
      <c r="J4446" s="2">
        <v>41982.814583333333</v>
      </c>
      <c r="K4446" s="2"/>
      <c r="L4446" s="2"/>
    </row>
    <row r="4447" spans="1:12" hidden="1" x14ac:dyDescent="0.2">
      <c r="A4447" s="7">
        <v>0.72710497799999996</v>
      </c>
      <c r="B4447" s="7">
        <v>0.45950948899999999</v>
      </c>
      <c r="C4447" s="7">
        <v>-5.7623740999999999E-2</v>
      </c>
      <c r="D4447" s="7">
        <v>-2.0612430819999998</v>
      </c>
      <c r="E4447" s="1">
        <v>285.49340000000001</v>
      </c>
      <c r="F4447" s="1">
        <v>0</v>
      </c>
      <c r="G4447" s="1">
        <v>379.94380000000001</v>
      </c>
      <c r="H4447" s="1">
        <v>0</v>
      </c>
      <c r="I4447" s="1">
        <v>0</v>
      </c>
      <c r="J4447" s="2">
        <v>41982.81527777778</v>
      </c>
      <c r="K4447" s="2"/>
      <c r="L4447" s="2"/>
    </row>
    <row r="4448" spans="1:12" hidden="1" x14ac:dyDescent="0.2">
      <c r="A4448" s="7">
        <v>0.72284154300000003</v>
      </c>
      <c r="B4448" s="7">
        <v>0.45531284799999999</v>
      </c>
      <c r="C4448" s="7">
        <v>-6.1168207000000002E-2</v>
      </c>
      <c r="D4448" s="7">
        <v>-2.0623548899999999</v>
      </c>
      <c r="E4448" s="1">
        <v>285.49340000000001</v>
      </c>
      <c r="F4448" s="1">
        <v>0</v>
      </c>
      <c r="G4448" s="1">
        <v>380.85939999999999</v>
      </c>
      <c r="H4448" s="1">
        <v>0</v>
      </c>
      <c r="I4448" s="1">
        <v>0</v>
      </c>
      <c r="J4448" s="2">
        <v>41982.815972222219</v>
      </c>
      <c r="K4448" s="2"/>
      <c r="L4448" s="2"/>
    </row>
    <row r="4449" spans="1:12" hidden="1" x14ac:dyDescent="0.2">
      <c r="A4449" s="7">
        <v>0.72049235899999997</v>
      </c>
      <c r="B4449" s="7">
        <v>0.45300046900000002</v>
      </c>
      <c r="C4449" s="7">
        <v>-6.3121232999999999E-2</v>
      </c>
      <c r="D4449" s="7">
        <v>-2.062967504</v>
      </c>
      <c r="E4449" s="1">
        <v>285.49340000000001</v>
      </c>
      <c r="F4449" s="1">
        <v>0</v>
      </c>
      <c r="G4449" s="1">
        <v>379.94380000000001</v>
      </c>
      <c r="H4449" s="1">
        <v>0</v>
      </c>
      <c r="I4449" s="1">
        <v>0</v>
      </c>
      <c r="J4449" s="2">
        <v>41982.816666666666</v>
      </c>
      <c r="K4449" s="2"/>
      <c r="L4449" s="2"/>
    </row>
    <row r="4450" spans="1:12" hidden="1" x14ac:dyDescent="0.2">
      <c r="A4450" s="7">
        <v>0.716390851</v>
      </c>
      <c r="B4450" s="7">
        <v>0.448963218</v>
      </c>
      <c r="C4450" s="7">
        <v>-6.6531079000000007E-2</v>
      </c>
      <c r="D4450" s="7">
        <v>-2.0640370840000002</v>
      </c>
      <c r="E4450" s="1">
        <v>285.49340000000001</v>
      </c>
      <c r="F4450" s="1">
        <v>0</v>
      </c>
      <c r="G4450" s="1">
        <v>380.85939999999999</v>
      </c>
      <c r="H4450" s="1">
        <v>0</v>
      </c>
      <c r="I4450" s="1">
        <v>0</v>
      </c>
      <c r="J4450" s="2">
        <v>41982.818055555559</v>
      </c>
      <c r="K4450" s="2"/>
      <c r="L4450" s="2"/>
    </row>
    <row r="4451" spans="1:12" hidden="1" x14ac:dyDescent="0.2">
      <c r="A4451" s="7">
        <v>0.71605590500000005</v>
      </c>
      <c r="B4451" s="7">
        <v>0.44863352000000001</v>
      </c>
      <c r="C4451" s="7">
        <v>-6.6809541E-2</v>
      </c>
      <c r="D4451" s="7">
        <v>-2.0641244310000002</v>
      </c>
      <c r="E4451" s="1">
        <v>285.49340000000001</v>
      </c>
      <c r="F4451" s="1">
        <v>0</v>
      </c>
      <c r="G4451" s="1">
        <v>377.19729999999998</v>
      </c>
      <c r="H4451" s="1">
        <v>0</v>
      </c>
      <c r="I4451" s="1">
        <v>0</v>
      </c>
      <c r="J4451" s="2">
        <v>41982.818055555559</v>
      </c>
      <c r="K4451" s="2"/>
      <c r="L4451" s="2"/>
    </row>
    <row r="4452" spans="1:12" hidden="1" x14ac:dyDescent="0.2">
      <c r="A4452" s="7">
        <v>0.71597232499999997</v>
      </c>
      <c r="B4452" s="7">
        <v>0.44855125000000001</v>
      </c>
      <c r="C4452" s="7">
        <v>-6.6879025999999994E-2</v>
      </c>
      <c r="D4452" s="7">
        <v>-2.0641462260000001</v>
      </c>
      <c r="E4452" s="1">
        <v>285.49340000000001</v>
      </c>
      <c r="F4452" s="1">
        <v>0</v>
      </c>
      <c r="G4452" s="1">
        <v>380.85939999999999</v>
      </c>
      <c r="H4452" s="1">
        <v>0</v>
      </c>
      <c r="I4452" s="1">
        <v>0</v>
      </c>
      <c r="J4452" s="2">
        <v>41982.818055555559</v>
      </c>
      <c r="K4452" s="2"/>
      <c r="L4452" s="2"/>
    </row>
    <row r="4453" spans="1:12" hidden="1" x14ac:dyDescent="0.2">
      <c r="A4453" s="7">
        <v>0.70116183799999998</v>
      </c>
      <c r="B4453" s="7">
        <v>0.43397279599999999</v>
      </c>
      <c r="C4453" s="7">
        <v>-7.9191928999999994E-2</v>
      </c>
      <c r="D4453" s="7">
        <v>-2.0680084669999999</v>
      </c>
      <c r="E4453" s="1">
        <v>285.49340000000001</v>
      </c>
      <c r="F4453" s="1">
        <v>0</v>
      </c>
      <c r="G4453" s="1">
        <v>381.7749</v>
      </c>
      <c r="H4453" s="1">
        <v>0</v>
      </c>
      <c r="I4453" s="1">
        <v>0</v>
      </c>
      <c r="J4453" s="2">
        <v>41982.822222222225</v>
      </c>
      <c r="K4453" s="2"/>
      <c r="L4453" s="2"/>
    </row>
    <row r="4454" spans="1:12" hidden="1" x14ac:dyDescent="0.2">
      <c r="A4454" s="7">
        <v>0.70098948900000002</v>
      </c>
      <c r="B4454" s="7">
        <v>0.433803147</v>
      </c>
      <c r="C4454" s="7">
        <v>-7.9335214000000001E-2</v>
      </c>
      <c r="D4454" s="7">
        <v>-2.0680534119999998</v>
      </c>
      <c r="E4454" s="1">
        <v>285.49340000000001</v>
      </c>
      <c r="F4454" s="1">
        <v>0</v>
      </c>
      <c r="G4454" s="1">
        <v>379.94380000000001</v>
      </c>
      <c r="H4454" s="1">
        <v>0</v>
      </c>
      <c r="I4454" s="1">
        <v>0</v>
      </c>
      <c r="J4454" s="2">
        <v>41982.822222222225</v>
      </c>
      <c r="K4454" s="2"/>
      <c r="L4454" s="2"/>
    </row>
    <row r="4455" spans="1:12" hidden="1" x14ac:dyDescent="0.2">
      <c r="A4455" s="7">
        <v>0.69747425200000002</v>
      </c>
      <c r="B4455" s="7">
        <v>0.43034298199999999</v>
      </c>
      <c r="C4455" s="7">
        <v>-8.2257654999999999E-2</v>
      </c>
      <c r="D4455" s="7">
        <v>-2.0689701060000001</v>
      </c>
      <c r="E4455" s="1">
        <v>285.49340000000001</v>
      </c>
      <c r="F4455" s="1">
        <v>0</v>
      </c>
      <c r="G4455" s="1">
        <v>379.94380000000001</v>
      </c>
      <c r="H4455" s="1">
        <v>0</v>
      </c>
      <c r="I4455" s="1">
        <v>0</v>
      </c>
      <c r="J4455" s="2">
        <v>41982.822916666664</v>
      </c>
      <c r="K4455" s="2"/>
      <c r="L4455" s="2"/>
    </row>
    <row r="4456" spans="1:12" hidden="1" x14ac:dyDescent="0.2">
      <c r="A4456" s="7">
        <v>0.69136369600000003</v>
      </c>
      <c r="B4456" s="7">
        <v>0.42432815899999998</v>
      </c>
      <c r="C4456" s="7">
        <v>-8.7337751000000005E-2</v>
      </c>
      <c r="D4456" s="7">
        <v>-2.0705636009999999</v>
      </c>
      <c r="E4456" s="1">
        <v>285.49340000000001</v>
      </c>
      <c r="F4456" s="1">
        <v>0</v>
      </c>
      <c r="G4456" s="1">
        <v>379.94380000000001</v>
      </c>
      <c r="H4456" s="1">
        <v>0</v>
      </c>
      <c r="I4456" s="1">
        <v>0</v>
      </c>
      <c r="J4456" s="2">
        <v>41982.824999999997</v>
      </c>
      <c r="K4456" s="2"/>
      <c r="L4456" s="2"/>
    </row>
    <row r="4457" spans="1:12" hidden="1" x14ac:dyDescent="0.2">
      <c r="A4457" s="7">
        <v>0.68977714899999998</v>
      </c>
      <c r="B4457" s="7">
        <v>0.42276646899999998</v>
      </c>
      <c r="C4457" s="7">
        <v>-8.8656747999999994E-2</v>
      </c>
      <c r="D4457" s="7">
        <v>-2.070977337</v>
      </c>
      <c r="E4457" s="1">
        <v>285.49340000000001</v>
      </c>
      <c r="F4457" s="1">
        <v>0</v>
      </c>
      <c r="G4457" s="1">
        <v>379.94380000000001</v>
      </c>
      <c r="H4457" s="1">
        <v>0</v>
      </c>
      <c r="I4457" s="1">
        <v>0</v>
      </c>
      <c r="J4457" s="2">
        <v>41982.824999999997</v>
      </c>
      <c r="K4457" s="2"/>
      <c r="L4457" s="2"/>
    </row>
    <row r="4458" spans="1:12" hidden="1" x14ac:dyDescent="0.2">
      <c r="A4458" s="7">
        <v>0.68952707999999996</v>
      </c>
      <c r="B4458" s="7">
        <v>0.42252031800000001</v>
      </c>
      <c r="C4458" s="7">
        <v>-8.8864646000000005E-2</v>
      </c>
      <c r="D4458" s="7">
        <v>-2.071042549</v>
      </c>
      <c r="E4458" s="1">
        <v>285.49340000000001</v>
      </c>
      <c r="F4458" s="1">
        <v>0</v>
      </c>
      <c r="G4458" s="1">
        <v>381.7749</v>
      </c>
      <c r="H4458" s="1">
        <v>0</v>
      </c>
      <c r="I4458" s="1">
        <v>0</v>
      </c>
      <c r="J4458" s="2">
        <v>41982.825694444444</v>
      </c>
      <c r="K4458" s="2"/>
      <c r="L4458" s="2"/>
    </row>
    <row r="4459" spans="1:12" hidden="1" x14ac:dyDescent="0.2">
      <c r="A4459" s="7">
        <v>0.689354731</v>
      </c>
      <c r="B4459" s="7">
        <v>0.42235066900000001</v>
      </c>
      <c r="C4459" s="7">
        <v>-8.9007930999999998E-2</v>
      </c>
      <c r="D4459" s="7">
        <v>-2.0710874939999999</v>
      </c>
      <c r="E4459" s="1">
        <v>285.49340000000001</v>
      </c>
      <c r="F4459" s="1">
        <v>0</v>
      </c>
      <c r="G4459" s="1">
        <v>379.94380000000001</v>
      </c>
      <c r="H4459" s="1">
        <v>0</v>
      </c>
      <c r="I4459" s="1">
        <v>0</v>
      </c>
      <c r="J4459" s="2">
        <v>41982.825694444444</v>
      </c>
      <c r="K4459" s="2"/>
      <c r="L4459" s="2"/>
    </row>
    <row r="4460" spans="1:12" hidden="1" x14ac:dyDescent="0.2">
      <c r="A4460" s="7">
        <v>0.68550454800000005</v>
      </c>
      <c r="B4460" s="7">
        <v>0.41856080600000001</v>
      </c>
      <c r="C4460" s="7">
        <v>-9.2208834000000003E-2</v>
      </c>
      <c r="D4460" s="7">
        <v>-2.0720915340000001</v>
      </c>
      <c r="E4460" s="1">
        <v>285.49340000000001</v>
      </c>
      <c r="F4460" s="1">
        <v>0</v>
      </c>
      <c r="G4460" s="1">
        <v>379.94380000000001</v>
      </c>
      <c r="H4460" s="1">
        <v>0</v>
      </c>
      <c r="I4460" s="1">
        <v>0</v>
      </c>
      <c r="J4460" s="2">
        <v>41982.826388888891</v>
      </c>
      <c r="K4460" s="2"/>
      <c r="L4460" s="2"/>
    </row>
    <row r="4461" spans="1:12" hidden="1" x14ac:dyDescent="0.2">
      <c r="A4461" s="7">
        <v>0.68341200400000002</v>
      </c>
      <c r="B4461" s="7">
        <v>0.41650104599999999</v>
      </c>
      <c r="C4461" s="7">
        <v>-9.3948499000000005E-2</v>
      </c>
      <c r="D4461" s="7">
        <v>-2.0726372230000001</v>
      </c>
      <c r="E4461" s="1">
        <v>285.49340000000001</v>
      </c>
      <c r="F4461" s="1">
        <v>0</v>
      </c>
      <c r="G4461" s="1">
        <v>381.7749</v>
      </c>
      <c r="H4461" s="1">
        <v>0</v>
      </c>
      <c r="I4461" s="1">
        <v>0</v>
      </c>
      <c r="J4461" s="2">
        <v>41982.82708333333</v>
      </c>
      <c r="K4461" s="2"/>
      <c r="L4461" s="2"/>
    </row>
    <row r="4462" spans="1:12" hidden="1" x14ac:dyDescent="0.2">
      <c r="A4462" s="7">
        <v>0.68332775499999998</v>
      </c>
      <c r="B4462" s="7">
        <v>0.416418116</v>
      </c>
      <c r="C4462" s="7">
        <v>-9.4018540999999997E-2</v>
      </c>
      <c r="D4462" s="7">
        <v>-2.0726591929999998</v>
      </c>
      <c r="E4462" s="1">
        <v>285.49340000000001</v>
      </c>
      <c r="F4462" s="1">
        <v>0</v>
      </c>
      <c r="G4462" s="1">
        <v>378.11279999999999</v>
      </c>
      <c r="H4462" s="1">
        <v>0</v>
      </c>
      <c r="I4462" s="1">
        <v>0</v>
      </c>
      <c r="J4462" s="2">
        <v>41982.82708333333</v>
      </c>
      <c r="K4462" s="2"/>
      <c r="L4462" s="2"/>
    </row>
    <row r="4463" spans="1:12" hidden="1" x14ac:dyDescent="0.2">
      <c r="A4463" s="7">
        <v>0.68282569199999998</v>
      </c>
      <c r="B4463" s="7">
        <v>0.41592391899999998</v>
      </c>
      <c r="C4463" s="7">
        <v>-9.4435937999999997E-2</v>
      </c>
      <c r="D4463" s="7">
        <v>-2.0727901200000001</v>
      </c>
      <c r="E4463" s="1">
        <v>285.49340000000001</v>
      </c>
      <c r="F4463" s="1">
        <v>0</v>
      </c>
      <c r="G4463" s="1">
        <v>383.60590000000002</v>
      </c>
      <c r="H4463" s="1">
        <v>0</v>
      </c>
      <c r="I4463" s="1">
        <v>0</v>
      </c>
      <c r="J4463" s="2">
        <v>41982.82708333333</v>
      </c>
      <c r="K4463" s="2"/>
      <c r="L4463" s="2"/>
    </row>
    <row r="4464" spans="1:12" hidden="1" x14ac:dyDescent="0.2">
      <c r="A4464" s="7">
        <v>0.68257499499999996</v>
      </c>
      <c r="B4464" s="7">
        <v>0.41567715</v>
      </c>
      <c r="C4464" s="7">
        <v>-9.4644358999999997E-2</v>
      </c>
      <c r="D4464" s="7">
        <v>-2.0728554959999999</v>
      </c>
      <c r="E4464" s="1">
        <v>285.49340000000001</v>
      </c>
      <c r="F4464" s="1">
        <v>0</v>
      </c>
      <c r="G4464" s="1">
        <v>379.0283</v>
      </c>
      <c r="H4464" s="1">
        <v>0</v>
      </c>
      <c r="I4464" s="1">
        <v>0</v>
      </c>
      <c r="J4464" s="2">
        <v>41982.82708333333</v>
      </c>
      <c r="K4464" s="2"/>
      <c r="L4464" s="2"/>
    </row>
    <row r="4465" spans="1:12" hidden="1" x14ac:dyDescent="0.2">
      <c r="A4465" s="7">
        <v>0.67914266700000003</v>
      </c>
      <c r="B4465" s="7">
        <v>0.41229859600000002</v>
      </c>
      <c r="C4465" s="7">
        <v>-9.7497871999999999E-2</v>
      </c>
      <c r="D4465" s="7">
        <v>-2.073750569</v>
      </c>
      <c r="E4465" s="1">
        <v>285.49340000000001</v>
      </c>
      <c r="F4465" s="1">
        <v>0</v>
      </c>
      <c r="G4465" s="1">
        <v>379.94380000000001</v>
      </c>
      <c r="H4465" s="1">
        <v>0</v>
      </c>
      <c r="I4465" s="1">
        <v>0</v>
      </c>
      <c r="J4465" s="2">
        <v>41982.828472222223</v>
      </c>
      <c r="K4465" s="2"/>
      <c r="L4465" s="2"/>
    </row>
    <row r="4466" spans="1:12" hidden="1" x14ac:dyDescent="0.2">
      <c r="A4466" s="7">
        <v>0.67186471800000003</v>
      </c>
      <c r="B4466" s="7">
        <v>0.405134669</v>
      </c>
      <c r="C4466" s="7">
        <v>-0.103548495</v>
      </c>
      <c r="D4466" s="7">
        <v>-2.0756484940000002</v>
      </c>
      <c r="E4466" s="1">
        <v>285.49340000000001</v>
      </c>
      <c r="F4466" s="1">
        <v>0</v>
      </c>
      <c r="G4466" s="1">
        <v>379.94380000000001</v>
      </c>
      <c r="H4466" s="1">
        <v>0</v>
      </c>
      <c r="I4466" s="1">
        <v>0</v>
      </c>
      <c r="J4466" s="2">
        <v>41982.830555555556</v>
      </c>
      <c r="K4466" s="2"/>
      <c r="L4466" s="2"/>
    </row>
    <row r="4467" spans="1:12" hidden="1" x14ac:dyDescent="0.2">
      <c r="A4467" s="7">
        <v>0.66742433000000001</v>
      </c>
      <c r="B4467" s="7">
        <v>0.40076384799999998</v>
      </c>
      <c r="C4467" s="7">
        <v>-0.107240074</v>
      </c>
      <c r="D4467" s="7">
        <v>-2.0768064470000001</v>
      </c>
      <c r="E4467" s="1">
        <v>285.49340000000001</v>
      </c>
      <c r="F4467" s="1">
        <v>0</v>
      </c>
      <c r="G4467" s="1">
        <v>380.85939999999999</v>
      </c>
      <c r="H4467" s="1">
        <v>0</v>
      </c>
      <c r="I4467" s="1">
        <v>0</v>
      </c>
      <c r="J4467" s="2">
        <v>41982.831250000003</v>
      </c>
      <c r="K4467" s="2"/>
      <c r="L4467" s="2"/>
    </row>
    <row r="4468" spans="1:12" hidden="1" x14ac:dyDescent="0.2">
      <c r="A4468" s="7">
        <v>0.65461761699999998</v>
      </c>
      <c r="B4468" s="7">
        <v>0.38815777600000001</v>
      </c>
      <c r="C4468" s="7">
        <v>-0.117887112</v>
      </c>
      <c r="D4468" s="7">
        <v>-2.0801461479999999</v>
      </c>
      <c r="E4468" s="1">
        <v>285.49340000000001</v>
      </c>
      <c r="F4468" s="1">
        <v>0</v>
      </c>
      <c r="G4468" s="1">
        <v>379.94380000000001</v>
      </c>
      <c r="H4468" s="1">
        <v>0</v>
      </c>
      <c r="I4468" s="1">
        <v>0</v>
      </c>
      <c r="J4468" s="2">
        <v>41982.834722222222</v>
      </c>
      <c r="K4468" s="2"/>
      <c r="L4468" s="2"/>
    </row>
    <row r="4469" spans="1:12" hidden="1" x14ac:dyDescent="0.2">
      <c r="A4469" s="7">
        <v>0.65252900700000005</v>
      </c>
      <c r="B4469" s="7">
        <v>0.386101888</v>
      </c>
      <c r="C4469" s="7">
        <v>-0.119623506</v>
      </c>
      <c r="D4469" s="7">
        <v>-2.0806908100000001</v>
      </c>
      <c r="E4469" s="1">
        <v>285.49340000000001</v>
      </c>
      <c r="F4469" s="1">
        <v>0</v>
      </c>
      <c r="G4469" s="1">
        <v>379.94380000000001</v>
      </c>
      <c r="H4469" s="1">
        <v>0</v>
      </c>
      <c r="I4469" s="1">
        <v>0</v>
      </c>
      <c r="J4469" s="2">
        <v>41982.835416666669</v>
      </c>
      <c r="K4469" s="2"/>
      <c r="L4469" s="2"/>
    </row>
    <row r="4470" spans="1:12" hidden="1" x14ac:dyDescent="0.2">
      <c r="A4470" s="7">
        <v>0.64206227000000005</v>
      </c>
      <c r="B4470" s="7">
        <v>0.37579913199999998</v>
      </c>
      <c r="C4470" s="7">
        <v>-0.12832517299999999</v>
      </c>
      <c r="D4470" s="7">
        <v>-2.0834202990000001</v>
      </c>
      <c r="E4470" s="1">
        <v>285.49340000000001</v>
      </c>
      <c r="F4470" s="1">
        <v>0</v>
      </c>
      <c r="G4470" s="1">
        <v>379.94380000000001</v>
      </c>
      <c r="H4470" s="1">
        <v>0</v>
      </c>
      <c r="I4470" s="1">
        <v>0</v>
      </c>
      <c r="J4470" s="2">
        <v>41982.838194444441</v>
      </c>
      <c r="K4470" s="2"/>
      <c r="L4470" s="2"/>
    </row>
    <row r="4471" spans="1:12" hidden="1" x14ac:dyDescent="0.2">
      <c r="A4471" s="7">
        <v>0.63495152200000005</v>
      </c>
      <c r="B4471" s="7">
        <v>0.36879978600000002</v>
      </c>
      <c r="C4471" s="7">
        <v>-0.13423679199999999</v>
      </c>
      <c r="D4471" s="7">
        <v>-2.0852746209999999</v>
      </c>
      <c r="E4471" s="1">
        <v>285.49340000000001</v>
      </c>
      <c r="F4471" s="1">
        <v>0</v>
      </c>
      <c r="G4471" s="1">
        <v>380.85939999999999</v>
      </c>
      <c r="H4471" s="1">
        <v>0</v>
      </c>
      <c r="I4471" s="1">
        <v>0</v>
      </c>
      <c r="J4471" s="2">
        <v>41982.840277777781</v>
      </c>
      <c r="K4471" s="2"/>
      <c r="L4471" s="2"/>
    </row>
    <row r="4472" spans="1:12" hidden="1" x14ac:dyDescent="0.2">
      <c r="A4472" s="7">
        <v>0.62791648499999997</v>
      </c>
      <c r="B4472" s="7">
        <v>0.36187496600000002</v>
      </c>
      <c r="C4472" s="7">
        <v>-0.14008546699999999</v>
      </c>
      <c r="D4472" s="7">
        <v>-2.0871092</v>
      </c>
      <c r="E4472" s="1">
        <v>285.49340000000001</v>
      </c>
      <c r="F4472" s="1">
        <v>0</v>
      </c>
      <c r="G4472" s="1">
        <v>379.94380000000001</v>
      </c>
      <c r="H4472" s="1">
        <v>0</v>
      </c>
      <c r="I4472" s="1">
        <v>0</v>
      </c>
      <c r="J4472" s="2">
        <v>41982.842361111114</v>
      </c>
      <c r="K4472" s="2"/>
      <c r="L4472" s="2"/>
    </row>
    <row r="4473" spans="1:12" hidden="1" x14ac:dyDescent="0.2">
      <c r="A4473" s="7">
        <v>0.61452345900000005</v>
      </c>
      <c r="B4473" s="7">
        <v>0.34869176699999999</v>
      </c>
      <c r="C4473" s="7">
        <v>-0.151219944</v>
      </c>
      <c r="D4473" s="7">
        <v>-2.0906017979999998</v>
      </c>
      <c r="E4473" s="1">
        <v>285.49340000000001</v>
      </c>
      <c r="F4473" s="1">
        <v>0</v>
      </c>
      <c r="G4473" s="1">
        <v>379.0283</v>
      </c>
      <c r="H4473" s="1">
        <v>0</v>
      </c>
      <c r="I4473" s="1">
        <v>0</v>
      </c>
      <c r="J4473" s="2">
        <v>41982.845833333333</v>
      </c>
      <c r="K4473" s="2"/>
      <c r="L4473" s="2"/>
    </row>
    <row r="4474" spans="1:12" hidden="1" x14ac:dyDescent="0.2">
      <c r="A4474" s="7">
        <v>0.61326792500000005</v>
      </c>
      <c r="B4474" s="7">
        <v>0.34745590300000001</v>
      </c>
      <c r="C4474" s="7">
        <v>-0.15226375</v>
      </c>
      <c r="D4474" s="7">
        <v>-2.0909292129999999</v>
      </c>
      <c r="E4474" s="1">
        <v>285.49340000000001</v>
      </c>
      <c r="F4474" s="1">
        <v>0</v>
      </c>
      <c r="G4474" s="1">
        <v>381.7749</v>
      </c>
      <c r="H4474" s="1">
        <v>0</v>
      </c>
      <c r="I4474" s="1">
        <v>0</v>
      </c>
      <c r="J4474" s="2">
        <v>41982.84652777778</v>
      </c>
      <c r="K4474" s="2"/>
      <c r="L4474" s="2"/>
    </row>
    <row r="4475" spans="1:12" hidden="1" x14ac:dyDescent="0.2">
      <c r="A4475" s="7">
        <v>0.61310076599999996</v>
      </c>
      <c r="B4475" s="7">
        <v>0.34729136300000002</v>
      </c>
      <c r="C4475" s="7">
        <v>-0.15240271999999999</v>
      </c>
      <c r="D4475" s="7">
        <v>-2.0909728049999998</v>
      </c>
      <c r="E4475" s="1">
        <v>285.49340000000001</v>
      </c>
      <c r="F4475" s="1">
        <v>0</v>
      </c>
      <c r="G4475" s="1">
        <v>378.11279999999999</v>
      </c>
      <c r="H4475" s="1">
        <v>0</v>
      </c>
      <c r="I4475" s="1">
        <v>0</v>
      </c>
      <c r="J4475" s="2">
        <v>41982.84652777778</v>
      </c>
      <c r="K4475" s="2"/>
      <c r="L4475" s="2"/>
    </row>
    <row r="4476" spans="1:12" hidden="1" x14ac:dyDescent="0.2">
      <c r="A4476" s="7">
        <v>0.61142670600000004</v>
      </c>
      <c r="B4476" s="7">
        <v>0.34564352999999998</v>
      </c>
      <c r="C4476" s="7">
        <v>-0.15379447299999999</v>
      </c>
      <c r="D4476" s="7">
        <v>-2.0914093619999998</v>
      </c>
      <c r="E4476" s="1">
        <v>285.49340000000001</v>
      </c>
      <c r="F4476" s="1">
        <v>0</v>
      </c>
      <c r="G4476" s="1">
        <v>379.94380000000001</v>
      </c>
      <c r="H4476" s="1">
        <v>0</v>
      </c>
      <c r="I4476" s="1">
        <v>0</v>
      </c>
      <c r="J4476" s="2">
        <v>41982.847222222219</v>
      </c>
      <c r="K4476" s="2"/>
      <c r="L4476" s="2"/>
    </row>
    <row r="4477" spans="1:12" hidden="1" x14ac:dyDescent="0.2">
      <c r="A4477" s="7">
        <v>0.60690667200000004</v>
      </c>
      <c r="B4477" s="7">
        <v>0.34119431099999997</v>
      </c>
      <c r="C4477" s="7">
        <v>-0.157552265</v>
      </c>
      <c r="D4477" s="7">
        <v>-2.092588084</v>
      </c>
      <c r="E4477" s="1">
        <v>285.49340000000001</v>
      </c>
      <c r="F4477" s="1">
        <v>0</v>
      </c>
      <c r="G4477" s="1">
        <v>381.7749</v>
      </c>
      <c r="H4477" s="1">
        <v>0</v>
      </c>
      <c r="I4477" s="1">
        <v>0</v>
      </c>
      <c r="J4477" s="2">
        <v>41982.847916666666</v>
      </c>
      <c r="K4477" s="2"/>
      <c r="L4477" s="2"/>
    </row>
    <row r="4478" spans="1:12" hidden="1" x14ac:dyDescent="0.2">
      <c r="A4478" s="7">
        <v>0.60623678000000003</v>
      </c>
      <c r="B4478" s="7">
        <v>0.34053491400000002</v>
      </c>
      <c r="C4478" s="7">
        <v>-0.15810918900000001</v>
      </c>
      <c r="D4478" s="7">
        <v>-2.0927627769999999</v>
      </c>
      <c r="E4478" s="1">
        <v>285.49340000000001</v>
      </c>
      <c r="F4478" s="1">
        <v>0</v>
      </c>
      <c r="G4478" s="1">
        <v>379.0283</v>
      </c>
      <c r="H4478" s="1">
        <v>0</v>
      </c>
      <c r="I4478" s="1">
        <v>0</v>
      </c>
      <c r="J4478" s="2">
        <v>41982.848611111112</v>
      </c>
      <c r="K4478" s="2"/>
      <c r="L4478" s="2"/>
    </row>
    <row r="4479" spans="1:12" hidden="1" x14ac:dyDescent="0.2">
      <c r="A4479" s="7">
        <v>0.60548334999999998</v>
      </c>
      <c r="B4479" s="7">
        <v>0.33979328800000003</v>
      </c>
      <c r="C4479" s="7">
        <v>-0.158735564</v>
      </c>
      <c r="D4479" s="7">
        <v>-2.0929592549999998</v>
      </c>
      <c r="E4479" s="1">
        <v>285.49340000000001</v>
      </c>
      <c r="F4479" s="1">
        <v>0</v>
      </c>
      <c r="G4479" s="1">
        <v>379.94380000000001</v>
      </c>
      <c r="H4479" s="1">
        <v>0</v>
      </c>
      <c r="I4479" s="1">
        <v>0</v>
      </c>
      <c r="J4479" s="2">
        <v>41982.848611111112</v>
      </c>
      <c r="K4479" s="2"/>
      <c r="L4479" s="2"/>
    </row>
    <row r="4480" spans="1:12" hidden="1" x14ac:dyDescent="0.2">
      <c r="A4480" s="7">
        <v>0.59585755699999998</v>
      </c>
      <c r="B4480" s="7">
        <v>0.33031830099999998</v>
      </c>
      <c r="C4480" s="7">
        <v>-0.1667381</v>
      </c>
      <c r="D4480" s="7">
        <v>-2.0954694439999999</v>
      </c>
      <c r="E4480" s="1">
        <v>285.49340000000001</v>
      </c>
      <c r="F4480" s="1">
        <v>0</v>
      </c>
      <c r="G4480" s="1">
        <v>379.0283</v>
      </c>
      <c r="H4480" s="1">
        <v>0</v>
      </c>
      <c r="I4480" s="1">
        <v>0</v>
      </c>
      <c r="J4480" s="2">
        <v>41982.851388888892</v>
      </c>
      <c r="K4480" s="2"/>
      <c r="L4480" s="2"/>
    </row>
    <row r="4481" spans="1:12" hidden="1" x14ac:dyDescent="0.2">
      <c r="A4481" s="7">
        <v>0.58957988400000005</v>
      </c>
      <c r="B4481" s="7">
        <v>0.32413897899999999</v>
      </c>
      <c r="C4481" s="7">
        <v>-0.17195713100000001</v>
      </c>
      <c r="D4481" s="7">
        <v>-2.097106519</v>
      </c>
      <c r="E4481" s="1">
        <v>285.49340000000001</v>
      </c>
      <c r="F4481" s="1">
        <v>0</v>
      </c>
      <c r="G4481" s="1">
        <v>379.0283</v>
      </c>
      <c r="H4481" s="1">
        <v>0</v>
      </c>
      <c r="I4481" s="1">
        <v>0</v>
      </c>
      <c r="J4481" s="2">
        <v>41982.852777777778</v>
      </c>
      <c r="K4481" s="2"/>
      <c r="L4481" s="2"/>
    </row>
    <row r="4482" spans="1:12" hidden="1" x14ac:dyDescent="0.2">
      <c r="A4482" s="7">
        <v>0.58639896400000002</v>
      </c>
      <c r="B4482" s="7">
        <v>0.32100789400000002</v>
      </c>
      <c r="C4482" s="7">
        <v>-0.17460163200000001</v>
      </c>
      <c r="D4482" s="7">
        <v>-2.0979360310000001</v>
      </c>
      <c r="E4482" s="1">
        <v>285.49340000000001</v>
      </c>
      <c r="F4482" s="1">
        <v>0</v>
      </c>
      <c r="G4482" s="1">
        <v>381.7749</v>
      </c>
      <c r="H4482" s="1">
        <v>0</v>
      </c>
      <c r="I4482" s="1">
        <v>0</v>
      </c>
      <c r="J4482" s="2">
        <v>41982.854166666664</v>
      </c>
      <c r="K4482" s="2"/>
      <c r="L4482" s="2"/>
    </row>
    <row r="4483" spans="1:12" hidden="1" x14ac:dyDescent="0.2">
      <c r="A4483" s="7">
        <v>0.58614822600000005</v>
      </c>
      <c r="B4483" s="7">
        <v>0.32076108399999997</v>
      </c>
      <c r="C4483" s="7">
        <v>-0.174810087</v>
      </c>
      <c r="D4483" s="7">
        <v>-2.098001418</v>
      </c>
      <c r="E4483" s="1">
        <v>285.49340000000001</v>
      </c>
      <c r="F4483" s="1">
        <v>0</v>
      </c>
      <c r="G4483" s="1">
        <v>378.11279999999999</v>
      </c>
      <c r="H4483" s="1">
        <v>0</v>
      </c>
      <c r="I4483" s="1">
        <v>0</v>
      </c>
      <c r="J4483" s="2">
        <v>41982.854166666664</v>
      </c>
      <c r="K4483" s="2"/>
      <c r="L4483" s="2"/>
    </row>
    <row r="4484" spans="1:12" hidden="1" x14ac:dyDescent="0.2">
      <c r="A4484" s="7">
        <v>0.58464132400000002</v>
      </c>
      <c r="B4484" s="7">
        <v>0.31927779099999998</v>
      </c>
      <c r="C4484" s="7">
        <v>-0.17606287000000001</v>
      </c>
      <c r="D4484" s="7">
        <v>-2.0983943840000001</v>
      </c>
      <c r="E4484" s="1">
        <v>285.49340000000001</v>
      </c>
      <c r="F4484" s="1">
        <v>0</v>
      </c>
      <c r="G4484" s="1">
        <v>380.85939999999999</v>
      </c>
      <c r="H4484" s="1">
        <v>0</v>
      </c>
      <c r="I4484" s="1">
        <v>0</v>
      </c>
      <c r="J4484" s="2">
        <v>41982.854166666664</v>
      </c>
      <c r="K4484" s="2"/>
      <c r="L4484" s="2"/>
    </row>
    <row r="4485" spans="1:12" hidden="1" x14ac:dyDescent="0.2">
      <c r="A4485" s="7">
        <v>0.57794516799999995</v>
      </c>
      <c r="B4485" s="7">
        <v>0.31268654200000001</v>
      </c>
      <c r="C4485" s="7">
        <v>-0.181629813</v>
      </c>
      <c r="D4485" s="7">
        <v>-2.1001405900000001</v>
      </c>
      <c r="E4485" s="1">
        <v>285.49340000000001</v>
      </c>
      <c r="F4485" s="1">
        <v>0</v>
      </c>
      <c r="G4485" s="1">
        <v>379.94380000000001</v>
      </c>
      <c r="H4485" s="1">
        <v>0</v>
      </c>
      <c r="I4485" s="1">
        <v>0</v>
      </c>
      <c r="J4485" s="2">
        <v>41982.856249999997</v>
      </c>
      <c r="K4485" s="2"/>
      <c r="L4485" s="2"/>
    </row>
    <row r="4486" spans="1:12" hidden="1" x14ac:dyDescent="0.2">
      <c r="A4486" s="7">
        <v>0.57325730500000005</v>
      </c>
      <c r="B4486" s="7">
        <v>0.308072124</v>
      </c>
      <c r="C4486" s="7">
        <v>-0.18552713200000001</v>
      </c>
      <c r="D4486" s="7">
        <v>-2.101363079</v>
      </c>
      <c r="E4486" s="1">
        <v>285.49340000000001</v>
      </c>
      <c r="F4486" s="1">
        <v>0</v>
      </c>
      <c r="G4486" s="1">
        <v>379.94380000000001</v>
      </c>
      <c r="H4486" s="1">
        <v>0</v>
      </c>
      <c r="I4486" s="1">
        <v>0</v>
      </c>
      <c r="J4486" s="2">
        <v>41982.857638888891</v>
      </c>
      <c r="K4486" s="2"/>
      <c r="L4486" s="2"/>
    </row>
    <row r="4487" spans="1:12" hidden="1" x14ac:dyDescent="0.2">
      <c r="A4487" s="7">
        <v>0.57074623599999996</v>
      </c>
      <c r="B4487" s="7">
        <v>0.30560039500000002</v>
      </c>
      <c r="C4487" s="7">
        <v>-0.187614744</v>
      </c>
      <c r="D4487" s="7">
        <v>-2.1020149090000002</v>
      </c>
      <c r="E4487" s="1">
        <v>285.49340000000001</v>
      </c>
      <c r="F4487" s="1">
        <v>0</v>
      </c>
      <c r="G4487" s="1">
        <v>379.94380000000001</v>
      </c>
      <c r="H4487" s="1">
        <v>0</v>
      </c>
      <c r="I4487" s="1">
        <v>0</v>
      </c>
      <c r="J4487" s="2">
        <v>41982.85833333333</v>
      </c>
      <c r="K4487" s="2"/>
      <c r="L4487" s="2"/>
    </row>
    <row r="4488" spans="1:12" hidden="1" x14ac:dyDescent="0.2">
      <c r="A4488" s="7">
        <v>0.56723099799999999</v>
      </c>
      <c r="B4488" s="7">
        <v>0.30214023000000001</v>
      </c>
      <c r="C4488" s="7">
        <v>-0.190537186</v>
      </c>
      <c r="D4488" s="7">
        <v>-2.1029346040000001</v>
      </c>
      <c r="E4488" s="1">
        <v>285.49340000000001</v>
      </c>
      <c r="F4488" s="1">
        <v>0</v>
      </c>
      <c r="G4488" s="1">
        <v>379.94380000000001</v>
      </c>
      <c r="H4488" s="1">
        <v>0</v>
      </c>
      <c r="I4488" s="1">
        <v>0</v>
      </c>
      <c r="J4488" s="2">
        <v>41982.859027777777</v>
      </c>
      <c r="K4488" s="2"/>
      <c r="L4488" s="2"/>
    </row>
    <row r="4489" spans="1:12" hidden="1" x14ac:dyDescent="0.2">
      <c r="A4489" s="7">
        <v>0.55819088900000002</v>
      </c>
      <c r="B4489" s="7">
        <v>0.29324175099999999</v>
      </c>
      <c r="C4489" s="7">
        <v>-0.198052805</v>
      </c>
      <c r="D4489" s="7">
        <v>-2.10529206</v>
      </c>
      <c r="E4489" s="1">
        <v>285.49340000000001</v>
      </c>
      <c r="F4489" s="1">
        <v>0</v>
      </c>
      <c r="G4489" s="1">
        <v>379.94380000000001</v>
      </c>
      <c r="H4489" s="1">
        <v>0</v>
      </c>
      <c r="I4489" s="1">
        <v>0</v>
      </c>
      <c r="J4489" s="2">
        <v>41982.861805555556</v>
      </c>
      <c r="K4489" s="2"/>
      <c r="L4489" s="2"/>
    </row>
    <row r="4490" spans="1:12" hidden="1" x14ac:dyDescent="0.2">
      <c r="A4490" s="7">
        <v>0.55534487399999999</v>
      </c>
      <c r="B4490" s="7">
        <v>0.29044032400000003</v>
      </c>
      <c r="C4490" s="7">
        <v>-0.20041887899999999</v>
      </c>
      <c r="D4490" s="7">
        <v>-2.1060342360000002</v>
      </c>
      <c r="E4490" s="1">
        <v>285.49340000000001</v>
      </c>
      <c r="F4490" s="1">
        <v>0</v>
      </c>
      <c r="G4490" s="1">
        <v>380.85939999999999</v>
      </c>
      <c r="H4490" s="1">
        <v>0</v>
      </c>
      <c r="I4490" s="1">
        <v>0</v>
      </c>
      <c r="J4490" s="2">
        <v>41982.862500000003</v>
      </c>
      <c r="K4490" s="2"/>
      <c r="L4490" s="2"/>
    </row>
    <row r="4491" spans="1:12" hidden="1" x14ac:dyDescent="0.2">
      <c r="A4491" s="7">
        <v>0.55316875099999996</v>
      </c>
      <c r="B4491" s="7">
        <v>0.28829829299999998</v>
      </c>
      <c r="C4491" s="7">
        <v>-0.20222803</v>
      </c>
      <c r="D4491" s="7">
        <v>-2.10660172</v>
      </c>
      <c r="E4491" s="1">
        <v>285.49340000000001</v>
      </c>
      <c r="F4491" s="1">
        <v>0</v>
      </c>
      <c r="G4491" s="1">
        <v>379.0283</v>
      </c>
      <c r="H4491" s="1">
        <v>0</v>
      </c>
      <c r="I4491" s="1">
        <v>0</v>
      </c>
      <c r="J4491" s="2">
        <v>41982.863194444442</v>
      </c>
      <c r="K4491" s="2"/>
      <c r="L4491" s="2"/>
    </row>
    <row r="4492" spans="1:12" hidden="1" x14ac:dyDescent="0.2">
      <c r="A4492" s="7">
        <v>0.552079706</v>
      </c>
      <c r="B4492" s="7">
        <v>0.28722630999999998</v>
      </c>
      <c r="C4492" s="7">
        <v>-0.20313342200000001</v>
      </c>
      <c r="D4492" s="7">
        <v>-2.106885718</v>
      </c>
      <c r="E4492" s="1">
        <v>285.49340000000001</v>
      </c>
      <c r="F4492" s="1">
        <v>0</v>
      </c>
      <c r="G4492" s="1">
        <v>379.0283</v>
      </c>
      <c r="H4492" s="1">
        <v>0</v>
      </c>
      <c r="I4492" s="1">
        <v>0</v>
      </c>
      <c r="J4492" s="2">
        <v>41982.863194444442</v>
      </c>
      <c r="K4492" s="2"/>
      <c r="L4492" s="2"/>
    </row>
    <row r="4493" spans="1:12" hidden="1" x14ac:dyDescent="0.2">
      <c r="A4493" s="7">
        <v>0.54245328400000004</v>
      </c>
      <c r="B4493" s="7">
        <v>0.27775070400000001</v>
      </c>
      <c r="C4493" s="7">
        <v>-0.21113648099999999</v>
      </c>
      <c r="D4493" s="7">
        <v>-2.109396072</v>
      </c>
      <c r="E4493" s="1">
        <v>285.49340000000001</v>
      </c>
      <c r="F4493" s="1">
        <v>0</v>
      </c>
      <c r="G4493" s="1">
        <v>379.94380000000001</v>
      </c>
      <c r="H4493" s="1">
        <v>0</v>
      </c>
      <c r="I4493" s="1">
        <v>0</v>
      </c>
      <c r="J4493" s="2">
        <v>41982.865972222222</v>
      </c>
      <c r="K4493" s="2"/>
      <c r="L4493" s="2"/>
    </row>
    <row r="4494" spans="1:12" hidden="1" x14ac:dyDescent="0.2">
      <c r="A4494" s="7">
        <v>0.53567484499999996</v>
      </c>
      <c r="B4494" s="7">
        <v>0.27107846200000002</v>
      </c>
      <c r="C4494" s="7">
        <v>-0.21677183</v>
      </c>
      <c r="D4494" s="7">
        <v>-2.1111637349999999</v>
      </c>
      <c r="E4494" s="1">
        <v>285.49340000000001</v>
      </c>
      <c r="F4494" s="1">
        <v>0</v>
      </c>
      <c r="G4494" s="1">
        <v>378.11279999999999</v>
      </c>
      <c r="H4494" s="1">
        <v>0</v>
      </c>
      <c r="I4494" s="1">
        <v>0</v>
      </c>
      <c r="J4494" s="2">
        <v>41982.868055555555</v>
      </c>
      <c r="K4494" s="2"/>
      <c r="L4494" s="2"/>
    </row>
    <row r="4495" spans="1:12" hidden="1" x14ac:dyDescent="0.2">
      <c r="A4495" s="7">
        <v>0.52571285000000001</v>
      </c>
      <c r="B4495" s="7">
        <v>0.26127254</v>
      </c>
      <c r="C4495" s="7">
        <v>-0.22505387299999999</v>
      </c>
      <c r="D4495" s="7">
        <v>-2.113761599</v>
      </c>
      <c r="E4495" s="1">
        <v>285.49340000000001</v>
      </c>
      <c r="F4495" s="1">
        <v>0</v>
      </c>
      <c r="G4495" s="1">
        <v>380.85939999999999</v>
      </c>
      <c r="H4495" s="1">
        <v>0</v>
      </c>
      <c r="I4495" s="1">
        <v>0</v>
      </c>
      <c r="J4495" s="2">
        <v>41982.870833333334</v>
      </c>
      <c r="K4495" s="2"/>
      <c r="L4495" s="2"/>
    </row>
    <row r="4496" spans="1:12" hidden="1" x14ac:dyDescent="0.2">
      <c r="A4496" s="7">
        <v>0.52337023699999996</v>
      </c>
      <c r="B4496" s="7">
        <v>0.25896662799999998</v>
      </c>
      <c r="C4496" s="7">
        <v>-0.227001436</v>
      </c>
      <c r="D4496" s="7">
        <v>-2.1143724989999999</v>
      </c>
      <c r="E4496" s="1">
        <v>285.49340000000001</v>
      </c>
      <c r="F4496" s="1">
        <v>0</v>
      </c>
      <c r="G4496" s="1">
        <v>377.19729999999998</v>
      </c>
      <c r="H4496" s="1">
        <v>0</v>
      </c>
      <c r="I4496" s="1">
        <v>0</v>
      </c>
      <c r="J4496" s="2">
        <v>41982.871527777781</v>
      </c>
      <c r="K4496" s="2"/>
      <c r="L4496" s="2"/>
    </row>
    <row r="4497" spans="1:12" hidden="1" x14ac:dyDescent="0.2">
      <c r="A4497" s="7">
        <v>0.52069071099999997</v>
      </c>
      <c r="B4497" s="7">
        <v>0.25632908199999999</v>
      </c>
      <c r="C4497" s="7">
        <v>-0.22922909699999999</v>
      </c>
      <c r="D4497" s="7">
        <v>-2.115071259</v>
      </c>
      <c r="E4497" s="1">
        <v>285.49340000000001</v>
      </c>
      <c r="F4497" s="1">
        <v>0</v>
      </c>
      <c r="G4497" s="1">
        <v>380.85939999999999</v>
      </c>
      <c r="H4497" s="1">
        <v>0</v>
      </c>
      <c r="I4497" s="1">
        <v>0</v>
      </c>
      <c r="J4497" s="2">
        <v>41982.87222222222</v>
      </c>
      <c r="K4497" s="2"/>
      <c r="L4497" s="2"/>
    </row>
    <row r="4498" spans="1:12" hidden="1" x14ac:dyDescent="0.2">
      <c r="A4498" s="7">
        <v>0.517761786</v>
      </c>
      <c r="B4498" s="7">
        <v>0.25344604399999998</v>
      </c>
      <c r="C4498" s="7">
        <v>-0.23166410000000001</v>
      </c>
      <c r="D4498" s="7">
        <v>-2.1158350559999999</v>
      </c>
      <c r="E4498" s="1">
        <v>285.49340000000001</v>
      </c>
      <c r="F4498" s="1">
        <v>0</v>
      </c>
      <c r="G4498" s="1">
        <v>379.94380000000001</v>
      </c>
      <c r="H4498" s="1">
        <v>0</v>
      </c>
      <c r="I4498" s="1">
        <v>0</v>
      </c>
      <c r="J4498" s="2">
        <v>41982.872916666667</v>
      </c>
      <c r="K4498" s="2"/>
      <c r="L4498" s="2"/>
    </row>
    <row r="4499" spans="1:12" hidden="1" x14ac:dyDescent="0.2">
      <c r="A4499" s="7">
        <v>0.51700898399999995</v>
      </c>
      <c r="B4499" s="7">
        <v>0.25270503599999999</v>
      </c>
      <c r="C4499" s="7">
        <v>-0.23228995199999999</v>
      </c>
      <c r="D4499" s="7">
        <v>-2.11603137</v>
      </c>
      <c r="E4499" s="1">
        <v>285.49340000000001</v>
      </c>
      <c r="F4499" s="1">
        <v>0</v>
      </c>
      <c r="G4499" s="1">
        <v>379.94380000000001</v>
      </c>
      <c r="H4499" s="1">
        <v>0</v>
      </c>
      <c r="I4499" s="1">
        <v>0</v>
      </c>
      <c r="J4499" s="2">
        <v>41982.872916666667</v>
      </c>
      <c r="K4499" s="2"/>
      <c r="L4499" s="2"/>
    </row>
    <row r="4500" spans="1:12" hidden="1" x14ac:dyDescent="0.2">
      <c r="A4500" s="7">
        <v>0.514330128</v>
      </c>
      <c r="B4500" s="7">
        <v>0.25006814900000002</v>
      </c>
      <c r="C4500" s="7">
        <v>-0.234517056</v>
      </c>
      <c r="D4500" s="7">
        <v>-2.1167299549999998</v>
      </c>
      <c r="E4500" s="1">
        <v>285.49340000000001</v>
      </c>
      <c r="F4500" s="1">
        <v>0</v>
      </c>
      <c r="G4500" s="1">
        <v>379.0283</v>
      </c>
      <c r="H4500" s="1">
        <v>0</v>
      </c>
      <c r="I4500" s="1">
        <v>0</v>
      </c>
      <c r="J4500" s="2">
        <v>41982.873611111114</v>
      </c>
      <c r="K4500" s="2"/>
      <c r="L4500" s="2"/>
    </row>
    <row r="4501" spans="1:12" hidden="1" x14ac:dyDescent="0.2">
      <c r="A4501" s="7">
        <v>0.51332529000000005</v>
      </c>
      <c r="B4501" s="7">
        <v>0.24907905399999999</v>
      </c>
      <c r="C4501" s="7">
        <v>-0.235352442</v>
      </c>
      <c r="D4501" s="7">
        <v>-2.1169919940000002</v>
      </c>
      <c r="E4501" s="1">
        <v>285.49340000000001</v>
      </c>
      <c r="F4501" s="1">
        <v>0</v>
      </c>
      <c r="G4501" s="1">
        <v>380.85939999999999</v>
      </c>
      <c r="H4501" s="1">
        <v>0</v>
      </c>
      <c r="I4501" s="1">
        <v>0</v>
      </c>
      <c r="J4501" s="2">
        <v>41982.874305555553</v>
      </c>
      <c r="K4501" s="2"/>
      <c r="L4501" s="2"/>
    </row>
    <row r="4502" spans="1:12" hidden="1" x14ac:dyDescent="0.2">
      <c r="A4502" s="7">
        <v>0.51106558700000004</v>
      </c>
      <c r="B4502" s="7">
        <v>0.24685475400000001</v>
      </c>
      <c r="C4502" s="7">
        <v>-0.23723107700000001</v>
      </c>
      <c r="D4502" s="7">
        <v>-2.117581274</v>
      </c>
      <c r="E4502" s="1">
        <v>285.49340000000001</v>
      </c>
      <c r="F4502" s="1">
        <v>0</v>
      </c>
      <c r="G4502" s="1">
        <v>379.94380000000001</v>
      </c>
      <c r="H4502" s="1">
        <v>0</v>
      </c>
      <c r="I4502" s="1">
        <v>0</v>
      </c>
      <c r="J4502" s="2">
        <v>41982.875</v>
      </c>
      <c r="K4502" s="2"/>
      <c r="L4502" s="2"/>
    </row>
    <row r="4503" spans="1:12" hidden="1" x14ac:dyDescent="0.2">
      <c r="A4503" s="7">
        <v>0.51081489099999999</v>
      </c>
      <c r="B4503" s="7">
        <v>0.246607985</v>
      </c>
      <c r="C4503" s="7">
        <v>-0.237439497</v>
      </c>
      <c r="D4503" s="7">
        <v>-2.1176466500000002</v>
      </c>
      <c r="E4503" s="1">
        <v>285.49340000000001</v>
      </c>
      <c r="F4503" s="1">
        <v>0</v>
      </c>
      <c r="G4503" s="1">
        <v>379.94380000000001</v>
      </c>
      <c r="H4503" s="1">
        <v>0</v>
      </c>
      <c r="I4503" s="1">
        <v>0</v>
      </c>
      <c r="J4503" s="2">
        <v>41982.875</v>
      </c>
      <c r="K4503" s="2"/>
      <c r="L4503" s="2"/>
    </row>
    <row r="4504" spans="1:12" hidden="1" x14ac:dyDescent="0.2">
      <c r="A4504" s="7">
        <v>0.50847093799999998</v>
      </c>
      <c r="B4504" s="7">
        <v>0.24430075500000001</v>
      </c>
      <c r="C4504" s="7">
        <v>-0.23938817400000001</v>
      </c>
      <c r="D4504" s="7">
        <v>-2.1182579000000001</v>
      </c>
      <c r="E4504" s="1">
        <v>285.49340000000001</v>
      </c>
      <c r="F4504" s="1">
        <v>0</v>
      </c>
      <c r="G4504" s="1">
        <v>379.0283</v>
      </c>
      <c r="H4504" s="1">
        <v>0</v>
      </c>
      <c r="I4504" s="1">
        <v>0</v>
      </c>
      <c r="J4504" s="2">
        <v>41982.875694444447</v>
      </c>
      <c r="K4504" s="2"/>
      <c r="L4504" s="2"/>
    </row>
    <row r="4505" spans="1:12" hidden="1" x14ac:dyDescent="0.2">
      <c r="A4505" s="7">
        <v>0.50420227100000004</v>
      </c>
      <c r="B4505" s="7">
        <v>0.240098964</v>
      </c>
      <c r="C4505" s="7">
        <v>-0.24293698999999999</v>
      </c>
      <c r="D4505" s="7">
        <v>-2.1193710710000002</v>
      </c>
      <c r="E4505" s="1">
        <v>285.49340000000001</v>
      </c>
      <c r="F4505" s="1">
        <v>0</v>
      </c>
      <c r="G4505" s="1">
        <v>378.11279999999999</v>
      </c>
      <c r="H4505" s="1">
        <v>0</v>
      </c>
      <c r="I4505" s="1">
        <v>0</v>
      </c>
      <c r="J4505" s="2">
        <v>41982.876388888886</v>
      </c>
      <c r="K4505" s="2"/>
      <c r="L4505" s="2"/>
    </row>
    <row r="4506" spans="1:12" hidden="1" x14ac:dyDescent="0.2">
      <c r="A4506" s="7">
        <v>0.50336392299999999</v>
      </c>
      <c r="B4506" s="7">
        <v>0.23927375000000001</v>
      </c>
      <c r="C4506" s="7">
        <v>-0.24363396200000001</v>
      </c>
      <c r="D4506" s="7">
        <v>-2.1195896940000001</v>
      </c>
      <c r="E4506" s="1">
        <v>285.49340000000001</v>
      </c>
      <c r="F4506" s="1">
        <v>0</v>
      </c>
      <c r="G4506" s="1">
        <v>380.85939999999999</v>
      </c>
      <c r="H4506" s="1">
        <v>0</v>
      </c>
      <c r="I4506" s="1">
        <v>0</v>
      </c>
      <c r="J4506" s="2">
        <v>41982.877083333333</v>
      </c>
      <c r="K4506" s="2"/>
      <c r="L4506" s="2"/>
    </row>
    <row r="4507" spans="1:12" hidden="1" x14ac:dyDescent="0.2">
      <c r="A4507" s="7">
        <v>0.496834883</v>
      </c>
      <c r="B4507" s="7">
        <v>0.232847</v>
      </c>
      <c r="C4507" s="7">
        <v>-0.24906196999999999</v>
      </c>
      <c r="D4507" s="7">
        <v>-2.1212923199999998</v>
      </c>
      <c r="E4507" s="1">
        <v>285.49340000000001</v>
      </c>
      <c r="F4507" s="1">
        <v>0</v>
      </c>
      <c r="G4507" s="1">
        <v>379.94380000000001</v>
      </c>
      <c r="H4507" s="1">
        <v>0</v>
      </c>
      <c r="I4507" s="1">
        <v>0</v>
      </c>
      <c r="J4507" s="2">
        <v>41982.878472222219</v>
      </c>
      <c r="K4507" s="2"/>
      <c r="L4507" s="2"/>
    </row>
    <row r="4508" spans="1:12" hidden="1" x14ac:dyDescent="0.2">
      <c r="A4508" s="7">
        <v>0.49507598800000002</v>
      </c>
      <c r="B4508" s="7">
        <v>0.231115661</v>
      </c>
      <c r="C4508" s="7">
        <v>-0.250524252</v>
      </c>
      <c r="D4508" s="7">
        <v>-2.1217510000000002</v>
      </c>
      <c r="E4508" s="1">
        <v>285.49340000000001</v>
      </c>
      <c r="F4508" s="1">
        <v>0</v>
      </c>
      <c r="G4508" s="1">
        <v>379.94380000000001</v>
      </c>
      <c r="H4508" s="1">
        <v>0</v>
      </c>
      <c r="I4508" s="1">
        <v>0</v>
      </c>
      <c r="J4508" s="2">
        <v>41982.879166666666</v>
      </c>
      <c r="K4508" s="2"/>
      <c r="L4508" s="2"/>
    </row>
    <row r="4509" spans="1:12" hidden="1" x14ac:dyDescent="0.2">
      <c r="A4509" s="7">
        <v>0.49482721600000001</v>
      </c>
      <c r="B4509" s="7">
        <v>0.23087078699999999</v>
      </c>
      <c r="C4509" s="7">
        <v>-0.25073107100000003</v>
      </c>
      <c r="D4509" s="7">
        <v>-2.1218807540000002</v>
      </c>
      <c r="E4509" s="1">
        <v>285.49340000000001</v>
      </c>
      <c r="F4509" s="1">
        <v>0</v>
      </c>
      <c r="G4509" s="1">
        <v>379.94380000000001</v>
      </c>
      <c r="H4509" s="1">
        <v>0</v>
      </c>
      <c r="I4509" s="1">
        <v>0</v>
      </c>
      <c r="J4509" s="2">
        <v>41982.879166666666</v>
      </c>
      <c r="K4509" s="2"/>
      <c r="L4509" s="2"/>
    </row>
    <row r="4510" spans="1:12" hidden="1" x14ac:dyDescent="0.2">
      <c r="A4510" s="7">
        <v>0.48955241399999999</v>
      </c>
      <c r="B4510" s="7">
        <v>0.22567862399999999</v>
      </c>
      <c r="C4510" s="7">
        <v>-0.25511635100000002</v>
      </c>
      <c r="D4510" s="7">
        <v>-2.1246319699999998</v>
      </c>
      <c r="E4510" s="1">
        <v>285.49340000000001</v>
      </c>
      <c r="F4510" s="1">
        <v>0</v>
      </c>
      <c r="G4510" s="1">
        <v>379.94380000000001</v>
      </c>
      <c r="H4510" s="1">
        <v>0</v>
      </c>
      <c r="I4510" s="1">
        <v>0</v>
      </c>
      <c r="J4510" s="2">
        <v>41982.880555555559</v>
      </c>
      <c r="K4510" s="2"/>
      <c r="L4510" s="2"/>
    </row>
    <row r="4511" spans="1:12" hidden="1" x14ac:dyDescent="0.2">
      <c r="A4511" s="7">
        <v>0.48879961199999999</v>
      </c>
      <c r="B4511" s="7">
        <v>0.22493761600000001</v>
      </c>
      <c r="C4511" s="7">
        <v>-0.25574220399999997</v>
      </c>
      <c r="D4511" s="7">
        <v>-2.1250246150000001</v>
      </c>
      <c r="E4511" s="1">
        <v>285.49340000000001</v>
      </c>
      <c r="F4511" s="1">
        <v>0</v>
      </c>
      <c r="G4511" s="1">
        <v>379.94380000000001</v>
      </c>
      <c r="H4511" s="1">
        <v>0</v>
      </c>
      <c r="I4511" s="1">
        <v>0</v>
      </c>
      <c r="J4511" s="2">
        <v>41982.880555555559</v>
      </c>
      <c r="K4511" s="2"/>
      <c r="L4511" s="2"/>
    </row>
    <row r="4512" spans="1:12" hidden="1" x14ac:dyDescent="0.2">
      <c r="A4512" s="7">
        <v>0.48787965100000003</v>
      </c>
      <c r="B4512" s="7">
        <v>0.224032068</v>
      </c>
      <c r="C4512" s="7">
        <v>-0.25650702600000003</v>
      </c>
      <c r="D4512" s="7">
        <v>-2.1255044449999998</v>
      </c>
      <c r="E4512" s="1">
        <v>285.49340000000001</v>
      </c>
      <c r="F4512" s="1">
        <v>0</v>
      </c>
      <c r="G4512" s="1">
        <v>379.0283</v>
      </c>
      <c r="H4512" s="1">
        <v>0</v>
      </c>
      <c r="I4512" s="1">
        <v>0</v>
      </c>
      <c r="J4512" s="2">
        <v>41982.881249999999</v>
      </c>
      <c r="K4512" s="2"/>
      <c r="L4512" s="2"/>
    </row>
    <row r="4513" spans="1:12" hidden="1" x14ac:dyDescent="0.2">
      <c r="A4513" s="7">
        <v>0.48335961799999999</v>
      </c>
      <c r="B4513" s="7">
        <v>0.219582849</v>
      </c>
      <c r="C4513" s="7">
        <v>-0.26026481800000001</v>
      </c>
      <c r="D4513" s="7">
        <v>-2.1278619920000001</v>
      </c>
      <c r="E4513" s="1">
        <v>285.49340000000001</v>
      </c>
      <c r="F4513" s="1">
        <v>0</v>
      </c>
      <c r="G4513" s="1">
        <v>381.7749</v>
      </c>
      <c r="H4513" s="1">
        <v>0</v>
      </c>
      <c r="I4513" s="1">
        <v>0</v>
      </c>
      <c r="J4513" s="2">
        <v>41982.882638888892</v>
      </c>
      <c r="K4513" s="2"/>
      <c r="L4513" s="2"/>
    </row>
    <row r="4514" spans="1:12" hidden="1" x14ac:dyDescent="0.2">
      <c r="A4514" s="7">
        <v>0.48327474100000001</v>
      </c>
      <c r="B4514" s="7">
        <v>0.21949930200000001</v>
      </c>
      <c r="C4514" s="7">
        <v>-0.260335382</v>
      </c>
      <c r="D4514" s="7">
        <v>-2.1279062620000002</v>
      </c>
      <c r="E4514" s="1">
        <v>285.49340000000001</v>
      </c>
      <c r="F4514" s="1">
        <v>0</v>
      </c>
      <c r="G4514" s="1">
        <v>378.11279999999999</v>
      </c>
      <c r="H4514" s="1">
        <v>0</v>
      </c>
      <c r="I4514" s="1">
        <v>0</v>
      </c>
      <c r="J4514" s="2">
        <v>41982.882638888892</v>
      </c>
      <c r="K4514" s="2"/>
      <c r="L4514" s="2"/>
    </row>
    <row r="4515" spans="1:12" hidden="1" x14ac:dyDescent="0.2">
      <c r="A4515" s="7">
        <v>0.47758074299999997</v>
      </c>
      <c r="B4515" s="7">
        <v>0.21389451100000001</v>
      </c>
      <c r="C4515" s="7">
        <v>-0.26506916600000002</v>
      </c>
      <c r="D4515" s="7">
        <v>-2.1308761220000001</v>
      </c>
      <c r="E4515" s="1">
        <v>285.49340000000001</v>
      </c>
      <c r="F4515" s="1">
        <v>0</v>
      </c>
      <c r="G4515" s="1">
        <v>379.0283</v>
      </c>
      <c r="H4515" s="1">
        <v>0</v>
      </c>
      <c r="I4515" s="1">
        <v>0</v>
      </c>
      <c r="J4515" s="2">
        <v>41982.884027777778</v>
      </c>
      <c r="K4515" s="2"/>
      <c r="L4515" s="2"/>
    </row>
    <row r="4516" spans="1:12" hidden="1" x14ac:dyDescent="0.2">
      <c r="A4516" s="7">
        <v>0.475069674</v>
      </c>
      <c r="B4516" s="7">
        <v>0.211422782</v>
      </c>
      <c r="C4516" s="7">
        <v>-0.26715677799999998</v>
      </c>
      <c r="D4516" s="7">
        <v>-2.1321858379999998</v>
      </c>
      <c r="E4516" s="1">
        <v>285.49340000000001</v>
      </c>
      <c r="F4516" s="1">
        <v>0</v>
      </c>
      <c r="G4516" s="1">
        <v>379.0283</v>
      </c>
      <c r="H4516" s="1">
        <v>0</v>
      </c>
      <c r="I4516" s="1">
        <v>0</v>
      </c>
      <c r="J4516" s="2">
        <v>41982.884722222225</v>
      </c>
      <c r="K4516" s="2"/>
      <c r="L4516" s="2"/>
    </row>
    <row r="4517" spans="1:12" hidden="1" x14ac:dyDescent="0.2">
      <c r="A4517" s="7">
        <v>0.471557701</v>
      </c>
      <c r="B4517" s="7">
        <v>0.20796583099999999</v>
      </c>
      <c r="C4517" s="7">
        <v>-0.27007650500000002</v>
      </c>
      <c r="D4517" s="7">
        <v>-2.1340176030000002</v>
      </c>
      <c r="E4517" s="1">
        <v>285.49340000000001</v>
      </c>
      <c r="F4517" s="1">
        <v>0</v>
      </c>
      <c r="G4517" s="1">
        <v>377.19729999999998</v>
      </c>
      <c r="H4517" s="1">
        <v>0</v>
      </c>
      <c r="I4517" s="1">
        <v>0</v>
      </c>
      <c r="J4517" s="2">
        <v>41982.885416666664</v>
      </c>
      <c r="K4517" s="2"/>
      <c r="L4517" s="2"/>
    </row>
    <row r="4518" spans="1:12" hidden="1" x14ac:dyDescent="0.2">
      <c r="A4518" s="7">
        <v>0.47147282400000001</v>
      </c>
      <c r="B4518" s="7">
        <v>0.207882284</v>
      </c>
      <c r="C4518" s="7">
        <v>-0.27014706900000002</v>
      </c>
      <c r="D4518" s="7">
        <v>-2.1340618729999998</v>
      </c>
      <c r="E4518" s="1">
        <v>285.49340000000001</v>
      </c>
      <c r="F4518" s="1">
        <v>0</v>
      </c>
      <c r="G4518" s="1">
        <v>380.85939999999999</v>
      </c>
      <c r="H4518" s="1">
        <v>0</v>
      </c>
      <c r="I4518" s="1">
        <v>0</v>
      </c>
      <c r="J4518" s="2">
        <v>41982.885416666664</v>
      </c>
      <c r="K4518" s="2"/>
      <c r="L4518" s="2"/>
    </row>
    <row r="4519" spans="1:12" hidden="1" x14ac:dyDescent="0.2">
      <c r="A4519" s="7">
        <v>0.46527940000000001</v>
      </c>
      <c r="B4519" s="7">
        <v>0.201485891</v>
      </c>
      <c r="C4519" s="7">
        <v>-0.27529605800000001</v>
      </c>
      <c r="D4519" s="7">
        <v>-2.1372922220000001</v>
      </c>
      <c r="E4519" s="1">
        <v>285.49340000000001</v>
      </c>
      <c r="F4519" s="1">
        <v>0</v>
      </c>
      <c r="G4519" s="1">
        <v>378.11279999999999</v>
      </c>
      <c r="H4519" s="1">
        <v>0</v>
      </c>
      <c r="I4519" s="1">
        <v>0</v>
      </c>
      <c r="J4519" s="2">
        <v>41982.887499999997</v>
      </c>
      <c r="K4519" s="2"/>
      <c r="L4519" s="2"/>
    </row>
    <row r="4520" spans="1:12" hidden="1" x14ac:dyDescent="0.2">
      <c r="A4520" s="7">
        <v>0.46368632399999998</v>
      </c>
      <c r="B4520" s="7">
        <v>0.20021777399999999</v>
      </c>
      <c r="C4520" s="7">
        <v>-0.27662048299999997</v>
      </c>
      <c r="D4520" s="7">
        <v>-2.1381231340000002</v>
      </c>
      <c r="E4520" s="1">
        <v>285.49340000000001</v>
      </c>
      <c r="F4520" s="1">
        <v>0</v>
      </c>
      <c r="G4520" s="1">
        <v>381.7749</v>
      </c>
      <c r="H4520" s="1">
        <v>0</v>
      </c>
      <c r="I4520" s="1">
        <v>0</v>
      </c>
      <c r="J4520" s="2">
        <v>41982.887499999997</v>
      </c>
      <c r="K4520" s="2"/>
      <c r="L4520" s="2"/>
    </row>
    <row r="4521" spans="1:12" hidden="1" x14ac:dyDescent="0.2">
      <c r="A4521" s="7">
        <v>0.458747723</v>
      </c>
      <c r="B4521" s="7">
        <v>0.19535654499999999</v>
      </c>
      <c r="C4521" s="7">
        <v>-0.28072625699999998</v>
      </c>
      <c r="D4521" s="7">
        <v>-2.1406989959999998</v>
      </c>
      <c r="E4521" s="1">
        <v>285.49340000000001</v>
      </c>
      <c r="F4521" s="1">
        <v>0</v>
      </c>
      <c r="G4521" s="1">
        <v>379.0283</v>
      </c>
      <c r="H4521" s="1">
        <v>0</v>
      </c>
      <c r="I4521" s="1">
        <v>0</v>
      </c>
      <c r="J4521" s="2">
        <v>41982.888888888891</v>
      </c>
      <c r="K4521" s="2"/>
      <c r="L4521" s="2"/>
    </row>
    <row r="4522" spans="1:12" hidden="1" x14ac:dyDescent="0.2">
      <c r="A4522" s="7">
        <v>0.45732766600000002</v>
      </c>
      <c r="B4522" s="7">
        <v>0.19395873599999999</v>
      </c>
      <c r="C4522" s="7">
        <v>-0.28190684100000002</v>
      </c>
      <c r="D4522" s="7">
        <v>-2.141439665</v>
      </c>
      <c r="E4522" s="1">
        <v>285.49340000000001</v>
      </c>
      <c r="F4522" s="1">
        <v>0</v>
      </c>
      <c r="G4522" s="1">
        <v>379.0283</v>
      </c>
      <c r="H4522" s="1">
        <v>0</v>
      </c>
      <c r="I4522" s="1">
        <v>0</v>
      </c>
      <c r="J4522" s="2">
        <v>41982.88958333333</v>
      </c>
      <c r="K4522" s="2"/>
      <c r="L4522" s="2"/>
    </row>
    <row r="4523" spans="1:12" hidden="1" x14ac:dyDescent="0.2">
      <c r="A4523" s="7">
        <v>0.45690851300000002</v>
      </c>
      <c r="B4523" s="7">
        <v>0.19354615</v>
      </c>
      <c r="C4523" s="7">
        <v>-0.28225530999999998</v>
      </c>
      <c r="D4523" s="7">
        <v>-2.1416582860000002</v>
      </c>
      <c r="E4523" s="1">
        <v>285.49340000000001</v>
      </c>
      <c r="F4523" s="1">
        <v>0</v>
      </c>
      <c r="G4523" s="1">
        <v>377.19729999999998</v>
      </c>
      <c r="H4523" s="1">
        <v>0</v>
      </c>
      <c r="I4523" s="1">
        <v>0</v>
      </c>
      <c r="J4523" s="2">
        <v>41982.88958333333</v>
      </c>
      <c r="K4523" s="2"/>
      <c r="L4523" s="2"/>
    </row>
    <row r="4524" spans="1:12" hidden="1" x14ac:dyDescent="0.2">
      <c r="A4524" s="7">
        <v>0.45673875899999999</v>
      </c>
      <c r="B4524" s="7">
        <v>0.19337905499999999</v>
      </c>
      <c r="C4524" s="7">
        <v>-0.282396437</v>
      </c>
      <c r="D4524" s="7">
        <v>-2.1417468259999999</v>
      </c>
      <c r="E4524" s="1">
        <v>285.49340000000001</v>
      </c>
      <c r="F4524" s="1">
        <v>0</v>
      </c>
      <c r="G4524" s="1">
        <v>379.0283</v>
      </c>
      <c r="H4524" s="1">
        <v>0</v>
      </c>
      <c r="I4524" s="1">
        <v>0</v>
      </c>
      <c r="J4524" s="2">
        <v>41982.88958333333</v>
      </c>
      <c r="K4524" s="2"/>
      <c r="L4524" s="2"/>
    </row>
    <row r="4525" spans="1:12" hidden="1" x14ac:dyDescent="0.2">
      <c r="A4525" s="7">
        <v>0.45456263600000002</v>
      </c>
      <c r="B4525" s="7">
        <v>0.191237025</v>
      </c>
      <c r="C4525" s="7">
        <v>-0.28420558800000001</v>
      </c>
      <c r="D4525" s="7">
        <v>-2.142881842</v>
      </c>
      <c r="E4525" s="1">
        <v>285.49340000000001</v>
      </c>
      <c r="F4525" s="1">
        <v>0</v>
      </c>
      <c r="G4525" s="1">
        <v>377.19729999999998</v>
      </c>
      <c r="H4525" s="1">
        <v>0</v>
      </c>
      <c r="I4525" s="1">
        <v>0</v>
      </c>
      <c r="J4525" s="2">
        <v>41982.890277777777</v>
      </c>
      <c r="K4525" s="2"/>
      <c r="L4525" s="2"/>
    </row>
    <row r="4526" spans="1:12" hidden="1" x14ac:dyDescent="0.2">
      <c r="A4526" s="7">
        <v>0.45422898699999997</v>
      </c>
      <c r="B4526" s="7">
        <v>0.19090860400000001</v>
      </c>
      <c r="C4526" s="7">
        <v>-0.28448297099999997</v>
      </c>
      <c r="D4526" s="7">
        <v>-2.1430558660000001</v>
      </c>
      <c r="E4526" s="1">
        <v>285.49340000000001</v>
      </c>
      <c r="F4526" s="1">
        <v>0</v>
      </c>
      <c r="G4526" s="1">
        <v>380.85939999999999</v>
      </c>
      <c r="H4526" s="1">
        <v>0</v>
      </c>
      <c r="I4526" s="1">
        <v>0</v>
      </c>
      <c r="J4526" s="2">
        <v>41982.890277777777</v>
      </c>
      <c r="K4526" s="2"/>
      <c r="L4526" s="2"/>
    </row>
    <row r="4527" spans="1:12" hidden="1" x14ac:dyDescent="0.2">
      <c r="A4527" s="7">
        <v>0.45205483099999999</v>
      </c>
      <c r="B4527" s="7">
        <v>0.18876851</v>
      </c>
      <c r="C4527" s="7">
        <v>-0.28629048600000001</v>
      </c>
      <c r="D4527" s="7">
        <v>-2.1441898560000001</v>
      </c>
      <c r="E4527" s="1">
        <v>285.49340000000001</v>
      </c>
      <c r="F4527" s="1">
        <v>0</v>
      </c>
      <c r="G4527" s="1">
        <v>379.0283</v>
      </c>
      <c r="H4527" s="1">
        <v>0</v>
      </c>
      <c r="I4527" s="1">
        <v>0</v>
      </c>
      <c r="J4527" s="2">
        <v>41982.890972222223</v>
      </c>
      <c r="K4527" s="2"/>
      <c r="L4527" s="2"/>
    </row>
    <row r="4528" spans="1:12" hidden="1" x14ac:dyDescent="0.2">
      <c r="A4528" s="7">
        <v>0.43882959199999999</v>
      </c>
      <c r="B4528" s="7">
        <v>0.17575046899999999</v>
      </c>
      <c r="C4528" s="7">
        <v>-0.29728547100000002</v>
      </c>
      <c r="D4528" s="7">
        <v>-2.1510878400000002</v>
      </c>
      <c r="E4528" s="1">
        <v>285.49340000000001</v>
      </c>
      <c r="F4528" s="1">
        <v>0</v>
      </c>
      <c r="G4528" s="1">
        <v>380.85939999999999</v>
      </c>
      <c r="H4528" s="1">
        <v>0</v>
      </c>
      <c r="I4528" s="1">
        <v>0</v>
      </c>
      <c r="J4528" s="2">
        <v>41982.894444444442</v>
      </c>
      <c r="K4528" s="2"/>
      <c r="L4528" s="2"/>
    </row>
    <row r="4529" spans="1:12" hidden="1" x14ac:dyDescent="0.2">
      <c r="A4529" s="7">
        <v>0.438660508</v>
      </c>
      <c r="B4529" s="7">
        <v>0.175584034</v>
      </c>
      <c r="C4529" s="7">
        <v>-0.29742604099999997</v>
      </c>
      <c r="D4529" s="7">
        <v>-2.1511760299999998</v>
      </c>
      <c r="E4529" s="1">
        <v>285.49340000000001</v>
      </c>
      <c r="F4529" s="1">
        <v>0</v>
      </c>
      <c r="G4529" s="1">
        <v>379.0283</v>
      </c>
      <c r="H4529" s="1">
        <v>0</v>
      </c>
      <c r="I4529" s="1">
        <v>0</v>
      </c>
      <c r="J4529" s="2">
        <v>41982.894444444442</v>
      </c>
      <c r="K4529" s="2"/>
      <c r="L4529" s="2"/>
    </row>
    <row r="4530" spans="1:12" hidden="1" x14ac:dyDescent="0.2">
      <c r="A4530" s="7">
        <v>0.43397461300000001</v>
      </c>
      <c r="B4530" s="7">
        <v>0.170971551</v>
      </c>
      <c r="C4530" s="7">
        <v>-0.30132172499999998</v>
      </c>
      <c r="D4530" s="7">
        <v>-2.1536200870000002</v>
      </c>
      <c r="E4530" s="1">
        <v>285.49340000000001</v>
      </c>
      <c r="F4530" s="1">
        <v>0</v>
      </c>
      <c r="G4530" s="1">
        <v>381.7749</v>
      </c>
      <c r="H4530" s="1">
        <v>0</v>
      </c>
      <c r="I4530" s="1">
        <v>0</v>
      </c>
      <c r="J4530" s="2">
        <v>41982.895833333336</v>
      </c>
      <c r="K4530" s="2"/>
      <c r="L4530" s="2"/>
    </row>
    <row r="4531" spans="1:12" hidden="1" x14ac:dyDescent="0.2">
      <c r="A4531" s="7">
        <v>0.43388776899999998</v>
      </c>
      <c r="B4531" s="7">
        <v>0.170886068</v>
      </c>
      <c r="C4531" s="7">
        <v>-0.30139392399999998</v>
      </c>
      <c r="D4531" s="7">
        <v>-2.1536653819999998</v>
      </c>
      <c r="E4531" s="1">
        <v>285.49340000000001</v>
      </c>
      <c r="F4531" s="1">
        <v>0</v>
      </c>
      <c r="G4531" s="1">
        <v>378.11279999999999</v>
      </c>
      <c r="H4531" s="1">
        <v>0</v>
      </c>
      <c r="I4531" s="1">
        <v>0</v>
      </c>
      <c r="J4531" s="2">
        <v>41982.895833333336</v>
      </c>
      <c r="K4531" s="2"/>
      <c r="L4531" s="2"/>
    </row>
    <row r="4532" spans="1:12" hidden="1" x14ac:dyDescent="0.2">
      <c r="A4532" s="7">
        <v>0.42401064999999999</v>
      </c>
      <c r="B4532" s="7">
        <v>0.161163693</v>
      </c>
      <c r="C4532" s="7">
        <v>-0.309605403</v>
      </c>
      <c r="D4532" s="7">
        <v>-2.1588170619999998</v>
      </c>
      <c r="E4532" s="1">
        <v>285.49340000000001</v>
      </c>
      <c r="F4532" s="1">
        <v>0</v>
      </c>
      <c r="G4532" s="1">
        <v>378.11279999999999</v>
      </c>
      <c r="H4532" s="1">
        <v>0</v>
      </c>
      <c r="I4532" s="1">
        <v>0</v>
      </c>
      <c r="J4532" s="2">
        <v>41982.898611111108</v>
      </c>
      <c r="K4532" s="2"/>
      <c r="L4532" s="2"/>
    </row>
    <row r="4533" spans="1:12" hidden="1" x14ac:dyDescent="0.2">
      <c r="A4533" s="7">
        <v>0.42200490899999998</v>
      </c>
      <c r="B4533" s="7">
        <v>0.15918937499999999</v>
      </c>
      <c r="C4533" s="7">
        <v>-0.31127290400000002</v>
      </c>
      <c r="D4533" s="7">
        <v>-2.1598632119999999</v>
      </c>
      <c r="E4533" s="1">
        <v>285.49340000000001</v>
      </c>
      <c r="F4533" s="1">
        <v>0</v>
      </c>
      <c r="G4533" s="1">
        <v>379.0283</v>
      </c>
      <c r="H4533" s="1">
        <v>0</v>
      </c>
      <c r="I4533" s="1">
        <v>0</v>
      </c>
      <c r="J4533" s="2">
        <v>41982.899305555555</v>
      </c>
      <c r="K4533" s="2"/>
      <c r="L4533" s="2"/>
    </row>
    <row r="4534" spans="1:12" hidden="1" x14ac:dyDescent="0.2">
      <c r="A4534" s="7">
        <v>0.41304837900000002</v>
      </c>
      <c r="B4534" s="7">
        <v>0.150373166</v>
      </c>
      <c r="C4534" s="7">
        <v>-0.31871903899999998</v>
      </c>
      <c r="D4534" s="7">
        <v>-2.1645347340000001</v>
      </c>
      <c r="E4534" s="1">
        <v>285.49340000000001</v>
      </c>
      <c r="F4534" s="1">
        <v>0</v>
      </c>
      <c r="G4534" s="1">
        <v>379.0283</v>
      </c>
      <c r="H4534" s="1">
        <v>0</v>
      </c>
      <c r="I4534" s="1">
        <v>0</v>
      </c>
      <c r="J4534" s="2">
        <v>41982.902083333334</v>
      </c>
      <c r="K4534" s="2"/>
      <c r="L4534" s="2"/>
    </row>
    <row r="4535" spans="1:12" hidden="1" x14ac:dyDescent="0.2">
      <c r="A4535" s="7">
        <v>0.40727147200000002</v>
      </c>
      <c r="B4535" s="7">
        <v>0.14468676499999999</v>
      </c>
      <c r="C4535" s="7">
        <v>-0.32352175100000002</v>
      </c>
      <c r="D4535" s="7">
        <v>-2.1675478369999999</v>
      </c>
      <c r="E4535" s="1">
        <v>285.49340000000001</v>
      </c>
      <c r="F4535" s="1">
        <v>0</v>
      </c>
      <c r="G4535" s="1">
        <v>378.11279999999999</v>
      </c>
      <c r="H4535" s="1">
        <v>0</v>
      </c>
      <c r="I4535" s="1">
        <v>0</v>
      </c>
      <c r="J4535" s="2">
        <v>41982.90347222222</v>
      </c>
      <c r="K4535" s="2"/>
      <c r="L4535" s="2"/>
    </row>
    <row r="4536" spans="1:12" hidden="1" x14ac:dyDescent="0.2">
      <c r="A4536" s="7">
        <v>0.40325546899999998</v>
      </c>
      <c r="B4536" s="7">
        <v>0.140733679</v>
      </c>
      <c r="C4536" s="7">
        <v>-0.32686051100000002</v>
      </c>
      <c r="D4536" s="7">
        <v>-2.169642493</v>
      </c>
      <c r="E4536" s="1">
        <v>285.49340000000001</v>
      </c>
      <c r="F4536" s="1">
        <v>0</v>
      </c>
      <c r="G4536" s="1">
        <v>379.0283</v>
      </c>
      <c r="H4536" s="1">
        <v>0</v>
      </c>
      <c r="I4536" s="1">
        <v>0</v>
      </c>
      <c r="J4536" s="2">
        <v>41982.904861111114</v>
      </c>
      <c r="K4536" s="2"/>
      <c r="L4536" s="2"/>
    </row>
    <row r="4537" spans="1:12" hidden="1" x14ac:dyDescent="0.2">
      <c r="A4537" s="7">
        <v>0.39881704699999998</v>
      </c>
      <c r="B4537" s="7">
        <v>0.13636479400000001</v>
      </c>
      <c r="C4537" s="7">
        <v>-0.33055045300000002</v>
      </c>
      <c r="D4537" s="7">
        <v>-2.1719574719999999</v>
      </c>
      <c r="E4537" s="1">
        <v>285.49340000000001</v>
      </c>
      <c r="F4537" s="1">
        <v>0</v>
      </c>
      <c r="G4537" s="1">
        <v>379.0283</v>
      </c>
      <c r="H4537" s="1">
        <v>0</v>
      </c>
      <c r="I4537" s="1">
        <v>0</v>
      </c>
      <c r="J4537" s="2">
        <v>41982.905555555553</v>
      </c>
      <c r="K4537" s="2"/>
      <c r="L4537" s="2"/>
    </row>
    <row r="4538" spans="1:12" hidden="1" x14ac:dyDescent="0.2">
      <c r="A4538" s="7">
        <v>0.39680871099999998</v>
      </c>
      <c r="B4538" s="7">
        <v>0.13438792199999999</v>
      </c>
      <c r="C4538" s="7">
        <v>-0.33222011200000001</v>
      </c>
      <c r="D4538" s="7">
        <v>-2.173004975</v>
      </c>
      <c r="E4538" s="1">
        <v>285.49340000000001</v>
      </c>
      <c r="F4538" s="1">
        <v>0</v>
      </c>
      <c r="G4538" s="1">
        <v>379.0283</v>
      </c>
      <c r="H4538" s="1">
        <v>0</v>
      </c>
      <c r="I4538" s="1">
        <v>0</v>
      </c>
      <c r="J4538" s="2">
        <v>41982.90625</v>
      </c>
      <c r="K4538" s="2"/>
      <c r="L4538" s="2"/>
    </row>
    <row r="4539" spans="1:12" hidden="1" x14ac:dyDescent="0.2">
      <c r="A4539" s="7">
        <v>0.394464759</v>
      </c>
      <c r="B4539" s="7">
        <v>0.132080692</v>
      </c>
      <c r="C4539" s="7">
        <v>-0.33416878900000002</v>
      </c>
      <c r="D4539" s="7">
        <v>-2.1742275270000002</v>
      </c>
      <c r="E4539" s="1">
        <v>285.49340000000001</v>
      </c>
      <c r="F4539" s="1">
        <v>0</v>
      </c>
      <c r="G4539" s="1">
        <v>379.0283</v>
      </c>
      <c r="H4539" s="1">
        <v>0</v>
      </c>
      <c r="I4539" s="1">
        <v>0</v>
      </c>
      <c r="J4539" s="2">
        <v>41982.906944444447</v>
      </c>
      <c r="K4539" s="2"/>
      <c r="L4539" s="2"/>
    </row>
    <row r="4540" spans="1:12" hidden="1" x14ac:dyDescent="0.2">
      <c r="A4540" s="7">
        <v>0.39019542200000001</v>
      </c>
      <c r="B4540" s="7">
        <v>0.127878243</v>
      </c>
      <c r="C4540" s="7">
        <v>-0.33771816100000002</v>
      </c>
      <c r="D4540" s="7">
        <v>-2.1764543160000001</v>
      </c>
      <c r="E4540" s="1">
        <v>285.49340000000001</v>
      </c>
      <c r="F4540" s="1">
        <v>0</v>
      </c>
      <c r="G4540" s="1">
        <v>379.94380000000001</v>
      </c>
      <c r="H4540" s="1">
        <v>0</v>
      </c>
      <c r="I4540" s="1">
        <v>0</v>
      </c>
      <c r="J4540" s="2">
        <v>41982.908333333333</v>
      </c>
      <c r="K4540" s="2"/>
      <c r="L4540" s="2"/>
    </row>
    <row r="4541" spans="1:12" hidden="1" x14ac:dyDescent="0.2">
      <c r="A4541" s="7">
        <v>0.389778864</v>
      </c>
      <c r="B4541" s="7">
        <v>0.12746821</v>
      </c>
      <c r="C4541" s="7">
        <v>-0.33806447299999998</v>
      </c>
      <c r="D4541" s="7">
        <v>-2.1766715830000001</v>
      </c>
      <c r="E4541" s="1">
        <v>285.49340000000001</v>
      </c>
      <c r="F4541" s="1">
        <v>0</v>
      </c>
      <c r="G4541" s="1">
        <v>379.0283</v>
      </c>
      <c r="H4541" s="1">
        <v>0</v>
      </c>
      <c r="I4541" s="1">
        <v>0</v>
      </c>
      <c r="J4541" s="2">
        <v>41982.908333333333</v>
      </c>
      <c r="K4541" s="2"/>
      <c r="L4541" s="2"/>
    </row>
    <row r="4542" spans="1:12" hidden="1" x14ac:dyDescent="0.2">
      <c r="A4542" s="7">
        <v>0.38584317499999998</v>
      </c>
      <c r="B4542" s="7">
        <v>0.123594182</v>
      </c>
      <c r="C4542" s="7">
        <v>-0.34133646200000001</v>
      </c>
      <c r="D4542" s="7">
        <v>-2.1787243489999999</v>
      </c>
      <c r="E4542" s="1">
        <v>285.49340000000001</v>
      </c>
      <c r="F4542" s="1">
        <v>0</v>
      </c>
      <c r="G4542" s="1">
        <v>379.0283</v>
      </c>
      <c r="H4542" s="1">
        <v>0</v>
      </c>
      <c r="I4542" s="1">
        <v>0</v>
      </c>
      <c r="J4542" s="2">
        <v>41982.90902777778</v>
      </c>
      <c r="K4542" s="2"/>
      <c r="L4542" s="2"/>
    </row>
    <row r="4543" spans="1:12" hidden="1" x14ac:dyDescent="0.2">
      <c r="A4543" s="7">
        <v>0.383749962</v>
      </c>
      <c r="B4543" s="7">
        <v>0.121533763</v>
      </c>
      <c r="C4543" s="7">
        <v>-0.34307668299999999</v>
      </c>
      <c r="D4543" s="7">
        <v>-2.179816121</v>
      </c>
      <c r="E4543" s="1">
        <v>285.49340000000001</v>
      </c>
      <c r="F4543" s="1">
        <v>0</v>
      </c>
      <c r="G4543" s="1">
        <v>379.0283</v>
      </c>
      <c r="H4543" s="1">
        <v>0</v>
      </c>
      <c r="I4543" s="1">
        <v>0</v>
      </c>
      <c r="J4543" s="2">
        <v>41982.909722222219</v>
      </c>
      <c r="K4543" s="2"/>
      <c r="L4543" s="2"/>
    </row>
    <row r="4544" spans="1:12" hidden="1" x14ac:dyDescent="0.2">
      <c r="A4544" s="7">
        <v>0.35144167599999998</v>
      </c>
      <c r="B4544" s="7">
        <v>8.9731645999999998E-2</v>
      </c>
      <c r="C4544" s="7">
        <v>-0.36993662399999999</v>
      </c>
      <c r="D4544" s="7">
        <v>-2.1966673879999998</v>
      </c>
      <c r="E4544" s="1">
        <v>285.49340000000001</v>
      </c>
      <c r="F4544" s="1">
        <v>0</v>
      </c>
      <c r="G4544" s="1">
        <v>378.11279999999999</v>
      </c>
      <c r="H4544" s="1">
        <v>0</v>
      </c>
      <c r="I4544" s="1">
        <v>0</v>
      </c>
      <c r="J4544" s="2">
        <v>41982.918749999997</v>
      </c>
      <c r="K4544" s="2"/>
      <c r="L4544" s="2"/>
    </row>
    <row r="4545" spans="1:12" hidden="1" x14ac:dyDescent="0.2">
      <c r="A4545" s="7">
        <v>0.34440990399999999</v>
      </c>
      <c r="B4545" s="7">
        <v>8.2810039000000002E-2</v>
      </c>
      <c r="C4545" s="7">
        <v>-0.375782585</v>
      </c>
      <c r="D4545" s="7">
        <v>-2.2003349999999999</v>
      </c>
      <c r="E4545" s="1">
        <v>285.49340000000001</v>
      </c>
      <c r="F4545" s="1">
        <v>0</v>
      </c>
      <c r="G4545" s="1">
        <v>379.0069641</v>
      </c>
      <c r="H4545" s="1">
        <v>0</v>
      </c>
      <c r="I4545" s="1">
        <v>0</v>
      </c>
      <c r="J4545" s="2">
        <v>41982.92083333333</v>
      </c>
      <c r="K4545" s="2"/>
      <c r="L4545" s="2"/>
    </row>
    <row r="4546" spans="1:12" hidden="1" x14ac:dyDescent="0.2">
      <c r="A4546" s="7">
        <v>0.34424211700000001</v>
      </c>
      <c r="B4546" s="7">
        <v>8.2644881000000003E-2</v>
      </c>
      <c r="C4546" s="7">
        <v>-0.37592207700000002</v>
      </c>
      <c r="D4546" s="7">
        <v>-2.2004225119999998</v>
      </c>
      <c r="E4546" s="1">
        <v>285.49340000000001</v>
      </c>
      <c r="F4546" s="1">
        <v>0</v>
      </c>
      <c r="G4546" s="1">
        <v>379.0283</v>
      </c>
      <c r="H4546" s="1">
        <v>0</v>
      </c>
      <c r="I4546" s="1">
        <v>0</v>
      </c>
      <c r="J4546" s="2">
        <v>41982.92083333333</v>
      </c>
      <c r="K4546" s="2"/>
      <c r="L4546" s="2"/>
    </row>
    <row r="4547" spans="1:12" hidden="1" x14ac:dyDescent="0.2">
      <c r="A4547" s="7">
        <v>0.34407366099999998</v>
      </c>
      <c r="B4547" s="7">
        <v>8.2479064000000005E-2</v>
      </c>
      <c r="C4547" s="7">
        <v>-0.376062126</v>
      </c>
      <c r="D4547" s="7">
        <v>-2.2005103720000001</v>
      </c>
      <c r="E4547" s="1">
        <v>285.49340000000001</v>
      </c>
      <c r="F4547" s="1">
        <v>0</v>
      </c>
      <c r="G4547" s="1">
        <v>380.85939999999999</v>
      </c>
      <c r="H4547" s="1">
        <v>0</v>
      </c>
      <c r="I4547" s="1">
        <v>0</v>
      </c>
      <c r="J4547" s="2">
        <v>41982.92083333333</v>
      </c>
      <c r="K4547" s="2"/>
      <c r="L4547" s="2"/>
    </row>
    <row r="4548" spans="1:12" hidden="1" x14ac:dyDescent="0.2">
      <c r="A4548" s="7">
        <v>0.34399137800000001</v>
      </c>
      <c r="B4548" s="7">
        <v>8.2398071000000003E-2</v>
      </c>
      <c r="C4548" s="7">
        <v>-0.37613053200000002</v>
      </c>
      <c r="D4548" s="7">
        <v>-2.2005532880000001</v>
      </c>
      <c r="E4548" s="1">
        <v>285.49340000000001</v>
      </c>
      <c r="F4548" s="1">
        <v>0</v>
      </c>
      <c r="G4548" s="1">
        <v>377.19729999999998</v>
      </c>
      <c r="H4548" s="1">
        <v>0</v>
      </c>
      <c r="I4548" s="1">
        <v>0</v>
      </c>
      <c r="J4548" s="2">
        <v>41982.92083333333</v>
      </c>
      <c r="K4548" s="2"/>
      <c r="L4548" s="2"/>
    </row>
    <row r="4549" spans="1:12" hidden="1" x14ac:dyDescent="0.2">
      <c r="A4549" s="7">
        <v>0.34214953100000001</v>
      </c>
      <c r="B4549" s="7">
        <v>8.0585080000000003E-2</v>
      </c>
      <c r="C4549" s="7">
        <v>-0.37766177699999998</v>
      </c>
      <c r="D4549" s="7">
        <v>-2.2015139279999998</v>
      </c>
      <c r="E4549" s="1">
        <v>285.49340000000001</v>
      </c>
      <c r="F4549" s="1">
        <v>0</v>
      </c>
      <c r="G4549" s="1">
        <v>379.0283</v>
      </c>
      <c r="H4549" s="1">
        <v>0</v>
      </c>
      <c r="I4549" s="1">
        <v>0</v>
      </c>
      <c r="J4549" s="2">
        <v>41982.921527777777</v>
      </c>
      <c r="K4549" s="2"/>
      <c r="L4549" s="2"/>
    </row>
    <row r="4550" spans="1:12" hidden="1" x14ac:dyDescent="0.2">
      <c r="A4550" s="7">
        <v>0.34198107500000002</v>
      </c>
      <c r="B4550" s="7">
        <v>8.0419262000000005E-2</v>
      </c>
      <c r="C4550" s="7">
        <v>-0.37780182600000001</v>
      </c>
      <c r="D4550" s="7">
        <v>-2.2016017890000001</v>
      </c>
      <c r="E4550" s="1">
        <v>285.49340000000001</v>
      </c>
      <c r="F4550" s="1">
        <v>0</v>
      </c>
      <c r="G4550" s="1">
        <v>380.85939999999999</v>
      </c>
      <c r="H4550" s="1">
        <v>0</v>
      </c>
      <c r="I4550" s="1">
        <v>0</v>
      </c>
      <c r="J4550" s="2">
        <v>41982.921527777777</v>
      </c>
      <c r="K4550" s="2"/>
      <c r="L4550" s="2"/>
    </row>
    <row r="4551" spans="1:12" hidden="1" x14ac:dyDescent="0.2">
      <c r="A4551" s="7">
        <v>0.34189686800000002</v>
      </c>
      <c r="B4551" s="7">
        <v>8.0336374000000002E-2</v>
      </c>
      <c r="C4551" s="7">
        <v>-0.37787183200000002</v>
      </c>
      <c r="D4551" s="7">
        <v>-2.2016457090000001</v>
      </c>
      <c r="E4551" s="1">
        <v>285.49340000000001</v>
      </c>
      <c r="F4551" s="1">
        <v>0</v>
      </c>
      <c r="G4551" s="1">
        <v>377.19729999999998</v>
      </c>
      <c r="H4551" s="1">
        <v>0</v>
      </c>
      <c r="I4551" s="1">
        <v>0</v>
      </c>
      <c r="J4551" s="2">
        <v>41982.921527777777</v>
      </c>
      <c r="K4551" s="2"/>
      <c r="L4551" s="2"/>
    </row>
    <row r="4552" spans="1:12" hidden="1" x14ac:dyDescent="0.2">
      <c r="A4552" s="7">
        <v>0.33017986900000001</v>
      </c>
      <c r="B4552" s="7">
        <v>6.8802944000000005E-2</v>
      </c>
      <c r="C4552" s="7">
        <v>-0.387612921</v>
      </c>
      <c r="D4552" s="7">
        <v>-2.207756871</v>
      </c>
      <c r="E4552" s="1">
        <v>285.49340000000001</v>
      </c>
      <c r="F4552" s="1">
        <v>0</v>
      </c>
      <c r="G4552" s="1">
        <v>379.0283</v>
      </c>
      <c r="H4552" s="1">
        <v>0</v>
      </c>
      <c r="I4552" s="1">
        <v>0</v>
      </c>
      <c r="J4552" s="2">
        <v>41982.925000000003</v>
      </c>
      <c r="K4552" s="2"/>
      <c r="L4552" s="2"/>
    </row>
    <row r="4553" spans="1:12" hidden="1" x14ac:dyDescent="0.2">
      <c r="A4553" s="7">
        <v>0.327248977</v>
      </c>
      <c r="B4553" s="7">
        <v>6.5917970000000006E-2</v>
      </c>
      <c r="C4553" s="7">
        <v>-0.39004955899999999</v>
      </c>
      <c r="D4553" s="7">
        <v>-2.2092855180000002</v>
      </c>
      <c r="E4553" s="1">
        <v>285.49340000000001</v>
      </c>
      <c r="F4553" s="1">
        <v>0</v>
      </c>
      <c r="G4553" s="1">
        <v>378.20636760000002</v>
      </c>
      <c r="H4553" s="1">
        <v>0</v>
      </c>
      <c r="I4553" s="1">
        <v>0</v>
      </c>
      <c r="J4553" s="2">
        <v>41982.925694444442</v>
      </c>
      <c r="K4553" s="2"/>
      <c r="L4553" s="2"/>
    </row>
    <row r="4554" spans="1:12" hidden="1" x14ac:dyDescent="0.2">
      <c r="A4554" s="7">
        <v>0.32691532899999998</v>
      </c>
      <c r="B4554" s="7">
        <v>6.5911837000000001E-2</v>
      </c>
      <c r="C4554" s="7">
        <v>-0.39032694200000001</v>
      </c>
      <c r="D4554" s="7">
        <v>-2.2094595369999999</v>
      </c>
      <c r="E4554" s="1">
        <v>285.49340000000001</v>
      </c>
      <c r="F4554" s="1">
        <v>0</v>
      </c>
      <c r="G4554" s="1">
        <v>378.11279999999999</v>
      </c>
      <c r="H4554" s="1">
        <v>0</v>
      </c>
      <c r="I4554" s="1">
        <v>0</v>
      </c>
      <c r="J4554" s="2">
        <v>41982.925694444442</v>
      </c>
      <c r="K4554" s="2"/>
      <c r="L4554" s="2"/>
    </row>
    <row r="4555" spans="1:12" hidden="1" x14ac:dyDescent="0.2">
      <c r="A4555" s="7">
        <v>0.32147336700000001</v>
      </c>
      <c r="B4555" s="7">
        <v>6.5811808999999999E-2</v>
      </c>
      <c r="C4555" s="7">
        <v>-0.39485119200000002</v>
      </c>
      <c r="D4555" s="7">
        <v>-2.2122978670000002</v>
      </c>
      <c r="E4555" s="1">
        <v>285.49340000000001</v>
      </c>
      <c r="F4555" s="1">
        <v>0</v>
      </c>
      <c r="G4555" s="1">
        <v>379.94380000000001</v>
      </c>
      <c r="H4555" s="1">
        <v>0</v>
      </c>
      <c r="I4555" s="1">
        <v>0</v>
      </c>
      <c r="J4555" s="2">
        <v>41982.927083333336</v>
      </c>
      <c r="K4555" s="2"/>
      <c r="L4555" s="2"/>
    </row>
    <row r="4556" spans="1:12" hidden="1" x14ac:dyDescent="0.2">
      <c r="A4556" s="7">
        <v>0.31954990799999999</v>
      </c>
      <c r="B4556" s="7">
        <v>6.5776454999999998E-2</v>
      </c>
      <c r="C4556" s="7">
        <v>-0.39645028700000001</v>
      </c>
      <c r="D4556" s="7">
        <v>-2.2133010739999999</v>
      </c>
      <c r="E4556" s="1">
        <v>285.49340000000001</v>
      </c>
      <c r="F4556" s="1">
        <v>0</v>
      </c>
      <c r="G4556" s="1">
        <v>379.94380000000001</v>
      </c>
      <c r="H4556" s="1">
        <v>0</v>
      </c>
      <c r="I4556" s="1">
        <v>0</v>
      </c>
      <c r="J4556" s="2">
        <v>41982.927777777775</v>
      </c>
      <c r="K4556" s="2"/>
      <c r="L4556" s="2"/>
    </row>
    <row r="4557" spans="1:12" hidden="1" x14ac:dyDescent="0.2">
      <c r="A4557" s="7">
        <v>0.31929724399999998</v>
      </c>
      <c r="B4557" s="7">
        <v>6.577181E-2</v>
      </c>
      <c r="C4557" s="7">
        <v>-0.396660342</v>
      </c>
      <c r="D4557" s="7">
        <v>-2.2134328540000001</v>
      </c>
      <c r="E4557" s="1">
        <v>285.49340000000001</v>
      </c>
      <c r="F4557" s="1">
        <v>0</v>
      </c>
      <c r="G4557" s="1">
        <v>378.11279999999999</v>
      </c>
      <c r="H4557" s="1">
        <v>0</v>
      </c>
      <c r="I4557" s="1">
        <v>0</v>
      </c>
      <c r="J4557" s="2">
        <v>41982.927777777775</v>
      </c>
      <c r="K4557" s="2"/>
      <c r="L4557" s="2"/>
    </row>
    <row r="4558" spans="1:12" hidden="1" x14ac:dyDescent="0.2">
      <c r="A4558" s="7">
        <v>0.31703820999999999</v>
      </c>
      <c r="B4558" s="7">
        <v>6.5730286999999998E-2</v>
      </c>
      <c r="C4558" s="7">
        <v>-0.39853842099999998</v>
      </c>
      <c r="D4558" s="7">
        <v>-2.214611084</v>
      </c>
      <c r="E4558" s="1">
        <v>285.49340000000001</v>
      </c>
      <c r="F4558" s="1">
        <v>0</v>
      </c>
      <c r="G4558" s="1">
        <v>379.0283</v>
      </c>
      <c r="H4558" s="1">
        <v>0</v>
      </c>
      <c r="I4558" s="1">
        <v>0</v>
      </c>
      <c r="J4558" s="2">
        <v>41982.928472222222</v>
      </c>
      <c r="K4558" s="2"/>
      <c r="L4558" s="2"/>
    </row>
    <row r="4559" spans="1:12" hidden="1" x14ac:dyDescent="0.2">
      <c r="A4559" s="7">
        <v>0.31276297199999997</v>
      </c>
      <c r="B4559" s="7">
        <v>6.5651705000000005E-2</v>
      </c>
      <c r="C4559" s="7">
        <v>-0.402092699</v>
      </c>
      <c r="D4559" s="7">
        <v>-2.2168408940000002</v>
      </c>
      <c r="E4559" s="1">
        <v>285.49340000000001</v>
      </c>
      <c r="F4559" s="1">
        <v>0</v>
      </c>
      <c r="G4559" s="1">
        <v>380.85939999999999</v>
      </c>
      <c r="H4559" s="1">
        <v>0</v>
      </c>
      <c r="I4559" s="1">
        <v>0</v>
      </c>
      <c r="J4559" s="2">
        <v>41982.929861111108</v>
      </c>
      <c r="K4559" s="2"/>
      <c r="L4559" s="2"/>
    </row>
    <row r="4560" spans="1:12" hidden="1" x14ac:dyDescent="0.2">
      <c r="A4560" s="7">
        <v>0.31243325799999999</v>
      </c>
      <c r="B4560" s="7">
        <v>6.5645645000000002E-2</v>
      </c>
      <c r="C4560" s="7">
        <v>-0.40236681200000002</v>
      </c>
      <c r="D4560" s="7">
        <v>-2.2170128610000002</v>
      </c>
      <c r="E4560" s="1">
        <v>285.49340000000001</v>
      </c>
      <c r="F4560" s="1">
        <v>0</v>
      </c>
      <c r="G4560" s="1">
        <v>377.19729999999998</v>
      </c>
      <c r="H4560" s="1">
        <v>0</v>
      </c>
      <c r="I4560" s="1">
        <v>0</v>
      </c>
      <c r="J4560" s="2">
        <v>41982.929861111108</v>
      </c>
      <c r="K4560" s="2"/>
      <c r="L4560" s="2"/>
    </row>
    <row r="4561" spans="1:12" hidden="1" x14ac:dyDescent="0.2">
      <c r="A4561" s="7">
        <v>0.31017355499999999</v>
      </c>
      <c r="B4561" s="7">
        <v>6.5604108999999994E-2</v>
      </c>
      <c r="C4561" s="7">
        <v>-0.40424544699999998</v>
      </c>
      <c r="D4561" s="7">
        <v>-2.21819144</v>
      </c>
      <c r="E4561" s="1">
        <v>285.49340000000001</v>
      </c>
      <c r="F4561" s="1">
        <v>0</v>
      </c>
      <c r="G4561" s="1">
        <v>380.85939999999999</v>
      </c>
      <c r="H4561" s="1">
        <v>0</v>
      </c>
      <c r="I4561" s="1">
        <v>0</v>
      </c>
      <c r="J4561" s="2">
        <v>41982.930555555555</v>
      </c>
      <c r="K4561" s="2"/>
      <c r="L4561" s="2"/>
    </row>
    <row r="4562" spans="1:12" hidden="1" x14ac:dyDescent="0.2">
      <c r="A4562" s="7">
        <v>0.310006438</v>
      </c>
      <c r="B4562" s="7">
        <v>6.5601038E-2</v>
      </c>
      <c r="C4562" s="7">
        <v>-0.40438438199999999</v>
      </c>
      <c r="D4562" s="7">
        <v>-2.2182786019999998</v>
      </c>
      <c r="E4562" s="1">
        <v>285.49340000000001</v>
      </c>
      <c r="F4562" s="1">
        <v>0</v>
      </c>
      <c r="G4562" s="1">
        <v>377.19729999999998</v>
      </c>
      <c r="H4562" s="1">
        <v>0</v>
      </c>
      <c r="I4562" s="1">
        <v>0</v>
      </c>
      <c r="J4562" s="2">
        <v>41982.930555555555</v>
      </c>
      <c r="K4562" s="2"/>
      <c r="L4562" s="2"/>
    </row>
    <row r="4563" spans="1:12" hidden="1" x14ac:dyDescent="0.2">
      <c r="A4563" s="7">
        <v>0.30825009599999997</v>
      </c>
      <c r="B4563" s="7">
        <v>6.5568755000000006E-2</v>
      </c>
      <c r="C4563" s="7">
        <v>-0.40584454199999997</v>
      </c>
      <c r="D4563" s="7">
        <v>-2.2191946470000001</v>
      </c>
      <c r="E4563" s="1">
        <v>285.49340000000001</v>
      </c>
      <c r="F4563" s="1">
        <v>0</v>
      </c>
      <c r="G4563" s="1">
        <v>377.89161430000001</v>
      </c>
      <c r="H4563" s="1">
        <v>0</v>
      </c>
      <c r="I4563" s="1">
        <v>0</v>
      </c>
      <c r="J4563" s="2">
        <v>41982.930555555555</v>
      </c>
      <c r="K4563" s="2"/>
      <c r="L4563" s="2"/>
    </row>
    <row r="4564" spans="1:12" hidden="1" x14ac:dyDescent="0.2">
      <c r="A4564" s="7">
        <v>0.30305887300000001</v>
      </c>
      <c r="B4564" s="7">
        <v>6.5473334999999994E-2</v>
      </c>
      <c r="C4564" s="7">
        <v>-0.41016033699999999</v>
      </c>
      <c r="D4564" s="7">
        <v>-2.2219022009999998</v>
      </c>
      <c r="E4564" s="1">
        <v>285.49340000000001</v>
      </c>
      <c r="F4564" s="1">
        <v>0</v>
      </c>
      <c r="G4564" s="1">
        <v>379.94380000000001</v>
      </c>
      <c r="H4564" s="1">
        <v>0</v>
      </c>
      <c r="I4564" s="1">
        <v>0</v>
      </c>
      <c r="J4564" s="2">
        <v>41982.931944444441</v>
      </c>
      <c r="K4564" s="2"/>
      <c r="L4564" s="2"/>
    </row>
    <row r="4565" spans="1:12" hidden="1" x14ac:dyDescent="0.2">
      <c r="A4565" s="7">
        <v>0.29711547599999999</v>
      </c>
      <c r="B4565" s="7">
        <v>6.5364090999999999E-2</v>
      </c>
      <c r="C4565" s="7">
        <v>-0.41510146199999998</v>
      </c>
      <c r="D4565" s="7">
        <v>-2.2250020610000001</v>
      </c>
      <c r="E4565" s="1">
        <v>285.49340000000001</v>
      </c>
      <c r="F4565" s="1">
        <v>0</v>
      </c>
      <c r="G4565" s="1">
        <v>379.0283</v>
      </c>
      <c r="H4565" s="1">
        <v>0</v>
      </c>
      <c r="I4565" s="1">
        <v>0</v>
      </c>
      <c r="J4565" s="2">
        <v>41982.934027777781</v>
      </c>
      <c r="K4565" s="2"/>
      <c r="L4565" s="2"/>
    </row>
    <row r="4566" spans="1:12" hidden="1" x14ac:dyDescent="0.2">
      <c r="A4566" s="7">
        <v>0.29653112999999998</v>
      </c>
      <c r="B4566" s="7">
        <v>6.5353350000000004E-2</v>
      </c>
      <c r="C4566" s="7">
        <v>-0.41558726600000001</v>
      </c>
      <c r="D4566" s="7">
        <v>-2.225306835</v>
      </c>
      <c r="E4566" s="1">
        <v>285.49340000000001</v>
      </c>
      <c r="F4566" s="1">
        <v>0</v>
      </c>
      <c r="G4566" s="1">
        <v>379.0283</v>
      </c>
      <c r="H4566" s="1">
        <v>0</v>
      </c>
      <c r="I4566" s="1">
        <v>0</v>
      </c>
      <c r="J4566" s="2">
        <v>41982.934027777781</v>
      </c>
      <c r="K4566" s="2"/>
      <c r="L4566" s="2"/>
    </row>
    <row r="4567" spans="1:12" hidden="1" x14ac:dyDescent="0.2">
      <c r="A4567" s="7">
        <v>0.29435370999999999</v>
      </c>
      <c r="B4567" s="7">
        <v>6.5313327000000004E-2</v>
      </c>
      <c r="C4567" s="7">
        <v>-0.41739749399999998</v>
      </c>
      <c r="D4567" s="7">
        <v>-2.2264424979999999</v>
      </c>
      <c r="E4567" s="1">
        <v>285.49340000000001</v>
      </c>
      <c r="F4567" s="1">
        <v>0</v>
      </c>
      <c r="G4567" s="1">
        <v>379.0283</v>
      </c>
      <c r="H4567" s="1">
        <v>0</v>
      </c>
      <c r="I4567" s="1">
        <v>0</v>
      </c>
      <c r="J4567" s="2">
        <v>41982.93472222222</v>
      </c>
      <c r="K4567" s="2"/>
      <c r="L4567" s="2"/>
    </row>
    <row r="4568" spans="1:12" hidden="1" x14ac:dyDescent="0.2">
      <c r="A4568" s="7">
        <v>0.29251186299999998</v>
      </c>
      <c r="B4568" s="7">
        <v>6.5279472000000005E-2</v>
      </c>
      <c r="C4568" s="7">
        <v>-0.41892873899999999</v>
      </c>
      <c r="D4568" s="7">
        <v>-2.2274031390000002</v>
      </c>
      <c r="E4568" s="1">
        <v>285.49340000000001</v>
      </c>
      <c r="F4568" s="1">
        <v>0</v>
      </c>
      <c r="G4568" s="1">
        <v>379.0283</v>
      </c>
      <c r="H4568" s="1">
        <v>0</v>
      </c>
      <c r="I4568" s="1">
        <v>0</v>
      </c>
      <c r="J4568" s="2">
        <v>41982.935416666667</v>
      </c>
      <c r="K4568" s="2"/>
      <c r="L4568" s="2"/>
    </row>
    <row r="4569" spans="1:12" hidden="1" x14ac:dyDescent="0.2">
      <c r="A4569" s="7">
        <v>0.29075426500000001</v>
      </c>
      <c r="B4569" s="7">
        <v>6.5247165999999995E-2</v>
      </c>
      <c r="C4569" s="7">
        <v>-0.42038994299999999</v>
      </c>
      <c r="D4569" s="7">
        <v>-2.2283198390000001</v>
      </c>
      <c r="E4569" s="1">
        <v>285.49340000000001</v>
      </c>
      <c r="F4569" s="1">
        <v>0</v>
      </c>
      <c r="G4569" s="1">
        <v>379.0283</v>
      </c>
      <c r="H4569" s="1">
        <v>0</v>
      </c>
      <c r="I4569" s="1">
        <v>0</v>
      </c>
      <c r="J4569" s="2">
        <v>41982.935416666667</v>
      </c>
      <c r="K4569" s="2"/>
      <c r="L4569" s="2"/>
    </row>
    <row r="4570" spans="1:12" hidden="1" x14ac:dyDescent="0.2">
      <c r="A4570" s="7">
        <v>0.29041931900000001</v>
      </c>
      <c r="B4570" s="7">
        <v>6.5241010000000002E-2</v>
      </c>
      <c r="C4570" s="7">
        <v>-0.42066840500000002</v>
      </c>
      <c r="D4570" s="7">
        <v>-2.2284945340000002</v>
      </c>
      <c r="E4570" s="1">
        <v>285.49340000000001</v>
      </c>
      <c r="F4570" s="1">
        <v>0</v>
      </c>
      <c r="G4570" s="1">
        <v>376.2817</v>
      </c>
      <c r="H4570" s="1">
        <v>0</v>
      </c>
      <c r="I4570" s="1">
        <v>0</v>
      </c>
      <c r="J4570" s="2">
        <v>41982.935416666667</v>
      </c>
      <c r="K4570" s="2"/>
      <c r="L4570" s="2"/>
    </row>
    <row r="4571" spans="1:12" hidden="1" x14ac:dyDescent="0.2">
      <c r="A4571" s="7">
        <v>0.29033573899999998</v>
      </c>
      <c r="B4571" s="7">
        <v>6.5239474000000006E-2</v>
      </c>
      <c r="C4571" s="7">
        <v>-0.42073789</v>
      </c>
      <c r="D4571" s="7">
        <v>-2.2285381260000001</v>
      </c>
      <c r="E4571" s="1">
        <v>285.49340000000001</v>
      </c>
      <c r="F4571" s="1">
        <v>0</v>
      </c>
      <c r="G4571" s="1">
        <v>379.94380000000001</v>
      </c>
      <c r="H4571" s="1">
        <v>0</v>
      </c>
      <c r="I4571" s="1">
        <v>0</v>
      </c>
      <c r="J4571" s="2">
        <v>41982.935416666667</v>
      </c>
      <c r="K4571" s="2"/>
      <c r="L4571" s="2"/>
    </row>
    <row r="4572" spans="1:12" hidden="1" x14ac:dyDescent="0.2">
      <c r="A4572" s="7">
        <v>0.2885781</v>
      </c>
      <c r="B4572" s="7">
        <v>6.5207166999999996E-2</v>
      </c>
      <c r="C4572" s="7">
        <v>-0.42219912799999998</v>
      </c>
      <c r="D4572" s="7">
        <v>-2.229454848</v>
      </c>
      <c r="E4572" s="1">
        <v>285.49340000000001</v>
      </c>
      <c r="F4572" s="1">
        <v>0</v>
      </c>
      <c r="G4572" s="1">
        <v>379.0283</v>
      </c>
      <c r="H4572" s="1">
        <v>0</v>
      </c>
      <c r="I4572" s="1">
        <v>0</v>
      </c>
      <c r="J4572" s="2">
        <v>41982.936111111114</v>
      </c>
      <c r="K4572" s="2"/>
      <c r="L4572" s="2"/>
    </row>
    <row r="4573" spans="1:12" hidden="1" x14ac:dyDescent="0.2">
      <c r="A4573" s="7">
        <v>0.28807603599999998</v>
      </c>
      <c r="B4573" s="7">
        <v>6.5197937999999997E-2</v>
      </c>
      <c r="C4573" s="7">
        <v>-0.42261652500000002</v>
      </c>
      <c r="D4573" s="7">
        <v>-2.229716706</v>
      </c>
      <c r="E4573" s="1">
        <v>285.49340000000001</v>
      </c>
      <c r="F4573" s="1">
        <v>0</v>
      </c>
      <c r="G4573" s="1">
        <v>379.0283</v>
      </c>
      <c r="H4573" s="1">
        <v>0</v>
      </c>
      <c r="I4573" s="1">
        <v>0</v>
      </c>
      <c r="J4573" s="2">
        <v>41982.936111111114</v>
      </c>
      <c r="K4573" s="2"/>
      <c r="L4573" s="2"/>
    </row>
    <row r="4574" spans="1:12" hidden="1" x14ac:dyDescent="0.2">
      <c r="A4574" s="7">
        <v>0.28397578400000001</v>
      </c>
      <c r="B4574" s="7">
        <v>6.5122572000000004E-2</v>
      </c>
      <c r="C4574" s="7">
        <v>-0.42602532700000001</v>
      </c>
      <c r="D4574" s="7">
        <v>-2.2318552490000001</v>
      </c>
      <c r="E4574" s="1">
        <v>285.49340000000001</v>
      </c>
      <c r="F4574" s="1">
        <v>0</v>
      </c>
      <c r="G4574" s="1">
        <v>377.19729999999998</v>
      </c>
      <c r="H4574" s="1">
        <v>0</v>
      </c>
      <c r="I4574" s="1">
        <v>0</v>
      </c>
      <c r="J4574" s="2">
        <v>41982.9375</v>
      </c>
      <c r="K4574" s="2"/>
      <c r="L4574" s="2"/>
    </row>
    <row r="4575" spans="1:12" hidden="1" x14ac:dyDescent="0.2">
      <c r="A4575" s="7">
        <v>0.279281434</v>
      </c>
      <c r="B4575" s="7">
        <v>6.5036285999999999E-2</v>
      </c>
      <c r="C4575" s="7">
        <v>-0.42992803899999998</v>
      </c>
      <c r="D4575" s="7">
        <v>-2.2343036509999998</v>
      </c>
      <c r="E4575" s="1">
        <v>285.49340000000001</v>
      </c>
      <c r="F4575" s="1">
        <v>0</v>
      </c>
      <c r="G4575" s="1">
        <v>379.0283</v>
      </c>
      <c r="H4575" s="1">
        <v>0</v>
      </c>
      <c r="I4575" s="1">
        <v>0</v>
      </c>
      <c r="J4575" s="2">
        <v>41982.938888888886</v>
      </c>
      <c r="K4575" s="2"/>
      <c r="L4575" s="2"/>
    </row>
    <row r="4576" spans="1:12" hidden="1" x14ac:dyDescent="0.2">
      <c r="A4576" s="7">
        <v>0.27501795699999998</v>
      </c>
      <c r="B4576" s="7">
        <v>6.4957920000000002E-2</v>
      </c>
      <c r="C4576" s="7">
        <v>-0.43347254000000002</v>
      </c>
      <c r="D4576" s="7">
        <v>-2.2365273270000001</v>
      </c>
      <c r="E4576" s="1">
        <v>285.49340000000001</v>
      </c>
      <c r="F4576" s="1">
        <v>0</v>
      </c>
      <c r="G4576" s="1">
        <v>378.11279999999999</v>
      </c>
      <c r="H4576" s="1">
        <v>0</v>
      </c>
      <c r="I4576" s="1">
        <v>0</v>
      </c>
      <c r="J4576" s="2">
        <v>41982.94027777778</v>
      </c>
      <c r="K4576" s="2"/>
      <c r="L4576" s="2"/>
    </row>
    <row r="4577" spans="1:12" hidden="1" x14ac:dyDescent="0.2">
      <c r="A4577" s="7">
        <v>0.273427476</v>
      </c>
      <c r="B4577" s="7">
        <v>6.4928685E-2</v>
      </c>
      <c r="C4577" s="7">
        <v>-0.43479480799999998</v>
      </c>
      <c r="D4577" s="7">
        <v>-2.2373568640000001</v>
      </c>
      <c r="E4577" s="1">
        <v>285.49340000000001</v>
      </c>
      <c r="F4577" s="1">
        <v>0</v>
      </c>
      <c r="G4577" s="1">
        <v>379.0283</v>
      </c>
      <c r="H4577" s="1">
        <v>0</v>
      </c>
      <c r="I4577" s="1">
        <v>0</v>
      </c>
      <c r="J4577" s="2">
        <v>41982.94027777778</v>
      </c>
      <c r="K4577" s="2"/>
      <c r="L4577" s="2"/>
    </row>
    <row r="4578" spans="1:12" hidden="1" x14ac:dyDescent="0.2">
      <c r="A4578" s="7">
        <v>0.26514213599999997</v>
      </c>
      <c r="B4578" s="7">
        <v>6.4776394000000001E-2</v>
      </c>
      <c r="C4578" s="7">
        <v>-0.44168294000000002</v>
      </c>
      <c r="D4578" s="7">
        <v>-2.2416781970000002</v>
      </c>
      <c r="E4578" s="1">
        <v>285.49340000000001</v>
      </c>
      <c r="F4578" s="1">
        <v>0</v>
      </c>
      <c r="G4578" s="1">
        <v>379.0283</v>
      </c>
      <c r="H4578" s="1">
        <v>0</v>
      </c>
      <c r="I4578" s="1">
        <v>0</v>
      </c>
      <c r="J4578" s="2">
        <v>41982.943055555559</v>
      </c>
      <c r="K4578" s="2"/>
      <c r="L4578" s="2"/>
    </row>
    <row r="4579" spans="1:12" hidden="1" x14ac:dyDescent="0.2">
      <c r="A4579" s="7">
        <v>0.25593357100000003</v>
      </c>
      <c r="B4579" s="7">
        <v>6.4607132999999997E-2</v>
      </c>
      <c r="C4579" s="7">
        <v>-0.44933860799999997</v>
      </c>
      <c r="D4579" s="7">
        <v>-2.246481052</v>
      </c>
      <c r="E4579" s="1">
        <v>285.49340000000001</v>
      </c>
      <c r="F4579" s="1">
        <v>0</v>
      </c>
      <c r="G4579" s="1">
        <v>379.0283</v>
      </c>
      <c r="H4579" s="1">
        <v>0</v>
      </c>
      <c r="I4579" s="1">
        <v>0</v>
      </c>
      <c r="J4579" s="2">
        <v>41982.945138888892</v>
      </c>
      <c r="K4579" s="2"/>
      <c r="L4579" s="2"/>
    </row>
    <row r="4580" spans="1:12" hidden="1" x14ac:dyDescent="0.2">
      <c r="A4580" s="7">
        <v>0.25451024900000002</v>
      </c>
      <c r="B4580" s="7">
        <v>6.4580971000000001E-2</v>
      </c>
      <c r="C4580" s="7">
        <v>-0.450521907</v>
      </c>
      <c r="D4580" s="7">
        <v>-2.2472234050000002</v>
      </c>
      <c r="E4580" s="1">
        <v>285.49340000000001</v>
      </c>
      <c r="F4580" s="1">
        <v>0</v>
      </c>
      <c r="G4580" s="1">
        <v>380.85939999999999</v>
      </c>
      <c r="H4580" s="1">
        <v>0</v>
      </c>
      <c r="I4580" s="1">
        <v>0</v>
      </c>
      <c r="J4580" s="2">
        <v>41982.945833333331</v>
      </c>
      <c r="K4580" s="2"/>
      <c r="L4580" s="2"/>
    </row>
    <row r="4581" spans="1:12" hidden="1" x14ac:dyDescent="0.2">
      <c r="A4581" s="7">
        <v>0.25434308999999999</v>
      </c>
      <c r="B4581" s="7">
        <v>6.4577897999999995E-2</v>
      </c>
      <c r="C4581" s="7">
        <v>-0.45066087700000002</v>
      </c>
      <c r="D4581" s="7">
        <v>-2.247310589</v>
      </c>
      <c r="E4581" s="1">
        <v>285.49340000000001</v>
      </c>
      <c r="F4581" s="1">
        <v>0</v>
      </c>
      <c r="G4581" s="1">
        <v>379.0283</v>
      </c>
      <c r="H4581" s="1">
        <v>0</v>
      </c>
      <c r="I4581" s="1">
        <v>0</v>
      </c>
      <c r="J4581" s="2">
        <v>41982.945833333331</v>
      </c>
      <c r="K4581" s="2"/>
      <c r="L4581" s="2"/>
    </row>
    <row r="4582" spans="1:12" hidden="1" x14ac:dyDescent="0.2">
      <c r="A4582" s="7">
        <v>0.25283618899999999</v>
      </c>
      <c r="B4582" s="7">
        <v>6.4550200000000002E-2</v>
      </c>
      <c r="C4582" s="7">
        <v>-0.45191365999999999</v>
      </c>
      <c r="D4582" s="7">
        <v>-2.2480965340000001</v>
      </c>
      <c r="E4582" s="1">
        <v>285.49340000000001</v>
      </c>
      <c r="F4582" s="1">
        <v>0</v>
      </c>
      <c r="G4582" s="1">
        <v>378.11279999999999</v>
      </c>
      <c r="H4582" s="1">
        <v>0</v>
      </c>
      <c r="I4582" s="1">
        <v>0</v>
      </c>
      <c r="J4582" s="2">
        <v>41982.945833333331</v>
      </c>
      <c r="K4582" s="2"/>
      <c r="L4582" s="2"/>
    </row>
    <row r="4583" spans="1:12" hidden="1" x14ac:dyDescent="0.2">
      <c r="A4583" s="7">
        <v>0.24823257600000001</v>
      </c>
      <c r="B4583" s="7">
        <v>6.4465581999999994E-2</v>
      </c>
      <c r="C4583" s="7">
        <v>-0.45574093700000001</v>
      </c>
      <c r="D4583" s="7">
        <v>-2.2504976120000002</v>
      </c>
      <c r="E4583" s="1">
        <v>285.49340000000001</v>
      </c>
      <c r="F4583" s="1">
        <v>0</v>
      </c>
      <c r="G4583" s="1">
        <v>378.11279999999999</v>
      </c>
      <c r="H4583" s="1">
        <v>0</v>
      </c>
      <c r="I4583" s="1">
        <v>0</v>
      </c>
      <c r="J4583" s="2">
        <v>41982.947222222225</v>
      </c>
      <c r="K4583" s="2"/>
      <c r="L4583" s="2"/>
    </row>
    <row r="4584" spans="1:12" hidden="1" x14ac:dyDescent="0.2">
      <c r="A4584" s="7">
        <v>0.245302981</v>
      </c>
      <c r="B4584" s="7">
        <v>6.4411732999999999E-2</v>
      </c>
      <c r="C4584" s="7">
        <v>-0.45817649599999999</v>
      </c>
      <c r="D4584" s="7">
        <v>-2.2520255819999999</v>
      </c>
      <c r="E4584" s="1">
        <v>285.49340000000001</v>
      </c>
      <c r="F4584" s="1">
        <v>0</v>
      </c>
      <c r="G4584" s="1">
        <v>379.0283</v>
      </c>
      <c r="H4584" s="1">
        <v>0</v>
      </c>
      <c r="I4584" s="1">
        <v>0</v>
      </c>
      <c r="J4584" s="2">
        <v>41982.947916666664</v>
      </c>
      <c r="K4584" s="2"/>
      <c r="L4584" s="2"/>
    </row>
    <row r="4585" spans="1:12" hidden="1" x14ac:dyDescent="0.2">
      <c r="A4585" s="7">
        <v>0.241286308</v>
      </c>
      <c r="B4585" s="7">
        <v>6.4337904000000001E-2</v>
      </c>
      <c r="C4585" s="7">
        <v>-0.461515813</v>
      </c>
      <c r="D4585" s="7">
        <v>-2.2541205340000001</v>
      </c>
      <c r="E4585" s="1">
        <v>285.49340000000001</v>
      </c>
      <c r="F4585" s="1">
        <v>0</v>
      </c>
      <c r="G4585" s="1">
        <v>378.11279999999999</v>
      </c>
      <c r="H4585" s="1">
        <v>0</v>
      </c>
      <c r="I4585" s="1">
        <v>0</v>
      </c>
      <c r="J4585" s="2">
        <v>41982.949305555558</v>
      </c>
      <c r="K4585" s="2"/>
      <c r="L4585" s="2"/>
    </row>
    <row r="4586" spans="1:12" hidden="1" x14ac:dyDescent="0.2">
      <c r="A4586" s="7">
        <v>0.23533705199999999</v>
      </c>
      <c r="B4586" s="7">
        <v>6.4228550999999995E-2</v>
      </c>
      <c r="C4586" s="7">
        <v>-0.46646180900000001</v>
      </c>
      <c r="D4586" s="7">
        <v>-2.2572234500000001</v>
      </c>
      <c r="E4586" s="1">
        <v>285.49340000000001</v>
      </c>
      <c r="F4586" s="1">
        <v>0</v>
      </c>
      <c r="G4586" s="1">
        <v>379.94380000000001</v>
      </c>
      <c r="H4586" s="1">
        <v>0</v>
      </c>
      <c r="I4586" s="1">
        <v>0</v>
      </c>
      <c r="J4586" s="2">
        <v>41982.950694444444</v>
      </c>
      <c r="K4586" s="2"/>
      <c r="L4586" s="2"/>
    </row>
    <row r="4587" spans="1:12" hidden="1" x14ac:dyDescent="0.2">
      <c r="A4587" s="7">
        <v>0.23165925900000001</v>
      </c>
      <c r="B4587" s="7">
        <v>6.4160949999999994E-2</v>
      </c>
      <c r="C4587" s="7">
        <v>-0.46951939300000001</v>
      </c>
      <c r="D4587" s="7">
        <v>-2.259141654</v>
      </c>
      <c r="E4587" s="1">
        <v>285.49340000000001</v>
      </c>
      <c r="F4587" s="1">
        <v>0</v>
      </c>
      <c r="G4587" s="1">
        <v>379.94380000000001</v>
      </c>
      <c r="H4587" s="1">
        <v>0</v>
      </c>
      <c r="I4587" s="1">
        <v>0</v>
      </c>
      <c r="J4587" s="2">
        <v>41982.95208333333</v>
      </c>
      <c r="K4587" s="2"/>
      <c r="L4587" s="2"/>
    </row>
    <row r="4588" spans="1:12" hidden="1" x14ac:dyDescent="0.2">
      <c r="A4588" s="7">
        <v>0.231324313</v>
      </c>
      <c r="B4588" s="7">
        <v>6.4154794000000001E-2</v>
      </c>
      <c r="C4588" s="7">
        <v>-0.46979785499999999</v>
      </c>
      <c r="D4588" s="7">
        <v>-2.2593163500000002</v>
      </c>
      <c r="E4588" s="1">
        <v>285.49340000000001</v>
      </c>
      <c r="F4588" s="1">
        <v>0</v>
      </c>
      <c r="G4588" s="1">
        <v>378.11279999999999</v>
      </c>
      <c r="H4588" s="1">
        <v>0</v>
      </c>
      <c r="I4588" s="1">
        <v>0</v>
      </c>
      <c r="J4588" s="2">
        <v>41982.95208333333</v>
      </c>
      <c r="K4588" s="2"/>
      <c r="L4588" s="2"/>
    </row>
    <row r="4589" spans="1:12" hidden="1" x14ac:dyDescent="0.2">
      <c r="A4589" s="7">
        <v>0.22044302700000001</v>
      </c>
      <c r="B4589" s="7">
        <v>6.3954786E-2</v>
      </c>
      <c r="C4589" s="7">
        <v>-0.47884416299999999</v>
      </c>
      <c r="D4589" s="7">
        <v>-2.2649916349999999</v>
      </c>
      <c r="E4589" s="1">
        <v>285.49340000000001</v>
      </c>
      <c r="F4589" s="1">
        <v>0</v>
      </c>
      <c r="G4589" s="1">
        <v>379.0283</v>
      </c>
      <c r="H4589" s="1">
        <v>0</v>
      </c>
      <c r="I4589" s="1">
        <v>0</v>
      </c>
      <c r="J4589" s="2">
        <v>41982.954861111109</v>
      </c>
      <c r="K4589" s="2"/>
      <c r="L4589" s="2"/>
    </row>
    <row r="4590" spans="1:12" hidden="1" x14ac:dyDescent="0.2">
      <c r="A4590" s="7">
        <v>0.21491359300000001</v>
      </c>
      <c r="B4590" s="7">
        <v>6.3853150999999997E-2</v>
      </c>
      <c r="C4590" s="7">
        <v>-0.48344113399999999</v>
      </c>
      <c r="D4590" s="7">
        <v>-2.2678755869999998</v>
      </c>
      <c r="E4590" s="1">
        <v>285.49340000000001</v>
      </c>
      <c r="F4590" s="1">
        <v>0</v>
      </c>
      <c r="G4590" s="1">
        <v>378.11279999999999</v>
      </c>
      <c r="H4590" s="1">
        <v>0</v>
      </c>
      <c r="I4590" s="1">
        <v>0</v>
      </c>
      <c r="J4590" s="2">
        <v>41982.956944444442</v>
      </c>
      <c r="K4590" s="2"/>
      <c r="L4590" s="2"/>
    </row>
    <row r="4591" spans="1:12" hidden="1" x14ac:dyDescent="0.2">
      <c r="A4591" s="7">
        <v>0.210226359</v>
      </c>
      <c r="B4591" s="7">
        <v>6.3766995000000007E-2</v>
      </c>
      <c r="C4591" s="7">
        <v>-0.48733793199999997</v>
      </c>
      <c r="D4591" s="7">
        <v>-2.2703202789999999</v>
      </c>
      <c r="E4591" s="1">
        <v>285.49340000000001</v>
      </c>
      <c r="F4591" s="1">
        <v>0</v>
      </c>
      <c r="G4591" s="1">
        <v>379.0283</v>
      </c>
      <c r="H4591" s="1">
        <v>0</v>
      </c>
      <c r="I4591" s="1">
        <v>0</v>
      </c>
      <c r="J4591" s="2">
        <v>41982.957638888889</v>
      </c>
      <c r="K4591" s="2"/>
      <c r="L4591" s="2"/>
    </row>
    <row r="4592" spans="1:12" hidden="1" x14ac:dyDescent="0.2">
      <c r="A4592" s="7">
        <v>0.20327883499999999</v>
      </c>
      <c r="B4592" s="7">
        <v>6.3639293999999999E-2</v>
      </c>
      <c r="C4592" s="7">
        <v>-0.49311385099999999</v>
      </c>
      <c r="D4592" s="7">
        <v>-2.2739438550000002</v>
      </c>
      <c r="E4592" s="1">
        <v>285.49340000000001</v>
      </c>
      <c r="F4592" s="1">
        <v>0</v>
      </c>
      <c r="G4592" s="1">
        <v>379.0283</v>
      </c>
      <c r="H4592" s="1">
        <v>0</v>
      </c>
      <c r="I4592" s="1">
        <v>0</v>
      </c>
      <c r="J4592" s="2">
        <v>41982.959722222222</v>
      </c>
      <c r="K4592" s="2"/>
      <c r="L4592" s="2"/>
    </row>
    <row r="4593" spans="1:12" hidden="1" x14ac:dyDescent="0.2">
      <c r="A4593" s="7">
        <v>0.20185551400000001</v>
      </c>
      <c r="B4593" s="7">
        <v>6.3613132000000003E-2</v>
      </c>
      <c r="C4593" s="7">
        <v>-0.49429714899999999</v>
      </c>
      <c r="D4593" s="7">
        <v>-2.2746862079999999</v>
      </c>
      <c r="E4593" s="1">
        <v>285.49340000000001</v>
      </c>
      <c r="F4593" s="1">
        <v>0</v>
      </c>
      <c r="G4593" s="1">
        <v>378.11279999999999</v>
      </c>
      <c r="H4593" s="1">
        <v>0</v>
      </c>
      <c r="I4593" s="1">
        <v>0</v>
      </c>
      <c r="J4593" s="2">
        <v>41982.960416666669</v>
      </c>
      <c r="K4593" s="2"/>
      <c r="L4593" s="2"/>
    </row>
    <row r="4594" spans="1:12" hidden="1" x14ac:dyDescent="0.2">
      <c r="A4594" s="7">
        <v>0.194490093</v>
      </c>
      <c r="B4594" s="7">
        <v>6.3477749999999999E-2</v>
      </c>
      <c r="C4594" s="7">
        <v>-0.50042049399999999</v>
      </c>
      <c r="D4594" s="7">
        <v>-2.2785277449999999</v>
      </c>
      <c r="E4594" s="1">
        <v>285.49340000000001</v>
      </c>
      <c r="F4594" s="1">
        <v>0</v>
      </c>
      <c r="G4594" s="1">
        <v>379.0283</v>
      </c>
      <c r="H4594" s="1">
        <v>0</v>
      </c>
      <c r="I4594" s="1">
        <v>0</v>
      </c>
      <c r="J4594" s="2">
        <v>41982.962500000001</v>
      </c>
      <c r="K4594" s="2"/>
      <c r="L4594" s="2"/>
    </row>
    <row r="4595" spans="1:12" hidden="1" x14ac:dyDescent="0.2">
      <c r="A4595" s="7">
        <v>0.19374185299999999</v>
      </c>
      <c r="B4595" s="7">
        <v>6.3463995999999995E-2</v>
      </c>
      <c r="C4595" s="7">
        <v>-0.501042553</v>
      </c>
      <c r="D4595" s="7">
        <v>-2.278918</v>
      </c>
      <c r="E4595" s="1">
        <v>285.49340000000001</v>
      </c>
      <c r="F4595" s="1">
        <v>0</v>
      </c>
      <c r="G4595" s="1">
        <v>379.0283</v>
      </c>
      <c r="H4595" s="1">
        <v>0</v>
      </c>
      <c r="I4595" s="1">
        <v>0</v>
      </c>
      <c r="J4595" s="2">
        <v>41982.962500000001</v>
      </c>
      <c r="K4595" s="2"/>
      <c r="L4595" s="2"/>
    </row>
    <row r="4596" spans="1:12" hidden="1" x14ac:dyDescent="0.2">
      <c r="A4596" s="7">
        <v>0.19089060599999999</v>
      </c>
      <c r="B4596" s="7">
        <v>6.3411588000000005E-2</v>
      </c>
      <c r="C4596" s="7">
        <v>-0.50341297699999998</v>
      </c>
      <c r="D4596" s="7">
        <v>-2.279661548</v>
      </c>
      <c r="E4596" s="1">
        <v>285.49340000000001</v>
      </c>
      <c r="F4596" s="1">
        <v>0</v>
      </c>
      <c r="G4596" s="1">
        <v>379.0283</v>
      </c>
      <c r="H4596" s="1">
        <v>0</v>
      </c>
      <c r="I4596" s="1">
        <v>0</v>
      </c>
      <c r="J4596" s="2">
        <v>41982.963194444441</v>
      </c>
      <c r="K4596" s="2"/>
      <c r="L4596" s="2"/>
    </row>
    <row r="4597" spans="1:12" hidden="1" x14ac:dyDescent="0.2">
      <c r="A4597" s="7">
        <v>0.18854669600000001</v>
      </c>
      <c r="B4597" s="7">
        <v>6.3368505000000006E-2</v>
      </c>
      <c r="C4597" s="7">
        <v>-0.50536161899999998</v>
      </c>
      <c r="D4597" s="7">
        <v>-2.2802727919999999</v>
      </c>
      <c r="E4597" s="1">
        <v>285.49340000000001</v>
      </c>
      <c r="F4597" s="1">
        <v>0</v>
      </c>
      <c r="G4597" s="1">
        <v>377.19729999999998</v>
      </c>
      <c r="H4597" s="1">
        <v>0</v>
      </c>
      <c r="I4597" s="1">
        <v>0</v>
      </c>
      <c r="J4597" s="2">
        <v>41982.963888888888</v>
      </c>
      <c r="K4597" s="2"/>
      <c r="L4597" s="2"/>
    </row>
    <row r="4598" spans="1:12" hidden="1" x14ac:dyDescent="0.2">
      <c r="A4598" s="7">
        <v>0.18846834800000001</v>
      </c>
      <c r="B4598" s="7">
        <v>6.3367065E-2</v>
      </c>
      <c r="C4598" s="7">
        <v>-0.50542675500000001</v>
      </c>
      <c r="D4598" s="7">
        <v>-2.2802932239999998</v>
      </c>
      <c r="E4598" s="1">
        <v>285.49340000000001</v>
      </c>
      <c r="F4598" s="1">
        <v>0</v>
      </c>
      <c r="G4598" s="1">
        <v>380.85939999999999</v>
      </c>
      <c r="H4598" s="1">
        <v>0</v>
      </c>
      <c r="I4598" s="1">
        <v>0</v>
      </c>
      <c r="J4598" s="2">
        <v>41982.963888888888</v>
      </c>
      <c r="K4598" s="2"/>
      <c r="L4598" s="2"/>
    </row>
    <row r="4599" spans="1:12" hidden="1" x14ac:dyDescent="0.2">
      <c r="A4599" s="7">
        <v>0.182352602</v>
      </c>
      <c r="B4599" s="7">
        <v>6.3254651999999995E-2</v>
      </c>
      <c r="C4599" s="7">
        <v>-0.51051116500000004</v>
      </c>
      <c r="D4599" s="7">
        <v>-2.281888087</v>
      </c>
      <c r="E4599" s="1">
        <v>285.49340000000001</v>
      </c>
      <c r="F4599" s="1">
        <v>0</v>
      </c>
      <c r="G4599" s="1">
        <v>379.94380000000001</v>
      </c>
      <c r="H4599" s="1">
        <v>0</v>
      </c>
      <c r="I4599" s="1">
        <v>0</v>
      </c>
      <c r="J4599" s="2">
        <v>41982.965277777781</v>
      </c>
      <c r="K4599" s="2"/>
      <c r="L4599" s="2"/>
    </row>
    <row r="4600" spans="1:12" hidden="1" x14ac:dyDescent="0.2">
      <c r="A4600" s="7">
        <v>0.182274254</v>
      </c>
      <c r="B4600" s="7">
        <v>6.3253212000000003E-2</v>
      </c>
      <c r="C4600" s="7">
        <v>-0.51057629999999998</v>
      </c>
      <c r="D4600" s="7">
        <v>-2.2819085189999999</v>
      </c>
      <c r="E4600" s="1">
        <v>285.49340000000001</v>
      </c>
      <c r="F4600" s="1">
        <v>0</v>
      </c>
      <c r="G4600" s="1">
        <v>376.2817</v>
      </c>
      <c r="H4600" s="1">
        <v>0</v>
      </c>
      <c r="I4600" s="1">
        <v>0</v>
      </c>
      <c r="J4600" s="2">
        <v>41982.96597222222</v>
      </c>
      <c r="K4600" s="2"/>
      <c r="L4600" s="2"/>
    </row>
    <row r="4601" spans="1:12" hidden="1" x14ac:dyDescent="0.2">
      <c r="A4601" s="7">
        <v>0.17758183</v>
      </c>
      <c r="B4601" s="7">
        <v>6.3166960999999994E-2</v>
      </c>
      <c r="C4601" s="7">
        <v>-0.51447741199999997</v>
      </c>
      <c r="D4601" s="7">
        <v>-2.2831322090000001</v>
      </c>
      <c r="E4601" s="1">
        <v>285.49340000000001</v>
      </c>
      <c r="F4601" s="1">
        <v>0</v>
      </c>
      <c r="G4601" s="1">
        <v>379.0283</v>
      </c>
      <c r="H4601" s="1">
        <v>0</v>
      </c>
      <c r="I4601" s="1">
        <v>0</v>
      </c>
      <c r="J4601" s="2">
        <v>41982.966666666667</v>
      </c>
      <c r="K4601" s="2"/>
      <c r="L4601" s="2"/>
    </row>
    <row r="4602" spans="1:12" hidden="1" x14ac:dyDescent="0.2">
      <c r="A4602" s="7">
        <v>0.166532715</v>
      </c>
      <c r="B4602" s="7">
        <v>6.2963869000000006E-2</v>
      </c>
      <c r="C4602" s="7">
        <v>-0.523663247</v>
      </c>
      <c r="D4602" s="7">
        <v>-2.286013595</v>
      </c>
      <c r="E4602" s="1">
        <v>285.49340000000001</v>
      </c>
      <c r="F4602" s="1">
        <v>0</v>
      </c>
      <c r="G4602" s="1">
        <v>379.94380000000001</v>
      </c>
      <c r="H4602" s="1">
        <v>0</v>
      </c>
      <c r="I4602" s="1">
        <v>0</v>
      </c>
      <c r="J4602" s="2">
        <v>41982.970138888886</v>
      </c>
      <c r="K4602" s="2"/>
      <c r="L4602" s="2"/>
    </row>
    <row r="4603" spans="1:12" hidden="1" x14ac:dyDescent="0.2">
      <c r="A4603" s="7">
        <v>0.16234762699999999</v>
      </c>
      <c r="B4603" s="7">
        <v>6.2886944E-2</v>
      </c>
      <c r="C4603" s="7">
        <v>-0.527142577</v>
      </c>
      <c r="D4603" s="7">
        <v>-2.2871049819999998</v>
      </c>
      <c r="E4603" s="1">
        <v>285.49340000000001</v>
      </c>
      <c r="F4603" s="1">
        <v>0</v>
      </c>
      <c r="G4603" s="1">
        <v>379.0283</v>
      </c>
      <c r="H4603" s="1">
        <v>0</v>
      </c>
      <c r="I4603" s="1">
        <v>0</v>
      </c>
      <c r="J4603" s="2">
        <v>41982.970833333333</v>
      </c>
      <c r="K4603" s="2"/>
      <c r="L4603" s="2"/>
    </row>
    <row r="4604" spans="1:12" hidden="1" x14ac:dyDescent="0.2">
      <c r="A4604" s="7">
        <v>0.159673961</v>
      </c>
      <c r="B4604" s="7">
        <v>6.2837799999999999E-2</v>
      </c>
      <c r="C4604" s="7">
        <v>-0.52936536700000003</v>
      </c>
      <c r="D4604" s="7">
        <v>-2.2878022200000001</v>
      </c>
      <c r="E4604" s="1">
        <v>285.49340000000001</v>
      </c>
      <c r="F4604" s="1">
        <v>0</v>
      </c>
      <c r="G4604" s="1">
        <v>379.0283</v>
      </c>
      <c r="H4604" s="1">
        <v>0</v>
      </c>
      <c r="I4604" s="1">
        <v>0</v>
      </c>
      <c r="J4604" s="2">
        <v>41982.972222222219</v>
      </c>
      <c r="K4604" s="2"/>
      <c r="L4604" s="2"/>
    </row>
    <row r="4605" spans="1:12" hidden="1" x14ac:dyDescent="0.2">
      <c r="A4605" s="7">
        <v>0.152888993</v>
      </c>
      <c r="B4605" s="7">
        <v>6.2713086000000001E-2</v>
      </c>
      <c r="C4605" s="7">
        <v>-0.53500614400000002</v>
      </c>
      <c r="D4605" s="7">
        <v>-2.2895716030000002</v>
      </c>
      <c r="E4605" s="1">
        <v>285.49340000000001</v>
      </c>
      <c r="F4605" s="1">
        <v>0</v>
      </c>
      <c r="G4605" s="1">
        <v>378.11279999999999</v>
      </c>
      <c r="H4605" s="1">
        <v>0</v>
      </c>
      <c r="I4605" s="1">
        <v>0</v>
      </c>
      <c r="J4605" s="2">
        <v>41982.973611111112</v>
      </c>
      <c r="K4605" s="2"/>
      <c r="L4605" s="2"/>
    </row>
    <row r="4606" spans="1:12" hidden="1" x14ac:dyDescent="0.2">
      <c r="A4606" s="7">
        <v>0.14719700399999999</v>
      </c>
      <c r="B4606" s="7">
        <v>6.2608463000000003E-2</v>
      </c>
      <c r="C4606" s="7">
        <v>-0.53973825799999997</v>
      </c>
      <c r="D4606" s="7">
        <v>-2.29105596</v>
      </c>
      <c r="E4606" s="1">
        <v>285.49340000000001</v>
      </c>
      <c r="F4606" s="1">
        <v>0</v>
      </c>
      <c r="G4606" s="1">
        <v>378.11279999999999</v>
      </c>
      <c r="H4606" s="1">
        <v>0</v>
      </c>
      <c r="I4606" s="1">
        <v>0</v>
      </c>
      <c r="J4606" s="2">
        <v>41982.974999999999</v>
      </c>
      <c r="K4606" s="2"/>
      <c r="L4606" s="2"/>
    </row>
    <row r="4607" spans="1:12" hidden="1" x14ac:dyDescent="0.2">
      <c r="A4607" s="7">
        <v>0.136817781</v>
      </c>
      <c r="B4607" s="7">
        <v>6.2417684000000001E-2</v>
      </c>
      <c r="C4607" s="7">
        <v>-0.54836716799999996</v>
      </c>
      <c r="D4607" s="7">
        <v>-2.2937626519999998</v>
      </c>
      <c r="E4607" s="1">
        <v>285.49340000000001</v>
      </c>
      <c r="F4607" s="1">
        <v>0</v>
      </c>
      <c r="G4607" s="1">
        <v>377.19729999999998</v>
      </c>
      <c r="H4607" s="1">
        <v>0</v>
      </c>
      <c r="I4607" s="1">
        <v>0</v>
      </c>
      <c r="J4607" s="2">
        <v>41982.978472222225</v>
      </c>
      <c r="K4607" s="2"/>
      <c r="L4607" s="2"/>
    </row>
    <row r="4608" spans="1:12" hidden="1" x14ac:dyDescent="0.2">
      <c r="A4608" s="7">
        <v>0.13673353099999999</v>
      </c>
      <c r="B4608" s="7">
        <v>6.2416134999999998E-2</v>
      </c>
      <c r="C4608" s="7">
        <v>-0.54843721000000001</v>
      </c>
      <c r="D4608" s="7">
        <v>-2.293784622</v>
      </c>
      <c r="E4608" s="1">
        <v>285.49340000000001</v>
      </c>
      <c r="F4608" s="1">
        <v>0</v>
      </c>
      <c r="G4608" s="1">
        <v>380.85939999999999</v>
      </c>
      <c r="H4608" s="1">
        <v>0</v>
      </c>
      <c r="I4608" s="1">
        <v>0</v>
      </c>
      <c r="J4608" s="2">
        <v>41982.978472222225</v>
      </c>
      <c r="K4608" s="2"/>
      <c r="L4608" s="2"/>
    </row>
    <row r="4609" spans="1:12" hidden="1" x14ac:dyDescent="0.2">
      <c r="A4609" s="7">
        <v>0.134306711</v>
      </c>
      <c r="B4609" s="7">
        <v>6.2371528000000002E-2</v>
      </c>
      <c r="C4609" s="7">
        <v>-0.550454781</v>
      </c>
      <c r="D4609" s="7">
        <v>-2.2944174880000001</v>
      </c>
      <c r="E4609" s="1">
        <v>285.49340000000001</v>
      </c>
      <c r="F4609" s="1">
        <v>0</v>
      </c>
      <c r="G4609" s="1">
        <v>377.19729999999998</v>
      </c>
      <c r="H4609" s="1">
        <v>0</v>
      </c>
      <c r="I4609" s="1">
        <v>0</v>
      </c>
      <c r="J4609" s="2">
        <v>41982.979166666664</v>
      </c>
      <c r="K4609" s="2"/>
      <c r="L4609" s="2"/>
    </row>
    <row r="4610" spans="1:12" hidden="1" x14ac:dyDescent="0.2">
      <c r="A4610" s="7">
        <v>0.133637489</v>
      </c>
      <c r="B4610" s="7">
        <v>6.2359227000000003E-2</v>
      </c>
      <c r="C4610" s="7">
        <v>-0.55101114799999995</v>
      </c>
      <c r="D4610" s="7">
        <v>-2.294592008</v>
      </c>
      <c r="E4610" s="1">
        <v>285.49340000000001</v>
      </c>
      <c r="F4610" s="1">
        <v>0</v>
      </c>
      <c r="G4610" s="1">
        <v>376.2817</v>
      </c>
      <c r="H4610" s="1">
        <v>0</v>
      </c>
      <c r="I4610" s="1">
        <v>0</v>
      </c>
      <c r="J4610" s="2">
        <v>41982.979166666664</v>
      </c>
      <c r="K4610" s="2"/>
      <c r="L4610" s="2"/>
    </row>
    <row r="4611" spans="1:12" hidden="1" x14ac:dyDescent="0.2">
      <c r="A4611" s="7">
        <v>0.133302543</v>
      </c>
      <c r="B4611" s="7">
        <v>6.2353071000000003E-2</v>
      </c>
      <c r="C4611" s="7">
        <v>-0.55128960999999999</v>
      </c>
      <c r="D4611" s="7">
        <v>-2.294679355</v>
      </c>
      <c r="E4611" s="1">
        <v>285.49340000000001</v>
      </c>
      <c r="F4611" s="1">
        <v>0</v>
      </c>
      <c r="G4611" s="1">
        <v>379.94380000000001</v>
      </c>
      <c r="H4611" s="1">
        <v>0</v>
      </c>
      <c r="I4611" s="1">
        <v>0</v>
      </c>
      <c r="J4611" s="2">
        <v>41982.979166666664</v>
      </c>
      <c r="K4611" s="2"/>
      <c r="L4611" s="2"/>
    </row>
    <row r="4612" spans="1:12" hidden="1" x14ac:dyDescent="0.2">
      <c r="A4612" s="7">
        <v>0.12719198700000001</v>
      </c>
      <c r="B4612" s="7">
        <v>6.2240754000000002E-2</v>
      </c>
      <c r="C4612" s="7">
        <v>-0.55636970500000005</v>
      </c>
      <c r="D4612" s="7">
        <v>-2.2962728650000002</v>
      </c>
      <c r="E4612" s="1">
        <v>285.49340000000001</v>
      </c>
      <c r="F4612" s="1">
        <v>0</v>
      </c>
      <c r="G4612" s="1">
        <v>378.11279999999999</v>
      </c>
      <c r="H4612" s="1">
        <v>0</v>
      </c>
      <c r="I4612" s="1">
        <v>0</v>
      </c>
      <c r="J4612" s="2">
        <v>41982.980555555558</v>
      </c>
      <c r="K4612" s="2"/>
      <c r="L4612" s="2"/>
    </row>
    <row r="4613" spans="1:12" hidden="1" x14ac:dyDescent="0.2">
      <c r="A4613" s="7">
        <v>0.12685708300000001</v>
      </c>
      <c r="B4613" s="7">
        <v>6.2234598000000002E-2</v>
      </c>
      <c r="C4613" s="7">
        <v>-0.55664813199999996</v>
      </c>
      <c r="D4613" s="7">
        <v>-2.2963602010000002</v>
      </c>
      <c r="E4613" s="1">
        <v>285.49340000000001</v>
      </c>
      <c r="F4613" s="1">
        <v>0</v>
      </c>
      <c r="G4613" s="1">
        <v>379.0283</v>
      </c>
      <c r="H4613" s="1">
        <v>0</v>
      </c>
      <c r="I4613" s="1">
        <v>0</v>
      </c>
      <c r="J4613" s="2">
        <v>41982.981249999997</v>
      </c>
      <c r="K4613" s="2"/>
      <c r="L4613" s="2"/>
    </row>
    <row r="4614" spans="1:12" hidden="1" x14ac:dyDescent="0.2">
      <c r="A4614" s="7">
        <v>0.121416419</v>
      </c>
      <c r="B4614" s="7">
        <v>6.2134594000000001E-2</v>
      </c>
      <c r="C4614" s="7">
        <v>-0.56117130400000004</v>
      </c>
      <c r="D4614" s="7">
        <v>-2.2977790169999999</v>
      </c>
      <c r="E4614" s="1">
        <v>285.49340000000001</v>
      </c>
      <c r="F4614" s="1">
        <v>0</v>
      </c>
      <c r="G4614" s="1">
        <v>378.11279999999999</v>
      </c>
      <c r="H4614" s="1">
        <v>0</v>
      </c>
      <c r="I4614" s="1">
        <v>0</v>
      </c>
      <c r="J4614" s="2">
        <v>41982.982638888891</v>
      </c>
      <c r="K4614" s="2"/>
      <c r="L4614" s="2"/>
    </row>
    <row r="4615" spans="1:12" hidden="1" x14ac:dyDescent="0.2">
      <c r="A4615" s="7">
        <v>0.115222325</v>
      </c>
      <c r="B4615" s="7">
        <v>6.2020740999999997E-2</v>
      </c>
      <c r="C4615" s="7">
        <v>-0.56632084900000002</v>
      </c>
      <c r="D4615" s="7">
        <v>-2.299394312</v>
      </c>
      <c r="E4615" s="1">
        <v>285.49340000000001</v>
      </c>
      <c r="F4615" s="1">
        <v>0</v>
      </c>
      <c r="G4615" s="1">
        <v>379.0283</v>
      </c>
      <c r="H4615" s="1">
        <v>0</v>
      </c>
      <c r="I4615" s="1">
        <v>0</v>
      </c>
      <c r="J4615" s="2">
        <v>41982.984027777777</v>
      </c>
      <c r="K4615" s="2"/>
      <c r="L4615" s="2"/>
    </row>
    <row r="4616" spans="1:12" hidden="1" x14ac:dyDescent="0.2">
      <c r="A4616" s="7">
        <v>0.11020018600000001</v>
      </c>
      <c r="B4616" s="7">
        <v>6.192843E-2</v>
      </c>
      <c r="C4616" s="7">
        <v>-0.57049607400000002</v>
      </c>
      <c r="D4616" s="7">
        <v>-2.3007039850000002</v>
      </c>
      <c r="E4616" s="1">
        <v>285.49340000000001</v>
      </c>
      <c r="F4616" s="1">
        <v>0</v>
      </c>
      <c r="G4616" s="1">
        <v>378.11279999999999</v>
      </c>
      <c r="H4616" s="1">
        <v>0</v>
      </c>
      <c r="I4616" s="1">
        <v>0</v>
      </c>
      <c r="J4616" s="2">
        <v>41982.98541666667</v>
      </c>
      <c r="K4616" s="2"/>
      <c r="L4616" s="2"/>
    </row>
    <row r="4617" spans="1:12" hidden="1" x14ac:dyDescent="0.2">
      <c r="A4617" s="7">
        <v>0.10266697800000001</v>
      </c>
      <c r="B4617" s="7">
        <v>6.1789963000000003E-2</v>
      </c>
      <c r="C4617" s="7">
        <v>-0.57675891000000001</v>
      </c>
      <c r="D4617" s="7">
        <v>-2.3026684940000002</v>
      </c>
      <c r="E4617" s="1">
        <v>285.49340000000001</v>
      </c>
      <c r="F4617" s="1">
        <v>0</v>
      </c>
      <c r="G4617" s="1">
        <v>378.11279999999999</v>
      </c>
      <c r="H4617" s="1">
        <v>0</v>
      </c>
      <c r="I4617" s="1">
        <v>0</v>
      </c>
      <c r="J4617" s="2">
        <v>41982.987500000003</v>
      </c>
      <c r="K4617" s="2"/>
      <c r="L4617" s="2"/>
    </row>
    <row r="4618" spans="1:12" hidden="1" x14ac:dyDescent="0.2">
      <c r="A4618" s="7">
        <v>8.5340189999999996E-2</v>
      </c>
      <c r="B4618" s="7">
        <v>6.1471482000000001E-2</v>
      </c>
      <c r="C4618" s="7">
        <v>-0.59116377499999995</v>
      </c>
      <c r="D4618" s="7">
        <v>-2.3071869710000001</v>
      </c>
      <c r="E4618" s="1">
        <v>285.49340000000001</v>
      </c>
      <c r="F4618" s="1">
        <v>0</v>
      </c>
      <c r="G4618" s="1">
        <v>378.11279999999999</v>
      </c>
      <c r="H4618" s="1">
        <v>0</v>
      </c>
      <c r="I4618" s="1">
        <v>0</v>
      </c>
      <c r="J4618" s="2">
        <v>41982.992361111108</v>
      </c>
      <c r="K4618" s="2"/>
      <c r="L4618" s="2"/>
    </row>
    <row r="4619" spans="1:12" hidden="1" x14ac:dyDescent="0.2">
      <c r="A4619" s="7">
        <v>8.0736577000000004E-2</v>
      </c>
      <c r="B4619" s="7">
        <v>6.1386863999999999E-2</v>
      </c>
      <c r="C4619" s="7">
        <v>-0.59499105299999999</v>
      </c>
      <c r="D4619" s="7">
        <v>-2.3083875009999999</v>
      </c>
      <c r="E4619" s="1">
        <v>285.49340000000001</v>
      </c>
      <c r="F4619" s="1">
        <v>0</v>
      </c>
      <c r="G4619" s="1">
        <v>378.11279999999999</v>
      </c>
      <c r="H4619" s="1">
        <v>0</v>
      </c>
      <c r="I4619" s="1">
        <v>0</v>
      </c>
      <c r="J4619" s="2">
        <v>41982.993750000001</v>
      </c>
      <c r="K4619" s="2"/>
      <c r="L4619" s="2"/>
    </row>
    <row r="4620" spans="1:12" hidden="1" x14ac:dyDescent="0.2">
      <c r="A4620" s="7">
        <v>7.6635026999999994E-2</v>
      </c>
      <c r="B4620" s="7">
        <v>6.1311473999999998E-2</v>
      </c>
      <c r="C4620" s="7">
        <v>-0.59840093299999997</v>
      </c>
      <c r="D4620" s="7">
        <v>-2.3094571030000002</v>
      </c>
      <c r="E4620" s="1">
        <v>285.49340000000001</v>
      </c>
      <c r="F4620" s="1">
        <v>0</v>
      </c>
      <c r="G4620" s="1">
        <v>379.94380000000001</v>
      </c>
      <c r="H4620" s="1">
        <v>0</v>
      </c>
      <c r="I4620" s="1">
        <v>0</v>
      </c>
      <c r="J4620" s="2">
        <v>41982.995138888888</v>
      </c>
      <c r="K4620" s="2"/>
      <c r="L4620" s="2"/>
    </row>
    <row r="4621" spans="1:12" hidden="1" x14ac:dyDescent="0.2">
      <c r="A4621" s="7">
        <v>7.646791E-2</v>
      </c>
      <c r="B4621" s="7">
        <v>6.1308401999999998E-2</v>
      </c>
      <c r="C4621" s="7">
        <v>-0.59853986800000003</v>
      </c>
      <c r="D4621" s="7">
        <v>-2.309500683</v>
      </c>
      <c r="E4621" s="1">
        <v>285.49340000000001</v>
      </c>
      <c r="F4621" s="1">
        <v>0</v>
      </c>
      <c r="G4621" s="1">
        <v>378.11279999999999</v>
      </c>
      <c r="H4621" s="1">
        <v>0</v>
      </c>
      <c r="I4621" s="1">
        <v>0</v>
      </c>
      <c r="J4621" s="2">
        <v>41982.995138888888</v>
      </c>
      <c r="K4621" s="2"/>
      <c r="L4621" s="2"/>
    </row>
    <row r="4622" spans="1:12" hidden="1" x14ac:dyDescent="0.2">
      <c r="A4622" s="7">
        <v>7.4291117000000004E-2</v>
      </c>
      <c r="B4622" s="7">
        <v>6.1268390999999998E-2</v>
      </c>
      <c r="C4622" s="7">
        <v>-0.60034957499999997</v>
      </c>
      <c r="D4622" s="7">
        <v>-2.3100683470000001</v>
      </c>
      <c r="E4622" s="1">
        <v>285.49340000000001</v>
      </c>
      <c r="F4622" s="1">
        <v>0</v>
      </c>
      <c r="G4622" s="1">
        <v>379.0283</v>
      </c>
      <c r="H4622" s="1">
        <v>0</v>
      </c>
      <c r="I4622" s="1">
        <v>0</v>
      </c>
      <c r="J4622" s="2">
        <v>41982.995833333334</v>
      </c>
      <c r="K4622" s="2"/>
      <c r="L4622" s="2"/>
    </row>
    <row r="4623" spans="1:12" hidden="1" x14ac:dyDescent="0.2">
      <c r="A4623" s="7">
        <v>6.5917970000000006E-2</v>
      </c>
      <c r="B4623" s="7">
        <v>6.1114485000000003E-2</v>
      </c>
      <c r="C4623" s="7">
        <v>-0.60731070700000001</v>
      </c>
      <c r="D4623" s="7">
        <v>-2.3122518950000002</v>
      </c>
      <c r="E4623" s="1">
        <v>285.49340000000001</v>
      </c>
      <c r="F4623" s="1">
        <v>0</v>
      </c>
      <c r="G4623" s="1">
        <v>377.3010329</v>
      </c>
      <c r="H4623" s="1">
        <v>0</v>
      </c>
      <c r="I4623" s="1">
        <v>0</v>
      </c>
      <c r="J4623" s="2">
        <v>41982.997916666667</v>
      </c>
      <c r="K4623" s="2"/>
      <c r="L4623" s="2"/>
    </row>
    <row r="4624" spans="1:12" hidden="1" x14ac:dyDescent="0.2">
      <c r="A4624" s="7">
        <v>6.5881304000000002E-2</v>
      </c>
      <c r="B4624" s="7">
        <v>6.1105241999999997E-2</v>
      </c>
      <c r="C4624" s="7">
        <v>-0.60772876499999995</v>
      </c>
      <c r="D4624" s="7">
        <v>-2.312383031</v>
      </c>
      <c r="E4624" s="1">
        <v>285.49340000000001</v>
      </c>
      <c r="F4624" s="1">
        <v>0</v>
      </c>
      <c r="G4624" s="1">
        <v>377.19729999999998</v>
      </c>
      <c r="H4624" s="1">
        <v>0</v>
      </c>
      <c r="I4624" s="1">
        <v>0</v>
      </c>
      <c r="J4624" s="2">
        <v>41982.997916666667</v>
      </c>
      <c r="K4624" s="2"/>
      <c r="L4624" s="2"/>
    </row>
    <row r="4625" spans="1:12" hidden="1" x14ac:dyDescent="0.2">
      <c r="A4625" s="7">
        <v>6.5350487999999998E-2</v>
      </c>
      <c r="B4625" s="7">
        <v>6.0971432999999998E-2</v>
      </c>
      <c r="C4625" s="7">
        <v>-0.61378095499999996</v>
      </c>
      <c r="D4625" s="7">
        <v>-2.314281464</v>
      </c>
      <c r="E4625" s="1">
        <v>285.49340000000001</v>
      </c>
      <c r="F4625" s="1">
        <v>0</v>
      </c>
      <c r="G4625" s="1">
        <v>378.11279999999999</v>
      </c>
      <c r="H4625" s="1">
        <v>0</v>
      </c>
      <c r="I4625" s="1">
        <v>0</v>
      </c>
      <c r="J4625" s="2">
        <v>41983</v>
      </c>
      <c r="K4625" s="2"/>
      <c r="L4625" s="2"/>
    </row>
    <row r="4626" spans="1:12" hidden="1" x14ac:dyDescent="0.2">
      <c r="A4626" s="7">
        <v>6.5338473999999994E-2</v>
      </c>
      <c r="B4626" s="7">
        <v>6.0968403999999997E-2</v>
      </c>
      <c r="C4626" s="7">
        <v>-0.61391794099999997</v>
      </c>
      <c r="D4626" s="7">
        <v>-2.314324434</v>
      </c>
      <c r="E4626" s="1">
        <v>285.49340000000001</v>
      </c>
      <c r="F4626" s="1">
        <v>0</v>
      </c>
      <c r="G4626" s="1">
        <v>382.69040000000001</v>
      </c>
      <c r="H4626" s="1">
        <v>0</v>
      </c>
      <c r="I4626" s="1">
        <v>0</v>
      </c>
      <c r="J4626" s="2">
        <v>41983</v>
      </c>
      <c r="K4626" s="2"/>
      <c r="L4626" s="2"/>
    </row>
    <row r="4627" spans="1:12" hidden="1" x14ac:dyDescent="0.2">
      <c r="A4627" s="7">
        <v>6.5326172000000002E-2</v>
      </c>
      <c r="B4627" s="7">
        <v>6.0965302999999998E-2</v>
      </c>
      <c r="C4627" s="7">
        <v>-0.61405819900000003</v>
      </c>
      <c r="D4627" s="7">
        <v>-2.31436843</v>
      </c>
      <c r="E4627" s="1">
        <v>285.49340000000001</v>
      </c>
      <c r="F4627" s="1">
        <v>0</v>
      </c>
      <c r="G4627" s="1">
        <v>377.19729999999998</v>
      </c>
      <c r="H4627" s="1">
        <v>0</v>
      </c>
      <c r="I4627" s="1">
        <v>0</v>
      </c>
      <c r="J4627" s="2">
        <v>41983</v>
      </c>
      <c r="K4627" s="2"/>
      <c r="L4627" s="2"/>
    </row>
    <row r="4628" spans="1:12" hidden="1" x14ac:dyDescent="0.2">
      <c r="A4628" s="7">
        <v>6.5191811000000002E-2</v>
      </c>
      <c r="B4628" s="7">
        <v>6.0931433E-2</v>
      </c>
      <c r="C4628" s="7">
        <v>-0.61559014000000001</v>
      </c>
      <c r="D4628" s="7">
        <v>-2.3148489639999998</v>
      </c>
      <c r="E4628" s="1">
        <v>285.49340000000001</v>
      </c>
      <c r="F4628" s="1">
        <v>0</v>
      </c>
      <c r="G4628" s="1">
        <v>379.0283</v>
      </c>
      <c r="H4628" s="1">
        <v>0</v>
      </c>
      <c r="I4628" s="1">
        <v>0</v>
      </c>
      <c r="J4628" s="2">
        <v>41983.000694444447</v>
      </c>
      <c r="K4628" s="2"/>
      <c r="L4628" s="2"/>
    </row>
    <row r="4629" spans="1:12" hidden="1" x14ac:dyDescent="0.2">
      <c r="A4629" s="7">
        <v>6.5039101000000002E-2</v>
      </c>
      <c r="B4629" s="7">
        <v>6.0892937000000001E-2</v>
      </c>
      <c r="C4629" s="7">
        <v>-0.617331301</v>
      </c>
      <c r="D4629" s="7">
        <v>-2.3153951269999999</v>
      </c>
      <c r="E4629" s="1">
        <v>285.49340000000001</v>
      </c>
      <c r="F4629" s="1">
        <v>0</v>
      </c>
      <c r="G4629" s="1">
        <v>378.11279999999999</v>
      </c>
      <c r="H4629" s="1">
        <v>0</v>
      </c>
      <c r="I4629" s="1">
        <v>0</v>
      </c>
      <c r="J4629" s="2">
        <v>41983.001388888886</v>
      </c>
      <c r="K4629" s="2"/>
      <c r="L4629" s="2"/>
    </row>
    <row r="4630" spans="1:12" hidden="1" x14ac:dyDescent="0.2">
      <c r="A4630" s="7">
        <v>6.5027239000000001E-2</v>
      </c>
      <c r="B4630" s="7">
        <v>6.0889947E-2</v>
      </c>
      <c r="C4630" s="7">
        <v>-0.617466548</v>
      </c>
      <c r="D4630" s="7">
        <v>-2.315437551</v>
      </c>
      <c r="E4630" s="1">
        <v>285.49340000000001</v>
      </c>
      <c r="F4630" s="1">
        <v>0</v>
      </c>
      <c r="G4630" s="1">
        <v>380.85939999999999</v>
      </c>
      <c r="H4630" s="1">
        <v>0</v>
      </c>
      <c r="I4630" s="1">
        <v>0</v>
      </c>
      <c r="J4630" s="2">
        <v>41983.001388888886</v>
      </c>
      <c r="K4630" s="2"/>
      <c r="L4630" s="2"/>
    </row>
    <row r="4631" spans="1:12" hidden="1" x14ac:dyDescent="0.2">
      <c r="A4631" s="7">
        <v>6.5020759999999997E-2</v>
      </c>
      <c r="B4631" s="7">
        <v>6.0888313999999999E-2</v>
      </c>
      <c r="C4631" s="7">
        <v>-0.61754041699999995</v>
      </c>
      <c r="D4631" s="7">
        <v>-2.3154607220000001</v>
      </c>
      <c r="E4631" s="1">
        <v>285.49340000000001</v>
      </c>
      <c r="F4631" s="1">
        <v>0</v>
      </c>
      <c r="G4631" s="1">
        <v>377.19729999999998</v>
      </c>
      <c r="H4631" s="1">
        <v>0</v>
      </c>
      <c r="I4631" s="1">
        <v>0</v>
      </c>
      <c r="J4631" s="2">
        <v>41983.001388888886</v>
      </c>
      <c r="K4631" s="2"/>
      <c r="L4631" s="2"/>
    </row>
    <row r="4632" spans="1:12" hidden="1" x14ac:dyDescent="0.2">
      <c r="A4632" s="7">
        <v>6.4410629999999996E-2</v>
      </c>
      <c r="B4632" s="7">
        <v>6.0734510999999998E-2</v>
      </c>
      <c r="C4632" s="7">
        <v>-0.62449692099999998</v>
      </c>
      <c r="D4632" s="7">
        <v>-2.3176428179999999</v>
      </c>
      <c r="E4632" s="1">
        <v>285.49340000000001</v>
      </c>
      <c r="F4632" s="1">
        <v>0</v>
      </c>
      <c r="G4632" s="1">
        <v>378.11279999999999</v>
      </c>
      <c r="H4632" s="1">
        <v>0</v>
      </c>
      <c r="I4632" s="1">
        <v>0</v>
      </c>
      <c r="J4632" s="2">
        <v>41983.003472222219</v>
      </c>
      <c r="K4632" s="2"/>
      <c r="L4632" s="2"/>
    </row>
    <row r="4633" spans="1:12" hidden="1" x14ac:dyDescent="0.2">
      <c r="A4633" s="7">
        <v>6.4056585999999999E-2</v>
      </c>
      <c r="B4633" s="7">
        <v>6.0645261999999998E-2</v>
      </c>
      <c r="C4633" s="7">
        <v>-0.62853362800000001</v>
      </c>
      <c r="D4633" s="7">
        <v>-2.3189090409999999</v>
      </c>
      <c r="E4633" s="1">
        <v>285.49340000000001</v>
      </c>
      <c r="F4633" s="1">
        <v>0</v>
      </c>
      <c r="G4633" s="1">
        <v>377.19729999999998</v>
      </c>
      <c r="H4633" s="1">
        <v>0</v>
      </c>
      <c r="I4633" s="1">
        <v>0</v>
      </c>
      <c r="J4633" s="2">
        <v>41983.004861111112</v>
      </c>
      <c r="K4633" s="2"/>
      <c r="L4633" s="2"/>
    </row>
    <row r="4634" spans="1:12" hidden="1" x14ac:dyDescent="0.2">
      <c r="A4634" s="7">
        <v>6.4019967999999997E-2</v>
      </c>
      <c r="B4634" s="7">
        <v>6.0636031E-2</v>
      </c>
      <c r="C4634" s="7">
        <v>-0.62895112900000005</v>
      </c>
      <c r="D4634" s="7">
        <v>-2.3190400019999999</v>
      </c>
      <c r="E4634" s="1">
        <v>285.49340000000001</v>
      </c>
      <c r="F4634" s="1">
        <v>0</v>
      </c>
      <c r="G4634" s="1">
        <v>380.85939999999999</v>
      </c>
      <c r="H4634" s="1">
        <v>0</v>
      </c>
      <c r="I4634" s="1">
        <v>0</v>
      </c>
      <c r="J4634" s="2">
        <v>41983.004861111112</v>
      </c>
      <c r="K4634" s="2"/>
      <c r="L4634" s="2"/>
    </row>
    <row r="4635" spans="1:12" hidden="1" x14ac:dyDescent="0.2">
      <c r="A4635" s="7">
        <v>6.4013873999999998E-2</v>
      </c>
      <c r="B4635" s="7">
        <v>6.0634494999999997E-2</v>
      </c>
      <c r="C4635" s="7">
        <v>-0.62902061399999998</v>
      </c>
      <c r="D4635" s="7">
        <v>-2.3190617979999999</v>
      </c>
      <c r="E4635" s="1">
        <v>285.49340000000001</v>
      </c>
      <c r="F4635" s="1">
        <v>0</v>
      </c>
      <c r="G4635" s="1">
        <v>377.19729999999998</v>
      </c>
      <c r="H4635" s="1">
        <v>0</v>
      </c>
      <c r="I4635" s="1">
        <v>0</v>
      </c>
      <c r="J4635" s="2">
        <v>41983.004861111112</v>
      </c>
      <c r="K4635" s="2"/>
      <c r="L4635" s="2"/>
    </row>
    <row r="4636" spans="1:12" hidden="1" x14ac:dyDescent="0.2">
      <c r="A4636" s="7">
        <v>6.3806312000000004E-2</v>
      </c>
      <c r="B4636" s="7">
        <v>6.0582171999999997E-2</v>
      </c>
      <c r="C4636" s="7">
        <v>-0.63138717499999997</v>
      </c>
      <c r="D4636" s="7">
        <v>-2.319804134</v>
      </c>
      <c r="E4636" s="1">
        <v>285.49340000000001</v>
      </c>
      <c r="F4636" s="1">
        <v>0</v>
      </c>
      <c r="G4636" s="1">
        <v>379.94380000000001</v>
      </c>
      <c r="H4636" s="1">
        <v>0</v>
      </c>
      <c r="I4636" s="1">
        <v>0</v>
      </c>
      <c r="J4636" s="2">
        <v>41983.005555555559</v>
      </c>
      <c r="K4636" s="2"/>
      <c r="L4636" s="2"/>
    </row>
    <row r="4637" spans="1:12" hidden="1" x14ac:dyDescent="0.2">
      <c r="A4637" s="7">
        <v>6.3800169000000004E-2</v>
      </c>
      <c r="B4637" s="7">
        <v>6.0580624E-2</v>
      </c>
      <c r="C4637" s="7">
        <v>-0.63145721700000002</v>
      </c>
      <c r="D4637" s="7">
        <v>-2.3198261050000002</v>
      </c>
      <c r="E4637" s="1">
        <v>285.49340000000001</v>
      </c>
      <c r="F4637" s="1">
        <v>0</v>
      </c>
      <c r="G4637" s="1">
        <v>376.2817</v>
      </c>
      <c r="H4637" s="1">
        <v>0</v>
      </c>
      <c r="I4637" s="1">
        <v>0</v>
      </c>
      <c r="J4637" s="2">
        <v>41983.005555555559</v>
      </c>
      <c r="K4637" s="2"/>
      <c r="L4637" s="2"/>
    </row>
    <row r="4638" spans="1:12" hidden="1" x14ac:dyDescent="0.2">
      <c r="A4638" s="7">
        <v>6.3153460999999994E-2</v>
      </c>
      <c r="B4638" s="7">
        <v>6.0417600000000002E-2</v>
      </c>
      <c r="C4638" s="7">
        <v>-0.63883076999999999</v>
      </c>
      <c r="D4638" s="7">
        <v>-2.3221390199999998</v>
      </c>
      <c r="E4638" s="1">
        <v>285.49340000000001</v>
      </c>
      <c r="F4638" s="1">
        <v>0</v>
      </c>
      <c r="G4638" s="1">
        <v>379.0283</v>
      </c>
      <c r="H4638" s="1">
        <v>0</v>
      </c>
      <c r="I4638" s="1">
        <v>0</v>
      </c>
      <c r="J4638" s="2">
        <v>41983.008333333331</v>
      </c>
      <c r="K4638" s="2"/>
      <c r="L4638" s="2"/>
    </row>
    <row r="4639" spans="1:12" hidden="1" x14ac:dyDescent="0.2">
      <c r="A4639" s="7">
        <v>6.2592040000000002E-2</v>
      </c>
      <c r="B4639" s="7">
        <v>6.0276074999999998E-2</v>
      </c>
      <c r="C4639" s="7">
        <v>-0.64523191599999996</v>
      </c>
      <c r="D4639" s="7">
        <v>-2.3241469129999999</v>
      </c>
      <c r="E4639" s="1">
        <v>285.49340000000001</v>
      </c>
      <c r="F4639" s="1">
        <v>0</v>
      </c>
      <c r="G4639" s="1">
        <v>378.11279999999999</v>
      </c>
      <c r="H4639" s="1">
        <v>0</v>
      </c>
      <c r="I4639" s="1">
        <v>0</v>
      </c>
      <c r="J4639" s="2">
        <v>41983.010416666664</v>
      </c>
      <c r="K4639" s="2"/>
      <c r="L4639" s="2"/>
    </row>
    <row r="4640" spans="1:12" hidden="1" x14ac:dyDescent="0.2">
      <c r="A4640" s="7">
        <v>6.1102708999999998E-2</v>
      </c>
      <c r="B4640" s="7">
        <v>5.9900639999999998E-2</v>
      </c>
      <c r="C4640" s="7">
        <v>-0.66221280599999999</v>
      </c>
      <c r="D4640" s="7">
        <v>-2.3294734309999998</v>
      </c>
      <c r="E4640" s="1">
        <v>285.49340000000001</v>
      </c>
      <c r="F4640" s="1">
        <v>0</v>
      </c>
      <c r="G4640" s="1">
        <v>378.11279999999999</v>
      </c>
      <c r="H4640" s="1">
        <v>0</v>
      </c>
      <c r="I4640" s="1">
        <v>0</v>
      </c>
      <c r="J4640" s="2">
        <v>41983.015972222223</v>
      </c>
      <c r="K4640" s="2"/>
      <c r="L4640" s="2"/>
    </row>
    <row r="4641" spans="1:12" hidden="1" x14ac:dyDescent="0.2">
      <c r="A4641" s="7">
        <v>6.0992831999999997E-2</v>
      </c>
      <c r="B4641" s="7">
        <v>5.9872941999999998E-2</v>
      </c>
      <c r="C4641" s="7">
        <v>-0.66346558899999997</v>
      </c>
      <c r="D4641" s="7">
        <v>-2.3298664009999999</v>
      </c>
      <c r="E4641" s="1">
        <v>285.49340000000001</v>
      </c>
      <c r="F4641" s="1">
        <v>0</v>
      </c>
      <c r="G4641" s="1">
        <v>378.11279999999999</v>
      </c>
      <c r="H4641" s="1">
        <v>0</v>
      </c>
      <c r="I4641" s="1">
        <v>0</v>
      </c>
      <c r="J4641" s="2">
        <v>41983.01666666667</v>
      </c>
      <c r="K4641" s="2"/>
      <c r="L4641" s="2"/>
    </row>
    <row r="4642" spans="1:12" hidden="1" x14ac:dyDescent="0.2">
      <c r="A4642" s="7">
        <v>6.0901284E-2</v>
      </c>
      <c r="B4642" s="7">
        <v>5.9849864000000003E-2</v>
      </c>
      <c r="C4642" s="7">
        <v>-0.66450939499999995</v>
      </c>
      <c r="D4642" s="7">
        <v>-2.3301938190000002</v>
      </c>
      <c r="E4642" s="1">
        <v>285.49340000000001</v>
      </c>
      <c r="F4642" s="1">
        <v>0</v>
      </c>
      <c r="G4642" s="1">
        <v>376.2817</v>
      </c>
      <c r="H4642" s="1">
        <v>0</v>
      </c>
      <c r="I4642" s="1">
        <v>0</v>
      </c>
      <c r="J4642" s="2">
        <v>41983.01666666667</v>
      </c>
      <c r="K4642" s="2"/>
      <c r="L4642" s="2"/>
    </row>
    <row r="4643" spans="1:12" hidden="1" x14ac:dyDescent="0.2">
      <c r="A4643" s="7">
        <v>6.0895189000000002E-2</v>
      </c>
      <c r="B4643" s="7">
        <v>5.9848327999999999E-2</v>
      </c>
      <c r="C4643" s="7">
        <v>-0.66457887999999998</v>
      </c>
      <c r="D4643" s="7">
        <v>-2.3302156150000002</v>
      </c>
      <c r="E4643" s="1">
        <v>285.49340000000001</v>
      </c>
      <c r="F4643" s="1">
        <v>0</v>
      </c>
      <c r="G4643" s="1">
        <v>379.94380000000001</v>
      </c>
      <c r="H4643" s="1">
        <v>0</v>
      </c>
      <c r="I4643" s="1">
        <v>0</v>
      </c>
      <c r="J4643" s="2">
        <v>41983.01666666667</v>
      </c>
      <c r="K4643" s="2"/>
      <c r="L4643" s="2"/>
    </row>
    <row r="4644" spans="1:12" hidden="1" x14ac:dyDescent="0.2">
      <c r="A4644" s="7">
        <v>6.0748701000000002E-2</v>
      </c>
      <c r="B4644" s="7">
        <v>5.9811401E-2</v>
      </c>
      <c r="C4644" s="7">
        <v>-0.66624909600000004</v>
      </c>
      <c r="D4644" s="7">
        <v>-2.3307395230000001</v>
      </c>
      <c r="E4644" s="1">
        <v>285.49340000000001</v>
      </c>
      <c r="F4644" s="1">
        <v>0</v>
      </c>
      <c r="G4644" s="1">
        <v>376.2817</v>
      </c>
      <c r="H4644" s="1">
        <v>0</v>
      </c>
      <c r="I4644" s="1">
        <v>0</v>
      </c>
      <c r="J4644" s="2">
        <v>41983.017361111109</v>
      </c>
      <c r="K4644" s="2"/>
      <c r="L4644" s="2"/>
    </row>
    <row r="4645" spans="1:12" hidden="1" x14ac:dyDescent="0.2">
      <c r="A4645" s="7">
        <v>6.0736512999999999E-2</v>
      </c>
      <c r="B4645" s="7">
        <v>5.9808328000000001E-2</v>
      </c>
      <c r="C4645" s="7">
        <v>-0.666388066</v>
      </c>
      <c r="D4645" s="7">
        <v>-2.330783115</v>
      </c>
      <c r="E4645" s="1">
        <v>285.49340000000001</v>
      </c>
      <c r="F4645" s="1">
        <v>0</v>
      </c>
      <c r="G4645" s="1">
        <v>379.94380000000001</v>
      </c>
      <c r="H4645" s="1">
        <v>0</v>
      </c>
      <c r="I4645" s="1">
        <v>0</v>
      </c>
      <c r="J4645" s="2">
        <v>41983.017361111109</v>
      </c>
      <c r="K4645" s="2"/>
      <c r="L4645" s="2"/>
    </row>
    <row r="4646" spans="1:12" hidden="1" x14ac:dyDescent="0.2">
      <c r="A4646" s="7">
        <v>5.9997979E-2</v>
      </c>
      <c r="B4646" s="7">
        <v>5.9622157000000002E-2</v>
      </c>
      <c r="C4646" s="7">
        <v>-0.67480859100000001</v>
      </c>
      <c r="D4646" s="7">
        <v>-2.3334244420000001</v>
      </c>
      <c r="E4646" s="1">
        <v>285.49340000000001</v>
      </c>
      <c r="F4646" s="1">
        <v>0</v>
      </c>
      <c r="G4646" s="1">
        <v>379.0283</v>
      </c>
      <c r="H4646" s="1">
        <v>0</v>
      </c>
      <c r="I4646" s="1">
        <v>0</v>
      </c>
      <c r="J4646" s="2">
        <v>41983.020138888889</v>
      </c>
      <c r="K4646" s="2"/>
      <c r="L4646" s="2"/>
    </row>
    <row r="4647" spans="1:12" hidden="1" x14ac:dyDescent="0.2">
      <c r="A4647" s="7">
        <v>5.9961370999999999E-2</v>
      </c>
      <c r="B4647" s="7">
        <v>5.9612928000000003E-2</v>
      </c>
      <c r="C4647" s="7">
        <v>-0.675225988</v>
      </c>
      <c r="D4647" s="7">
        <v>-2.33355537</v>
      </c>
      <c r="E4647" s="1">
        <v>285.49340000000001</v>
      </c>
      <c r="F4647" s="1">
        <v>0</v>
      </c>
      <c r="G4647" s="1">
        <v>378.11279999999999</v>
      </c>
      <c r="H4647" s="1">
        <v>0</v>
      </c>
      <c r="I4647" s="1">
        <v>0</v>
      </c>
      <c r="J4647" s="2">
        <v>41983.020138888889</v>
      </c>
      <c r="K4647" s="2"/>
      <c r="L4647" s="2"/>
    </row>
    <row r="4648" spans="1:12" hidden="1" x14ac:dyDescent="0.2">
      <c r="A4648" s="7">
        <v>5.9747756999999999E-2</v>
      </c>
      <c r="B4648" s="7">
        <v>5.955908E-2</v>
      </c>
      <c r="C4648" s="7">
        <v>-0.67766154700000003</v>
      </c>
      <c r="D4648" s="7">
        <v>-2.3343193489999998</v>
      </c>
      <c r="E4648" s="1">
        <v>285.49340000000001</v>
      </c>
      <c r="F4648" s="1">
        <v>0</v>
      </c>
      <c r="G4648" s="1">
        <v>378.11279999999999</v>
      </c>
      <c r="H4648" s="1">
        <v>0</v>
      </c>
      <c r="I4648" s="1">
        <v>0</v>
      </c>
      <c r="J4648" s="2">
        <v>41983.021527777775</v>
      </c>
      <c r="K4648" s="2"/>
      <c r="L4648" s="2"/>
    </row>
    <row r="4649" spans="1:12" hidden="1" x14ac:dyDescent="0.2">
      <c r="A4649" s="7">
        <v>5.9735568000000003E-2</v>
      </c>
      <c r="B4649" s="7">
        <v>5.9556007000000001E-2</v>
      </c>
      <c r="C4649" s="7">
        <v>-0.67780051699999999</v>
      </c>
      <c r="D4649" s="7">
        <v>-2.3343629410000002</v>
      </c>
      <c r="E4649" s="1">
        <v>285.49340000000001</v>
      </c>
      <c r="F4649" s="1">
        <v>0</v>
      </c>
      <c r="G4649" s="1">
        <v>376.2817</v>
      </c>
      <c r="H4649" s="1">
        <v>0</v>
      </c>
      <c r="I4649" s="1">
        <v>0</v>
      </c>
      <c r="J4649" s="2">
        <v>41983.021527777775</v>
      </c>
      <c r="K4649" s="2"/>
      <c r="L4649" s="2"/>
    </row>
    <row r="4650" spans="1:12" hidden="1" x14ac:dyDescent="0.2">
      <c r="A4650" s="7">
        <v>5.9723334000000003E-2</v>
      </c>
      <c r="B4650" s="7">
        <v>5.9552923000000001E-2</v>
      </c>
      <c r="C4650" s="7">
        <v>-0.67794000899999995</v>
      </c>
      <c r="D4650" s="7">
        <v>-2.3344066959999998</v>
      </c>
      <c r="E4650" s="1">
        <v>285.49340000000001</v>
      </c>
      <c r="F4650" s="1">
        <v>0</v>
      </c>
      <c r="G4650" s="1">
        <v>380.85939999999999</v>
      </c>
      <c r="H4650" s="1">
        <v>0</v>
      </c>
      <c r="I4650" s="1">
        <v>0</v>
      </c>
      <c r="J4650" s="2">
        <v>41983.021527777775</v>
      </c>
      <c r="K4650" s="2"/>
      <c r="L4650" s="2"/>
    </row>
    <row r="4651" spans="1:12" hidden="1" x14ac:dyDescent="0.2">
      <c r="A4651" s="7">
        <v>5.9570849000000002E-2</v>
      </c>
      <c r="B4651" s="7">
        <v>5.9514483999999999E-2</v>
      </c>
      <c r="C4651" s="7">
        <v>-0.67967859600000002</v>
      </c>
      <c r="D4651" s="7">
        <v>-2.3349520510000001</v>
      </c>
      <c r="E4651" s="1">
        <v>285.49340000000001</v>
      </c>
      <c r="F4651" s="1">
        <v>0</v>
      </c>
      <c r="G4651" s="1">
        <v>378.11279999999999</v>
      </c>
      <c r="H4651" s="1">
        <v>0</v>
      </c>
      <c r="I4651" s="1">
        <v>0</v>
      </c>
      <c r="J4651" s="2">
        <v>41983.022222222222</v>
      </c>
      <c r="K4651" s="2"/>
      <c r="L4651" s="2"/>
    </row>
    <row r="4652" spans="1:12" hidden="1" x14ac:dyDescent="0.2">
      <c r="A4652" s="7">
        <v>5.9509815000000001E-2</v>
      </c>
      <c r="B4652" s="7">
        <v>5.9499099E-2</v>
      </c>
      <c r="C4652" s="7">
        <v>-0.68037449000000005</v>
      </c>
      <c r="D4652" s="7">
        <v>-2.3351703370000001</v>
      </c>
      <c r="E4652" s="1">
        <v>285.49340000000001</v>
      </c>
      <c r="F4652" s="1">
        <v>0</v>
      </c>
      <c r="G4652" s="1">
        <v>378.11279999999999</v>
      </c>
      <c r="H4652" s="1">
        <v>0</v>
      </c>
      <c r="I4652" s="1">
        <v>0</v>
      </c>
      <c r="J4652" s="2">
        <v>41983.022222222222</v>
      </c>
      <c r="K4652" s="2"/>
      <c r="L4652" s="2"/>
    </row>
    <row r="4653" spans="1:12" hidden="1" x14ac:dyDescent="0.2">
      <c r="A4653" s="7">
        <v>5.9210652000000003E-2</v>
      </c>
      <c r="B4653" s="7">
        <v>5.9423684999999997E-2</v>
      </c>
      <c r="C4653" s="7">
        <v>-0.68378544900000005</v>
      </c>
      <c r="D4653" s="7">
        <v>-2.3362402769999999</v>
      </c>
      <c r="E4653" s="1">
        <v>285.49340000000001</v>
      </c>
      <c r="F4653" s="1">
        <v>0</v>
      </c>
      <c r="G4653" s="1">
        <v>378.11279999999999</v>
      </c>
      <c r="H4653" s="1">
        <v>0</v>
      </c>
      <c r="I4653" s="1">
        <v>0</v>
      </c>
      <c r="J4653" s="2">
        <v>41983.022916666669</v>
      </c>
      <c r="K4653" s="2"/>
      <c r="L4653" s="2"/>
    </row>
    <row r="4654" spans="1:12" hidden="1" x14ac:dyDescent="0.2">
      <c r="A4654" s="7">
        <v>5.8984804000000002E-2</v>
      </c>
      <c r="B4654" s="7">
        <v>5.9366752000000002E-2</v>
      </c>
      <c r="C4654" s="7">
        <v>-0.68636050000000004</v>
      </c>
      <c r="D4654" s="7">
        <v>-2.3370480119999999</v>
      </c>
      <c r="E4654" s="1">
        <v>285.49340000000001</v>
      </c>
      <c r="F4654" s="1">
        <v>0</v>
      </c>
      <c r="G4654" s="1">
        <v>377.19729999999998</v>
      </c>
      <c r="H4654" s="1">
        <v>0</v>
      </c>
      <c r="I4654" s="1">
        <v>0</v>
      </c>
      <c r="J4654" s="2">
        <v>41983.024305555555</v>
      </c>
      <c r="K4654" s="2"/>
      <c r="L4654" s="2"/>
    </row>
    <row r="4655" spans="1:12" hidden="1" x14ac:dyDescent="0.2">
      <c r="A4655" s="7">
        <v>5.8917678000000001E-2</v>
      </c>
      <c r="B4655" s="7">
        <v>5.9349830999999999E-2</v>
      </c>
      <c r="C4655" s="7">
        <v>-0.68712584399999999</v>
      </c>
      <c r="D4655" s="7">
        <v>-2.3372880829999998</v>
      </c>
      <c r="E4655" s="1">
        <v>285.49340000000001</v>
      </c>
      <c r="F4655" s="1">
        <v>0</v>
      </c>
      <c r="G4655" s="1">
        <v>379.94380000000001</v>
      </c>
      <c r="H4655" s="1">
        <v>0</v>
      </c>
      <c r="I4655" s="1">
        <v>0</v>
      </c>
      <c r="J4655" s="2">
        <v>41983.024305555555</v>
      </c>
      <c r="K4655" s="2"/>
      <c r="L4655" s="2"/>
    </row>
    <row r="4656" spans="1:12" hidden="1" x14ac:dyDescent="0.2">
      <c r="A4656" s="7">
        <v>5.8904302999999998E-2</v>
      </c>
      <c r="B4656" s="7">
        <v>5.9346458999999997E-2</v>
      </c>
      <c r="C4656" s="7">
        <v>-0.68727834899999996</v>
      </c>
      <c r="D4656" s="7">
        <v>-2.3373359200000001</v>
      </c>
      <c r="E4656" s="1">
        <v>285.49340000000001</v>
      </c>
      <c r="F4656" s="1">
        <v>0</v>
      </c>
      <c r="G4656" s="1">
        <v>378.11279999999999</v>
      </c>
      <c r="H4656" s="1">
        <v>0</v>
      </c>
      <c r="I4656" s="1">
        <v>0</v>
      </c>
      <c r="J4656" s="2">
        <v>41983.024305555555</v>
      </c>
      <c r="K4656" s="2"/>
      <c r="L4656" s="2"/>
    </row>
    <row r="4657" spans="1:12" hidden="1" x14ac:dyDescent="0.2">
      <c r="A4657" s="7">
        <v>5.8837986000000002E-2</v>
      </c>
      <c r="B4657" s="7">
        <v>5.9329741999999998E-2</v>
      </c>
      <c r="C4657" s="7">
        <v>-0.68803447299999998</v>
      </c>
      <c r="D4657" s="7">
        <v>-2.3375730990000001</v>
      </c>
      <c r="E4657" s="1">
        <v>285.49340000000001</v>
      </c>
      <c r="F4657" s="1">
        <v>0</v>
      </c>
      <c r="G4657" s="1">
        <v>376.2817</v>
      </c>
      <c r="H4657" s="1">
        <v>0</v>
      </c>
      <c r="I4657" s="1">
        <v>0</v>
      </c>
      <c r="J4657" s="2">
        <v>41983.025000000001</v>
      </c>
      <c r="K4657" s="2"/>
      <c r="L4657" s="2"/>
    </row>
    <row r="4658" spans="1:12" hidden="1" x14ac:dyDescent="0.2">
      <c r="A4658" s="7">
        <v>5.8831891999999997E-2</v>
      </c>
      <c r="B4658" s="7">
        <v>5.9328206000000001E-2</v>
      </c>
      <c r="C4658" s="7">
        <v>-0.68810395800000002</v>
      </c>
      <c r="D4658" s="7">
        <v>-2.3375948950000001</v>
      </c>
      <c r="E4658" s="1">
        <v>285.49340000000001</v>
      </c>
      <c r="F4658" s="1">
        <v>0</v>
      </c>
      <c r="G4658" s="1">
        <v>379.94380000000001</v>
      </c>
      <c r="H4658" s="1">
        <v>0</v>
      </c>
      <c r="I4658" s="1">
        <v>0</v>
      </c>
      <c r="J4658" s="2">
        <v>41983.025000000001</v>
      </c>
      <c r="K4658" s="2"/>
      <c r="L4658" s="2"/>
    </row>
    <row r="4659" spans="1:12" hidden="1" x14ac:dyDescent="0.2">
      <c r="A4659" s="7">
        <v>5.8734630000000003E-2</v>
      </c>
      <c r="B4659" s="7">
        <v>5.9303688E-2</v>
      </c>
      <c r="C4659" s="7">
        <v>-0.68921289900000005</v>
      </c>
      <c r="D4659" s="7">
        <v>-2.3379427449999999</v>
      </c>
      <c r="E4659" s="1">
        <v>285.49340000000001</v>
      </c>
      <c r="F4659" s="1">
        <v>0</v>
      </c>
      <c r="G4659" s="1">
        <v>378.11279999999999</v>
      </c>
      <c r="H4659" s="1">
        <v>0</v>
      </c>
      <c r="I4659" s="1">
        <v>0</v>
      </c>
      <c r="J4659" s="2">
        <v>41983.025000000001</v>
      </c>
      <c r="K4659" s="2"/>
      <c r="L4659" s="2"/>
    </row>
    <row r="4660" spans="1:12" hidden="1" x14ac:dyDescent="0.2">
      <c r="A4660" s="7">
        <v>5.8477886999999999E-2</v>
      </c>
      <c r="B4660" s="7">
        <v>5.9238966999999997E-2</v>
      </c>
      <c r="C4660" s="7">
        <v>-0.69214021199999998</v>
      </c>
      <c r="D4660" s="7">
        <v>-2.3388609759999999</v>
      </c>
      <c r="E4660" s="1">
        <v>285.49340000000001</v>
      </c>
      <c r="F4660" s="1">
        <v>0</v>
      </c>
      <c r="G4660" s="1">
        <v>379.94380000000001</v>
      </c>
      <c r="H4660" s="1">
        <v>0</v>
      </c>
      <c r="I4660" s="1">
        <v>0</v>
      </c>
      <c r="J4660" s="2">
        <v>41983.026388888888</v>
      </c>
      <c r="K4660" s="2"/>
      <c r="L4660" s="2"/>
    </row>
    <row r="4661" spans="1:12" hidden="1" x14ac:dyDescent="0.2">
      <c r="A4661" s="7">
        <v>5.8472174000000002E-2</v>
      </c>
      <c r="B4661" s="7">
        <v>5.9237526999999998E-2</v>
      </c>
      <c r="C4661" s="7">
        <v>-0.692205348</v>
      </c>
      <c r="D4661" s="7">
        <v>-2.3388814070000001</v>
      </c>
      <c r="E4661" s="1">
        <v>285.49340000000001</v>
      </c>
      <c r="F4661" s="1">
        <v>0</v>
      </c>
      <c r="G4661" s="1">
        <v>376.2817</v>
      </c>
      <c r="H4661" s="1">
        <v>0</v>
      </c>
      <c r="I4661" s="1">
        <v>0</v>
      </c>
      <c r="J4661" s="2">
        <v>41983.026388888888</v>
      </c>
      <c r="K4661" s="2"/>
      <c r="L4661" s="2"/>
    </row>
    <row r="4662" spans="1:12" hidden="1" x14ac:dyDescent="0.2">
      <c r="A4662" s="7">
        <v>5.8410758E-2</v>
      </c>
      <c r="B4662" s="7">
        <v>5.9222045000000001E-2</v>
      </c>
      <c r="C4662" s="7">
        <v>-0.69290559100000004</v>
      </c>
      <c r="D4662" s="7">
        <v>-2.3391010579999998</v>
      </c>
      <c r="E4662" s="1">
        <v>285.49340000000001</v>
      </c>
      <c r="F4662" s="1">
        <v>0</v>
      </c>
      <c r="G4662" s="1">
        <v>378.11279999999999</v>
      </c>
      <c r="H4662" s="1">
        <v>0</v>
      </c>
      <c r="I4662" s="1">
        <v>0</v>
      </c>
      <c r="J4662" s="2">
        <v>41983.026388888888</v>
      </c>
      <c r="K4662" s="2"/>
      <c r="L4662" s="2"/>
    </row>
    <row r="4663" spans="1:12" hidden="1" x14ac:dyDescent="0.2">
      <c r="A4663" s="7">
        <v>5.7837425999999997E-2</v>
      </c>
      <c r="B4663" s="7">
        <v>5.9077518000000002E-2</v>
      </c>
      <c r="C4663" s="7">
        <v>-0.69944253999999995</v>
      </c>
      <c r="D4663" s="7">
        <v>-2.3411515490000001</v>
      </c>
      <c r="E4663" s="1">
        <v>285.49340000000001</v>
      </c>
      <c r="F4663" s="1">
        <v>0</v>
      </c>
      <c r="G4663" s="1">
        <v>378.11279999999999</v>
      </c>
      <c r="H4663" s="1">
        <v>0</v>
      </c>
      <c r="I4663" s="1">
        <v>0</v>
      </c>
      <c r="J4663" s="2">
        <v>41983.02847222222</v>
      </c>
      <c r="K4663" s="2"/>
      <c r="L4663" s="2"/>
    </row>
    <row r="4664" spans="1:12" hidden="1" x14ac:dyDescent="0.2">
      <c r="A4664" s="7">
        <v>5.7153838999999998E-2</v>
      </c>
      <c r="B4664" s="7">
        <v>5.8905196999999999E-2</v>
      </c>
      <c r="C4664" s="7">
        <v>-0.70723658700000003</v>
      </c>
      <c r="D4664" s="7">
        <v>-2.3435963640000002</v>
      </c>
      <c r="E4664" s="1">
        <v>285.49340000000001</v>
      </c>
      <c r="F4664" s="1">
        <v>0</v>
      </c>
      <c r="G4664" s="1">
        <v>377.19729999999998</v>
      </c>
      <c r="H4664" s="1">
        <v>0</v>
      </c>
      <c r="I4664" s="1">
        <v>0</v>
      </c>
      <c r="J4664" s="2">
        <v>41983.03125</v>
      </c>
      <c r="K4664" s="2"/>
      <c r="L4664" s="2"/>
    </row>
    <row r="4665" spans="1:12" hidden="1" x14ac:dyDescent="0.2">
      <c r="A4665" s="7">
        <v>5.6964648E-2</v>
      </c>
      <c r="B4665" s="7">
        <v>5.8857505999999997E-2</v>
      </c>
      <c r="C4665" s="7">
        <v>-0.70939368400000002</v>
      </c>
      <c r="D4665" s="7">
        <v>-2.3442729959999999</v>
      </c>
      <c r="E4665" s="1">
        <v>285.49340000000001</v>
      </c>
      <c r="F4665" s="1">
        <v>0</v>
      </c>
      <c r="G4665" s="1">
        <v>378.11279999999999</v>
      </c>
      <c r="H4665" s="1">
        <v>0</v>
      </c>
      <c r="I4665" s="1">
        <v>0</v>
      </c>
      <c r="J4665" s="2">
        <v>41983.031944444447</v>
      </c>
      <c r="K4665" s="2"/>
      <c r="L4665" s="2"/>
    </row>
    <row r="4666" spans="1:12" hidden="1" x14ac:dyDescent="0.2">
      <c r="A4666" s="7">
        <v>5.6879194000000001E-2</v>
      </c>
      <c r="B4666" s="7">
        <v>5.8835963999999998E-2</v>
      </c>
      <c r="C4666" s="7">
        <v>-0.71036800499999997</v>
      </c>
      <c r="D4666" s="7">
        <v>-2.344578619</v>
      </c>
      <c r="E4666" s="1">
        <v>285.49340000000001</v>
      </c>
      <c r="F4666" s="1">
        <v>0</v>
      </c>
      <c r="G4666" s="1">
        <v>376.2817</v>
      </c>
      <c r="H4666" s="1">
        <v>0</v>
      </c>
      <c r="I4666" s="1">
        <v>0</v>
      </c>
      <c r="J4666" s="2">
        <v>41983.031944444447</v>
      </c>
      <c r="K4666" s="2"/>
      <c r="L4666" s="2"/>
    </row>
    <row r="4667" spans="1:12" hidden="1" x14ac:dyDescent="0.2">
      <c r="A4667" s="7">
        <v>5.6867005999999998E-2</v>
      </c>
      <c r="B4667" s="7">
        <v>5.8832891999999998E-2</v>
      </c>
      <c r="C4667" s="7">
        <v>-0.71050697500000004</v>
      </c>
      <c r="D4667" s="7">
        <v>-2.3446222099999998</v>
      </c>
      <c r="E4667" s="1">
        <v>285.49340000000001</v>
      </c>
      <c r="F4667" s="1">
        <v>0</v>
      </c>
      <c r="G4667" s="1">
        <v>378.11279999999999</v>
      </c>
      <c r="H4667" s="1">
        <v>0</v>
      </c>
      <c r="I4667" s="1">
        <v>0</v>
      </c>
      <c r="J4667" s="2">
        <v>41983.031944444447</v>
      </c>
      <c r="K4667" s="2"/>
      <c r="L4667" s="2"/>
    </row>
    <row r="4668" spans="1:12" hidden="1" x14ac:dyDescent="0.2">
      <c r="A4668" s="7">
        <v>5.664073E-2</v>
      </c>
      <c r="B4668" s="7">
        <v>5.8775850999999997E-2</v>
      </c>
      <c r="C4668" s="7">
        <v>-0.71308689800000002</v>
      </c>
      <c r="D4668" s="7">
        <v>-2.3454314730000001</v>
      </c>
      <c r="E4668" s="1">
        <v>285.49340000000001</v>
      </c>
      <c r="F4668" s="1">
        <v>0</v>
      </c>
      <c r="G4668" s="1">
        <v>377.19729999999998</v>
      </c>
      <c r="H4668" s="1">
        <v>0</v>
      </c>
      <c r="I4668" s="1">
        <v>0</v>
      </c>
      <c r="J4668" s="2">
        <v>41983.033333333333</v>
      </c>
      <c r="K4668" s="2"/>
      <c r="L4668" s="2"/>
    </row>
    <row r="4669" spans="1:12" hidden="1" x14ac:dyDescent="0.2">
      <c r="A4669" s="7">
        <v>5.6610213E-2</v>
      </c>
      <c r="B4669" s="7">
        <v>5.8768158000000001E-2</v>
      </c>
      <c r="C4669" s="7">
        <v>-0.71343484499999998</v>
      </c>
      <c r="D4669" s="7">
        <v>-2.3455406160000001</v>
      </c>
      <c r="E4669" s="1">
        <v>285.49340000000001</v>
      </c>
      <c r="F4669" s="1">
        <v>0</v>
      </c>
      <c r="G4669" s="1">
        <v>378.11279999999999</v>
      </c>
      <c r="H4669" s="1">
        <v>0</v>
      </c>
      <c r="I4669" s="1">
        <v>0</v>
      </c>
      <c r="J4669" s="2">
        <v>41983.033333333333</v>
      </c>
      <c r="K4669" s="2"/>
      <c r="L4669" s="2"/>
    </row>
    <row r="4670" spans="1:12" hidden="1" x14ac:dyDescent="0.2">
      <c r="A4670" s="7">
        <v>5.6244447000000003E-2</v>
      </c>
      <c r="B4670" s="7">
        <v>5.8675955000000002E-2</v>
      </c>
      <c r="C4670" s="7">
        <v>-0.717605198</v>
      </c>
      <c r="D4670" s="7">
        <v>-2.3468487609999999</v>
      </c>
      <c r="E4670" s="1">
        <v>285.49340000000001</v>
      </c>
      <c r="F4670" s="1">
        <v>0</v>
      </c>
      <c r="G4670" s="1">
        <v>380.85939999999999</v>
      </c>
      <c r="H4670" s="1">
        <v>0</v>
      </c>
      <c r="I4670" s="1">
        <v>0</v>
      </c>
      <c r="J4670" s="2">
        <v>41983.034722222219</v>
      </c>
      <c r="K4670" s="2"/>
      <c r="L4670" s="2"/>
    </row>
    <row r="4671" spans="1:12" hidden="1" x14ac:dyDescent="0.2">
      <c r="A4671" s="7">
        <v>5.6232260999999999E-2</v>
      </c>
      <c r="B4671" s="7">
        <v>5.8672883000000002E-2</v>
      </c>
      <c r="C4671" s="7">
        <v>-0.71774413299999995</v>
      </c>
      <c r="D4671" s="7">
        <v>-2.3468923419999999</v>
      </c>
      <c r="E4671" s="1">
        <v>285.49340000000001</v>
      </c>
      <c r="F4671" s="1">
        <v>0</v>
      </c>
      <c r="G4671" s="1">
        <v>377.19729999999998</v>
      </c>
      <c r="H4671" s="1">
        <v>0</v>
      </c>
      <c r="I4671" s="1">
        <v>0</v>
      </c>
      <c r="J4671" s="2">
        <v>41983.034722222219</v>
      </c>
      <c r="K4671" s="2"/>
      <c r="L4671" s="2"/>
    </row>
    <row r="4672" spans="1:12" hidden="1" x14ac:dyDescent="0.2">
      <c r="A4672" s="7">
        <v>5.6085390999999998E-2</v>
      </c>
      <c r="B4672" s="7">
        <v>5.8635859999999998E-2</v>
      </c>
      <c r="C4672" s="7">
        <v>-0.71941869800000002</v>
      </c>
      <c r="D4672" s="7">
        <v>-2.3474176139999998</v>
      </c>
      <c r="E4672" s="1">
        <v>285.49340000000001</v>
      </c>
      <c r="F4672" s="1">
        <v>0</v>
      </c>
      <c r="G4672" s="1">
        <v>378.11279999999999</v>
      </c>
      <c r="H4672" s="1">
        <v>0</v>
      </c>
      <c r="I4672" s="1">
        <v>0</v>
      </c>
      <c r="J4672" s="2">
        <v>41983.035416666666</v>
      </c>
      <c r="K4672" s="2"/>
      <c r="L4672" s="2"/>
    </row>
    <row r="4673" spans="1:12" hidden="1" x14ac:dyDescent="0.2">
      <c r="A4673" s="7">
        <v>5.5932811999999998E-2</v>
      </c>
      <c r="B4673" s="7">
        <v>5.8597397000000002E-2</v>
      </c>
      <c r="C4673" s="7">
        <v>-0.72115836300000002</v>
      </c>
      <c r="D4673" s="7">
        <v>-2.3479633080000002</v>
      </c>
      <c r="E4673" s="1">
        <v>285.49340000000001</v>
      </c>
      <c r="F4673" s="1">
        <v>0</v>
      </c>
      <c r="G4673" s="1">
        <v>379.0283</v>
      </c>
      <c r="H4673" s="1">
        <v>0</v>
      </c>
      <c r="I4673" s="1">
        <v>0</v>
      </c>
      <c r="J4673" s="2">
        <v>41983.035416666666</v>
      </c>
      <c r="K4673" s="2"/>
      <c r="L4673" s="2"/>
    </row>
    <row r="4674" spans="1:12" hidden="1" x14ac:dyDescent="0.2">
      <c r="A4674" s="7">
        <v>5.5383520999999998E-2</v>
      </c>
      <c r="B4674" s="7">
        <v>5.8458929999999999E-2</v>
      </c>
      <c r="C4674" s="7">
        <v>-0.72742119900000002</v>
      </c>
      <c r="D4674" s="7">
        <v>-2.3499278170000002</v>
      </c>
      <c r="E4674" s="1">
        <v>285.49340000000001</v>
      </c>
      <c r="F4674" s="1">
        <v>0</v>
      </c>
      <c r="G4674" s="1">
        <v>378.11279999999999</v>
      </c>
      <c r="H4674" s="1">
        <v>0</v>
      </c>
      <c r="I4674" s="1">
        <v>0</v>
      </c>
      <c r="J4674" s="2">
        <v>41983.037499999999</v>
      </c>
      <c r="K4674" s="2"/>
      <c r="L4674" s="2"/>
    </row>
    <row r="4675" spans="1:12" hidden="1" x14ac:dyDescent="0.2">
      <c r="A4675" s="7">
        <v>5.5133298999999997E-2</v>
      </c>
      <c r="B4675" s="7">
        <v>5.8395853999999997E-2</v>
      </c>
      <c r="C4675" s="7">
        <v>-0.73027415600000001</v>
      </c>
      <c r="D4675" s="7">
        <v>-2.3508227239999999</v>
      </c>
      <c r="E4675" s="1">
        <v>285.49340000000001</v>
      </c>
      <c r="F4675" s="1">
        <v>0</v>
      </c>
      <c r="G4675" s="1">
        <v>378.11279999999999</v>
      </c>
      <c r="H4675" s="1">
        <v>0</v>
      </c>
      <c r="I4675" s="1">
        <v>0</v>
      </c>
      <c r="J4675" s="2">
        <v>41983.038888888892</v>
      </c>
      <c r="K4675" s="2"/>
      <c r="L4675" s="2"/>
    </row>
    <row r="4676" spans="1:12" hidden="1" x14ac:dyDescent="0.2">
      <c r="A4676" s="7">
        <v>5.4675511000000003E-2</v>
      </c>
      <c r="B4676" s="7">
        <v>5.8280453000000003E-2</v>
      </c>
      <c r="C4676" s="7">
        <v>-0.73549370800000002</v>
      </c>
      <c r="D4676" s="7">
        <v>-2.3524599780000002</v>
      </c>
      <c r="E4676" s="1">
        <v>285.49340000000001</v>
      </c>
      <c r="F4676" s="1">
        <v>0</v>
      </c>
      <c r="G4676" s="1">
        <v>378.11279999999999</v>
      </c>
      <c r="H4676" s="1">
        <v>0</v>
      </c>
      <c r="I4676" s="1">
        <v>0</v>
      </c>
      <c r="J4676" s="2">
        <v>41983.040277777778</v>
      </c>
      <c r="K4676" s="2"/>
      <c r="L4676" s="2"/>
    </row>
    <row r="4677" spans="1:12" hidden="1" x14ac:dyDescent="0.2">
      <c r="A4677" s="7">
        <v>5.4565679999999998E-2</v>
      </c>
      <c r="B4677" s="7">
        <v>5.8252766999999997E-2</v>
      </c>
      <c r="C4677" s="7">
        <v>-0.736745969</v>
      </c>
      <c r="D4677" s="7">
        <v>-2.352852784</v>
      </c>
      <c r="E4677" s="1">
        <v>285.49340000000001</v>
      </c>
      <c r="F4677" s="1">
        <v>0</v>
      </c>
      <c r="G4677" s="1">
        <v>378.11279999999999</v>
      </c>
      <c r="H4677" s="1">
        <v>0</v>
      </c>
      <c r="I4677" s="1">
        <v>0</v>
      </c>
      <c r="J4677" s="2">
        <v>41983.040972222225</v>
      </c>
      <c r="K4677" s="2"/>
      <c r="L4677" s="2"/>
    </row>
    <row r="4678" spans="1:12" hidden="1" x14ac:dyDescent="0.2">
      <c r="A4678" s="7">
        <v>5.3619633E-2</v>
      </c>
      <c r="B4678" s="7">
        <v>5.8014283999999999E-2</v>
      </c>
      <c r="C4678" s="7">
        <v>-0.74753249899999996</v>
      </c>
      <c r="D4678" s="7">
        <v>-2.3562362719999999</v>
      </c>
      <c r="E4678" s="1">
        <v>285.49340000000001</v>
      </c>
      <c r="F4678" s="1">
        <v>0</v>
      </c>
      <c r="G4678" s="1">
        <v>378.11279999999999</v>
      </c>
      <c r="H4678" s="1">
        <v>0</v>
      </c>
      <c r="I4678" s="1">
        <v>0</v>
      </c>
      <c r="J4678" s="2">
        <v>41983.044444444444</v>
      </c>
      <c r="K4678" s="2"/>
      <c r="L4678" s="2"/>
    </row>
    <row r="4679" spans="1:12" hidden="1" x14ac:dyDescent="0.2">
      <c r="A4679" s="7">
        <v>5.3497949000000003E-2</v>
      </c>
      <c r="B4679" s="7">
        <v>5.7983609999999998E-2</v>
      </c>
      <c r="C4679" s="7">
        <v>-0.748919903</v>
      </c>
      <c r="D4679" s="7">
        <v>-2.3566714690000001</v>
      </c>
      <c r="E4679" s="1">
        <v>285.49340000000001</v>
      </c>
      <c r="F4679" s="1">
        <v>0</v>
      </c>
      <c r="G4679" s="1">
        <v>376.2817</v>
      </c>
      <c r="H4679" s="1">
        <v>0</v>
      </c>
      <c r="I4679" s="1">
        <v>0</v>
      </c>
      <c r="J4679" s="2">
        <v>41983.045138888891</v>
      </c>
      <c r="K4679" s="2"/>
      <c r="L4679" s="2"/>
    </row>
    <row r="4680" spans="1:12" hidden="1" x14ac:dyDescent="0.2">
      <c r="A4680" s="7">
        <v>5.3485381999999998E-2</v>
      </c>
      <c r="B4680" s="7">
        <v>5.7980442E-2</v>
      </c>
      <c r="C4680" s="7">
        <v>-0.74906318800000005</v>
      </c>
      <c r="D4680" s="7">
        <v>-2.3567164140000001</v>
      </c>
      <c r="E4680" s="1">
        <v>285.49340000000001</v>
      </c>
      <c r="F4680" s="1">
        <v>0</v>
      </c>
      <c r="G4680" s="1">
        <v>378.11279999999999</v>
      </c>
      <c r="H4680" s="1">
        <v>0</v>
      </c>
      <c r="I4680" s="1">
        <v>0</v>
      </c>
      <c r="J4680" s="2">
        <v>41983.045138888891</v>
      </c>
      <c r="K4680" s="2"/>
      <c r="L4680" s="2"/>
    </row>
    <row r="4681" spans="1:12" hidden="1" x14ac:dyDescent="0.2">
      <c r="A4681" s="7">
        <v>5.3326705000000002E-2</v>
      </c>
      <c r="B4681" s="7">
        <v>5.7940442000000002E-2</v>
      </c>
      <c r="C4681" s="7">
        <v>-0.75087237299999998</v>
      </c>
      <c r="D4681" s="7">
        <v>-2.357283915</v>
      </c>
      <c r="E4681" s="1">
        <v>285.49340000000001</v>
      </c>
      <c r="F4681" s="1">
        <v>0</v>
      </c>
      <c r="G4681" s="1">
        <v>378.11279999999999</v>
      </c>
      <c r="H4681" s="1">
        <v>0</v>
      </c>
      <c r="I4681" s="1">
        <v>0</v>
      </c>
      <c r="J4681" s="2">
        <v>41983.04583333333</v>
      </c>
      <c r="K4681" s="2"/>
      <c r="L4681" s="2"/>
    </row>
    <row r="4682" spans="1:12" hidden="1" x14ac:dyDescent="0.2">
      <c r="A4682" s="7">
        <v>5.3266006999999997E-2</v>
      </c>
      <c r="B4682" s="7">
        <v>5.7925140999999999E-2</v>
      </c>
      <c r="C4682" s="7">
        <v>-0.75156443900000003</v>
      </c>
      <c r="D4682" s="7">
        <v>-2.3575010000000001</v>
      </c>
      <c r="E4682" s="1">
        <v>285.49340000000001</v>
      </c>
      <c r="F4682" s="1">
        <v>0</v>
      </c>
      <c r="G4682" s="1">
        <v>377.6893197</v>
      </c>
      <c r="H4682" s="1">
        <v>0</v>
      </c>
      <c r="I4682" s="1">
        <v>0</v>
      </c>
      <c r="J4682" s="2">
        <v>41983.04583333333</v>
      </c>
      <c r="K4682" s="2"/>
      <c r="L4682" s="2"/>
    </row>
    <row r="4683" spans="1:12" hidden="1" x14ac:dyDescent="0.2">
      <c r="A4683" s="7">
        <v>5.3064249000000001E-2</v>
      </c>
      <c r="B4683" s="7">
        <v>5.7874281E-2</v>
      </c>
      <c r="C4683" s="7">
        <v>-0.75386482099999996</v>
      </c>
      <c r="D4683" s="7">
        <v>-2.3560578649999999</v>
      </c>
      <c r="E4683" s="1">
        <v>285.49340000000001</v>
      </c>
      <c r="F4683" s="1">
        <v>0</v>
      </c>
      <c r="G4683" s="1">
        <v>376.2817</v>
      </c>
      <c r="H4683" s="1">
        <v>0</v>
      </c>
      <c r="I4683" s="1">
        <v>0</v>
      </c>
      <c r="J4683" s="2">
        <v>41983.046527777777</v>
      </c>
      <c r="K4683" s="2"/>
      <c r="L4683" s="2"/>
    </row>
    <row r="4684" spans="1:12" hidden="1" x14ac:dyDescent="0.2">
      <c r="A4684" s="7">
        <v>5.3052396000000002E-2</v>
      </c>
      <c r="B4684" s="7">
        <v>5.7871292999999997E-2</v>
      </c>
      <c r="C4684" s="7">
        <v>-0.75399996400000002</v>
      </c>
      <c r="D4684" s="7">
        <v>-2.3559730839999999</v>
      </c>
      <c r="E4684" s="1">
        <v>285.49340000000001</v>
      </c>
      <c r="F4684" s="1">
        <v>0</v>
      </c>
      <c r="G4684" s="1">
        <v>379.94380000000001</v>
      </c>
      <c r="H4684" s="1">
        <v>0</v>
      </c>
      <c r="I4684" s="1">
        <v>0</v>
      </c>
      <c r="J4684" s="2">
        <v>41983.046527777777</v>
      </c>
      <c r="K4684" s="2"/>
      <c r="L4684" s="2"/>
    </row>
    <row r="4685" spans="1:12" hidden="1" x14ac:dyDescent="0.2">
      <c r="A4685" s="7">
        <v>5.2716338000000001E-2</v>
      </c>
      <c r="B4685" s="7">
        <v>5.7786578999999998E-2</v>
      </c>
      <c r="C4685" s="7">
        <v>-0.75783159</v>
      </c>
      <c r="D4685" s="7">
        <v>-2.3535693289999999</v>
      </c>
      <c r="E4685" s="1">
        <v>285.49340000000001</v>
      </c>
      <c r="F4685" s="1">
        <v>0</v>
      </c>
      <c r="G4685" s="1">
        <v>378.11279999999999</v>
      </c>
      <c r="H4685" s="1">
        <v>0</v>
      </c>
      <c r="I4685" s="1">
        <v>0</v>
      </c>
      <c r="J4685" s="2">
        <v>41983.04791666667</v>
      </c>
      <c r="K4685" s="2"/>
      <c r="L4685" s="2"/>
    </row>
    <row r="4686" spans="1:12" hidden="1" x14ac:dyDescent="0.2">
      <c r="A4686" s="7">
        <v>5.247835E-2</v>
      </c>
      <c r="B4686" s="7">
        <v>5.7726586000000003E-2</v>
      </c>
      <c r="C4686" s="7">
        <v>-0.76054505500000003</v>
      </c>
      <c r="D4686" s="7">
        <v>-2.3518670479999999</v>
      </c>
      <c r="E4686" s="1">
        <v>285.49340000000001</v>
      </c>
      <c r="F4686" s="1">
        <v>0</v>
      </c>
      <c r="G4686" s="1">
        <v>379.0283</v>
      </c>
      <c r="H4686" s="1">
        <v>0</v>
      </c>
      <c r="I4686" s="1">
        <v>0</v>
      </c>
      <c r="J4686" s="2">
        <v>41983.048611111109</v>
      </c>
      <c r="K4686" s="2"/>
      <c r="L4686" s="2"/>
    </row>
    <row r="4687" spans="1:12" hidden="1" x14ac:dyDescent="0.2">
      <c r="A4687" s="7">
        <v>5.2344050000000003E-2</v>
      </c>
      <c r="B4687" s="7">
        <v>5.7692731999999997E-2</v>
      </c>
      <c r="C4687" s="7">
        <v>-0.76207630000000004</v>
      </c>
      <c r="D4687" s="7">
        <v>-2.350906428</v>
      </c>
      <c r="E4687" s="1">
        <v>285.49340000000001</v>
      </c>
      <c r="F4687" s="1">
        <v>0</v>
      </c>
      <c r="G4687" s="1">
        <v>378.11279999999999</v>
      </c>
      <c r="H4687" s="1">
        <v>0</v>
      </c>
      <c r="I4687" s="1">
        <v>0</v>
      </c>
      <c r="J4687" s="2">
        <v>41983.049305555556</v>
      </c>
      <c r="K4687" s="2"/>
      <c r="L4687" s="2"/>
    </row>
    <row r="4688" spans="1:12" hidden="1" x14ac:dyDescent="0.2">
      <c r="A4688" s="7">
        <v>5.2270829999999997E-2</v>
      </c>
      <c r="B4688" s="7">
        <v>5.7674273999999998E-2</v>
      </c>
      <c r="C4688" s="7">
        <v>-0.76291112900000002</v>
      </c>
      <c r="D4688" s="7">
        <v>-2.350382701</v>
      </c>
      <c r="E4688" s="1">
        <v>285.49340000000001</v>
      </c>
      <c r="F4688" s="1">
        <v>0</v>
      </c>
      <c r="G4688" s="1">
        <v>378.11279999999999</v>
      </c>
      <c r="H4688" s="1">
        <v>0</v>
      </c>
      <c r="I4688" s="1">
        <v>0</v>
      </c>
      <c r="J4688" s="2">
        <v>41983.049305555556</v>
      </c>
      <c r="K4688" s="2"/>
      <c r="L4688" s="2"/>
    </row>
    <row r="4689" spans="1:12" hidden="1" x14ac:dyDescent="0.2">
      <c r="A4689" s="7">
        <v>5.1898494000000003E-2</v>
      </c>
      <c r="B4689" s="7">
        <v>5.7580414000000003E-2</v>
      </c>
      <c r="C4689" s="7">
        <v>-0.76715639499999999</v>
      </c>
      <c r="D4689" s="7">
        <v>-2.3477194510000001</v>
      </c>
      <c r="E4689" s="1">
        <v>285.49340000000001</v>
      </c>
      <c r="F4689" s="1">
        <v>0</v>
      </c>
      <c r="G4689" s="1">
        <v>379.0283</v>
      </c>
      <c r="H4689" s="1">
        <v>0</v>
      </c>
      <c r="I4689" s="1">
        <v>0</v>
      </c>
      <c r="J4689" s="2">
        <v>41983.050694444442</v>
      </c>
      <c r="K4689" s="2"/>
      <c r="L4689" s="2"/>
    </row>
    <row r="4690" spans="1:12" hidden="1" x14ac:dyDescent="0.2">
      <c r="A4690" s="7">
        <v>5.1837462000000001E-2</v>
      </c>
      <c r="B4690" s="7">
        <v>5.7565028999999997E-2</v>
      </c>
      <c r="C4690" s="7">
        <v>-0.76785225400000001</v>
      </c>
      <c r="D4690" s="7">
        <v>-2.3472829069999999</v>
      </c>
      <c r="E4690" s="1">
        <v>285.49340000000001</v>
      </c>
      <c r="F4690" s="1">
        <v>0</v>
      </c>
      <c r="G4690" s="1">
        <v>376.2817</v>
      </c>
      <c r="H4690" s="1">
        <v>0</v>
      </c>
      <c r="I4690" s="1">
        <v>0</v>
      </c>
      <c r="J4690" s="2">
        <v>41983.051388888889</v>
      </c>
      <c r="K4690" s="2"/>
      <c r="L4690" s="2"/>
    </row>
    <row r="4691" spans="1:12" hidden="1" x14ac:dyDescent="0.2">
      <c r="A4691" s="7">
        <v>5.1831368000000003E-2</v>
      </c>
      <c r="B4691" s="7">
        <v>5.7563493E-2</v>
      </c>
      <c r="C4691" s="7">
        <v>-0.76792173900000005</v>
      </c>
      <c r="D4691" s="7">
        <v>-2.347239316</v>
      </c>
      <c r="E4691" s="1">
        <v>285.49340000000001</v>
      </c>
      <c r="F4691" s="1">
        <v>0</v>
      </c>
      <c r="G4691" s="1">
        <v>379.94380000000001</v>
      </c>
      <c r="H4691" s="1">
        <v>0</v>
      </c>
      <c r="I4691" s="1">
        <v>0</v>
      </c>
      <c r="J4691" s="2">
        <v>41983.051388888889</v>
      </c>
      <c r="K4691" s="2"/>
      <c r="L4691" s="2"/>
    </row>
    <row r="4692" spans="1:12" hidden="1" x14ac:dyDescent="0.2">
      <c r="A4692" s="7">
        <v>5.1715400000000002E-2</v>
      </c>
      <c r="B4692" s="7">
        <v>5.7534259999999997E-2</v>
      </c>
      <c r="C4692" s="7">
        <v>-0.76924397200000005</v>
      </c>
      <c r="D4692" s="7">
        <v>-2.3464098180000001</v>
      </c>
      <c r="E4692" s="1">
        <v>285.49340000000001</v>
      </c>
      <c r="F4692" s="1">
        <v>0</v>
      </c>
      <c r="G4692" s="1">
        <v>377.19729999999998</v>
      </c>
      <c r="H4692" s="1">
        <v>0</v>
      </c>
      <c r="I4692" s="1">
        <v>0</v>
      </c>
      <c r="J4692" s="2">
        <v>41983.051388888889</v>
      </c>
      <c r="K4692" s="2"/>
      <c r="L4692" s="2"/>
    </row>
    <row r="4693" spans="1:12" hidden="1" x14ac:dyDescent="0.2">
      <c r="A4693" s="7">
        <v>5.1233235000000002E-2</v>
      </c>
      <c r="B4693" s="7">
        <v>5.7412713999999997E-2</v>
      </c>
      <c r="C4693" s="7">
        <v>-0.77474146499999996</v>
      </c>
      <c r="D4693" s="7">
        <v>-2.3429609889999998</v>
      </c>
      <c r="E4693" s="1">
        <v>285.49340000000001</v>
      </c>
      <c r="F4693" s="1">
        <v>0</v>
      </c>
      <c r="G4693" s="1">
        <v>377.19729999999998</v>
      </c>
      <c r="H4693" s="1">
        <v>0</v>
      </c>
      <c r="I4693" s="1">
        <v>0</v>
      </c>
      <c r="J4693" s="2">
        <v>41983.053472222222</v>
      </c>
      <c r="K4693" s="2"/>
      <c r="L4693" s="2"/>
    </row>
    <row r="4694" spans="1:12" hidden="1" x14ac:dyDescent="0.2">
      <c r="A4694" s="7">
        <v>5.1098981000000002E-2</v>
      </c>
      <c r="B4694" s="7">
        <v>5.7378870999999998E-2</v>
      </c>
      <c r="C4694" s="7">
        <v>-0.77627218799999997</v>
      </c>
      <c r="D4694" s="7">
        <v>-2.342000697</v>
      </c>
      <c r="E4694" s="1">
        <v>285.49340000000001</v>
      </c>
      <c r="F4694" s="1">
        <v>0</v>
      </c>
      <c r="G4694" s="1">
        <v>379.94380000000001</v>
      </c>
      <c r="H4694" s="1">
        <v>0</v>
      </c>
      <c r="I4694" s="1">
        <v>0</v>
      </c>
      <c r="J4694" s="2">
        <v>41983.054166666669</v>
      </c>
      <c r="K4694" s="2"/>
      <c r="L4694" s="2"/>
    </row>
    <row r="4695" spans="1:12" hidden="1" x14ac:dyDescent="0.2">
      <c r="A4695" s="7">
        <v>5.1068466999999999E-2</v>
      </c>
      <c r="B4695" s="7">
        <v>5.7371179000000001E-2</v>
      </c>
      <c r="C4695" s="7">
        <v>-0.77662010000000004</v>
      </c>
      <c r="D4695" s="7">
        <v>-2.3417824349999998</v>
      </c>
      <c r="E4695" s="1">
        <v>285.49340000000001</v>
      </c>
      <c r="F4695" s="1">
        <v>0</v>
      </c>
      <c r="G4695" s="1">
        <v>376.2817</v>
      </c>
      <c r="H4695" s="1">
        <v>0</v>
      </c>
      <c r="I4695" s="1">
        <v>0</v>
      </c>
      <c r="J4695" s="2">
        <v>41983.054166666669</v>
      </c>
      <c r="K4695" s="2"/>
      <c r="L4695" s="2"/>
    </row>
    <row r="4696" spans="1:12" hidden="1" x14ac:dyDescent="0.2">
      <c r="A4696" s="7">
        <v>5.0928072999999997E-2</v>
      </c>
      <c r="B4696" s="7">
        <v>5.7335787999999999E-2</v>
      </c>
      <c r="C4696" s="7">
        <v>-0.77822082999999997</v>
      </c>
      <c r="D4696" s="7">
        <v>-2.3407782240000001</v>
      </c>
      <c r="E4696" s="1">
        <v>285.49340000000001</v>
      </c>
      <c r="F4696" s="1">
        <v>0</v>
      </c>
      <c r="G4696" s="1">
        <v>379.0283</v>
      </c>
      <c r="H4696" s="1">
        <v>0</v>
      </c>
      <c r="I4696" s="1">
        <v>0</v>
      </c>
      <c r="J4696" s="2">
        <v>41983.054861111108</v>
      </c>
      <c r="K4696" s="2"/>
      <c r="L4696" s="2"/>
    </row>
    <row r="4697" spans="1:12" hidden="1" x14ac:dyDescent="0.2">
      <c r="A4697" s="7">
        <v>5.0659854999999997E-2</v>
      </c>
      <c r="B4697" s="7">
        <v>5.7268174999999998E-2</v>
      </c>
      <c r="C4697" s="7">
        <v>-0.78127897099999999</v>
      </c>
      <c r="D4697" s="7">
        <v>-2.3388597120000001</v>
      </c>
      <c r="E4697" s="1">
        <v>285.49340000000001</v>
      </c>
      <c r="F4697" s="1">
        <v>0</v>
      </c>
      <c r="G4697" s="1">
        <v>378.11279999999999</v>
      </c>
      <c r="H4697" s="1">
        <v>0</v>
      </c>
      <c r="I4697" s="1">
        <v>0</v>
      </c>
      <c r="J4697" s="2">
        <v>41983.055555555555</v>
      </c>
      <c r="K4697" s="2"/>
      <c r="L4697" s="2"/>
    </row>
    <row r="4698" spans="1:12" hidden="1" x14ac:dyDescent="0.2">
      <c r="A4698" s="7">
        <v>5.0494754000000003E-2</v>
      </c>
      <c r="B4698" s="7">
        <v>5.7226555999999998E-2</v>
      </c>
      <c r="C4698" s="7">
        <v>-0.78316139900000004</v>
      </c>
      <c r="D4698" s="7">
        <v>-2.337678779</v>
      </c>
      <c r="E4698" s="1">
        <v>285.49340000000001</v>
      </c>
      <c r="F4698" s="1">
        <v>0</v>
      </c>
      <c r="G4698" s="1">
        <v>377.19729999999998</v>
      </c>
      <c r="H4698" s="1">
        <v>0</v>
      </c>
      <c r="I4698" s="1">
        <v>0</v>
      </c>
      <c r="J4698" s="2">
        <v>41983.056250000001</v>
      </c>
      <c r="K4698" s="2"/>
      <c r="L4698" s="2"/>
    </row>
    <row r="4699" spans="1:12" hidden="1" x14ac:dyDescent="0.2">
      <c r="A4699" s="7">
        <v>5.0360453999999999E-2</v>
      </c>
      <c r="B4699" s="7">
        <v>5.7192700999999999E-2</v>
      </c>
      <c r="C4699" s="7">
        <v>-0.78469264400000005</v>
      </c>
      <c r="D4699" s="7">
        <v>-2.3367181590000001</v>
      </c>
      <c r="E4699" s="1">
        <v>285.49340000000001</v>
      </c>
      <c r="F4699" s="1">
        <v>0</v>
      </c>
      <c r="G4699" s="1">
        <v>378.11279999999999</v>
      </c>
      <c r="H4699" s="1">
        <v>0</v>
      </c>
      <c r="I4699" s="1">
        <v>0</v>
      </c>
      <c r="J4699" s="2">
        <v>41983.056944444441</v>
      </c>
      <c r="K4699" s="2"/>
      <c r="L4699" s="2"/>
    </row>
    <row r="4700" spans="1:12" hidden="1" x14ac:dyDescent="0.2">
      <c r="A4700" s="7">
        <v>5.0257004000000001E-2</v>
      </c>
      <c r="B4700" s="7">
        <v>5.7166623E-2</v>
      </c>
      <c r="C4700" s="7">
        <v>-0.78587214900000002</v>
      </c>
      <c r="D4700" s="7">
        <v>-2.3359782010000001</v>
      </c>
      <c r="E4700" s="1">
        <v>285.49340000000001</v>
      </c>
      <c r="F4700" s="1">
        <v>0</v>
      </c>
      <c r="G4700" s="1">
        <v>377.19729999999998</v>
      </c>
      <c r="H4700" s="1">
        <v>0</v>
      </c>
      <c r="I4700" s="1">
        <v>0</v>
      </c>
      <c r="J4700" s="2">
        <v>41983.056944444441</v>
      </c>
      <c r="K4700" s="2"/>
      <c r="L4700" s="2"/>
    </row>
    <row r="4701" spans="1:12" hidden="1" x14ac:dyDescent="0.2">
      <c r="A4701" s="7">
        <v>4.9823397999999998E-2</v>
      </c>
      <c r="B4701" s="7">
        <v>5.7057318000000003E-2</v>
      </c>
      <c r="C4701" s="7">
        <v>-0.79081598900000005</v>
      </c>
      <c r="D4701" s="7">
        <v>-2.3328767039999998</v>
      </c>
      <c r="E4701" s="1">
        <v>285.49340000000001</v>
      </c>
      <c r="F4701" s="1">
        <v>0</v>
      </c>
      <c r="G4701" s="1">
        <v>378.11279999999999</v>
      </c>
      <c r="H4701" s="1">
        <v>0</v>
      </c>
      <c r="I4701" s="1">
        <v>0</v>
      </c>
      <c r="J4701" s="2">
        <v>41983.059027777781</v>
      </c>
      <c r="K4701" s="2"/>
      <c r="L4701" s="2"/>
    </row>
    <row r="4702" spans="1:12" hidden="1" x14ac:dyDescent="0.2">
      <c r="A4702" s="7">
        <v>4.9750132000000002E-2</v>
      </c>
      <c r="B4702" s="7">
        <v>5.7038849000000003E-2</v>
      </c>
      <c r="C4702" s="7">
        <v>-0.79165134000000004</v>
      </c>
      <c r="D4702" s="7">
        <v>-2.3323526499999998</v>
      </c>
      <c r="E4702" s="1">
        <v>285.49340000000001</v>
      </c>
      <c r="F4702" s="1">
        <v>0</v>
      </c>
      <c r="G4702" s="1">
        <v>378.11279999999999</v>
      </c>
      <c r="H4702" s="1">
        <v>0</v>
      </c>
      <c r="I4702" s="1">
        <v>0</v>
      </c>
      <c r="J4702" s="2">
        <v>41983.059027777781</v>
      </c>
      <c r="K4702" s="2"/>
      <c r="L4702" s="2"/>
    </row>
    <row r="4703" spans="1:12" hidden="1" x14ac:dyDescent="0.2">
      <c r="A4703" s="7">
        <v>4.9634161000000003E-2</v>
      </c>
      <c r="B4703" s="7">
        <v>5.7009615E-2</v>
      </c>
      <c r="C4703" s="7">
        <v>-0.79297360800000005</v>
      </c>
      <c r="D4703" s="7">
        <v>-2.331523131</v>
      </c>
      <c r="E4703" s="1">
        <v>285.49340000000001</v>
      </c>
      <c r="F4703" s="1">
        <v>0</v>
      </c>
      <c r="G4703" s="1">
        <v>378.11279999999999</v>
      </c>
      <c r="H4703" s="1">
        <v>0</v>
      </c>
      <c r="I4703" s="1">
        <v>0</v>
      </c>
      <c r="J4703" s="2">
        <v>41983.05972222222</v>
      </c>
      <c r="K4703" s="2"/>
      <c r="L4703" s="2"/>
    </row>
    <row r="4704" spans="1:12" hidden="1" x14ac:dyDescent="0.2">
      <c r="A4704" s="7">
        <v>4.9463299000000002E-2</v>
      </c>
      <c r="B4704" s="7">
        <v>5.6966543000000001E-2</v>
      </c>
      <c r="C4704" s="7">
        <v>-0.79492172800000005</v>
      </c>
      <c r="D4704" s="7">
        <v>-2.3303009860000001</v>
      </c>
      <c r="E4704" s="1">
        <v>285.49340000000001</v>
      </c>
      <c r="F4704" s="1">
        <v>0</v>
      </c>
      <c r="G4704" s="1">
        <v>377.19729999999998</v>
      </c>
      <c r="H4704" s="1">
        <v>0</v>
      </c>
      <c r="I4704" s="1">
        <v>0</v>
      </c>
      <c r="J4704" s="2">
        <v>41983.060416666667</v>
      </c>
      <c r="K4704" s="2"/>
      <c r="L4704" s="2"/>
    </row>
    <row r="4705" spans="1:12" hidden="1" x14ac:dyDescent="0.2">
      <c r="A4705" s="7">
        <v>4.9420547000000002E-2</v>
      </c>
      <c r="B4705" s="7">
        <v>5.6955765999999998E-2</v>
      </c>
      <c r="C4705" s="7">
        <v>-0.79540916699999997</v>
      </c>
      <c r="D4705" s="7">
        <v>-2.3299951929999998</v>
      </c>
      <c r="E4705" s="1">
        <v>285.49340000000001</v>
      </c>
      <c r="F4705" s="1">
        <v>0</v>
      </c>
      <c r="G4705" s="1">
        <v>378.11279999999999</v>
      </c>
      <c r="H4705" s="1">
        <v>0</v>
      </c>
      <c r="I4705" s="1">
        <v>0</v>
      </c>
      <c r="J4705" s="2">
        <v>41983.060416666667</v>
      </c>
      <c r="K4705" s="2"/>
      <c r="L4705" s="2"/>
    </row>
    <row r="4706" spans="1:12" hidden="1" x14ac:dyDescent="0.2">
      <c r="A4706" s="7">
        <v>4.9347327000000003E-2</v>
      </c>
      <c r="B4706" s="7">
        <v>5.6937308999999998E-2</v>
      </c>
      <c r="C4706" s="7">
        <v>-0.79624399599999995</v>
      </c>
      <c r="D4706" s="7">
        <v>-2.3294714660000002</v>
      </c>
      <c r="E4706" s="1">
        <v>285.49340000000001</v>
      </c>
      <c r="F4706" s="1">
        <v>0</v>
      </c>
      <c r="G4706" s="1">
        <v>376.2817</v>
      </c>
      <c r="H4706" s="1">
        <v>0</v>
      </c>
      <c r="I4706" s="1">
        <v>0</v>
      </c>
      <c r="J4706" s="2">
        <v>41983.060416666667</v>
      </c>
      <c r="K4706" s="2"/>
      <c r="L4706" s="2"/>
    </row>
    <row r="4707" spans="1:12" hidden="1" x14ac:dyDescent="0.2">
      <c r="A4707" s="7">
        <v>4.9328998999999998E-2</v>
      </c>
      <c r="B4707" s="7">
        <v>5.6932689000000002E-2</v>
      </c>
      <c r="C4707" s="7">
        <v>-0.79645297299999995</v>
      </c>
      <c r="D4707" s="7">
        <v>-2.3293403650000002</v>
      </c>
      <c r="E4707" s="1">
        <v>285.49340000000001</v>
      </c>
      <c r="F4707" s="1">
        <v>0</v>
      </c>
      <c r="G4707" s="1">
        <v>379.94380000000001</v>
      </c>
      <c r="H4707" s="1">
        <v>0</v>
      </c>
      <c r="I4707" s="1">
        <v>0</v>
      </c>
      <c r="J4707" s="2">
        <v>41983.060416666667</v>
      </c>
      <c r="K4707" s="2"/>
      <c r="L4707" s="2"/>
    </row>
    <row r="4708" spans="1:12" hidden="1" x14ac:dyDescent="0.2">
      <c r="A4708" s="7">
        <v>4.8498972000000001E-2</v>
      </c>
      <c r="B4708" s="7">
        <v>5.6723453E-2</v>
      </c>
      <c r="C4708" s="7">
        <v>-0.805916678</v>
      </c>
      <c r="D4708" s="7">
        <v>-2.3234033489999999</v>
      </c>
      <c r="E4708" s="1">
        <v>285.49340000000001</v>
      </c>
      <c r="F4708" s="1">
        <v>0</v>
      </c>
      <c r="G4708" s="1">
        <v>377.19729999999998</v>
      </c>
      <c r="H4708" s="1">
        <v>0</v>
      </c>
      <c r="I4708" s="1">
        <v>0</v>
      </c>
      <c r="J4708" s="2">
        <v>41983.063888888886</v>
      </c>
      <c r="K4708" s="2"/>
      <c r="L4708" s="2"/>
    </row>
    <row r="4709" spans="1:12" hidden="1" x14ac:dyDescent="0.2">
      <c r="A4709" s="7">
        <v>4.805951E-2</v>
      </c>
      <c r="B4709" s="7">
        <v>5.6612672000000003E-2</v>
      </c>
      <c r="C4709" s="7">
        <v>-0.81092728800000002</v>
      </c>
      <c r="D4709" s="7">
        <v>-2.3202599639999999</v>
      </c>
      <c r="E4709" s="1">
        <v>285.49340000000001</v>
      </c>
      <c r="F4709" s="1">
        <v>0</v>
      </c>
      <c r="G4709" s="1">
        <v>378.0646003</v>
      </c>
      <c r="H4709" s="1">
        <v>0</v>
      </c>
      <c r="I4709" s="1">
        <v>0</v>
      </c>
      <c r="J4709" s="2">
        <v>41983.06527777778</v>
      </c>
      <c r="K4709" s="2"/>
      <c r="L4709" s="2"/>
    </row>
    <row r="4710" spans="1:12" hidden="1" x14ac:dyDescent="0.2">
      <c r="A4710" s="7">
        <v>4.8035086999999997E-2</v>
      </c>
      <c r="B4710" s="7">
        <v>5.6606515000000003E-2</v>
      </c>
      <c r="C4710" s="7">
        <v>-0.81120574999999995</v>
      </c>
      <c r="D4710" s="7">
        <v>-2.320085272</v>
      </c>
      <c r="E4710" s="1">
        <v>285.49340000000001</v>
      </c>
      <c r="F4710" s="1">
        <v>0</v>
      </c>
      <c r="G4710" s="1">
        <v>378.11279999999999</v>
      </c>
      <c r="H4710" s="1">
        <v>0</v>
      </c>
      <c r="I4710" s="1">
        <v>0</v>
      </c>
      <c r="J4710" s="2">
        <v>41983.065972222219</v>
      </c>
      <c r="K4710" s="2"/>
      <c r="L4710" s="2"/>
    </row>
    <row r="4711" spans="1:12" hidden="1" x14ac:dyDescent="0.2">
      <c r="A4711" s="7">
        <v>4.7931353000000003E-2</v>
      </c>
      <c r="B4711" s="7">
        <v>5.6580366E-2</v>
      </c>
      <c r="C4711" s="7">
        <v>-0.81238849199999996</v>
      </c>
      <c r="D4711" s="7">
        <v>-2.3193432839999999</v>
      </c>
      <c r="E4711" s="1">
        <v>285.49340000000001</v>
      </c>
      <c r="F4711" s="1">
        <v>0</v>
      </c>
      <c r="G4711" s="1">
        <v>377.19729999999998</v>
      </c>
      <c r="H4711" s="1">
        <v>0</v>
      </c>
      <c r="I4711" s="1">
        <v>0</v>
      </c>
      <c r="J4711" s="2">
        <v>41983.065972222219</v>
      </c>
      <c r="K4711" s="2"/>
      <c r="L4711" s="2"/>
    </row>
    <row r="4712" spans="1:12" hidden="1" x14ac:dyDescent="0.2">
      <c r="A4712" s="7">
        <v>4.7705550999999999E-2</v>
      </c>
      <c r="B4712" s="7">
        <v>5.6523444999999999E-2</v>
      </c>
      <c r="C4712" s="7">
        <v>-0.81496302099999995</v>
      </c>
      <c r="D4712" s="7">
        <v>-2.317728164</v>
      </c>
      <c r="E4712" s="1">
        <v>285.49340000000001</v>
      </c>
      <c r="F4712" s="1">
        <v>0</v>
      </c>
      <c r="G4712" s="1">
        <v>378.11279999999999</v>
      </c>
      <c r="H4712" s="1">
        <v>0</v>
      </c>
      <c r="I4712" s="1">
        <v>0</v>
      </c>
      <c r="J4712" s="2">
        <v>41983.066666666666</v>
      </c>
      <c r="K4712" s="2"/>
      <c r="L4712" s="2"/>
    </row>
    <row r="4713" spans="1:12" hidden="1" x14ac:dyDescent="0.2">
      <c r="A4713" s="7">
        <v>4.7235574000000002E-2</v>
      </c>
      <c r="B4713" s="7">
        <v>5.6404971999999998E-2</v>
      </c>
      <c r="C4713" s="7">
        <v>-0.82032154300000004</v>
      </c>
      <c r="D4713" s="7">
        <v>-2.3143665169999998</v>
      </c>
      <c r="E4713" s="1">
        <v>285.49340000000001</v>
      </c>
      <c r="F4713" s="1">
        <v>0</v>
      </c>
      <c r="G4713" s="1">
        <v>377.19729999999998</v>
      </c>
      <c r="H4713" s="1">
        <v>0</v>
      </c>
      <c r="I4713" s="1">
        <v>0</v>
      </c>
      <c r="J4713" s="2">
        <v>41983.068749999999</v>
      </c>
      <c r="K4713" s="2"/>
      <c r="L4713" s="2"/>
    </row>
    <row r="4714" spans="1:12" hidden="1" x14ac:dyDescent="0.2">
      <c r="A4714" s="7">
        <v>4.7137932E-2</v>
      </c>
      <c r="B4714" s="7">
        <v>5.6380357999999998E-2</v>
      </c>
      <c r="C4714" s="7">
        <v>-0.82143483399999995</v>
      </c>
      <c r="D4714" s="7">
        <v>-2.313668099</v>
      </c>
      <c r="E4714" s="1">
        <v>285.49340000000001</v>
      </c>
      <c r="F4714" s="1">
        <v>0</v>
      </c>
      <c r="G4714" s="1">
        <v>378.11279999999999</v>
      </c>
      <c r="H4714" s="1">
        <v>0</v>
      </c>
      <c r="I4714" s="1">
        <v>0</v>
      </c>
      <c r="J4714" s="2">
        <v>41983.068749999999</v>
      </c>
      <c r="K4714" s="2"/>
      <c r="L4714" s="2"/>
    </row>
    <row r="4715" spans="1:12" hidden="1" x14ac:dyDescent="0.2">
      <c r="A4715" s="7">
        <v>4.6722895E-2</v>
      </c>
      <c r="B4715" s="7">
        <v>5.6275734000000001E-2</v>
      </c>
      <c r="C4715" s="7">
        <v>-0.82616694800000001</v>
      </c>
      <c r="D4715" s="7">
        <v>-2.3106994269999999</v>
      </c>
      <c r="E4715" s="1">
        <v>285.49340000000001</v>
      </c>
      <c r="F4715" s="1">
        <v>0</v>
      </c>
      <c r="G4715" s="1">
        <v>378.11279999999999</v>
      </c>
      <c r="H4715" s="1">
        <v>0</v>
      </c>
      <c r="I4715" s="1">
        <v>0</v>
      </c>
      <c r="J4715" s="2">
        <v>41983.070833333331</v>
      </c>
      <c r="K4715" s="2"/>
      <c r="L4715" s="2"/>
    </row>
    <row r="4716" spans="1:12" hidden="1" x14ac:dyDescent="0.2">
      <c r="A4716" s="7">
        <v>4.5685346000000002E-2</v>
      </c>
      <c r="B4716" s="7">
        <v>5.6014186000000001E-2</v>
      </c>
      <c r="C4716" s="7">
        <v>-0.83799676199999995</v>
      </c>
      <c r="D4716" s="7">
        <v>-2.3032780420000001</v>
      </c>
      <c r="E4716" s="1">
        <v>285.49340000000001</v>
      </c>
      <c r="F4716" s="1">
        <v>0</v>
      </c>
      <c r="G4716" s="1">
        <v>377.19729999999998</v>
      </c>
      <c r="H4716" s="1">
        <v>0</v>
      </c>
      <c r="I4716" s="1">
        <v>0</v>
      </c>
      <c r="J4716" s="2">
        <v>41983.074305555558</v>
      </c>
      <c r="K4716" s="2"/>
      <c r="L4716" s="2"/>
    </row>
    <row r="4717" spans="1:12" hidden="1" x14ac:dyDescent="0.2">
      <c r="A4717" s="7">
        <v>4.5569375000000002E-2</v>
      </c>
      <c r="B4717" s="7">
        <v>5.5984950999999998E-2</v>
      </c>
      <c r="C4717" s="7">
        <v>-0.83931902999999997</v>
      </c>
      <c r="D4717" s="7">
        <v>-2.3024485229999998</v>
      </c>
      <c r="E4717" s="1">
        <v>285.49340000000001</v>
      </c>
      <c r="F4717" s="1">
        <v>0</v>
      </c>
      <c r="G4717" s="1">
        <v>379.0283</v>
      </c>
      <c r="H4717" s="1">
        <v>0</v>
      </c>
      <c r="I4717" s="1">
        <v>0</v>
      </c>
      <c r="J4717" s="2">
        <v>41983.074999999997</v>
      </c>
      <c r="K4717" s="2"/>
      <c r="L4717" s="2"/>
    </row>
    <row r="4718" spans="1:12" hidden="1" x14ac:dyDescent="0.2">
      <c r="A4718" s="7">
        <v>4.5496109E-2</v>
      </c>
      <c r="B4718" s="7">
        <v>5.5966481999999998E-2</v>
      </c>
      <c r="C4718" s="7">
        <v>-0.84015438099999995</v>
      </c>
      <c r="D4718" s="7">
        <v>-2.3019244689999998</v>
      </c>
      <c r="E4718" s="1">
        <v>285.49340000000001</v>
      </c>
      <c r="F4718" s="1">
        <v>0</v>
      </c>
      <c r="G4718" s="1">
        <v>376.2817</v>
      </c>
      <c r="H4718" s="1">
        <v>0</v>
      </c>
      <c r="I4718" s="1">
        <v>0</v>
      </c>
      <c r="J4718" s="2">
        <v>41983.074999999997</v>
      </c>
      <c r="K4718" s="2"/>
      <c r="L4718" s="2"/>
    </row>
    <row r="4719" spans="1:12" hidden="1" x14ac:dyDescent="0.2">
      <c r="A4719" s="7">
        <v>4.5471732000000001E-2</v>
      </c>
      <c r="B4719" s="7">
        <v>5.5960336999999999E-2</v>
      </c>
      <c r="C4719" s="7">
        <v>-0.84043232099999998</v>
      </c>
      <c r="D4719" s="7">
        <v>-2.301750105</v>
      </c>
      <c r="E4719" s="1">
        <v>285.49340000000001</v>
      </c>
      <c r="F4719" s="1">
        <v>0</v>
      </c>
      <c r="G4719" s="1">
        <v>378.11279999999999</v>
      </c>
      <c r="H4719" s="1">
        <v>0</v>
      </c>
      <c r="I4719" s="1">
        <v>0</v>
      </c>
      <c r="J4719" s="2">
        <v>41983.075694444444</v>
      </c>
      <c r="K4719" s="2"/>
      <c r="L4719" s="2"/>
    </row>
    <row r="4720" spans="1:12" hidden="1" x14ac:dyDescent="0.2">
      <c r="A4720" s="7">
        <v>4.4684408000000002E-2</v>
      </c>
      <c r="B4720" s="7">
        <v>5.5761866E-2</v>
      </c>
      <c r="C4720" s="7">
        <v>-0.849409144</v>
      </c>
      <c r="D4720" s="7">
        <v>-2.2961185319999999</v>
      </c>
      <c r="E4720" s="1">
        <v>285.49340000000001</v>
      </c>
      <c r="F4720" s="1">
        <v>0</v>
      </c>
      <c r="G4720" s="1">
        <v>378.11279999999999</v>
      </c>
      <c r="H4720" s="1">
        <v>0</v>
      </c>
      <c r="I4720" s="1">
        <v>0</v>
      </c>
      <c r="J4720" s="2">
        <v>41983.078472222223</v>
      </c>
      <c r="K4720" s="2"/>
      <c r="L4720" s="2"/>
    </row>
    <row r="4721" spans="1:12" hidden="1" x14ac:dyDescent="0.2">
      <c r="A4721" s="7">
        <v>4.4592811000000003E-2</v>
      </c>
      <c r="B4721" s="7">
        <v>5.5738775999999997E-2</v>
      </c>
      <c r="C4721" s="7">
        <v>-0.850453507</v>
      </c>
      <c r="D4721" s="7">
        <v>-2.2954633549999999</v>
      </c>
      <c r="E4721" s="1">
        <v>285.49340000000001</v>
      </c>
      <c r="F4721" s="1">
        <v>0</v>
      </c>
      <c r="G4721" s="1">
        <v>377.19729999999998</v>
      </c>
      <c r="H4721" s="1">
        <v>0</v>
      </c>
      <c r="I4721" s="1">
        <v>0</v>
      </c>
      <c r="J4721" s="2">
        <v>41983.078472222223</v>
      </c>
      <c r="K4721" s="2"/>
      <c r="L4721" s="2"/>
    </row>
    <row r="4722" spans="1:12" hidden="1" x14ac:dyDescent="0.2">
      <c r="A4722" s="7">
        <v>4.4324259999999997E-2</v>
      </c>
      <c r="B4722" s="7">
        <v>5.5671078999999998E-2</v>
      </c>
      <c r="C4722" s="7">
        <v>-0.85351544000000001</v>
      </c>
      <c r="D4722" s="7">
        <v>-2.2935424640000002</v>
      </c>
      <c r="E4722" s="1">
        <v>285.49340000000001</v>
      </c>
      <c r="F4722" s="1">
        <v>0</v>
      </c>
      <c r="G4722" s="1">
        <v>378.11279999999999</v>
      </c>
      <c r="H4722" s="1">
        <v>0</v>
      </c>
      <c r="I4722" s="1">
        <v>0</v>
      </c>
      <c r="J4722" s="2">
        <v>41983.079861111109</v>
      </c>
      <c r="K4722" s="2"/>
      <c r="L4722" s="2"/>
    </row>
    <row r="4723" spans="1:12" hidden="1" x14ac:dyDescent="0.2">
      <c r="A4723" s="7">
        <v>4.3713938000000001E-2</v>
      </c>
      <c r="B4723" s="7">
        <v>5.5517228000000002E-2</v>
      </c>
      <c r="C4723" s="7">
        <v>-0.860474136</v>
      </c>
      <c r="D4723" s="7">
        <v>-2.2891769549999998</v>
      </c>
      <c r="E4723" s="1">
        <v>285.49340000000001</v>
      </c>
      <c r="F4723" s="1">
        <v>0</v>
      </c>
      <c r="G4723" s="1">
        <v>377.19729999999998</v>
      </c>
      <c r="H4723" s="1">
        <v>0</v>
      </c>
      <c r="I4723" s="1">
        <v>0</v>
      </c>
      <c r="J4723" s="2">
        <v>41983.081944444442</v>
      </c>
      <c r="K4723" s="2"/>
      <c r="L4723" s="2"/>
    </row>
    <row r="4724" spans="1:12" hidden="1" x14ac:dyDescent="0.2">
      <c r="A4724" s="7">
        <v>4.3622389999999997E-2</v>
      </c>
      <c r="B4724" s="7">
        <v>5.5494149999999999E-2</v>
      </c>
      <c r="C4724" s="7">
        <v>-0.86151794199999998</v>
      </c>
      <c r="D4724" s="7">
        <v>-2.2885221279999999</v>
      </c>
      <c r="E4724" s="1">
        <v>285.49340000000001</v>
      </c>
      <c r="F4724" s="1">
        <v>0</v>
      </c>
      <c r="G4724" s="1">
        <v>378.11279999999999</v>
      </c>
      <c r="H4724" s="1">
        <v>0</v>
      </c>
      <c r="I4724" s="1">
        <v>0</v>
      </c>
      <c r="J4724" s="2">
        <v>41983.082638888889</v>
      </c>
      <c r="K4724" s="2"/>
      <c r="L4724" s="2"/>
    </row>
    <row r="4725" spans="1:12" hidden="1" x14ac:dyDescent="0.2">
      <c r="A4725" s="7">
        <v>4.2841062999999999E-2</v>
      </c>
      <c r="B4725" s="7">
        <v>5.5297190000000003E-2</v>
      </c>
      <c r="C4725" s="7">
        <v>-0.87042639399999999</v>
      </c>
      <c r="D4725" s="7">
        <v>-2.2829334480000001</v>
      </c>
      <c r="E4725" s="1">
        <v>285.49340000000001</v>
      </c>
      <c r="F4725" s="1">
        <v>0</v>
      </c>
      <c r="G4725" s="1">
        <v>379.0283</v>
      </c>
      <c r="H4725" s="1">
        <v>0</v>
      </c>
      <c r="I4725" s="1">
        <v>0</v>
      </c>
      <c r="J4725" s="2">
        <v>41983.085416666669</v>
      </c>
      <c r="K4725" s="2"/>
      <c r="L4725" s="2"/>
    </row>
    <row r="4726" spans="1:12" hidden="1" x14ac:dyDescent="0.2">
      <c r="A4726" s="7">
        <v>4.2572655000000001E-2</v>
      </c>
      <c r="B4726" s="7">
        <v>5.5229529999999999E-2</v>
      </c>
      <c r="C4726" s="7">
        <v>-0.87348669199999995</v>
      </c>
      <c r="D4726" s="7">
        <v>-2.281013583</v>
      </c>
      <c r="E4726" s="1">
        <v>285.49340000000001</v>
      </c>
      <c r="F4726" s="1">
        <v>0</v>
      </c>
      <c r="G4726" s="1">
        <v>378.11279999999999</v>
      </c>
      <c r="H4726" s="1">
        <v>0</v>
      </c>
      <c r="I4726" s="1">
        <v>0</v>
      </c>
      <c r="J4726" s="2">
        <v>41983.086111111108</v>
      </c>
      <c r="K4726" s="2"/>
      <c r="L4726" s="2"/>
    </row>
    <row r="4727" spans="1:12" hidden="1" x14ac:dyDescent="0.2">
      <c r="A4727" s="7">
        <v>4.2334617999999997E-2</v>
      </c>
      <c r="B4727" s="7">
        <v>5.5169524999999997E-2</v>
      </c>
      <c r="C4727" s="7">
        <v>-0.87620071300000002</v>
      </c>
      <c r="D4727" s="7">
        <v>-2.279310953</v>
      </c>
      <c r="E4727" s="1">
        <v>285.49340000000001</v>
      </c>
      <c r="F4727" s="1">
        <v>0</v>
      </c>
      <c r="G4727" s="1">
        <v>378.11279999999999</v>
      </c>
      <c r="H4727" s="1">
        <v>0</v>
      </c>
      <c r="I4727" s="1">
        <v>0</v>
      </c>
      <c r="J4727" s="2">
        <v>41983.087500000001</v>
      </c>
      <c r="K4727" s="2"/>
      <c r="L4727" s="2"/>
    </row>
    <row r="4728" spans="1:12" hidden="1" x14ac:dyDescent="0.2">
      <c r="A4728" s="7">
        <v>4.2297961000000002E-2</v>
      </c>
      <c r="B4728" s="7">
        <v>5.5160283999999997E-2</v>
      </c>
      <c r="C4728" s="7">
        <v>-0.87661866700000002</v>
      </c>
      <c r="D4728" s="7">
        <v>-2.279048752</v>
      </c>
      <c r="E4728" s="1">
        <v>285.49340000000001</v>
      </c>
      <c r="F4728" s="1">
        <v>0</v>
      </c>
      <c r="G4728" s="1">
        <v>377.19729999999998</v>
      </c>
      <c r="H4728" s="1">
        <v>0</v>
      </c>
      <c r="I4728" s="1">
        <v>0</v>
      </c>
      <c r="J4728" s="2">
        <v>41983.087500000001</v>
      </c>
      <c r="K4728" s="2"/>
      <c r="L4728" s="2"/>
    </row>
    <row r="4729" spans="1:12" hidden="1" x14ac:dyDescent="0.2">
      <c r="A4729" s="7">
        <v>4.2279681E-2</v>
      </c>
      <c r="B4729" s="7">
        <v>5.5155676000000001E-2</v>
      </c>
      <c r="C4729" s="7">
        <v>-0.87682708700000001</v>
      </c>
      <c r="D4729" s="7">
        <v>-2.278918</v>
      </c>
      <c r="E4729" s="1">
        <v>285.49340000000001</v>
      </c>
      <c r="F4729" s="1">
        <v>0</v>
      </c>
      <c r="G4729" s="1">
        <v>377.23074050000002</v>
      </c>
      <c r="H4729" s="1">
        <v>0</v>
      </c>
      <c r="I4729" s="1">
        <v>0</v>
      </c>
      <c r="J4729" s="2">
        <v>41983.087500000001</v>
      </c>
      <c r="K4729" s="2"/>
      <c r="L4729" s="2"/>
    </row>
    <row r="4730" spans="1:12" hidden="1" x14ac:dyDescent="0.2">
      <c r="A4730" s="7">
        <v>4.1797516999999999E-2</v>
      </c>
      <c r="B4730" s="7">
        <v>5.5034130000000001E-2</v>
      </c>
      <c r="C4730" s="7">
        <v>-0.88232457900000005</v>
      </c>
      <c r="D4730" s="7">
        <v>-2.2823668580000001</v>
      </c>
      <c r="E4730" s="1">
        <v>285.49340000000001</v>
      </c>
      <c r="F4730" s="1">
        <v>0</v>
      </c>
      <c r="G4730" s="1">
        <v>378.11279999999999</v>
      </c>
      <c r="H4730" s="1">
        <v>0</v>
      </c>
      <c r="I4730" s="1">
        <v>0</v>
      </c>
      <c r="J4730" s="2">
        <v>41983.089583333334</v>
      </c>
      <c r="K4730" s="2"/>
      <c r="L4730" s="2"/>
    </row>
    <row r="4731" spans="1:12" hidden="1" x14ac:dyDescent="0.2">
      <c r="A4731" s="7">
        <v>4.1522871000000003E-2</v>
      </c>
      <c r="B4731" s="7">
        <v>5.4964896999999999E-2</v>
      </c>
      <c r="C4731" s="7">
        <v>-0.88545599799999997</v>
      </c>
      <c r="D4731" s="7">
        <v>-2.284331356</v>
      </c>
      <c r="E4731" s="1">
        <v>285.49340000000001</v>
      </c>
      <c r="F4731" s="1">
        <v>0</v>
      </c>
      <c r="G4731" s="1">
        <v>377.19729999999998</v>
      </c>
      <c r="H4731" s="1">
        <v>0</v>
      </c>
      <c r="I4731" s="1">
        <v>0</v>
      </c>
      <c r="J4731" s="2">
        <v>41983.090277777781</v>
      </c>
      <c r="K4731" s="2"/>
      <c r="L4731" s="2"/>
    </row>
    <row r="4732" spans="1:12" hidden="1" x14ac:dyDescent="0.2">
      <c r="A4732" s="7">
        <v>4.1046801000000001E-2</v>
      </c>
      <c r="B4732" s="7">
        <v>5.4844888000000001E-2</v>
      </c>
      <c r="C4732" s="7">
        <v>-0.89088400499999998</v>
      </c>
      <c r="D4732" s="7">
        <v>-2.2877366229999998</v>
      </c>
      <c r="E4732" s="1">
        <v>285.49340000000001</v>
      </c>
      <c r="F4732" s="1">
        <v>0</v>
      </c>
      <c r="G4732" s="1">
        <v>377.19729999999998</v>
      </c>
      <c r="H4732" s="1">
        <v>0</v>
      </c>
      <c r="I4732" s="1">
        <v>0</v>
      </c>
      <c r="J4732" s="2">
        <v>41983.092361111114</v>
      </c>
      <c r="K4732" s="2"/>
      <c r="L4732" s="2"/>
    </row>
    <row r="4733" spans="1:12" hidden="1" x14ac:dyDescent="0.2">
      <c r="A4733" s="7">
        <v>4.0912549999999999E-2</v>
      </c>
      <c r="B4733" s="7">
        <v>5.4811045000000003E-2</v>
      </c>
      <c r="C4733" s="7">
        <v>-0.89241469299999998</v>
      </c>
      <c r="D4733" s="7">
        <v>-2.2886969019999999</v>
      </c>
      <c r="E4733" s="1">
        <v>285.49340000000001</v>
      </c>
      <c r="F4733" s="1">
        <v>0</v>
      </c>
      <c r="G4733" s="1">
        <v>377.19729999999998</v>
      </c>
      <c r="H4733" s="1">
        <v>0</v>
      </c>
      <c r="I4733" s="1">
        <v>0</v>
      </c>
      <c r="J4733" s="2">
        <v>41983.092361111114</v>
      </c>
      <c r="K4733" s="2"/>
      <c r="L4733" s="2"/>
    </row>
    <row r="4734" spans="1:12" hidden="1" x14ac:dyDescent="0.2">
      <c r="A4734" s="7">
        <v>4.0717216000000001E-2</v>
      </c>
      <c r="B4734" s="7">
        <v>5.4761804999999997E-2</v>
      </c>
      <c r="C4734" s="7">
        <v>-0.89464183200000003</v>
      </c>
      <c r="D4734" s="7">
        <v>-2.290094099</v>
      </c>
      <c r="E4734" s="1">
        <v>285.49340000000001</v>
      </c>
      <c r="F4734" s="1">
        <v>0</v>
      </c>
      <c r="G4734" s="1">
        <v>378.11279999999999</v>
      </c>
      <c r="H4734" s="1">
        <v>0</v>
      </c>
      <c r="I4734" s="1">
        <v>0</v>
      </c>
      <c r="J4734" s="2">
        <v>41983.093055555553</v>
      </c>
      <c r="K4734" s="2"/>
      <c r="L4734" s="2"/>
    </row>
    <row r="4735" spans="1:12" hidden="1" x14ac:dyDescent="0.2">
      <c r="A4735" s="7">
        <v>4.0131317E-2</v>
      </c>
      <c r="B4735" s="7">
        <v>5.461411E-2</v>
      </c>
      <c r="C4735" s="7">
        <v>-0.90132206599999998</v>
      </c>
      <c r="D4735" s="7">
        <v>-2.2942849509999999</v>
      </c>
      <c r="E4735" s="1">
        <v>285.49340000000001</v>
      </c>
      <c r="F4735" s="1">
        <v>0</v>
      </c>
      <c r="G4735" s="1">
        <v>377.19729999999998</v>
      </c>
      <c r="H4735" s="1">
        <v>0</v>
      </c>
      <c r="I4735" s="1">
        <v>0</v>
      </c>
      <c r="J4735" s="2">
        <v>41983.095833333333</v>
      </c>
      <c r="K4735" s="2"/>
      <c r="L4735" s="2"/>
    </row>
    <row r="4736" spans="1:12" hidden="1" x14ac:dyDescent="0.2">
      <c r="A4736" s="7">
        <v>3.9758982999999998E-2</v>
      </c>
      <c r="B4736" s="7">
        <v>5.4520250999999999E-2</v>
      </c>
      <c r="C4736" s="7">
        <v>-0.90556729800000002</v>
      </c>
      <c r="D4736" s="7">
        <v>-2.2969482019999998</v>
      </c>
      <c r="E4736" s="1">
        <v>285.49340000000001</v>
      </c>
      <c r="F4736" s="1">
        <v>0</v>
      </c>
      <c r="G4736" s="1">
        <v>378.11279999999999</v>
      </c>
      <c r="H4736" s="1">
        <v>0</v>
      </c>
      <c r="I4736" s="1">
        <v>0</v>
      </c>
      <c r="J4736" s="2">
        <v>41983.097222222219</v>
      </c>
      <c r="K4736" s="2"/>
      <c r="L4736" s="2"/>
    </row>
    <row r="4737" spans="1:12" hidden="1" x14ac:dyDescent="0.2">
      <c r="A4737" s="7">
        <v>3.9704092000000003E-2</v>
      </c>
      <c r="B4737" s="7">
        <v>5.4506414000000003E-2</v>
      </c>
      <c r="C4737" s="7">
        <v>-0.90619315</v>
      </c>
      <c r="D4737" s="7">
        <v>-2.2973408310000001</v>
      </c>
      <c r="E4737" s="1">
        <v>285.49340000000001</v>
      </c>
      <c r="F4737" s="1">
        <v>0</v>
      </c>
      <c r="G4737" s="1">
        <v>377.19729999999998</v>
      </c>
      <c r="H4737" s="1">
        <v>0</v>
      </c>
      <c r="I4737" s="1">
        <v>0</v>
      </c>
      <c r="J4737" s="2">
        <v>41983.097222222219</v>
      </c>
      <c r="K4737" s="2"/>
      <c r="L4737" s="2"/>
    </row>
    <row r="4738" spans="1:12" hidden="1" x14ac:dyDescent="0.2">
      <c r="A4738" s="7">
        <v>3.9435398000000003E-2</v>
      </c>
      <c r="B4738" s="7">
        <v>5.4438680000000003E-2</v>
      </c>
      <c r="C4738" s="7">
        <v>-0.90925671799999996</v>
      </c>
      <c r="D4738" s="7">
        <v>-2.2992627639999998</v>
      </c>
      <c r="E4738" s="1">
        <v>285.49340000000001</v>
      </c>
      <c r="F4738" s="1">
        <v>0</v>
      </c>
      <c r="G4738" s="1">
        <v>377.19729999999998</v>
      </c>
      <c r="H4738" s="1">
        <v>0</v>
      </c>
      <c r="I4738" s="1">
        <v>0</v>
      </c>
      <c r="J4738" s="2">
        <v>41983.097916666666</v>
      </c>
      <c r="K4738" s="2"/>
      <c r="L4738" s="2"/>
    </row>
    <row r="4739" spans="1:12" hidden="1" x14ac:dyDescent="0.2">
      <c r="A4739" s="7">
        <v>3.9105955999999997E-2</v>
      </c>
      <c r="B4739" s="7">
        <v>5.4355634E-2</v>
      </c>
      <c r="C4739" s="7">
        <v>-0.91301290999999996</v>
      </c>
      <c r="D4739" s="7">
        <v>-2.3016192150000001</v>
      </c>
      <c r="E4739" s="1">
        <v>285.49340000000001</v>
      </c>
      <c r="F4739" s="1">
        <v>0</v>
      </c>
      <c r="G4739" s="1">
        <v>377.19729999999998</v>
      </c>
      <c r="H4739" s="1">
        <v>0</v>
      </c>
      <c r="I4739" s="1">
        <v>0</v>
      </c>
      <c r="J4739" s="2">
        <v>41983.099305555559</v>
      </c>
      <c r="K4739" s="2"/>
      <c r="L4739" s="2"/>
    </row>
    <row r="4740" spans="1:12" hidden="1" x14ac:dyDescent="0.2">
      <c r="A4740" s="7">
        <v>3.8568854E-2</v>
      </c>
      <c r="B4740" s="7">
        <v>5.4220240000000003E-2</v>
      </c>
      <c r="C4740" s="7">
        <v>-0.91913677699999996</v>
      </c>
      <c r="D4740" s="7">
        <v>-2.3054610289999999</v>
      </c>
      <c r="E4740" s="1">
        <v>285.49340000000001</v>
      </c>
      <c r="F4740" s="1">
        <v>0</v>
      </c>
      <c r="G4740" s="1">
        <v>377.19729999999998</v>
      </c>
      <c r="H4740" s="1">
        <v>0</v>
      </c>
      <c r="I4740" s="1">
        <v>0</v>
      </c>
      <c r="J4740" s="2">
        <v>41983.101388888892</v>
      </c>
      <c r="K4740" s="2"/>
      <c r="L4740" s="2"/>
    </row>
    <row r="4741" spans="1:12" hidden="1" x14ac:dyDescent="0.2">
      <c r="A4741" s="7">
        <v>3.8385757999999999E-2</v>
      </c>
      <c r="B4741" s="7">
        <v>5.4174083999999997E-2</v>
      </c>
      <c r="C4741" s="7">
        <v>-0.92122438900000003</v>
      </c>
      <c r="D4741" s="7">
        <v>-2.306770695</v>
      </c>
      <c r="E4741" s="1">
        <v>285.49340000000001</v>
      </c>
      <c r="F4741" s="1">
        <v>0</v>
      </c>
      <c r="G4741" s="1">
        <v>377.19729999999998</v>
      </c>
      <c r="H4741" s="1">
        <v>0</v>
      </c>
      <c r="I4741" s="1">
        <v>0</v>
      </c>
      <c r="J4741" s="2">
        <v>41983.102083333331</v>
      </c>
      <c r="K4741" s="2"/>
      <c r="L4741" s="2"/>
    </row>
    <row r="4742" spans="1:12" hidden="1" x14ac:dyDescent="0.2">
      <c r="A4742" s="7">
        <v>3.8294209000000003E-2</v>
      </c>
      <c r="B4742" s="7">
        <v>5.4151006000000002E-2</v>
      </c>
      <c r="C4742" s="7">
        <v>-0.92226819500000001</v>
      </c>
      <c r="D4742" s="7">
        <v>-2.307425528</v>
      </c>
      <c r="E4742" s="1">
        <v>285.49340000000001</v>
      </c>
      <c r="F4742" s="1">
        <v>0</v>
      </c>
      <c r="G4742" s="1">
        <v>376.2817</v>
      </c>
      <c r="H4742" s="1">
        <v>0</v>
      </c>
      <c r="I4742" s="1">
        <v>0</v>
      </c>
      <c r="J4742" s="2">
        <v>41983.102777777778</v>
      </c>
      <c r="K4742" s="2"/>
      <c r="L4742" s="2"/>
    </row>
    <row r="4743" spans="1:12" hidden="1" x14ac:dyDescent="0.2">
      <c r="A4743" s="7">
        <v>3.8007329999999999E-2</v>
      </c>
      <c r="B4743" s="7">
        <v>5.4078688999999999E-2</v>
      </c>
      <c r="C4743" s="7">
        <v>-0.925539106</v>
      </c>
      <c r="D4743" s="7">
        <v>-2.3094775369999998</v>
      </c>
      <c r="E4743" s="1">
        <v>285.49340000000001</v>
      </c>
      <c r="F4743" s="1">
        <v>0</v>
      </c>
      <c r="G4743" s="1">
        <v>378.11279999999999</v>
      </c>
      <c r="H4743" s="1">
        <v>0</v>
      </c>
      <c r="I4743" s="1">
        <v>0</v>
      </c>
      <c r="J4743" s="2">
        <v>41983.103472222225</v>
      </c>
      <c r="K4743" s="2"/>
      <c r="L4743" s="2"/>
    </row>
    <row r="4744" spans="1:12" hidden="1" x14ac:dyDescent="0.2">
      <c r="A4744" s="7">
        <v>3.7653084000000003E-2</v>
      </c>
      <c r="B4744" s="7">
        <v>5.3989388999999999E-2</v>
      </c>
      <c r="C4744" s="7">
        <v>-0.92957810900000004</v>
      </c>
      <c r="D4744" s="7">
        <v>-2.3120114090000001</v>
      </c>
      <c r="E4744" s="1">
        <v>285.49340000000001</v>
      </c>
      <c r="F4744" s="1">
        <v>0</v>
      </c>
      <c r="G4744" s="1">
        <v>376.2817</v>
      </c>
      <c r="H4744" s="1">
        <v>0</v>
      </c>
      <c r="I4744" s="1">
        <v>0</v>
      </c>
      <c r="J4744" s="2">
        <v>41983.104861111111</v>
      </c>
      <c r="K4744" s="2"/>
      <c r="L4744" s="2"/>
    </row>
    <row r="4745" spans="1:12" hidden="1" x14ac:dyDescent="0.2">
      <c r="A4745" s="7">
        <v>3.7622758999999999E-2</v>
      </c>
      <c r="B4745" s="7">
        <v>5.3981744999999998E-2</v>
      </c>
      <c r="C4745" s="7">
        <v>-0.92992386400000004</v>
      </c>
      <c r="D4745" s="7">
        <v>-2.3122283189999999</v>
      </c>
      <c r="E4745" s="1">
        <v>285.49340000000001</v>
      </c>
      <c r="F4745" s="1">
        <v>0</v>
      </c>
      <c r="G4745" s="1">
        <v>377.19729999999998</v>
      </c>
      <c r="H4745" s="1">
        <v>0</v>
      </c>
      <c r="I4745" s="1">
        <v>0</v>
      </c>
      <c r="J4745" s="2">
        <v>41983.104861111111</v>
      </c>
      <c r="K4745" s="2"/>
      <c r="L4745" s="2"/>
    </row>
    <row r="4746" spans="1:12" hidden="1" x14ac:dyDescent="0.2">
      <c r="A4746" s="7">
        <v>3.7195391000000001E-2</v>
      </c>
      <c r="B4746" s="7">
        <v>5.3874012999999998E-2</v>
      </c>
      <c r="C4746" s="7">
        <v>-0.93479658300000001</v>
      </c>
      <c r="D4746" s="7">
        <v>-2.3152852249999998</v>
      </c>
      <c r="E4746" s="1">
        <v>285.49340000000001</v>
      </c>
      <c r="F4746" s="1">
        <v>0</v>
      </c>
      <c r="G4746" s="1">
        <v>378.11279999999999</v>
      </c>
      <c r="H4746" s="1">
        <v>0</v>
      </c>
      <c r="I4746" s="1">
        <v>0</v>
      </c>
      <c r="J4746" s="2">
        <v>41983.106944444444</v>
      </c>
      <c r="K4746" s="2"/>
      <c r="L4746" s="2"/>
    </row>
    <row r="4747" spans="1:12" hidden="1" x14ac:dyDescent="0.2">
      <c r="A4747" s="7">
        <v>3.7103841999999998E-2</v>
      </c>
      <c r="B4747" s="7">
        <v>5.3850935000000003E-2</v>
      </c>
      <c r="C4747" s="7">
        <v>-0.93584038899999999</v>
      </c>
      <c r="D4747" s="7">
        <v>-2.3159400570000002</v>
      </c>
      <c r="E4747" s="1">
        <v>285.49340000000001</v>
      </c>
      <c r="F4747" s="1">
        <v>0</v>
      </c>
      <c r="G4747" s="1">
        <v>377.19729999999998</v>
      </c>
      <c r="H4747" s="1">
        <v>0</v>
      </c>
      <c r="I4747" s="1">
        <v>0</v>
      </c>
      <c r="J4747" s="2">
        <v>41983.106944444444</v>
      </c>
      <c r="K4747" s="2"/>
      <c r="L4747" s="2"/>
    </row>
    <row r="4748" spans="1:12" hidden="1" x14ac:dyDescent="0.2">
      <c r="A4748" s="7">
        <v>3.6572975000000001E-2</v>
      </c>
      <c r="B4748" s="7">
        <v>5.3717111999999997E-2</v>
      </c>
      <c r="C4748" s="7">
        <v>-0.94189316999999995</v>
      </c>
      <c r="D4748" s="7">
        <v>-2.3197372760000001</v>
      </c>
      <c r="E4748" s="1">
        <v>285.49340000000001</v>
      </c>
      <c r="F4748" s="1">
        <v>0</v>
      </c>
      <c r="G4748" s="1">
        <v>379.94380000000001</v>
      </c>
      <c r="H4748" s="1">
        <v>0</v>
      </c>
      <c r="I4748" s="1">
        <v>0</v>
      </c>
      <c r="J4748" s="2">
        <v>41983.109027777777</v>
      </c>
      <c r="K4748" s="2"/>
      <c r="L4748" s="2"/>
    </row>
    <row r="4749" spans="1:12" hidden="1" x14ac:dyDescent="0.2">
      <c r="A4749" s="7">
        <v>3.6566975000000002E-2</v>
      </c>
      <c r="B4749" s="7">
        <v>5.3715600000000002E-2</v>
      </c>
      <c r="C4749" s="7">
        <v>-0.94196157599999997</v>
      </c>
      <c r="D4749" s="7">
        <v>-2.319780191</v>
      </c>
      <c r="E4749" s="1">
        <v>285.49340000000001</v>
      </c>
      <c r="F4749" s="1">
        <v>0</v>
      </c>
      <c r="G4749" s="1">
        <v>376.2817</v>
      </c>
      <c r="H4749" s="1">
        <v>0</v>
      </c>
      <c r="I4749" s="1">
        <v>0</v>
      </c>
      <c r="J4749" s="2">
        <v>41983.109027777777</v>
      </c>
      <c r="K4749" s="2"/>
      <c r="L4749" s="2"/>
    </row>
    <row r="4750" spans="1:12" hidden="1" x14ac:dyDescent="0.2">
      <c r="A4750" s="7">
        <v>3.6218827000000002E-2</v>
      </c>
      <c r="B4750" s="7">
        <v>5.3627837999999997E-2</v>
      </c>
      <c r="C4750" s="7">
        <v>-0.94593105899999996</v>
      </c>
      <c r="D4750" s="7">
        <v>-2.32227045</v>
      </c>
      <c r="E4750" s="1">
        <v>285.49340000000001</v>
      </c>
      <c r="F4750" s="1">
        <v>0</v>
      </c>
      <c r="G4750" s="1">
        <v>379.0283</v>
      </c>
      <c r="H4750" s="1">
        <v>0</v>
      </c>
      <c r="I4750" s="1">
        <v>0</v>
      </c>
      <c r="J4750" s="2">
        <v>41983.11041666667</v>
      </c>
      <c r="K4750" s="2"/>
      <c r="L4750" s="2"/>
    </row>
    <row r="4751" spans="1:12" hidden="1" x14ac:dyDescent="0.2">
      <c r="A4751" s="7">
        <v>3.5832449000000002E-2</v>
      </c>
      <c r="B4751" s="7">
        <v>5.3530438999999999E-2</v>
      </c>
      <c r="C4751" s="7">
        <v>-0.95033641599999996</v>
      </c>
      <c r="D4751" s="7">
        <v>-2.3250341560000001</v>
      </c>
      <c r="E4751" s="1">
        <v>285.49340000000001</v>
      </c>
      <c r="F4751" s="1">
        <v>0</v>
      </c>
      <c r="G4751" s="1">
        <v>378.2705057</v>
      </c>
      <c r="H4751" s="1">
        <v>0</v>
      </c>
      <c r="I4751" s="1">
        <v>0</v>
      </c>
      <c r="J4751" s="2">
        <v>41983.111805555556</v>
      </c>
      <c r="K4751" s="2"/>
      <c r="L4751" s="2"/>
    </row>
    <row r="4752" spans="1:12" hidden="1" x14ac:dyDescent="0.2">
      <c r="A4752" s="7">
        <v>3.5285252000000003E-2</v>
      </c>
      <c r="B4752" s="7">
        <v>5.3392500000000002E-2</v>
      </c>
      <c r="C4752" s="7">
        <v>-0.956575383</v>
      </c>
      <c r="D4752" s="7">
        <v>-2.3289481780000001</v>
      </c>
      <c r="E4752" s="1">
        <v>282.76324840000001</v>
      </c>
      <c r="F4752" s="1">
        <v>0</v>
      </c>
      <c r="G4752" s="1">
        <v>377.19729999999998</v>
      </c>
      <c r="H4752" s="1">
        <v>0</v>
      </c>
      <c r="I4752" s="1">
        <v>0</v>
      </c>
      <c r="J4752" s="2">
        <v>41983.113888888889</v>
      </c>
      <c r="K4752" s="2"/>
      <c r="L4752" s="2"/>
    </row>
    <row r="4753" spans="1:12" hidden="1" x14ac:dyDescent="0.2">
      <c r="A4753" s="7">
        <v>3.5248406000000003E-2</v>
      </c>
      <c r="B4753" s="7">
        <v>5.3383211E-2</v>
      </c>
      <c r="C4753" s="7">
        <v>-0.95699549500000003</v>
      </c>
      <c r="D4753" s="7">
        <v>-2.329211736</v>
      </c>
      <c r="E4753" s="1">
        <v>282.57940910000002</v>
      </c>
      <c r="F4753" s="1">
        <v>0</v>
      </c>
      <c r="G4753" s="1">
        <v>377.19729999999998</v>
      </c>
      <c r="H4753" s="1">
        <v>0</v>
      </c>
      <c r="I4753" s="1">
        <v>0</v>
      </c>
      <c r="J4753" s="2">
        <v>41983.113888888889</v>
      </c>
      <c r="K4753" s="2"/>
      <c r="L4753" s="2"/>
    </row>
    <row r="4754" spans="1:12" hidden="1" x14ac:dyDescent="0.2">
      <c r="A4754" s="7">
        <v>3.4833603999999997E-2</v>
      </c>
      <c r="B4754" s="7">
        <v>5.3278646999999998E-2</v>
      </c>
      <c r="C4754" s="7">
        <v>-0.96172492899999995</v>
      </c>
      <c r="D4754" s="7">
        <v>-2.3321787509999998</v>
      </c>
      <c r="E4754" s="1">
        <v>280.50982429999999</v>
      </c>
      <c r="F4754" s="1">
        <v>0</v>
      </c>
      <c r="G4754" s="1">
        <v>377.19729999999998</v>
      </c>
      <c r="H4754" s="1">
        <v>0</v>
      </c>
      <c r="I4754" s="1">
        <v>0</v>
      </c>
      <c r="J4754" s="2">
        <v>41983.115972222222</v>
      </c>
      <c r="K4754" s="2"/>
      <c r="L4754" s="2"/>
    </row>
    <row r="4755" spans="1:12" hidden="1" x14ac:dyDescent="0.2">
      <c r="A4755" s="7">
        <v>3.4723535E-2</v>
      </c>
      <c r="B4755" s="7">
        <v>5.3250899999999997E-2</v>
      </c>
      <c r="C4755" s="7">
        <v>-0.962979904</v>
      </c>
      <c r="D4755" s="7">
        <v>-2.332966061</v>
      </c>
      <c r="E4755" s="1">
        <v>279.96065129999999</v>
      </c>
      <c r="F4755" s="1">
        <v>0</v>
      </c>
      <c r="G4755" s="1">
        <v>377.19729999999998</v>
      </c>
      <c r="H4755" s="1">
        <v>0</v>
      </c>
      <c r="I4755" s="1">
        <v>0</v>
      </c>
      <c r="J4755" s="2">
        <v>41983.115972222222</v>
      </c>
      <c r="K4755" s="2"/>
      <c r="L4755" s="2"/>
    </row>
    <row r="4756" spans="1:12" hidden="1" x14ac:dyDescent="0.2">
      <c r="A4756" s="7">
        <v>3.4699115000000003E-2</v>
      </c>
      <c r="B4756" s="7">
        <v>5.3244743999999997E-2</v>
      </c>
      <c r="C4756" s="7">
        <v>-0.96325833100000002</v>
      </c>
      <c r="D4756" s="7">
        <v>-2.333140733</v>
      </c>
      <c r="E4756" s="1">
        <v>279.83881250000002</v>
      </c>
      <c r="F4756" s="1">
        <v>0</v>
      </c>
      <c r="G4756" s="1">
        <v>377.19729999999998</v>
      </c>
      <c r="H4756" s="1">
        <v>0</v>
      </c>
      <c r="I4756" s="1">
        <v>0</v>
      </c>
      <c r="J4756" s="2">
        <v>41983.115972222222</v>
      </c>
      <c r="K4756" s="2"/>
      <c r="L4756" s="2"/>
    </row>
    <row r="4757" spans="1:12" hidden="1" x14ac:dyDescent="0.2">
      <c r="A4757" s="7">
        <v>3.4680786999999998E-2</v>
      </c>
      <c r="B4757" s="7">
        <v>5.3240124E-2</v>
      </c>
      <c r="C4757" s="7">
        <v>-0.96346730800000002</v>
      </c>
      <c r="D4757" s="7">
        <v>-2.3332718350000001</v>
      </c>
      <c r="E4757" s="1">
        <v>279.74736489999998</v>
      </c>
      <c r="F4757" s="1">
        <v>0</v>
      </c>
      <c r="G4757" s="1">
        <v>376.2817</v>
      </c>
      <c r="H4757" s="1">
        <v>0</v>
      </c>
      <c r="I4757" s="1">
        <v>0</v>
      </c>
      <c r="J4757" s="2">
        <v>41983.115972222222</v>
      </c>
      <c r="K4757" s="2"/>
      <c r="L4757" s="2"/>
    </row>
    <row r="4758" spans="1:12" hidden="1" x14ac:dyDescent="0.2">
      <c r="A4758" s="7">
        <v>3.4589238000000001E-2</v>
      </c>
      <c r="B4758" s="7">
        <v>5.3217045999999997E-2</v>
      </c>
      <c r="C4758" s="7">
        <v>-0.964511114</v>
      </c>
      <c r="D4758" s="7">
        <v>-2.3339266680000001</v>
      </c>
      <c r="E4758" s="1">
        <v>279.29059869999998</v>
      </c>
      <c r="F4758" s="1">
        <v>0</v>
      </c>
      <c r="G4758" s="1">
        <v>377.19729999999998</v>
      </c>
      <c r="H4758" s="1">
        <v>0</v>
      </c>
      <c r="I4758" s="1">
        <v>0</v>
      </c>
      <c r="J4758" s="2">
        <v>41983.116666666669</v>
      </c>
      <c r="K4758" s="2"/>
      <c r="L4758" s="2"/>
    </row>
    <row r="4759" spans="1:12" hidden="1" x14ac:dyDescent="0.2">
      <c r="A4759" s="7">
        <v>3.4516019000000002E-2</v>
      </c>
      <c r="B4759" s="7">
        <v>5.3198588999999998E-2</v>
      </c>
      <c r="C4759" s="7">
        <v>-0.96534594299999998</v>
      </c>
      <c r="D4759" s="7">
        <v>-2.334450398</v>
      </c>
      <c r="E4759" s="1">
        <v>278.9252803</v>
      </c>
      <c r="F4759" s="1">
        <v>0</v>
      </c>
      <c r="G4759" s="1">
        <v>377.19729999999998</v>
      </c>
      <c r="H4759" s="1">
        <v>0</v>
      </c>
      <c r="I4759" s="1">
        <v>0</v>
      </c>
      <c r="J4759" s="2">
        <v>41983.116666666669</v>
      </c>
      <c r="K4759" s="2"/>
      <c r="L4759" s="2"/>
    </row>
    <row r="4760" spans="1:12" hidden="1" x14ac:dyDescent="0.2">
      <c r="A4760" s="7">
        <v>3.3948399999999997E-2</v>
      </c>
      <c r="B4760" s="7">
        <v>5.3055501999999997E-2</v>
      </c>
      <c r="C4760" s="7">
        <v>-0.97181775699999995</v>
      </c>
      <c r="D4760" s="7">
        <v>-2.3385104980000002</v>
      </c>
      <c r="E4760" s="1">
        <v>276.09323599999999</v>
      </c>
      <c r="F4760" s="1">
        <v>0</v>
      </c>
      <c r="G4760" s="1">
        <v>377.19729999999998</v>
      </c>
      <c r="H4760" s="1">
        <v>0</v>
      </c>
      <c r="I4760" s="1">
        <v>0</v>
      </c>
      <c r="J4760" s="2">
        <v>41983.118750000001</v>
      </c>
      <c r="K4760" s="2"/>
      <c r="L4760" s="2"/>
    </row>
    <row r="4761" spans="1:12" hidden="1" x14ac:dyDescent="0.2">
      <c r="A4761" s="7">
        <v>3.3905932E-2</v>
      </c>
      <c r="B4761" s="7">
        <v>5.3044795999999998E-2</v>
      </c>
      <c r="C4761" s="7">
        <v>-0.97230196000000002</v>
      </c>
      <c r="D4761" s="7">
        <v>-2.3388142630000002</v>
      </c>
      <c r="E4761" s="1">
        <v>275.88135030000001</v>
      </c>
      <c r="F4761" s="1">
        <v>0</v>
      </c>
      <c r="G4761" s="1">
        <v>376.2817</v>
      </c>
      <c r="H4761" s="1">
        <v>0</v>
      </c>
      <c r="I4761" s="1">
        <v>0</v>
      </c>
      <c r="J4761" s="2">
        <v>41983.119444444441</v>
      </c>
      <c r="K4761" s="2"/>
      <c r="L4761" s="2"/>
    </row>
    <row r="4762" spans="1:12" hidden="1" x14ac:dyDescent="0.2">
      <c r="A4762" s="7">
        <v>3.3515220999999998E-2</v>
      </c>
      <c r="B4762" s="7">
        <v>5.2946304999999999E-2</v>
      </c>
      <c r="C4762" s="7">
        <v>-0.97675672499999999</v>
      </c>
      <c r="D4762" s="7">
        <v>-2.3416089640000002</v>
      </c>
      <c r="E4762" s="1">
        <v>273.93195989999998</v>
      </c>
      <c r="F4762" s="1">
        <v>0</v>
      </c>
      <c r="G4762" s="1">
        <v>378.11279999999999</v>
      </c>
      <c r="H4762" s="1">
        <v>0</v>
      </c>
      <c r="I4762" s="1">
        <v>0</v>
      </c>
      <c r="J4762" s="2">
        <v>41983.120833333334</v>
      </c>
      <c r="K4762" s="2"/>
      <c r="L4762" s="2"/>
    </row>
    <row r="4763" spans="1:12" hidden="1" x14ac:dyDescent="0.2">
      <c r="A4763" s="7">
        <v>3.3374830000000001E-2</v>
      </c>
      <c r="B4763" s="7">
        <v>5.2910915000000003E-2</v>
      </c>
      <c r="C4763" s="7">
        <v>-0.97835742000000003</v>
      </c>
      <c r="D4763" s="7">
        <v>-2.3426131620000001</v>
      </c>
      <c r="E4763" s="1">
        <v>273.23150090000001</v>
      </c>
      <c r="F4763" s="1">
        <v>0</v>
      </c>
      <c r="G4763" s="1">
        <v>375.36619999999999</v>
      </c>
      <c r="H4763" s="1">
        <v>0</v>
      </c>
      <c r="I4763" s="1">
        <v>0</v>
      </c>
      <c r="J4763" s="2">
        <v>41983.121527777781</v>
      </c>
      <c r="K4763" s="2"/>
      <c r="L4763" s="2"/>
    </row>
    <row r="4764" spans="1:12" hidden="1" x14ac:dyDescent="0.2">
      <c r="A4764" s="7">
        <v>3.3008636000000001E-2</v>
      </c>
      <c r="B4764" s="7">
        <v>5.2818603999999998E-2</v>
      </c>
      <c r="C4764" s="7">
        <v>-0.98253264500000004</v>
      </c>
      <c r="D4764" s="7">
        <v>-2.3452324939999998</v>
      </c>
      <c r="E4764" s="1">
        <v>271.40443649999997</v>
      </c>
      <c r="F4764" s="1">
        <v>0</v>
      </c>
      <c r="G4764" s="1">
        <v>379.0283</v>
      </c>
      <c r="H4764" s="1">
        <v>0</v>
      </c>
      <c r="I4764" s="1">
        <v>0</v>
      </c>
      <c r="J4764" s="2">
        <v>41983.122916666667</v>
      </c>
      <c r="K4764" s="2"/>
      <c r="L4764" s="2"/>
    </row>
    <row r="4765" spans="1:12" hidden="1" x14ac:dyDescent="0.2">
      <c r="A4765" s="7">
        <v>3.2996303999999997E-2</v>
      </c>
      <c r="B4765" s="7">
        <v>5.2815494999999997E-2</v>
      </c>
      <c r="C4765" s="7">
        <v>-0.98267325000000005</v>
      </c>
      <c r="D4765" s="7">
        <v>-2.3453207030000001</v>
      </c>
      <c r="E4765" s="1">
        <v>271.34290800000002</v>
      </c>
      <c r="F4765" s="1">
        <v>0</v>
      </c>
      <c r="G4765" s="1">
        <v>375.36619999999999</v>
      </c>
      <c r="H4765" s="1">
        <v>0</v>
      </c>
      <c r="I4765" s="1">
        <v>0</v>
      </c>
      <c r="J4765" s="2">
        <v>41983.122916666667</v>
      </c>
      <c r="K4765" s="2"/>
      <c r="L4765" s="2"/>
    </row>
    <row r="4766" spans="1:12" hidden="1" x14ac:dyDescent="0.2">
      <c r="A4766" s="7">
        <v>3.2507951E-2</v>
      </c>
      <c r="B4766" s="7">
        <v>5.2692388999999999E-2</v>
      </c>
      <c r="C4766" s="7">
        <v>-0.98824130600000004</v>
      </c>
      <c r="D4766" s="7">
        <v>-2.348813829</v>
      </c>
      <c r="E4766" s="1">
        <v>268.90634499999999</v>
      </c>
      <c r="F4766" s="1">
        <v>0</v>
      </c>
      <c r="G4766" s="1">
        <v>377.19729999999998</v>
      </c>
      <c r="H4766" s="1">
        <v>0</v>
      </c>
      <c r="I4766" s="1">
        <v>0</v>
      </c>
      <c r="J4766" s="2">
        <v>41983.124305555553</v>
      </c>
      <c r="K4766" s="2"/>
      <c r="L4766" s="2"/>
    </row>
    <row r="4767" spans="1:12" hidden="1" x14ac:dyDescent="0.2">
      <c r="A4767" s="7">
        <v>3.2300529000000001E-2</v>
      </c>
      <c r="B4767" s="7">
        <v>5.2640102000000001E-2</v>
      </c>
      <c r="C4767" s="7">
        <v>-0.99060626699999998</v>
      </c>
      <c r="D4767" s="7">
        <v>-2.3502974889999999</v>
      </c>
      <c r="E4767" s="1">
        <v>267.87144599999999</v>
      </c>
      <c r="F4767" s="1">
        <v>0</v>
      </c>
      <c r="G4767" s="1">
        <v>377.19729999999998</v>
      </c>
      <c r="H4767" s="1">
        <v>0</v>
      </c>
      <c r="I4767" s="1">
        <v>0</v>
      </c>
      <c r="J4767" s="2">
        <v>41983.125</v>
      </c>
      <c r="K4767" s="2"/>
      <c r="L4767" s="2"/>
    </row>
    <row r="4768" spans="1:12" hidden="1" x14ac:dyDescent="0.2">
      <c r="A4768" s="7">
        <v>3.1897772999999997E-2</v>
      </c>
      <c r="B4768" s="7">
        <v>5.2538573999999998E-2</v>
      </c>
      <c r="C4768" s="7">
        <v>-0.99519836699999997</v>
      </c>
      <c r="D4768" s="7">
        <v>-2.3531783480000001</v>
      </c>
      <c r="E4768" s="1">
        <v>265.86195830000003</v>
      </c>
      <c r="F4768" s="1">
        <v>0</v>
      </c>
      <c r="G4768" s="1">
        <v>377.19729999999998</v>
      </c>
      <c r="H4768" s="1">
        <v>0</v>
      </c>
      <c r="I4768" s="1">
        <v>0</v>
      </c>
      <c r="J4768" s="2">
        <v>41983.127083333333</v>
      </c>
      <c r="K4768" s="2"/>
      <c r="L4768" s="2"/>
    </row>
    <row r="4769" spans="1:12" hidden="1" x14ac:dyDescent="0.2">
      <c r="A4769" s="7">
        <v>3.1793940999999999E-2</v>
      </c>
      <c r="B4769" s="7">
        <v>5.2512400000000001E-2</v>
      </c>
      <c r="C4769" s="7">
        <v>-0.99638222099999996</v>
      </c>
      <c r="D4769" s="7">
        <v>-2.3539210399999999</v>
      </c>
      <c r="E4769" s="1">
        <v>265.34390739999998</v>
      </c>
      <c r="F4769" s="1">
        <v>0</v>
      </c>
      <c r="G4769" s="1">
        <v>378.11279999999999</v>
      </c>
      <c r="H4769" s="1">
        <v>0</v>
      </c>
      <c r="I4769" s="1">
        <v>0</v>
      </c>
      <c r="J4769" s="2">
        <v>41983.127083333333</v>
      </c>
      <c r="K4769" s="2"/>
      <c r="L4769" s="2"/>
    </row>
    <row r="4770" spans="1:12" hidden="1" x14ac:dyDescent="0.2">
      <c r="A4770" s="7">
        <v>3.1476639000000001E-2</v>
      </c>
      <c r="B4770" s="7">
        <v>5.2432412999999997E-2</v>
      </c>
      <c r="C4770" s="7">
        <v>-1</v>
      </c>
      <c r="D4770" s="7">
        <v>-2.356190658</v>
      </c>
      <c r="E4770" s="1">
        <v>263.76077939999999</v>
      </c>
      <c r="F4770" s="1">
        <v>0</v>
      </c>
      <c r="G4770" s="1">
        <v>377.34488579999999</v>
      </c>
      <c r="H4770" s="1">
        <v>0</v>
      </c>
      <c r="I4770" s="1">
        <v>0</v>
      </c>
      <c r="J4770" s="2">
        <v>41983.128472222219</v>
      </c>
      <c r="K4770" s="2"/>
      <c r="L4770" s="2"/>
    </row>
    <row r="4771" spans="1:12" hidden="1" x14ac:dyDescent="0.2">
      <c r="A4771" s="7">
        <v>3.1415657E-2</v>
      </c>
      <c r="B4771" s="7">
        <v>5.2417039999999998E-2</v>
      </c>
      <c r="C4771" s="7">
        <v>-1</v>
      </c>
      <c r="D4771" s="7">
        <v>-2.3566268560000001</v>
      </c>
      <c r="E4771" s="1">
        <v>263.45651729999997</v>
      </c>
      <c r="F4771" s="1">
        <v>0</v>
      </c>
      <c r="G4771" s="1">
        <v>377.19729999999998</v>
      </c>
      <c r="H4771" s="1">
        <v>0</v>
      </c>
      <c r="I4771" s="1">
        <v>0</v>
      </c>
      <c r="J4771" s="2">
        <v>41983.128472222219</v>
      </c>
      <c r="K4771" s="2"/>
      <c r="L4771" s="2"/>
    </row>
    <row r="4772" spans="1:12" hidden="1" x14ac:dyDescent="0.2">
      <c r="A4772" s="7">
        <v>3.1293448000000001E-2</v>
      </c>
      <c r="B4772" s="7">
        <v>5.2386233999999997E-2</v>
      </c>
      <c r="C4772" s="7">
        <v>-1</v>
      </c>
      <c r="D4772" s="7">
        <v>-2.3575010000000001</v>
      </c>
      <c r="E4772" s="1">
        <v>262.84677520000002</v>
      </c>
      <c r="F4772" s="1">
        <v>0</v>
      </c>
      <c r="G4772" s="1">
        <v>377.58723120000002</v>
      </c>
      <c r="H4772" s="1">
        <v>0</v>
      </c>
      <c r="I4772" s="1">
        <v>0</v>
      </c>
      <c r="J4772" s="2">
        <v>41983.129166666666</v>
      </c>
      <c r="K4772" s="2"/>
      <c r="L4772" s="2"/>
    </row>
    <row r="4773" spans="1:12" hidden="1" x14ac:dyDescent="0.2">
      <c r="A4773" s="7">
        <v>3.1128728000000001E-2</v>
      </c>
      <c r="B4773" s="7">
        <v>5.2344711000000002E-2</v>
      </c>
      <c r="C4773" s="7">
        <v>-1</v>
      </c>
      <c r="D4773" s="7">
        <v>-2.3580900840000001</v>
      </c>
      <c r="E4773" s="1">
        <v>262.02493420000002</v>
      </c>
      <c r="F4773" s="1">
        <v>0</v>
      </c>
      <c r="G4773" s="1">
        <v>378.11279999999999</v>
      </c>
      <c r="H4773" s="1">
        <v>0</v>
      </c>
      <c r="I4773" s="1">
        <v>0</v>
      </c>
      <c r="J4773" s="2">
        <v>41983.129861111112</v>
      </c>
      <c r="K4773" s="2"/>
      <c r="L4773" s="2"/>
    </row>
    <row r="4774" spans="1:12" hidden="1" x14ac:dyDescent="0.2">
      <c r="A4774" s="7">
        <v>3.1037130999999999E-2</v>
      </c>
      <c r="B4774" s="7">
        <v>5.2321620999999999E-2</v>
      </c>
      <c r="C4774" s="7">
        <v>-1</v>
      </c>
      <c r="D4774" s="7">
        <v>-2.358417663</v>
      </c>
      <c r="E4774" s="1">
        <v>261.5679245</v>
      </c>
      <c r="F4774" s="1">
        <v>0</v>
      </c>
      <c r="G4774" s="1">
        <v>377.19729999999998</v>
      </c>
      <c r="H4774" s="1">
        <v>0</v>
      </c>
      <c r="I4774" s="1">
        <v>0</v>
      </c>
      <c r="J4774" s="2">
        <v>41983.129861111112</v>
      </c>
      <c r="K4774" s="2"/>
      <c r="L4774" s="2"/>
    </row>
    <row r="4775" spans="1:12" hidden="1" x14ac:dyDescent="0.2">
      <c r="A4775" s="7">
        <v>3.0261947000000001E-2</v>
      </c>
      <c r="B4775" s="7">
        <v>5.2126209999999999E-2</v>
      </c>
      <c r="C4775" s="7">
        <v>-1</v>
      </c>
      <c r="D4775" s="7">
        <v>-2.3611899470000002</v>
      </c>
      <c r="E4775" s="1">
        <v>257.7002655</v>
      </c>
      <c r="F4775" s="1">
        <v>0</v>
      </c>
      <c r="G4775" s="1">
        <v>377.19729999999998</v>
      </c>
      <c r="H4775" s="1">
        <v>0</v>
      </c>
      <c r="I4775" s="1">
        <v>0</v>
      </c>
      <c r="J4775" s="2">
        <v>41983.133333333331</v>
      </c>
      <c r="K4775" s="2"/>
      <c r="L4775" s="2"/>
    </row>
    <row r="4776" spans="1:12" hidden="1" x14ac:dyDescent="0.2">
      <c r="A4776" s="7">
        <v>2.9450389E-2</v>
      </c>
      <c r="B4776" s="7">
        <v>5.1921630000000003E-2</v>
      </c>
      <c r="C4776" s="7">
        <v>-1</v>
      </c>
      <c r="D4776" s="7">
        <v>-2.364092313</v>
      </c>
      <c r="E4776" s="1">
        <v>253.65112740000001</v>
      </c>
      <c r="F4776" s="1">
        <v>0</v>
      </c>
      <c r="G4776" s="1">
        <v>378.11279999999999</v>
      </c>
      <c r="H4776" s="1">
        <v>0</v>
      </c>
      <c r="I4776" s="1">
        <v>0</v>
      </c>
      <c r="J4776" s="2">
        <v>41983.136111111111</v>
      </c>
      <c r="K4776" s="2"/>
      <c r="L4776" s="2"/>
    </row>
    <row r="4777" spans="1:12" hidden="1" x14ac:dyDescent="0.2">
      <c r="A4777" s="7">
        <v>2.9346512000000002E-2</v>
      </c>
      <c r="B4777" s="7">
        <v>5.1895443999999999E-2</v>
      </c>
      <c r="C4777" s="7">
        <v>-1</v>
      </c>
      <c r="D4777" s="7">
        <v>-2.3644638090000001</v>
      </c>
      <c r="E4777" s="1">
        <v>253.132848</v>
      </c>
      <c r="F4777" s="1">
        <v>0</v>
      </c>
      <c r="G4777" s="1">
        <v>378.11279999999999</v>
      </c>
      <c r="H4777" s="1">
        <v>0</v>
      </c>
      <c r="I4777" s="1">
        <v>0</v>
      </c>
      <c r="J4777" s="2">
        <v>41983.136805555558</v>
      </c>
      <c r="K4777" s="2"/>
      <c r="L4777" s="2"/>
    </row>
    <row r="4778" spans="1:12" hidden="1" x14ac:dyDescent="0.2">
      <c r="A4778" s="7">
        <v>2.8778794999999999E-2</v>
      </c>
      <c r="B4778" s="7">
        <v>5.1752332999999998E-2</v>
      </c>
      <c r="C4778" s="7">
        <v>-1</v>
      </c>
      <c r="D4778" s="7">
        <v>-2.3664941279999998</v>
      </c>
      <c r="E4778" s="1">
        <v>250.30031650000001</v>
      </c>
      <c r="F4778" s="1">
        <v>0</v>
      </c>
      <c r="G4778" s="1">
        <v>378.11279999999999</v>
      </c>
      <c r="H4778" s="1">
        <v>0</v>
      </c>
      <c r="I4778" s="1">
        <v>0</v>
      </c>
      <c r="J4778" s="2">
        <v>41983.138888888891</v>
      </c>
      <c r="K4778" s="2"/>
      <c r="L4778" s="2"/>
    </row>
    <row r="4779" spans="1:12" hidden="1" x14ac:dyDescent="0.2">
      <c r="A4779" s="7">
        <v>2.8589702000000002E-2</v>
      </c>
      <c r="B4779" s="7">
        <v>5.1704664999999997E-2</v>
      </c>
      <c r="C4779" s="7">
        <v>-1</v>
      </c>
      <c r="D4779" s="7">
        <v>-2.3671703810000002</v>
      </c>
      <c r="E4779" s="1">
        <v>249.35686509999999</v>
      </c>
      <c r="F4779" s="1">
        <v>0</v>
      </c>
      <c r="G4779" s="1">
        <v>375.36619999999999</v>
      </c>
      <c r="H4779" s="1">
        <v>0</v>
      </c>
      <c r="I4779" s="1">
        <v>0</v>
      </c>
      <c r="J4779" s="2">
        <v>41983.13958333333</v>
      </c>
      <c r="K4779" s="2"/>
      <c r="L4779" s="2"/>
    </row>
    <row r="4780" spans="1:12" hidden="1" x14ac:dyDescent="0.2">
      <c r="A4780" s="7">
        <v>2.8577086000000002E-2</v>
      </c>
      <c r="B4780" s="7">
        <v>5.1701484999999998E-2</v>
      </c>
      <c r="C4780" s="7">
        <v>-1</v>
      </c>
      <c r="D4780" s="7">
        <v>-2.3672154989999998</v>
      </c>
      <c r="E4780" s="1">
        <v>249.2939207</v>
      </c>
      <c r="F4780" s="1">
        <v>0</v>
      </c>
      <c r="G4780" s="1">
        <v>377.19729999999998</v>
      </c>
      <c r="H4780" s="1">
        <v>0</v>
      </c>
      <c r="I4780" s="1">
        <v>0</v>
      </c>
      <c r="J4780" s="2">
        <v>41983.13958333333</v>
      </c>
      <c r="K4780" s="2"/>
      <c r="L4780" s="2"/>
    </row>
    <row r="4781" spans="1:12" hidden="1" x14ac:dyDescent="0.2">
      <c r="A4781" s="7">
        <v>2.7771812E-2</v>
      </c>
      <c r="B4781" s="7">
        <v>5.1498489000000001E-2</v>
      </c>
      <c r="C4781" s="7">
        <v>-1</v>
      </c>
      <c r="D4781" s="7">
        <v>-2.3700953939999998</v>
      </c>
      <c r="E4781" s="1">
        <v>245.27613289999999</v>
      </c>
      <c r="F4781" s="1">
        <v>0</v>
      </c>
      <c r="G4781" s="1">
        <v>377.19729999999998</v>
      </c>
      <c r="H4781" s="1">
        <v>0</v>
      </c>
      <c r="I4781" s="1">
        <v>0</v>
      </c>
      <c r="J4781" s="2">
        <v>41983.142361111109</v>
      </c>
      <c r="K4781" s="2"/>
      <c r="L4781" s="2"/>
    </row>
    <row r="4782" spans="1:12" hidden="1" x14ac:dyDescent="0.2">
      <c r="A4782" s="7">
        <v>2.7350681000000002E-2</v>
      </c>
      <c r="B4782" s="7">
        <v>5.1392329E-2</v>
      </c>
      <c r="C4782" s="7">
        <v>-1</v>
      </c>
      <c r="D4782" s="7">
        <v>-2.3716014790000002</v>
      </c>
      <c r="E4782" s="1">
        <v>243.17496919999999</v>
      </c>
      <c r="F4782" s="1">
        <v>0</v>
      </c>
      <c r="G4782" s="1">
        <v>377.19729999999998</v>
      </c>
      <c r="H4782" s="1">
        <v>0</v>
      </c>
      <c r="I4782" s="1">
        <v>0</v>
      </c>
      <c r="J4782" s="2">
        <v>41983.143750000003</v>
      </c>
      <c r="K4782" s="2"/>
      <c r="L4782" s="2"/>
    </row>
    <row r="4783" spans="1:12" hidden="1" x14ac:dyDescent="0.2">
      <c r="A4783" s="7">
        <v>2.7192101999999999E-2</v>
      </c>
      <c r="B4783" s="7">
        <v>5.1352354000000003E-2</v>
      </c>
      <c r="C4783" s="7">
        <v>-1</v>
      </c>
      <c r="D4783" s="7">
        <v>-2.3721686040000001</v>
      </c>
      <c r="E4783" s="1">
        <v>242.38376299999999</v>
      </c>
      <c r="F4783" s="1">
        <v>0</v>
      </c>
      <c r="G4783" s="1">
        <v>379.0283</v>
      </c>
      <c r="H4783" s="1">
        <v>0</v>
      </c>
      <c r="I4783" s="1">
        <v>0</v>
      </c>
      <c r="J4783" s="2">
        <v>41983.144444444442</v>
      </c>
      <c r="K4783" s="2"/>
      <c r="L4783" s="2"/>
    </row>
    <row r="4784" spans="1:12" hidden="1" x14ac:dyDescent="0.2">
      <c r="A4784" s="7">
        <v>2.7179723999999999E-2</v>
      </c>
      <c r="B4784" s="7">
        <v>5.1349234000000001E-2</v>
      </c>
      <c r="C4784" s="7">
        <v>-1</v>
      </c>
      <c r="D4784" s="7">
        <v>-2.3722128709999999</v>
      </c>
      <c r="E4784" s="1">
        <v>242.3220062</v>
      </c>
      <c r="F4784" s="1">
        <v>0</v>
      </c>
      <c r="G4784" s="1">
        <v>377.19729999999998</v>
      </c>
      <c r="H4784" s="1">
        <v>0</v>
      </c>
      <c r="I4784" s="1">
        <v>0</v>
      </c>
      <c r="J4784" s="2">
        <v>41983.144444444442</v>
      </c>
      <c r="K4784" s="2"/>
      <c r="L4784" s="2"/>
    </row>
    <row r="4785" spans="1:12" hidden="1" x14ac:dyDescent="0.2">
      <c r="A4785" s="7">
        <v>2.7051658999999999E-2</v>
      </c>
      <c r="B4785" s="7">
        <v>5.1316951E-2</v>
      </c>
      <c r="C4785" s="7">
        <v>-1</v>
      </c>
      <c r="D4785" s="7">
        <v>-2.3726708689999998</v>
      </c>
      <c r="E4785" s="1">
        <v>241.6830453</v>
      </c>
      <c r="F4785" s="1">
        <v>0</v>
      </c>
      <c r="G4785" s="1">
        <v>379.94380000000001</v>
      </c>
      <c r="H4785" s="1">
        <v>0</v>
      </c>
      <c r="I4785" s="1">
        <v>0</v>
      </c>
      <c r="J4785" s="2">
        <v>41983.145138888889</v>
      </c>
      <c r="K4785" s="2"/>
      <c r="L4785" s="2"/>
    </row>
    <row r="4786" spans="1:12" hidden="1" x14ac:dyDescent="0.2">
      <c r="A4786" s="7">
        <v>2.7045565000000001E-2</v>
      </c>
      <c r="B4786" s="7">
        <v>5.1315415000000003E-2</v>
      </c>
      <c r="C4786" s="7">
        <v>-1</v>
      </c>
      <c r="D4786" s="7">
        <v>-2.3726926640000001</v>
      </c>
      <c r="E4786" s="1">
        <v>241.65263880000001</v>
      </c>
      <c r="F4786" s="1">
        <v>0</v>
      </c>
      <c r="G4786" s="1">
        <v>376.2817</v>
      </c>
      <c r="H4786" s="1">
        <v>0</v>
      </c>
      <c r="I4786" s="1">
        <v>0</v>
      </c>
      <c r="J4786" s="2">
        <v>41983.145138888889</v>
      </c>
      <c r="K4786" s="2"/>
      <c r="L4786" s="2"/>
    </row>
    <row r="4787" spans="1:12" hidden="1" x14ac:dyDescent="0.2">
      <c r="A4787" s="7">
        <v>2.7008529E-2</v>
      </c>
      <c r="B4787" s="7">
        <v>5.1306078999999997E-2</v>
      </c>
      <c r="C4787" s="7">
        <v>-1</v>
      </c>
      <c r="D4787" s="7">
        <v>-2.3728251139999998</v>
      </c>
      <c r="E4787" s="1">
        <v>241.46785560000001</v>
      </c>
      <c r="F4787" s="1">
        <v>0</v>
      </c>
      <c r="G4787" s="1">
        <v>377.19729999999998</v>
      </c>
      <c r="H4787" s="1">
        <v>0</v>
      </c>
      <c r="I4787" s="1">
        <v>0</v>
      </c>
      <c r="J4787" s="2">
        <v>41983.145138888889</v>
      </c>
      <c r="K4787" s="2"/>
      <c r="L4787" s="2"/>
    </row>
    <row r="4788" spans="1:12" hidden="1" x14ac:dyDescent="0.2">
      <c r="A4788" s="7">
        <v>2.6276618000000002E-2</v>
      </c>
      <c r="B4788" s="7">
        <v>5.1121576000000002E-2</v>
      </c>
      <c r="C4788" s="7">
        <v>-1</v>
      </c>
      <c r="D4788" s="7">
        <v>-2.3754426409999998</v>
      </c>
      <c r="E4788" s="1">
        <v>237.81610190000001</v>
      </c>
      <c r="F4788" s="1">
        <v>0</v>
      </c>
      <c r="G4788" s="1">
        <v>379.0283</v>
      </c>
      <c r="H4788" s="1">
        <v>0</v>
      </c>
      <c r="I4788" s="1">
        <v>0</v>
      </c>
      <c r="J4788" s="2">
        <v>41983.147916666669</v>
      </c>
      <c r="K4788" s="2"/>
      <c r="L4788" s="2"/>
    </row>
    <row r="4789" spans="1:12" hidden="1" x14ac:dyDescent="0.2">
      <c r="A4789" s="7">
        <v>2.6264286000000001E-2</v>
      </c>
      <c r="B4789" s="7">
        <v>5.1118468E-2</v>
      </c>
      <c r="C4789" s="7">
        <v>-1</v>
      </c>
      <c r="D4789" s="7">
        <v>-2.3754867439999998</v>
      </c>
      <c r="E4789" s="1">
        <v>237.75457349999999</v>
      </c>
      <c r="F4789" s="1">
        <v>0</v>
      </c>
      <c r="G4789" s="1">
        <v>377.19729999999998</v>
      </c>
      <c r="H4789" s="1">
        <v>0</v>
      </c>
      <c r="I4789" s="1">
        <v>0</v>
      </c>
      <c r="J4789" s="2">
        <v>41983.147916666669</v>
      </c>
      <c r="K4789" s="2"/>
      <c r="L4789" s="2"/>
    </row>
    <row r="4790" spans="1:12" hidden="1" x14ac:dyDescent="0.2">
      <c r="A4790" s="7">
        <v>2.6215108000000001E-2</v>
      </c>
      <c r="B4790" s="7">
        <v>5.1106071000000003E-2</v>
      </c>
      <c r="C4790" s="7">
        <v>-1</v>
      </c>
      <c r="D4790" s="7">
        <v>-2.3756626199999999</v>
      </c>
      <c r="E4790" s="1">
        <v>237.50920579999999</v>
      </c>
      <c r="F4790" s="1">
        <v>0</v>
      </c>
      <c r="G4790" s="1">
        <v>375.36619999999999</v>
      </c>
      <c r="H4790" s="1">
        <v>0</v>
      </c>
      <c r="I4790" s="1">
        <v>0</v>
      </c>
      <c r="J4790" s="2">
        <v>41983.148611111108</v>
      </c>
      <c r="K4790" s="2"/>
      <c r="L4790" s="2"/>
    </row>
    <row r="4791" spans="1:12" hidden="1" x14ac:dyDescent="0.2">
      <c r="A4791" s="7">
        <v>2.6197160000000001E-2</v>
      </c>
      <c r="B4791" s="7">
        <v>5.1101546999999997E-2</v>
      </c>
      <c r="C4791" s="7">
        <v>-1</v>
      </c>
      <c r="D4791" s="7">
        <v>-2.3757268040000001</v>
      </c>
      <c r="E4791" s="1">
        <v>237.4196614</v>
      </c>
      <c r="F4791" s="1">
        <v>0</v>
      </c>
      <c r="G4791" s="1">
        <v>377.19729999999998</v>
      </c>
      <c r="H4791" s="1">
        <v>0</v>
      </c>
      <c r="I4791" s="1">
        <v>0</v>
      </c>
      <c r="J4791" s="2">
        <v>41983.148611111108</v>
      </c>
      <c r="K4791" s="2"/>
      <c r="L4791" s="2"/>
    </row>
    <row r="4792" spans="1:12" hidden="1" x14ac:dyDescent="0.2">
      <c r="A4792" s="7">
        <v>2.6105612E-2</v>
      </c>
      <c r="B4792" s="7">
        <v>5.1078469000000001E-2</v>
      </c>
      <c r="C4792" s="7">
        <v>-1</v>
      </c>
      <c r="D4792" s="7">
        <v>-2.3760542079999998</v>
      </c>
      <c r="E4792" s="1">
        <v>236.96289530000001</v>
      </c>
      <c r="F4792" s="1">
        <v>0</v>
      </c>
      <c r="G4792" s="1">
        <v>377.19729999999998</v>
      </c>
      <c r="H4792" s="1">
        <v>0</v>
      </c>
      <c r="I4792" s="1">
        <v>0</v>
      </c>
      <c r="J4792" s="2">
        <v>41983.148611111108</v>
      </c>
      <c r="K4792" s="2"/>
      <c r="L4792" s="2"/>
    </row>
    <row r="4793" spans="1:12" hidden="1" x14ac:dyDescent="0.2">
      <c r="A4793" s="7">
        <v>2.5647488999999999E-2</v>
      </c>
      <c r="B4793" s="7">
        <v>5.0962984000000003E-2</v>
      </c>
      <c r="C4793" s="7">
        <v>-1</v>
      </c>
      <c r="D4793" s="7">
        <v>-2.3776925900000001</v>
      </c>
      <c r="E4793" s="1">
        <v>234.67716150000001</v>
      </c>
      <c r="F4793" s="1">
        <v>0</v>
      </c>
      <c r="G4793" s="1">
        <v>376.2817</v>
      </c>
      <c r="H4793" s="1">
        <v>0</v>
      </c>
      <c r="I4793" s="1">
        <v>0</v>
      </c>
      <c r="J4793" s="2">
        <v>41983.150694444441</v>
      </c>
      <c r="K4793" s="2"/>
      <c r="L4793" s="2"/>
    </row>
    <row r="4794" spans="1:12" hidden="1" x14ac:dyDescent="0.2">
      <c r="A4794" s="7">
        <v>2.5501049000000001E-2</v>
      </c>
      <c r="B4794" s="7">
        <v>5.0926068999999997E-2</v>
      </c>
      <c r="C4794" s="7">
        <v>-1</v>
      </c>
      <c r="D4794" s="7">
        <v>-2.3782163000000001</v>
      </c>
      <c r="E4794" s="1">
        <v>233.94652450000001</v>
      </c>
      <c r="F4794" s="1">
        <v>0</v>
      </c>
      <c r="G4794" s="1">
        <v>377.19729999999998</v>
      </c>
      <c r="H4794" s="1">
        <v>0</v>
      </c>
      <c r="I4794" s="1">
        <v>0</v>
      </c>
      <c r="J4794" s="2">
        <v>41983.151388888888</v>
      </c>
      <c r="K4794" s="2"/>
      <c r="L4794" s="2"/>
    </row>
    <row r="4795" spans="1:12" hidden="1" x14ac:dyDescent="0.2">
      <c r="A4795" s="7">
        <v>2.5440351E-2</v>
      </c>
      <c r="B4795" s="7">
        <v>5.0910768000000002E-2</v>
      </c>
      <c r="C4795" s="7">
        <v>-1</v>
      </c>
      <c r="D4795" s="7">
        <v>-2.3784333759999998</v>
      </c>
      <c r="E4795" s="1">
        <v>233.64367849999999</v>
      </c>
      <c r="F4795" s="1">
        <v>0</v>
      </c>
      <c r="G4795" s="1">
        <v>377.19729999999998</v>
      </c>
      <c r="H4795" s="1">
        <v>0</v>
      </c>
      <c r="I4795" s="1">
        <v>0</v>
      </c>
      <c r="J4795" s="2">
        <v>41983.151388888888</v>
      </c>
      <c r="K4795" s="2"/>
      <c r="L4795" s="2"/>
    </row>
    <row r="4796" spans="1:12" hidden="1" x14ac:dyDescent="0.2">
      <c r="A4796" s="7">
        <v>2.5208411E-2</v>
      </c>
      <c r="B4796" s="7">
        <v>5.0852300000000003E-2</v>
      </c>
      <c r="C4796" s="7">
        <v>-1</v>
      </c>
      <c r="D4796" s="7">
        <v>-2.3792628589999998</v>
      </c>
      <c r="E4796" s="1">
        <v>232.48645339999999</v>
      </c>
      <c r="F4796" s="1">
        <v>0</v>
      </c>
      <c r="G4796" s="1">
        <v>375.36619999999999</v>
      </c>
      <c r="H4796" s="1">
        <v>0</v>
      </c>
      <c r="I4796" s="1">
        <v>0</v>
      </c>
      <c r="J4796" s="2">
        <v>41983.152083333334</v>
      </c>
      <c r="K4796" s="2"/>
      <c r="L4796" s="2"/>
    </row>
    <row r="4797" spans="1:12" hidden="1" x14ac:dyDescent="0.2">
      <c r="A4797" s="7">
        <v>2.5129097E-2</v>
      </c>
      <c r="B4797" s="7">
        <v>5.0832306000000001E-2</v>
      </c>
      <c r="C4797" s="7">
        <v>-1</v>
      </c>
      <c r="D4797" s="7">
        <v>-2.3795465089999999</v>
      </c>
      <c r="E4797" s="1">
        <v>232.09072850000001</v>
      </c>
      <c r="F4797" s="1">
        <v>0</v>
      </c>
      <c r="G4797" s="1">
        <v>379.0283</v>
      </c>
      <c r="H4797" s="1">
        <v>0</v>
      </c>
      <c r="I4797" s="1">
        <v>0</v>
      </c>
      <c r="J4797" s="2">
        <v>41983.152777777781</v>
      </c>
      <c r="K4797" s="2"/>
      <c r="L4797" s="2"/>
    </row>
    <row r="4798" spans="1:12" hidden="1" x14ac:dyDescent="0.2">
      <c r="A4798" s="7">
        <v>2.5025314E-2</v>
      </c>
      <c r="B4798" s="7">
        <v>5.0806143999999998E-2</v>
      </c>
      <c r="C4798" s="7">
        <v>-1</v>
      </c>
      <c r="D4798" s="7">
        <v>-2.379917667</v>
      </c>
      <c r="E4798" s="1">
        <v>231.5729212</v>
      </c>
      <c r="F4798" s="1">
        <v>0</v>
      </c>
      <c r="G4798" s="1">
        <v>377.19729999999998</v>
      </c>
      <c r="H4798" s="1">
        <v>0</v>
      </c>
      <c r="I4798" s="1">
        <v>0</v>
      </c>
      <c r="J4798" s="2">
        <v>41983.152777777781</v>
      </c>
      <c r="K4798" s="2"/>
      <c r="L4798" s="2"/>
    </row>
    <row r="4799" spans="1:12" hidden="1" x14ac:dyDescent="0.2">
      <c r="A4799" s="7">
        <v>2.4933766E-2</v>
      </c>
      <c r="B4799" s="7">
        <v>5.0783066000000002E-2</v>
      </c>
      <c r="C4799" s="7">
        <v>-1</v>
      </c>
      <c r="D4799" s="7">
        <v>-2.38024507</v>
      </c>
      <c r="E4799" s="1">
        <v>231.11615509999999</v>
      </c>
      <c r="F4799" s="1">
        <v>0</v>
      </c>
      <c r="G4799" s="1">
        <v>377.19729999999998</v>
      </c>
      <c r="H4799" s="1">
        <v>0</v>
      </c>
      <c r="I4799" s="1">
        <v>0</v>
      </c>
      <c r="J4799" s="2">
        <v>41983.15347222222</v>
      </c>
      <c r="K4799" s="2"/>
      <c r="L4799" s="2"/>
    </row>
    <row r="4800" spans="1:12" hidden="1" x14ac:dyDescent="0.2">
      <c r="A4800" s="7">
        <v>2.4817795E-2</v>
      </c>
      <c r="B4800" s="7">
        <v>5.0753831999999999E-2</v>
      </c>
      <c r="C4800" s="7">
        <v>-1</v>
      </c>
      <c r="D4800" s="7">
        <v>-2.3806598170000002</v>
      </c>
      <c r="E4800" s="1">
        <v>230.53753499999999</v>
      </c>
      <c r="F4800" s="1">
        <v>0</v>
      </c>
      <c r="G4800" s="1">
        <v>377.19729999999998</v>
      </c>
      <c r="H4800" s="1">
        <v>0</v>
      </c>
      <c r="I4800" s="1">
        <v>0</v>
      </c>
      <c r="J4800" s="2">
        <v>41983.15347222222</v>
      </c>
      <c r="K4800" s="2"/>
      <c r="L4800" s="2"/>
    </row>
    <row r="4801" spans="1:12" hidden="1" x14ac:dyDescent="0.2">
      <c r="A4801" s="7">
        <v>2.4756759999999999E-2</v>
      </c>
      <c r="B4801" s="7">
        <v>5.0738446E-2</v>
      </c>
      <c r="C4801" s="7">
        <v>-1</v>
      </c>
      <c r="D4801" s="7">
        <v>-2.3808780930000002</v>
      </c>
      <c r="E4801" s="1">
        <v>230.23301409999999</v>
      </c>
      <c r="F4801" s="1">
        <v>0</v>
      </c>
      <c r="G4801" s="1">
        <v>377.19729999999998</v>
      </c>
      <c r="H4801" s="1">
        <v>0</v>
      </c>
      <c r="I4801" s="1">
        <v>0</v>
      </c>
      <c r="J4801" s="2">
        <v>41983.154166666667</v>
      </c>
      <c r="K4801" s="2"/>
      <c r="L4801" s="2"/>
    </row>
    <row r="4802" spans="1:12" hidden="1" x14ac:dyDescent="0.2">
      <c r="A4802" s="7">
        <v>2.4500065000000001E-2</v>
      </c>
      <c r="B4802" s="7">
        <v>5.0673738000000003E-2</v>
      </c>
      <c r="C4802" s="7">
        <v>-1</v>
      </c>
      <c r="D4802" s="7">
        <v>-2.3817961090000002</v>
      </c>
      <c r="E4802" s="1">
        <v>228.9522753</v>
      </c>
      <c r="F4802" s="1">
        <v>0</v>
      </c>
      <c r="G4802" s="1">
        <v>379.0283</v>
      </c>
      <c r="H4802" s="1">
        <v>0</v>
      </c>
      <c r="I4802" s="1">
        <v>0</v>
      </c>
      <c r="J4802" s="2">
        <v>41983.154861111114</v>
      </c>
      <c r="K4802" s="2"/>
      <c r="L4802" s="2"/>
    </row>
    <row r="4803" spans="1:12" hidden="1" x14ac:dyDescent="0.2">
      <c r="A4803" s="7">
        <v>2.4469548000000001E-2</v>
      </c>
      <c r="B4803" s="7">
        <v>5.0666045E-2</v>
      </c>
      <c r="C4803" s="7">
        <v>-1</v>
      </c>
      <c r="D4803" s="7">
        <v>-2.3819052470000002</v>
      </c>
      <c r="E4803" s="1">
        <v>228.80001490000001</v>
      </c>
      <c r="F4803" s="1">
        <v>0</v>
      </c>
      <c r="G4803" s="1">
        <v>377.19729999999998</v>
      </c>
      <c r="H4803" s="1">
        <v>0</v>
      </c>
      <c r="I4803" s="1">
        <v>0</v>
      </c>
      <c r="J4803" s="2">
        <v>41983.154861111114</v>
      </c>
      <c r="K4803" s="2"/>
      <c r="L4803" s="2"/>
    </row>
    <row r="4804" spans="1:12" hidden="1" x14ac:dyDescent="0.2">
      <c r="A4804" s="7">
        <v>2.4237655E-2</v>
      </c>
      <c r="B4804" s="7">
        <v>5.0607589000000001E-2</v>
      </c>
      <c r="C4804" s="7">
        <v>-1</v>
      </c>
      <c r="D4804" s="7">
        <v>-2.382734567</v>
      </c>
      <c r="E4804" s="1">
        <v>227.6430182</v>
      </c>
      <c r="F4804" s="1">
        <v>0</v>
      </c>
      <c r="G4804" s="1">
        <v>377.19729999999998</v>
      </c>
      <c r="H4804" s="1">
        <v>0</v>
      </c>
      <c r="I4804" s="1">
        <v>0</v>
      </c>
      <c r="J4804" s="2">
        <v>41983.15625</v>
      </c>
      <c r="K4804" s="2"/>
      <c r="L4804" s="2"/>
    </row>
    <row r="4805" spans="1:12" hidden="1" x14ac:dyDescent="0.2">
      <c r="A4805" s="7">
        <v>2.406703E-2</v>
      </c>
      <c r="B4805" s="7">
        <v>5.0564576999999999E-2</v>
      </c>
      <c r="C4805" s="7">
        <v>-1</v>
      </c>
      <c r="D4805" s="7">
        <v>-2.3833447689999998</v>
      </c>
      <c r="E4805" s="1">
        <v>226.79171479999999</v>
      </c>
      <c r="F4805" s="1">
        <v>0</v>
      </c>
      <c r="G4805" s="1">
        <v>377.19729999999998</v>
      </c>
      <c r="H4805" s="1">
        <v>0</v>
      </c>
      <c r="I4805" s="1">
        <v>0</v>
      </c>
      <c r="J4805" s="2">
        <v>41983.15625</v>
      </c>
      <c r="K4805" s="2"/>
      <c r="L4805" s="2"/>
    </row>
    <row r="4806" spans="1:12" hidden="1" x14ac:dyDescent="0.2">
      <c r="A4806" s="7">
        <v>2.362119E-2</v>
      </c>
      <c r="B4806" s="7">
        <v>5.0452188000000002E-2</v>
      </c>
      <c r="C4806" s="7">
        <v>-1</v>
      </c>
      <c r="D4806" s="7">
        <v>-2.384939224</v>
      </c>
      <c r="E4806" s="1">
        <v>224.5672659</v>
      </c>
      <c r="F4806" s="1">
        <v>0</v>
      </c>
      <c r="G4806" s="1">
        <v>377.19729999999998</v>
      </c>
      <c r="H4806" s="1">
        <v>0</v>
      </c>
      <c r="I4806" s="1">
        <v>0</v>
      </c>
      <c r="J4806" s="2">
        <v>41983.158333333333</v>
      </c>
      <c r="K4806" s="2"/>
      <c r="L4806" s="2"/>
    </row>
    <row r="4807" spans="1:12" hidden="1" x14ac:dyDescent="0.2">
      <c r="A4807" s="7">
        <v>2.3535785E-2</v>
      </c>
      <c r="B4807" s="7">
        <v>5.0430659000000003E-2</v>
      </c>
      <c r="C4807" s="7">
        <v>-1</v>
      </c>
      <c r="D4807" s="7">
        <v>-2.385244658</v>
      </c>
      <c r="E4807" s="1">
        <v>224.14114979999999</v>
      </c>
      <c r="F4807" s="1">
        <v>0</v>
      </c>
      <c r="G4807" s="1">
        <v>377.19729999999998</v>
      </c>
      <c r="H4807" s="1">
        <v>0</v>
      </c>
      <c r="I4807" s="1">
        <v>0</v>
      </c>
      <c r="J4807" s="2">
        <v>41983.158333333333</v>
      </c>
      <c r="K4807" s="2"/>
      <c r="L4807" s="2"/>
    </row>
    <row r="4808" spans="1:12" hidden="1" x14ac:dyDescent="0.2">
      <c r="A4808" s="7">
        <v>2.291932E-2</v>
      </c>
      <c r="B4808" s="7">
        <v>5.0275259000000003E-2</v>
      </c>
      <c r="C4808" s="7">
        <v>-1</v>
      </c>
      <c r="D4808" s="7">
        <v>-2.3874493139999999</v>
      </c>
      <c r="E4808" s="1">
        <v>221.06539739999999</v>
      </c>
      <c r="F4808" s="1">
        <v>0</v>
      </c>
      <c r="G4808" s="1">
        <v>377.19729999999998</v>
      </c>
      <c r="H4808" s="1">
        <v>0</v>
      </c>
      <c r="I4808" s="1">
        <v>0</v>
      </c>
      <c r="J4808" s="2">
        <v>41983.161111111112</v>
      </c>
      <c r="K4808" s="2"/>
      <c r="L4808" s="2"/>
    </row>
    <row r="4809" spans="1:12" hidden="1" x14ac:dyDescent="0.2">
      <c r="A4809" s="7">
        <v>2.2474145000000001E-2</v>
      </c>
      <c r="B4809" s="7">
        <v>5.0163038E-2</v>
      </c>
      <c r="C4809" s="7">
        <v>-1</v>
      </c>
      <c r="D4809" s="7">
        <v>-2.38904139</v>
      </c>
      <c r="E4809" s="1">
        <v>218.84426769999999</v>
      </c>
      <c r="F4809" s="1">
        <v>0</v>
      </c>
      <c r="G4809" s="1">
        <v>375.36619999999999</v>
      </c>
      <c r="H4809" s="1">
        <v>0</v>
      </c>
      <c r="I4809" s="1">
        <v>0</v>
      </c>
      <c r="J4809" s="2">
        <v>41983.162499999999</v>
      </c>
      <c r="K4809" s="2"/>
      <c r="L4809" s="2"/>
    </row>
    <row r="4810" spans="1:12" hidden="1" x14ac:dyDescent="0.2">
      <c r="A4810" s="7">
        <v>2.2468054000000001E-2</v>
      </c>
      <c r="B4810" s="7">
        <v>5.0161501999999997E-2</v>
      </c>
      <c r="C4810" s="7">
        <v>-1</v>
      </c>
      <c r="D4810" s="7">
        <v>-2.3890631739999999</v>
      </c>
      <c r="E4810" s="1">
        <v>218.81387659999999</v>
      </c>
      <c r="F4810" s="1">
        <v>0</v>
      </c>
      <c r="G4810" s="1">
        <v>379.0283</v>
      </c>
      <c r="H4810" s="1">
        <v>0</v>
      </c>
      <c r="I4810" s="1">
        <v>0</v>
      </c>
      <c r="J4810" s="2">
        <v>41983.162499999999</v>
      </c>
      <c r="K4810" s="2"/>
      <c r="L4810" s="2"/>
    </row>
    <row r="4811" spans="1:12" hidden="1" x14ac:dyDescent="0.2">
      <c r="A4811" s="7">
        <v>2.2400928000000001E-2</v>
      </c>
      <c r="B4811" s="7">
        <v>5.0144581000000001E-2</v>
      </c>
      <c r="C4811" s="7">
        <v>-1</v>
      </c>
      <c r="D4811" s="7">
        <v>-2.3893032340000002</v>
      </c>
      <c r="E4811" s="1">
        <v>218.47896449999999</v>
      </c>
      <c r="F4811" s="1">
        <v>0</v>
      </c>
      <c r="G4811" s="1">
        <v>376.2817</v>
      </c>
      <c r="H4811" s="1">
        <v>0</v>
      </c>
      <c r="I4811" s="1">
        <v>0</v>
      </c>
      <c r="J4811" s="2">
        <v>41983.163194444445</v>
      </c>
      <c r="K4811" s="2"/>
      <c r="L4811" s="2"/>
    </row>
    <row r="4812" spans="1:12" hidden="1" x14ac:dyDescent="0.2">
      <c r="A4812" s="7">
        <v>2.1759707999999999E-2</v>
      </c>
      <c r="B4812" s="7">
        <v>4.9982939999999997E-2</v>
      </c>
      <c r="C4812" s="7">
        <v>-1</v>
      </c>
      <c r="D4812" s="7">
        <v>-2.3915964239999998</v>
      </c>
      <c r="E4812" s="1">
        <v>215.2796984</v>
      </c>
      <c r="F4812" s="1">
        <v>0</v>
      </c>
      <c r="G4812" s="1">
        <v>377.19729999999998</v>
      </c>
      <c r="H4812" s="1">
        <v>0</v>
      </c>
      <c r="I4812" s="1">
        <v>0</v>
      </c>
      <c r="J4812" s="2">
        <v>41983.165277777778</v>
      </c>
      <c r="K4812" s="2"/>
      <c r="L4812" s="2"/>
    </row>
    <row r="4813" spans="1:12" hidden="1" x14ac:dyDescent="0.2">
      <c r="A4813" s="7">
        <v>2.1265642000000001E-2</v>
      </c>
      <c r="B4813" s="7">
        <v>4.9858395E-2</v>
      </c>
      <c r="C4813" s="7">
        <v>-1</v>
      </c>
      <c r="D4813" s="7">
        <v>-2.3933633489999999</v>
      </c>
      <c r="E4813" s="1">
        <v>212.8146323</v>
      </c>
      <c r="F4813" s="1">
        <v>0</v>
      </c>
      <c r="G4813" s="1">
        <v>377.19729999999998</v>
      </c>
      <c r="H4813" s="1">
        <v>0</v>
      </c>
      <c r="I4813" s="1">
        <v>0</v>
      </c>
      <c r="J4813" s="2">
        <v>41983.167361111111</v>
      </c>
      <c r="K4813" s="2"/>
      <c r="L4813" s="2"/>
    </row>
    <row r="4814" spans="1:12" hidden="1" x14ac:dyDescent="0.2">
      <c r="A4814" s="7">
        <v>2.0911349999999999E-2</v>
      </c>
      <c r="B4814" s="7">
        <v>4.9769083999999998E-2</v>
      </c>
      <c r="C4814" s="7">
        <v>-1</v>
      </c>
      <c r="D4814" s="7">
        <v>-2.3946304</v>
      </c>
      <c r="E4814" s="1">
        <v>211.04694939999999</v>
      </c>
      <c r="F4814" s="1">
        <v>0</v>
      </c>
      <c r="G4814" s="1">
        <v>377.19729999999998</v>
      </c>
      <c r="H4814" s="1">
        <v>0</v>
      </c>
      <c r="I4814" s="1">
        <v>0</v>
      </c>
      <c r="J4814" s="2">
        <v>41983.168749999997</v>
      </c>
      <c r="K4814" s="2"/>
      <c r="L4814" s="2"/>
    </row>
    <row r="4815" spans="1:12" hidden="1" x14ac:dyDescent="0.2">
      <c r="A4815" s="7">
        <v>2.0832368E-2</v>
      </c>
      <c r="B4815" s="7">
        <v>4.9749174E-2</v>
      </c>
      <c r="C4815" s="7">
        <v>-1</v>
      </c>
      <c r="D4815" s="7">
        <v>-2.3949128599999998</v>
      </c>
      <c r="E4815" s="1">
        <v>210.65288419999999</v>
      </c>
      <c r="F4815" s="1">
        <v>0</v>
      </c>
      <c r="G4815" s="1">
        <v>375.36619999999999</v>
      </c>
      <c r="H4815" s="1">
        <v>0</v>
      </c>
      <c r="I4815" s="1">
        <v>0</v>
      </c>
      <c r="J4815" s="2">
        <v>41983.168749999997</v>
      </c>
      <c r="K4815" s="2"/>
      <c r="L4815" s="2"/>
    </row>
    <row r="4816" spans="1:12" hidden="1" x14ac:dyDescent="0.2">
      <c r="A4816" s="7">
        <v>2.0819752E-2</v>
      </c>
      <c r="B4816" s="7">
        <v>4.9745994000000002E-2</v>
      </c>
      <c r="C4816" s="7">
        <v>-1</v>
      </c>
      <c r="D4816" s="7">
        <v>-2.3949579779999999</v>
      </c>
      <c r="E4816" s="1">
        <v>210.5899397</v>
      </c>
      <c r="F4816" s="1">
        <v>0</v>
      </c>
      <c r="G4816" s="1">
        <v>377.19729999999998</v>
      </c>
      <c r="H4816" s="1">
        <v>0</v>
      </c>
      <c r="I4816" s="1">
        <v>0</v>
      </c>
      <c r="J4816" s="2">
        <v>41983.168749999997</v>
      </c>
      <c r="K4816" s="2"/>
      <c r="L4816" s="2"/>
    </row>
    <row r="4817" spans="1:12" hidden="1" x14ac:dyDescent="0.2">
      <c r="A4817" s="7">
        <v>2.0722113E-2</v>
      </c>
      <c r="B4817" s="7">
        <v>4.9721380000000003E-2</v>
      </c>
      <c r="C4817" s="7">
        <v>-1</v>
      </c>
      <c r="D4817" s="7">
        <v>-2.3953071650000002</v>
      </c>
      <c r="E4817" s="1">
        <v>210.1027824</v>
      </c>
      <c r="F4817" s="1">
        <v>0</v>
      </c>
      <c r="G4817" s="1">
        <v>377.19729999999998</v>
      </c>
      <c r="H4817" s="1">
        <v>0</v>
      </c>
      <c r="I4817" s="1">
        <v>0</v>
      </c>
      <c r="J4817" s="2">
        <v>41983.169444444444</v>
      </c>
      <c r="K4817" s="2"/>
      <c r="L4817" s="2"/>
    </row>
    <row r="4818" spans="1:12" hidden="1" x14ac:dyDescent="0.2">
      <c r="A4818" s="7">
        <v>1.9872847999999999E-2</v>
      </c>
      <c r="B4818" s="7">
        <v>4.9507295E-2</v>
      </c>
      <c r="C4818" s="7">
        <v>-1</v>
      </c>
      <c r="D4818" s="7">
        <v>-2.398344383</v>
      </c>
      <c r="E4818" s="1">
        <v>205.86551119999999</v>
      </c>
      <c r="F4818" s="1">
        <v>0</v>
      </c>
      <c r="G4818" s="1">
        <v>376.2817</v>
      </c>
      <c r="H4818" s="1">
        <v>0</v>
      </c>
      <c r="I4818" s="1">
        <v>0</v>
      </c>
      <c r="J4818" s="2">
        <v>41983.172222222223</v>
      </c>
      <c r="K4818" s="2"/>
      <c r="L4818" s="2"/>
    </row>
    <row r="4819" spans="1:12" hidden="1" x14ac:dyDescent="0.2">
      <c r="A4819" s="7">
        <v>1.9768781999999999E-2</v>
      </c>
      <c r="B4819" s="7">
        <v>4.9481061999999999E-2</v>
      </c>
      <c r="C4819" s="7">
        <v>-1</v>
      </c>
      <c r="D4819" s="7">
        <v>-2.398716555</v>
      </c>
      <c r="E4819" s="1">
        <v>205.34628789999999</v>
      </c>
      <c r="F4819" s="1">
        <v>0</v>
      </c>
      <c r="G4819" s="1">
        <v>377.19729999999998</v>
      </c>
      <c r="H4819" s="1">
        <v>0</v>
      </c>
      <c r="I4819" s="1">
        <v>0</v>
      </c>
      <c r="J4819" s="2">
        <v>41983.17291666667</v>
      </c>
      <c r="K4819" s="2"/>
      <c r="L4819" s="2"/>
    </row>
    <row r="4820" spans="1:12" hidden="1" x14ac:dyDescent="0.2">
      <c r="A4820" s="7">
        <v>1.8810546000000001E-2</v>
      </c>
      <c r="B4820" s="7">
        <v>4.9239507000000002E-2</v>
      </c>
      <c r="C4820" s="7">
        <v>-1</v>
      </c>
      <c r="D4820" s="7">
        <v>-2.4021434830000001</v>
      </c>
      <c r="E4820" s="1">
        <v>200.5653251</v>
      </c>
      <c r="F4820" s="1">
        <v>0</v>
      </c>
      <c r="G4820" s="1">
        <v>376.2817</v>
      </c>
      <c r="H4820" s="1">
        <v>0</v>
      </c>
      <c r="I4820" s="1">
        <v>0</v>
      </c>
      <c r="J4820" s="2">
        <v>41983.176388888889</v>
      </c>
      <c r="K4820" s="2"/>
      <c r="L4820" s="2"/>
    </row>
    <row r="4821" spans="1:12" hidden="1" x14ac:dyDescent="0.2">
      <c r="A4821" s="7">
        <v>1.7913295999999999E-2</v>
      </c>
      <c r="B4821" s="7">
        <v>4.9013326000000003E-2</v>
      </c>
      <c r="C4821" s="7">
        <v>-1</v>
      </c>
      <c r="D4821" s="7">
        <v>-2.405352309</v>
      </c>
      <c r="E4821" s="1">
        <v>196.08863959999999</v>
      </c>
      <c r="F4821" s="1">
        <v>0</v>
      </c>
      <c r="G4821" s="1">
        <v>377.19729999999998</v>
      </c>
      <c r="H4821" s="1">
        <v>0</v>
      </c>
      <c r="I4821" s="1">
        <v>0</v>
      </c>
      <c r="J4821" s="2">
        <v>41983.179861111108</v>
      </c>
      <c r="K4821" s="2"/>
      <c r="L4821" s="2"/>
    </row>
    <row r="4822" spans="1:12" hidden="1" x14ac:dyDescent="0.2">
      <c r="A4822" s="7">
        <v>1.7016186999999999E-2</v>
      </c>
      <c r="B4822" s="7">
        <v>4.8787179999999999E-2</v>
      </c>
      <c r="C4822" s="7">
        <v>-1</v>
      </c>
      <c r="D4822" s="7">
        <v>-2.4085606340000001</v>
      </c>
      <c r="E4822" s="1">
        <v>191.61265460000001</v>
      </c>
      <c r="F4822" s="1">
        <v>0</v>
      </c>
      <c r="G4822" s="1">
        <v>377.19729999999998</v>
      </c>
      <c r="H4822" s="1">
        <v>0</v>
      </c>
      <c r="I4822" s="1">
        <v>0</v>
      </c>
      <c r="J4822" s="2">
        <v>41983.183333333334</v>
      </c>
      <c r="K4822" s="2"/>
      <c r="L4822" s="2"/>
    </row>
    <row r="4823" spans="1:12" hidden="1" x14ac:dyDescent="0.2">
      <c r="A4823" s="7">
        <v>1.6906310000000001E-2</v>
      </c>
      <c r="B4823" s="7">
        <v>4.8759482E-2</v>
      </c>
      <c r="C4823" s="7">
        <v>-1</v>
      </c>
      <c r="D4823" s="7">
        <v>-2.408953586</v>
      </c>
      <c r="E4823" s="1">
        <v>191.0644408</v>
      </c>
      <c r="F4823" s="1">
        <v>0</v>
      </c>
      <c r="G4823" s="1">
        <v>377.19729999999998</v>
      </c>
      <c r="H4823" s="1">
        <v>0</v>
      </c>
      <c r="I4823" s="1">
        <v>0</v>
      </c>
      <c r="J4823" s="2">
        <v>41983.184027777781</v>
      </c>
      <c r="K4823" s="2"/>
      <c r="L4823" s="2"/>
    </row>
    <row r="4824" spans="1:12" hidden="1" x14ac:dyDescent="0.2">
      <c r="A4824" s="7">
        <v>1.6619479E-2</v>
      </c>
      <c r="B4824" s="7">
        <v>4.8687175999999999E-2</v>
      </c>
      <c r="C4824" s="7">
        <v>-1</v>
      </c>
      <c r="D4824" s="7">
        <v>-2.4099793759999999</v>
      </c>
      <c r="E4824" s="1">
        <v>189.6333449</v>
      </c>
      <c r="F4824" s="1">
        <v>0</v>
      </c>
      <c r="G4824" s="1">
        <v>377.19729999999998</v>
      </c>
      <c r="H4824" s="1">
        <v>0</v>
      </c>
      <c r="I4824" s="1">
        <v>0</v>
      </c>
      <c r="J4824" s="2">
        <v>41983.18472222222</v>
      </c>
      <c r="K4824" s="2"/>
      <c r="L4824" s="2"/>
    </row>
    <row r="4825" spans="1:12" hidden="1" x14ac:dyDescent="0.2">
      <c r="A4825" s="7">
        <v>1.6436381999999999E-2</v>
      </c>
      <c r="B4825" s="7">
        <v>4.8641021E-2</v>
      </c>
      <c r="C4825" s="7">
        <v>-1</v>
      </c>
      <c r="D4825" s="7">
        <v>-2.410634183</v>
      </c>
      <c r="E4825" s="1">
        <v>188.71981270000001</v>
      </c>
      <c r="F4825" s="1">
        <v>0</v>
      </c>
      <c r="G4825" s="1">
        <v>377.19729999999998</v>
      </c>
      <c r="H4825" s="1">
        <v>0</v>
      </c>
      <c r="I4825" s="1">
        <v>0</v>
      </c>
      <c r="J4825" s="2">
        <v>41983.185416666667</v>
      </c>
      <c r="K4825" s="2"/>
      <c r="L4825" s="2"/>
    </row>
    <row r="4826" spans="1:12" hidden="1" x14ac:dyDescent="0.2">
      <c r="A4826" s="7">
        <v>1.6155643000000001E-2</v>
      </c>
      <c r="B4826" s="7">
        <v>4.8570251000000002E-2</v>
      </c>
      <c r="C4826" s="7">
        <v>-1</v>
      </c>
      <c r="D4826" s="7">
        <v>-2.411638189</v>
      </c>
      <c r="E4826" s="1">
        <v>187.31910790000001</v>
      </c>
      <c r="F4826" s="1">
        <v>0</v>
      </c>
      <c r="G4826" s="1">
        <v>377.19729999999998</v>
      </c>
      <c r="H4826" s="1">
        <v>0</v>
      </c>
      <c r="I4826" s="1">
        <v>0</v>
      </c>
      <c r="J4826" s="2">
        <v>41983.186805555553</v>
      </c>
      <c r="K4826" s="2"/>
      <c r="L4826" s="2"/>
    </row>
    <row r="4827" spans="1:12" hidden="1" x14ac:dyDescent="0.2">
      <c r="A4827" s="7">
        <v>1.5331658999999999E-2</v>
      </c>
      <c r="B4827" s="7">
        <v>4.8362539000000003E-2</v>
      </c>
      <c r="C4827" s="7">
        <v>-1</v>
      </c>
      <c r="D4827" s="7">
        <v>-2.4145849959999999</v>
      </c>
      <c r="E4827" s="1">
        <v>183.2079693</v>
      </c>
      <c r="F4827" s="1">
        <v>0</v>
      </c>
      <c r="G4827" s="1">
        <v>378.11279999999999</v>
      </c>
      <c r="H4827" s="1">
        <v>0</v>
      </c>
      <c r="I4827" s="1">
        <v>0</v>
      </c>
      <c r="J4827" s="2">
        <v>41983.189583333333</v>
      </c>
      <c r="K4827" s="2"/>
      <c r="L4827" s="2"/>
    </row>
    <row r="4828" spans="1:12" hidden="1" x14ac:dyDescent="0.2">
      <c r="A4828" s="7">
        <v>1.517289E-2</v>
      </c>
      <c r="B4828" s="7">
        <v>4.8322516000000003E-2</v>
      </c>
      <c r="C4828" s="7">
        <v>-1</v>
      </c>
      <c r="D4828" s="7">
        <v>-2.4151527979999998</v>
      </c>
      <c r="E4828" s="1">
        <v>182.41581909999999</v>
      </c>
      <c r="F4828" s="1">
        <v>0</v>
      </c>
      <c r="G4828" s="1">
        <v>379.0283</v>
      </c>
      <c r="H4828" s="1">
        <v>0</v>
      </c>
      <c r="I4828" s="1">
        <v>0</v>
      </c>
      <c r="J4828" s="2">
        <v>41983.19027777778</v>
      </c>
      <c r="K4828" s="2"/>
      <c r="L4828" s="2"/>
    </row>
    <row r="4829" spans="1:12" hidden="1" x14ac:dyDescent="0.2">
      <c r="A4829" s="7">
        <v>1.5148562000000001E-2</v>
      </c>
      <c r="B4829" s="7">
        <v>4.8316382999999997E-2</v>
      </c>
      <c r="C4829" s="7">
        <v>-1</v>
      </c>
      <c r="D4829" s="7">
        <v>-2.415239803</v>
      </c>
      <c r="E4829" s="1">
        <v>182.29443710000001</v>
      </c>
      <c r="F4829" s="1">
        <v>0</v>
      </c>
      <c r="G4829" s="1">
        <v>377.19729999999998</v>
      </c>
      <c r="H4829" s="1">
        <v>0</v>
      </c>
      <c r="I4829" s="1">
        <v>0</v>
      </c>
      <c r="J4829" s="2">
        <v>41983.19027777778</v>
      </c>
      <c r="K4829" s="2"/>
      <c r="L4829" s="2"/>
    </row>
    <row r="4830" spans="1:12" hidden="1" x14ac:dyDescent="0.2">
      <c r="A4830" s="7">
        <v>1.4641977E-2</v>
      </c>
      <c r="B4830" s="7">
        <v>4.8188681999999997E-2</v>
      </c>
      <c r="C4830" s="7">
        <v>-1</v>
      </c>
      <c r="D4830" s="7">
        <v>-2.4170514970000001</v>
      </c>
      <c r="E4830" s="1">
        <v>179.7669137</v>
      </c>
      <c r="F4830" s="1">
        <v>0</v>
      </c>
      <c r="G4830" s="1">
        <v>377.19729999999998</v>
      </c>
      <c r="H4830" s="1">
        <v>0</v>
      </c>
      <c r="I4830" s="1">
        <v>0</v>
      </c>
      <c r="J4830" s="2">
        <v>41983.192361111112</v>
      </c>
      <c r="K4830" s="2"/>
      <c r="L4830" s="2"/>
    </row>
    <row r="4831" spans="1:12" hidden="1" x14ac:dyDescent="0.2">
      <c r="A4831" s="7">
        <v>1.4538239999999999E-2</v>
      </c>
      <c r="B4831" s="7">
        <v>4.8162532000000001E-2</v>
      </c>
      <c r="C4831" s="7">
        <v>-1</v>
      </c>
      <c r="D4831" s="7">
        <v>-2.417422491</v>
      </c>
      <c r="E4831" s="1">
        <v>179.24933480000001</v>
      </c>
      <c r="F4831" s="1">
        <v>0</v>
      </c>
      <c r="G4831" s="1">
        <v>375.36619999999999</v>
      </c>
      <c r="H4831" s="1">
        <v>0</v>
      </c>
      <c r="I4831" s="1">
        <v>0</v>
      </c>
      <c r="J4831" s="2">
        <v>41983.192361111112</v>
      </c>
      <c r="K4831" s="2"/>
      <c r="L4831" s="2"/>
    </row>
    <row r="4832" spans="1:12" hidden="1" x14ac:dyDescent="0.2">
      <c r="A4832" s="7">
        <v>1.4471019999999999E-2</v>
      </c>
      <c r="B4832" s="7">
        <v>4.8145586999999997E-2</v>
      </c>
      <c r="C4832" s="7">
        <v>-1</v>
      </c>
      <c r="D4832" s="7">
        <v>-2.4176628889999998</v>
      </c>
      <c r="E4832" s="1">
        <v>178.91395069999999</v>
      </c>
      <c r="F4832" s="1">
        <v>0</v>
      </c>
      <c r="G4832" s="1">
        <v>378.11279999999999</v>
      </c>
      <c r="H4832" s="1">
        <v>0</v>
      </c>
      <c r="I4832" s="1">
        <v>0</v>
      </c>
      <c r="J4832" s="2">
        <v>41983.193055555559</v>
      </c>
      <c r="K4832" s="2"/>
      <c r="L4832" s="2"/>
    </row>
    <row r="4833" spans="1:12" hidden="1" x14ac:dyDescent="0.2">
      <c r="A4833" s="7">
        <v>1.4178141E-2</v>
      </c>
      <c r="B4833" s="7">
        <v>4.8071757E-2</v>
      </c>
      <c r="C4833" s="7">
        <v>-1</v>
      </c>
      <c r="D4833" s="7">
        <v>-2.4187103099999998</v>
      </c>
      <c r="E4833" s="1">
        <v>177.45267670000001</v>
      </c>
      <c r="F4833" s="1">
        <v>0</v>
      </c>
      <c r="G4833" s="1">
        <v>377.19729999999998</v>
      </c>
      <c r="H4833" s="1">
        <v>0</v>
      </c>
      <c r="I4833" s="1">
        <v>0</v>
      </c>
      <c r="J4833" s="2">
        <v>41983.193749999999</v>
      </c>
      <c r="K4833" s="2"/>
      <c r="L4833" s="2"/>
    </row>
    <row r="4834" spans="1:12" hidden="1" x14ac:dyDescent="0.2">
      <c r="A4834" s="7">
        <v>1.3970621000000001E-2</v>
      </c>
      <c r="B4834" s="7">
        <v>4.8019445000000001E-2</v>
      </c>
      <c r="C4834" s="7">
        <v>-1</v>
      </c>
      <c r="D4834" s="7">
        <v>-2.4194524610000001</v>
      </c>
      <c r="E4834" s="1">
        <v>176.41729050000001</v>
      </c>
      <c r="F4834" s="1">
        <v>0</v>
      </c>
      <c r="G4834" s="1">
        <v>376.2817</v>
      </c>
      <c r="H4834" s="1">
        <v>0</v>
      </c>
      <c r="I4834" s="1">
        <v>0</v>
      </c>
      <c r="J4834" s="2">
        <v>41983.195138888892</v>
      </c>
      <c r="K4834" s="2"/>
      <c r="L4834" s="2"/>
    </row>
    <row r="4835" spans="1:12" hidden="1" x14ac:dyDescent="0.2">
      <c r="A4835" s="7">
        <v>1.3927919E-2</v>
      </c>
      <c r="B4835" s="7">
        <v>4.8008679999999998E-2</v>
      </c>
      <c r="C4835" s="7">
        <v>-1</v>
      </c>
      <c r="D4835" s="7">
        <v>-2.4196051779999999</v>
      </c>
      <c r="E4835" s="1">
        <v>176.2042324</v>
      </c>
      <c r="F4835" s="1">
        <v>0</v>
      </c>
      <c r="G4835" s="1">
        <v>377.19729999999998</v>
      </c>
      <c r="H4835" s="1">
        <v>0</v>
      </c>
      <c r="I4835" s="1">
        <v>0</v>
      </c>
      <c r="J4835" s="2">
        <v>41983.195138888892</v>
      </c>
      <c r="K4835" s="2"/>
      <c r="L4835" s="2"/>
    </row>
    <row r="4836" spans="1:12" hidden="1" x14ac:dyDescent="0.2">
      <c r="A4836" s="7">
        <v>1.3891212999999999E-2</v>
      </c>
      <c r="B4836" s="7">
        <v>4.7999426999999997E-2</v>
      </c>
      <c r="C4836" s="7">
        <v>-1</v>
      </c>
      <c r="D4836" s="7">
        <v>-2.4197364490000002</v>
      </c>
      <c r="E4836" s="1">
        <v>176.0210936</v>
      </c>
      <c r="F4836" s="1">
        <v>0</v>
      </c>
      <c r="G4836" s="1">
        <v>376.2817</v>
      </c>
      <c r="H4836" s="1">
        <v>0</v>
      </c>
      <c r="I4836" s="1">
        <v>0</v>
      </c>
      <c r="J4836" s="2">
        <v>41983.195138888892</v>
      </c>
      <c r="K4836" s="2"/>
      <c r="L4836" s="2"/>
    </row>
    <row r="4837" spans="1:12" hidden="1" x14ac:dyDescent="0.2">
      <c r="A4837" s="7">
        <v>1.3653274E-2</v>
      </c>
      <c r="B4837" s="7">
        <v>4.7939447000000003E-2</v>
      </c>
      <c r="C4837" s="7">
        <v>-1</v>
      </c>
      <c r="D4837" s="7">
        <v>-2.420587389</v>
      </c>
      <c r="E4837" s="1">
        <v>174.83393409999999</v>
      </c>
      <c r="F4837" s="1">
        <v>0</v>
      </c>
      <c r="G4837" s="1">
        <v>377.19729999999998</v>
      </c>
      <c r="H4837" s="1">
        <v>0</v>
      </c>
      <c r="I4837" s="1">
        <v>0</v>
      </c>
      <c r="J4837" s="2">
        <v>41983.195833333331</v>
      </c>
      <c r="K4837" s="2"/>
      <c r="L4837" s="2"/>
    </row>
    <row r="4838" spans="1:12" hidden="1" x14ac:dyDescent="0.2">
      <c r="A4838" s="7">
        <v>1.3219668E-2</v>
      </c>
      <c r="B4838" s="7">
        <v>4.7830141999999999E-2</v>
      </c>
      <c r="C4838" s="7">
        <v>-1</v>
      </c>
      <c r="D4838" s="7">
        <v>-2.4221380899999998</v>
      </c>
      <c r="E4838" s="1">
        <v>172.6705264</v>
      </c>
      <c r="F4838" s="1">
        <v>0</v>
      </c>
      <c r="G4838" s="1">
        <v>377.19729999999998</v>
      </c>
      <c r="H4838" s="1">
        <v>0</v>
      </c>
      <c r="I4838" s="1">
        <v>0</v>
      </c>
      <c r="J4838" s="2">
        <v>41983.197916666664</v>
      </c>
      <c r="K4838" s="2"/>
      <c r="L4838" s="2"/>
    </row>
    <row r="4839" spans="1:12" hidden="1" x14ac:dyDescent="0.2">
      <c r="A4839" s="7">
        <v>1.2682852999999999E-2</v>
      </c>
      <c r="B4839" s="7">
        <v>4.7694819999999999E-2</v>
      </c>
      <c r="C4839" s="7">
        <v>-1</v>
      </c>
      <c r="D4839" s="7">
        <v>-2.4240578959999999</v>
      </c>
      <c r="E4839" s="1">
        <v>169.99217379999999</v>
      </c>
      <c r="F4839" s="1">
        <v>0</v>
      </c>
      <c r="G4839" s="1">
        <v>377.19729999999998</v>
      </c>
      <c r="H4839" s="1">
        <v>0</v>
      </c>
      <c r="I4839" s="1">
        <v>0</v>
      </c>
      <c r="J4839" s="2">
        <v>41983.199999999997</v>
      </c>
      <c r="K4839" s="2"/>
      <c r="L4839" s="2"/>
    </row>
    <row r="4840" spans="1:12" hidden="1" x14ac:dyDescent="0.2">
      <c r="A4840" s="7">
        <v>1.2109045000000001E-2</v>
      </c>
      <c r="B4840" s="7">
        <v>4.7550173000000001E-2</v>
      </c>
      <c r="C4840" s="7">
        <v>-1</v>
      </c>
      <c r="D4840" s="7">
        <v>-2.4261099989999999</v>
      </c>
      <c r="E4840" s="1">
        <v>167.1292511</v>
      </c>
      <c r="F4840" s="1">
        <v>0</v>
      </c>
      <c r="G4840" s="1">
        <v>378.11279999999999</v>
      </c>
      <c r="H4840" s="1">
        <v>0</v>
      </c>
      <c r="I4840" s="1">
        <v>0</v>
      </c>
      <c r="J4840" s="2">
        <v>41983.20208333333</v>
      </c>
      <c r="K4840" s="2"/>
      <c r="L4840" s="2"/>
    </row>
    <row r="4841" spans="1:12" hidden="1" x14ac:dyDescent="0.2">
      <c r="A4841" s="7">
        <v>1.2005353999999999E-2</v>
      </c>
      <c r="B4841" s="7">
        <v>4.7524034E-2</v>
      </c>
      <c r="C4841" s="7">
        <v>-1</v>
      </c>
      <c r="D4841" s="7">
        <v>-2.426480829</v>
      </c>
      <c r="E4841" s="1">
        <v>166.61190049999999</v>
      </c>
      <c r="F4841" s="1">
        <v>0</v>
      </c>
      <c r="G4841" s="1">
        <v>377.19729999999998</v>
      </c>
      <c r="H4841" s="1">
        <v>0</v>
      </c>
      <c r="I4841" s="1">
        <v>0</v>
      </c>
      <c r="J4841" s="2">
        <v>41983.20208333333</v>
      </c>
      <c r="K4841" s="2"/>
      <c r="L4841" s="2"/>
    </row>
    <row r="4842" spans="1:12" hidden="1" x14ac:dyDescent="0.2">
      <c r="A4842" s="7">
        <v>1.1181323999999999E-2</v>
      </c>
      <c r="B4842" s="7">
        <v>4.731631E-2</v>
      </c>
      <c r="C4842" s="7">
        <v>-1</v>
      </c>
      <c r="D4842" s="7">
        <v>-2.4294278</v>
      </c>
      <c r="E4842" s="1">
        <v>162.50053349999999</v>
      </c>
      <c r="F4842" s="1">
        <v>0</v>
      </c>
      <c r="G4842" s="1">
        <v>377.19729999999998</v>
      </c>
      <c r="H4842" s="1">
        <v>0</v>
      </c>
      <c r="I4842" s="1">
        <v>0</v>
      </c>
      <c r="J4842" s="2">
        <v>41983.205555555556</v>
      </c>
      <c r="K4842" s="2"/>
      <c r="L4842" s="2"/>
    </row>
    <row r="4843" spans="1:12" hidden="1" x14ac:dyDescent="0.2">
      <c r="A4843" s="7">
        <v>1.1059355999999999E-2</v>
      </c>
      <c r="B4843" s="7">
        <v>4.7285564000000002E-2</v>
      </c>
      <c r="C4843" s="7">
        <v>-1</v>
      </c>
      <c r="D4843" s="7">
        <v>-2.4298639930000001</v>
      </c>
      <c r="E4843" s="1">
        <v>161.8919942</v>
      </c>
      <c r="F4843" s="1">
        <v>0</v>
      </c>
      <c r="G4843" s="1">
        <v>377.19729999999998</v>
      </c>
      <c r="H4843" s="1">
        <v>0</v>
      </c>
      <c r="I4843" s="1">
        <v>0</v>
      </c>
      <c r="J4843" s="2">
        <v>41983.205555555556</v>
      </c>
      <c r="K4843" s="2"/>
      <c r="L4843" s="2"/>
    </row>
    <row r="4844" spans="1:12" hidden="1" x14ac:dyDescent="0.2">
      <c r="A4844" s="7">
        <v>1.0796899E-2</v>
      </c>
      <c r="B4844" s="7">
        <v>4.7219403E-2</v>
      </c>
      <c r="C4844" s="7">
        <v>-1</v>
      </c>
      <c r="D4844" s="7">
        <v>-2.4308026140000001</v>
      </c>
      <c r="E4844" s="1">
        <v>160.58250870000001</v>
      </c>
      <c r="F4844" s="1">
        <v>0</v>
      </c>
      <c r="G4844" s="1">
        <v>377.19729999999998</v>
      </c>
      <c r="H4844" s="1">
        <v>0</v>
      </c>
      <c r="I4844" s="1">
        <v>0</v>
      </c>
      <c r="J4844" s="2">
        <v>41983.206944444442</v>
      </c>
      <c r="K4844" s="2"/>
      <c r="L4844" s="2"/>
    </row>
    <row r="4845" spans="1:12" hidden="1" x14ac:dyDescent="0.2">
      <c r="A4845" s="7">
        <v>1.0479548E-2</v>
      </c>
      <c r="B4845" s="7">
        <v>4.7139405000000002E-2</v>
      </c>
      <c r="C4845" s="7">
        <v>-1</v>
      </c>
      <c r="D4845" s="7">
        <v>-2.431937553</v>
      </c>
      <c r="E4845" s="1">
        <v>158.99913710000001</v>
      </c>
      <c r="F4845" s="1">
        <v>0</v>
      </c>
      <c r="G4845" s="1">
        <v>376.2817</v>
      </c>
      <c r="H4845" s="1">
        <v>0</v>
      </c>
      <c r="I4845" s="1">
        <v>0</v>
      </c>
      <c r="J4845" s="2">
        <v>41983.208333333336</v>
      </c>
      <c r="K4845" s="2"/>
      <c r="L4845" s="2"/>
    </row>
    <row r="4846" spans="1:12" hidden="1" x14ac:dyDescent="0.2">
      <c r="A4846" s="7">
        <v>1.0371338000000001E-2</v>
      </c>
      <c r="B4846" s="7">
        <v>4.7112125999999997E-2</v>
      </c>
      <c r="C4846" s="7">
        <v>-1</v>
      </c>
      <c r="D4846" s="7">
        <v>-2.4323245459999998</v>
      </c>
      <c r="E4846" s="1">
        <v>158.45923680000001</v>
      </c>
      <c r="F4846" s="1">
        <v>0</v>
      </c>
      <c r="G4846" s="1">
        <v>379.0283</v>
      </c>
      <c r="H4846" s="1">
        <v>0</v>
      </c>
      <c r="I4846" s="1">
        <v>0</v>
      </c>
      <c r="J4846" s="2">
        <v>41983.208333333336</v>
      </c>
      <c r="K4846" s="2"/>
      <c r="L4846" s="2"/>
    </row>
    <row r="4847" spans="1:12" hidden="1" x14ac:dyDescent="0.2">
      <c r="A4847" s="7">
        <v>1.0003382999999999E-2</v>
      </c>
      <c r="B4847" s="7">
        <v>4.7019370999999997E-2</v>
      </c>
      <c r="C4847" s="7">
        <v>-1</v>
      </c>
      <c r="D4847" s="7">
        <v>-2.4336404570000001</v>
      </c>
      <c r="E4847" s="1">
        <v>156.62338690000001</v>
      </c>
      <c r="F4847" s="1">
        <v>0</v>
      </c>
      <c r="G4847" s="1">
        <v>377.19729999999998</v>
      </c>
      <c r="H4847" s="1">
        <v>0</v>
      </c>
      <c r="I4847" s="1">
        <v>0</v>
      </c>
      <c r="J4847" s="2">
        <v>41983.209722222222</v>
      </c>
      <c r="K4847" s="2"/>
      <c r="L4847" s="2"/>
    </row>
    <row r="4848" spans="1:12" hidden="1" x14ac:dyDescent="0.2">
      <c r="A4848" s="7">
        <v>9.8690830000000007E-3</v>
      </c>
      <c r="B4848" s="7">
        <v>4.6985516999999997E-2</v>
      </c>
      <c r="C4848" s="7">
        <v>-1</v>
      </c>
      <c r="D4848" s="7">
        <v>-2.4341207530000002</v>
      </c>
      <c r="E4848" s="1">
        <v>155.95331909999999</v>
      </c>
      <c r="F4848" s="1">
        <v>0</v>
      </c>
      <c r="G4848" s="1">
        <v>378.11279999999999</v>
      </c>
      <c r="H4848" s="1">
        <v>0</v>
      </c>
      <c r="I4848" s="1">
        <v>0</v>
      </c>
      <c r="J4848" s="2">
        <v>41983.210416666669</v>
      </c>
      <c r="K4848" s="2"/>
      <c r="L4848" s="2"/>
    </row>
    <row r="4849" spans="1:12" hidden="1" x14ac:dyDescent="0.2">
      <c r="A4849" s="7">
        <v>9.3198420000000001E-3</v>
      </c>
      <c r="B4849" s="7">
        <v>4.6847062000000002E-2</v>
      </c>
      <c r="C4849" s="7">
        <v>-1</v>
      </c>
      <c r="D4849" s="7">
        <v>-2.4360849999999998</v>
      </c>
      <c r="E4849" s="1">
        <v>153.21296609999999</v>
      </c>
      <c r="F4849" s="1">
        <v>0</v>
      </c>
      <c r="G4849" s="1">
        <v>376.46469830000001</v>
      </c>
      <c r="H4849" s="1">
        <v>0</v>
      </c>
      <c r="I4849" s="1">
        <v>0</v>
      </c>
      <c r="J4849" s="2">
        <v>41983.212500000001</v>
      </c>
      <c r="K4849" s="2"/>
      <c r="L4849" s="2"/>
    </row>
    <row r="4850" spans="1:12" hidden="1" x14ac:dyDescent="0.2">
      <c r="A4850" s="7">
        <v>9.2588559999999993E-3</v>
      </c>
      <c r="B4850" s="7">
        <v>4.6831689000000003E-2</v>
      </c>
      <c r="C4850" s="7">
        <v>-1</v>
      </c>
      <c r="D4850" s="7">
        <v>-2.4358668880000001</v>
      </c>
      <c r="E4850" s="1">
        <v>152.90868879999999</v>
      </c>
      <c r="F4850" s="1">
        <v>0</v>
      </c>
      <c r="G4850" s="1">
        <v>376.2817</v>
      </c>
      <c r="H4850" s="1">
        <v>0</v>
      </c>
      <c r="I4850" s="1">
        <v>0</v>
      </c>
      <c r="J4850" s="2">
        <v>41983.212500000001</v>
      </c>
      <c r="K4850" s="2"/>
      <c r="L4850" s="2"/>
    </row>
    <row r="4851" spans="1:12" hidden="1" x14ac:dyDescent="0.2">
      <c r="A4851" s="7">
        <v>9.2361490000000008E-3</v>
      </c>
      <c r="B4851" s="7">
        <v>4.6825964999999997E-2</v>
      </c>
      <c r="C4851" s="7">
        <v>-1</v>
      </c>
      <c r="D4851" s="7">
        <v>-2.435785675</v>
      </c>
      <c r="E4851" s="1">
        <v>152.7953918</v>
      </c>
      <c r="F4851" s="1">
        <v>0</v>
      </c>
      <c r="G4851" s="1">
        <v>377.19729999999998</v>
      </c>
      <c r="H4851" s="1">
        <v>0</v>
      </c>
      <c r="I4851" s="1">
        <v>0</v>
      </c>
      <c r="J4851" s="2">
        <v>41983.212500000001</v>
      </c>
      <c r="K4851" s="2"/>
      <c r="L4851" s="2"/>
    </row>
    <row r="4852" spans="1:12" hidden="1" x14ac:dyDescent="0.2">
      <c r="A4852" s="7">
        <v>8.5567000000000004E-3</v>
      </c>
      <c r="B4852" s="7">
        <v>4.6654687E-2</v>
      </c>
      <c r="C4852" s="7">
        <v>-1</v>
      </c>
      <c r="D4852" s="7">
        <v>-2.4333556569999999</v>
      </c>
      <c r="E4852" s="1">
        <v>149.40538910000001</v>
      </c>
      <c r="F4852" s="1">
        <v>0</v>
      </c>
      <c r="G4852" s="1">
        <v>378.11279999999999</v>
      </c>
      <c r="H4852" s="1">
        <v>0</v>
      </c>
      <c r="I4852" s="1">
        <v>0</v>
      </c>
      <c r="J4852" s="2">
        <v>41983.215277777781</v>
      </c>
      <c r="K4852" s="2"/>
      <c r="L4852" s="2"/>
    </row>
    <row r="4853" spans="1:12" hidden="1" x14ac:dyDescent="0.2">
      <c r="A4853" s="7">
        <v>8.4776239999999996E-3</v>
      </c>
      <c r="B4853" s="7">
        <v>4.6634753000000001E-2</v>
      </c>
      <c r="C4853" s="7">
        <v>-1</v>
      </c>
      <c r="D4853" s="7">
        <v>-2.433072846</v>
      </c>
      <c r="E4853" s="1">
        <v>149.01085190000001</v>
      </c>
      <c r="F4853" s="1">
        <v>0</v>
      </c>
      <c r="G4853" s="1">
        <v>377.19729999999998</v>
      </c>
      <c r="H4853" s="1">
        <v>0</v>
      </c>
      <c r="I4853" s="1">
        <v>0</v>
      </c>
      <c r="J4853" s="2">
        <v>41983.21597222222</v>
      </c>
      <c r="K4853" s="2"/>
      <c r="L4853" s="2"/>
    </row>
    <row r="4854" spans="1:12" hidden="1" x14ac:dyDescent="0.2">
      <c r="A4854" s="7">
        <v>8.1356150000000006E-3</v>
      </c>
      <c r="B4854" s="7">
        <v>4.6548539E-2</v>
      </c>
      <c r="C4854" s="7">
        <v>-1</v>
      </c>
      <c r="D4854" s="7">
        <v>-2.4318496679999999</v>
      </c>
      <c r="E4854" s="1">
        <v>147.3044538</v>
      </c>
      <c r="F4854" s="1">
        <v>0</v>
      </c>
      <c r="G4854" s="1">
        <v>379.0283</v>
      </c>
      <c r="H4854" s="1">
        <v>0</v>
      </c>
      <c r="I4854" s="1">
        <v>0</v>
      </c>
      <c r="J4854" s="2">
        <v>41983.216666666667</v>
      </c>
      <c r="K4854" s="2"/>
      <c r="L4854" s="2"/>
    </row>
    <row r="4855" spans="1:12" hidden="1" x14ac:dyDescent="0.2">
      <c r="A4855" s="7">
        <v>8.1175239999999992E-3</v>
      </c>
      <c r="B4855" s="7">
        <v>4.6543978999999999E-2</v>
      </c>
      <c r="C4855" s="7">
        <v>-1</v>
      </c>
      <c r="D4855" s="7">
        <v>-2.4317849680000001</v>
      </c>
      <c r="E4855" s="1">
        <v>147.2141938</v>
      </c>
      <c r="F4855" s="1">
        <v>0</v>
      </c>
      <c r="G4855" s="1">
        <v>375.36619999999999</v>
      </c>
      <c r="H4855" s="1">
        <v>0</v>
      </c>
      <c r="I4855" s="1">
        <v>0</v>
      </c>
      <c r="J4855" s="2">
        <v>41983.217361111114</v>
      </c>
      <c r="K4855" s="2"/>
      <c r="L4855" s="2"/>
    </row>
    <row r="4856" spans="1:12" hidden="1" x14ac:dyDescent="0.2">
      <c r="A4856" s="7">
        <v>7.69625E-3</v>
      </c>
      <c r="B4856" s="7">
        <v>4.6437783000000003E-2</v>
      </c>
      <c r="C4856" s="7">
        <v>-1</v>
      </c>
      <c r="D4856" s="7">
        <v>-2.430278301</v>
      </c>
      <c r="E4856" s="1">
        <v>145.1123145</v>
      </c>
      <c r="F4856" s="1">
        <v>0</v>
      </c>
      <c r="G4856" s="1">
        <v>377.19729999999998</v>
      </c>
      <c r="H4856" s="1">
        <v>0</v>
      </c>
      <c r="I4856" s="1">
        <v>0</v>
      </c>
      <c r="J4856" s="2">
        <v>41983.21875</v>
      </c>
      <c r="K4856" s="2"/>
      <c r="L4856" s="2"/>
    </row>
    <row r="4857" spans="1:12" hidden="1" x14ac:dyDescent="0.2">
      <c r="A4857" s="7">
        <v>7.6047969999999999E-3</v>
      </c>
      <c r="B4857" s="7">
        <v>4.6414729000000002E-2</v>
      </c>
      <c r="C4857" s="7">
        <v>-1</v>
      </c>
      <c r="D4857" s="7">
        <v>-2.4299512210000001</v>
      </c>
      <c r="E4857" s="1">
        <v>144.65602039999999</v>
      </c>
      <c r="F4857" s="1">
        <v>0</v>
      </c>
      <c r="G4857" s="1">
        <v>376.2817</v>
      </c>
      <c r="H4857" s="1">
        <v>0</v>
      </c>
      <c r="I4857" s="1">
        <v>0</v>
      </c>
      <c r="J4857" s="2">
        <v>41983.21875</v>
      </c>
      <c r="K4857" s="2"/>
      <c r="L4857" s="2"/>
    </row>
    <row r="4858" spans="1:12" hidden="1" x14ac:dyDescent="0.2">
      <c r="A4858" s="7">
        <v>7.5987019999999997E-3</v>
      </c>
      <c r="B4858" s="7">
        <v>4.6413191999999999E-2</v>
      </c>
      <c r="C4858" s="7">
        <v>-1</v>
      </c>
      <c r="D4858" s="7">
        <v>-2.4299294250000001</v>
      </c>
      <c r="E4858" s="1">
        <v>144.62561400000001</v>
      </c>
      <c r="F4858" s="1">
        <v>0</v>
      </c>
      <c r="G4858" s="1">
        <v>379.94380000000001</v>
      </c>
      <c r="H4858" s="1">
        <v>0</v>
      </c>
      <c r="I4858" s="1">
        <v>0</v>
      </c>
      <c r="J4858" s="2">
        <v>41983.21875</v>
      </c>
      <c r="K4858" s="2"/>
      <c r="L4858" s="2"/>
    </row>
    <row r="4859" spans="1:12" hidden="1" x14ac:dyDescent="0.2">
      <c r="A4859" s="7">
        <v>7.5558099999999996E-3</v>
      </c>
      <c r="B4859" s="7">
        <v>4.640238E-2</v>
      </c>
      <c r="C4859" s="7">
        <v>-1</v>
      </c>
      <c r="D4859" s="7">
        <v>-2.4297760240000001</v>
      </c>
      <c r="E4859" s="1">
        <v>144.41161199999999</v>
      </c>
      <c r="F4859" s="1">
        <v>0</v>
      </c>
      <c r="G4859" s="1">
        <v>379.0283</v>
      </c>
      <c r="H4859" s="1">
        <v>0</v>
      </c>
      <c r="I4859" s="1">
        <v>0</v>
      </c>
      <c r="J4859" s="2">
        <v>41983.219444444447</v>
      </c>
      <c r="K4859" s="2"/>
      <c r="L4859" s="2"/>
    </row>
    <row r="4860" spans="1:12" hidden="1" x14ac:dyDescent="0.2">
      <c r="A4860" s="7">
        <v>7.5436219999999998E-3</v>
      </c>
      <c r="B4860" s="7">
        <v>4.6399308E-2</v>
      </c>
      <c r="C4860" s="7">
        <v>-1</v>
      </c>
      <c r="D4860" s="7">
        <v>-2.4297324329999999</v>
      </c>
      <c r="E4860" s="1">
        <v>144.35079909999999</v>
      </c>
      <c r="F4860" s="1">
        <v>0</v>
      </c>
      <c r="G4860" s="1">
        <v>377.19729999999998</v>
      </c>
      <c r="H4860" s="1">
        <v>0</v>
      </c>
      <c r="I4860" s="1">
        <v>0</v>
      </c>
      <c r="J4860" s="2">
        <v>41983.219444444447</v>
      </c>
      <c r="K4860" s="2"/>
      <c r="L4860" s="2"/>
    </row>
    <row r="4861" spans="1:12" hidden="1" x14ac:dyDescent="0.2">
      <c r="A4861" s="7">
        <v>7.5011080000000003E-3</v>
      </c>
      <c r="B4861" s="7">
        <v>4.6388591E-2</v>
      </c>
      <c r="C4861" s="7">
        <v>-1</v>
      </c>
      <c r="D4861" s="7">
        <v>-2.429580385</v>
      </c>
      <c r="E4861" s="1">
        <v>144.1386851</v>
      </c>
      <c r="F4861" s="1">
        <v>0</v>
      </c>
      <c r="G4861" s="1">
        <v>375.36619999999999</v>
      </c>
      <c r="H4861" s="1">
        <v>0</v>
      </c>
      <c r="I4861" s="1">
        <v>0</v>
      </c>
      <c r="J4861" s="2">
        <v>41983.219444444447</v>
      </c>
      <c r="K4861" s="2"/>
      <c r="L4861" s="2"/>
    </row>
    <row r="4862" spans="1:12" hidden="1" x14ac:dyDescent="0.2">
      <c r="A4862" s="7">
        <v>7.4888250000000002E-3</v>
      </c>
      <c r="B4862" s="7">
        <v>4.6385493999999999E-2</v>
      </c>
      <c r="C4862" s="7">
        <v>-1</v>
      </c>
      <c r="D4862" s="7">
        <v>-2.429536455</v>
      </c>
      <c r="E4862" s="1">
        <v>144.07740029999999</v>
      </c>
      <c r="F4862" s="1">
        <v>0</v>
      </c>
      <c r="G4862" s="1">
        <v>377.19729999999998</v>
      </c>
      <c r="H4862" s="1">
        <v>0</v>
      </c>
      <c r="I4862" s="1">
        <v>0</v>
      </c>
      <c r="J4862" s="2">
        <v>41983.219444444447</v>
      </c>
      <c r="K4862" s="2"/>
      <c r="L4862" s="2"/>
    </row>
    <row r="4863" spans="1:12" hidden="1" x14ac:dyDescent="0.2">
      <c r="A4863" s="7">
        <v>6.8297560000000002E-3</v>
      </c>
      <c r="B4863" s="7">
        <v>4.6219353999999997E-2</v>
      </c>
      <c r="C4863" s="7">
        <v>-1</v>
      </c>
      <c r="D4863" s="7">
        <v>-2.4271793239999999</v>
      </c>
      <c r="E4863" s="1">
        <v>140.78907709999999</v>
      </c>
      <c r="F4863" s="1">
        <v>0</v>
      </c>
      <c r="G4863" s="1">
        <v>377.19729999999998</v>
      </c>
      <c r="H4863" s="1">
        <v>0</v>
      </c>
      <c r="I4863" s="1">
        <v>0</v>
      </c>
      <c r="J4863" s="2">
        <v>41983.222222222219</v>
      </c>
      <c r="K4863" s="2"/>
      <c r="L4863" s="2"/>
    </row>
    <row r="4864" spans="1:12" hidden="1" x14ac:dyDescent="0.2">
      <c r="A4864" s="7">
        <v>6.634376E-3</v>
      </c>
      <c r="B4864" s="7">
        <v>4.6170101999999998E-2</v>
      </c>
      <c r="C4864" s="7">
        <v>-1</v>
      </c>
      <c r="D4864" s="7">
        <v>-2.426480556</v>
      </c>
      <c r="E4864" s="1">
        <v>139.81426010000001</v>
      </c>
      <c r="F4864" s="1">
        <v>0</v>
      </c>
      <c r="G4864" s="1">
        <v>377.19729999999998</v>
      </c>
      <c r="H4864" s="1">
        <v>0</v>
      </c>
      <c r="I4864" s="1">
        <v>0</v>
      </c>
      <c r="J4864" s="2">
        <v>41983.222916666666</v>
      </c>
      <c r="K4864" s="2"/>
      <c r="L4864" s="2"/>
    </row>
    <row r="4865" spans="1:12" hidden="1" x14ac:dyDescent="0.2">
      <c r="A4865" s="7">
        <v>6.249854E-3</v>
      </c>
      <c r="B4865" s="7">
        <v>4.6073171000000003E-2</v>
      </c>
      <c r="C4865" s="7">
        <v>-1</v>
      </c>
      <c r="D4865" s="7">
        <v>-2.4251053310000001</v>
      </c>
      <c r="E4865" s="1">
        <v>137.895748</v>
      </c>
      <c r="F4865" s="1">
        <v>0</v>
      </c>
      <c r="G4865" s="1">
        <v>377.19729999999998</v>
      </c>
      <c r="H4865" s="1">
        <v>0</v>
      </c>
      <c r="I4865" s="1">
        <v>0</v>
      </c>
      <c r="J4865" s="2">
        <v>41983.224305555559</v>
      </c>
      <c r="K4865" s="2"/>
      <c r="L4865" s="2"/>
    </row>
    <row r="4866" spans="1:12" hidden="1" x14ac:dyDescent="0.2">
      <c r="A4866" s="7">
        <v>6.1459269999999998E-3</v>
      </c>
      <c r="B4866" s="7">
        <v>4.6046972999999998E-2</v>
      </c>
      <c r="C4866" s="7">
        <v>-1</v>
      </c>
      <c r="D4866" s="7">
        <v>-2.4247336439999998</v>
      </c>
      <c r="E4866" s="1">
        <v>137.3772251</v>
      </c>
      <c r="F4866" s="1">
        <v>0</v>
      </c>
      <c r="G4866" s="1">
        <v>377.19729999999998</v>
      </c>
      <c r="H4866" s="1">
        <v>0</v>
      </c>
      <c r="I4866" s="1">
        <v>0</v>
      </c>
      <c r="J4866" s="2">
        <v>41983.224305555559</v>
      </c>
      <c r="K4866" s="2"/>
      <c r="L4866" s="2"/>
    </row>
    <row r="4867" spans="1:12" hidden="1" x14ac:dyDescent="0.2">
      <c r="A4867" s="7">
        <v>5.9752080000000001E-3</v>
      </c>
      <c r="B4867" s="7">
        <v>4.6003937000000002E-2</v>
      </c>
      <c r="C4867" s="7">
        <v>-1</v>
      </c>
      <c r="D4867" s="7">
        <v>-2.4241230749999998</v>
      </c>
      <c r="E4867" s="1">
        <v>136.5254497</v>
      </c>
      <c r="F4867" s="1">
        <v>0</v>
      </c>
      <c r="G4867" s="1">
        <v>379.0283</v>
      </c>
      <c r="H4867" s="1">
        <v>0</v>
      </c>
      <c r="I4867" s="1">
        <v>0</v>
      </c>
      <c r="J4867" s="2">
        <v>41983.224999999999</v>
      </c>
      <c r="K4867" s="2"/>
      <c r="L4867" s="2"/>
    </row>
    <row r="4868" spans="1:12" hidden="1" x14ac:dyDescent="0.2">
      <c r="A4868" s="7">
        <v>5.9691140000000002E-3</v>
      </c>
      <c r="B4868" s="7">
        <v>4.6002400999999998E-2</v>
      </c>
      <c r="C4868" s="7">
        <v>-1</v>
      </c>
      <c r="D4868" s="7">
        <v>-2.4241012799999999</v>
      </c>
      <c r="E4868" s="1">
        <v>136.49504329999999</v>
      </c>
      <c r="F4868" s="1">
        <v>0</v>
      </c>
      <c r="G4868" s="1">
        <v>375.36619999999999</v>
      </c>
      <c r="H4868" s="1">
        <v>0</v>
      </c>
      <c r="I4868" s="1">
        <v>0</v>
      </c>
      <c r="J4868" s="2">
        <v>41983.224999999999</v>
      </c>
      <c r="K4868" s="2"/>
      <c r="L4868" s="2"/>
    </row>
    <row r="4869" spans="1:12" hidden="1" x14ac:dyDescent="0.2">
      <c r="A4869" s="7">
        <v>5.6149659999999999E-3</v>
      </c>
      <c r="B4869" s="7">
        <v>4.5913125999999999E-2</v>
      </c>
      <c r="C4869" s="7">
        <v>-1</v>
      </c>
      <c r="D4869" s="7">
        <v>-2.4228346840000001</v>
      </c>
      <c r="E4869" s="1">
        <v>134.72807599999999</v>
      </c>
      <c r="F4869" s="1">
        <v>0</v>
      </c>
      <c r="G4869" s="1">
        <v>378.11279999999999</v>
      </c>
      <c r="H4869" s="1">
        <v>0</v>
      </c>
      <c r="I4869" s="1">
        <v>0</v>
      </c>
      <c r="J4869" s="2">
        <v>41983.226388888892</v>
      </c>
      <c r="K4869" s="2"/>
      <c r="L4869" s="2"/>
    </row>
    <row r="4870" spans="1:12" hidden="1" x14ac:dyDescent="0.2">
      <c r="A4870" s="7">
        <v>5.1207099999999997E-3</v>
      </c>
      <c r="B4870" s="7">
        <v>4.5788532999999999E-2</v>
      </c>
      <c r="C4870" s="7">
        <v>-1</v>
      </c>
      <c r="D4870" s="7">
        <v>-2.421067002</v>
      </c>
      <c r="E4870" s="1">
        <v>132.26206579999999</v>
      </c>
      <c r="F4870" s="1">
        <v>0</v>
      </c>
      <c r="G4870" s="1">
        <v>377.19729999999998</v>
      </c>
      <c r="H4870" s="1">
        <v>0</v>
      </c>
      <c r="I4870" s="1">
        <v>0</v>
      </c>
      <c r="J4870" s="2">
        <v>41983.228472222225</v>
      </c>
      <c r="K4870" s="2"/>
      <c r="L4870" s="2"/>
    </row>
    <row r="4871" spans="1:12" hidden="1" x14ac:dyDescent="0.2">
      <c r="A4871" s="7">
        <v>4.6325460000000004E-3</v>
      </c>
      <c r="B4871" s="7">
        <v>4.5665474999999997E-2</v>
      </c>
      <c r="C4871" s="7">
        <v>-1</v>
      </c>
      <c r="D4871" s="7">
        <v>-2.4193211049999999</v>
      </c>
      <c r="E4871" s="1">
        <v>129.82644680000001</v>
      </c>
      <c r="F4871" s="1">
        <v>0</v>
      </c>
      <c r="G4871" s="1">
        <v>378.11279999999999</v>
      </c>
      <c r="H4871" s="1">
        <v>0</v>
      </c>
      <c r="I4871" s="1">
        <v>0</v>
      </c>
      <c r="J4871" s="2">
        <v>41983.230555555558</v>
      </c>
      <c r="K4871" s="2"/>
      <c r="L4871" s="2"/>
    </row>
    <row r="4872" spans="1:12" hidden="1" x14ac:dyDescent="0.2">
      <c r="A4872" s="7">
        <v>4.620262E-3</v>
      </c>
      <c r="B4872" s="7">
        <v>4.5662378000000003E-2</v>
      </c>
      <c r="C4872" s="7">
        <v>-1</v>
      </c>
      <c r="D4872" s="7">
        <v>-2.4192771749999999</v>
      </c>
      <c r="E4872" s="1">
        <v>129.765162</v>
      </c>
      <c r="F4872" s="1">
        <v>0</v>
      </c>
      <c r="G4872" s="1">
        <v>374.45069999999998</v>
      </c>
      <c r="H4872" s="1">
        <v>0</v>
      </c>
      <c r="I4872" s="1">
        <v>0</v>
      </c>
      <c r="J4872" s="2">
        <v>41983.230555555558</v>
      </c>
      <c r="K4872" s="2"/>
      <c r="L4872" s="2"/>
    </row>
    <row r="4873" spans="1:12" hidden="1" x14ac:dyDescent="0.2">
      <c r="A4873" s="7">
        <v>4.6140280000000001E-3</v>
      </c>
      <c r="B4873" s="7">
        <v>4.5660806999999998E-2</v>
      </c>
      <c r="C4873" s="7">
        <v>-1</v>
      </c>
      <c r="D4873" s="7">
        <v>-2.4192548770000002</v>
      </c>
      <c r="E4873" s="1">
        <v>129.7340552</v>
      </c>
      <c r="F4873" s="1">
        <v>0</v>
      </c>
      <c r="G4873" s="1">
        <v>379.0283</v>
      </c>
      <c r="H4873" s="1">
        <v>0</v>
      </c>
      <c r="I4873" s="1">
        <v>0</v>
      </c>
      <c r="J4873" s="2">
        <v>41983.230555555558</v>
      </c>
      <c r="K4873" s="2"/>
      <c r="L4873" s="2"/>
    </row>
    <row r="4874" spans="1:12" hidden="1" x14ac:dyDescent="0.2">
      <c r="A4874" s="7">
        <v>3.4421780000000002E-3</v>
      </c>
      <c r="B4874" s="7">
        <v>4.5365403999999998E-2</v>
      </c>
      <c r="C4874" s="7">
        <v>-1</v>
      </c>
      <c r="D4874" s="7">
        <v>-2.4150638130000002</v>
      </c>
      <c r="E4874" s="1">
        <v>123.88729979999999</v>
      </c>
      <c r="F4874" s="1">
        <v>0</v>
      </c>
      <c r="G4874" s="1">
        <v>377.19729999999998</v>
      </c>
      <c r="H4874" s="1">
        <v>0</v>
      </c>
      <c r="I4874" s="1">
        <v>0</v>
      </c>
      <c r="J4874" s="2">
        <v>41983.234722222223</v>
      </c>
      <c r="K4874" s="2"/>
      <c r="L4874" s="2"/>
    </row>
    <row r="4875" spans="1:12" hidden="1" x14ac:dyDescent="0.2">
      <c r="A4875" s="7">
        <v>3.411805E-3</v>
      </c>
      <c r="B4875" s="7">
        <v>4.5357746999999997E-2</v>
      </c>
      <c r="C4875" s="7">
        <v>-1</v>
      </c>
      <c r="D4875" s="7">
        <v>-2.414955183</v>
      </c>
      <c r="E4875" s="1">
        <v>123.735755</v>
      </c>
      <c r="F4875" s="1">
        <v>0</v>
      </c>
      <c r="G4875" s="1">
        <v>375.36619999999999</v>
      </c>
      <c r="H4875" s="1">
        <v>0</v>
      </c>
      <c r="I4875" s="1">
        <v>0</v>
      </c>
      <c r="J4875" s="2">
        <v>41983.234722222223</v>
      </c>
      <c r="K4875" s="2"/>
      <c r="L4875" s="2"/>
    </row>
    <row r="4876" spans="1:12" hidden="1" x14ac:dyDescent="0.2">
      <c r="A4876" s="7">
        <v>3.4054760000000002E-3</v>
      </c>
      <c r="B4876" s="7">
        <v>4.5356150999999997E-2</v>
      </c>
      <c r="C4876" s="7">
        <v>-1</v>
      </c>
      <c r="D4876" s="7">
        <v>-2.4149325460000002</v>
      </c>
      <c r="E4876" s="1">
        <v>123.7041761</v>
      </c>
      <c r="F4876" s="1">
        <v>0</v>
      </c>
      <c r="G4876" s="1">
        <v>379.0283</v>
      </c>
      <c r="H4876" s="1">
        <v>0</v>
      </c>
      <c r="I4876" s="1">
        <v>0</v>
      </c>
      <c r="J4876" s="2">
        <v>41983.234722222223</v>
      </c>
      <c r="K4876" s="2"/>
      <c r="L4876" s="2"/>
    </row>
    <row r="4877" spans="1:12" hidden="1" x14ac:dyDescent="0.2">
      <c r="A4877" s="7">
        <v>2.7892490000000002E-3</v>
      </c>
      <c r="B4877" s="7">
        <v>4.5200811E-2</v>
      </c>
      <c r="C4877" s="7">
        <v>-1</v>
      </c>
      <c r="D4877" s="7">
        <v>-2.4127286410000002</v>
      </c>
      <c r="E4877" s="1">
        <v>120.6296114</v>
      </c>
      <c r="F4877" s="1">
        <v>0</v>
      </c>
      <c r="G4877" s="1">
        <v>378.11279999999999</v>
      </c>
      <c r="H4877" s="1">
        <v>0</v>
      </c>
      <c r="I4877" s="1">
        <v>0</v>
      </c>
      <c r="J4877" s="2">
        <v>41983.237500000003</v>
      </c>
      <c r="K4877" s="2"/>
      <c r="L4877" s="2"/>
    </row>
    <row r="4878" spans="1:12" hidden="1" x14ac:dyDescent="0.2">
      <c r="A4878" s="7">
        <v>1.9346070000000001E-3</v>
      </c>
      <c r="B4878" s="7">
        <v>4.4985371000000003E-2</v>
      </c>
      <c r="C4878" s="7">
        <v>-1</v>
      </c>
      <c r="D4878" s="7">
        <v>-2.4096720540000001</v>
      </c>
      <c r="E4878" s="1">
        <v>116.365512</v>
      </c>
      <c r="F4878" s="1">
        <v>0</v>
      </c>
      <c r="G4878" s="1">
        <v>378.11279999999999</v>
      </c>
      <c r="H4878" s="1">
        <v>0</v>
      </c>
      <c r="I4878" s="1">
        <v>0</v>
      </c>
      <c r="J4878" s="2">
        <v>41983.240277777775</v>
      </c>
      <c r="K4878" s="2"/>
      <c r="L4878" s="2"/>
    </row>
    <row r="4879" spans="1:12" hidden="1" x14ac:dyDescent="0.2">
      <c r="A4879" s="7">
        <v>1.8981880000000001E-3</v>
      </c>
      <c r="B4879" s="7">
        <v>4.4976189999999999E-2</v>
      </c>
      <c r="C4879" s="7">
        <v>-1</v>
      </c>
      <c r="D4879" s="7">
        <v>-2.4095418030000002</v>
      </c>
      <c r="E4879" s="1">
        <v>116.1838044</v>
      </c>
      <c r="F4879" s="1">
        <v>0</v>
      </c>
      <c r="G4879" s="1">
        <v>378.11279999999999</v>
      </c>
      <c r="H4879" s="1">
        <v>0</v>
      </c>
      <c r="I4879" s="1">
        <v>0</v>
      </c>
      <c r="J4879" s="2">
        <v>41983.240972222222</v>
      </c>
      <c r="K4879" s="2"/>
      <c r="L4879" s="2"/>
    </row>
    <row r="4880" spans="1:12" hidden="1" x14ac:dyDescent="0.2">
      <c r="A4880" s="7">
        <v>1.5440390000000001E-3</v>
      </c>
      <c r="B4880" s="7">
        <v>4.4886914999999999E-2</v>
      </c>
      <c r="C4880" s="7">
        <v>-1</v>
      </c>
      <c r="D4880" s="7">
        <v>-2.4082752080000001</v>
      </c>
      <c r="E4880" s="1">
        <v>114.4168371</v>
      </c>
      <c r="F4880" s="1">
        <v>0</v>
      </c>
      <c r="G4880" s="1">
        <v>376.2817</v>
      </c>
      <c r="H4880" s="1">
        <v>0</v>
      </c>
      <c r="I4880" s="1">
        <v>0</v>
      </c>
      <c r="J4880" s="2">
        <v>41983.241666666669</v>
      </c>
      <c r="K4880" s="2"/>
      <c r="L4880" s="2"/>
    </row>
    <row r="4881" spans="1:12" hidden="1" x14ac:dyDescent="0.2">
      <c r="A4881" s="7">
        <v>1.5319940000000001E-3</v>
      </c>
      <c r="B4881" s="7">
        <v>4.4883879000000002E-2</v>
      </c>
      <c r="C4881" s="7">
        <v>-1</v>
      </c>
      <c r="D4881" s="7">
        <v>-2.4082321289999999</v>
      </c>
      <c r="E4881" s="1">
        <v>114.35673989999999</v>
      </c>
      <c r="F4881" s="1">
        <v>0</v>
      </c>
      <c r="G4881" s="1">
        <v>378.11279999999999</v>
      </c>
      <c r="H4881" s="1">
        <v>0</v>
      </c>
      <c r="I4881" s="1">
        <v>0</v>
      </c>
      <c r="J4881" s="2">
        <v>41983.242361111108</v>
      </c>
      <c r="K4881" s="2"/>
      <c r="L4881" s="2"/>
    </row>
    <row r="4882" spans="1:12" hidden="1" x14ac:dyDescent="0.2">
      <c r="A4882" s="7">
        <v>1.299814E-3</v>
      </c>
      <c r="B4882" s="7">
        <v>4.482535E-2</v>
      </c>
      <c r="C4882" s="7">
        <v>-1</v>
      </c>
      <c r="D4882" s="7">
        <v>-2.4074017460000001</v>
      </c>
      <c r="E4882" s="1">
        <v>113.198312</v>
      </c>
      <c r="F4882" s="1">
        <v>0</v>
      </c>
      <c r="G4882" s="1">
        <v>378.11279999999999</v>
      </c>
      <c r="H4882" s="1">
        <v>0</v>
      </c>
      <c r="I4882" s="1">
        <v>0</v>
      </c>
      <c r="J4882" s="2">
        <v>41983.243055555555</v>
      </c>
      <c r="K4882" s="2"/>
      <c r="L4882" s="2"/>
    </row>
    <row r="4883" spans="1:12" hidden="1" x14ac:dyDescent="0.2">
      <c r="A4883" s="7">
        <v>1.190031E-3</v>
      </c>
      <c r="B4883" s="7">
        <v>4.4797676000000002E-2</v>
      </c>
      <c r="C4883" s="7">
        <v>-1</v>
      </c>
      <c r="D4883" s="7">
        <v>-2.4070091140000001</v>
      </c>
      <c r="E4883" s="1">
        <v>112.6505703</v>
      </c>
      <c r="F4883" s="1">
        <v>0</v>
      </c>
      <c r="G4883" s="1">
        <v>376.2817</v>
      </c>
      <c r="H4883" s="1">
        <v>0</v>
      </c>
      <c r="I4883" s="1">
        <v>0</v>
      </c>
      <c r="J4883" s="2">
        <v>41983.243055555555</v>
      </c>
      <c r="K4883" s="2"/>
      <c r="L4883" s="2"/>
    </row>
    <row r="4884" spans="1:12" hidden="1" x14ac:dyDescent="0.2">
      <c r="A4884" s="7">
        <v>1.1229059999999999E-3</v>
      </c>
      <c r="B4884" s="7">
        <v>4.4780754999999998E-2</v>
      </c>
      <c r="C4884" s="7">
        <v>-1</v>
      </c>
      <c r="D4884" s="7">
        <v>-2.4067690430000002</v>
      </c>
      <c r="E4884" s="1">
        <v>112.3156582</v>
      </c>
      <c r="F4884" s="1">
        <v>0</v>
      </c>
      <c r="G4884" s="1">
        <v>379.0283</v>
      </c>
      <c r="H4884" s="1">
        <v>0</v>
      </c>
      <c r="I4884" s="1">
        <v>0</v>
      </c>
      <c r="J4884" s="2">
        <v>41983.243750000001</v>
      </c>
      <c r="K4884" s="2"/>
      <c r="L4884" s="2"/>
    </row>
    <row r="4885" spans="1:12" hidden="1" x14ac:dyDescent="0.2">
      <c r="A4885" s="7">
        <v>2.8078499999999998E-4</v>
      </c>
      <c r="B4885" s="7">
        <v>4.4568469999999999E-2</v>
      </c>
      <c r="C4885" s="7">
        <v>-1</v>
      </c>
      <c r="D4885" s="7">
        <v>-2.4037572379999999</v>
      </c>
      <c r="E4885" s="1">
        <v>108.1140312</v>
      </c>
      <c r="F4885" s="1">
        <v>0</v>
      </c>
      <c r="G4885" s="1">
        <v>378.11279999999999</v>
      </c>
      <c r="H4885" s="1">
        <v>0</v>
      </c>
      <c r="I4885" s="1">
        <v>0</v>
      </c>
      <c r="J4885" s="2">
        <v>41983.246527777781</v>
      </c>
      <c r="K4885" s="2"/>
      <c r="L4885" s="2"/>
    </row>
    <row r="4886" spans="1:12" hidden="1" x14ac:dyDescent="0.2">
      <c r="A4886" s="7">
        <v>2.50268E-4</v>
      </c>
      <c r="B4886" s="7">
        <v>4.4560777000000003E-2</v>
      </c>
      <c r="C4886" s="7">
        <v>-1</v>
      </c>
      <c r="D4886" s="7">
        <v>-2.4036480949999999</v>
      </c>
      <c r="E4886" s="1">
        <v>107.9617708</v>
      </c>
      <c r="F4886" s="1">
        <v>0</v>
      </c>
      <c r="G4886" s="1">
        <v>379.94380000000001</v>
      </c>
      <c r="H4886" s="1">
        <v>0</v>
      </c>
      <c r="I4886" s="1">
        <v>0</v>
      </c>
      <c r="J4886" s="2">
        <v>41983.24722222222</v>
      </c>
      <c r="K4886" s="2"/>
      <c r="L4886" s="2"/>
    </row>
    <row r="4887" spans="1:12" hidden="1" x14ac:dyDescent="0.2">
      <c r="A4887" s="7">
        <v>2.38034E-4</v>
      </c>
      <c r="B4887" s="7">
        <v>4.4557693000000002E-2</v>
      </c>
      <c r="C4887" s="7">
        <v>-1</v>
      </c>
      <c r="D4887" s="7">
        <v>-2.4036043399999998</v>
      </c>
      <c r="E4887" s="1">
        <v>107.9007295</v>
      </c>
      <c r="F4887" s="1">
        <v>0</v>
      </c>
      <c r="G4887" s="1">
        <v>378.11279999999999</v>
      </c>
      <c r="H4887" s="1">
        <v>0</v>
      </c>
      <c r="I4887" s="1">
        <v>0</v>
      </c>
      <c r="J4887" s="2">
        <v>41983.24722222222</v>
      </c>
      <c r="K4887" s="2"/>
      <c r="L4887" s="2"/>
    </row>
    <row r="4888" spans="1:12" hidden="1" x14ac:dyDescent="0.2">
      <c r="A4888" s="7">
        <v>1.09734E-4</v>
      </c>
      <c r="B4888" s="7">
        <v>4.4525350999999998E-2</v>
      </c>
      <c r="C4888" s="7">
        <v>-1</v>
      </c>
      <c r="D4888" s="7">
        <v>-2.4031454800000001</v>
      </c>
      <c r="E4888" s="1">
        <v>107.26059619999999</v>
      </c>
      <c r="F4888" s="1">
        <v>0</v>
      </c>
      <c r="G4888" s="1">
        <v>378.11279999999999</v>
      </c>
      <c r="H4888" s="1">
        <v>0</v>
      </c>
      <c r="I4888" s="1">
        <v>0</v>
      </c>
      <c r="J4888" s="2">
        <v>41983.24722222222</v>
      </c>
      <c r="K4888" s="2"/>
      <c r="L4888" s="2"/>
    </row>
    <row r="4889" spans="1:12" hidden="1" x14ac:dyDescent="0.2">
      <c r="A4889" s="7">
        <v>0</v>
      </c>
      <c r="B4889" s="7">
        <v>4.4497689E-2</v>
      </c>
      <c r="C4889" s="7">
        <v>-1</v>
      </c>
      <c r="D4889" s="7">
        <v>-2.4027530229999998</v>
      </c>
      <c r="E4889" s="1">
        <v>106.7130981</v>
      </c>
      <c r="F4889" s="1">
        <v>0</v>
      </c>
      <c r="G4889" s="1">
        <v>378.93580930000002</v>
      </c>
      <c r="H4889" s="1">
        <v>0</v>
      </c>
      <c r="I4889" s="1">
        <v>0</v>
      </c>
      <c r="J4889" s="2">
        <v>41983.247916666667</v>
      </c>
      <c r="K4889" s="2"/>
      <c r="L4889" s="2"/>
    </row>
    <row r="4890" spans="1:12" hidden="1" x14ac:dyDescent="0.2">
      <c r="A4890" s="8">
        <v>4.2299999999999998E-5</v>
      </c>
      <c r="B4890" s="7">
        <v>4.4494579999999999E-2</v>
      </c>
      <c r="C4890" s="7">
        <v>-1</v>
      </c>
      <c r="D4890" s="7">
        <v>-2.4027089180000001</v>
      </c>
      <c r="E4890" s="1">
        <v>106.6515696</v>
      </c>
      <c r="F4890" s="1">
        <v>0</v>
      </c>
      <c r="G4890" s="1">
        <v>379.0283</v>
      </c>
      <c r="H4890" s="1">
        <v>0</v>
      </c>
      <c r="I4890" s="1">
        <v>0</v>
      </c>
      <c r="J4890" s="2">
        <v>41983.247916666667</v>
      </c>
      <c r="K4890" s="2"/>
      <c r="L4890" s="2"/>
    </row>
    <row r="4891" spans="1:12" hidden="1" x14ac:dyDescent="0.2">
      <c r="A4891" s="7">
        <v>1.6910499999999999E-4</v>
      </c>
      <c r="B4891" s="7">
        <v>4.4485256000000001E-2</v>
      </c>
      <c r="C4891" s="7">
        <v>-1</v>
      </c>
      <c r="D4891" s="7">
        <v>-2.4025766260000001</v>
      </c>
      <c r="E4891" s="1">
        <v>106.46701469999999</v>
      </c>
      <c r="F4891" s="1">
        <v>0</v>
      </c>
      <c r="G4891" s="1">
        <v>377.19729999999998</v>
      </c>
      <c r="H4891" s="1">
        <v>0</v>
      </c>
      <c r="I4891" s="1">
        <v>0</v>
      </c>
      <c r="J4891" s="2">
        <v>41983.247916666667</v>
      </c>
      <c r="K4891" s="2"/>
      <c r="L4891" s="2"/>
    </row>
    <row r="4892" spans="1:12" hidden="1" x14ac:dyDescent="0.2">
      <c r="A4892" s="7">
        <v>1.548523E-3</v>
      </c>
      <c r="B4892" s="7">
        <v>4.4383836000000003E-2</v>
      </c>
      <c r="C4892" s="7">
        <v>-1</v>
      </c>
      <c r="D4892" s="7">
        <v>-2.401137726</v>
      </c>
      <c r="E4892" s="1">
        <v>104.4596739</v>
      </c>
      <c r="F4892" s="1">
        <v>0</v>
      </c>
      <c r="G4892" s="1">
        <v>378.11279999999999</v>
      </c>
      <c r="H4892" s="1">
        <v>0</v>
      </c>
      <c r="I4892" s="1">
        <v>0</v>
      </c>
      <c r="J4892" s="2">
        <v>41983.249305555553</v>
      </c>
      <c r="K4892" s="2"/>
      <c r="L4892" s="2"/>
    </row>
    <row r="4893" spans="1:12" hidden="1" x14ac:dyDescent="0.2">
      <c r="A4893" s="7">
        <v>3.4741059999999998E-3</v>
      </c>
      <c r="B4893" s="7">
        <v>4.4242260999999998E-2</v>
      </c>
      <c r="C4893" s="7">
        <v>-1</v>
      </c>
      <c r="D4893" s="7">
        <v>-2.3991291110000001</v>
      </c>
      <c r="E4893" s="1">
        <v>101.6575488</v>
      </c>
      <c r="F4893" s="1">
        <v>0</v>
      </c>
      <c r="G4893" s="1">
        <v>378.11279999999999</v>
      </c>
      <c r="H4893" s="1">
        <v>0</v>
      </c>
      <c r="I4893" s="1">
        <v>0</v>
      </c>
      <c r="J4893" s="2">
        <v>41983.251388888886</v>
      </c>
      <c r="K4893" s="2"/>
      <c r="L4893" s="2"/>
    </row>
    <row r="4894" spans="1:12" hidden="1" x14ac:dyDescent="0.2">
      <c r="A4894" s="7">
        <v>3.5787369999999998E-3</v>
      </c>
      <c r="B4894" s="7">
        <v>4.4234568000000002E-2</v>
      </c>
      <c r="C4894" s="7">
        <v>-1</v>
      </c>
      <c r="D4894" s="7">
        <v>-2.3990199680000002</v>
      </c>
      <c r="E4894" s="1">
        <v>101.5052884</v>
      </c>
      <c r="F4894" s="1">
        <v>0</v>
      </c>
      <c r="G4894" s="1">
        <v>376.2817</v>
      </c>
      <c r="H4894" s="1">
        <v>0</v>
      </c>
      <c r="I4894" s="1">
        <v>0</v>
      </c>
      <c r="J4894" s="2">
        <v>41983.252083333333</v>
      </c>
      <c r="K4894" s="2"/>
      <c r="L4894" s="2"/>
    </row>
    <row r="4895" spans="1:12" hidden="1" x14ac:dyDescent="0.2">
      <c r="A4895" s="7">
        <v>3.6205170000000002E-3</v>
      </c>
      <c r="B4895" s="7">
        <v>4.4231496000000002E-2</v>
      </c>
      <c r="C4895" s="7">
        <v>-1</v>
      </c>
      <c r="D4895" s="7">
        <v>-2.3989763869999998</v>
      </c>
      <c r="E4895" s="1">
        <v>101.4444908</v>
      </c>
      <c r="F4895" s="1">
        <v>0</v>
      </c>
      <c r="G4895" s="1">
        <v>378.11279999999999</v>
      </c>
      <c r="H4895" s="1">
        <v>0</v>
      </c>
      <c r="I4895" s="1">
        <v>0</v>
      </c>
      <c r="J4895" s="2">
        <v>41983.252083333333</v>
      </c>
      <c r="K4895" s="2"/>
      <c r="L4895" s="2"/>
    </row>
    <row r="4896" spans="1:12" hidden="1" x14ac:dyDescent="0.2">
      <c r="A4896" s="7">
        <v>4.4779390000000002E-3</v>
      </c>
      <c r="B4896" s="7">
        <v>4.4168456000000002E-2</v>
      </c>
      <c r="C4896" s="7">
        <v>-1</v>
      </c>
      <c r="D4896" s="7">
        <v>-2.3980819910000002</v>
      </c>
      <c r="E4896" s="1">
        <v>100.1967621</v>
      </c>
      <c r="F4896" s="1">
        <v>0</v>
      </c>
      <c r="G4896" s="1">
        <v>377.19729999999998</v>
      </c>
      <c r="H4896" s="1">
        <v>0</v>
      </c>
      <c r="I4896" s="1">
        <v>0</v>
      </c>
      <c r="J4896" s="2">
        <v>41983.25277777778</v>
      </c>
      <c r="K4896" s="2"/>
      <c r="L4896" s="2"/>
    </row>
    <row r="4897" spans="1:12" hidden="1" x14ac:dyDescent="0.2">
      <c r="A4897" s="7">
        <v>4.6872019999999997E-3</v>
      </c>
      <c r="B4897" s="7">
        <v>4.4153070000000003E-2</v>
      </c>
      <c r="C4897" s="7">
        <v>-1</v>
      </c>
      <c r="D4897" s="7">
        <v>-2.3978637049999998</v>
      </c>
      <c r="E4897" s="1">
        <v>99.892241209999995</v>
      </c>
      <c r="F4897" s="1">
        <v>0</v>
      </c>
      <c r="G4897" s="1">
        <v>378.11279999999999</v>
      </c>
      <c r="H4897" s="1">
        <v>0</v>
      </c>
      <c r="I4897" s="1">
        <v>0</v>
      </c>
      <c r="J4897" s="2">
        <v>41983.25277777778</v>
      </c>
      <c r="K4897" s="2"/>
      <c r="L4897" s="2"/>
    </row>
    <row r="4898" spans="1:12" hidden="1" x14ac:dyDescent="0.2">
      <c r="A4898" s="7">
        <v>6.6129420000000001E-3</v>
      </c>
      <c r="B4898" s="7">
        <v>4.4011482999999997E-2</v>
      </c>
      <c r="C4898" s="7">
        <v>-1</v>
      </c>
      <c r="D4898" s="7">
        <v>-2.3958549260000002</v>
      </c>
      <c r="E4898" s="1">
        <v>97.089887719999993</v>
      </c>
      <c r="F4898" s="1">
        <v>0</v>
      </c>
      <c r="G4898" s="1">
        <v>378.11279999999999</v>
      </c>
      <c r="H4898" s="1">
        <v>0</v>
      </c>
      <c r="I4898" s="1">
        <v>0</v>
      </c>
      <c r="J4898" s="2">
        <v>41983.254861111112</v>
      </c>
      <c r="K4898" s="2"/>
      <c r="L4898" s="2"/>
    </row>
    <row r="4899" spans="1:12" hidden="1" x14ac:dyDescent="0.2">
      <c r="A4899" s="7">
        <v>7.1569729999999996E-3</v>
      </c>
      <c r="B4899" s="7">
        <v>4.3971483999999998E-2</v>
      </c>
      <c r="C4899" s="7">
        <v>-1</v>
      </c>
      <c r="D4899" s="7">
        <v>-2.3952874359999998</v>
      </c>
      <c r="E4899" s="1">
        <v>96.298209529999994</v>
      </c>
      <c r="F4899" s="1">
        <v>0</v>
      </c>
      <c r="G4899" s="1">
        <v>376.2817</v>
      </c>
      <c r="H4899" s="1">
        <v>0</v>
      </c>
      <c r="I4899" s="1">
        <v>0</v>
      </c>
      <c r="J4899" s="2">
        <v>41983.255555555559</v>
      </c>
      <c r="K4899" s="2"/>
      <c r="L4899" s="2"/>
    </row>
    <row r="4900" spans="1:12" hidden="1" x14ac:dyDescent="0.2">
      <c r="A4900" s="7">
        <v>7.1778679999999996E-3</v>
      </c>
      <c r="B4900" s="7">
        <v>4.3969948000000002E-2</v>
      </c>
      <c r="C4900" s="7">
        <v>-1</v>
      </c>
      <c r="D4900" s="7">
        <v>-2.3952656399999999</v>
      </c>
      <c r="E4900" s="1">
        <v>96.267803119999996</v>
      </c>
      <c r="F4900" s="1">
        <v>0</v>
      </c>
      <c r="G4900" s="1">
        <v>379.94380000000001</v>
      </c>
      <c r="H4900" s="1">
        <v>0</v>
      </c>
      <c r="I4900" s="1">
        <v>0</v>
      </c>
      <c r="J4900" s="2">
        <v>41983.255555555559</v>
      </c>
      <c r="K4900" s="2"/>
      <c r="L4900" s="2"/>
    </row>
    <row r="4901" spans="1:12" hidden="1" x14ac:dyDescent="0.2">
      <c r="A4901" s="7">
        <v>7.5129699999999999E-3</v>
      </c>
      <c r="B4901" s="7">
        <v>4.3945310000000001E-2</v>
      </c>
      <c r="C4901" s="7">
        <v>-1</v>
      </c>
      <c r="D4901" s="7">
        <v>-2.3949160869999999</v>
      </c>
      <c r="E4901" s="1">
        <v>95.780158589999999</v>
      </c>
      <c r="F4901" s="1">
        <v>0</v>
      </c>
      <c r="G4901" s="1">
        <v>378.51363900000001</v>
      </c>
      <c r="H4901" s="1">
        <v>0</v>
      </c>
      <c r="I4901" s="1">
        <v>0</v>
      </c>
      <c r="J4901" s="2">
        <v>41983.256249999999</v>
      </c>
      <c r="K4901" s="2"/>
      <c r="L4901" s="2"/>
    </row>
    <row r="4902" spans="1:12" hidden="1" x14ac:dyDescent="0.2">
      <c r="A4902" s="7">
        <v>8.0359390000000006E-3</v>
      </c>
      <c r="B4902" s="7">
        <v>4.4061402999999999E-2</v>
      </c>
      <c r="C4902" s="7">
        <v>-1</v>
      </c>
      <c r="D4902" s="7">
        <v>-2.3943705679999998</v>
      </c>
      <c r="E4902" s="1">
        <v>95.019130430000004</v>
      </c>
      <c r="F4902" s="1">
        <v>0</v>
      </c>
      <c r="G4902" s="1">
        <v>376.2817</v>
      </c>
      <c r="H4902" s="1">
        <v>0</v>
      </c>
      <c r="I4902" s="1">
        <v>0</v>
      </c>
      <c r="J4902" s="2">
        <v>41983.256944444445</v>
      </c>
      <c r="K4902" s="2"/>
      <c r="L4902" s="2"/>
    </row>
    <row r="4903" spans="1:12" hidden="1" x14ac:dyDescent="0.2">
      <c r="A4903" s="7">
        <v>8.6008639999999997E-3</v>
      </c>
      <c r="B4903" s="7">
        <v>4.418681E-2</v>
      </c>
      <c r="C4903" s="7">
        <v>-1</v>
      </c>
      <c r="D4903" s="7">
        <v>-2.393781282</v>
      </c>
      <c r="E4903" s="1">
        <v>94.197045829999993</v>
      </c>
      <c r="F4903" s="1">
        <v>0</v>
      </c>
      <c r="G4903" s="1">
        <v>379.94380000000001</v>
      </c>
      <c r="H4903" s="1">
        <v>0</v>
      </c>
      <c r="I4903" s="1">
        <v>0</v>
      </c>
      <c r="J4903" s="2">
        <v>41983.257638888892</v>
      </c>
      <c r="K4903" s="2"/>
      <c r="L4903" s="2"/>
    </row>
    <row r="4904" spans="1:12" hidden="1" x14ac:dyDescent="0.2">
      <c r="A4904" s="7">
        <v>9.1240109999999996E-3</v>
      </c>
      <c r="B4904" s="7">
        <v>4.4302941999999998E-2</v>
      </c>
      <c r="C4904" s="7">
        <v>-1</v>
      </c>
      <c r="D4904" s="7">
        <v>-2.3932355780000001</v>
      </c>
      <c r="E4904" s="1">
        <v>93.435758829999997</v>
      </c>
      <c r="F4904" s="1">
        <v>0</v>
      </c>
      <c r="G4904" s="1">
        <v>379.44080739999998</v>
      </c>
      <c r="H4904" s="1">
        <v>0</v>
      </c>
      <c r="I4904" s="1">
        <v>0</v>
      </c>
      <c r="J4904" s="2">
        <v>41983.257638888892</v>
      </c>
      <c r="K4904" s="2"/>
      <c r="L4904" s="2"/>
    </row>
    <row r="4905" spans="1:12" hidden="1" x14ac:dyDescent="0.2">
      <c r="A4905" s="7">
        <v>1.0505228E-2</v>
      </c>
      <c r="B4905" s="7">
        <v>4.4609556000000002E-2</v>
      </c>
      <c r="C4905" s="7">
        <v>-1</v>
      </c>
      <c r="D4905" s="7">
        <v>-2.3917948010000001</v>
      </c>
      <c r="E4905" s="1">
        <v>91.425799150000003</v>
      </c>
      <c r="F4905" s="1">
        <v>0</v>
      </c>
      <c r="G4905" s="1">
        <v>378.11279999999999</v>
      </c>
      <c r="H4905" s="1">
        <v>0</v>
      </c>
      <c r="I4905" s="1">
        <v>0</v>
      </c>
      <c r="J4905" s="2">
        <v>41983.259722222225</v>
      </c>
      <c r="K4905" s="2"/>
      <c r="L4905" s="2"/>
    </row>
    <row r="4906" spans="1:12" hidden="1" x14ac:dyDescent="0.2">
      <c r="A4906" s="7">
        <v>1.1593289999999999E-2</v>
      </c>
      <c r="B4906" s="7">
        <v>4.4851093000000002E-2</v>
      </c>
      <c r="C4906" s="7">
        <v>-1</v>
      </c>
      <c r="D4906" s="7">
        <v>-2.3906598209999999</v>
      </c>
      <c r="E4906" s="1">
        <v>89.842442770000005</v>
      </c>
      <c r="F4906" s="1">
        <v>0</v>
      </c>
      <c r="G4906" s="1">
        <v>378.11279999999999</v>
      </c>
      <c r="H4906" s="1">
        <v>0</v>
      </c>
      <c r="I4906" s="1">
        <v>0</v>
      </c>
      <c r="J4906" s="2">
        <v>41983.260416666664</v>
      </c>
      <c r="K4906" s="2"/>
      <c r="L4906" s="2"/>
    </row>
    <row r="4907" spans="1:12" hidden="1" x14ac:dyDescent="0.2">
      <c r="A4907" s="7">
        <v>1.2765255E-2</v>
      </c>
      <c r="B4907" s="7">
        <v>4.5111255000000003E-2</v>
      </c>
      <c r="C4907" s="7">
        <v>-1</v>
      </c>
      <c r="D4907" s="7">
        <v>-2.3894373199999999</v>
      </c>
      <c r="E4907" s="1">
        <v>88.13698875</v>
      </c>
      <c r="F4907" s="1">
        <v>0</v>
      </c>
      <c r="G4907" s="1">
        <v>377.19729999999998</v>
      </c>
      <c r="H4907" s="1">
        <v>0</v>
      </c>
      <c r="I4907" s="1">
        <v>0</v>
      </c>
      <c r="J4907" s="2">
        <v>41983.261805555558</v>
      </c>
      <c r="K4907" s="2"/>
      <c r="L4907" s="2"/>
    </row>
    <row r="4908" spans="1:12" hidden="1" x14ac:dyDescent="0.2">
      <c r="A4908" s="7">
        <v>1.3958104000000001E-2</v>
      </c>
      <c r="B4908" s="7">
        <v>4.5376053999999999E-2</v>
      </c>
      <c r="C4908" s="7">
        <v>-1</v>
      </c>
      <c r="D4908" s="7">
        <v>-2.3881930329999999</v>
      </c>
      <c r="E4908" s="1">
        <v>86.401143540000007</v>
      </c>
      <c r="F4908" s="1">
        <v>0</v>
      </c>
      <c r="G4908" s="1">
        <v>376.2817</v>
      </c>
      <c r="H4908" s="1">
        <v>0</v>
      </c>
      <c r="I4908" s="1">
        <v>0</v>
      </c>
      <c r="J4908" s="2">
        <v>41983.263194444444</v>
      </c>
      <c r="K4908" s="2"/>
      <c r="L4908" s="2"/>
    </row>
    <row r="4909" spans="1:12" hidden="1" x14ac:dyDescent="0.2">
      <c r="A4909" s="7">
        <v>1.4041684E-2</v>
      </c>
      <c r="B4909" s="7">
        <v>4.5394606999999997E-2</v>
      </c>
      <c r="C4909" s="7">
        <v>-1</v>
      </c>
      <c r="D4909" s="7">
        <v>-2.3881058500000001</v>
      </c>
      <c r="E4909" s="1">
        <v>86.279517900000002</v>
      </c>
      <c r="F4909" s="1">
        <v>0</v>
      </c>
      <c r="G4909" s="1">
        <v>378.11279999999999</v>
      </c>
      <c r="H4909" s="1">
        <v>0</v>
      </c>
      <c r="I4909" s="1">
        <v>0</v>
      </c>
      <c r="J4909" s="2">
        <v>41983.263194444444</v>
      </c>
      <c r="K4909" s="2"/>
      <c r="L4909" s="2"/>
    </row>
    <row r="4910" spans="1:12" hidden="1" x14ac:dyDescent="0.2">
      <c r="A4910" s="7">
        <v>1.4732125E-2</v>
      </c>
      <c r="B4910" s="7">
        <v>4.5547877000000001E-2</v>
      </c>
      <c r="C4910" s="7">
        <v>-1</v>
      </c>
      <c r="D4910" s="7">
        <v>-2.3873856359999999</v>
      </c>
      <c r="E4910" s="1">
        <v>85.274781669999996</v>
      </c>
      <c r="F4910" s="1">
        <v>0</v>
      </c>
      <c r="G4910" s="1">
        <v>378.11279999999999</v>
      </c>
      <c r="H4910" s="1">
        <v>0</v>
      </c>
      <c r="I4910" s="1">
        <v>0</v>
      </c>
      <c r="J4910" s="2">
        <v>41983.263888888891</v>
      </c>
      <c r="K4910" s="2"/>
      <c r="L4910" s="2"/>
    </row>
    <row r="4911" spans="1:12" hidden="1" x14ac:dyDescent="0.2">
      <c r="A4911" s="7">
        <v>1.5569312E-2</v>
      </c>
      <c r="B4911" s="7">
        <v>4.5733722999999997E-2</v>
      </c>
      <c r="C4911" s="7">
        <v>-1</v>
      </c>
      <c r="D4911" s="7">
        <v>-2.3865123490000002</v>
      </c>
      <c r="E4911" s="1">
        <v>84.056500170000007</v>
      </c>
      <c r="F4911" s="1">
        <v>0</v>
      </c>
      <c r="G4911" s="1">
        <v>378.11279999999999</v>
      </c>
      <c r="H4911" s="1">
        <v>0</v>
      </c>
      <c r="I4911" s="1">
        <v>0</v>
      </c>
      <c r="J4911" s="2">
        <v>41983.265277777777</v>
      </c>
      <c r="K4911" s="2"/>
      <c r="L4911" s="2"/>
    </row>
    <row r="4912" spans="1:12" hidden="1" x14ac:dyDescent="0.2">
      <c r="A4912" s="7">
        <v>1.7682761000000002E-2</v>
      </c>
      <c r="B4912" s="7">
        <v>4.6202883E-2</v>
      </c>
      <c r="C4912" s="7">
        <v>-1</v>
      </c>
      <c r="D4912" s="7">
        <v>-2.3843077670000001</v>
      </c>
      <c r="E4912" s="1">
        <v>80.980991430000003</v>
      </c>
      <c r="F4912" s="1">
        <v>0</v>
      </c>
      <c r="G4912" s="1">
        <v>376.2817</v>
      </c>
      <c r="H4912" s="1">
        <v>0</v>
      </c>
      <c r="I4912" s="1">
        <v>0</v>
      </c>
      <c r="J4912" s="2">
        <v>41983.267361111109</v>
      </c>
      <c r="K4912" s="2"/>
      <c r="L4912" s="2"/>
    </row>
    <row r="4913" spans="1:12" hidden="1" x14ac:dyDescent="0.2">
      <c r="A4913" s="7">
        <v>1.7871117999999998E-2</v>
      </c>
      <c r="B4913" s="7">
        <v>4.6244696000000002E-2</v>
      </c>
      <c r="C4913" s="7">
        <v>-1</v>
      </c>
      <c r="D4913" s="7">
        <v>-2.3841112870000001</v>
      </c>
      <c r="E4913" s="1">
        <v>80.706892179999997</v>
      </c>
      <c r="F4913" s="1">
        <v>0</v>
      </c>
      <c r="G4913" s="1">
        <v>378.11279999999999</v>
      </c>
      <c r="H4913" s="1">
        <v>0</v>
      </c>
      <c r="I4913" s="1">
        <v>0</v>
      </c>
      <c r="J4913" s="2">
        <v>41983.267361111109</v>
      </c>
      <c r="K4913" s="2"/>
      <c r="L4913" s="2"/>
    </row>
    <row r="4914" spans="1:12" hidden="1" x14ac:dyDescent="0.2">
      <c r="A4914" s="7">
        <v>1.8666201E-2</v>
      </c>
      <c r="B4914" s="7">
        <v>4.6421194999999998E-2</v>
      </c>
      <c r="C4914" s="7">
        <v>-1</v>
      </c>
      <c r="D4914" s="7">
        <v>-2.3832819199999999</v>
      </c>
      <c r="E4914" s="1">
        <v>79.549880279999996</v>
      </c>
      <c r="F4914" s="1">
        <v>0</v>
      </c>
      <c r="G4914" s="1">
        <v>378.11279999999999</v>
      </c>
      <c r="H4914" s="1">
        <v>0</v>
      </c>
      <c r="I4914" s="1">
        <v>0</v>
      </c>
      <c r="J4914" s="2">
        <v>41983.268750000003</v>
      </c>
      <c r="K4914" s="2"/>
      <c r="L4914" s="2"/>
    </row>
    <row r="4915" spans="1:12" hidden="1" x14ac:dyDescent="0.2">
      <c r="A4915" s="7">
        <v>1.9440536000000001E-2</v>
      </c>
      <c r="B4915" s="7">
        <v>4.6593087999999998E-2</v>
      </c>
      <c r="C4915" s="7">
        <v>-1</v>
      </c>
      <c r="D4915" s="7">
        <v>-2.3824741949999999</v>
      </c>
      <c r="E4915" s="1">
        <v>78.423061630000007</v>
      </c>
      <c r="F4915" s="1">
        <v>0</v>
      </c>
      <c r="G4915" s="1">
        <v>378.11279999999999</v>
      </c>
      <c r="H4915" s="1">
        <v>0</v>
      </c>
      <c r="I4915" s="1">
        <v>0</v>
      </c>
      <c r="J4915" s="2">
        <v>41983.269444444442</v>
      </c>
      <c r="K4915" s="2"/>
      <c r="L4915" s="2"/>
    </row>
    <row r="4916" spans="1:12" hidden="1" x14ac:dyDescent="0.2">
      <c r="A4916" s="7">
        <v>2.0089197999999999E-2</v>
      </c>
      <c r="B4916" s="7">
        <v>4.6737083999999998E-2</v>
      </c>
      <c r="C4916" s="7">
        <v>-1</v>
      </c>
      <c r="D4916" s="7">
        <v>-2.381797562</v>
      </c>
      <c r="E4916" s="1">
        <v>77.479123000000001</v>
      </c>
      <c r="F4916" s="1">
        <v>0</v>
      </c>
      <c r="G4916" s="1">
        <v>378.11279999999999</v>
      </c>
      <c r="H4916" s="1">
        <v>0</v>
      </c>
      <c r="I4916" s="1">
        <v>0</v>
      </c>
      <c r="J4916" s="2">
        <v>41983.270138888889</v>
      </c>
      <c r="K4916" s="2"/>
      <c r="L4916" s="2"/>
    </row>
    <row r="4917" spans="1:12" hidden="1" x14ac:dyDescent="0.2">
      <c r="A4917" s="7">
        <v>2.0361302000000001E-2</v>
      </c>
      <c r="B4917" s="7">
        <v>4.6797487999999998E-2</v>
      </c>
      <c r="C4917" s="7">
        <v>-1</v>
      </c>
      <c r="D4917" s="7">
        <v>-2.3815137239999999</v>
      </c>
      <c r="E4917" s="1">
        <v>77.083154480000005</v>
      </c>
      <c r="F4917" s="1">
        <v>0</v>
      </c>
      <c r="G4917" s="1">
        <v>377.19729999999998</v>
      </c>
      <c r="H4917" s="1">
        <v>0</v>
      </c>
      <c r="I4917" s="1">
        <v>0</v>
      </c>
      <c r="J4917" s="2">
        <v>41983.270138888889</v>
      </c>
      <c r="K4917" s="2"/>
      <c r="L4917" s="2"/>
    </row>
    <row r="4918" spans="1:12" hidden="1" x14ac:dyDescent="0.2">
      <c r="A4918" s="7">
        <v>2.1512205E-2</v>
      </c>
      <c r="B4918" s="7">
        <v>4.7052974999999997E-2</v>
      </c>
      <c r="C4918" s="7">
        <v>-1</v>
      </c>
      <c r="D4918" s="7">
        <v>-2.3803131930000001</v>
      </c>
      <c r="E4918" s="1">
        <v>75.408350479999996</v>
      </c>
      <c r="F4918" s="1">
        <v>0</v>
      </c>
      <c r="G4918" s="1">
        <v>378.11279999999999</v>
      </c>
      <c r="H4918" s="1">
        <v>0</v>
      </c>
      <c r="I4918" s="1">
        <v>0</v>
      </c>
      <c r="J4918" s="2">
        <v>41983.271527777775</v>
      </c>
      <c r="K4918" s="2"/>
      <c r="L4918" s="2"/>
    </row>
    <row r="4919" spans="1:12" hidden="1" x14ac:dyDescent="0.2">
      <c r="A4919" s="7">
        <v>2.5195071999999999E-2</v>
      </c>
      <c r="B4919" s="7">
        <v>4.7870527000000003E-2</v>
      </c>
      <c r="C4919" s="7">
        <v>-1</v>
      </c>
      <c r="D4919" s="7">
        <v>-2.3764715189999999</v>
      </c>
      <c r="E4919" s="1">
        <v>70.049011199999995</v>
      </c>
      <c r="F4919" s="1">
        <v>0</v>
      </c>
      <c r="G4919" s="1">
        <v>378.11279999999999</v>
      </c>
      <c r="H4919" s="1">
        <v>0</v>
      </c>
      <c r="I4919" s="1">
        <v>0</v>
      </c>
      <c r="J4919" s="2">
        <v>41983.275694444441</v>
      </c>
      <c r="K4919" s="2"/>
      <c r="L4919" s="2"/>
    </row>
    <row r="4920" spans="1:12" hidden="1" x14ac:dyDescent="0.2">
      <c r="A4920" s="7">
        <v>2.5362545E-2</v>
      </c>
      <c r="B4920" s="7">
        <v>4.7907704000000002E-2</v>
      </c>
      <c r="C4920" s="7">
        <v>-1</v>
      </c>
      <c r="D4920" s="7">
        <v>-2.3762968240000002</v>
      </c>
      <c r="E4920" s="1">
        <v>69.805303129999999</v>
      </c>
      <c r="F4920" s="1">
        <v>0</v>
      </c>
      <c r="G4920" s="1">
        <v>378.11279999999999</v>
      </c>
      <c r="H4920" s="1">
        <v>0</v>
      </c>
      <c r="I4920" s="1">
        <v>0</v>
      </c>
      <c r="J4920" s="2">
        <v>41983.275694444441</v>
      </c>
      <c r="K4920" s="2"/>
      <c r="L4920" s="2"/>
    </row>
    <row r="4921" spans="1:12" hidden="1" x14ac:dyDescent="0.2">
      <c r="A4921" s="7">
        <v>2.5571797E-2</v>
      </c>
      <c r="B4921" s="7">
        <v>4.7954155999999998E-2</v>
      </c>
      <c r="C4921" s="7">
        <v>-1</v>
      </c>
      <c r="D4921" s="7">
        <v>-2.3760785489999998</v>
      </c>
      <c r="E4921" s="1">
        <v>69.500797460000001</v>
      </c>
      <c r="F4921" s="1">
        <v>0</v>
      </c>
      <c r="G4921" s="1">
        <v>376.2817</v>
      </c>
      <c r="H4921" s="1">
        <v>0</v>
      </c>
      <c r="I4921" s="1">
        <v>0</v>
      </c>
      <c r="J4921" s="2">
        <v>41983.276388888888</v>
      </c>
      <c r="K4921" s="2"/>
      <c r="L4921" s="2"/>
    </row>
    <row r="4922" spans="1:12" hidden="1" x14ac:dyDescent="0.2">
      <c r="A4922" s="7">
        <v>2.5634639000000001E-2</v>
      </c>
      <c r="B4922" s="7">
        <v>4.7968106000000003E-2</v>
      </c>
      <c r="C4922" s="7">
        <v>-1</v>
      </c>
      <c r="D4922" s="7">
        <v>-2.3760129970000001</v>
      </c>
      <c r="E4922" s="1">
        <v>69.409349840000004</v>
      </c>
      <c r="F4922" s="1">
        <v>0</v>
      </c>
      <c r="G4922" s="1">
        <v>378.11279999999999</v>
      </c>
      <c r="H4922" s="1">
        <v>0</v>
      </c>
      <c r="I4922" s="1">
        <v>0</v>
      </c>
      <c r="J4922" s="2">
        <v>41983.276388888888</v>
      </c>
      <c r="K4922" s="2"/>
      <c r="L4922" s="2"/>
    </row>
    <row r="4923" spans="1:12" hidden="1" x14ac:dyDescent="0.2">
      <c r="A4923" s="7">
        <v>2.6764814000000001E-2</v>
      </c>
      <c r="B4923" s="7">
        <v>4.8218992000000002E-2</v>
      </c>
      <c r="C4923" s="7">
        <v>-1</v>
      </c>
      <c r="D4923" s="7">
        <v>-2.3748340880000001</v>
      </c>
      <c r="E4923" s="1">
        <v>67.764708639999995</v>
      </c>
      <c r="F4923" s="1">
        <v>0</v>
      </c>
      <c r="G4923" s="1">
        <v>376.2817</v>
      </c>
      <c r="H4923" s="1">
        <v>0</v>
      </c>
      <c r="I4923" s="1">
        <v>0</v>
      </c>
      <c r="J4923" s="2">
        <v>41983.277777777781</v>
      </c>
      <c r="K4923" s="2"/>
      <c r="L4923" s="2"/>
    </row>
    <row r="4924" spans="1:12" hidden="1" x14ac:dyDescent="0.2">
      <c r="A4924" s="7">
        <v>2.7183162E-2</v>
      </c>
      <c r="B4924" s="7">
        <v>4.8311859999999998E-2</v>
      </c>
      <c r="C4924" s="7">
        <v>-1</v>
      </c>
      <c r="D4924" s="7">
        <v>-2.3743977009999999</v>
      </c>
      <c r="E4924" s="1">
        <v>67.155925699999997</v>
      </c>
      <c r="F4924" s="1">
        <v>0</v>
      </c>
      <c r="G4924" s="1">
        <v>377.19729999999998</v>
      </c>
      <c r="H4924" s="1">
        <v>0</v>
      </c>
      <c r="I4924" s="1">
        <v>0</v>
      </c>
      <c r="J4924" s="2">
        <v>41983.277777777781</v>
      </c>
      <c r="K4924" s="2"/>
      <c r="L4924" s="2"/>
    </row>
    <row r="4925" spans="1:12" hidden="1" x14ac:dyDescent="0.2">
      <c r="A4925" s="7">
        <v>2.9151340000000001E-2</v>
      </c>
      <c r="B4925" s="7">
        <v>4.8748772000000003E-2</v>
      </c>
      <c r="C4925" s="7">
        <v>-1</v>
      </c>
      <c r="D4925" s="7">
        <v>-2.3723446529999999</v>
      </c>
      <c r="E4925" s="1">
        <v>64.291815369999995</v>
      </c>
      <c r="F4925" s="1">
        <v>0</v>
      </c>
      <c r="G4925" s="1">
        <v>378.11279999999999</v>
      </c>
      <c r="H4925" s="1">
        <v>0</v>
      </c>
      <c r="I4925" s="1">
        <v>0</v>
      </c>
      <c r="J4925" s="2">
        <v>41983.279861111114</v>
      </c>
      <c r="K4925" s="2"/>
      <c r="L4925" s="2"/>
    </row>
    <row r="4926" spans="1:12" hidden="1" x14ac:dyDescent="0.2">
      <c r="A4926" s="7">
        <v>3.1118546E-2</v>
      </c>
      <c r="B4926" s="7">
        <v>4.9185468000000003E-2</v>
      </c>
      <c r="C4926" s="7">
        <v>-1</v>
      </c>
      <c r="D4926" s="7">
        <v>-2.3702926199999999</v>
      </c>
      <c r="E4926" s="1">
        <v>61.429121049999999</v>
      </c>
      <c r="F4926" s="1">
        <v>0</v>
      </c>
      <c r="G4926" s="1">
        <v>377.19729999999998</v>
      </c>
      <c r="H4926" s="1">
        <v>0</v>
      </c>
      <c r="I4926" s="1">
        <v>0</v>
      </c>
      <c r="J4926" s="2">
        <v>41983.281944444447</v>
      </c>
      <c r="K4926" s="2"/>
      <c r="L4926" s="2"/>
    </row>
    <row r="4927" spans="1:12" hidden="1" x14ac:dyDescent="0.2">
      <c r="A4927" s="7">
        <v>3.3063381000000003E-2</v>
      </c>
      <c r="B4927" s="7">
        <v>4.9617199000000001E-2</v>
      </c>
      <c r="C4927" s="7">
        <v>-1</v>
      </c>
      <c r="D4927" s="7">
        <v>-2.3682639220000001</v>
      </c>
      <c r="E4927" s="1">
        <v>58.598980019999999</v>
      </c>
      <c r="F4927" s="1">
        <v>0</v>
      </c>
      <c r="G4927" s="1">
        <v>376.2817</v>
      </c>
      <c r="H4927" s="1">
        <v>0</v>
      </c>
      <c r="I4927" s="1">
        <v>0</v>
      </c>
      <c r="J4927" s="2">
        <v>41983.284722222219</v>
      </c>
      <c r="K4927" s="2"/>
      <c r="L4927" s="2"/>
    </row>
    <row r="4928" spans="1:12" hidden="1" x14ac:dyDescent="0.2">
      <c r="A4928" s="7">
        <v>3.3105160000000002E-2</v>
      </c>
      <c r="B4928" s="7">
        <v>4.9626472999999997E-2</v>
      </c>
      <c r="C4928" s="7">
        <v>-1</v>
      </c>
      <c r="D4928" s="7">
        <v>-2.3682203409999998</v>
      </c>
      <c r="E4928" s="1">
        <v>58.538182429999999</v>
      </c>
      <c r="F4928" s="1">
        <v>0</v>
      </c>
      <c r="G4928" s="1">
        <v>378.11279999999999</v>
      </c>
      <c r="H4928" s="1">
        <v>0</v>
      </c>
      <c r="I4928" s="1">
        <v>0</v>
      </c>
      <c r="J4928" s="2">
        <v>41983.284722222219</v>
      </c>
      <c r="K4928" s="2"/>
      <c r="L4928" s="2"/>
    </row>
    <row r="4929" spans="1:12" hidden="1" x14ac:dyDescent="0.2">
      <c r="A4929" s="7">
        <v>3.4067706000000003E-2</v>
      </c>
      <c r="B4929" s="7">
        <v>4.9840147000000001E-2</v>
      </c>
      <c r="C4929" s="7">
        <v>-1</v>
      </c>
      <c r="D4929" s="7">
        <v>-2.3672162889999999</v>
      </c>
      <c r="E4929" s="1">
        <v>57.137477689999997</v>
      </c>
      <c r="F4929" s="1">
        <v>0</v>
      </c>
      <c r="G4929" s="1">
        <v>378.11279999999999</v>
      </c>
      <c r="H4929" s="1">
        <v>0</v>
      </c>
      <c r="I4929" s="1">
        <v>0</v>
      </c>
      <c r="J4929" s="2">
        <v>41983.285416666666</v>
      </c>
      <c r="K4929" s="2"/>
      <c r="L4929" s="2"/>
    </row>
    <row r="4930" spans="1:12" hidden="1" x14ac:dyDescent="0.2">
      <c r="A4930" s="7">
        <v>3.4926928000000003E-2</v>
      </c>
      <c r="B4930" s="7">
        <v>5.0030883999999998E-2</v>
      </c>
      <c r="C4930" s="7">
        <v>-1</v>
      </c>
      <c r="D4930" s="7">
        <v>-2.3663200170000001</v>
      </c>
      <c r="E4930" s="1">
        <v>55.887130130000003</v>
      </c>
      <c r="F4930" s="1">
        <v>0</v>
      </c>
      <c r="G4930" s="1">
        <v>378.11279999999999</v>
      </c>
      <c r="H4930" s="1">
        <v>0</v>
      </c>
      <c r="I4930" s="1">
        <v>0</v>
      </c>
      <c r="J4930" s="2">
        <v>41983.286805555559</v>
      </c>
      <c r="K4930" s="2"/>
      <c r="L4930" s="2"/>
    </row>
    <row r="4931" spans="1:12" hidden="1" x14ac:dyDescent="0.2">
      <c r="A4931" s="7">
        <v>3.7227603999999997E-2</v>
      </c>
      <c r="B4931" s="7">
        <v>5.0541607000000002E-2</v>
      </c>
      <c r="C4931" s="7">
        <v>-1</v>
      </c>
      <c r="D4931" s="7">
        <v>-2.3639201339999998</v>
      </c>
      <c r="E4931" s="1">
        <v>52.539166549999997</v>
      </c>
      <c r="F4931" s="1">
        <v>0</v>
      </c>
      <c r="G4931" s="1">
        <v>377.19729999999998</v>
      </c>
      <c r="H4931" s="1">
        <v>0</v>
      </c>
      <c r="I4931" s="1">
        <v>0</v>
      </c>
      <c r="J4931" s="2">
        <v>41983.288888888892</v>
      </c>
      <c r="K4931" s="2"/>
      <c r="L4931" s="2"/>
    </row>
    <row r="4932" spans="1:12" hidden="1" x14ac:dyDescent="0.2">
      <c r="A4932" s="7">
        <v>3.7457907999999998E-2</v>
      </c>
      <c r="B4932" s="7">
        <v>5.0592732000000001E-2</v>
      </c>
      <c r="C4932" s="7">
        <v>-1</v>
      </c>
      <c r="D4932" s="7">
        <v>-2.3636798990000001</v>
      </c>
      <c r="E4932" s="1">
        <v>52.204026089999999</v>
      </c>
      <c r="F4932" s="1">
        <v>0</v>
      </c>
      <c r="G4932" s="1">
        <v>378.11279999999999</v>
      </c>
      <c r="H4932" s="1">
        <v>0</v>
      </c>
      <c r="I4932" s="1">
        <v>0</v>
      </c>
      <c r="J4932" s="2">
        <v>41983.289583333331</v>
      </c>
      <c r="K4932" s="2"/>
      <c r="L4932" s="2"/>
    </row>
    <row r="4933" spans="1:12" hidden="1" x14ac:dyDescent="0.2">
      <c r="A4933" s="7">
        <v>3.8504022999999998E-2</v>
      </c>
      <c r="B4933" s="7">
        <v>5.0824956999999997E-2</v>
      </c>
      <c r="C4933" s="7">
        <v>-1</v>
      </c>
      <c r="D4933" s="7">
        <v>-2.362588675</v>
      </c>
      <c r="E4933" s="1">
        <v>50.681710930000001</v>
      </c>
      <c r="F4933" s="1">
        <v>0</v>
      </c>
      <c r="G4933" s="1">
        <v>378.11279999999999</v>
      </c>
      <c r="H4933" s="1">
        <v>0</v>
      </c>
      <c r="I4933" s="1">
        <v>0</v>
      </c>
      <c r="J4933" s="2">
        <v>41983.290277777778</v>
      </c>
      <c r="K4933" s="2"/>
      <c r="L4933" s="2"/>
    </row>
    <row r="4934" spans="1:12" hidden="1" x14ac:dyDescent="0.2">
      <c r="A4934" s="7">
        <v>3.9006274000000001E-2</v>
      </c>
      <c r="B4934" s="7">
        <v>5.0936451000000001E-2</v>
      </c>
      <c r="C4934" s="7">
        <v>-1</v>
      </c>
      <c r="D4934" s="7">
        <v>-2.362064766</v>
      </c>
      <c r="E4934" s="1">
        <v>49.950830340000003</v>
      </c>
      <c r="F4934" s="1">
        <v>0</v>
      </c>
      <c r="G4934" s="1">
        <v>378.11279999999999</v>
      </c>
      <c r="H4934" s="1">
        <v>0</v>
      </c>
      <c r="I4934" s="1">
        <v>0</v>
      </c>
      <c r="J4934" s="2">
        <v>41983.290972222225</v>
      </c>
      <c r="K4934" s="2"/>
      <c r="L4934" s="2"/>
    </row>
    <row r="4935" spans="1:12" hidden="1" x14ac:dyDescent="0.2">
      <c r="A4935" s="7">
        <v>4.0367737000000001E-2</v>
      </c>
      <c r="B4935" s="7">
        <v>5.1238680000000002E-2</v>
      </c>
      <c r="C4935" s="7">
        <v>-1</v>
      </c>
      <c r="D4935" s="7">
        <v>-2.3606445950000001</v>
      </c>
      <c r="E4935" s="1">
        <v>47.969617419999999</v>
      </c>
      <c r="F4935" s="1">
        <v>0</v>
      </c>
      <c r="G4935" s="1">
        <v>377.19729999999998</v>
      </c>
      <c r="H4935" s="1">
        <v>0</v>
      </c>
      <c r="I4935" s="1">
        <v>0</v>
      </c>
      <c r="J4935" s="2">
        <v>41983.292361111111</v>
      </c>
      <c r="K4935" s="2"/>
      <c r="L4935" s="2"/>
    </row>
    <row r="4936" spans="1:12" hidden="1" x14ac:dyDescent="0.2">
      <c r="A4936" s="7">
        <v>4.0743153999999997E-2</v>
      </c>
      <c r="B4936" s="7">
        <v>5.1322017999999997E-2</v>
      </c>
      <c r="C4936" s="7">
        <v>-1</v>
      </c>
      <c r="D4936" s="7">
        <v>-2.3602529900000002</v>
      </c>
      <c r="E4936" s="1">
        <v>47.423306949999997</v>
      </c>
      <c r="F4936" s="1">
        <v>0</v>
      </c>
      <c r="G4936" s="1">
        <v>378.11279999999999</v>
      </c>
      <c r="H4936" s="1">
        <v>0</v>
      </c>
      <c r="I4936" s="1">
        <v>0</v>
      </c>
      <c r="J4936" s="2">
        <v>41983.293055555558</v>
      </c>
      <c r="K4936" s="2"/>
      <c r="L4936" s="2"/>
    </row>
    <row r="4937" spans="1:12" hidden="1" x14ac:dyDescent="0.2">
      <c r="A4937" s="7">
        <v>4.1414019000000003E-2</v>
      </c>
      <c r="B4937" s="7">
        <v>5.1470941999999999E-2</v>
      </c>
      <c r="C4937" s="7">
        <v>-1</v>
      </c>
      <c r="D4937" s="7">
        <v>-2.3595531969999999</v>
      </c>
      <c r="E4937" s="1">
        <v>46.447058650000002</v>
      </c>
      <c r="F4937" s="1">
        <v>0</v>
      </c>
      <c r="G4937" s="1">
        <v>377.19729999999998</v>
      </c>
      <c r="H4937" s="1">
        <v>0</v>
      </c>
      <c r="I4937" s="1">
        <v>0</v>
      </c>
      <c r="J4937" s="2">
        <v>41983.293749999997</v>
      </c>
      <c r="K4937" s="2"/>
      <c r="L4937" s="2"/>
    </row>
    <row r="4938" spans="1:12" hidden="1" x14ac:dyDescent="0.2">
      <c r="A4938" s="7">
        <v>4.1623271000000003E-2</v>
      </c>
      <c r="B4938" s="7">
        <v>5.1517393000000002E-2</v>
      </c>
      <c r="C4938" s="7">
        <v>-1</v>
      </c>
      <c r="D4938" s="7">
        <v>-2.3593349209999999</v>
      </c>
      <c r="E4938" s="1">
        <v>46.142552979999998</v>
      </c>
      <c r="F4938" s="1">
        <v>0</v>
      </c>
      <c r="G4938" s="1">
        <v>379.94380000000001</v>
      </c>
      <c r="H4938" s="1">
        <v>0</v>
      </c>
      <c r="I4938" s="1">
        <v>0</v>
      </c>
      <c r="J4938" s="2">
        <v>41983.293749999997</v>
      </c>
      <c r="K4938" s="2"/>
      <c r="L4938" s="2"/>
    </row>
    <row r="4939" spans="1:12" hidden="1" x14ac:dyDescent="0.2">
      <c r="A4939" s="7">
        <v>4.1644166000000003E-2</v>
      </c>
      <c r="B4939" s="7">
        <v>5.1522032000000002E-2</v>
      </c>
      <c r="C4939" s="7">
        <v>-1</v>
      </c>
      <c r="D4939" s="7">
        <v>-2.3593131249999999</v>
      </c>
      <c r="E4939" s="1">
        <v>46.11214657</v>
      </c>
      <c r="F4939" s="1">
        <v>0</v>
      </c>
      <c r="G4939" s="1">
        <v>376.2817</v>
      </c>
      <c r="H4939" s="1">
        <v>0</v>
      </c>
      <c r="I4939" s="1">
        <v>0</v>
      </c>
      <c r="J4939" s="2">
        <v>41983.293749999997</v>
      </c>
      <c r="K4939" s="2"/>
      <c r="L4939" s="2"/>
    </row>
    <row r="4940" spans="1:12" hidden="1" x14ac:dyDescent="0.2">
      <c r="A4940" s="7">
        <v>4.2815963999999998E-2</v>
      </c>
      <c r="B4940" s="7">
        <v>5.1782157000000002E-2</v>
      </c>
      <c r="C4940" s="7">
        <v>-1</v>
      </c>
      <c r="D4940" s="7">
        <v>-2.3580907990000002</v>
      </c>
      <c r="E4940" s="1">
        <v>44.406936160000001</v>
      </c>
      <c r="F4940" s="1">
        <v>0</v>
      </c>
      <c r="G4940" s="1">
        <v>379.0283</v>
      </c>
      <c r="H4940" s="1">
        <v>0</v>
      </c>
      <c r="I4940" s="1">
        <v>0</v>
      </c>
      <c r="J4940" s="2">
        <v>41983.295138888891</v>
      </c>
      <c r="K4940" s="2"/>
      <c r="L4940" s="2"/>
    </row>
    <row r="4941" spans="1:12" hidden="1" x14ac:dyDescent="0.2">
      <c r="A4941" s="7">
        <v>4.3381382000000003E-2</v>
      </c>
      <c r="B4941" s="7">
        <v>5.1907673000000001E-2</v>
      </c>
      <c r="C4941" s="7">
        <v>-1</v>
      </c>
      <c r="D4941" s="7">
        <v>-2.3575010000000001</v>
      </c>
      <c r="E4941" s="1">
        <v>43.584135940000003</v>
      </c>
      <c r="F4941" s="1">
        <v>0</v>
      </c>
      <c r="G4941" s="1">
        <v>378.26724589999998</v>
      </c>
      <c r="H4941" s="1">
        <v>0</v>
      </c>
      <c r="I4941" s="1">
        <v>0</v>
      </c>
      <c r="J4941" s="2">
        <v>41983.29583333333</v>
      </c>
      <c r="K4941" s="2"/>
      <c r="L4941" s="2"/>
    </row>
    <row r="4942" spans="1:12" hidden="1" x14ac:dyDescent="0.2">
      <c r="A4942" s="7">
        <v>4.4176287000000002E-2</v>
      </c>
      <c r="B4942" s="7">
        <v>5.2084132999999998E-2</v>
      </c>
      <c r="C4942" s="7">
        <v>-1</v>
      </c>
      <c r="D4942" s="7">
        <v>-2.3558425949999999</v>
      </c>
      <c r="E4942" s="1">
        <v>42.427382889999997</v>
      </c>
      <c r="F4942" s="1">
        <v>0</v>
      </c>
      <c r="G4942" s="1">
        <v>377.19729999999998</v>
      </c>
      <c r="H4942" s="1">
        <v>0</v>
      </c>
      <c r="I4942" s="1">
        <v>0</v>
      </c>
      <c r="J4942" s="2">
        <v>41983.296527777777</v>
      </c>
      <c r="K4942" s="2"/>
      <c r="L4942" s="2"/>
    </row>
    <row r="4943" spans="1:12" hidden="1" x14ac:dyDescent="0.2">
      <c r="A4943" s="7">
        <v>4.4218400999999997E-2</v>
      </c>
      <c r="B4943" s="7">
        <v>5.2093480999999997E-2</v>
      </c>
      <c r="C4943" s="7">
        <v>-1</v>
      </c>
      <c r="D4943" s="7">
        <v>-2.3557547329999999</v>
      </c>
      <c r="E4943" s="1">
        <v>42.366098059999999</v>
      </c>
      <c r="F4943" s="1">
        <v>0</v>
      </c>
      <c r="G4943" s="1">
        <v>379.0283</v>
      </c>
      <c r="H4943" s="1">
        <v>0</v>
      </c>
      <c r="I4943" s="1">
        <v>0</v>
      </c>
      <c r="J4943" s="2">
        <v>41983.296527777777</v>
      </c>
      <c r="K4943" s="2"/>
      <c r="L4943" s="2"/>
    </row>
    <row r="4944" spans="1:12" hidden="1" x14ac:dyDescent="0.2">
      <c r="A4944" s="7">
        <v>4.4783002000000002E-2</v>
      </c>
      <c r="B4944" s="7">
        <v>5.2218816000000001E-2</v>
      </c>
      <c r="C4944" s="7">
        <v>-1</v>
      </c>
      <c r="D4944" s="7">
        <v>-2.3545768100000002</v>
      </c>
      <c r="E4944" s="1">
        <v>41.544485469999998</v>
      </c>
      <c r="F4944" s="1">
        <v>0</v>
      </c>
      <c r="G4944" s="1">
        <v>379.0283</v>
      </c>
      <c r="H4944" s="1">
        <v>0</v>
      </c>
      <c r="I4944" s="1">
        <v>0</v>
      </c>
      <c r="J4944" s="2">
        <v>41983.297222222223</v>
      </c>
      <c r="K4944" s="2"/>
      <c r="L4944" s="2"/>
    </row>
    <row r="4945" spans="1:12" hidden="1" x14ac:dyDescent="0.2">
      <c r="A4945" s="7">
        <v>4.7629006000000002E-2</v>
      </c>
      <c r="B4945" s="7">
        <v>5.2850595E-2</v>
      </c>
      <c r="C4945" s="7">
        <v>-1</v>
      </c>
      <c r="D4945" s="7">
        <v>-2.3486392139999999</v>
      </c>
      <c r="E4945" s="1">
        <v>37.402955669999997</v>
      </c>
      <c r="F4945" s="1">
        <v>0</v>
      </c>
      <c r="G4945" s="1">
        <v>378.11279999999999</v>
      </c>
      <c r="H4945" s="1">
        <v>0</v>
      </c>
      <c r="I4945" s="1">
        <v>0</v>
      </c>
      <c r="J4945" s="2">
        <v>41983.300694444442</v>
      </c>
      <c r="K4945" s="2"/>
      <c r="L4945" s="2"/>
    </row>
    <row r="4946" spans="1:12" hidden="1" x14ac:dyDescent="0.2">
      <c r="A4946" s="7">
        <v>4.9575148999999999E-2</v>
      </c>
      <c r="B4946" s="7">
        <v>5.3282615999999998E-2</v>
      </c>
      <c r="C4946" s="7">
        <v>-1</v>
      </c>
      <c r="D4946" s="7">
        <v>-2.34457899</v>
      </c>
      <c r="E4946" s="1">
        <v>34.570911389999999</v>
      </c>
      <c r="F4946" s="1">
        <v>0</v>
      </c>
      <c r="G4946" s="1">
        <v>377.19729999999998</v>
      </c>
      <c r="H4946" s="1">
        <v>0</v>
      </c>
      <c r="I4946" s="1">
        <v>0</v>
      </c>
      <c r="J4946" s="2">
        <v>41983.302777777775</v>
      </c>
      <c r="K4946" s="2"/>
      <c r="L4946" s="2"/>
    </row>
    <row r="4947" spans="1:12" hidden="1" x14ac:dyDescent="0.2">
      <c r="A4947" s="7">
        <v>4.9909927999999999E-2</v>
      </c>
      <c r="B4947" s="7">
        <v>5.3356933000000002E-2</v>
      </c>
      <c r="C4947" s="7">
        <v>-1</v>
      </c>
      <c r="D4947" s="7">
        <v>-2.3438805450000002</v>
      </c>
      <c r="E4947" s="1">
        <v>34.083738869999998</v>
      </c>
      <c r="F4947" s="1">
        <v>0</v>
      </c>
      <c r="G4947" s="1">
        <v>379.0283</v>
      </c>
      <c r="H4947" s="1">
        <v>0</v>
      </c>
      <c r="I4947" s="1">
        <v>0</v>
      </c>
      <c r="J4947" s="2">
        <v>41983.302777777775</v>
      </c>
      <c r="K4947" s="2"/>
      <c r="L4947" s="2"/>
    </row>
    <row r="4948" spans="1:12" hidden="1" x14ac:dyDescent="0.2">
      <c r="A4948" s="7">
        <v>5.1457478000000001E-2</v>
      </c>
      <c r="B4948" s="7">
        <v>5.3700471E-2</v>
      </c>
      <c r="C4948" s="7">
        <v>-1</v>
      </c>
      <c r="D4948" s="7">
        <v>-2.3406519029999999</v>
      </c>
      <c r="E4948" s="1">
        <v>31.831730749999998</v>
      </c>
      <c r="F4948" s="1">
        <v>0</v>
      </c>
      <c r="G4948" s="1">
        <v>378.11279999999999</v>
      </c>
      <c r="H4948" s="1">
        <v>0</v>
      </c>
      <c r="I4948" s="1">
        <v>0</v>
      </c>
      <c r="J4948" s="2">
        <v>41983.304861111108</v>
      </c>
      <c r="K4948" s="2"/>
      <c r="L4948" s="2"/>
    </row>
    <row r="4949" spans="1:12" hidden="1" x14ac:dyDescent="0.2">
      <c r="A4949" s="7">
        <v>5.1667713999999997E-2</v>
      </c>
      <c r="B4949" s="7">
        <v>5.3747140999999998E-2</v>
      </c>
      <c r="C4949" s="7">
        <v>-1</v>
      </c>
      <c r="D4949" s="7">
        <v>-2.3402132899999999</v>
      </c>
      <c r="E4949" s="1">
        <v>31.525793839999999</v>
      </c>
      <c r="F4949" s="1">
        <v>0</v>
      </c>
      <c r="G4949" s="1">
        <v>378.11279999999999</v>
      </c>
      <c r="H4949" s="1">
        <v>0</v>
      </c>
      <c r="I4949" s="1">
        <v>0</v>
      </c>
      <c r="J4949" s="2">
        <v>41983.304861111108</v>
      </c>
      <c r="K4949" s="2"/>
      <c r="L4949" s="2"/>
    </row>
    <row r="4950" spans="1:12" hidden="1" x14ac:dyDescent="0.2">
      <c r="A4950" s="7">
        <v>5.3571899999999999E-2</v>
      </c>
      <c r="B4950" s="7">
        <v>5.4169847E-2</v>
      </c>
      <c r="C4950" s="7">
        <v>-1</v>
      </c>
      <c r="D4950" s="7">
        <v>-2.3362406020000002</v>
      </c>
      <c r="E4950" s="1">
        <v>28.754805990000001</v>
      </c>
      <c r="F4950" s="1">
        <v>0</v>
      </c>
      <c r="G4950" s="1">
        <v>379.94380000000001</v>
      </c>
      <c r="H4950" s="1">
        <v>0</v>
      </c>
      <c r="I4950" s="1">
        <v>0</v>
      </c>
      <c r="J4950" s="2">
        <v>41983.306944444441</v>
      </c>
      <c r="K4950" s="2"/>
      <c r="L4950" s="2"/>
    </row>
    <row r="4951" spans="1:12" hidden="1" x14ac:dyDescent="0.2">
      <c r="A4951" s="7">
        <v>5.3592962000000001E-2</v>
      </c>
      <c r="B4951" s="7">
        <v>5.4174523000000002E-2</v>
      </c>
      <c r="C4951" s="7">
        <v>-1</v>
      </c>
      <c r="D4951" s="7">
        <v>-2.3361966600000001</v>
      </c>
      <c r="E4951" s="1">
        <v>28.724155960000001</v>
      </c>
      <c r="F4951" s="1">
        <v>0</v>
      </c>
      <c r="G4951" s="1">
        <v>376.2817</v>
      </c>
      <c r="H4951" s="1">
        <v>0</v>
      </c>
      <c r="I4951" s="1">
        <v>0</v>
      </c>
      <c r="J4951" s="2">
        <v>41983.306944444441</v>
      </c>
      <c r="K4951" s="2"/>
      <c r="L4951" s="2"/>
    </row>
    <row r="4952" spans="1:12" hidden="1" x14ac:dyDescent="0.2">
      <c r="A4952" s="7">
        <v>5.3844004000000001E-2</v>
      </c>
      <c r="B4952" s="7">
        <v>5.4230251E-2</v>
      </c>
      <c r="C4952" s="7">
        <v>-1</v>
      </c>
      <c r="D4952" s="7">
        <v>-2.3356729129999998</v>
      </c>
      <c r="E4952" s="1">
        <v>28.358837470000001</v>
      </c>
      <c r="F4952" s="1">
        <v>0</v>
      </c>
      <c r="G4952" s="1">
        <v>378.11279999999999</v>
      </c>
      <c r="H4952" s="1">
        <v>0</v>
      </c>
      <c r="I4952" s="1">
        <v>0</v>
      </c>
      <c r="J4952" s="2">
        <v>41983.307638888888</v>
      </c>
      <c r="K4952" s="2"/>
      <c r="L4952" s="2"/>
    </row>
    <row r="4953" spans="1:12" hidden="1" x14ac:dyDescent="0.2">
      <c r="A4953" s="7">
        <v>5.4764760000000003E-2</v>
      </c>
      <c r="B4953" s="7">
        <v>5.4434648000000002E-2</v>
      </c>
      <c r="C4953" s="7">
        <v>-1</v>
      </c>
      <c r="D4953" s="7">
        <v>-2.3337519470000001</v>
      </c>
      <c r="E4953" s="1">
        <v>27.018945550000002</v>
      </c>
      <c r="F4953" s="1">
        <v>0</v>
      </c>
      <c r="G4953" s="1">
        <v>379.0283</v>
      </c>
      <c r="H4953" s="1">
        <v>0</v>
      </c>
      <c r="I4953" s="1">
        <v>0</v>
      </c>
      <c r="J4953" s="2">
        <v>41983.308333333334</v>
      </c>
      <c r="K4953" s="2"/>
      <c r="L4953" s="2"/>
    </row>
    <row r="4954" spans="1:12" hidden="1" x14ac:dyDescent="0.2">
      <c r="A4954" s="7">
        <v>5.6773912000000003E-2</v>
      </c>
      <c r="B4954" s="7">
        <v>5.4880656E-2</v>
      </c>
      <c r="C4954" s="7">
        <v>-1</v>
      </c>
      <c r="D4954" s="7">
        <v>-2.3295602689999999</v>
      </c>
      <c r="E4954" s="1">
        <v>24.095210030000001</v>
      </c>
      <c r="F4954" s="1">
        <v>0</v>
      </c>
      <c r="G4954" s="1">
        <v>379.94380000000001</v>
      </c>
      <c r="H4954" s="1">
        <v>0</v>
      </c>
      <c r="I4954" s="1">
        <v>0</v>
      </c>
      <c r="J4954" s="2">
        <v>41983.310416666667</v>
      </c>
      <c r="K4954" s="2"/>
      <c r="L4954" s="2"/>
    </row>
    <row r="4955" spans="1:12" hidden="1" x14ac:dyDescent="0.2">
      <c r="A4955" s="7">
        <v>5.6836418999999999E-2</v>
      </c>
      <c r="B4955" s="7">
        <v>5.4894532000000003E-2</v>
      </c>
      <c r="C4955" s="7">
        <v>-1</v>
      </c>
      <c r="D4955" s="7">
        <v>-2.3294298609999999</v>
      </c>
      <c r="E4955" s="1">
        <v>24.004249640000001</v>
      </c>
      <c r="F4955" s="1">
        <v>0</v>
      </c>
      <c r="G4955" s="1">
        <v>378.11279999999999</v>
      </c>
      <c r="H4955" s="1">
        <v>0</v>
      </c>
      <c r="I4955" s="1">
        <v>0</v>
      </c>
      <c r="J4955" s="2">
        <v>41983.310416666667</v>
      </c>
      <c r="K4955" s="2"/>
      <c r="L4955" s="2"/>
    </row>
    <row r="4956" spans="1:12" hidden="1" x14ac:dyDescent="0.2">
      <c r="A4956" s="7">
        <v>5.7925307000000002E-2</v>
      </c>
      <c r="B4956" s="7">
        <v>5.5136251999999997E-2</v>
      </c>
      <c r="C4956" s="7">
        <v>-1</v>
      </c>
      <c r="D4956" s="7">
        <v>-2.3271581229999998</v>
      </c>
      <c r="E4956" s="1">
        <v>22.419690410000001</v>
      </c>
      <c r="F4956" s="1">
        <v>0</v>
      </c>
      <c r="G4956" s="1">
        <v>378.11279999999999</v>
      </c>
      <c r="H4956" s="1">
        <v>0</v>
      </c>
      <c r="I4956" s="1">
        <v>0</v>
      </c>
      <c r="J4956" s="2">
        <v>41983.311805555553</v>
      </c>
      <c r="K4956" s="2"/>
      <c r="L4956" s="2"/>
    </row>
    <row r="4957" spans="1:12" hidden="1" x14ac:dyDescent="0.2">
      <c r="A4957" s="7">
        <v>5.8112848000000002E-2</v>
      </c>
      <c r="B4957" s="7">
        <v>5.5177884000000003E-2</v>
      </c>
      <c r="C4957" s="7">
        <v>-1</v>
      </c>
      <c r="D4957" s="7">
        <v>-2.326766857</v>
      </c>
      <c r="E4957" s="1">
        <v>22.146778789999999</v>
      </c>
      <c r="F4957" s="1">
        <v>0</v>
      </c>
      <c r="G4957" s="1">
        <v>380.85939999999999</v>
      </c>
      <c r="H4957" s="1">
        <v>0</v>
      </c>
      <c r="I4957" s="1">
        <v>0</v>
      </c>
      <c r="J4957" s="2">
        <v>41983.311805555553</v>
      </c>
      <c r="K4957" s="2"/>
      <c r="L4957" s="2"/>
    </row>
    <row r="4958" spans="1:12" hidden="1" x14ac:dyDescent="0.2">
      <c r="A4958" s="7">
        <v>5.8133743000000002E-2</v>
      </c>
      <c r="B4958" s="7">
        <v>5.5182522999999997E-2</v>
      </c>
      <c r="C4958" s="7">
        <v>-1</v>
      </c>
      <c r="D4958" s="7">
        <v>-2.326723264</v>
      </c>
      <c r="E4958" s="1">
        <v>22.116372380000001</v>
      </c>
      <c r="F4958" s="1">
        <v>0</v>
      </c>
      <c r="G4958" s="1">
        <v>377.19729999999998</v>
      </c>
      <c r="H4958" s="1">
        <v>0</v>
      </c>
      <c r="I4958" s="1">
        <v>0</v>
      </c>
      <c r="J4958" s="2">
        <v>41983.311805555553</v>
      </c>
      <c r="K4958" s="2"/>
      <c r="L4958" s="2"/>
    </row>
    <row r="4959" spans="1:12" hidden="1" x14ac:dyDescent="0.2">
      <c r="A4959" s="7">
        <v>5.9347486999999997E-2</v>
      </c>
      <c r="B4959" s="7">
        <v>5.5451960000000002E-2</v>
      </c>
      <c r="C4959" s="7">
        <v>-1</v>
      </c>
      <c r="D4959" s="7">
        <v>-2.3241910379999999</v>
      </c>
      <c r="E4959" s="1">
        <v>20.350120759999999</v>
      </c>
      <c r="F4959" s="1">
        <v>0</v>
      </c>
      <c r="G4959" s="1">
        <v>380.85939999999999</v>
      </c>
      <c r="H4959" s="1">
        <v>0</v>
      </c>
      <c r="I4959" s="1">
        <v>0</v>
      </c>
      <c r="J4959" s="2">
        <v>41983.313194444447</v>
      </c>
      <c r="K4959" s="2"/>
      <c r="L4959" s="2"/>
    </row>
    <row r="4960" spans="1:12" hidden="1" x14ac:dyDescent="0.2">
      <c r="A4960" s="7">
        <v>5.9368706E-2</v>
      </c>
      <c r="B4960" s="7">
        <v>5.545667E-2</v>
      </c>
      <c r="C4960" s="7">
        <v>-1</v>
      </c>
      <c r="D4960" s="7">
        <v>-2.3241467689999999</v>
      </c>
      <c r="E4960" s="1">
        <v>20.319242339999999</v>
      </c>
      <c r="F4960" s="1">
        <v>0</v>
      </c>
      <c r="G4960" s="1">
        <v>377.19729999999998</v>
      </c>
      <c r="H4960" s="1">
        <v>0</v>
      </c>
      <c r="I4960" s="1">
        <v>0</v>
      </c>
      <c r="J4960" s="2">
        <v>41983.313194444447</v>
      </c>
      <c r="K4960" s="2"/>
      <c r="L4960" s="2"/>
    </row>
    <row r="4961" spans="1:12" hidden="1" x14ac:dyDescent="0.2">
      <c r="A4961" s="7">
        <v>6.2068142999999999E-2</v>
      </c>
      <c r="B4961" s="7">
        <v>5.6055912999999999E-2</v>
      </c>
      <c r="C4961" s="7">
        <v>-1</v>
      </c>
      <c r="D4961" s="7">
        <v>-2.3185149549999999</v>
      </c>
      <c r="E4961" s="1">
        <v>16.390998979999999</v>
      </c>
      <c r="F4961" s="1">
        <v>0</v>
      </c>
      <c r="G4961" s="1">
        <v>379.0283</v>
      </c>
      <c r="H4961" s="1">
        <v>0</v>
      </c>
      <c r="I4961" s="1">
        <v>0</v>
      </c>
      <c r="J4961" s="2">
        <v>41983.316666666666</v>
      </c>
      <c r="K4961" s="2"/>
      <c r="L4961" s="2"/>
    </row>
    <row r="4962" spans="1:12" hidden="1" x14ac:dyDescent="0.2">
      <c r="A4962" s="7">
        <v>6.3951277000000001E-2</v>
      </c>
      <c r="B4962" s="7">
        <v>5.6473945999999997E-2</v>
      </c>
      <c r="C4962" s="7">
        <v>-1</v>
      </c>
      <c r="D4962" s="7">
        <v>-2.3145861870000002</v>
      </c>
      <c r="E4962" s="1">
        <v>13.65064593</v>
      </c>
      <c r="F4962" s="1">
        <v>0</v>
      </c>
      <c r="G4962" s="1">
        <v>377.19729999999998</v>
      </c>
      <c r="H4962" s="1">
        <v>0</v>
      </c>
      <c r="I4962" s="1">
        <v>0</v>
      </c>
      <c r="J4962" s="2">
        <v>41983.318749999999</v>
      </c>
      <c r="K4962" s="2"/>
      <c r="L4962" s="2"/>
    </row>
    <row r="4963" spans="1:12" hidden="1" x14ac:dyDescent="0.2">
      <c r="A4963" s="7">
        <v>6.4349064999999997E-2</v>
      </c>
      <c r="B4963" s="7">
        <v>5.6562251000000001E-2</v>
      </c>
      <c r="C4963" s="7">
        <v>-1</v>
      </c>
      <c r="D4963" s="7">
        <v>-2.3137562869999999</v>
      </c>
      <c r="E4963" s="1">
        <v>13.071782170000001</v>
      </c>
      <c r="F4963" s="1">
        <v>0</v>
      </c>
      <c r="G4963" s="1">
        <v>378.11279999999999</v>
      </c>
      <c r="H4963" s="1">
        <v>0</v>
      </c>
      <c r="I4963" s="1">
        <v>0</v>
      </c>
      <c r="J4963" s="2">
        <v>41983.318749999999</v>
      </c>
      <c r="K4963" s="2"/>
      <c r="L4963" s="2"/>
    </row>
    <row r="4964" spans="1:12" hidden="1" x14ac:dyDescent="0.2">
      <c r="A4964" s="7">
        <v>6.4767411999999996E-2</v>
      </c>
      <c r="B4964" s="7">
        <v>5.6655118999999997E-2</v>
      </c>
      <c r="C4964" s="7">
        <v>-1</v>
      </c>
      <c r="D4964" s="7">
        <v>-2.312883491</v>
      </c>
      <c r="E4964" s="1">
        <v>12.462999229999999</v>
      </c>
      <c r="F4964" s="1">
        <v>0</v>
      </c>
      <c r="G4964" s="1">
        <v>377.19729999999998</v>
      </c>
      <c r="H4964" s="1">
        <v>0</v>
      </c>
      <c r="I4964" s="1">
        <v>0</v>
      </c>
      <c r="J4964" s="2">
        <v>41983.319444444445</v>
      </c>
      <c r="K4964" s="2"/>
      <c r="L4964" s="2"/>
    </row>
    <row r="4965" spans="1:12" hidden="1" x14ac:dyDescent="0.2">
      <c r="A4965" s="7">
        <v>6.7049138999999994E-2</v>
      </c>
      <c r="B4965" s="7">
        <v>5.7161635000000002E-2</v>
      </c>
      <c r="C4965" s="7">
        <v>-1</v>
      </c>
      <c r="D4965" s="7">
        <v>-2.3081231419999999</v>
      </c>
      <c r="E4965" s="1">
        <v>9.1426100199999993</v>
      </c>
      <c r="F4965" s="1">
        <v>0</v>
      </c>
      <c r="G4965" s="1">
        <v>376.2817</v>
      </c>
      <c r="H4965" s="1">
        <v>0</v>
      </c>
      <c r="I4965" s="1">
        <v>0</v>
      </c>
      <c r="J4965" s="2">
        <v>41983.322222222225</v>
      </c>
      <c r="K4965" s="2"/>
      <c r="L4965" s="2"/>
    </row>
    <row r="4966" spans="1:12" hidden="1" x14ac:dyDescent="0.2">
      <c r="A4966" s="7">
        <v>6.7990789999999995E-2</v>
      </c>
      <c r="B4966" s="7">
        <v>5.7370670999999998E-2</v>
      </c>
      <c r="C4966" s="7">
        <v>-1</v>
      </c>
      <c r="D4966" s="7">
        <v>-2.3061585830000002</v>
      </c>
      <c r="E4966" s="1">
        <v>7.7723116890000004</v>
      </c>
      <c r="F4966" s="1">
        <v>0</v>
      </c>
      <c r="G4966" s="1">
        <v>376.2817</v>
      </c>
      <c r="H4966" s="1">
        <v>0</v>
      </c>
      <c r="I4966" s="1">
        <v>0</v>
      </c>
      <c r="J4966" s="2">
        <v>41983.322916666664</v>
      </c>
      <c r="K4966" s="2"/>
      <c r="L4966" s="2"/>
    </row>
    <row r="4967" spans="1:12" hidden="1" x14ac:dyDescent="0.2">
      <c r="A4967" s="7">
        <v>6.8722539999999999E-2</v>
      </c>
      <c r="B4967" s="7">
        <v>5.7533109999999998E-2</v>
      </c>
      <c r="C4967" s="7">
        <v>-1</v>
      </c>
      <c r="D4967" s="7">
        <v>-2.3046319390000001</v>
      </c>
      <c r="E4967" s="1">
        <v>6.7074630400000004</v>
      </c>
      <c r="F4967" s="1">
        <v>0</v>
      </c>
      <c r="G4967" s="1">
        <v>375.36619999999999</v>
      </c>
      <c r="H4967" s="1">
        <v>0</v>
      </c>
      <c r="I4967" s="1">
        <v>0</v>
      </c>
      <c r="J4967" s="2">
        <v>41983.323611111111</v>
      </c>
      <c r="K4967" s="2"/>
      <c r="L4967" s="2"/>
    </row>
    <row r="4968" spans="1:12" hidden="1" x14ac:dyDescent="0.2">
      <c r="A4968" s="7">
        <v>7.1902997999999996E-2</v>
      </c>
      <c r="B4968" s="7">
        <v>5.8239133999999998E-2</v>
      </c>
      <c r="C4968" s="7">
        <v>-1</v>
      </c>
      <c r="D4968" s="7">
        <v>-2.2979965739999999</v>
      </c>
      <c r="E4968" s="1">
        <v>2.0792327300000002</v>
      </c>
      <c r="F4968" s="1">
        <v>0</v>
      </c>
      <c r="G4968" s="1">
        <v>375.36619999999999</v>
      </c>
      <c r="H4968" s="1">
        <v>0</v>
      </c>
      <c r="I4968" s="1">
        <v>0</v>
      </c>
      <c r="J4968" s="2">
        <v>41983.32708333333</v>
      </c>
      <c r="K4968" s="2"/>
      <c r="L4968" s="2"/>
    </row>
    <row r="4969" spans="1:12" hidden="1" x14ac:dyDescent="0.2">
      <c r="A4969" s="7">
        <v>7.2133301999999996E-2</v>
      </c>
      <c r="B4969" s="7">
        <v>5.8290258999999997E-2</v>
      </c>
      <c r="C4969" s="7">
        <v>-1</v>
      </c>
      <c r="D4969" s="7">
        <v>-2.297516092</v>
      </c>
      <c r="E4969" s="1">
        <v>1.7440922649999999</v>
      </c>
      <c r="F4969" s="1">
        <v>0</v>
      </c>
      <c r="G4969" s="1">
        <v>373.53519999999997</v>
      </c>
      <c r="H4969" s="1">
        <v>0</v>
      </c>
      <c r="I4969" s="1">
        <v>0</v>
      </c>
      <c r="J4969" s="2">
        <v>41983.327777777777</v>
      </c>
      <c r="K4969" s="2"/>
      <c r="L4969" s="2"/>
    </row>
    <row r="4970" spans="1:12" hidden="1" x14ac:dyDescent="0.2">
      <c r="A4970" s="7">
        <v>7.2154197000000003E-2</v>
      </c>
      <c r="B4970" s="7">
        <v>5.8294897999999998E-2</v>
      </c>
      <c r="C4970" s="7">
        <v>-1</v>
      </c>
      <c r="D4970" s="7">
        <v>-2.2974725</v>
      </c>
      <c r="E4970" s="1">
        <v>1.713685854</v>
      </c>
      <c r="F4970" s="1">
        <v>0</v>
      </c>
      <c r="G4970" s="1">
        <v>377.19729999999998</v>
      </c>
      <c r="H4970" s="1">
        <v>0</v>
      </c>
      <c r="I4970" s="1">
        <v>0</v>
      </c>
      <c r="J4970" s="2">
        <v>41983.327777777777</v>
      </c>
      <c r="K4970" s="2"/>
      <c r="L4970" s="2"/>
    </row>
    <row r="4971" spans="1:12" hidden="1" x14ac:dyDescent="0.2">
      <c r="A4971" s="7">
        <v>7.3284215999999999E-2</v>
      </c>
      <c r="B4971" s="7">
        <v>5.8545748000000002E-2</v>
      </c>
      <c r="C4971" s="7">
        <v>-1</v>
      </c>
      <c r="D4971" s="7">
        <v>-2.295114951</v>
      </c>
      <c r="E4971" s="1">
        <v>6.9273043000000006E-2</v>
      </c>
      <c r="F4971" s="1">
        <v>0</v>
      </c>
      <c r="G4971" s="1">
        <v>376.2817</v>
      </c>
      <c r="H4971" s="1">
        <v>0</v>
      </c>
      <c r="I4971" s="1">
        <v>0</v>
      </c>
      <c r="J4971" s="2">
        <v>41983.32916666667</v>
      </c>
      <c r="K4971" s="2"/>
      <c r="L4971" s="2"/>
    </row>
    <row r="4972" spans="1:12" hidden="1" x14ac:dyDescent="0.2">
      <c r="A4972" s="7">
        <v>7.3451521000000006E-2</v>
      </c>
      <c r="B4972" s="7">
        <v>5.8582888E-2</v>
      </c>
      <c r="C4972" s="7">
        <v>-1</v>
      </c>
      <c r="D4972" s="7">
        <v>-2.294765902</v>
      </c>
      <c r="E4972" s="1">
        <v>-0.17419140899999999</v>
      </c>
      <c r="F4972" s="1">
        <v>0</v>
      </c>
      <c r="G4972" s="1">
        <v>376.2817</v>
      </c>
      <c r="H4972" s="1">
        <v>0</v>
      </c>
      <c r="I4972" s="1">
        <v>0</v>
      </c>
      <c r="J4972" s="2">
        <v>41983.32916666667</v>
      </c>
      <c r="K4972" s="2"/>
      <c r="L4972" s="2"/>
    </row>
    <row r="4973" spans="1:12" hidden="1" x14ac:dyDescent="0.2">
      <c r="A4973" s="7">
        <v>7.4268461999999993E-2</v>
      </c>
      <c r="B4973" s="7">
        <v>5.8764239000000003E-2</v>
      </c>
      <c r="C4973" s="7">
        <v>-1</v>
      </c>
      <c r="D4973" s="7">
        <v>-2.2930615250000002</v>
      </c>
      <c r="E4973" s="1">
        <v>-1.3630105159999999</v>
      </c>
      <c r="F4973" s="1">
        <v>0</v>
      </c>
      <c r="G4973" s="1">
        <v>375.36619999999999</v>
      </c>
      <c r="H4973" s="1">
        <v>0</v>
      </c>
      <c r="I4973" s="1">
        <v>0</v>
      </c>
      <c r="J4973" s="2">
        <v>41983.329861111109</v>
      </c>
      <c r="K4973" s="2"/>
      <c r="L4973" s="2"/>
    </row>
    <row r="4974" spans="1:12" hidden="1" x14ac:dyDescent="0.2">
      <c r="A4974" s="7">
        <v>7.4897860999999996E-2</v>
      </c>
      <c r="B4974" s="7">
        <v>5.8903958999999999E-2</v>
      </c>
      <c r="C4974" s="7">
        <v>-1</v>
      </c>
      <c r="D4974" s="7">
        <v>-2.2917484140000002</v>
      </c>
      <c r="E4974" s="1">
        <v>-2.278918</v>
      </c>
      <c r="F4974" s="1">
        <v>0</v>
      </c>
      <c r="G4974" s="1">
        <v>376.9878597</v>
      </c>
      <c r="H4974" s="1">
        <v>0</v>
      </c>
      <c r="I4974" s="1">
        <v>0</v>
      </c>
      <c r="J4974" s="2">
        <v>41983.330555555556</v>
      </c>
      <c r="K4974" s="2"/>
      <c r="L4974" s="2"/>
    </row>
    <row r="4975" spans="1:12" hidden="1" x14ac:dyDescent="0.2">
      <c r="A4975" s="7">
        <v>7.4979148999999995E-2</v>
      </c>
      <c r="B4975" s="7">
        <v>5.8922004E-2</v>
      </c>
      <c r="C4975" s="7">
        <v>-1</v>
      </c>
      <c r="D4975" s="7">
        <v>-2.2915788240000001</v>
      </c>
      <c r="E4975" s="1">
        <v>-2.2687451850000002</v>
      </c>
      <c r="F4975" s="1">
        <v>0</v>
      </c>
      <c r="G4975" s="1">
        <v>377.19729999999998</v>
      </c>
      <c r="H4975" s="1">
        <v>0</v>
      </c>
      <c r="I4975" s="1">
        <v>0</v>
      </c>
      <c r="J4975" s="2">
        <v>41983.330555555556</v>
      </c>
      <c r="K4975" s="2"/>
      <c r="L4975" s="2"/>
    </row>
    <row r="4976" spans="1:12" hidden="1" x14ac:dyDescent="0.2">
      <c r="A4976" s="7">
        <v>7.5021263000000005E-2</v>
      </c>
      <c r="B4976" s="7">
        <v>5.8931351999999999E-2</v>
      </c>
      <c r="C4976" s="7">
        <v>-1</v>
      </c>
      <c r="D4976" s="7">
        <v>-2.291490961</v>
      </c>
      <c r="E4976" s="1">
        <v>-2.263474805</v>
      </c>
      <c r="F4976" s="1">
        <v>0</v>
      </c>
      <c r="G4976" s="1">
        <v>375.36619999999999</v>
      </c>
      <c r="H4976" s="1">
        <v>0</v>
      </c>
      <c r="I4976" s="1">
        <v>0</v>
      </c>
      <c r="J4976" s="2">
        <v>41983.330555555556</v>
      </c>
      <c r="K4976" s="2"/>
      <c r="L4976" s="2"/>
    </row>
    <row r="4977" spans="1:12" hidden="1" x14ac:dyDescent="0.2">
      <c r="A4977" s="7">
        <v>7.5525796000000006E-2</v>
      </c>
      <c r="B4977" s="7">
        <v>5.9043353E-2</v>
      </c>
      <c r="C4977" s="7">
        <v>-1</v>
      </c>
      <c r="D4977" s="7">
        <v>-2.2904383589999999</v>
      </c>
      <c r="E4977" s="1">
        <v>-2.2003349999999999</v>
      </c>
      <c r="F4977" s="1">
        <v>0</v>
      </c>
      <c r="G4977" s="1">
        <v>375.36619999999999</v>
      </c>
      <c r="H4977" s="1">
        <v>0</v>
      </c>
      <c r="I4977" s="1">
        <v>0</v>
      </c>
      <c r="J4977" s="2">
        <v>41983.331250000003</v>
      </c>
      <c r="K4977" s="2"/>
      <c r="L4977" s="2"/>
    </row>
    <row r="4978" spans="1:12" hidden="1" x14ac:dyDescent="0.2">
      <c r="A4978" s="7">
        <v>7.6213789000000004E-2</v>
      </c>
      <c r="B4978" s="7">
        <v>5.9196078999999999E-2</v>
      </c>
      <c r="C4978" s="7">
        <v>-1</v>
      </c>
      <c r="D4978" s="7">
        <v>-2.2890030050000001</v>
      </c>
      <c r="E4978" s="1">
        <v>-2.183110385</v>
      </c>
      <c r="F4978" s="1">
        <v>0</v>
      </c>
      <c r="G4978" s="1">
        <v>375.36619999999999</v>
      </c>
      <c r="H4978" s="1">
        <v>0</v>
      </c>
      <c r="I4978" s="1">
        <v>0</v>
      </c>
      <c r="J4978" s="2">
        <v>41983.331944444442</v>
      </c>
      <c r="K4978" s="2"/>
      <c r="L4978" s="2"/>
    </row>
    <row r="4979" spans="1:12" hidden="1" x14ac:dyDescent="0.2">
      <c r="A4979" s="7">
        <v>7.8664631999999998E-2</v>
      </c>
      <c r="B4979" s="7">
        <v>5.9740136999999999E-2</v>
      </c>
      <c r="C4979" s="7">
        <v>-1</v>
      </c>
      <c r="D4979" s="7">
        <v>-2.2838898310000002</v>
      </c>
      <c r="E4979" s="1">
        <v>-2.1217510000000002</v>
      </c>
      <c r="F4979" s="1">
        <v>0</v>
      </c>
      <c r="G4979" s="1">
        <v>375.36619999999999</v>
      </c>
      <c r="H4979" s="1">
        <v>0</v>
      </c>
      <c r="I4979" s="1">
        <v>0</v>
      </c>
      <c r="J4979" s="2">
        <v>41983.334722222222</v>
      </c>
      <c r="K4979" s="2"/>
      <c r="L4979" s="2"/>
    </row>
    <row r="4980" spans="1:12" hidden="1" x14ac:dyDescent="0.2">
      <c r="A4980" s="7">
        <v>7.9081022000000001E-2</v>
      </c>
      <c r="B4980" s="7">
        <v>5.9832571000000001E-2</v>
      </c>
      <c r="C4980" s="7">
        <v>-1</v>
      </c>
      <c r="D4980" s="7">
        <v>-2.2830211170000001</v>
      </c>
      <c r="E4980" s="1">
        <v>-2.12100643</v>
      </c>
      <c r="F4980" s="1">
        <v>0</v>
      </c>
      <c r="G4980" s="1">
        <v>375.36619999999999</v>
      </c>
      <c r="H4980" s="1">
        <v>0</v>
      </c>
      <c r="I4980" s="1">
        <v>0</v>
      </c>
      <c r="J4980" s="2">
        <v>41983.335416666669</v>
      </c>
      <c r="K4980" s="2"/>
      <c r="L4980" s="2"/>
    </row>
    <row r="4981" spans="1:12" hidden="1" x14ac:dyDescent="0.2">
      <c r="A4981" s="7">
        <v>8.1047726E-2</v>
      </c>
      <c r="B4981" s="7">
        <v>6.0269155999999997E-2</v>
      </c>
      <c r="C4981" s="7">
        <v>-1</v>
      </c>
      <c r="D4981" s="7">
        <v>-2.278918</v>
      </c>
      <c r="E4981" s="1">
        <v>-2.1174896639999998</v>
      </c>
      <c r="F4981" s="1">
        <v>0</v>
      </c>
      <c r="G4981" s="1">
        <v>374.45069999999998</v>
      </c>
      <c r="H4981" s="1">
        <v>0</v>
      </c>
      <c r="I4981" s="1">
        <v>0</v>
      </c>
      <c r="J4981" s="2">
        <v>41983.337500000001</v>
      </c>
      <c r="K4981" s="2"/>
      <c r="L4981" s="2"/>
    </row>
    <row r="4982" spans="1:12" hidden="1" x14ac:dyDescent="0.2">
      <c r="A4982" s="7">
        <v>8.1340882000000003E-2</v>
      </c>
      <c r="B4982" s="7">
        <v>6.0334233000000001E-2</v>
      </c>
      <c r="C4982" s="7">
        <v>-1</v>
      </c>
      <c r="D4982" s="7">
        <v>-2.2783064149999999</v>
      </c>
      <c r="E4982" s="1">
        <v>-2.116965456</v>
      </c>
      <c r="F4982" s="1">
        <v>0</v>
      </c>
      <c r="G4982" s="1">
        <v>375.36619999999999</v>
      </c>
      <c r="H4982" s="1">
        <v>0</v>
      </c>
      <c r="I4982" s="1">
        <v>0</v>
      </c>
      <c r="J4982" s="2">
        <v>41983.337500000001</v>
      </c>
      <c r="K4982" s="2"/>
      <c r="L4982" s="2"/>
    </row>
    <row r="4983" spans="1:12" hidden="1" x14ac:dyDescent="0.2">
      <c r="A4983" s="7">
        <v>8.2910131999999997E-2</v>
      </c>
      <c r="B4983" s="7">
        <v>6.0682588000000003E-2</v>
      </c>
      <c r="C4983" s="7">
        <v>-1</v>
      </c>
      <c r="D4983" s="7">
        <v>-2.2750326319999998</v>
      </c>
      <c r="E4983" s="1">
        <v>-2.1141593969999999</v>
      </c>
      <c r="F4983" s="1">
        <v>0</v>
      </c>
      <c r="G4983" s="1">
        <v>377.19729999999998</v>
      </c>
      <c r="H4983" s="1">
        <v>0</v>
      </c>
      <c r="I4983" s="1">
        <v>0</v>
      </c>
      <c r="J4983" s="2">
        <v>41983.339583333334</v>
      </c>
      <c r="K4983" s="2"/>
      <c r="L4983" s="2"/>
    </row>
    <row r="4984" spans="1:12" hidden="1" x14ac:dyDescent="0.2">
      <c r="A4984" s="7">
        <v>8.2952245999999993E-2</v>
      </c>
      <c r="B4984" s="7">
        <v>6.0691937000000001E-2</v>
      </c>
      <c r="C4984" s="7">
        <v>-1</v>
      </c>
      <c r="D4984" s="7">
        <v>-2.2749447730000001</v>
      </c>
      <c r="E4984" s="1">
        <v>-2.1140840910000001</v>
      </c>
      <c r="F4984" s="1">
        <v>0</v>
      </c>
      <c r="G4984" s="1">
        <v>375.36619999999999</v>
      </c>
      <c r="H4984" s="1">
        <v>0</v>
      </c>
      <c r="I4984" s="1">
        <v>0</v>
      </c>
      <c r="J4984" s="2">
        <v>41983.339583333334</v>
      </c>
      <c r="K4984" s="2"/>
      <c r="L4984" s="2"/>
    </row>
    <row r="4985" spans="1:12" hidden="1" x14ac:dyDescent="0.2">
      <c r="A4985" s="7">
        <v>8.3203121000000005E-2</v>
      </c>
      <c r="B4985" s="7">
        <v>6.0747627999999998E-2</v>
      </c>
      <c r="C4985" s="7">
        <v>-1</v>
      </c>
      <c r="D4985" s="7">
        <v>-2.2744213969999998</v>
      </c>
      <c r="E4985" s="1">
        <v>-2.113635489</v>
      </c>
      <c r="F4985" s="1">
        <v>0</v>
      </c>
      <c r="G4985" s="1">
        <v>373.53519999999997</v>
      </c>
      <c r="H4985" s="1">
        <v>0</v>
      </c>
      <c r="I4985" s="1">
        <v>0</v>
      </c>
      <c r="J4985" s="2">
        <v>41983.339583333334</v>
      </c>
      <c r="K4985" s="2"/>
      <c r="L4985" s="2"/>
    </row>
    <row r="4986" spans="1:12" hidden="1" x14ac:dyDescent="0.2">
      <c r="A4986" s="7">
        <v>8.3244911000000005E-2</v>
      </c>
      <c r="B4986" s="7">
        <v>6.0756905E-2</v>
      </c>
      <c r="C4986" s="7">
        <v>-1</v>
      </c>
      <c r="D4986" s="7">
        <v>-2.274334214</v>
      </c>
      <c r="E4986" s="1">
        <v>-2.1135607620000001</v>
      </c>
      <c r="F4986" s="1">
        <v>0</v>
      </c>
      <c r="G4986" s="1">
        <v>375.36619999999999</v>
      </c>
      <c r="H4986" s="1">
        <v>0</v>
      </c>
      <c r="I4986" s="1">
        <v>0</v>
      </c>
      <c r="J4986" s="2">
        <v>41983.339583333334</v>
      </c>
      <c r="K4986" s="2"/>
      <c r="L4986" s="2"/>
    </row>
    <row r="4987" spans="1:12" hidden="1" x14ac:dyDescent="0.2">
      <c r="A4987" s="7">
        <v>8.4605400999999997E-2</v>
      </c>
      <c r="B4987" s="7">
        <v>6.1058917999999997E-2</v>
      </c>
      <c r="C4987" s="7">
        <v>-1</v>
      </c>
      <c r="D4987" s="7">
        <v>-2.2714959490000002</v>
      </c>
      <c r="E4987" s="1">
        <v>-2.1111279980000002</v>
      </c>
      <c r="F4987" s="1">
        <v>0</v>
      </c>
      <c r="G4987" s="1">
        <v>375.36619999999999</v>
      </c>
      <c r="H4987" s="1">
        <v>0</v>
      </c>
      <c r="I4987" s="1">
        <v>0</v>
      </c>
      <c r="J4987" s="2">
        <v>41983.341666666667</v>
      </c>
      <c r="K4987" s="2"/>
      <c r="L4987" s="2"/>
    </row>
    <row r="4988" spans="1:12" hidden="1" x14ac:dyDescent="0.2">
      <c r="A4988" s="7">
        <v>8.6216441000000005E-2</v>
      </c>
      <c r="B4988" s="7">
        <v>6.1416549000000001E-2</v>
      </c>
      <c r="C4988" s="7">
        <v>-1</v>
      </c>
      <c r="D4988" s="7">
        <v>-2.268134984</v>
      </c>
      <c r="E4988" s="1">
        <v>-2.1082472129999998</v>
      </c>
      <c r="F4988" s="1">
        <v>0</v>
      </c>
      <c r="G4988" s="1">
        <v>375.36619999999999</v>
      </c>
      <c r="H4988" s="1">
        <v>0</v>
      </c>
      <c r="I4988" s="1">
        <v>0</v>
      </c>
      <c r="J4988" s="2">
        <v>41983.343055555553</v>
      </c>
      <c r="K4988" s="2"/>
      <c r="L4988" s="2"/>
    </row>
    <row r="4989" spans="1:12" hidden="1" x14ac:dyDescent="0.2">
      <c r="A4989" s="7">
        <v>8.6969723999999998E-2</v>
      </c>
      <c r="B4989" s="7">
        <v>6.1583768999999997E-2</v>
      </c>
      <c r="C4989" s="7">
        <v>-1</v>
      </c>
      <c r="D4989" s="7">
        <v>-2.2665634790000002</v>
      </c>
      <c r="E4989" s="1">
        <v>-2.1069002280000002</v>
      </c>
      <c r="F4989" s="1">
        <v>0</v>
      </c>
      <c r="G4989" s="1">
        <v>375.36619999999999</v>
      </c>
      <c r="H4989" s="1">
        <v>0</v>
      </c>
      <c r="I4989" s="1">
        <v>0</v>
      </c>
      <c r="J4989" s="2">
        <v>41983.34375</v>
      </c>
      <c r="K4989" s="2"/>
      <c r="L4989" s="2"/>
    </row>
    <row r="4990" spans="1:12" hidden="1" x14ac:dyDescent="0.2">
      <c r="A4990" s="7">
        <v>8.8225258000000001E-2</v>
      </c>
      <c r="B4990" s="7">
        <v>6.1862483000000003E-2</v>
      </c>
      <c r="C4990" s="7">
        <v>-1</v>
      </c>
      <c r="D4990" s="7">
        <v>-2.2639441730000001</v>
      </c>
      <c r="E4990" s="1">
        <v>-2.1046551409999998</v>
      </c>
      <c r="F4990" s="1">
        <v>0</v>
      </c>
      <c r="G4990" s="1">
        <v>375.36619999999999</v>
      </c>
      <c r="H4990" s="1">
        <v>0</v>
      </c>
      <c r="I4990" s="1">
        <v>0</v>
      </c>
      <c r="J4990" s="2">
        <v>41983.345138888886</v>
      </c>
      <c r="K4990" s="2"/>
      <c r="L4990" s="2"/>
    </row>
    <row r="4991" spans="1:12" hidden="1" x14ac:dyDescent="0.2">
      <c r="A4991" s="7">
        <v>8.9439337999999993E-2</v>
      </c>
      <c r="B4991" s="7">
        <v>6.2131994000000003E-2</v>
      </c>
      <c r="C4991" s="7">
        <v>-1</v>
      </c>
      <c r="D4991" s="7">
        <v>-2.2614113499999999</v>
      </c>
      <c r="E4991" s="1">
        <v>-2.102484182</v>
      </c>
      <c r="F4991" s="1">
        <v>0</v>
      </c>
      <c r="G4991" s="1">
        <v>377.19729999999998</v>
      </c>
      <c r="H4991" s="1">
        <v>0</v>
      </c>
      <c r="I4991" s="1">
        <v>0</v>
      </c>
      <c r="J4991" s="2">
        <v>41983.34652777778</v>
      </c>
      <c r="K4991" s="2"/>
      <c r="L4991" s="2"/>
    </row>
    <row r="4992" spans="1:12" hidden="1" x14ac:dyDescent="0.2">
      <c r="A4992" s="7">
        <v>8.9523230999999995E-2</v>
      </c>
      <c r="B4992" s="7">
        <v>6.2150617999999998E-2</v>
      </c>
      <c r="C4992" s="7">
        <v>-1</v>
      </c>
      <c r="D4992" s="7">
        <v>-2.2612363310000001</v>
      </c>
      <c r="E4992" s="1">
        <v>-2.1023341680000001</v>
      </c>
      <c r="F4992" s="1">
        <v>0</v>
      </c>
      <c r="G4992" s="1">
        <v>373.53519999999997</v>
      </c>
      <c r="H4992" s="1">
        <v>0</v>
      </c>
      <c r="I4992" s="1">
        <v>0</v>
      </c>
      <c r="J4992" s="2">
        <v>41983.34652777778</v>
      </c>
      <c r="K4992" s="2"/>
      <c r="L4992" s="2"/>
    </row>
    <row r="4993" spans="1:12" hidden="1" x14ac:dyDescent="0.2">
      <c r="A4993" s="7">
        <v>9.1343534000000004E-2</v>
      </c>
      <c r="B4993" s="7">
        <v>6.2554703000000003E-2</v>
      </c>
      <c r="C4993" s="7">
        <v>-1</v>
      </c>
      <c r="D4993" s="7">
        <v>-2.2574388000000001</v>
      </c>
      <c r="E4993" s="1">
        <v>-2.0990791880000002</v>
      </c>
      <c r="F4993" s="1">
        <v>0</v>
      </c>
      <c r="G4993" s="1">
        <v>375.36619999999999</v>
      </c>
      <c r="H4993" s="1">
        <v>0</v>
      </c>
      <c r="I4993" s="1">
        <v>0</v>
      </c>
      <c r="J4993" s="2">
        <v>41983.348611111112</v>
      </c>
      <c r="K4993" s="2"/>
      <c r="L4993" s="2"/>
    </row>
    <row r="4994" spans="1:12" hidden="1" x14ac:dyDescent="0.2">
      <c r="A4994" s="7">
        <v>9.6030893000000006E-2</v>
      </c>
      <c r="B4994" s="7">
        <v>6.3595241999999996E-2</v>
      </c>
      <c r="C4994" s="7">
        <v>-1</v>
      </c>
      <c r="D4994" s="7">
        <v>-2.2476599940000002</v>
      </c>
      <c r="E4994" s="1">
        <v>-2.0906974759999999</v>
      </c>
      <c r="F4994" s="1">
        <v>0</v>
      </c>
      <c r="G4994" s="1">
        <v>376.2817</v>
      </c>
      <c r="H4994" s="1">
        <v>0</v>
      </c>
      <c r="I4994" s="1">
        <v>0</v>
      </c>
      <c r="J4994" s="2">
        <v>41983.354166666664</v>
      </c>
      <c r="K4994" s="2"/>
      <c r="L4994" s="2"/>
    </row>
    <row r="4995" spans="1:12" hidden="1" x14ac:dyDescent="0.2">
      <c r="A4995" s="7">
        <v>9.6700282999999998E-2</v>
      </c>
      <c r="B4995" s="7">
        <v>6.3743837999999997E-2</v>
      </c>
      <c r="C4995" s="7">
        <v>-1</v>
      </c>
      <c r="D4995" s="7">
        <v>-2.2462635080000002</v>
      </c>
      <c r="E4995" s="1">
        <v>-2.0895005050000002</v>
      </c>
      <c r="F4995" s="1">
        <v>0</v>
      </c>
      <c r="G4995" s="1">
        <v>375.36619999999999</v>
      </c>
      <c r="H4995" s="1">
        <v>0</v>
      </c>
      <c r="I4995" s="1">
        <v>0</v>
      </c>
      <c r="J4995" s="2">
        <v>41983.354861111111</v>
      </c>
      <c r="K4995" s="2"/>
      <c r="L4995" s="2"/>
    </row>
    <row r="4996" spans="1:12" hidden="1" x14ac:dyDescent="0.2">
      <c r="A4996" s="7">
        <v>9.8835598999999996E-2</v>
      </c>
      <c r="B4996" s="7">
        <v>6.4217853000000005E-2</v>
      </c>
      <c r="C4996" s="7">
        <v>-1</v>
      </c>
      <c r="D4996" s="7">
        <v>-2.2418087930000001</v>
      </c>
      <c r="E4996" s="1">
        <v>-2.085682233</v>
      </c>
      <c r="F4996" s="1">
        <v>0</v>
      </c>
      <c r="G4996" s="1">
        <v>373.53519999999997</v>
      </c>
      <c r="H4996" s="1">
        <v>0</v>
      </c>
      <c r="I4996" s="1">
        <v>0</v>
      </c>
      <c r="J4996" s="2">
        <v>41983.356944444444</v>
      </c>
      <c r="K4996" s="2"/>
      <c r="L4996" s="2"/>
    </row>
    <row r="4997" spans="1:12" hidden="1" x14ac:dyDescent="0.2">
      <c r="A4997" s="7">
        <v>9.8876897000000005E-2</v>
      </c>
      <c r="B4997" s="7">
        <v>6.4227020999999995E-2</v>
      </c>
      <c r="C4997" s="7">
        <v>-1</v>
      </c>
      <c r="D4997" s="7">
        <v>-2.2417226370000001</v>
      </c>
      <c r="E4997" s="1">
        <v>-2.0856083860000001</v>
      </c>
      <c r="F4997" s="1">
        <v>0</v>
      </c>
      <c r="G4997" s="1">
        <v>377.19729999999998</v>
      </c>
      <c r="H4997" s="1">
        <v>0</v>
      </c>
      <c r="I4997" s="1">
        <v>0</v>
      </c>
      <c r="J4997" s="2">
        <v>41983.356944444444</v>
      </c>
      <c r="K4997" s="2"/>
      <c r="L4997" s="2"/>
    </row>
    <row r="4998" spans="1:12" hidden="1" x14ac:dyDescent="0.2">
      <c r="A4998" s="7">
        <v>9.8897468000000002E-2</v>
      </c>
      <c r="B4998" s="7">
        <v>6.4231587000000007E-2</v>
      </c>
      <c r="C4998" s="7">
        <v>-1</v>
      </c>
      <c r="D4998" s="7">
        <v>-2.2416797220000002</v>
      </c>
      <c r="E4998" s="1">
        <v>-2.085571603</v>
      </c>
      <c r="F4998" s="1">
        <v>0</v>
      </c>
      <c r="G4998" s="1">
        <v>377.1662791</v>
      </c>
      <c r="H4998" s="1">
        <v>0</v>
      </c>
      <c r="I4998" s="1">
        <v>0</v>
      </c>
      <c r="J4998" s="2">
        <v>41983.356944444444</v>
      </c>
      <c r="K4998" s="2"/>
      <c r="L4998" s="2"/>
    </row>
    <row r="4999" spans="1:12" hidden="1" x14ac:dyDescent="0.2">
      <c r="A4999" s="7">
        <v>0.100091133</v>
      </c>
      <c r="B4999" s="7">
        <v>6.4496567000000005E-2</v>
      </c>
      <c r="C4999" s="7">
        <v>-1</v>
      </c>
      <c r="D4999" s="7">
        <v>-2.239189487</v>
      </c>
      <c r="E4999" s="1">
        <v>-2.0834371460000001</v>
      </c>
      <c r="F4999" s="1">
        <v>0</v>
      </c>
      <c r="G4999" s="1">
        <v>375.36619999999999</v>
      </c>
      <c r="H4999" s="1">
        <v>0</v>
      </c>
      <c r="I4999" s="1">
        <v>0</v>
      </c>
      <c r="J4999" s="2">
        <v>41983.35833333333</v>
      </c>
      <c r="K4999" s="2"/>
      <c r="L4999" s="2"/>
    </row>
    <row r="5000" spans="1:12" hidden="1" x14ac:dyDescent="0.2">
      <c r="A5000" s="7">
        <v>0.10034217500000001</v>
      </c>
      <c r="B5000" s="7">
        <v>6.4552294999999996E-2</v>
      </c>
      <c r="C5000" s="7">
        <v>-1</v>
      </c>
      <c r="D5000" s="7">
        <v>-2.238665761</v>
      </c>
      <c r="E5000" s="1">
        <v>-2.0829882450000001</v>
      </c>
      <c r="F5000" s="1">
        <v>0</v>
      </c>
      <c r="G5000" s="1">
        <v>375.36619999999999</v>
      </c>
      <c r="H5000" s="1">
        <v>0</v>
      </c>
      <c r="I5000" s="1">
        <v>0</v>
      </c>
      <c r="J5000" s="2">
        <v>41983.359027777777</v>
      </c>
      <c r="K5000" s="2"/>
      <c r="L5000" s="2"/>
    </row>
    <row r="5001" spans="1:12" hidden="1" x14ac:dyDescent="0.2">
      <c r="A5001" s="7">
        <v>0.101764691</v>
      </c>
      <c r="B5001" s="7">
        <v>6.4868076999999996E-2</v>
      </c>
      <c r="C5001" s="7">
        <v>-1</v>
      </c>
      <c r="D5001" s="7">
        <v>-2.2356980979999999</v>
      </c>
      <c r="E5001" s="1">
        <v>-2.08044457</v>
      </c>
      <c r="F5001" s="1">
        <v>0</v>
      </c>
      <c r="G5001" s="1">
        <v>375.36619999999999</v>
      </c>
      <c r="H5001" s="1">
        <v>0</v>
      </c>
      <c r="I5001" s="1">
        <v>0</v>
      </c>
      <c r="J5001" s="2">
        <v>41983.36041666667</v>
      </c>
      <c r="K5001" s="2"/>
      <c r="L5001" s="2"/>
    </row>
    <row r="5002" spans="1:12" hidden="1" x14ac:dyDescent="0.2">
      <c r="A5002" s="7">
        <v>0.10302022500000001</v>
      </c>
      <c r="B5002" s="7">
        <v>6.5146790999999996E-2</v>
      </c>
      <c r="C5002" s="7">
        <v>-1</v>
      </c>
      <c r="D5002" s="7">
        <v>-2.2330787920000001</v>
      </c>
      <c r="E5002" s="1">
        <v>-2.0781994830000001</v>
      </c>
      <c r="F5002" s="1">
        <v>0</v>
      </c>
      <c r="G5002" s="1">
        <v>375.36619999999999</v>
      </c>
      <c r="H5002" s="1">
        <v>0</v>
      </c>
      <c r="I5002" s="1">
        <v>0</v>
      </c>
      <c r="J5002" s="2">
        <v>41983.361805555556</v>
      </c>
      <c r="K5002" s="2"/>
      <c r="L5002" s="2"/>
    </row>
    <row r="5003" spans="1:12" hidden="1" x14ac:dyDescent="0.2">
      <c r="A5003" s="7">
        <v>0.103208258</v>
      </c>
      <c r="B5003" s="7">
        <v>6.5188531999999993E-2</v>
      </c>
      <c r="C5003" s="7">
        <v>-1</v>
      </c>
      <c r="D5003" s="7">
        <v>-2.2326865159999998</v>
      </c>
      <c r="E5003" s="1">
        <v>-2.0778632520000002</v>
      </c>
      <c r="F5003" s="1">
        <v>0</v>
      </c>
      <c r="G5003" s="1">
        <v>378.11279999999999</v>
      </c>
      <c r="H5003" s="1">
        <v>0</v>
      </c>
      <c r="I5003" s="1">
        <v>0</v>
      </c>
      <c r="J5003" s="2">
        <v>41983.361805555556</v>
      </c>
      <c r="K5003" s="2"/>
      <c r="L5003" s="2"/>
    </row>
    <row r="5004" spans="1:12" hidden="1" x14ac:dyDescent="0.2">
      <c r="A5004" s="7">
        <v>0.103229969</v>
      </c>
      <c r="B5004" s="7">
        <v>6.5193350999999997E-2</v>
      </c>
      <c r="C5004" s="7">
        <v>-1</v>
      </c>
      <c r="D5004" s="7">
        <v>-2.2326412219999998</v>
      </c>
      <c r="E5004" s="1">
        <v>-2.0778244290000001</v>
      </c>
      <c r="F5004" s="1">
        <v>0</v>
      </c>
      <c r="G5004" s="1">
        <v>374.45069999999998</v>
      </c>
      <c r="H5004" s="1">
        <v>0</v>
      </c>
      <c r="I5004" s="1">
        <v>0</v>
      </c>
      <c r="J5004" s="2">
        <v>41983.361805555556</v>
      </c>
      <c r="K5004" s="2"/>
      <c r="L5004" s="2"/>
    </row>
    <row r="5005" spans="1:12" hidden="1" x14ac:dyDescent="0.2">
      <c r="A5005" s="7">
        <v>0.104129349</v>
      </c>
      <c r="B5005" s="7">
        <v>6.5393003000000005E-2</v>
      </c>
      <c r="C5005" s="7">
        <v>-1</v>
      </c>
      <c r="D5005" s="7">
        <v>-2.2307649289999998</v>
      </c>
      <c r="E5005" s="1">
        <v>-2.0762162009999998</v>
      </c>
      <c r="F5005" s="1">
        <v>0</v>
      </c>
      <c r="G5005" s="1">
        <v>375.36619999999999</v>
      </c>
      <c r="H5005" s="1">
        <v>0</v>
      </c>
      <c r="I5005" s="1">
        <v>0</v>
      </c>
      <c r="J5005" s="2">
        <v>41983.363194444442</v>
      </c>
      <c r="K5005" s="2"/>
      <c r="L5005" s="2"/>
    </row>
    <row r="5006" spans="1:12" hidden="1" x14ac:dyDescent="0.2">
      <c r="A5006" s="7">
        <v>0.104903527</v>
      </c>
      <c r="B5006" s="7">
        <v>6.5564861000000002E-2</v>
      </c>
      <c r="C5006" s="7">
        <v>-1</v>
      </c>
      <c r="D5006" s="7">
        <v>-2.2291498330000001</v>
      </c>
      <c r="E5006" s="1">
        <v>-2.0748318530000001</v>
      </c>
      <c r="F5006" s="1">
        <v>0</v>
      </c>
      <c r="G5006" s="1">
        <v>375.36619999999999</v>
      </c>
      <c r="H5006" s="1">
        <v>0</v>
      </c>
      <c r="I5006" s="1">
        <v>0</v>
      </c>
      <c r="J5006" s="2">
        <v>41983.363888888889</v>
      </c>
      <c r="K5006" s="2"/>
      <c r="L5006" s="2"/>
    </row>
    <row r="5007" spans="1:12" hidden="1" x14ac:dyDescent="0.2">
      <c r="A5007" s="7">
        <v>0.10609622</v>
      </c>
      <c r="B5007" s="7">
        <v>6.5829625000000003E-2</v>
      </c>
      <c r="C5007" s="7">
        <v>-1</v>
      </c>
      <c r="D5007" s="7">
        <v>-2.2266616269999999</v>
      </c>
      <c r="E5007" s="1">
        <v>-2.0726991360000002</v>
      </c>
      <c r="F5007" s="1">
        <v>0</v>
      </c>
      <c r="G5007" s="1">
        <v>375.36619999999999</v>
      </c>
      <c r="H5007" s="1">
        <v>0</v>
      </c>
      <c r="I5007" s="1">
        <v>0</v>
      </c>
      <c r="J5007" s="2">
        <v>41983.365277777775</v>
      </c>
      <c r="K5007" s="2"/>
      <c r="L5007" s="2"/>
    </row>
    <row r="5008" spans="1:12" hidden="1" x14ac:dyDescent="0.2">
      <c r="A5008" s="7">
        <v>0.1088172</v>
      </c>
      <c r="B5008" s="7">
        <v>6.6433649999999997E-2</v>
      </c>
      <c r="C5008" s="7">
        <v>-1</v>
      </c>
      <c r="D5008" s="7">
        <v>-2.2209850960000002</v>
      </c>
      <c r="E5008" s="1">
        <v>-2.067833609</v>
      </c>
      <c r="F5008" s="1">
        <v>0</v>
      </c>
      <c r="G5008" s="1">
        <v>375.36619999999999</v>
      </c>
      <c r="H5008" s="1">
        <v>0</v>
      </c>
      <c r="I5008" s="1">
        <v>0</v>
      </c>
      <c r="J5008" s="2">
        <v>41983.368055555555</v>
      </c>
      <c r="K5008" s="2"/>
      <c r="L5008" s="2"/>
    </row>
    <row r="5009" spans="1:12" hidden="1" x14ac:dyDescent="0.2">
      <c r="A5009" s="7">
        <v>0.109005065</v>
      </c>
      <c r="B5009" s="7">
        <v>6.6475354E-2</v>
      </c>
      <c r="C5009" s="7">
        <v>-1</v>
      </c>
      <c r="D5009" s="7">
        <v>-2.2205931699999999</v>
      </c>
      <c r="E5009" s="1">
        <v>-2.067497677</v>
      </c>
      <c r="F5009" s="1">
        <v>0</v>
      </c>
      <c r="G5009" s="1">
        <v>375.36619999999999</v>
      </c>
      <c r="H5009" s="1">
        <v>0</v>
      </c>
      <c r="I5009" s="1">
        <v>0</v>
      </c>
      <c r="J5009" s="2">
        <v>41983.368750000001</v>
      </c>
      <c r="K5009" s="2"/>
      <c r="L5009" s="2"/>
    </row>
    <row r="5010" spans="1:12" hidden="1" x14ac:dyDescent="0.2">
      <c r="A5010" s="7">
        <v>0.109090434</v>
      </c>
      <c r="B5010" s="7">
        <v>6.6494305000000004E-2</v>
      </c>
      <c r="C5010" s="7">
        <v>-1</v>
      </c>
      <c r="D5010" s="7">
        <v>-2.2204150729999999</v>
      </c>
      <c r="E5010" s="1">
        <v>-2.0673450240000002</v>
      </c>
      <c r="F5010" s="1">
        <v>0</v>
      </c>
      <c r="G5010" s="1">
        <v>374.45069999999998</v>
      </c>
      <c r="H5010" s="1">
        <v>0</v>
      </c>
      <c r="I5010" s="1">
        <v>0</v>
      </c>
      <c r="J5010" s="2">
        <v>41983.368750000001</v>
      </c>
      <c r="K5010" s="2"/>
      <c r="L5010" s="2"/>
    </row>
    <row r="5011" spans="1:12" hidden="1" x14ac:dyDescent="0.2">
      <c r="A5011" s="7">
        <v>0.111788395</v>
      </c>
      <c r="B5011" s="7">
        <v>6.7093220999999995E-2</v>
      </c>
      <c r="C5011" s="7">
        <v>-1</v>
      </c>
      <c r="D5011" s="7">
        <v>-2.2147865640000002</v>
      </c>
      <c r="E5011" s="1">
        <v>-2.062520658</v>
      </c>
      <c r="F5011" s="1">
        <v>0</v>
      </c>
      <c r="G5011" s="1">
        <v>375.36619999999999</v>
      </c>
      <c r="H5011" s="1">
        <v>0</v>
      </c>
      <c r="I5011" s="1">
        <v>0</v>
      </c>
      <c r="J5011" s="2">
        <v>41983.371527777781</v>
      </c>
      <c r="K5011" s="2"/>
      <c r="L5011" s="2"/>
    </row>
    <row r="5012" spans="1:12" hidden="1" x14ac:dyDescent="0.2">
      <c r="A5012" s="7">
        <v>0.111913921</v>
      </c>
      <c r="B5012" s="7">
        <v>6.7121085999999996E-2</v>
      </c>
      <c r="C5012" s="7">
        <v>-1</v>
      </c>
      <c r="D5012" s="7">
        <v>-2.2145246900000002</v>
      </c>
      <c r="E5012" s="1">
        <v>-2.0622961979999999</v>
      </c>
      <c r="F5012" s="1">
        <v>0</v>
      </c>
      <c r="G5012" s="1">
        <v>374.45069999999998</v>
      </c>
      <c r="H5012" s="1">
        <v>0</v>
      </c>
      <c r="I5012" s="1">
        <v>0</v>
      </c>
      <c r="J5012" s="2">
        <v>41983.371527777781</v>
      </c>
      <c r="K5012" s="2"/>
      <c r="L5012" s="2"/>
    </row>
    <row r="5013" spans="1:12" hidden="1" x14ac:dyDescent="0.2">
      <c r="A5013" s="7">
        <v>0.112562573</v>
      </c>
      <c r="B5013" s="7">
        <v>6.7265079000000005E-2</v>
      </c>
      <c r="C5013" s="7">
        <v>-1</v>
      </c>
      <c r="D5013" s="7">
        <v>-2.2131714680000001</v>
      </c>
      <c r="E5013" s="1">
        <v>-2.0611363100000002</v>
      </c>
      <c r="F5013" s="1">
        <v>0</v>
      </c>
      <c r="G5013" s="1">
        <v>375.36619999999999</v>
      </c>
      <c r="H5013" s="1">
        <v>0</v>
      </c>
      <c r="I5013" s="1">
        <v>0</v>
      </c>
      <c r="J5013" s="2">
        <v>41983.37222222222</v>
      </c>
      <c r="K5013" s="2"/>
      <c r="L5013" s="2"/>
    </row>
    <row r="5014" spans="1:12" hidden="1" x14ac:dyDescent="0.2">
      <c r="A5014" s="7">
        <v>0.11344204099999999</v>
      </c>
      <c r="B5014" s="7">
        <v>6.7460310999999995E-2</v>
      </c>
      <c r="C5014" s="7">
        <v>-1</v>
      </c>
      <c r="D5014" s="7">
        <v>-2.2113367140000002</v>
      </c>
      <c r="E5014" s="1">
        <v>-2.0595636869999998</v>
      </c>
      <c r="F5014" s="1">
        <v>0</v>
      </c>
      <c r="G5014" s="1">
        <v>375.36619999999999</v>
      </c>
      <c r="H5014" s="1">
        <v>0</v>
      </c>
      <c r="I5014" s="1">
        <v>0</v>
      </c>
      <c r="J5014" s="2">
        <v>41983.373611111114</v>
      </c>
      <c r="K5014" s="2"/>
      <c r="L5014" s="2"/>
    </row>
    <row r="5015" spans="1:12" hidden="1" x14ac:dyDescent="0.2">
      <c r="A5015" s="7">
        <v>0.11471830299999999</v>
      </c>
      <c r="B5015" s="7">
        <v>6.7743626000000001E-2</v>
      </c>
      <c r="C5015" s="7">
        <v>-1</v>
      </c>
      <c r="D5015" s="7">
        <v>-2.2086741660000002</v>
      </c>
      <c r="E5015" s="1">
        <v>-2.0572815360000001</v>
      </c>
      <c r="F5015" s="1">
        <v>0</v>
      </c>
      <c r="G5015" s="1">
        <v>375.36619999999999</v>
      </c>
      <c r="H5015" s="1">
        <v>0</v>
      </c>
      <c r="I5015" s="1">
        <v>0</v>
      </c>
      <c r="J5015" s="2">
        <v>41983.375</v>
      </c>
      <c r="K5015" s="2"/>
      <c r="L5015" s="2"/>
    </row>
    <row r="5016" spans="1:12" hidden="1" x14ac:dyDescent="0.2">
      <c r="A5016" s="7">
        <v>0.115932048</v>
      </c>
      <c r="B5016" s="7">
        <v>6.8013062999999999E-2</v>
      </c>
      <c r="C5016" s="7">
        <v>-1</v>
      </c>
      <c r="D5016" s="7">
        <v>-2.2061420420000002</v>
      </c>
      <c r="E5016" s="1">
        <v>-2.055111175</v>
      </c>
      <c r="F5016" s="1">
        <v>0</v>
      </c>
      <c r="G5016" s="1">
        <v>375.36619999999999</v>
      </c>
      <c r="H5016" s="1">
        <v>0</v>
      </c>
      <c r="I5016" s="1">
        <v>0</v>
      </c>
      <c r="J5016" s="2">
        <v>41983.376388888886</v>
      </c>
      <c r="K5016" s="2"/>
      <c r="L5016" s="2"/>
    </row>
    <row r="5017" spans="1:12" hidden="1" x14ac:dyDescent="0.2">
      <c r="A5017" s="7">
        <v>0.116831542</v>
      </c>
      <c r="B5017" s="7">
        <v>6.8212739999999994E-2</v>
      </c>
      <c r="C5017" s="7">
        <v>-1</v>
      </c>
      <c r="D5017" s="7">
        <v>-2.2042655089999998</v>
      </c>
      <c r="E5017" s="1">
        <v>-2.053502741</v>
      </c>
      <c r="F5017" s="1">
        <v>0</v>
      </c>
      <c r="G5017" s="1">
        <v>373.53519999999997</v>
      </c>
      <c r="H5017" s="1">
        <v>0</v>
      </c>
      <c r="I5017" s="1">
        <v>0</v>
      </c>
      <c r="J5017" s="2">
        <v>41983.377083333333</v>
      </c>
      <c r="K5017" s="2"/>
      <c r="L5017" s="2"/>
    </row>
    <row r="5018" spans="1:12" hidden="1" x14ac:dyDescent="0.2">
      <c r="A5018" s="7">
        <v>0.11685295</v>
      </c>
      <c r="B5018" s="7">
        <v>6.8217492000000005E-2</v>
      </c>
      <c r="C5018" s="7">
        <v>-1</v>
      </c>
      <c r="D5018" s="7">
        <v>-2.2042208479999998</v>
      </c>
      <c r="E5018" s="1">
        <v>-2.0534644609999999</v>
      </c>
      <c r="F5018" s="1">
        <v>0</v>
      </c>
      <c r="G5018" s="1">
        <v>377.19729999999998</v>
      </c>
      <c r="H5018" s="1">
        <v>0</v>
      </c>
      <c r="I5018" s="1">
        <v>0</v>
      </c>
      <c r="J5018" s="2">
        <v>41983.377083333333</v>
      </c>
      <c r="K5018" s="2"/>
      <c r="L5018" s="2"/>
    </row>
    <row r="5019" spans="1:12" hidden="1" x14ac:dyDescent="0.2">
      <c r="A5019" s="7">
        <v>0.118129044</v>
      </c>
      <c r="B5019" s="7">
        <v>6.8500770000000002E-2</v>
      </c>
      <c r="C5019" s="7">
        <v>-1</v>
      </c>
      <c r="D5019" s="7">
        <v>-2.20155865</v>
      </c>
      <c r="E5019" s="1">
        <v>-2.0511826100000001</v>
      </c>
      <c r="F5019" s="1">
        <v>0</v>
      </c>
      <c r="G5019" s="1">
        <v>374.45069999999998</v>
      </c>
      <c r="H5019" s="1">
        <v>0</v>
      </c>
      <c r="I5019" s="1">
        <v>0</v>
      </c>
      <c r="J5019" s="2">
        <v>41983.378472222219</v>
      </c>
      <c r="K5019" s="2"/>
      <c r="L5019" s="2"/>
    </row>
    <row r="5020" spans="1:12" hidden="1" x14ac:dyDescent="0.2">
      <c r="A5020" s="7">
        <v>0.118715587</v>
      </c>
      <c r="B5020" s="7">
        <v>6.8630974999999997E-2</v>
      </c>
      <c r="C5020" s="7">
        <v>-1</v>
      </c>
      <c r="D5020" s="7">
        <v>-2.2003349999999999</v>
      </c>
      <c r="E5020" s="1">
        <v>-2.0501337830000002</v>
      </c>
      <c r="F5020" s="1">
        <v>0</v>
      </c>
      <c r="G5020" s="1">
        <v>374.45069999999998</v>
      </c>
      <c r="H5020" s="1">
        <v>0</v>
      </c>
      <c r="I5020" s="1">
        <v>0</v>
      </c>
      <c r="J5020" s="2">
        <v>41983.379166666666</v>
      </c>
      <c r="K5020" s="2"/>
      <c r="L5020" s="2"/>
    </row>
    <row r="5021" spans="1:12" hidden="1" x14ac:dyDescent="0.2">
      <c r="A5021" s="7">
        <v>0.120159102</v>
      </c>
      <c r="B5021" s="7">
        <v>6.8951419E-2</v>
      </c>
      <c r="C5021" s="7">
        <v>-1</v>
      </c>
      <c r="D5021" s="7">
        <v>-2.197323387</v>
      </c>
      <c r="E5021" s="1">
        <v>-2.047552558</v>
      </c>
      <c r="F5021" s="1">
        <v>0</v>
      </c>
      <c r="G5021" s="1">
        <v>374.45069999999998</v>
      </c>
      <c r="H5021" s="1">
        <v>0</v>
      </c>
      <c r="I5021" s="1">
        <v>0</v>
      </c>
      <c r="J5021" s="2">
        <v>41983.380555555559</v>
      </c>
      <c r="K5021" s="2"/>
      <c r="L5021" s="2"/>
    </row>
    <row r="5022" spans="1:12" hidden="1" x14ac:dyDescent="0.2">
      <c r="A5022" s="7">
        <v>0.122611106</v>
      </c>
      <c r="B5022" s="7">
        <v>6.9495735000000003E-2</v>
      </c>
      <c r="C5022" s="7">
        <v>-1</v>
      </c>
      <c r="D5022" s="7">
        <v>-2.1922077569999998</v>
      </c>
      <c r="E5022" s="1">
        <v>-2.0431680000000001</v>
      </c>
      <c r="F5022" s="1">
        <v>0</v>
      </c>
      <c r="G5022" s="1">
        <v>375.3301184</v>
      </c>
      <c r="H5022" s="1">
        <v>0</v>
      </c>
      <c r="I5022" s="1">
        <v>0</v>
      </c>
      <c r="J5022" s="2">
        <v>41983.383333333331</v>
      </c>
      <c r="K5022" s="2"/>
      <c r="L5022" s="2"/>
    </row>
    <row r="5023" spans="1:12" hidden="1" x14ac:dyDescent="0.2">
      <c r="A5023" s="7">
        <v>0.122711709</v>
      </c>
      <c r="B5023" s="7">
        <v>6.9518067000000003E-2</v>
      </c>
      <c r="C5023" s="7">
        <v>-1</v>
      </c>
      <c r="D5023" s="7">
        <v>-2.1919978680000001</v>
      </c>
      <c r="E5023" s="1">
        <v>-2.0429281239999999</v>
      </c>
      <c r="F5023" s="1">
        <v>0</v>
      </c>
      <c r="G5023" s="1">
        <v>375.36619999999999</v>
      </c>
      <c r="H5023" s="1">
        <v>0</v>
      </c>
      <c r="I5023" s="1">
        <v>0</v>
      </c>
      <c r="J5023" s="2">
        <v>41983.383333333331</v>
      </c>
      <c r="K5023" s="2"/>
      <c r="L5023" s="2"/>
    </row>
    <row r="5024" spans="1:12" hidden="1" x14ac:dyDescent="0.2">
      <c r="A5024" s="7">
        <v>0.13125004600000001</v>
      </c>
      <c r="B5024" s="7">
        <v>7.1413477000000003E-2</v>
      </c>
      <c r="C5024" s="7">
        <v>-1</v>
      </c>
      <c r="D5024" s="7">
        <v>-2.1741842899999999</v>
      </c>
      <c r="E5024" s="1">
        <v>-2.022569469</v>
      </c>
      <c r="F5024" s="1">
        <v>0</v>
      </c>
      <c r="G5024" s="1">
        <v>373.53519999999997</v>
      </c>
      <c r="H5024" s="1">
        <v>0</v>
      </c>
      <c r="I5024" s="1">
        <v>0</v>
      </c>
      <c r="J5024" s="2">
        <v>41983.393055555556</v>
      </c>
      <c r="K5024" s="2"/>
      <c r="L5024" s="2"/>
    </row>
    <row r="5025" spans="1:12" hidden="1" x14ac:dyDescent="0.2">
      <c r="A5025" s="7">
        <v>0.131354677</v>
      </c>
      <c r="B5025" s="7">
        <v>7.1436704000000004E-2</v>
      </c>
      <c r="C5025" s="7">
        <v>-1</v>
      </c>
      <c r="D5025" s="7">
        <v>-2.1739659969999998</v>
      </c>
      <c r="E5025" s="1">
        <v>-2.022319988</v>
      </c>
      <c r="F5025" s="1">
        <v>0</v>
      </c>
      <c r="G5025" s="1">
        <v>375.36619999999999</v>
      </c>
      <c r="H5025" s="1">
        <v>0</v>
      </c>
      <c r="I5025" s="1">
        <v>0</v>
      </c>
      <c r="J5025" s="2">
        <v>41983.393055555556</v>
      </c>
      <c r="K5025" s="2"/>
      <c r="L5025" s="2"/>
    </row>
    <row r="5026" spans="1:12" hidden="1" x14ac:dyDescent="0.2">
      <c r="A5026" s="7">
        <v>0.13233861999999999</v>
      </c>
      <c r="B5026" s="7">
        <v>7.1655127999999998E-2</v>
      </c>
      <c r="C5026" s="7">
        <v>-1</v>
      </c>
      <c r="D5026" s="7">
        <v>-2.1719131919999999</v>
      </c>
      <c r="E5026" s="1">
        <v>-2.019973893</v>
      </c>
      <c r="F5026" s="1">
        <v>0</v>
      </c>
      <c r="G5026" s="1">
        <v>375.36619999999999</v>
      </c>
      <c r="H5026" s="1">
        <v>0</v>
      </c>
      <c r="I5026" s="1">
        <v>0</v>
      </c>
      <c r="J5026" s="2">
        <v>41983.394444444442</v>
      </c>
      <c r="K5026" s="2"/>
      <c r="L5026" s="2"/>
    </row>
    <row r="5027" spans="1:12" hidden="1" x14ac:dyDescent="0.2">
      <c r="A5027" s="7">
        <v>0.13411731099999999</v>
      </c>
      <c r="B5027" s="7">
        <v>7.2049976000000002E-2</v>
      </c>
      <c r="C5027" s="7">
        <v>-1</v>
      </c>
      <c r="D5027" s="7">
        <v>-2.1682022989999998</v>
      </c>
      <c r="E5027" s="1">
        <v>-2.0157328140000002</v>
      </c>
      <c r="F5027" s="1">
        <v>0</v>
      </c>
      <c r="G5027" s="1">
        <v>373.53519999999997</v>
      </c>
      <c r="H5027" s="1">
        <v>0</v>
      </c>
      <c r="I5027" s="1">
        <v>0</v>
      </c>
      <c r="J5027" s="2">
        <v>41983.396527777775</v>
      </c>
      <c r="K5027" s="2"/>
      <c r="L5027" s="2"/>
    </row>
    <row r="5028" spans="1:12" hidden="1" x14ac:dyDescent="0.2">
      <c r="A5028" s="7">
        <v>0.135686415</v>
      </c>
      <c r="B5028" s="7">
        <v>7.2398298E-2</v>
      </c>
      <c r="C5028" s="7">
        <v>-1</v>
      </c>
      <c r="D5028" s="7">
        <v>-2.164928669</v>
      </c>
      <c r="E5028" s="1">
        <v>-2.011991471</v>
      </c>
      <c r="F5028" s="1">
        <v>0</v>
      </c>
      <c r="G5028" s="1">
        <v>375.36619999999999</v>
      </c>
      <c r="H5028" s="1">
        <v>0</v>
      </c>
      <c r="I5028" s="1">
        <v>0</v>
      </c>
      <c r="J5028" s="2">
        <v>41983.397916666669</v>
      </c>
      <c r="K5028" s="2"/>
      <c r="L5028" s="2"/>
    </row>
    <row r="5029" spans="1:12" hidden="1" x14ac:dyDescent="0.2">
      <c r="A5029" s="7">
        <v>0.13715121199999999</v>
      </c>
      <c r="B5029" s="7">
        <v>7.2723466E-2</v>
      </c>
      <c r="C5029" s="7">
        <v>-1</v>
      </c>
      <c r="D5029" s="7">
        <v>-2.1618726549999998</v>
      </c>
      <c r="E5029" s="1">
        <v>-2.0084988359999998</v>
      </c>
      <c r="F5029" s="1">
        <v>0</v>
      </c>
      <c r="G5029" s="1">
        <v>376.2817</v>
      </c>
      <c r="H5029" s="1">
        <v>0</v>
      </c>
      <c r="I5029" s="1">
        <v>0</v>
      </c>
      <c r="J5029" s="2">
        <v>41983.399305555555</v>
      </c>
      <c r="K5029" s="2"/>
      <c r="L5029" s="2"/>
    </row>
    <row r="5030" spans="1:12" hidden="1" x14ac:dyDescent="0.2">
      <c r="A5030" s="7">
        <v>0.137193326</v>
      </c>
      <c r="B5030" s="7">
        <v>7.2732815000000006E-2</v>
      </c>
      <c r="C5030" s="7">
        <v>-1</v>
      </c>
      <c r="D5030" s="7">
        <v>-2.1617847920000002</v>
      </c>
      <c r="E5030" s="1">
        <v>-2.0083984199999998</v>
      </c>
      <c r="F5030" s="1">
        <v>0</v>
      </c>
      <c r="G5030" s="1">
        <v>374.45069999999998</v>
      </c>
      <c r="H5030" s="1">
        <v>0</v>
      </c>
      <c r="I5030" s="1">
        <v>0</v>
      </c>
      <c r="J5030" s="2">
        <v>41983.399305555555</v>
      </c>
      <c r="K5030" s="2"/>
      <c r="L5030" s="2"/>
    </row>
    <row r="5031" spans="1:12" hidden="1" x14ac:dyDescent="0.2">
      <c r="A5031" s="7">
        <v>0.13746509600000001</v>
      </c>
      <c r="B5031" s="7">
        <v>7.2793144000000004E-2</v>
      </c>
      <c r="C5031" s="7">
        <v>-1</v>
      </c>
      <c r="D5031" s="7">
        <v>-2.161217798</v>
      </c>
      <c r="E5031" s="1">
        <v>-2.007750417</v>
      </c>
      <c r="F5031" s="1">
        <v>0</v>
      </c>
      <c r="G5031" s="1">
        <v>374.45069999999998</v>
      </c>
      <c r="H5031" s="1">
        <v>0</v>
      </c>
      <c r="I5031" s="1">
        <v>0</v>
      </c>
      <c r="J5031" s="2">
        <v>41983.4</v>
      </c>
      <c r="K5031" s="2"/>
      <c r="L5031" s="2"/>
    </row>
    <row r="5032" spans="1:12" hidden="1" x14ac:dyDescent="0.2">
      <c r="A5032" s="7">
        <v>0.14292713500000001</v>
      </c>
      <c r="B5032" s="7">
        <v>7.4005653000000005E-2</v>
      </c>
      <c r="C5032" s="7">
        <v>-1</v>
      </c>
      <c r="D5032" s="7">
        <v>-2.1498223169999999</v>
      </c>
      <c r="E5032" s="1">
        <v>-1.9947268309999999</v>
      </c>
      <c r="F5032" s="1">
        <v>0</v>
      </c>
      <c r="G5032" s="1">
        <v>374.45069999999998</v>
      </c>
      <c r="H5032" s="1">
        <v>0</v>
      </c>
      <c r="I5032" s="1">
        <v>0</v>
      </c>
      <c r="J5032" s="2">
        <v>41983.40625</v>
      </c>
      <c r="K5032" s="2"/>
      <c r="L5032" s="2"/>
    </row>
    <row r="5033" spans="1:12" hidden="1" x14ac:dyDescent="0.2">
      <c r="A5033" s="7">
        <v>0.143136387</v>
      </c>
      <c r="B5033" s="7">
        <v>7.4052103999999994E-2</v>
      </c>
      <c r="C5033" s="7">
        <v>-1</v>
      </c>
      <c r="D5033" s="7">
        <v>-2.1493857529999998</v>
      </c>
      <c r="E5033" s="1">
        <v>-1.994227894</v>
      </c>
      <c r="F5033" s="1">
        <v>0</v>
      </c>
      <c r="G5033" s="1">
        <v>372.61959999999999</v>
      </c>
      <c r="H5033" s="1">
        <v>0</v>
      </c>
      <c r="I5033" s="1">
        <v>0</v>
      </c>
      <c r="J5033" s="2">
        <v>41983.40625</v>
      </c>
      <c r="K5033" s="2"/>
      <c r="L5033" s="2"/>
    </row>
    <row r="5034" spans="1:12" hidden="1" x14ac:dyDescent="0.2">
      <c r="A5034" s="7">
        <v>0.14319922800000001</v>
      </c>
      <c r="B5034" s="7">
        <v>7.4066054000000006E-2</v>
      </c>
      <c r="C5034" s="7">
        <v>-1</v>
      </c>
      <c r="D5034" s="7">
        <v>-2.1492546460000002</v>
      </c>
      <c r="E5034" s="1">
        <v>-1.9940780549999999</v>
      </c>
      <c r="F5034" s="1">
        <v>0</v>
      </c>
      <c r="G5034" s="1">
        <v>374.45069999999998</v>
      </c>
      <c r="H5034" s="1">
        <v>0</v>
      </c>
      <c r="I5034" s="1">
        <v>0</v>
      </c>
      <c r="J5034" s="2">
        <v>41983.40625</v>
      </c>
      <c r="K5034" s="2"/>
      <c r="L5034" s="2"/>
    </row>
    <row r="5035" spans="1:12" hidden="1" x14ac:dyDescent="0.2">
      <c r="A5035" s="7">
        <v>0.143680418</v>
      </c>
      <c r="B5035" s="7">
        <v>7.4172872000000001E-2</v>
      </c>
      <c r="C5035" s="7">
        <v>-1</v>
      </c>
      <c r="D5035" s="7">
        <v>-2.1482507380000002</v>
      </c>
      <c r="E5035" s="1">
        <v>-1.9929307169999999</v>
      </c>
      <c r="F5035" s="1">
        <v>0</v>
      </c>
      <c r="G5035" s="1">
        <v>375.36619999999999</v>
      </c>
      <c r="H5035" s="1">
        <v>0</v>
      </c>
      <c r="I5035" s="1">
        <v>0</v>
      </c>
      <c r="J5035" s="2">
        <v>41983.406944444447</v>
      </c>
      <c r="K5035" s="2"/>
      <c r="L5035" s="2"/>
    </row>
    <row r="5036" spans="1:12" hidden="1" x14ac:dyDescent="0.2">
      <c r="A5036" s="7">
        <v>0.14805389299999999</v>
      </c>
      <c r="B5036" s="7">
        <v>7.5143732000000005E-2</v>
      </c>
      <c r="C5036" s="7">
        <v>-1</v>
      </c>
      <c r="D5036" s="7">
        <v>-2.1391263330000001</v>
      </c>
      <c r="E5036" s="1">
        <v>-1.982502682</v>
      </c>
      <c r="F5036" s="1">
        <v>0</v>
      </c>
      <c r="G5036" s="1">
        <v>375.36619999999999</v>
      </c>
      <c r="H5036" s="1">
        <v>0</v>
      </c>
      <c r="I5036" s="1">
        <v>0</v>
      </c>
      <c r="J5036" s="2">
        <v>41983.411805555559</v>
      </c>
      <c r="K5036" s="2"/>
      <c r="L5036" s="2"/>
    </row>
    <row r="5037" spans="1:12" hidden="1" x14ac:dyDescent="0.2">
      <c r="A5037" s="7">
        <v>0.14889108000000001</v>
      </c>
      <c r="B5037" s="7">
        <v>7.5329577999999994E-2</v>
      </c>
      <c r="C5037" s="7">
        <v>-1</v>
      </c>
      <c r="D5037" s="7">
        <v>-2.1373797059999999</v>
      </c>
      <c r="E5037" s="1">
        <v>-1.980506509</v>
      </c>
      <c r="F5037" s="1">
        <v>0</v>
      </c>
      <c r="G5037" s="1">
        <v>375.36619999999999</v>
      </c>
      <c r="H5037" s="1">
        <v>0</v>
      </c>
      <c r="I5037" s="1">
        <v>0</v>
      </c>
      <c r="J5037" s="2">
        <v>41983.412499999999</v>
      </c>
      <c r="K5037" s="2"/>
      <c r="L5037" s="2"/>
    </row>
    <row r="5038" spans="1:12" hidden="1" x14ac:dyDescent="0.2">
      <c r="A5038" s="7">
        <v>0.15066974999999999</v>
      </c>
      <c r="B5038" s="7">
        <v>7.5724422E-2</v>
      </c>
      <c r="C5038" s="7">
        <v>-1</v>
      </c>
      <c r="D5038" s="7">
        <v>-2.1336688559999999</v>
      </c>
      <c r="E5038" s="1">
        <v>-1.9762654799999999</v>
      </c>
      <c r="F5038" s="1">
        <v>0</v>
      </c>
      <c r="G5038" s="1">
        <v>375.36619999999999</v>
      </c>
      <c r="H5038" s="1">
        <v>0</v>
      </c>
      <c r="I5038" s="1">
        <v>0</v>
      </c>
      <c r="J5038" s="2">
        <v>41983.414583333331</v>
      </c>
      <c r="K5038" s="2"/>
      <c r="L5038" s="2"/>
    </row>
    <row r="5039" spans="1:12" hidden="1" x14ac:dyDescent="0.2">
      <c r="A5039" s="7">
        <v>0.151025099</v>
      </c>
      <c r="B5039" s="7">
        <v>7.5803305000000001E-2</v>
      </c>
      <c r="C5039" s="7">
        <v>-1</v>
      </c>
      <c r="D5039" s="7">
        <v>-2.1329274900000001</v>
      </c>
      <c r="E5039" s="1">
        <v>-1.975418192</v>
      </c>
      <c r="F5039" s="1">
        <v>0</v>
      </c>
      <c r="G5039" s="1">
        <v>375.36619999999999</v>
      </c>
      <c r="H5039" s="1">
        <v>0</v>
      </c>
      <c r="I5039" s="1">
        <v>0</v>
      </c>
      <c r="J5039" s="2">
        <v>41983.414583333331</v>
      </c>
      <c r="K5039" s="2"/>
      <c r="L5039" s="2"/>
    </row>
    <row r="5040" spans="1:12" hidden="1" x14ac:dyDescent="0.2">
      <c r="A5040" s="7">
        <v>0.15150678000000001</v>
      </c>
      <c r="B5040" s="7">
        <v>7.5910231999999994E-2</v>
      </c>
      <c r="C5040" s="7">
        <v>-1</v>
      </c>
      <c r="D5040" s="7">
        <v>-2.1319225570000002</v>
      </c>
      <c r="E5040" s="1">
        <v>-1.974269681</v>
      </c>
      <c r="F5040" s="1">
        <v>0</v>
      </c>
      <c r="G5040" s="1">
        <v>375.36619999999999</v>
      </c>
      <c r="H5040" s="1">
        <v>0</v>
      </c>
      <c r="I5040" s="1">
        <v>0</v>
      </c>
      <c r="J5040" s="2">
        <v>41983.415277777778</v>
      </c>
      <c r="K5040" s="2"/>
      <c r="L5040" s="2"/>
    </row>
    <row r="5041" spans="1:12" hidden="1" x14ac:dyDescent="0.2">
      <c r="A5041" s="7">
        <v>0.15426904699999999</v>
      </c>
      <c r="B5041" s="7">
        <v>7.6523422999999993E-2</v>
      </c>
      <c r="C5041" s="7">
        <v>-1</v>
      </c>
      <c r="D5041" s="7">
        <v>-2.1261596229999999</v>
      </c>
      <c r="E5041" s="1">
        <v>-1.96768338</v>
      </c>
      <c r="F5041" s="1">
        <v>0</v>
      </c>
      <c r="G5041" s="1">
        <v>375.36619999999999</v>
      </c>
      <c r="H5041" s="1">
        <v>0</v>
      </c>
      <c r="I5041" s="1">
        <v>0</v>
      </c>
      <c r="J5041" s="2">
        <v>41983.418749999997</v>
      </c>
      <c r="K5041" s="2"/>
      <c r="L5041" s="2"/>
    </row>
    <row r="5042" spans="1:12" hidden="1" x14ac:dyDescent="0.2">
      <c r="A5042" s="7">
        <v>0.15449887000000001</v>
      </c>
      <c r="B5042" s="7">
        <v>7.6574440999999993E-2</v>
      </c>
      <c r="C5042" s="7">
        <v>-1</v>
      </c>
      <c r="D5042" s="7">
        <v>-2.1256801420000002</v>
      </c>
      <c r="E5042" s="1">
        <v>-1.9671353949999999</v>
      </c>
      <c r="F5042" s="1">
        <v>0</v>
      </c>
      <c r="G5042" s="1">
        <v>376.2817</v>
      </c>
      <c r="H5042" s="1">
        <v>0</v>
      </c>
      <c r="I5042" s="1">
        <v>0</v>
      </c>
      <c r="J5042" s="2">
        <v>41983.418749999997</v>
      </c>
      <c r="K5042" s="2"/>
      <c r="L5042" s="2"/>
    </row>
    <row r="5043" spans="1:12" hidden="1" x14ac:dyDescent="0.2">
      <c r="A5043" s="7">
        <v>0.155568495</v>
      </c>
      <c r="B5043" s="7">
        <v>7.6811884999999996E-2</v>
      </c>
      <c r="C5043" s="7">
        <v>-1</v>
      </c>
      <c r="D5043" s="7">
        <v>-2.123448577</v>
      </c>
      <c r="E5043" s="1">
        <v>-1.964585</v>
      </c>
      <c r="F5043" s="1">
        <v>0</v>
      </c>
      <c r="G5043" s="1">
        <v>376.2817</v>
      </c>
      <c r="H5043" s="1">
        <v>0</v>
      </c>
      <c r="I5043" s="1">
        <v>0</v>
      </c>
      <c r="J5043" s="2">
        <v>41983.420138888891</v>
      </c>
      <c r="K5043" s="2"/>
      <c r="L5043" s="2"/>
    </row>
    <row r="5044" spans="1:12" hidden="1" x14ac:dyDescent="0.2">
      <c r="A5044" s="7">
        <v>0.15558694200000001</v>
      </c>
      <c r="B5044" s="7">
        <v>7.6815980000000006E-2</v>
      </c>
      <c r="C5044" s="7">
        <v>-1</v>
      </c>
      <c r="D5044" s="7">
        <v>-2.1234100919999999</v>
      </c>
      <c r="E5044" s="1">
        <v>-1.964556494</v>
      </c>
      <c r="F5044" s="1">
        <v>0</v>
      </c>
      <c r="G5044" s="1">
        <v>376.2817</v>
      </c>
      <c r="H5044" s="1">
        <v>0</v>
      </c>
      <c r="I5044" s="1">
        <v>0</v>
      </c>
      <c r="J5044" s="2">
        <v>41983.420138888891</v>
      </c>
      <c r="K5044" s="2"/>
      <c r="L5044" s="2"/>
    </row>
    <row r="5045" spans="1:12" hidden="1" x14ac:dyDescent="0.2">
      <c r="A5045" s="7">
        <v>0.15562888899999999</v>
      </c>
      <c r="B5045" s="7">
        <v>7.6825292000000003E-2</v>
      </c>
      <c r="C5045" s="7">
        <v>-1</v>
      </c>
      <c r="D5045" s="7">
        <v>-2.1233225779999998</v>
      </c>
      <c r="E5045" s="1">
        <v>-1.9644916720000001</v>
      </c>
      <c r="F5045" s="1">
        <v>0</v>
      </c>
      <c r="G5045" s="1">
        <v>374.45069999999998</v>
      </c>
      <c r="H5045" s="1">
        <v>0</v>
      </c>
      <c r="I5045" s="1">
        <v>0</v>
      </c>
      <c r="J5045" s="2">
        <v>41983.420138888891</v>
      </c>
      <c r="K5045" s="2"/>
      <c r="L5045" s="2"/>
    </row>
    <row r="5046" spans="1:12" hidden="1" x14ac:dyDescent="0.2">
      <c r="A5046" s="7">
        <v>0.15638217200000001</v>
      </c>
      <c r="B5046" s="7">
        <v>7.6992511999999999E-2</v>
      </c>
      <c r="C5046" s="7">
        <v>-1</v>
      </c>
      <c r="D5046" s="7">
        <v>-2.1217510000000002</v>
      </c>
      <c r="E5046" s="1">
        <v>-1.9633275889999999</v>
      </c>
      <c r="F5046" s="1">
        <v>0</v>
      </c>
      <c r="G5046" s="1">
        <v>375.79581239999999</v>
      </c>
      <c r="H5046" s="1">
        <v>0</v>
      </c>
      <c r="I5046" s="1">
        <v>0</v>
      </c>
      <c r="J5046" s="2">
        <v>41983.42083333333</v>
      </c>
      <c r="K5046" s="2"/>
      <c r="L5046" s="2"/>
    </row>
    <row r="5047" spans="1:12" hidden="1" x14ac:dyDescent="0.2">
      <c r="A5047" s="7">
        <v>0.15665427600000001</v>
      </c>
      <c r="B5047" s="7">
        <v>7.7052915E-2</v>
      </c>
      <c r="C5047" s="7">
        <v>-1</v>
      </c>
      <c r="D5047" s="7">
        <v>-2.1211833210000002</v>
      </c>
      <c r="E5047" s="1">
        <v>-1.962907094</v>
      </c>
      <c r="F5047" s="1">
        <v>0</v>
      </c>
      <c r="G5047" s="1">
        <v>376.2817</v>
      </c>
      <c r="H5047" s="1">
        <v>0</v>
      </c>
      <c r="I5047" s="1">
        <v>0</v>
      </c>
      <c r="J5047" s="2">
        <v>41983.42083333333</v>
      </c>
      <c r="K5047" s="2"/>
      <c r="L5047" s="2"/>
    </row>
    <row r="5048" spans="1:12" hidden="1" x14ac:dyDescent="0.2">
      <c r="A5048" s="7">
        <v>0.156696055</v>
      </c>
      <c r="B5048" s="7">
        <v>7.7062190000000003E-2</v>
      </c>
      <c r="C5048" s="7">
        <v>-1</v>
      </c>
      <c r="D5048" s="7">
        <v>-2.1210961589999999</v>
      </c>
      <c r="E5048" s="1">
        <v>-1.9628425309999999</v>
      </c>
      <c r="F5048" s="1">
        <v>0</v>
      </c>
      <c r="G5048" s="1">
        <v>374.45069999999998</v>
      </c>
      <c r="H5048" s="1">
        <v>0</v>
      </c>
      <c r="I5048" s="1">
        <v>0</v>
      </c>
      <c r="J5048" s="2">
        <v>41983.42083333333</v>
      </c>
      <c r="K5048" s="2"/>
      <c r="L5048" s="2"/>
    </row>
    <row r="5049" spans="1:12" hidden="1" x14ac:dyDescent="0.2">
      <c r="A5049" s="7">
        <v>0.158078089</v>
      </c>
      <c r="B5049" s="7">
        <v>7.7368985000000001E-2</v>
      </c>
      <c r="C5049" s="7">
        <v>-1</v>
      </c>
      <c r="D5049" s="7">
        <v>-2.118212883</v>
      </c>
      <c r="E5049" s="1">
        <v>-1.9607068110000001</v>
      </c>
      <c r="F5049" s="1">
        <v>0</v>
      </c>
      <c r="G5049" s="1">
        <v>375.36619999999999</v>
      </c>
      <c r="H5049" s="1">
        <v>0</v>
      </c>
      <c r="I5049" s="1">
        <v>0</v>
      </c>
      <c r="J5049" s="2">
        <v>41983.42291666667</v>
      </c>
      <c r="K5049" s="2"/>
      <c r="L5049" s="2"/>
    </row>
    <row r="5050" spans="1:12" hidden="1" x14ac:dyDescent="0.2">
      <c r="A5050" s="7">
        <v>0.15864219800000001</v>
      </c>
      <c r="B5050" s="7">
        <v>7.7494210999999993E-2</v>
      </c>
      <c r="C5050" s="7">
        <v>-1</v>
      </c>
      <c r="D5050" s="7">
        <v>-2.1170360060000002</v>
      </c>
      <c r="E5050" s="1">
        <v>-1.959835067</v>
      </c>
      <c r="F5050" s="1">
        <v>0</v>
      </c>
      <c r="G5050" s="1">
        <v>373.53519999999997</v>
      </c>
      <c r="H5050" s="1">
        <v>0</v>
      </c>
      <c r="I5050" s="1">
        <v>0</v>
      </c>
      <c r="J5050" s="2">
        <v>41983.423611111109</v>
      </c>
      <c r="K5050" s="2"/>
      <c r="L5050" s="2"/>
    </row>
    <row r="5051" spans="1:12" hidden="1" x14ac:dyDescent="0.2">
      <c r="A5051" s="7">
        <v>0.15880999600000001</v>
      </c>
      <c r="B5051" s="7">
        <v>7.7531459999999996E-2</v>
      </c>
      <c r="C5051" s="7">
        <v>-1</v>
      </c>
      <c r="D5051" s="7">
        <v>-2.1166859379999998</v>
      </c>
      <c r="E5051" s="1">
        <v>-1.9595757620000001</v>
      </c>
      <c r="F5051" s="1">
        <v>0</v>
      </c>
      <c r="G5051" s="1">
        <v>376.2817</v>
      </c>
      <c r="H5051" s="1">
        <v>0</v>
      </c>
      <c r="I5051" s="1">
        <v>0</v>
      </c>
      <c r="J5051" s="2">
        <v>41983.423611111109</v>
      </c>
      <c r="K5051" s="2"/>
      <c r="L5051" s="2"/>
    </row>
    <row r="5052" spans="1:12" hidden="1" x14ac:dyDescent="0.2">
      <c r="A5052" s="7">
        <v>0.15924940500000001</v>
      </c>
      <c r="B5052" s="7">
        <v>7.7629004000000001E-2</v>
      </c>
      <c r="C5052" s="7">
        <v>-1</v>
      </c>
      <c r="D5052" s="7">
        <v>-2.115769217</v>
      </c>
      <c r="E5052" s="1">
        <v>-1.9588967230000001</v>
      </c>
      <c r="F5052" s="1">
        <v>0</v>
      </c>
      <c r="G5052" s="1">
        <v>374.45069999999998</v>
      </c>
      <c r="H5052" s="1">
        <v>0</v>
      </c>
      <c r="I5052" s="1">
        <v>0</v>
      </c>
      <c r="J5052" s="2">
        <v>41983.424305555556</v>
      </c>
      <c r="K5052" s="2"/>
      <c r="L5052" s="2"/>
    </row>
    <row r="5053" spans="1:12" hidden="1" x14ac:dyDescent="0.2">
      <c r="A5053" s="7">
        <v>0.16073475200000001</v>
      </c>
      <c r="B5053" s="7">
        <v>7.7958733000000002E-2</v>
      </c>
      <c r="C5053" s="7">
        <v>-1</v>
      </c>
      <c r="D5053" s="7">
        <v>-2.1126704040000002</v>
      </c>
      <c r="E5053" s="1">
        <v>-1.956601349</v>
      </c>
      <c r="F5053" s="1">
        <v>0</v>
      </c>
      <c r="G5053" s="1">
        <v>374.45069999999998</v>
      </c>
      <c r="H5053" s="1">
        <v>0</v>
      </c>
      <c r="I5053" s="1">
        <v>0</v>
      </c>
      <c r="J5053" s="2">
        <v>41983.425694444442</v>
      </c>
      <c r="K5053" s="2"/>
      <c r="L5053" s="2"/>
    </row>
    <row r="5054" spans="1:12" hidden="1" x14ac:dyDescent="0.2">
      <c r="A5054" s="7">
        <v>0.164250648</v>
      </c>
      <c r="B5054" s="7">
        <v>7.8739219999999999E-2</v>
      </c>
      <c r="C5054" s="7">
        <v>-1</v>
      </c>
      <c r="D5054" s="7">
        <v>-2.105335347</v>
      </c>
      <c r="E5054" s="1">
        <v>-1.951168075</v>
      </c>
      <c r="F5054" s="1">
        <v>0</v>
      </c>
      <c r="G5054" s="1">
        <v>373.53519999999997</v>
      </c>
      <c r="H5054" s="1">
        <v>0</v>
      </c>
      <c r="I5054" s="1">
        <v>0</v>
      </c>
      <c r="J5054" s="2">
        <v>41983.429861111108</v>
      </c>
      <c r="K5054" s="2"/>
      <c r="L5054" s="2"/>
    </row>
    <row r="5055" spans="1:12" hidden="1" x14ac:dyDescent="0.2">
      <c r="A5055" s="7">
        <v>0.16590428400000001</v>
      </c>
      <c r="B5055" s="7">
        <v>7.9106308E-2</v>
      </c>
      <c r="C5055" s="7">
        <v>-1</v>
      </c>
      <c r="D5055" s="7">
        <v>-2.1018854400000002</v>
      </c>
      <c r="E5055" s="1">
        <v>-1.9486126370000001</v>
      </c>
      <c r="F5055" s="1">
        <v>0</v>
      </c>
      <c r="G5055" s="1">
        <v>374.45069999999998</v>
      </c>
      <c r="H5055" s="1">
        <v>0</v>
      </c>
      <c r="I5055" s="1">
        <v>0</v>
      </c>
      <c r="J5055" s="2">
        <v>41983.431250000001</v>
      </c>
      <c r="K5055" s="2"/>
      <c r="L5055" s="2"/>
    </row>
    <row r="5056" spans="1:12" hidden="1" x14ac:dyDescent="0.2">
      <c r="A5056" s="7">
        <v>0.16791277600000001</v>
      </c>
      <c r="B5056" s="7">
        <v>7.9552169000000006E-2</v>
      </c>
      <c r="C5056" s="7">
        <v>-1</v>
      </c>
      <c r="D5056" s="7">
        <v>-2.0976952099999999</v>
      </c>
      <c r="E5056" s="1">
        <v>-1.945508821</v>
      </c>
      <c r="F5056" s="1">
        <v>0</v>
      </c>
      <c r="G5056" s="1">
        <v>376.2817</v>
      </c>
      <c r="H5056" s="1">
        <v>0</v>
      </c>
      <c r="I5056" s="1">
        <v>0</v>
      </c>
      <c r="J5056" s="2">
        <v>41983.433333333334</v>
      </c>
      <c r="K5056" s="2"/>
      <c r="L5056" s="2"/>
    </row>
    <row r="5057" spans="1:12" hidden="1" x14ac:dyDescent="0.2">
      <c r="A5057" s="7">
        <v>0.17069545799999999</v>
      </c>
      <c r="B5057" s="7">
        <v>8.0169892000000006E-2</v>
      </c>
      <c r="C5057" s="7">
        <v>-1</v>
      </c>
      <c r="D5057" s="7">
        <v>-2.091889825</v>
      </c>
      <c r="E5057" s="1">
        <v>-1.9412086180000001</v>
      </c>
      <c r="F5057" s="1">
        <v>0</v>
      </c>
      <c r="G5057" s="1">
        <v>374.45069999999998</v>
      </c>
      <c r="H5057" s="1">
        <v>0</v>
      </c>
      <c r="I5057" s="1">
        <v>0</v>
      </c>
      <c r="J5057" s="2">
        <v>41983.436805555553</v>
      </c>
      <c r="K5057" s="2"/>
      <c r="L5057" s="2"/>
    </row>
    <row r="5058" spans="1:12" hidden="1" x14ac:dyDescent="0.2">
      <c r="A5058" s="7">
        <v>0.17086325499999999</v>
      </c>
      <c r="B5058" s="7">
        <v>8.0207140999999996E-2</v>
      </c>
      <c r="C5058" s="7">
        <v>-1</v>
      </c>
      <c r="D5058" s="7">
        <v>-2.0915397570000001</v>
      </c>
      <c r="E5058" s="1">
        <v>-1.940949313</v>
      </c>
      <c r="F5058" s="1">
        <v>0</v>
      </c>
      <c r="G5058" s="1">
        <v>375.36619999999999</v>
      </c>
      <c r="H5058" s="1">
        <v>0</v>
      </c>
      <c r="I5058" s="1">
        <v>0</v>
      </c>
      <c r="J5058" s="2">
        <v>41983.436805555553</v>
      </c>
      <c r="K5058" s="2"/>
      <c r="L5058" s="2"/>
    </row>
    <row r="5059" spans="1:12" hidden="1" x14ac:dyDescent="0.2">
      <c r="A5059" s="7">
        <v>0.17144923200000001</v>
      </c>
      <c r="B5059" s="7">
        <v>8.0337221E-2</v>
      </c>
      <c r="C5059" s="7">
        <v>-1</v>
      </c>
      <c r="D5059" s="7">
        <v>-2.0903172589999999</v>
      </c>
      <c r="E5059" s="1">
        <v>-1.9400437749999999</v>
      </c>
      <c r="F5059" s="1">
        <v>0</v>
      </c>
      <c r="G5059" s="1">
        <v>375.36619999999999</v>
      </c>
      <c r="H5059" s="1">
        <v>0</v>
      </c>
      <c r="I5059" s="1">
        <v>0</v>
      </c>
      <c r="J5059" s="2">
        <v>41983.4375</v>
      </c>
      <c r="K5059" s="2"/>
      <c r="L5059" s="2"/>
    </row>
    <row r="5060" spans="1:12" hidden="1" x14ac:dyDescent="0.2">
      <c r="A5060" s="7">
        <v>0.17383478499999999</v>
      </c>
      <c r="B5060" s="7">
        <v>8.0866784999999997E-2</v>
      </c>
      <c r="C5060" s="7">
        <v>-1</v>
      </c>
      <c r="D5060" s="7">
        <v>-2.0853403849999999</v>
      </c>
      <c r="E5060" s="1">
        <v>-1.936357272</v>
      </c>
      <c r="F5060" s="1">
        <v>0</v>
      </c>
      <c r="G5060" s="1">
        <v>375.36619999999999</v>
      </c>
      <c r="H5060" s="1">
        <v>0</v>
      </c>
      <c r="I5060" s="1">
        <v>0</v>
      </c>
      <c r="J5060" s="2">
        <v>41983.44027777778</v>
      </c>
      <c r="K5060" s="2"/>
      <c r="L5060" s="2"/>
    </row>
    <row r="5061" spans="1:12" hidden="1" x14ac:dyDescent="0.2">
      <c r="A5061" s="7">
        <v>0.17820826100000001</v>
      </c>
      <c r="B5061" s="7">
        <v>8.1837645000000001E-2</v>
      </c>
      <c r="C5061" s="7">
        <v>-1</v>
      </c>
      <c r="D5061" s="7">
        <v>-2.076216198</v>
      </c>
      <c r="E5061" s="1">
        <v>-1.929598742</v>
      </c>
      <c r="F5061" s="1">
        <v>0</v>
      </c>
      <c r="G5061" s="1">
        <v>375.36619999999999</v>
      </c>
      <c r="H5061" s="1">
        <v>0</v>
      </c>
      <c r="I5061" s="1">
        <v>0</v>
      </c>
      <c r="J5061" s="2">
        <v>41983.445138888892</v>
      </c>
      <c r="K5061" s="2"/>
      <c r="L5061" s="2"/>
    </row>
    <row r="5062" spans="1:12" hidden="1" x14ac:dyDescent="0.2">
      <c r="A5062" s="7">
        <v>0.18320999499999999</v>
      </c>
      <c r="B5062" s="7">
        <v>8.2947970999999995E-2</v>
      </c>
      <c r="C5062" s="7">
        <v>-1</v>
      </c>
      <c r="D5062" s="7">
        <v>-2.0657813009999999</v>
      </c>
      <c r="E5062" s="1">
        <v>-1.9218693339999999</v>
      </c>
      <c r="F5062" s="1">
        <v>0</v>
      </c>
      <c r="G5062" s="1">
        <v>375.36619999999999</v>
      </c>
      <c r="H5062" s="1">
        <v>0</v>
      </c>
      <c r="I5062" s="1">
        <v>0</v>
      </c>
      <c r="J5062" s="2">
        <v>41983.450694444444</v>
      </c>
      <c r="K5062" s="2"/>
      <c r="L5062" s="2"/>
    </row>
    <row r="5063" spans="1:12" hidden="1" x14ac:dyDescent="0.2">
      <c r="A5063" s="7">
        <v>0.184360406</v>
      </c>
      <c r="B5063" s="7">
        <v>8.3203348999999996E-2</v>
      </c>
      <c r="C5063" s="7">
        <v>-1</v>
      </c>
      <c r="D5063" s="7">
        <v>-2.0633812489999999</v>
      </c>
      <c r="E5063" s="1">
        <v>-1.9200915519999999</v>
      </c>
      <c r="F5063" s="1">
        <v>0</v>
      </c>
      <c r="G5063" s="1">
        <v>375.36619999999999</v>
      </c>
      <c r="H5063" s="1">
        <v>0</v>
      </c>
      <c r="I5063" s="1">
        <v>0</v>
      </c>
      <c r="J5063" s="2">
        <v>41983.45208333333</v>
      </c>
      <c r="K5063" s="2"/>
      <c r="L5063" s="2"/>
    </row>
    <row r="5064" spans="1:12" hidden="1" x14ac:dyDescent="0.2">
      <c r="A5064" s="7">
        <v>0.18567878199999999</v>
      </c>
      <c r="B5064" s="7">
        <v>8.3496011999999994E-2</v>
      </c>
      <c r="C5064" s="7">
        <v>-1</v>
      </c>
      <c r="D5064" s="7">
        <v>-2.0606307799999999</v>
      </c>
      <c r="E5064" s="1">
        <v>-1.918054205</v>
      </c>
      <c r="F5064" s="1">
        <v>0</v>
      </c>
      <c r="G5064" s="1">
        <v>374.45069999999998</v>
      </c>
      <c r="H5064" s="1">
        <v>0</v>
      </c>
      <c r="I5064" s="1">
        <v>0</v>
      </c>
      <c r="J5064" s="2">
        <v>41983.453472222223</v>
      </c>
      <c r="K5064" s="2"/>
      <c r="L5064" s="2"/>
    </row>
    <row r="5065" spans="1:12" hidden="1" x14ac:dyDescent="0.2">
      <c r="A5065" s="7">
        <v>0.185783905</v>
      </c>
      <c r="B5065" s="7">
        <v>8.3519349000000007E-2</v>
      </c>
      <c r="C5065" s="7">
        <v>-1</v>
      </c>
      <c r="D5065" s="7">
        <v>-2.0604114660000001</v>
      </c>
      <c r="E5065" s="1">
        <v>-1.917891754</v>
      </c>
      <c r="F5065" s="1">
        <v>0</v>
      </c>
      <c r="G5065" s="1">
        <v>375.36619999999999</v>
      </c>
      <c r="H5065" s="1">
        <v>0</v>
      </c>
      <c r="I5065" s="1">
        <v>0</v>
      </c>
      <c r="J5065" s="2">
        <v>41983.453472222223</v>
      </c>
      <c r="K5065" s="2"/>
      <c r="L5065" s="2"/>
    </row>
    <row r="5066" spans="1:12" hidden="1" x14ac:dyDescent="0.2">
      <c r="A5066" s="7">
        <v>0.18618151499999999</v>
      </c>
      <c r="B5066" s="7">
        <v>8.3607612999999997E-2</v>
      </c>
      <c r="C5066" s="7">
        <v>-1</v>
      </c>
      <c r="D5066" s="7">
        <v>-2.0595819510000002</v>
      </c>
      <c r="E5066" s="1">
        <v>-1.91727731</v>
      </c>
      <c r="F5066" s="1">
        <v>0</v>
      </c>
      <c r="G5066" s="1">
        <v>375.36619999999999</v>
      </c>
      <c r="H5066" s="1">
        <v>0</v>
      </c>
      <c r="I5066" s="1">
        <v>0</v>
      </c>
      <c r="J5066" s="2">
        <v>41983.453472222223</v>
      </c>
      <c r="K5066" s="2"/>
      <c r="L5066" s="2"/>
    </row>
    <row r="5067" spans="1:12" hidden="1" x14ac:dyDescent="0.2">
      <c r="A5067" s="7">
        <v>0.186391102</v>
      </c>
      <c r="B5067" s="7">
        <v>8.3654139000000002E-2</v>
      </c>
      <c r="C5067" s="7">
        <v>-1</v>
      </c>
      <c r="D5067" s="7">
        <v>-2.059144699</v>
      </c>
      <c r="E5067" s="1">
        <v>-1.916953425</v>
      </c>
      <c r="F5067" s="1">
        <v>0</v>
      </c>
      <c r="G5067" s="1">
        <v>374.45069999999998</v>
      </c>
      <c r="H5067" s="1">
        <v>0</v>
      </c>
      <c r="I5067" s="1">
        <v>0</v>
      </c>
      <c r="J5067" s="2">
        <v>41983.45416666667</v>
      </c>
      <c r="K5067" s="2"/>
      <c r="L5067" s="2"/>
    </row>
    <row r="5068" spans="1:12" hidden="1" x14ac:dyDescent="0.2">
      <c r="A5068" s="7">
        <v>0.187059999</v>
      </c>
      <c r="B5068" s="7">
        <v>8.3802626000000005E-2</v>
      </c>
      <c r="C5068" s="7">
        <v>-1</v>
      </c>
      <c r="D5068" s="7">
        <v>-2.0577492070000001</v>
      </c>
      <c r="E5068" s="1">
        <v>-1.915919747</v>
      </c>
      <c r="F5068" s="1">
        <v>0</v>
      </c>
      <c r="G5068" s="1">
        <v>376.2817</v>
      </c>
      <c r="H5068" s="1">
        <v>0</v>
      </c>
      <c r="I5068" s="1">
        <v>0</v>
      </c>
      <c r="J5068" s="2">
        <v>41983.454861111109</v>
      </c>
      <c r="K5068" s="2"/>
      <c r="L5068" s="2"/>
    </row>
    <row r="5069" spans="1:12" hidden="1" x14ac:dyDescent="0.2">
      <c r="A5069" s="7">
        <v>0.18718552599999999</v>
      </c>
      <c r="B5069" s="7">
        <v>8.3830492000000006E-2</v>
      </c>
      <c r="C5069" s="7">
        <v>-1</v>
      </c>
      <c r="D5069" s="7">
        <v>-2.057487327</v>
      </c>
      <c r="E5069" s="1">
        <v>-1.915725766</v>
      </c>
      <c r="F5069" s="1">
        <v>0</v>
      </c>
      <c r="G5069" s="1">
        <v>374.45069999999998</v>
      </c>
      <c r="H5069" s="1">
        <v>0</v>
      </c>
      <c r="I5069" s="1">
        <v>0</v>
      </c>
      <c r="J5069" s="2">
        <v>41983.454861111109</v>
      </c>
      <c r="K5069" s="2"/>
      <c r="L5069" s="2"/>
    </row>
    <row r="5070" spans="1:12" hidden="1" x14ac:dyDescent="0.2">
      <c r="A5070" s="7">
        <v>0.18936181599999999</v>
      </c>
      <c r="B5070" s="7">
        <v>8.4313602000000001E-2</v>
      </c>
      <c r="C5070" s="7">
        <v>-1</v>
      </c>
      <c r="D5070" s="7">
        <v>-2.0529470289999998</v>
      </c>
      <c r="E5070" s="1">
        <v>-1.9123626460000001</v>
      </c>
      <c r="F5070" s="1">
        <v>0</v>
      </c>
      <c r="G5070" s="1">
        <v>373.53519999999997</v>
      </c>
      <c r="H5070" s="1">
        <v>0</v>
      </c>
      <c r="I5070" s="1">
        <v>0</v>
      </c>
      <c r="J5070" s="2">
        <v>41983.457638888889</v>
      </c>
      <c r="K5070" s="2"/>
      <c r="L5070" s="2"/>
    </row>
    <row r="5071" spans="1:12" hidden="1" x14ac:dyDescent="0.2">
      <c r="A5071" s="7">
        <v>0.18944555199999999</v>
      </c>
      <c r="B5071" s="7">
        <v>8.4332191000000001E-2</v>
      </c>
      <c r="C5071" s="7">
        <v>-1</v>
      </c>
      <c r="D5071" s="7">
        <v>-2.0527723330000001</v>
      </c>
      <c r="E5071" s="1">
        <v>-1.9122332440000001</v>
      </c>
      <c r="F5071" s="1">
        <v>0</v>
      </c>
      <c r="G5071" s="1">
        <v>377.19729999999998</v>
      </c>
      <c r="H5071" s="1">
        <v>0</v>
      </c>
      <c r="I5071" s="1">
        <v>0</v>
      </c>
      <c r="J5071" s="2">
        <v>41983.457638888889</v>
      </c>
      <c r="K5071" s="2"/>
      <c r="L5071" s="2"/>
    </row>
    <row r="5072" spans="1:12" hidden="1" x14ac:dyDescent="0.2">
      <c r="A5072" s="7">
        <v>0.189508227</v>
      </c>
      <c r="B5072" s="7">
        <v>8.4346104000000005E-2</v>
      </c>
      <c r="C5072" s="7">
        <v>-1</v>
      </c>
      <c r="D5072" s="7">
        <v>-2.0526415789999999</v>
      </c>
      <c r="E5072" s="1">
        <v>-1.912136391</v>
      </c>
      <c r="F5072" s="1">
        <v>0</v>
      </c>
      <c r="G5072" s="1">
        <v>373.53519999999997</v>
      </c>
      <c r="H5072" s="1">
        <v>0</v>
      </c>
      <c r="I5072" s="1">
        <v>0</v>
      </c>
      <c r="J5072" s="2">
        <v>41983.457638888889</v>
      </c>
      <c r="K5072" s="2"/>
      <c r="L5072" s="2"/>
    </row>
    <row r="5073" spans="1:12" hidden="1" x14ac:dyDescent="0.2">
      <c r="A5073" s="7">
        <v>0.190847497</v>
      </c>
      <c r="B5073" s="7">
        <v>8.4643406000000004E-2</v>
      </c>
      <c r="C5073" s="7">
        <v>-1</v>
      </c>
      <c r="D5073" s="7">
        <v>-2.049847518</v>
      </c>
      <c r="E5073" s="1">
        <v>-1.910066754</v>
      </c>
      <c r="F5073" s="1">
        <v>0</v>
      </c>
      <c r="G5073" s="1">
        <v>375.36619999999999</v>
      </c>
      <c r="H5073" s="1">
        <v>0</v>
      </c>
      <c r="I5073" s="1">
        <v>0</v>
      </c>
      <c r="J5073" s="2">
        <v>41983.459027777775</v>
      </c>
      <c r="K5073" s="2"/>
      <c r="L5073" s="2"/>
    </row>
    <row r="5074" spans="1:12" hidden="1" x14ac:dyDescent="0.2">
      <c r="A5074" s="7">
        <v>0.19091033900000001</v>
      </c>
      <c r="B5074" s="7">
        <v>8.4657356000000003E-2</v>
      </c>
      <c r="C5074" s="7">
        <v>-1</v>
      </c>
      <c r="D5074" s="7">
        <v>-2.0497164140000002</v>
      </c>
      <c r="E5074" s="1">
        <v>-1.9099696429999999</v>
      </c>
      <c r="F5074" s="1">
        <v>0</v>
      </c>
      <c r="G5074" s="1">
        <v>377.19729999999998</v>
      </c>
      <c r="H5074" s="1">
        <v>0</v>
      </c>
      <c r="I5074" s="1">
        <v>0</v>
      </c>
      <c r="J5074" s="2">
        <v>41983.459027777775</v>
      </c>
      <c r="K5074" s="2"/>
      <c r="L5074" s="2"/>
    </row>
    <row r="5075" spans="1:12" hidden="1" x14ac:dyDescent="0.2">
      <c r="A5075" s="7">
        <v>0.19093123400000001</v>
      </c>
      <c r="B5075" s="7">
        <v>8.4661995000000004E-2</v>
      </c>
      <c r="C5075" s="7">
        <v>-1</v>
      </c>
      <c r="D5075" s="7">
        <v>-2.0496728219999998</v>
      </c>
      <c r="E5075" s="1">
        <v>-1.9099373529999999</v>
      </c>
      <c r="F5075" s="1">
        <v>0</v>
      </c>
      <c r="G5075" s="1">
        <v>373.53519999999997</v>
      </c>
      <c r="H5075" s="1">
        <v>0</v>
      </c>
      <c r="I5075" s="1">
        <v>0</v>
      </c>
      <c r="J5075" s="2">
        <v>41983.459027777775</v>
      </c>
      <c r="K5075" s="2"/>
      <c r="L5075" s="2"/>
    </row>
    <row r="5076" spans="1:12" hidden="1" x14ac:dyDescent="0.2">
      <c r="A5076" s="7">
        <v>0.19227050500000001</v>
      </c>
      <c r="B5076" s="7">
        <v>8.4959297000000003E-2</v>
      </c>
      <c r="C5076" s="7">
        <v>-1</v>
      </c>
      <c r="D5076" s="7">
        <v>-2.0468787609999999</v>
      </c>
      <c r="E5076" s="1">
        <v>-1.907867717</v>
      </c>
      <c r="F5076" s="1">
        <v>0</v>
      </c>
      <c r="G5076" s="1">
        <v>374.45069999999998</v>
      </c>
      <c r="H5076" s="1">
        <v>0</v>
      </c>
      <c r="I5076" s="1">
        <v>0</v>
      </c>
      <c r="J5076" s="2">
        <v>41983.460416666669</v>
      </c>
      <c r="K5076" s="2"/>
      <c r="L5076" s="2"/>
    </row>
    <row r="5077" spans="1:12" hidden="1" x14ac:dyDescent="0.2">
      <c r="A5077" s="7">
        <v>0.19281469200000001</v>
      </c>
      <c r="B5077" s="7">
        <v>8.5080100000000006E-2</v>
      </c>
      <c r="C5077" s="7">
        <v>-1</v>
      </c>
      <c r="D5077" s="7">
        <v>-2.0457434459999999</v>
      </c>
      <c r="E5077" s="1">
        <v>-1.9070267590000001</v>
      </c>
      <c r="F5077" s="1">
        <v>0</v>
      </c>
      <c r="G5077" s="1">
        <v>374.45069999999998</v>
      </c>
      <c r="H5077" s="1">
        <v>0</v>
      </c>
      <c r="I5077" s="1">
        <v>0</v>
      </c>
      <c r="J5077" s="2">
        <v>41983.461111111108</v>
      </c>
      <c r="K5077" s="2"/>
      <c r="L5077" s="2"/>
    </row>
    <row r="5078" spans="1:12" hidden="1" x14ac:dyDescent="0.2">
      <c r="A5078" s="7">
        <v>0.19404917499999999</v>
      </c>
      <c r="B5078" s="7">
        <v>8.5354140999999994E-2</v>
      </c>
      <c r="C5078" s="7">
        <v>-0.98739495300000002</v>
      </c>
      <c r="D5078" s="7">
        <v>-2.0431680000000001</v>
      </c>
      <c r="E5078" s="1">
        <v>-1.9051190570000001</v>
      </c>
      <c r="F5078" s="1">
        <v>0</v>
      </c>
      <c r="G5078" s="1">
        <v>374.45069999999998</v>
      </c>
      <c r="H5078" s="1">
        <v>0</v>
      </c>
      <c r="I5078" s="1">
        <v>0</v>
      </c>
      <c r="J5078" s="2">
        <v>41983.462500000001</v>
      </c>
      <c r="K5078" s="2"/>
      <c r="L5078" s="2"/>
    </row>
    <row r="5079" spans="1:12" hidden="1" x14ac:dyDescent="0.2">
      <c r="A5079" s="7">
        <v>0.19419624499999999</v>
      </c>
      <c r="B5079" s="7">
        <v>8.5386788000000005E-2</v>
      </c>
      <c r="C5079" s="7">
        <v>-0.98589325299999997</v>
      </c>
      <c r="D5079" s="7">
        <v>-2.0430145909999999</v>
      </c>
      <c r="E5079" s="1">
        <v>-1.9048917830000001</v>
      </c>
      <c r="F5079" s="1">
        <v>0</v>
      </c>
      <c r="G5079" s="1">
        <v>374.45069999999998</v>
      </c>
      <c r="H5079" s="1">
        <v>0</v>
      </c>
      <c r="I5079" s="1">
        <v>0</v>
      </c>
      <c r="J5079" s="2">
        <v>41983.462500000001</v>
      </c>
      <c r="K5079" s="2"/>
      <c r="L5079" s="2"/>
    </row>
    <row r="5080" spans="1:12" hidden="1" x14ac:dyDescent="0.2">
      <c r="A5080" s="7">
        <v>0.19630985000000001</v>
      </c>
      <c r="B5080" s="7">
        <v>8.5855983999999996E-2</v>
      </c>
      <c r="C5080" s="7">
        <v>-0.96431166000000001</v>
      </c>
      <c r="D5080" s="7">
        <v>-2.040809877</v>
      </c>
      <c r="E5080" s="1">
        <v>-1.901625532</v>
      </c>
      <c r="F5080" s="1">
        <v>0</v>
      </c>
      <c r="G5080" s="1">
        <v>374.45069999999998</v>
      </c>
      <c r="H5080" s="1">
        <v>0</v>
      </c>
      <c r="I5080" s="1">
        <v>0</v>
      </c>
      <c r="J5080" s="2">
        <v>41983.465277777781</v>
      </c>
      <c r="K5080" s="2"/>
      <c r="L5080" s="2"/>
    </row>
    <row r="5081" spans="1:12" hidden="1" x14ac:dyDescent="0.2">
      <c r="A5081" s="7">
        <v>0.196811442</v>
      </c>
      <c r="B5081" s="7">
        <v>8.5967330999999994E-2</v>
      </c>
      <c r="C5081" s="7">
        <v>-0.95919000499999996</v>
      </c>
      <c r="D5081" s="7">
        <v>-2.0402866639999999</v>
      </c>
      <c r="E5081" s="1">
        <v>-1.9008503990000001</v>
      </c>
      <c r="F5081" s="1">
        <v>0</v>
      </c>
      <c r="G5081" s="1">
        <v>374.45069999999998</v>
      </c>
      <c r="H5081" s="1">
        <v>0</v>
      </c>
      <c r="I5081" s="1">
        <v>0</v>
      </c>
      <c r="J5081" s="2">
        <v>41983.465277777781</v>
      </c>
      <c r="K5081" s="2"/>
      <c r="L5081" s="2"/>
    </row>
    <row r="5082" spans="1:12" hidden="1" x14ac:dyDescent="0.2">
      <c r="A5082" s="7">
        <v>0.197063301</v>
      </c>
      <c r="B5082" s="7">
        <v>8.6023241E-2</v>
      </c>
      <c r="C5082" s="7">
        <v>-0.95661833399999996</v>
      </c>
      <c r="D5082" s="7">
        <v>-2.0400239490000001</v>
      </c>
      <c r="E5082" s="1">
        <v>-1.900461191</v>
      </c>
      <c r="F5082" s="1">
        <v>0</v>
      </c>
      <c r="G5082" s="1">
        <v>374.45069999999998</v>
      </c>
      <c r="H5082" s="1">
        <v>0</v>
      </c>
      <c r="I5082" s="1">
        <v>0</v>
      </c>
      <c r="J5082" s="2">
        <v>41983.46597222222</v>
      </c>
      <c r="K5082" s="2"/>
      <c r="L5082" s="2"/>
    </row>
    <row r="5083" spans="1:12" hidden="1" x14ac:dyDescent="0.2">
      <c r="A5083" s="7">
        <v>0.19913496999999999</v>
      </c>
      <c r="B5083" s="7">
        <v>8.6483127000000007E-2</v>
      </c>
      <c r="C5083" s="7">
        <v>-0.93546494400000002</v>
      </c>
      <c r="D5083" s="7">
        <v>-2.0378629799999999</v>
      </c>
      <c r="E5083" s="1">
        <v>-1.897259746</v>
      </c>
      <c r="F5083" s="1">
        <v>0</v>
      </c>
      <c r="G5083" s="1">
        <v>376.2817</v>
      </c>
      <c r="H5083" s="1">
        <v>0</v>
      </c>
      <c r="I5083" s="1">
        <v>0</v>
      </c>
      <c r="J5083" s="2">
        <v>41983.468055555553</v>
      </c>
      <c r="K5083" s="2"/>
      <c r="L5083" s="2"/>
    </row>
    <row r="5084" spans="1:12" hidden="1" x14ac:dyDescent="0.2">
      <c r="A5084" s="7">
        <v>0.19915569699999999</v>
      </c>
      <c r="B5084" s="7">
        <v>8.6487728E-2</v>
      </c>
      <c r="C5084" s="7">
        <v>-0.93525329999999995</v>
      </c>
      <c r="D5084" s="7">
        <v>-2.0378413590000002</v>
      </c>
      <c r="E5084" s="1">
        <v>-1.8972277150000001</v>
      </c>
      <c r="F5084" s="1">
        <v>0</v>
      </c>
      <c r="G5084" s="1">
        <v>372.61959999999999</v>
      </c>
      <c r="H5084" s="1">
        <v>0</v>
      </c>
      <c r="I5084" s="1">
        <v>0</v>
      </c>
      <c r="J5084" s="2">
        <v>41983.468055555553</v>
      </c>
      <c r="K5084" s="2"/>
      <c r="L5084" s="2"/>
    </row>
    <row r="5085" spans="1:12" hidden="1" x14ac:dyDescent="0.2">
      <c r="A5085" s="7">
        <v>0.199658106</v>
      </c>
      <c r="B5085" s="7">
        <v>8.6599256999999999E-2</v>
      </c>
      <c r="C5085" s="7">
        <v>-0.93012331100000001</v>
      </c>
      <c r="D5085" s="7">
        <v>-2.0373172940000002</v>
      </c>
      <c r="E5085" s="1">
        <v>-1.896451321</v>
      </c>
      <c r="F5085" s="1">
        <v>0</v>
      </c>
      <c r="G5085" s="1">
        <v>374.45069999999998</v>
      </c>
      <c r="H5085" s="1">
        <v>0</v>
      </c>
      <c r="I5085" s="1">
        <v>0</v>
      </c>
      <c r="J5085" s="2">
        <v>41983.46875</v>
      </c>
      <c r="K5085" s="2"/>
      <c r="L5085" s="2"/>
    </row>
    <row r="5086" spans="1:12" hidden="1" x14ac:dyDescent="0.2">
      <c r="A5086" s="7">
        <v>0.20099705200000001</v>
      </c>
      <c r="B5086" s="7">
        <v>8.6896486999999994E-2</v>
      </c>
      <c r="C5086" s="7">
        <v>-0.91645160400000003</v>
      </c>
      <c r="D5086" s="7">
        <v>-2.0359206319999998</v>
      </c>
      <c r="E5086" s="1">
        <v>-1.8943821860000001</v>
      </c>
      <c r="F5086" s="1">
        <v>0</v>
      </c>
      <c r="G5086" s="1">
        <v>374.45069999999998</v>
      </c>
      <c r="H5086" s="1">
        <v>0</v>
      </c>
      <c r="I5086" s="1">
        <v>0</v>
      </c>
      <c r="J5086" s="2">
        <v>41983.470138888886</v>
      </c>
      <c r="K5086" s="2"/>
      <c r="L5086" s="2"/>
    </row>
    <row r="5087" spans="1:12" hidden="1" x14ac:dyDescent="0.2">
      <c r="A5087" s="7">
        <v>0.20110167300000001</v>
      </c>
      <c r="B5087" s="7">
        <v>8.6919711999999996E-2</v>
      </c>
      <c r="C5087" s="7">
        <v>-0.91538334200000004</v>
      </c>
      <c r="D5087" s="7">
        <v>-2.035811501</v>
      </c>
      <c r="E5087" s="1">
        <v>-1.8942205110000001</v>
      </c>
      <c r="F5087" s="1">
        <v>0</v>
      </c>
      <c r="G5087" s="1">
        <v>372.61959999999999</v>
      </c>
      <c r="H5087" s="1">
        <v>0</v>
      </c>
      <c r="I5087" s="1">
        <v>0</v>
      </c>
      <c r="J5087" s="2">
        <v>41983.470138888886</v>
      </c>
      <c r="K5087" s="2"/>
      <c r="L5087" s="2"/>
    </row>
    <row r="5088" spans="1:12" hidden="1" x14ac:dyDescent="0.2">
      <c r="A5088" s="7">
        <v>0.201144928</v>
      </c>
      <c r="B5088" s="7">
        <v>8.6929313999999994E-2</v>
      </c>
      <c r="C5088" s="7">
        <v>-0.91494167800000004</v>
      </c>
      <c r="D5088" s="7">
        <v>-2.0357663819999998</v>
      </c>
      <c r="E5088" s="1">
        <v>-1.8941536670000001</v>
      </c>
      <c r="F5088" s="1">
        <v>0</v>
      </c>
      <c r="G5088" s="1">
        <v>374.45069999999998</v>
      </c>
      <c r="H5088" s="1">
        <v>0</v>
      </c>
      <c r="I5088" s="1">
        <v>0</v>
      </c>
      <c r="J5088" s="2">
        <v>41983.470138888886</v>
      </c>
      <c r="K5088" s="2"/>
      <c r="L5088" s="2"/>
    </row>
    <row r="5089" spans="1:12" hidden="1" x14ac:dyDescent="0.2">
      <c r="A5089" s="7">
        <v>0.202106165</v>
      </c>
      <c r="B5089" s="7">
        <v>8.7142697000000005E-2</v>
      </c>
      <c r="C5089" s="7">
        <v>-0.90512667700000005</v>
      </c>
      <c r="D5089" s="7">
        <v>-2.03476371</v>
      </c>
      <c r="E5089" s="1">
        <v>-1.892668223</v>
      </c>
      <c r="F5089" s="1">
        <v>0</v>
      </c>
      <c r="G5089" s="1">
        <v>374.45069999999998</v>
      </c>
      <c r="H5089" s="1">
        <v>0</v>
      </c>
      <c r="I5089" s="1">
        <v>0</v>
      </c>
      <c r="J5089" s="2">
        <v>41983.47152777778</v>
      </c>
      <c r="K5089" s="2"/>
      <c r="L5089" s="2"/>
    </row>
    <row r="5090" spans="1:12" hidden="1" x14ac:dyDescent="0.2">
      <c r="A5090" s="7">
        <v>0.20551661399999999</v>
      </c>
      <c r="B5090" s="7">
        <v>8.7899775999999999E-2</v>
      </c>
      <c r="C5090" s="7">
        <v>-0.87030328899999998</v>
      </c>
      <c r="D5090" s="7">
        <v>-2.0312062530000001</v>
      </c>
      <c r="E5090" s="1">
        <v>-1.887397902</v>
      </c>
      <c r="F5090" s="1">
        <v>0</v>
      </c>
      <c r="G5090" s="1">
        <v>374.45069999999998</v>
      </c>
      <c r="H5090" s="1">
        <v>0</v>
      </c>
      <c r="I5090" s="1">
        <v>0</v>
      </c>
      <c r="J5090" s="2">
        <v>41983.474999999999</v>
      </c>
      <c r="K5090" s="2"/>
      <c r="L5090" s="2"/>
    </row>
    <row r="5091" spans="1:12" hidden="1" x14ac:dyDescent="0.2">
      <c r="A5091" s="7">
        <v>0.20642055500000001</v>
      </c>
      <c r="B5091" s="7">
        <v>8.8100441000000002E-2</v>
      </c>
      <c r="C5091" s="7">
        <v>-0.86107332599999997</v>
      </c>
      <c r="D5091" s="7">
        <v>-2.0302633459999999</v>
      </c>
      <c r="E5091" s="1">
        <v>-1.886001</v>
      </c>
      <c r="F5091" s="1">
        <v>0</v>
      </c>
      <c r="G5091" s="1">
        <v>374.45069999999998</v>
      </c>
      <c r="H5091" s="1">
        <v>0</v>
      </c>
      <c r="I5091" s="1">
        <v>0</v>
      </c>
      <c r="J5091" s="2">
        <v>41983.476388888892</v>
      </c>
      <c r="K5091" s="2"/>
      <c r="L5091" s="2"/>
    </row>
    <row r="5092" spans="1:12" hidden="1" x14ac:dyDescent="0.2">
      <c r="A5092" s="7">
        <v>0.206793859</v>
      </c>
      <c r="B5092" s="7">
        <v>8.8183310000000001E-2</v>
      </c>
      <c r="C5092" s="7">
        <v>-0.85726159899999999</v>
      </c>
      <c r="D5092" s="7">
        <v>-2.0298739509999999</v>
      </c>
      <c r="E5092" s="1">
        <v>-1.8844433730000001</v>
      </c>
      <c r="F5092" s="1">
        <v>0</v>
      </c>
      <c r="G5092" s="1">
        <v>374.45069999999998</v>
      </c>
      <c r="H5092" s="1">
        <v>0</v>
      </c>
      <c r="I5092" s="1">
        <v>0</v>
      </c>
      <c r="J5092" s="2">
        <v>41983.476388888892</v>
      </c>
      <c r="K5092" s="2"/>
      <c r="L5092" s="2"/>
    </row>
    <row r="5093" spans="1:12" hidden="1" x14ac:dyDescent="0.2">
      <c r="A5093" s="7">
        <v>0.20970237999999999</v>
      </c>
      <c r="B5093" s="7">
        <v>8.8828966999999995E-2</v>
      </c>
      <c r="C5093" s="7">
        <v>-0.82756328499999998</v>
      </c>
      <c r="D5093" s="7">
        <v>-2.0268400569999998</v>
      </c>
      <c r="E5093" s="1">
        <v>-1.87230743</v>
      </c>
      <c r="F5093" s="1">
        <v>0</v>
      </c>
      <c r="G5093" s="1">
        <v>375.36619999999999</v>
      </c>
      <c r="H5093" s="1">
        <v>0</v>
      </c>
      <c r="I5093" s="1">
        <v>0</v>
      </c>
      <c r="J5093" s="2">
        <v>41983.479861111111</v>
      </c>
      <c r="K5093" s="2"/>
      <c r="L5093" s="2"/>
    </row>
    <row r="5094" spans="1:12" hidden="1" x14ac:dyDescent="0.2">
      <c r="A5094" s="7">
        <v>0.20999651</v>
      </c>
      <c r="B5094" s="7">
        <v>8.8894260000000003E-2</v>
      </c>
      <c r="C5094" s="7">
        <v>-0.82455999199999996</v>
      </c>
      <c r="D5094" s="7">
        <v>-2.0265332489999999</v>
      </c>
      <c r="E5094" s="1">
        <v>-1.8710801619999999</v>
      </c>
      <c r="F5094" s="1">
        <v>0</v>
      </c>
      <c r="G5094" s="1">
        <v>372.61959999999999</v>
      </c>
      <c r="H5094" s="1">
        <v>0</v>
      </c>
      <c r="I5094" s="1">
        <v>0</v>
      </c>
      <c r="J5094" s="2">
        <v>41983.479861111111</v>
      </c>
      <c r="K5094" s="2"/>
      <c r="L5094" s="2"/>
    </row>
    <row r="5095" spans="1:12" hidden="1" x14ac:dyDescent="0.2">
      <c r="A5095" s="7">
        <v>0.21003682400000001</v>
      </c>
      <c r="B5095" s="7">
        <v>8.8903209999999996E-2</v>
      </c>
      <c r="C5095" s="7">
        <v>-0.824148349</v>
      </c>
      <c r="D5095" s="7">
        <v>-2.0264911969999999</v>
      </c>
      <c r="E5095" s="1">
        <v>-1.870911948</v>
      </c>
      <c r="F5095" s="1">
        <v>0</v>
      </c>
      <c r="G5095" s="1">
        <v>376.2817</v>
      </c>
      <c r="H5095" s="1">
        <v>0</v>
      </c>
      <c r="I5095" s="1">
        <v>0</v>
      </c>
      <c r="J5095" s="2">
        <v>41983.479861111111</v>
      </c>
      <c r="K5095" s="2"/>
      <c r="L5095" s="2"/>
    </row>
    <row r="5096" spans="1:12" hidden="1" x14ac:dyDescent="0.2">
      <c r="A5096" s="7">
        <v>0.210769547</v>
      </c>
      <c r="B5096" s="7">
        <v>8.9065864999999994E-2</v>
      </c>
      <c r="C5096" s="7">
        <v>-0.81666666700000001</v>
      </c>
      <c r="D5096" s="7">
        <v>-2.0257268900000001</v>
      </c>
      <c r="E5096" s="1">
        <v>-1.867854627</v>
      </c>
      <c r="F5096" s="1">
        <v>0</v>
      </c>
      <c r="G5096" s="1">
        <v>374.45069999999998</v>
      </c>
      <c r="H5096" s="1">
        <v>0</v>
      </c>
      <c r="I5096" s="1">
        <v>0</v>
      </c>
      <c r="J5096" s="2">
        <v>41983.481249999997</v>
      </c>
      <c r="K5096" s="2"/>
      <c r="L5096" s="2"/>
    </row>
    <row r="5097" spans="1:12" hidden="1" x14ac:dyDescent="0.2">
      <c r="A5097" s="7">
        <v>0.212297186</v>
      </c>
      <c r="B5097" s="7">
        <v>8.9404982999999993E-2</v>
      </c>
      <c r="C5097" s="7">
        <v>-0.80106826200000003</v>
      </c>
      <c r="D5097" s="7">
        <v>-2.0241334019999999</v>
      </c>
      <c r="E5097" s="1">
        <v>-1.8614804819999999</v>
      </c>
      <c r="F5097" s="1">
        <v>0</v>
      </c>
      <c r="G5097" s="1">
        <v>376.2817</v>
      </c>
      <c r="H5097" s="1">
        <v>0</v>
      </c>
      <c r="I5097" s="1">
        <v>0</v>
      </c>
      <c r="J5097" s="2">
        <v>41983.482638888891</v>
      </c>
      <c r="K5097" s="2"/>
      <c r="L5097" s="2"/>
    </row>
    <row r="5098" spans="1:12" hidden="1" x14ac:dyDescent="0.2">
      <c r="A5098" s="7">
        <v>0.212319378</v>
      </c>
      <c r="B5098" s="7">
        <v>8.9409909999999995E-2</v>
      </c>
      <c r="C5098" s="7">
        <v>-0.80084166099999998</v>
      </c>
      <c r="D5098" s="7">
        <v>-2.0241102529999999</v>
      </c>
      <c r="E5098" s="1">
        <v>-1.861387884</v>
      </c>
      <c r="F5098" s="1">
        <v>0</v>
      </c>
      <c r="G5098" s="1">
        <v>372.61959999999999</v>
      </c>
      <c r="H5098" s="1">
        <v>0</v>
      </c>
      <c r="I5098" s="1">
        <v>0</v>
      </c>
      <c r="J5098" s="2">
        <v>41983.482638888891</v>
      </c>
      <c r="K5098" s="2"/>
      <c r="L5098" s="2"/>
    </row>
    <row r="5099" spans="1:12" hidden="1" x14ac:dyDescent="0.2">
      <c r="A5099" s="7">
        <v>0.21344939600000001</v>
      </c>
      <c r="B5099" s="7">
        <v>8.9660760000000006E-2</v>
      </c>
      <c r="C5099" s="7">
        <v>-0.789303274</v>
      </c>
      <c r="D5099" s="7">
        <v>-2.0229315240000001</v>
      </c>
      <c r="E5099" s="1">
        <v>-1.856672828</v>
      </c>
      <c r="F5099" s="1">
        <v>0</v>
      </c>
      <c r="G5099" s="1">
        <v>375.36619999999999</v>
      </c>
      <c r="H5099" s="1">
        <v>0</v>
      </c>
      <c r="I5099" s="1">
        <v>0</v>
      </c>
      <c r="J5099" s="2">
        <v>41983.484027777777</v>
      </c>
      <c r="K5099" s="2"/>
      <c r="L5099" s="2"/>
    </row>
    <row r="5100" spans="1:12" hidden="1" x14ac:dyDescent="0.2">
      <c r="A5100" s="7">
        <v>0.216190612</v>
      </c>
      <c r="B5100" s="7">
        <v>9.0269277999999994E-2</v>
      </c>
      <c r="C5100" s="7">
        <v>-0.76131328200000004</v>
      </c>
      <c r="D5100" s="7">
        <v>-2.020072147</v>
      </c>
      <c r="E5100" s="1">
        <v>-1.8452349750000001</v>
      </c>
      <c r="F5100" s="1">
        <v>0</v>
      </c>
      <c r="G5100" s="1">
        <v>374.45069999999998</v>
      </c>
      <c r="H5100" s="1">
        <v>0</v>
      </c>
      <c r="I5100" s="1">
        <v>0</v>
      </c>
      <c r="J5100" s="2">
        <v>41983.486805555556</v>
      </c>
      <c r="K5100" s="2"/>
      <c r="L5100" s="2"/>
    </row>
    <row r="5101" spans="1:12" hidden="1" x14ac:dyDescent="0.2">
      <c r="A5101" s="7">
        <v>0.22192440999999999</v>
      </c>
      <c r="B5101" s="7">
        <v>9.1542112999999994E-2</v>
      </c>
      <c r="C5101" s="7">
        <v>-0.70276664899999997</v>
      </c>
      <c r="D5101" s="7">
        <v>-2.014091192</v>
      </c>
      <c r="E5101" s="1">
        <v>-1.821310432</v>
      </c>
      <c r="F5101" s="1">
        <v>0</v>
      </c>
      <c r="G5101" s="1">
        <v>376.2817</v>
      </c>
      <c r="H5101" s="1">
        <v>0</v>
      </c>
      <c r="I5101" s="1">
        <v>0</v>
      </c>
      <c r="J5101" s="2">
        <v>41983.493055555555</v>
      </c>
      <c r="K5101" s="2"/>
      <c r="L5101" s="2"/>
    </row>
    <row r="5102" spans="1:12" hidden="1" x14ac:dyDescent="0.2">
      <c r="A5102" s="7">
        <v>0.22324164599999999</v>
      </c>
      <c r="B5102" s="7">
        <v>9.1834524000000001E-2</v>
      </c>
      <c r="C5102" s="7">
        <v>-0.68931662800000004</v>
      </c>
      <c r="D5102" s="7">
        <v>-2.0127171760000002</v>
      </c>
      <c r="E5102" s="1">
        <v>-1.8158142049999999</v>
      </c>
      <c r="F5102" s="1">
        <v>0</v>
      </c>
      <c r="G5102" s="1">
        <v>375.36619999999999</v>
      </c>
      <c r="H5102" s="1">
        <v>0</v>
      </c>
      <c r="I5102" s="1">
        <v>0</v>
      </c>
      <c r="J5102" s="2">
        <v>41983.494444444441</v>
      </c>
      <c r="K5102" s="2"/>
      <c r="L5102" s="2"/>
    </row>
    <row r="5103" spans="1:12" hidden="1" x14ac:dyDescent="0.2">
      <c r="A5103" s="7">
        <v>0.22361820299999999</v>
      </c>
      <c r="B5103" s="7">
        <v>9.1918114999999995E-2</v>
      </c>
      <c r="C5103" s="7">
        <v>-0.68547167399999998</v>
      </c>
      <c r="D5103" s="7">
        <v>-2.012324387</v>
      </c>
      <c r="E5103" s="1">
        <v>-1.8142430000000001</v>
      </c>
      <c r="F5103" s="1">
        <v>0</v>
      </c>
      <c r="G5103" s="1">
        <v>375.36619999999999</v>
      </c>
      <c r="H5103" s="1">
        <v>0</v>
      </c>
      <c r="I5103" s="1">
        <v>0</v>
      </c>
      <c r="J5103" s="2">
        <v>41983.495138888888</v>
      </c>
      <c r="K5103" s="2"/>
      <c r="L5103" s="2"/>
    </row>
    <row r="5104" spans="1:12" hidden="1" x14ac:dyDescent="0.2">
      <c r="A5104" s="7">
        <v>0.22525389500000001</v>
      </c>
      <c r="B5104" s="7">
        <v>9.2281218999999998E-2</v>
      </c>
      <c r="C5104" s="7">
        <v>-0.66876996499999997</v>
      </c>
      <c r="D5104" s="7">
        <v>-2.010618188</v>
      </c>
      <c r="E5104" s="1">
        <v>-1.807418</v>
      </c>
      <c r="F5104" s="1">
        <v>0</v>
      </c>
      <c r="G5104" s="1">
        <v>375.36619999999999</v>
      </c>
      <c r="H5104" s="1">
        <v>0</v>
      </c>
      <c r="I5104" s="1">
        <v>0</v>
      </c>
      <c r="J5104" s="2">
        <v>41983.49722222222</v>
      </c>
      <c r="K5104" s="2"/>
      <c r="L5104" s="2"/>
    </row>
    <row r="5105" spans="1:12" hidden="1" x14ac:dyDescent="0.2">
      <c r="A5105" s="7">
        <v>0.22556419</v>
      </c>
      <c r="B5105" s="7">
        <v>9.2350101000000004E-2</v>
      </c>
      <c r="C5105" s="7">
        <v>-0.66560160899999998</v>
      </c>
      <c r="D5105" s="7">
        <v>-2.0102945179999998</v>
      </c>
      <c r="E5105" s="1">
        <v>-1.1329350540000001</v>
      </c>
      <c r="F5105" s="1">
        <v>0</v>
      </c>
      <c r="G5105" s="1">
        <v>375.36619999999999</v>
      </c>
      <c r="H5105" s="1">
        <v>0</v>
      </c>
      <c r="I5105" s="1">
        <v>0</v>
      </c>
      <c r="J5105" s="2">
        <v>41983.49722222222</v>
      </c>
      <c r="K5105" s="2"/>
      <c r="L5105" s="2"/>
    </row>
    <row r="5106" spans="1:12" hidden="1" x14ac:dyDescent="0.2">
      <c r="A5106" s="7">
        <v>0.22596181000000001</v>
      </c>
      <c r="B5106" s="7">
        <v>9.2438368000000007E-2</v>
      </c>
      <c r="C5106" s="7">
        <v>-0.66154159300000004</v>
      </c>
      <c r="D5106" s="7">
        <v>-2.0098797589999999</v>
      </c>
      <c r="E5106" s="1">
        <v>-0.268634382</v>
      </c>
      <c r="F5106" s="1">
        <v>0</v>
      </c>
      <c r="G5106" s="1">
        <v>375.36619999999999</v>
      </c>
      <c r="H5106" s="1">
        <v>0</v>
      </c>
      <c r="I5106" s="1">
        <v>0</v>
      </c>
      <c r="J5106" s="2">
        <v>41983.497916666667</v>
      </c>
      <c r="K5106" s="2"/>
      <c r="L5106" s="2"/>
    </row>
    <row r="5107" spans="1:12" hidden="1" x14ac:dyDescent="0.2">
      <c r="A5107" s="7">
        <v>0.228158995</v>
      </c>
      <c r="B5107" s="7">
        <v>9.2926117000000003E-2</v>
      </c>
      <c r="C5107" s="7">
        <v>-0.639106587</v>
      </c>
      <c r="D5107" s="7">
        <v>-2.0075878629999999</v>
      </c>
      <c r="E5107" s="1">
        <v>4.5073535040000001</v>
      </c>
      <c r="F5107" s="1">
        <v>0</v>
      </c>
      <c r="G5107" s="1">
        <v>374.45069999999998</v>
      </c>
      <c r="H5107" s="1">
        <v>0</v>
      </c>
      <c r="I5107" s="1">
        <v>0</v>
      </c>
      <c r="J5107" s="2">
        <v>41983.5</v>
      </c>
      <c r="K5107" s="2"/>
      <c r="L5107" s="2"/>
    </row>
    <row r="5108" spans="1:12" hidden="1" x14ac:dyDescent="0.2">
      <c r="A5108" s="7">
        <v>0.23027259999999999</v>
      </c>
      <c r="B5108" s="7">
        <v>9.3395312999999994E-2</v>
      </c>
      <c r="C5108" s="7">
        <v>-0.61752499400000005</v>
      </c>
      <c r="D5108" s="7">
        <v>-2.0053831500000001</v>
      </c>
      <c r="E5108" s="1">
        <v>9.1016658540000002</v>
      </c>
      <c r="F5108" s="1">
        <v>0</v>
      </c>
      <c r="G5108" s="1">
        <v>376.2817</v>
      </c>
      <c r="H5108" s="1">
        <v>0</v>
      </c>
      <c r="I5108" s="1">
        <v>0</v>
      </c>
      <c r="J5108" s="2">
        <v>41983.50277777778</v>
      </c>
      <c r="K5108" s="2"/>
      <c r="L5108" s="2"/>
    </row>
    <row r="5109" spans="1:12" hidden="1" x14ac:dyDescent="0.2">
      <c r="A5109" s="7">
        <v>0.23035633699999999</v>
      </c>
      <c r="B5109" s="7">
        <v>9.3413900999999994E-2</v>
      </c>
      <c r="C5109" s="7">
        <v>-0.61666997899999998</v>
      </c>
      <c r="D5109" s="7">
        <v>-2.0052958040000002</v>
      </c>
      <c r="E5109" s="1">
        <v>9.2836825449999996</v>
      </c>
      <c r="F5109" s="1">
        <v>0</v>
      </c>
      <c r="G5109" s="1">
        <v>375.36619999999999</v>
      </c>
      <c r="H5109" s="1">
        <v>0</v>
      </c>
      <c r="I5109" s="1">
        <v>0</v>
      </c>
      <c r="J5109" s="2">
        <v>41983.50277777778</v>
      </c>
      <c r="K5109" s="2"/>
      <c r="L5109" s="2"/>
    </row>
    <row r="5110" spans="1:12" hidden="1" x14ac:dyDescent="0.2">
      <c r="A5110" s="7">
        <v>0.231010879</v>
      </c>
      <c r="B5110" s="7">
        <v>9.3559201999999994E-2</v>
      </c>
      <c r="C5110" s="7">
        <v>-0.60998658100000003</v>
      </c>
      <c r="D5110" s="7">
        <v>-2.0046130469999999</v>
      </c>
      <c r="E5110" s="1">
        <v>10.706451270000001</v>
      </c>
      <c r="F5110" s="1">
        <v>0</v>
      </c>
      <c r="G5110" s="1">
        <v>375.36619999999999</v>
      </c>
      <c r="H5110" s="1">
        <v>0</v>
      </c>
      <c r="I5110" s="1">
        <v>0</v>
      </c>
      <c r="J5110" s="2">
        <v>41983.503472222219</v>
      </c>
      <c r="K5110" s="2"/>
      <c r="L5110" s="2"/>
    </row>
    <row r="5111" spans="1:12" hidden="1" x14ac:dyDescent="0.2">
      <c r="A5111" s="7">
        <v>0.23238735699999999</v>
      </c>
      <c r="B5111" s="7">
        <v>9.3864764000000003E-2</v>
      </c>
      <c r="C5111" s="7">
        <v>-0.59593165000000003</v>
      </c>
      <c r="D5111" s="7">
        <v>-2.003177236</v>
      </c>
      <c r="E5111" s="1">
        <v>13.698479989999999</v>
      </c>
      <c r="F5111" s="1">
        <v>0</v>
      </c>
      <c r="G5111" s="1">
        <v>374.45069999999998</v>
      </c>
      <c r="H5111" s="1">
        <v>0</v>
      </c>
      <c r="I5111" s="1">
        <v>0</v>
      </c>
      <c r="J5111" s="2">
        <v>41983.504861111112</v>
      </c>
      <c r="K5111" s="2"/>
      <c r="L5111" s="2"/>
    </row>
    <row r="5112" spans="1:12" hidden="1" x14ac:dyDescent="0.2">
      <c r="A5112" s="7">
        <v>0.233621996</v>
      </c>
      <c r="B5112" s="7">
        <v>9.4138839000000002E-2</v>
      </c>
      <c r="C5112" s="7">
        <v>-0.58332499999999998</v>
      </c>
      <c r="D5112" s="7">
        <v>-2.0018893769999999</v>
      </c>
      <c r="E5112" s="1">
        <v>16.382197040000001</v>
      </c>
      <c r="F5112" s="1">
        <v>0</v>
      </c>
      <c r="G5112" s="1">
        <v>375.36619999999999</v>
      </c>
      <c r="H5112" s="1">
        <v>0</v>
      </c>
      <c r="I5112" s="1">
        <v>0</v>
      </c>
      <c r="J5112" s="2">
        <v>41983.506249999999</v>
      </c>
      <c r="K5112" s="2"/>
      <c r="L5112" s="2"/>
    </row>
    <row r="5113" spans="1:12" hidden="1" x14ac:dyDescent="0.2">
      <c r="A5113" s="7">
        <v>0.23383125900000001</v>
      </c>
      <c r="B5113" s="7">
        <v>9.4185293000000003E-2</v>
      </c>
      <c r="C5113" s="7">
        <v>-0.58118826199999996</v>
      </c>
      <c r="D5113" s="7">
        <v>-2.0016710940000002</v>
      </c>
      <c r="E5113" s="1">
        <v>16.837068200000001</v>
      </c>
      <c r="F5113" s="1">
        <v>0</v>
      </c>
      <c r="G5113" s="1">
        <v>374.45069999999998</v>
      </c>
      <c r="H5113" s="1">
        <v>0</v>
      </c>
      <c r="I5113" s="1">
        <v>0</v>
      </c>
      <c r="J5113" s="2">
        <v>41983.506249999999</v>
      </c>
      <c r="K5113" s="2"/>
      <c r="L5113" s="2"/>
    </row>
    <row r="5114" spans="1:12" hidden="1" x14ac:dyDescent="0.2">
      <c r="A5114" s="7">
        <v>0.236194766</v>
      </c>
      <c r="B5114" s="7">
        <v>9.4709962999999994E-2</v>
      </c>
      <c r="C5114" s="7">
        <v>-0.55705497599999998</v>
      </c>
      <c r="D5114" s="7">
        <v>-1.999205707</v>
      </c>
      <c r="E5114" s="1">
        <v>21.974587669999998</v>
      </c>
      <c r="F5114" s="1">
        <v>0</v>
      </c>
      <c r="G5114" s="1">
        <v>376.2817</v>
      </c>
      <c r="H5114" s="1">
        <v>0</v>
      </c>
      <c r="I5114" s="1">
        <v>0</v>
      </c>
      <c r="J5114" s="2">
        <v>41983.509027777778</v>
      </c>
      <c r="K5114" s="2"/>
      <c r="L5114" s="2"/>
    </row>
    <row r="5115" spans="1:12" hidden="1" x14ac:dyDescent="0.2">
      <c r="A5115" s="7">
        <v>0.23623638799999999</v>
      </c>
      <c r="B5115" s="7">
        <v>9.4719203000000002E-2</v>
      </c>
      <c r="C5115" s="7">
        <v>-0.556629979</v>
      </c>
      <c r="D5115" s="7">
        <v>-1.9991622899999999</v>
      </c>
      <c r="E5115" s="1">
        <v>22.065061539999999</v>
      </c>
      <c r="F5115" s="1">
        <v>0</v>
      </c>
      <c r="G5115" s="1">
        <v>374.45069999999998</v>
      </c>
      <c r="H5115" s="1">
        <v>0</v>
      </c>
      <c r="I5115" s="1">
        <v>0</v>
      </c>
      <c r="J5115" s="2">
        <v>41983.509027777778</v>
      </c>
      <c r="K5115" s="2"/>
      <c r="L5115" s="2"/>
    </row>
    <row r="5116" spans="1:12" hidden="1" x14ac:dyDescent="0.2">
      <c r="A5116" s="7">
        <v>0.23763964100000001</v>
      </c>
      <c r="B5116" s="7">
        <v>9.5030709000000005E-2</v>
      </c>
      <c r="C5116" s="7">
        <v>-0.54230165200000002</v>
      </c>
      <c r="D5116" s="7">
        <v>-1.9976985490000001</v>
      </c>
      <c r="E5116" s="1">
        <v>25.115291020000001</v>
      </c>
      <c r="F5116" s="1">
        <v>0</v>
      </c>
      <c r="G5116" s="1">
        <v>375.36619999999999</v>
      </c>
      <c r="H5116" s="1">
        <v>0</v>
      </c>
      <c r="I5116" s="1">
        <v>0</v>
      </c>
      <c r="J5116" s="2">
        <v>41983.510416666664</v>
      </c>
      <c r="K5116" s="2"/>
      <c r="L5116" s="2"/>
    </row>
    <row r="5117" spans="1:12" hidden="1" x14ac:dyDescent="0.2">
      <c r="A5117" s="7">
        <v>0.23960553900000001</v>
      </c>
      <c r="B5117" s="7">
        <v>9.5467115000000005E-2</v>
      </c>
      <c r="C5117" s="7">
        <v>-0.52222827599999999</v>
      </c>
      <c r="D5117" s="7">
        <v>-1.9956479110000001</v>
      </c>
      <c r="E5117" s="1">
        <v>29.388532569999999</v>
      </c>
      <c r="F5117" s="1">
        <v>0</v>
      </c>
      <c r="G5117" s="1">
        <v>373.53519999999997</v>
      </c>
      <c r="H5117" s="1">
        <v>0</v>
      </c>
      <c r="I5117" s="1">
        <v>0</v>
      </c>
      <c r="J5117" s="2">
        <v>41983.513194444444</v>
      </c>
      <c r="K5117" s="2"/>
      <c r="L5117" s="2"/>
    </row>
    <row r="5118" spans="1:12" hidden="1" x14ac:dyDescent="0.2">
      <c r="A5118" s="7">
        <v>0.240547346</v>
      </c>
      <c r="B5118" s="7">
        <v>9.5676184999999997E-2</v>
      </c>
      <c r="C5118" s="7">
        <v>-0.51261167100000005</v>
      </c>
      <c r="D5118" s="7">
        <v>-1.994665506</v>
      </c>
      <c r="E5118" s="1">
        <v>31.43572567</v>
      </c>
      <c r="F5118" s="1">
        <v>0</v>
      </c>
      <c r="G5118" s="1">
        <v>375.36619999999999</v>
      </c>
      <c r="H5118" s="1">
        <v>0</v>
      </c>
      <c r="I5118" s="1">
        <v>0</v>
      </c>
      <c r="J5118" s="2">
        <v>41983.513888888891</v>
      </c>
      <c r="K5118" s="2"/>
      <c r="L5118" s="2"/>
    </row>
    <row r="5119" spans="1:12" hidden="1" x14ac:dyDescent="0.2">
      <c r="A5119" s="7">
        <v>0.24209702</v>
      </c>
      <c r="B5119" s="7">
        <v>9.6020194000000003E-2</v>
      </c>
      <c r="C5119" s="7">
        <v>-0.49678826799999998</v>
      </c>
      <c r="D5119" s="7">
        <v>-1.9930490329999999</v>
      </c>
      <c r="E5119" s="1">
        <v>34.80422849</v>
      </c>
      <c r="F5119" s="1">
        <v>0</v>
      </c>
      <c r="G5119" s="1">
        <v>374.45069999999998</v>
      </c>
      <c r="H5119" s="1">
        <v>0</v>
      </c>
      <c r="I5119" s="1">
        <v>0</v>
      </c>
      <c r="J5119" s="2">
        <v>41983.515972222223</v>
      </c>
      <c r="K5119" s="2"/>
      <c r="L5119" s="2"/>
    </row>
    <row r="5120" spans="1:12" hidden="1" x14ac:dyDescent="0.2">
      <c r="A5120" s="7">
        <v>0.24328873000000001</v>
      </c>
      <c r="B5120" s="7">
        <v>9.6284738999999994E-2</v>
      </c>
      <c r="C5120" s="7">
        <v>-0.48461997000000001</v>
      </c>
      <c r="D5120" s="7">
        <v>-1.991805955</v>
      </c>
      <c r="E5120" s="1">
        <v>37.394628730000001</v>
      </c>
      <c r="F5120" s="1">
        <v>0</v>
      </c>
      <c r="G5120" s="1">
        <v>374.45069999999998</v>
      </c>
      <c r="H5120" s="1">
        <v>0</v>
      </c>
      <c r="I5120" s="1">
        <v>0</v>
      </c>
      <c r="J5120" s="2">
        <v>41983.51666666667</v>
      </c>
      <c r="K5120" s="2"/>
      <c r="L5120" s="2"/>
    </row>
    <row r="5121" spans="1:12" hidden="1" x14ac:dyDescent="0.2">
      <c r="A5121" s="7">
        <v>0.24341522900000001</v>
      </c>
      <c r="B5121" s="7">
        <v>9.6312821000000007E-2</v>
      </c>
      <c r="C5121" s="7">
        <v>-0.48332831199999998</v>
      </c>
      <c r="D5121" s="7">
        <v>-1.991674003</v>
      </c>
      <c r="E5121" s="1">
        <v>37.66959834</v>
      </c>
      <c r="F5121" s="1">
        <v>0</v>
      </c>
      <c r="G5121" s="1">
        <v>375.36619999999999</v>
      </c>
      <c r="H5121" s="1">
        <v>0</v>
      </c>
      <c r="I5121" s="1">
        <v>0</v>
      </c>
      <c r="J5121" s="2">
        <v>41983.517361111109</v>
      </c>
      <c r="K5121" s="2"/>
      <c r="L5121" s="2"/>
    </row>
    <row r="5122" spans="1:12" hidden="1" x14ac:dyDescent="0.2">
      <c r="A5122" s="7">
        <v>0.24450345800000001</v>
      </c>
      <c r="B5122" s="7">
        <v>9.6554395000000001E-2</v>
      </c>
      <c r="C5122" s="7">
        <v>-0.472216631</v>
      </c>
      <c r="D5122" s="7">
        <v>-1.990538865</v>
      </c>
      <c r="E5122" s="1">
        <v>40.03506479</v>
      </c>
      <c r="F5122" s="1">
        <v>0</v>
      </c>
      <c r="G5122" s="1">
        <v>376.2817</v>
      </c>
      <c r="H5122" s="1">
        <v>0</v>
      </c>
      <c r="I5122" s="1">
        <v>0</v>
      </c>
      <c r="J5122" s="2">
        <v>41983.518055555556</v>
      </c>
      <c r="K5122" s="2"/>
      <c r="L5122" s="2"/>
    </row>
    <row r="5123" spans="1:12" hidden="1" x14ac:dyDescent="0.2">
      <c r="A5123" s="7">
        <v>0.246741449</v>
      </c>
      <c r="B5123" s="7">
        <v>9.7051202000000003E-2</v>
      </c>
      <c r="C5123" s="7">
        <v>-0.44936496100000001</v>
      </c>
      <c r="D5123" s="7">
        <v>-1.9882044050000001</v>
      </c>
      <c r="E5123" s="1">
        <v>44.899752550000002</v>
      </c>
      <c r="F5123" s="1">
        <v>0</v>
      </c>
      <c r="G5123" s="1">
        <v>374.45069999999998</v>
      </c>
      <c r="H5123" s="1">
        <v>0</v>
      </c>
      <c r="I5123" s="1">
        <v>0</v>
      </c>
      <c r="J5123" s="2">
        <v>41983.520833333336</v>
      </c>
      <c r="K5123" s="2"/>
      <c r="L5123" s="2"/>
    </row>
    <row r="5124" spans="1:12" hidden="1" x14ac:dyDescent="0.2">
      <c r="A5124" s="7">
        <v>0.24728548</v>
      </c>
      <c r="B5124" s="7">
        <v>9.7171970999999996E-2</v>
      </c>
      <c r="C5124" s="7">
        <v>-0.44380997599999999</v>
      </c>
      <c r="D5124" s="7">
        <v>-1.9876369229999999</v>
      </c>
      <c r="E5124" s="1">
        <v>46.082303830000001</v>
      </c>
      <c r="F5124" s="1">
        <v>0</v>
      </c>
      <c r="G5124" s="1">
        <v>375.36619999999999</v>
      </c>
      <c r="H5124" s="1">
        <v>0</v>
      </c>
      <c r="I5124" s="1">
        <v>0</v>
      </c>
      <c r="J5124" s="2">
        <v>41983.521527777775</v>
      </c>
      <c r="K5124" s="2"/>
      <c r="L5124" s="2"/>
    </row>
    <row r="5125" spans="1:12" hidden="1" x14ac:dyDescent="0.2">
      <c r="A5125" s="7">
        <v>0.24766318800000001</v>
      </c>
      <c r="B5125" s="7">
        <v>9.7255816999999994E-2</v>
      </c>
      <c r="C5125" s="7">
        <v>-0.43995327000000001</v>
      </c>
      <c r="D5125" s="7">
        <v>-1.9872429330000001</v>
      </c>
      <c r="E5125" s="1">
        <v>46.90332351</v>
      </c>
      <c r="F5125" s="1">
        <v>0</v>
      </c>
      <c r="G5125" s="1">
        <v>375.36619999999999</v>
      </c>
      <c r="H5125" s="1">
        <v>0</v>
      </c>
      <c r="I5125" s="1">
        <v>0</v>
      </c>
      <c r="J5125" s="2">
        <v>41983.521527777775</v>
      </c>
      <c r="K5125" s="2"/>
      <c r="L5125" s="2"/>
    </row>
    <row r="5126" spans="1:12" hidden="1" x14ac:dyDescent="0.2">
      <c r="A5126" s="7">
        <v>0.24887742500000001</v>
      </c>
      <c r="B5126" s="7">
        <v>9.7525364000000003E-2</v>
      </c>
      <c r="C5126" s="7">
        <v>-0.42755495199999999</v>
      </c>
      <c r="D5126" s="7">
        <v>-1.985976357</v>
      </c>
      <c r="E5126" s="1">
        <v>49.542690620000002</v>
      </c>
      <c r="F5126" s="1">
        <v>0</v>
      </c>
      <c r="G5126" s="1">
        <v>376.2817</v>
      </c>
      <c r="H5126" s="1">
        <v>0</v>
      </c>
      <c r="I5126" s="1">
        <v>0</v>
      </c>
      <c r="J5126" s="2">
        <v>41983.522916666669</v>
      </c>
      <c r="K5126" s="2"/>
      <c r="L5126" s="2"/>
    </row>
    <row r="5127" spans="1:12" hidden="1" x14ac:dyDescent="0.2">
      <c r="A5127" s="7">
        <v>0.25086534700000002</v>
      </c>
      <c r="B5127" s="7">
        <v>9.7966658999999998E-2</v>
      </c>
      <c r="C5127" s="7">
        <v>-0.40725668399999998</v>
      </c>
      <c r="D5127" s="7">
        <v>-1.9839027440000001</v>
      </c>
      <c r="E5127" s="1">
        <v>53.863807360000003</v>
      </c>
      <c r="F5127" s="1">
        <v>0</v>
      </c>
      <c r="G5127" s="1">
        <v>376.2817</v>
      </c>
      <c r="H5127" s="1">
        <v>0</v>
      </c>
      <c r="I5127" s="1">
        <v>0</v>
      </c>
      <c r="J5127" s="2">
        <v>41983.525000000001</v>
      </c>
      <c r="K5127" s="2"/>
      <c r="L5127" s="2"/>
    </row>
    <row r="5128" spans="1:12" hidden="1" x14ac:dyDescent="0.2">
      <c r="A5128" s="7">
        <v>0.252099505</v>
      </c>
      <c r="B5128" s="7">
        <v>9.8240626999999997E-2</v>
      </c>
      <c r="C5128" s="7">
        <v>-0.39465494899999998</v>
      </c>
      <c r="D5128" s="7">
        <v>-1.9826153870000001</v>
      </c>
      <c r="E5128" s="1">
        <v>56.546478200000003</v>
      </c>
      <c r="F5128" s="1">
        <v>0</v>
      </c>
      <c r="G5128" s="1">
        <v>377.19729999999998</v>
      </c>
      <c r="H5128" s="1">
        <v>0</v>
      </c>
      <c r="I5128" s="1">
        <v>0</v>
      </c>
      <c r="J5128" s="2">
        <v>41983.526388888888</v>
      </c>
      <c r="K5128" s="2"/>
      <c r="L5128" s="2"/>
    </row>
    <row r="5129" spans="1:12" hidden="1" x14ac:dyDescent="0.2">
      <c r="A5129" s="7">
        <v>0.25241240500000001</v>
      </c>
      <c r="B5129" s="7">
        <v>9.8310087000000004E-2</v>
      </c>
      <c r="C5129" s="7">
        <v>-0.39145999100000001</v>
      </c>
      <c r="D5129" s="7">
        <v>-1.9822889990000001</v>
      </c>
      <c r="E5129" s="1">
        <v>57.226624289999997</v>
      </c>
      <c r="F5129" s="1">
        <v>0</v>
      </c>
      <c r="G5129" s="1">
        <v>376.2817</v>
      </c>
      <c r="H5129" s="1">
        <v>0</v>
      </c>
      <c r="I5129" s="1">
        <v>0</v>
      </c>
      <c r="J5129" s="2">
        <v>41983.527083333334</v>
      </c>
      <c r="K5129" s="2"/>
      <c r="L5129" s="2"/>
    </row>
    <row r="5130" spans="1:12" hidden="1" x14ac:dyDescent="0.2">
      <c r="A5130" s="7">
        <v>0.25276921899999999</v>
      </c>
      <c r="B5130" s="7">
        <v>9.8389296000000001E-2</v>
      </c>
      <c r="C5130" s="7">
        <v>-0.38781663799999999</v>
      </c>
      <c r="D5130" s="7">
        <v>-1.981916805</v>
      </c>
      <c r="E5130" s="1">
        <v>58.002225090000003</v>
      </c>
      <c r="F5130" s="1">
        <v>0</v>
      </c>
      <c r="G5130" s="1">
        <v>378.11279999999999</v>
      </c>
      <c r="H5130" s="1">
        <v>0</v>
      </c>
      <c r="I5130" s="1">
        <v>0</v>
      </c>
      <c r="J5130" s="2">
        <v>41983.527777777781</v>
      </c>
      <c r="K5130" s="2"/>
      <c r="L5130" s="2"/>
    </row>
    <row r="5131" spans="1:12" hidden="1" x14ac:dyDescent="0.2">
      <c r="A5131" s="7">
        <v>0.252832061</v>
      </c>
      <c r="B5131" s="7">
        <v>9.8403246E-2</v>
      </c>
      <c r="C5131" s="7">
        <v>-0.38717497499999998</v>
      </c>
      <c r="D5131" s="7">
        <v>-1.981851255</v>
      </c>
      <c r="E5131" s="1">
        <v>58.138822900000001</v>
      </c>
      <c r="F5131" s="1">
        <v>0</v>
      </c>
      <c r="G5131" s="1">
        <v>374.45069999999998</v>
      </c>
      <c r="H5131" s="1">
        <v>0</v>
      </c>
      <c r="I5131" s="1">
        <v>0</v>
      </c>
      <c r="J5131" s="2">
        <v>41983.527777777781</v>
      </c>
      <c r="K5131" s="2"/>
      <c r="L5131" s="2"/>
    </row>
    <row r="5132" spans="1:12" hidden="1" x14ac:dyDescent="0.2">
      <c r="A5132" s="7">
        <v>0.253731765</v>
      </c>
      <c r="B5132" s="7">
        <v>9.8602969999999998E-2</v>
      </c>
      <c r="C5132" s="7">
        <v>-0.37798828200000001</v>
      </c>
      <c r="D5132" s="7">
        <v>-1.9809127689999999</v>
      </c>
      <c r="E5132" s="1">
        <v>60.094495930000001</v>
      </c>
      <c r="F5132" s="1">
        <v>0</v>
      </c>
      <c r="G5132" s="1">
        <v>378.11279999999999</v>
      </c>
      <c r="H5132" s="1">
        <v>0</v>
      </c>
      <c r="I5132" s="1">
        <v>0</v>
      </c>
      <c r="J5132" s="2">
        <v>41983.52847222222</v>
      </c>
      <c r="K5132" s="2"/>
      <c r="L5132" s="2"/>
    </row>
    <row r="5133" spans="1:12" hidden="1" x14ac:dyDescent="0.2">
      <c r="A5133" s="7">
        <v>0.25423434099999997</v>
      </c>
      <c r="B5133" s="7">
        <v>9.8714536000000006E-2</v>
      </c>
      <c r="C5133" s="7">
        <v>-0.37285658399999999</v>
      </c>
      <c r="D5133" s="7">
        <v>-1.9803885290000001</v>
      </c>
      <c r="E5133" s="1">
        <v>61.186937229999998</v>
      </c>
      <c r="F5133" s="1">
        <v>0</v>
      </c>
      <c r="G5133" s="1">
        <v>376.2817</v>
      </c>
      <c r="H5133" s="1">
        <v>0</v>
      </c>
      <c r="I5133" s="1">
        <v>0</v>
      </c>
      <c r="J5133" s="2">
        <v>41983.529166666667</v>
      </c>
      <c r="K5133" s="2"/>
      <c r="L5133" s="2"/>
    </row>
    <row r="5134" spans="1:12" hidden="1" x14ac:dyDescent="0.2">
      <c r="A5134" s="7">
        <v>0.25437944299999998</v>
      </c>
      <c r="B5134" s="7">
        <v>9.8746746999999996E-2</v>
      </c>
      <c r="C5134" s="7">
        <v>-0.37137497000000003</v>
      </c>
      <c r="D5134" s="7">
        <v>-1.980237172</v>
      </c>
      <c r="E5134" s="1">
        <v>61.502344880000003</v>
      </c>
      <c r="F5134" s="1">
        <v>0</v>
      </c>
      <c r="G5134" s="1">
        <v>377.19729999999998</v>
      </c>
      <c r="H5134" s="1">
        <v>0</v>
      </c>
      <c r="I5134" s="1">
        <v>0</v>
      </c>
      <c r="J5134" s="2">
        <v>41983.529166666667</v>
      </c>
      <c r="K5134" s="2"/>
      <c r="L5134" s="2"/>
    </row>
    <row r="5135" spans="1:12" hidden="1" x14ac:dyDescent="0.2">
      <c r="A5135" s="7">
        <v>0.25488169500000002</v>
      </c>
      <c r="B5135" s="7">
        <v>9.885824E-2</v>
      </c>
      <c r="C5135" s="7">
        <v>-0.36624658399999999</v>
      </c>
      <c r="D5135" s="7">
        <v>-1.97971327</v>
      </c>
      <c r="E5135" s="1">
        <v>62.594081129999999</v>
      </c>
      <c r="F5135" s="1">
        <v>0</v>
      </c>
      <c r="G5135" s="1">
        <v>376.2817</v>
      </c>
      <c r="H5135" s="1">
        <v>0</v>
      </c>
      <c r="I5135" s="1">
        <v>0</v>
      </c>
      <c r="J5135" s="2">
        <v>41983.529861111114</v>
      </c>
      <c r="K5135" s="2"/>
      <c r="L5135" s="2"/>
    </row>
    <row r="5136" spans="1:12" hidden="1" x14ac:dyDescent="0.2">
      <c r="A5136" s="7">
        <v>0.256075528</v>
      </c>
      <c r="B5136" s="7">
        <v>9.9123257000000006E-2</v>
      </c>
      <c r="C5136" s="7">
        <v>-0.354056598</v>
      </c>
      <c r="D5136" s="7">
        <v>-1.978467977</v>
      </c>
      <c r="E5136" s="1">
        <v>65.189098310000006</v>
      </c>
      <c r="F5136" s="1">
        <v>0</v>
      </c>
      <c r="G5136" s="1">
        <v>376.2817</v>
      </c>
      <c r="H5136" s="1">
        <v>0</v>
      </c>
      <c r="I5136" s="1">
        <v>0</v>
      </c>
      <c r="J5136" s="2">
        <v>41983.53125</v>
      </c>
      <c r="K5136" s="2"/>
      <c r="L5136" s="2"/>
    </row>
    <row r="5137" spans="1:12" hidden="1" x14ac:dyDescent="0.2">
      <c r="A5137" s="7">
        <v>0.25640932300000002</v>
      </c>
      <c r="B5137" s="7">
        <v>9.9197356E-2</v>
      </c>
      <c r="C5137" s="7">
        <v>-0.35064828599999998</v>
      </c>
      <c r="D5137" s="7">
        <v>-1.9781197930000001</v>
      </c>
      <c r="E5137" s="1">
        <v>65.914663279999999</v>
      </c>
      <c r="F5137" s="1">
        <v>0</v>
      </c>
      <c r="G5137" s="1">
        <v>374.45069999999998</v>
      </c>
      <c r="H5137" s="1">
        <v>0</v>
      </c>
      <c r="I5137" s="1">
        <v>0</v>
      </c>
      <c r="J5137" s="2">
        <v>41983.53125</v>
      </c>
      <c r="K5137" s="2"/>
      <c r="L5137" s="2"/>
    </row>
    <row r="5138" spans="1:12" hidden="1" x14ac:dyDescent="0.2">
      <c r="A5138" s="7">
        <v>0.256431191</v>
      </c>
      <c r="B5138" s="7">
        <v>9.9202209999999999E-2</v>
      </c>
      <c r="C5138" s="7">
        <v>-0.35042499700000002</v>
      </c>
      <c r="D5138" s="7">
        <v>-1.9780969829999999</v>
      </c>
      <c r="E5138" s="1">
        <v>65.962197320000001</v>
      </c>
      <c r="F5138" s="1">
        <v>0</v>
      </c>
      <c r="G5138" s="1">
        <v>378.11279999999999</v>
      </c>
      <c r="H5138" s="1">
        <v>0</v>
      </c>
      <c r="I5138" s="1">
        <v>0</v>
      </c>
      <c r="J5138" s="2">
        <v>41983.53125</v>
      </c>
      <c r="K5138" s="2"/>
      <c r="L5138" s="2"/>
    </row>
    <row r="5139" spans="1:12" hidden="1" x14ac:dyDescent="0.2">
      <c r="A5139" s="7">
        <v>0.25720553600000001</v>
      </c>
      <c r="B5139" s="7">
        <v>9.9374106000000004E-2</v>
      </c>
      <c r="C5139" s="7">
        <v>-0.34251831700000002</v>
      </c>
      <c r="D5139" s="7">
        <v>-1.977289259</v>
      </c>
      <c r="E5139" s="1">
        <v>67.645379779999999</v>
      </c>
      <c r="F5139" s="1">
        <v>0</v>
      </c>
      <c r="G5139" s="1">
        <v>377.19729999999998</v>
      </c>
      <c r="H5139" s="1">
        <v>0</v>
      </c>
      <c r="I5139" s="1">
        <v>0</v>
      </c>
      <c r="J5139" s="2">
        <v>41983.532638888886</v>
      </c>
      <c r="K5139" s="2"/>
      <c r="L5139" s="2"/>
    </row>
    <row r="5140" spans="1:12" hidden="1" x14ac:dyDescent="0.2">
      <c r="A5140" s="7">
        <v>0.25850383300000002</v>
      </c>
      <c r="B5140" s="7">
        <v>9.9662312000000003E-2</v>
      </c>
      <c r="C5140" s="7">
        <v>-0.32926167099999998</v>
      </c>
      <c r="D5140" s="7">
        <v>-1.9759349980000001</v>
      </c>
      <c r="E5140" s="1">
        <v>70.467468640000007</v>
      </c>
      <c r="F5140" s="1">
        <v>0</v>
      </c>
      <c r="G5140" s="1">
        <v>376.2817</v>
      </c>
      <c r="H5140" s="1">
        <v>0</v>
      </c>
      <c r="I5140" s="1">
        <v>0</v>
      </c>
      <c r="J5140" s="2">
        <v>41983.53402777778</v>
      </c>
      <c r="K5140" s="2"/>
      <c r="L5140" s="2"/>
    </row>
    <row r="5141" spans="1:12" hidden="1" x14ac:dyDescent="0.2">
      <c r="A5141" s="7">
        <v>0.25975936799999999</v>
      </c>
      <c r="B5141" s="7">
        <v>9.9941026000000002E-2</v>
      </c>
      <c r="C5141" s="7">
        <v>-0.31644166800000001</v>
      </c>
      <c r="D5141" s="7">
        <v>-1.9746253439999999</v>
      </c>
      <c r="E5141" s="1">
        <v>73.196604570000005</v>
      </c>
      <c r="F5141" s="1">
        <v>0</v>
      </c>
      <c r="G5141" s="1">
        <v>378.11279999999999</v>
      </c>
      <c r="H5141" s="1">
        <v>0</v>
      </c>
      <c r="I5141" s="1">
        <v>0</v>
      </c>
      <c r="J5141" s="2">
        <v>41983.535416666666</v>
      </c>
      <c r="K5141" s="2"/>
      <c r="L5141" s="2"/>
    </row>
    <row r="5142" spans="1:12" hidden="1" x14ac:dyDescent="0.2">
      <c r="A5142" s="7">
        <v>0.26005138300000002</v>
      </c>
      <c r="B5142" s="7">
        <v>0.10000584999999999</v>
      </c>
      <c r="C5142" s="7">
        <v>-0.31345995599999998</v>
      </c>
      <c r="D5142" s="7">
        <v>-1.9743207410000001</v>
      </c>
      <c r="E5142" s="1">
        <v>73.831354520000005</v>
      </c>
      <c r="F5142" s="1">
        <v>0</v>
      </c>
      <c r="G5142" s="1">
        <v>376.2817</v>
      </c>
      <c r="H5142" s="1">
        <v>0</v>
      </c>
      <c r="I5142" s="1">
        <v>0</v>
      </c>
      <c r="J5142" s="2">
        <v>41983.535416666666</v>
      </c>
      <c r="K5142" s="2"/>
      <c r="L5142" s="2"/>
    </row>
    <row r="5143" spans="1:12" hidden="1" x14ac:dyDescent="0.2">
      <c r="A5143" s="7">
        <v>0.26019796099999998</v>
      </c>
      <c r="B5143" s="7">
        <v>0.10003838900000001</v>
      </c>
      <c r="C5143" s="7">
        <v>-0.31196327800000001</v>
      </c>
      <c r="D5143" s="7">
        <v>-1.9741678439999999</v>
      </c>
      <c r="E5143" s="1">
        <v>74.14996902</v>
      </c>
      <c r="F5143" s="1">
        <v>0</v>
      </c>
      <c r="G5143" s="1">
        <v>377.19729999999998</v>
      </c>
      <c r="H5143" s="1">
        <v>0</v>
      </c>
      <c r="I5143" s="1">
        <v>0</v>
      </c>
      <c r="J5143" s="2">
        <v>41983.535416666666</v>
      </c>
      <c r="K5143" s="2"/>
      <c r="L5143" s="2"/>
    </row>
    <row r="5144" spans="1:12" hidden="1" x14ac:dyDescent="0.2">
      <c r="A5144" s="7">
        <v>0.26367190000000001</v>
      </c>
      <c r="B5144" s="7">
        <v>0.10080956200000001</v>
      </c>
      <c r="C5144" s="7">
        <v>-0.276491604</v>
      </c>
      <c r="D5144" s="7">
        <v>-1.97054416</v>
      </c>
      <c r="E5144" s="1">
        <v>81.701216770000002</v>
      </c>
      <c r="F5144" s="1">
        <v>0</v>
      </c>
      <c r="G5144" s="1">
        <v>375.66202959999998</v>
      </c>
      <c r="H5144" s="1">
        <v>0</v>
      </c>
      <c r="I5144" s="1">
        <v>0</v>
      </c>
      <c r="J5144" s="2">
        <v>41983.539583333331</v>
      </c>
      <c r="K5144" s="2"/>
      <c r="L5144" s="2"/>
    </row>
    <row r="5145" spans="1:12" hidden="1" x14ac:dyDescent="0.2">
      <c r="A5145" s="7">
        <v>0.28358662400000001</v>
      </c>
      <c r="B5145" s="7">
        <v>0.10095815900000001</v>
      </c>
      <c r="C5145" s="7">
        <v>-0.26965660499999999</v>
      </c>
      <c r="D5145" s="7">
        <v>-1.9698459159999999</v>
      </c>
      <c r="E5145" s="1">
        <v>83.156258609999995</v>
      </c>
      <c r="F5145" s="1">
        <v>0</v>
      </c>
      <c r="G5145" s="1">
        <v>375.36619999999999</v>
      </c>
      <c r="H5145" s="1">
        <v>0</v>
      </c>
      <c r="I5145" s="1">
        <v>0</v>
      </c>
      <c r="J5145" s="2">
        <v>41983.540277777778</v>
      </c>
      <c r="K5145" s="2"/>
      <c r="L5145" s="2"/>
    </row>
    <row r="5146" spans="1:12" hidden="1" x14ac:dyDescent="0.2">
      <c r="A5146" s="7">
        <v>0.28981199899999999</v>
      </c>
      <c r="B5146" s="7">
        <v>0.10100460999999999</v>
      </c>
      <c r="C5146" s="7">
        <v>-0.26751997300000002</v>
      </c>
      <c r="D5146" s="7">
        <v>-1.969627644</v>
      </c>
      <c r="E5146" s="1">
        <v>83.611107020000006</v>
      </c>
      <c r="F5146" s="1">
        <v>0</v>
      </c>
      <c r="G5146" s="1">
        <v>378.11279999999999</v>
      </c>
      <c r="H5146" s="1">
        <v>0</v>
      </c>
      <c r="I5146" s="1">
        <v>0</v>
      </c>
      <c r="J5146" s="2">
        <v>41983.540277777778</v>
      </c>
      <c r="K5146" s="2"/>
      <c r="L5146" s="2"/>
    </row>
    <row r="5147" spans="1:12" hidden="1" x14ac:dyDescent="0.2">
      <c r="A5147" s="7">
        <v>0.31783163199999998</v>
      </c>
      <c r="B5147" s="7">
        <v>0.101213683</v>
      </c>
      <c r="C5147" s="7">
        <v>-0.25790326099999999</v>
      </c>
      <c r="D5147" s="7">
        <v>-1.968645228</v>
      </c>
      <c r="E5147" s="1">
        <v>85.658322859999998</v>
      </c>
      <c r="F5147" s="1">
        <v>0</v>
      </c>
      <c r="G5147" s="1">
        <v>378.11279999999999</v>
      </c>
      <c r="H5147" s="1">
        <v>0</v>
      </c>
      <c r="I5147" s="1">
        <v>0</v>
      </c>
      <c r="J5147" s="2">
        <v>41983.541666666664</v>
      </c>
      <c r="K5147" s="2"/>
      <c r="L5147" s="2"/>
    </row>
    <row r="5148" spans="1:12" hidden="1" x14ac:dyDescent="0.2">
      <c r="A5148" s="7">
        <v>0.31908424000000002</v>
      </c>
      <c r="B5148" s="7">
        <v>0.10122302900000001</v>
      </c>
      <c r="C5148" s="7">
        <v>-0.25747334999999999</v>
      </c>
      <c r="D5148" s="7">
        <v>-1.9686013099999999</v>
      </c>
      <c r="E5148" s="1">
        <v>85.749842939999994</v>
      </c>
      <c r="F5148" s="1">
        <v>0</v>
      </c>
      <c r="G5148" s="1">
        <v>376.2817</v>
      </c>
      <c r="H5148" s="1">
        <v>0</v>
      </c>
      <c r="I5148" s="1">
        <v>0</v>
      </c>
      <c r="J5148" s="2">
        <v>41983.541666666664</v>
      </c>
      <c r="K5148" s="2"/>
      <c r="L5148" s="2"/>
    </row>
    <row r="5149" spans="1:12" hidden="1" x14ac:dyDescent="0.2">
      <c r="A5149" s="7">
        <v>0.40000103599999998</v>
      </c>
      <c r="B5149" s="7">
        <v>0.10182680099999999</v>
      </c>
      <c r="C5149" s="7">
        <v>-0.22970162599999999</v>
      </c>
      <c r="D5149" s="7">
        <v>-1.9657642310000001</v>
      </c>
      <c r="E5149" s="1">
        <v>91.661917020000004</v>
      </c>
      <c r="F5149" s="1">
        <v>0</v>
      </c>
      <c r="G5149" s="1">
        <v>376.2817</v>
      </c>
      <c r="H5149" s="1">
        <v>0</v>
      </c>
      <c r="I5149" s="1">
        <v>0</v>
      </c>
      <c r="J5149" s="2">
        <v>41983.544444444444</v>
      </c>
      <c r="K5149" s="2"/>
      <c r="L5149" s="2"/>
    </row>
    <row r="5150" spans="1:12" hidden="1" x14ac:dyDescent="0.2">
      <c r="A5150" s="7">
        <v>0.43363405999999999</v>
      </c>
      <c r="B5150" s="7">
        <v>0.102077759</v>
      </c>
      <c r="C5150" s="7">
        <v>-0.21815832399999999</v>
      </c>
      <c r="D5150" s="7">
        <v>-1.964585</v>
      </c>
      <c r="E5150" s="1">
        <v>94.119267440000002</v>
      </c>
      <c r="F5150" s="1">
        <v>0</v>
      </c>
      <c r="G5150" s="1">
        <v>376.70083039999997</v>
      </c>
      <c r="H5150" s="1">
        <v>0</v>
      </c>
      <c r="I5150" s="1">
        <v>0</v>
      </c>
      <c r="J5150" s="2">
        <v>41983.54583333333</v>
      </c>
      <c r="K5150" s="2"/>
      <c r="L5150" s="2"/>
    </row>
    <row r="5151" spans="1:12" hidden="1" x14ac:dyDescent="0.2">
      <c r="A5151" s="7">
        <v>0.47347315800000001</v>
      </c>
      <c r="B5151" s="7">
        <v>0.102375024</v>
      </c>
      <c r="C5151" s="7">
        <v>-0.20448501399999999</v>
      </c>
      <c r="D5151" s="7">
        <v>4.493499473</v>
      </c>
      <c r="E5151" s="1">
        <v>97.030056169999995</v>
      </c>
      <c r="F5151" s="1">
        <v>0</v>
      </c>
      <c r="G5151" s="1">
        <v>377.19729999999998</v>
      </c>
      <c r="H5151" s="1">
        <v>0</v>
      </c>
      <c r="I5151" s="1">
        <v>0</v>
      </c>
      <c r="J5151" s="2">
        <v>41983.547222222223</v>
      </c>
      <c r="K5151" s="2"/>
      <c r="L5151" s="2"/>
    </row>
    <row r="5152" spans="1:12" hidden="1" x14ac:dyDescent="0.2">
      <c r="A5152" s="7">
        <v>0.503969369</v>
      </c>
      <c r="B5152" s="7">
        <v>0.102602576</v>
      </c>
      <c r="C5152" s="7">
        <v>-0.194018308</v>
      </c>
      <c r="D5152" s="7">
        <v>9.4370628889999999</v>
      </c>
      <c r="E5152" s="1">
        <v>99.258219760000003</v>
      </c>
      <c r="F5152" s="1">
        <v>0</v>
      </c>
      <c r="G5152" s="1">
        <v>377.19729999999998</v>
      </c>
      <c r="H5152" s="1">
        <v>0</v>
      </c>
      <c r="I5152" s="1">
        <v>0</v>
      </c>
      <c r="J5152" s="2">
        <v>41983.548611111109</v>
      </c>
      <c r="K5152" s="2"/>
      <c r="L5152" s="2"/>
    </row>
    <row r="5153" spans="1:12" hidden="1" x14ac:dyDescent="0.2">
      <c r="A5153" s="7">
        <v>0.56435945600000004</v>
      </c>
      <c r="B5153" s="7">
        <v>0.10305318500000001</v>
      </c>
      <c r="C5153" s="7">
        <v>-0.17329162400000001</v>
      </c>
      <c r="D5153" s="7">
        <v>19.226548690000001</v>
      </c>
      <c r="E5153" s="1">
        <v>103.6705382</v>
      </c>
      <c r="F5153" s="1">
        <v>0</v>
      </c>
      <c r="G5153" s="1">
        <v>377.19729999999998</v>
      </c>
      <c r="H5153" s="1">
        <v>0</v>
      </c>
      <c r="I5153" s="1">
        <v>0</v>
      </c>
      <c r="J5153" s="2">
        <v>41983.550694444442</v>
      </c>
      <c r="K5153" s="2"/>
      <c r="L5153" s="2"/>
    </row>
    <row r="5154" spans="1:12" hidden="1" x14ac:dyDescent="0.2">
      <c r="A5154" s="7">
        <v>0.57744180099999998</v>
      </c>
      <c r="B5154" s="7">
        <v>0.103150801</v>
      </c>
      <c r="C5154" s="7">
        <v>-0.168801589</v>
      </c>
      <c r="D5154" s="7">
        <v>21.347251579999998</v>
      </c>
      <c r="E5154" s="1">
        <v>104.6263817</v>
      </c>
      <c r="F5154" s="1">
        <v>0</v>
      </c>
      <c r="G5154" s="1">
        <v>377.19729999999998</v>
      </c>
      <c r="H5154" s="1">
        <v>0</v>
      </c>
      <c r="I5154" s="1">
        <v>0</v>
      </c>
      <c r="J5154" s="2">
        <v>41983.551388888889</v>
      </c>
      <c r="K5154" s="2"/>
      <c r="L5154" s="2"/>
    </row>
    <row r="5155" spans="1:12" hidden="1" x14ac:dyDescent="0.2">
      <c r="A5155" s="7">
        <v>0.60172695700000001</v>
      </c>
      <c r="B5155" s="7">
        <v>0.103332008</v>
      </c>
      <c r="C5155" s="7">
        <v>-0.16046659999999999</v>
      </c>
      <c r="D5155" s="7">
        <v>25.283976899999999</v>
      </c>
      <c r="E5155" s="1">
        <v>106.40074300000001</v>
      </c>
      <c r="F5155" s="1">
        <v>0</v>
      </c>
      <c r="G5155" s="1">
        <v>379.0283</v>
      </c>
      <c r="H5155" s="1">
        <v>0</v>
      </c>
      <c r="I5155" s="1">
        <v>0</v>
      </c>
      <c r="J5155" s="2">
        <v>41983.552083333336</v>
      </c>
      <c r="K5155" s="2"/>
      <c r="L5155" s="2"/>
    </row>
    <row r="5156" spans="1:12" hidden="1" x14ac:dyDescent="0.2">
      <c r="A5156" s="7">
        <v>0.63534067999999999</v>
      </c>
      <c r="B5156" s="7">
        <v>0.103582822</v>
      </c>
      <c r="C5156" s="7">
        <v>-0.14892992099999999</v>
      </c>
      <c r="D5156" s="7">
        <v>30.732902110000001</v>
      </c>
      <c r="E5156" s="1">
        <v>108.85668339999999</v>
      </c>
      <c r="F5156" s="1">
        <v>0</v>
      </c>
      <c r="G5156" s="1">
        <v>378.11279999999999</v>
      </c>
      <c r="H5156" s="1">
        <v>0</v>
      </c>
      <c r="I5156" s="1">
        <v>0</v>
      </c>
      <c r="J5156" s="2">
        <v>41983.553472222222</v>
      </c>
      <c r="K5156" s="2"/>
      <c r="L5156" s="2"/>
    </row>
    <row r="5157" spans="1:12" hidden="1" x14ac:dyDescent="0.2">
      <c r="A5157" s="7">
        <v>0.65400715399999998</v>
      </c>
      <c r="B5157" s="7">
        <v>0.103722104</v>
      </c>
      <c r="C5157" s="7">
        <v>-0.142523339</v>
      </c>
      <c r="D5157" s="7">
        <v>33.758815650000003</v>
      </c>
      <c r="E5157" s="1">
        <v>110.2205235</v>
      </c>
      <c r="F5157" s="1">
        <v>0</v>
      </c>
      <c r="G5157" s="1">
        <v>376.2817</v>
      </c>
      <c r="H5157" s="1">
        <v>0</v>
      </c>
      <c r="I5157" s="1">
        <v>0</v>
      </c>
      <c r="J5157" s="2">
        <v>41983.554166666669</v>
      </c>
      <c r="K5157" s="2"/>
      <c r="L5157" s="2"/>
    </row>
    <row r="5158" spans="1:12" hidden="1" x14ac:dyDescent="0.2">
      <c r="A5158" s="7">
        <v>0.65837758599999996</v>
      </c>
      <c r="B5158" s="7">
        <v>0.103754715</v>
      </c>
      <c r="C5158" s="7">
        <v>-0.14102334799999999</v>
      </c>
      <c r="D5158" s="7">
        <v>34.467280879999997</v>
      </c>
      <c r="E5158" s="1">
        <v>110.5398431</v>
      </c>
      <c r="F5158" s="1">
        <v>0</v>
      </c>
      <c r="G5158" s="1">
        <v>378.11279999999999</v>
      </c>
      <c r="H5158" s="1">
        <v>0</v>
      </c>
      <c r="I5158" s="1">
        <v>0</v>
      </c>
      <c r="J5158" s="2">
        <v>41983.554166666669</v>
      </c>
      <c r="K5158" s="2"/>
      <c r="L5158" s="2"/>
    </row>
    <row r="5159" spans="1:12" hidden="1" x14ac:dyDescent="0.2">
      <c r="A5159" s="7">
        <v>0.73621080000000005</v>
      </c>
      <c r="B5159" s="7">
        <v>0.104335478</v>
      </c>
      <c r="C5159" s="7">
        <v>-0.11430995100000001</v>
      </c>
      <c r="D5159" s="7">
        <v>47.08437052</v>
      </c>
      <c r="E5159" s="1">
        <v>116.2266195</v>
      </c>
      <c r="F5159" s="1">
        <v>0</v>
      </c>
      <c r="G5159" s="1">
        <v>378.11279999999999</v>
      </c>
      <c r="H5159" s="1">
        <v>0</v>
      </c>
      <c r="I5159" s="1">
        <v>0</v>
      </c>
      <c r="J5159" s="2">
        <v>41983.556944444441</v>
      </c>
      <c r="K5159" s="2"/>
      <c r="L5159" s="2"/>
    </row>
    <row r="5160" spans="1:12" hidden="1" x14ac:dyDescent="0.2">
      <c r="A5160" s="7">
        <v>0.76233159900000003</v>
      </c>
      <c r="B5160" s="7">
        <v>0.104530383</v>
      </c>
      <c r="C5160" s="7">
        <v>-0.105344944</v>
      </c>
      <c r="D5160" s="7">
        <v>51.318661339999998</v>
      </c>
      <c r="E5160" s="1">
        <v>118.1350996</v>
      </c>
      <c r="F5160" s="1">
        <v>0</v>
      </c>
      <c r="G5160" s="1">
        <v>378.11279999999999</v>
      </c>
      <c r="H5160" s="1">
        <v>0</v>
      </c>
      <c r="I5160" s="1">
        <v>0</v>
      </c>
      <c r="J5160" s="2">
        <v>41983.558333333334</v>
      </c>
      <c r="K5160" s="2"/>
      <c r="L5160" s="2"/>
    </row>
    <row r="5161" spans="1:12" hidden="1" x14ac:dyDescent="0.2">
      <c r="A5161" s="7">
        <v>0.825212583</v>
      </c>
      <c r="B5161" s="7">
        <v>0.104999578</v>
      </c>
      <c r="C5161" s="7">
        <v>-8.3763351999999999E-2</v>
      </c>
      <c r="D5161" s="7">
        <v>61.511931959999998</v>
      </c>
      <c r="E5161" s="1">
        <v>122.729412</v>
      </c>
      <c r="F5161" s="1">
        <v>0</v>
      </c>
      <c r="G5161" s="1">
        <v>378.11279999999999</v>
      </c>
      <c r="H5161" s="1">
        <v>0</v>
      </c>
      <c r="I5161" s="1">
        <v>0</v>
      </c>
      <c r="J5161" s="2">
        <v>41983.560416666667</v>
      </c>
      <c r="K5161" s="2"/>
      <c r="L5161" s="2"/>
    </row>
    <row r="5162" spans="1:12" hidden="1" x14ac:dyDescent="0.2">
      <c r="A5162" s="7">
        <v>0.90740159899999995</v>
      </c>
      <c r="B5162" s="7">
        <v>0.105612843</v>
      </c>
      <c r="C5162" s="7">
        <v>-5.5554986000000001E-2</v>
      </c>
      <c r="D5162" s="7">
        <v>74.835115189999996</v>
      </c>
      <c r="E5162" s="1">
        <v>128.73443900000001</v>
      </c>
      <c r="F5162" s="1">
        <v>0</v>
      </c>
      <c r="G5162" s="1">
        <v>379.0283</v>
      </c>
      <c r="H5162" s="1">
        <v>0</v>
      </c>
      <c r="I5162" s="1">
        <v>0</v>
      </c>
      <c r="J5162" s="2">
        <v>41983.563194444447</v>
      </c>
      <c r="K5162" s="2"/>
      <c r="L5162" s="2"/>
    </row>
    <row r="5163" spans="1:12" hidden="1" x14ac:dyDescent="0.2">
      <c r="A5163" s="7">
        <v>0.93231336899999995</v>
      </c>
      <c r="B5163" s="7">
        <v>0.105798726</v>
      </c>
      <c r="C5163" s="7">
        <v>-4.7004933999999998E-2</v>
      </c>
      <c r="D5163" s="7">
        <v>78.873417480000001</v>
      </c>
      <c r="E5163" s="1">
        <v>130.5545831</v>
      </c>
      <c r="F5163" s="1">
        <v>0</v>
      </c>
      <c r="G5163" s="1">
        <v>379.0283</v>
      </c>
      <c r="H5163" s="1">
        <v>0</v>
      </c>
      <c r="I5163" s="1">
        <v>0</v>
      </c>
      <c r="J5163" s="2">
        <v>41983.564583333333</v>
      </c>
      <c r="K5163" s="2"/>
      <c r="L5163" s="2"/>
    </row>
    <row r="5164" spans="1:12" hidden="1" x14ac:dyDescent="0.2">
      <c r="A5164" s="7">
        <v>0.95159182799999997</v>
      </c>
      <c r="B5164" s="7">
        <v>0.105942575</v>
      </c>
      <c r="C5164" s="7">
        <v>-4.0388308999999997E-2</v>
      </c>
      <c r="D5164" s="7">
        <v>81.998536340000001</v>
      </c>
      <c r="E5164" s="1">
        <v>131.96313710000001</v>
      </c>
      <c r="F5164" s="1">
        <v>0</v>
      </c>
      <c r="G5164" s="1">
        <v>379.0283</v>
      </c>
      <c r="H5164" s="1">
        <v>0</v>
      </c>
      <c r="I5164" s="1">
        <v>0</v>
      </c>
      <c r="J5164" s="2">
        <v>41983.56527777778</v>
      </c>
      <c r="K5164" s="2"/>
      <c r="L5164" s="2"/>
    </row>
    <row r="5165" spans="1:12" hidden="1" x14ac:dyDescent="0.2">
      <c r="A5165" s="7">
        <v>0.97026826399999999</v>
      </c>
      <c r="B5165" s="7">
        <v>0.106081932</v>
      </c>
      <c r="C5165" s="7">
        <v>-3.3978307999999999E-2</v>
      </c>
      <c r="D5165" s="7">
        <v>85.026064629999993</v>
      </c>
      <c r="E5165" s="1">
        <v>133.3277051</v>
      </c>
      <c r="F5165" s="1">
        <v>0</v>
      </c>
      <c r="G5165" s="1">
        <v>379.0283</v>
      </c>
      <c r="H5165" s="1">
        <v>0</v>
      </c>
      <c r="I5165" s="1">
        <v>0</v>
      </c>
      <c r="J5165" s="2">
        <v>41983.565972222219</v>
      </c>
      <c r="K5165" s="2"/>
      <c r="L5165" s="2"/>
    </row>
    <row r="5166" spans="1:12" hidden="1" x14ac:dyDescent="0.2">
      <c r="A5166" s="7">
        <v>1.0119769350000001</v>
      </c>
      <c r="B5166" s="7">
        <v>0.10639314699999999</v>
      </c>
      <c r="C5166" s="7">
        <v>-1.9663335000000001E-2</v>
      </c>
      <c r="D5166" s="7">
        <v>91.787214770000006</v>
      </c>
      <c r="E5166" s="1">
        <v>136.37509159999999</v>
      </c>
      <c r="F5166" s="1">
        <v>0</v>
      </c>
      <c r="G5166" s="1">
        <v>380.85939999999999</v>
      </c>
      <c r="H5166" s="1">
        <v>0</v>
      </c>
      <c r="I5166" s="1">
        <v>0</v>
      </c>
      <c r="J5166" s="2">
        <v>41983.567361111112</v>
      </c>
      <c r="K5166" s="2"/>
      <c r="L5166" s="2"/>
    </row>
    <row r="5167" spans="1:12" hidden="1" x14ac:dyDescent="0.2">
      <c r="A5167" s="7">
        <v>1.026297569</v>
      </c>
      <c r="B5167" s="7">
        <v>0.106500002</v>
      </c>
      <c r="C5167" s="7">
        <v>-1.4748303000000001E-2</v>
      </c>
      <c r="D5167" s="7">
        <v>94.108649470000003</v>
      </c>
      <c r="E5167" s="1">
        <v>137.42140900000001</v>
      </c>
      <c r="F5167" s="1">
        <v>0</v>
      </c>
      <c r="G5167" s="1">
        <v>379.94380000000001</v>
      </c>
      <c r="H5167" s="1">
        <v>0</v>
      </c>
      <c r="I5167" s="1">
        <v>0</v>
      </c>
      <c r="J5167" s="2">
        <v>41983.568055555559</v>
      </c>
      <c r="K5167" s="2"/>
      <c r="L5167" s="2"/>
    </row>
    <row r="5168" spans="1:12" hidden="1" x14ac:dyDescent="0.2">
      <c r="A5168" s="7">
        <v>1.06240717</v>
      </c>
      <c r="B5168" s="7">
        <v>0.10676943899999999</v>
      </c>
      <c r="C5168" s="7">
        <v>-2.3550060000000002E-3</v>
      </c>
      <c r="D5168" s="7">
        <v>99.962166839999995</v>
      </c>
      <c r="E5168" s="1">
        <v>140.05970719999999</v>
      </c>
      <c r="F5168" s="1">
        <v>0</v>
      </c>
      <c r="G5168" s="1">
        <v>380.85939999999999</v>
      </c>
      <c r="H5168" s="1">
        <v>0</v>
      </c>
      <c r="I5168" s="1">
        <v>0</v>
      </c>
      <c r="J5168" s="2">
        <v>41983.569444444445</v>
      </c>
      <c r="K5168" s="2"/>
      <c r="L5168" s="2"/>
    </row>
    <row r="5169" spans="1:12" hidden="1" x14ac:dyDescent="0.2">
      <c r="A5169" s="7">
        <v>1.0692688100000001</v>
      </c>
      <c r="B5169" s="7">
        <v>0.106820638</v>
      </c>
      <c r="C5169" s="7">
        <v>0</v>
      </c>
      <c r="D5169" s="7">
        <v>101.0744674</v>
      </c>
      <c r="E5169" s="1">
        <v>140.56104339999999</v>
      </c>
      <c r="F5169" s="1">
        <v>0</v>
      </c>
      <c r="G5169" s="1">
        <v>380.65756820000001</v>
      </c>
      <c r="H5169" s="1">
        <v>0</v>
      </c>
      <c r="I5169" s="1">
        <v>0</v>
      </c>
      <c r="J5169" s="2">
        <v>41983.569444444445</v>
      </c>
      <c r="K5169" s="2"/>
      <c r="L5169" s="2"/>
    </row>
    <row r="5170" spans="1:12" hidden="1" x14ac:dyDescent="0.2">
      <c r="A5170" s="7">
        <v>1.0841964479999999</v>
      </c>
      <c r="B5170" s="7">
        <v>0.106932023</v>
      </c>
      <c r="C5170" s="7">
        <v>11</v>
      </c>
      <c r="D5170" s="7">
        <v>103.4943</v>
      </c>
      <c r="E5170" s="1">
        <v>141.6517107</v>
      </c>
      <c r="F5170" s="1">
        <v>0</v>
      </c>
      <c r="G5170" s="1">
        <v>380.21847910000002</v>
      </c>
      <c r="H5170" s="1">
        <v>0</v>
      </c>
      <c r="I5170" s="1">
        <v>0</v>
      </c>
      <c r="J5170" s="2">
        <v>41983.570138888892</v>
      </c>
      <c r="K5170" s="2"/>
      <c r="L5170" s="2"/>
    </row>
    <row r="5171" spans="1:12" hidden="1" x14ac:dyDescent="0.2">
      <c r="A5171" s="7">
        <v>1.0848327129999999</v>
      </c>
      <c r="B5171" s="7">
        <v>0.106936771</v>
      </c>
      <c r="C5171" s="7">
        <v>27.250434649999999</v>
      </c>
      <c r="D5171" s="7">
        <v>117.48220000000001</v>
      </c>
      <c r="E5171" s="1">
        <v>141.69819849999999</v>
      </c>
      <c r="F5171" s="1">
        <v>0</v>
      </c>
      <c r="G5171" s="1">
        <v>380.19976370000001</v>
      </c>
      <c r="H5171" s="1">
        <v>0</v>
      </c>
      <c r="I5171" s="1">
        <v>0</v>
      </c>
      <c r="J5171" s="2">
        <v>41983.570138888892</v>
      </c>
      <c r="K5171" s="2"/>
      <c r="L5171" s="2"/>
    </row>
    <row r="5172" spans="1:12" hidden="1" x14ac:dyDescent="0.2">
      <c r="A5172" s="7">
        <v>1.0854493679999999</v>
      </c>
      <c r="B5172" s="7">
        <v>0.10694137200000001</v>
      </c>
      <c r="C5172" s="7">
        <v>43</v>
      </c>
      <c r="D5172" s="7">
        <v>87.69905</v>
      </c>
      <c r="E5172" s="1">
        <v>141.74325350000001</v>
      </c>
      <c r="F5172" s="1">
        <v>0</v>
      </c>
      <c r="G5172" s="1">
        <v>380.18162510000002</v>
      </c>
      <c r="H5172" s="1">
        <v>0</v>
      </c>
      <c r="I5172" s="1">
        <v>0</v>
      </c>
      <c r="J5172" s="2">
        <v>41983.570138888892</v>
      </c>
      <c r="K5172" s="2"/>
      <c r="L5172" s="2"/>
    </row>
    <row r="5173" spans="1:12" hidden="1" x14ac:dyDescent="0.2">
      <c r="A5173" s="7">
        <v>1.086061041</v>
      </c>
      <c r="B5173" s="7">
        <v>0.10694593600000001</v>
      </c>
      <c r="C5173" s="7">
        <v>31</v>
      </c>
      <c r="D5173" s="7">
        <v>58.211342510000001</v>
      </c>
      <c r="E5173" s="1">
        <v>141.7879446</v>
      </c>
      <c r="F5173" s="1">
        <v>0</v>
      </c>
      <c r="G5173" s="1">
        <v>380.163633</v>
      </c>
      <c r="H5173" s="1">
        <v>0</v>
      </c>
      <c r="I5173" s="1">
        <v>0</v>
      </c>
      <c r="J5173" s="2">
        <v>41983.570138888892</v>
      </c>
      <c r="K5173" s="2"/>
      <c r="L5173" s="2"/>
    </row>
    <row r="5174" spans="1:12" hidden="1" x14ac:dyDescent="0.2">
      <c r="A5174" s="7">
        <v>1.087309291</v>
      </c>
      <c r="B5174" s="7">
        <v>0.10695525</v>
      </c>
      <c r="C5174" s="7">
        <v>0</v>
      </c>
      <c r="D5174" s="7">
        <v>-1.964585</v>
      </c>
      <c r="E5174" s="1">
        <v>141.8791463</v>
      </c>
      <c r="F5174" s="1">
        <v>0</v>
      </c>
      <c r="G5174" s="1">
        <v>380.1269163</v>
      </c>
      <c r="H5174" s="1">
        <v>0</v>
      </c>
      <c r="I5174" s="1">
        <v>0</v>
      </c>
      <c r="J5174" s="2">
        <v>41983.570138888892</v>
      </c>
      <c r="K5174" s="2"/>
      <c r="L5174" s="2"/>
    </row>
    <row r="5175" spans="1:12" hidden="1" x14ac:dyDescent="0.2">
      <c r="A5175" s="7">
        <v>1.091116298</v>
      </c>
      <c r="B5175" s="7">
        <v>0.106983656</v>
      </c>
      <c r="C5175" s="7">
        <v>0</v>
      </c>
      <c r="D5175" s="7">
        <v>-1.523955433</v>
      </c>
      <c r="E5175" s="1">
        <v>142.15729999999999</v>
      </c>
      <c r="F5175" s="1">
        <v>0</v>
      </c>
      <c r="G5175" s="1">
        <v>380.0149351</v>
      </c>
      <c r="H5175" s="1">
        <v>0</v>
      </c>
      <c r="I5175" s="1">
        <v>0</v>
      </c>
      <c r="J5175" s="2">
        <v>41983.570138888892</v>
      </c>
      <c r="K5175" s="2"/>
      <c r="L5175" s="2"/>
    </row>
    <row r="5176" spans="1:12" hidden="1" x14ac:dyDescent="0.2">
      <c r="A5176" s="7">
        <v>1.093534666</v>
      </c>
      <c r="B5176" s="7">
        <v>0.107001701</v>
      </c>
      <c r="C5176" s="7">
        <v>0</v>
      </c>
      <c r="D5176" s="7">
        <v>-1.244049381</v>
      </c>
      <c r="E5176" s="1">
        <v>142.19651519999999</v>
      </c>
      <c r="F5176" s="1">
        <v>0</v>
      </c>
      <c r="G5176" s="1">
        <v>379.94380000000001</v>
      </c>
      <c r="H5176" s="1">
        <v>0</v>
      </c>
      <c r="I5176" s="1">
        <v>0</v>
      </c>
      <c r="J5176" s="2">
        <v>41983.570138888892</v>
      </c>
      <c r="K5176" s="2"/>
      <c r="L5176" s="2"/>
    </row>
    <row r="5177" spans="1:12" hidden="1" x14ac:dyDescent="0.2">
      <c r="A5177" s="7">
        <v>1.1134640200000001</v>
      </c>
      <c r="B5177" s="7">
        <v>0.107150407</v>
      </c>
      <c r="C5177" s="7">
        <v>0</v>
      </c>
      <c r="D5177" s="7">
        <v>1.0626085700000001</v>
      </c>
      <c r="E5177" s="1">
        <v>142.5196808</v>
      </c>
      <c r="F5177" s="1">
        <v>0</v>
      </c>
      <c r="G5177" s="1">
        <v>382.69040000000001</v>
      </c>
      <c r="H5177" s="1">
        <v>0</v>
      </c>
      <c r="I5177" s="1">
        <v>0</v>
      </c>
      <c r="J5177" s="2">
        <v>41983.570833333331</v>
      </c>
      <c r="K5177" s="2"/>
      <c r="L5177" s="2"/>
    </row>
    <row r="5178" spans="1:12" hidden="1" x14ac:dyDescent="0.2">
      <c r="A5178" s="7">
        <v>1.1147023089999999</v>
      </c>
      <c r="B5178" s="7">
        <v>0.107159647</v>
      </c>
      <c r="C5178" s="7">
        <v>0</v>
      </c>
      <c r="D5178" s="7">
        <v>1.2059302780000001</v>
      </c>
      <c r="E5178" s="1">
        <v>142.53976030000001</v>
      </c>
      <c r="F5178" s="1">
        <v>0</v>
      </c>
      <c r="G5178" s="1">
        <v>379.0283</v>
      </c>
      <c r="H5178" s="1">
        <v>0</v>
      </c>
      <c r="I5178" s="1">
        <v>0</v>
      </c>
      <c r="J5178" s="2">
        <v>41983.570833333331</v>
      </c>
      <c r="K5178" s="2"/>
      <c r="L5178" s="2"/>
    </row>
    <row r="5179" spans="1:12" hidden="1" x14ac:dyDescent="0.2">
      <c r="A5179" s="7">
        <v>1.1333787449999999</v>
      </c>
      <c r="B5179" s="7">
        <v>0.107299004</v>
      </c>
      <c r="C5179" s="7">
        <v>0</v>
      </c>
      <c r="D5179" s="7">
        <v>3.3675731799999999</v>
      </c>
      <c r="E5179" s="1">
        <v>142.8426091</v>
      </c>
      <c r="F5179" s="1">
        <v>0</v>
      </c>
      <c r="G5179" s="1">
        <v>382.69040000000001</v>
      </c>
      <c r="H5179" s="1">
        <v>0</v>
      </c>
      <c r="I5179" s="1">
        <v>0</v>
      </c>
      <c r="J5179" s="2">
        <v>41983.571527777778</v>
      </c>
      <c r="K5179" s="2"/>
      <c r="L5179" s="2"/>
    </row>
    <row r="5180" spans="1:12" hidden="1" x14ac:dyDescent="0.2">
      <c r="A5180" s="7">
        <v>1.2068412159999999</v>
      </c>
      <c r="B5180" s="7">
        <v>0.107847154</v>
      </c>
      <c r="C5180" s="7">
        <v>0</v>
      </c>
      <c r="D5180" s="7">
        <v>11.87024665</v>
      </c>
      <c r="E5180" s="1">
        <v>144.03384410000001</v>
      </c>
      <c r="F5180" s="1">
        <v>0</v>
      </c>
      <c r="G5180" s="1">
        <v>382.69040000000001</v>
      </c>
      <c r="H5180" s="1">
        <v>0</v>
      </c>
      <c r="I5180" s="1">
        <v>0</v>
      </c>
      <c r="J5180" s="2">
        <v>41983.574305555558</v>
      </c>
      <c r="K5180" s="2"/>
      <c r="L5180" s="2"/>
    </row>
    <row r="5181" spans="1:12" hidden="1" x14ac:dyDescent="0.2">
      <c r="A5181" s="7">
        <v>1.2429461479999999</v>
      </c>
      <c r="B5181" s="7">
        <v>0.108116557</v>
      </c>
      <c r="C5181" s="7">
        <v>0</v>
      </c>
      <c r="D5181" s="7">
        <v>16.04909387</v>
      </c>
      <c r="E5181" s="1">
        <v>144.61930570000001</v>
      </c>
      <c r="F5181" s="1">
        <v>0</v>
      </c>
      <c r="G5181" s="1">
        <v>381.7749</v>
      </c>
      <c r="H5181" s="1">
        <v>0</v>
      </c>
      <c r="I5181" s="1">
        <v>0</v>
      </c>
      <c r="J5181" s="2">
        <v>41983.575694444444</v>
      </c>
      <c r="K5181" s="2"/>
      <c r="L5181" s="2"/>
    </row>
    <row r="5182" spans="1:12" hidden="1" x14ac:dyDescent="0.2">
      <c r="A5182" s="7">
        <v>1.287772331</v>
      </c>
      <c r="B5182" s="7">
        <v>0.108451033</v>
      </c>
      <c r="C5182" s="7">
        <v>0</v>
      </c>
      <c r="D5182" s="7">
        <v>21.237353890000001</v>
      </c>
      <c r="E5182" s="1">
        <v>145.3461873</v>
      </c>
      <c r="F5182" s="1">
        <v>0</v>
      </c>
      <c r="G5182" s="1">
        <v>382.69040000000001</v>
      </c>
      <c r="H5182" s="1">
        <v>0</v>
      </c>
      <c r="I5182" s="1">
        <v>0</v>
      </c>
      <c r="J5182" s="2">
        <v>41983.577777777777</v>
      </c>
      <c r="K5182" s="2"/>
      <c r="L5182" s="2"/>
    </row>
    <row r="5183" spans="1:12" hidden="1" x14ac:dyDescent="0.2">
      <c r="A5183" s="7">
        <v>1.338824201</v>
      </c>
      <c r="B5183" s="7">
        <v>0.108831964</v>
      </c>
      <c r="C5183" s="7">
        <v>0</v>
      </c>
      <c r="D5183" s="7">
        <v>27.146185559999999</v>
      </c>
      <c r="E5183" s="1">
        <v>146.17402179999999</v>
      </c>
      <c r="F5183" s="1">
        <v>0</v>
      </c>
      <c r="G5183" s="1">
        <v>382.69040000000001</v>
      </c>
      <c r="H5183" s="1">
        <v>0</v>
      </c>
      <c r="I5183" s="1">
        <v>0</v>
      </c>
      <c r="J5183" s="2">
        <v>41983.57916666667</v>
      </c>
      <c r="K5183" s="2"/>
      <c r="L5183" s="2"/>
    </row>
    <row r="5184" spans="1:12" hidden="1" x14ac:dyDescent="0.2">
      <c r="A5184" s="7">
        <v>1.3705733309999999</v>
      </c>
      <c r="B5184" s="7">
        <v>0.109068865</v>
      </c>
      <c r="C5184" s="7">
        <v>0</v>
      </c>
      <c r="D5184" s="7">
        <v>30.820884830000001</v>
      </c>
      <c r="E5184" s="1">
        <v>146.68885169999999</v>
      </c>
      <c r="F5184" s="1">
        <v>0</v>
      </c>
      <c r="G5184" s="1">
        <v>382.69040000000001</v>
      </c>
      <c r="H5184" s="1">
        <v>0</v>
      </c>
      <c r="I5184" s="1">
        <v>0</v>
      </c>
      <c r="J5184" s="2">
        <v>41983.580555555556</v>
      </c>
      <c r="K5184" s="2"/>
      <c r="L5184" s="2"/>
    </row>
    <row r="5185" spans="1:12" hidden="1" x14ac:dyDescent="0.2">
      <c r="A5185" s="7">
        <v>1.384277</v>
      </c>
      <c r="B5185" s="7">
        <v>0.109171117</v>
      </c>
      <c r="C5185" s="7">
        <v>0</v>
      </c>
      <c r="D5185" s="7">
        <v>32.406971120000001</v>
      </c>
      <c r="E5185" s="1">
        <v>146.91106429999999</v>
      </c>
      <c r="F5185" s="1">
        <v>0</v>
      </c>
      <c r="G5185" s="1">
        <v>382.97024349999998</v>
      </c>
      <c r="H5185" s="1">
        <v>0</v>
      </c>
      <c r="I5185" s="1">
        <v>0</v>
      </c>
      <c r="J5185" s="2">
        <v>41983.581250000003</v>
      </c>
      <c r="K5185" s="2"/>
      <c r="L5185" s="2"/>
    </row>
    <row r="5186" spans="1:12" hidden="1" x14ac:dyDescent="0.2">
      <c r="A5186" s="7">
        <v>1.84267526</v>
      </c>
      <c r="B5186" s="7">
        <v>0.109403379</v>
      </c>
      <c r="C5186" s="7">
        <v>0</v>
      </c>
      <c r="D5186" s="7">
        <v>36.009721310000003</v>
      </c>
      <c r="E5186" s="1">
        <v>147.41581400000001</v>
      </c>
      <c r="F5186" s="1">
        <v>0</v>
      </c>
      <c r="G5186" s="1">
        <v>383.60590000000002</v>
      </c>
      <c r="H5186" s="1">
        <v>0</v>
      </c>
      <c r="I5186" s="1">
        <v>0</v>
      </c>
      <c r="J5186" s="2">
        <v>41983.582638888889</v>
      </c>
      <c r="K5186" s="2"/>
      <c r="L5186" s="2"/>
    </row>
    <row r="5187" spans="1:12" hidden="1" x14ac:dyDescent="0.2">
      <c r="A5187" s="7">
        <v>2.044271111</v>
      </c>
      <c r="B5187" s="7">
        <v>0.10950552400000001</v>
      </c>
      <c r="C5187" s="7">
        <v>0</v>
      </c>
      <c r="D5187" s="7">
        <v>37.594150290000002</v>
      </c>
      <c r="E5187" s="1">
        <v>147.63779450000001</v>
      </c>
      <c r="F5187" s="1">
        <v>0</v>
      </c>
      <c r="G5187" s="1">
        <v>382.69040000000001</v>
      </c>
      <c r="H5187" s="1">
        <v>0</v>
      </c>
      <c r="I5187" s="1">
        <v>0</v>
      </c>
      <c r="J5187" s="2">
        <v>41983.582638888889</v>
      </c>
      <c r="K5187" s="2"/>
      <c r="L5187" s="2"/>
    </row>
    <row r="5188" spans="1:12" hidden="1" x14ac:dyDescent="0.2">
      <c r="A5188" s="7">
        <v>2.7503860549999999</v>
      </c>
      <c r="B5188" s="7">
        <v>0.1098633</v>
      </c>
      <c r="C5188" s="7">
        <v>0</v>
      </c>
      <c r="D5188" s="7">
        <v>43.143813029999997</v>
      </c>
      <c r="E5188" s="1">
        <v>148.41530900000001</v>
      </c>
      <c r="F5188" s="1">
        <v>0</v>
      </c>
      <c r="G5188" s="1">
        <v>382.69040000000001</v>
      </c>
      <c r="H5188" s="1">
        <v>0</v>
      </c>
      <c r="I5188" s="1">
        <v>0</v>
      </c>
      <c r="J5188" s="2">
        <v>41983.584722222222</v>
      </c>
      <c r="K5188" s="2"/>
      <c r="L5188" s="2"/>
    </row>
    <row r="5189" spans="1:12" hidden="1" x14ac:dyDescent="0.2">
      <c r="A5189" s="7">
        <v>3.3186244180000002</v>
      </c>
      <c r="B5189" s="7">
        <v>0.11137648</v>
      </c>
      <c r="C5189" s="7">
        <v>0</v>
      </c>
      <c r="D5189" s="7">
        <v>47.609844080000002</v>
      </c>
      <c r="E5189" s="1">
        <v>149.04100539999999</v>
      </c>
      <c r="F5189" s="1">
        <v>0</v>
      </c>
      <c r="G5189" s="1">
        <v>382.69040000000001</v>
      </c>
      <c r="H5189" s="1">
        <v>0</v>
      </c>
      <c r="I5189" s="1">
        <v>0</v>
      </c>
      <c r="J5189" s="2">
        <v>41983.586111111108</v>
      </c>
      <c r="K5189" s="2"/>
      <c r="L5189" s="2"/>
    </row>
    <row r="5190" spans="1:12" hidden="1" x14ac:dyDescent="0.2">
      <c r="A5190" s="7">
        <v>4.208099582</v>
      </c>
      <c r="B5190" s="7">
        <v>0.11374509100000001</v>
      </c>
      <c r="C5190" s="7">
        <v>0</v>
      </c>
      <c r="D5190" s="7">
        <v>54.600614090000001</v>
      </c>
      <c r="E5190" s="1">
        <v>150.02042080000001</v>
      </c>
      <c r="F5190" s="1">
        <v>0</v>
      </c>
      <c r="G5190" s="1">
        <v>382.69040000000001</v>
      </c>
      <c r="H5190" s="1">
        <v>0</v>
      </c>
      <c r="I5190" s="1">
        <v>0</v>
      </c>
      <c r="J5190" s="2">
        <v>41983.588194444441</v>
      </c>
      <c r="K5190" s="2"/>
      <c r="L5190" s="2"/>
    </row>
    <row r="5191" spans="1:12" hidden="1" x14ac:dyDescent="0.2">
      <c r="A5191" s="7">
        <v>4.4466663620000002</v>
      </c>
      <c r="B5191" s="7">
        <v>0.114380378</v>
      </c>
      <c r="C5191" s="7">
        <v>0</v>
      </c>
      <c r="D5191" s="7">
        <v>56.475613600000003</v>
      </c>
      <c r="E5191" s="1">
        <v>150.28311059999999</v>
      </c>
      <c r="F5191" s="1">
        <v>0</v>
      </c>
      <c r="G5191" s="1">
        <v>383.60590000000002</v>
      </c>
      <c r="H5191" s="1">
        <v>0</v>
      </c>
      <c r="I5191" s="1">
        <v>0</v>
      </c>
      <c r="J5191" s="2">
        <v>41983.588888888888</v>
      </c>
      <c r="K5191" s="2"/>
      <c r="L5191" s="2"/>
    </row>
    <row r="5192" spans="1:12" hidden="1" x14ac:dyDescent="0.2">
      <c r="A5192" s="7">
        <v>4.4741985880000001</v>
      </c>
      <c r="B5192" s="7">
        <v>0.11445369399999999</v>
      </c>
      <c r="C5192" s="7">
        <v>0</v>
      </c>
      <c r="D5192" s="7">
        <v>56.692001269999999</v>
      </c>
      <c r="E5192" s="1">
        <v>150.31342670000001</v>
      </c>
      <c r="F5192" s="1">
        <v>0</v>
      </c>
      <c r="G5192" s="1">
        <v>383.60590000000002</v>
      </c>
      <c r="H5192" s="1">
        <v>0</v>
      </c>
      <c r="I5192" s="1">
        <v>0</v>
      </c>
      <c r="J5192" s="2">
        <v>41983.588888888888</v>
      </c>
      <c r="K5192" s="2"/>
      <c r="L5192" s="2"/>
    </row>
    <row r="5193" spans="1:12" hidden="1" x14ac:dyDescent="0.2">
      <c r="A5193" s="7">
        <v>5.3814097140000001</v>
      </c>
      <c r="B5193" s="7">
        <v>0.116869535</v>
      </c>
      <c r="C5193" s="7">
        <v>0</v>
      </c>
      <c r="D5193" s="7">
        <v>63.822165869999999</v>
      </c>
      <c r="E5193" s="1">
        <v>151.31237150000001</v>
      </c>
      <c r="F5193" s="1">
        <v>0</v>
      </c>
      <c r="G5193" s="1">
        <v>382.01602819999999</v>
      </c>
      <c r="H5193" s="1">
        <v>0</v>
      </c>
      <c r="I5193" s="1">
        <v>0</v>
      </c>
      <c r="J5193" s="2">
        <v>41983.59097222222</v>
      </c>
      <c r="K5193" s="2"/>
      <c r="L5193" s="2"/>
    </row>
    <row r="5194" spans="1:12" hidden="1" x14ac:dyDescent="0.2">
      <c r="A5194" s="7">
        <v>5.5190020789999998</v>
      </c>
      <c r="B5194" s="7">
        <v>0.117235934</v>
      </c>
      <c r="C5194" s="7">
        <v>0</v>
      </c>
      <c r="D5194" s="7">
        <v>64.903563779999999</v>
      </c>
      <c r="E5194" s="1">
        <v>151.46387669999999</v>
      </c>
      <c r="F5194" s="1">
        <v>0</v>
      </c>
      <c r="G5194" s="1">
        <v>381.7749</v>
      </c>
      <c r="H5194" s="1">
        <v>5.4341421999999997E-4</v>
      </c>
      <c r="I5194" s="1">
        <v>0</v>
      </c>
      <c r="J5194" s="2">
        <v>41983.591666666667</v>
      </c>
      <c r="K5194" s="2"/>
      <c r="L5194" s="2"/>
    </row>
    <row r="5195" spans="1:12" hidden="1" x14ac:dyDescent="0.2">
      <c r="A5195" s="7">
        <v>5.5648386969999999</v>
      </c>
      <c r="B5195" s="7">
        <v>0.11735799399999999</v>
      </c>
      <c r="C5195" s="7">
        <v>0</v>
      </c>
      <c r="D5195" s="7">
        <v>65.263813580000004</v>
      </c>
      <c r="E5195" s="1">
        <v>151.51434810000001</v>
      </c>
      <c r="F5195" s="1">
        <v>0</v>
      </c>
      <c r="G5195" s="1">
        <v>382.69040000000001</v>
      </c>
      <c r="H5195" s="1">
        <v>7.2444365999999993E-4</v>
      </c>
      <c r="I5195" s="1">
        <v>0</v>
      </c>
      <c r="J5195" s="2">
        <v>41983.591666666667</v>
      </c>
      <c r="K5195" s="2"/>
      <c r="L5195" s="2"/>
    </row>
    <row r="5196" spans="1:12" hidden="1" x14ac:dyDescent="0.2">
      <c r="A5196" s="7">
        <v>6.0419034939999996</v>
      </c>
      <c r="B5196" s="7">
        <v>0.118628385</v>
      </c>
      <c r="C5196" s="7">
        <v>0</v>
      </c>
      <c r="D5196" s="7">
        <v>69.013272150000006</v>
      </c>
      <c r="E5196" s="1">
        <v>152.0396519</v>
      </c>
      <c r="F5196" s="1">
        <v>0</v>
      </c>
      <c r="G5196" s="1">
        <v>382.69040000000001</v>
      </c>
      <c r="H5196" s="1">
        <v>2.6085873999999996E-3</v>
      </c>
      <c r="I5196" s="1">
        <v>0</v>
      </c>
      <c r="J5196" s="2">
        <v>41983.593055555553</v>
      </c>
      <c r="K5196" s="2"/>
      <c r="L5196" s="2"/>
    </row>
    <row r="5197" spans="1:12" hidden="1" x14ac:dyDescent="0.2">
      <c r="A5197" s="7">
        <v>6.7109741630000004</v>
      </c>
      <c r="B5197" s="7">
        <v>0.12041007400000001</v>
      </c>
      <c r="C5197" s="7">
        <v>0</v>
      </c>
      <c r="D5197" s="7">
        <v>74.27178791</v>
      </c>
      <c r="E5197" s="1">
        <v>152.7763764</v>
      </c>
      <c r="F5197" s="1">
        <v>0</v>
      </c>
      <c r="G5197" s="1">
        <v>382.69040000000001</v>
      </c>
      <c r="H5197" s="1">
        <v>5.2510487999999998E-3</v>
      </c>
      <c r="I5197" s="1">
        <v>0</v>
      </c>
      <c r="J5197" s="2">
        <v>41983.594444444447</v>
      </c>
      <c r="K5197" s="2"/>
      <c r="L5197" s="2"/>
    </row>
    <row r="5198" spans="1:12" hidden="1" x14ac:dyDescent="0.2">
      <c r="A5198" s="7">
        <v>7.3620980019999998</v>
      </c>
      <c r="B5198" s="7">
        <v>0.122143972</v>
      </c>
      <c r="C5198" s="7">
        <v>0</v>
      </c>
      <c r="D5198" s="7">
        <v>79.389251770000001</v>
      </c>
      <c r="E5198" s="1">
        <v>153.4933393</v>
      </c>
      <c r="F5198" s="1">
        <v>0</v>
      </c>
      <c r="G5198" s="1">
        <v>381.7749</v>
      </c>
      <c r="H5198" s="1">
        <v>7.8226300800000002E-3</v>
      </c>
      <c r="I5198" s="1">
        <v>0</v>
      </c>
      <c r="J5198" s="2">
        <v>41983.59652777778</v>
      </c>
      <c r="K5198" s="2"/>
      <c r="L5198" s="2"/>
    </row>
    <row r="5199" spans="1:12" hidden="1" x14ac:dyDescent="0.2">
      <c r="A5199" s="7">
        <v>7.6459329670000002</v>
      </c>
      <c r="B5199" s="7">
        <v>0.122899805</v>
      </c>
      <c r="C5199" s="7">
        <v>0</v>
      </c>
      <c r="D5199" s="7">
        <v>81.620033520000007</v>
      </c>
      <c r="E5199" s="1">
        <v>153.80587460000001</v>
      </c>
      <c r="F5199" s="1">
        <v>0</v>
      </c>
      <c r="G5199" s="1">
        <v>383.60590000000002</v>
      </c>
      <c r="H5199" s="1">
        <v>8.9436221900000001E-3</v>
      </c>
      <c r="I5199" s="1">
        <v>0</v>
      </c>
      <c r="J5199" s="2">
        <v>41983.597222222219</v>
      </c>
      <c r="K5199" s="2"/>
      <c r="L5199" s="2"/>
    </row>
    <row r="5200" spans="1:12" hidden="1" x14ac:dyDescent="0.2">
      <c r="A5200" s="7">
        <v>7.9485032330000003</v>
      </c>
      <c r="B5200" s="7">
        <v>0.12370552899999999</v>
      </c>
      <c r="C5200" s="7">
        <v>0</v>
      </c>
      <c r="D5200" s="7">
        <v>83.998064099999993</v>
      </c>
      <c r="E5200" s="1">
        <v>154.13903959999999</v>
      </c>
      <c r="F5200" s="1">
        <v>0</v>
      </c>
      <c r="G5200" s="1">
        <v>382.69040000000001</v>
      </c>
      <c r="H5200" s="1">
        <v>1.013860844E-2</v>
      </c>
      <c r="I5200" s="1">
        <v>0</v>
      </c>
      <c r="J5200" s="2">
        <v>41983.597916666666</v>
      </c>
      <c r="K5200" s="2"/>
      <c r="L5200" s="2"/>
    </row>
    <row r="5201" spans="1:12" hidden="1" x14ac:dyDescent="0.2">
      <c r="A5201" s="7">
        <v>9.6630925160000007</v>
      </c>
      <c r="B5201" s="7">
        <v>0.128271362</v>
      </c>
      <c r="C5201" s="7">
        <v>0</v>
      </c>
      <c r="D5201" s="7">
        <v>97.473762829999998</v>
      </c>
      <c r="E5201" s="1">
        <v>156.02700139999999</v>
      </c>
      <c r="F5201" s="1">
        <v>0</v>
      </c>
      <c r="G5201" s="1">
        <v>381.82578369999999</v>
      </c>
      <c r="H5201" s="1">
        <v>1.691029371E-2</v>
      </c>
      <c r="I5201" s="1">
        <v>0</v>
      </c>
      <c r="J5201" s="2">
        <v>41983.602083333331</v>
      </c>
      <c r="K5201" s="2"/>
      <c r="L5201" s="2"/>
    </row>
    <row r="5202" spans="1:12" hidden="1" x14ac:dyDescent="0.2">
      <c r="A5202" s="7">
        <v>9.7639981680000005</v>
      </c>
      <c r="B5202" s="7">
        <v>0.12854006700000001</v>
      </c>
      <c r="C5202" s="7">
        <v>3.4128307680000001</v>
      </c>
      <c r="D5202" s="7">
        <v>98.266823990000006</v>
      </c>
      <c r="E5202" s="1">
        <v>156.13811029999999</v>
      </c>
      <c r="F5202" s="1">
        <v>0</v>
      </c>
      <c r="G5202" s="1">
        <v>381.7749</v>
      </c>
      <c r="H5202" s="1">
        <v>1.730881557E-2</v>
      </c>
      <c r="I5202" s="1">
        <v>0</v>
      </c>
      <c r="J5202" s="2">
        <v>41983.602083333331</v>
      </c>
      <c r="K5202" s="2"/>
      <c r="L5202" s="2"/>
    </row>
    <row r="5203" spans="1:12" hidden="1" x14ac:dyDescent="0.2">
      <c r="A5203" s="7">
        <v>9.9291915209999999</v>
      </c>
      <c r="B5203" s="7">
        <v>0.128979965</v>
      </c>
      <c r="C5203" s="7">
        <v>9</v>
      </c>
      <c r="D5203" s="7">
        <v>99.565150000000003</v>
      </c>
      <c r="E5203" s="1">
        <v>156.32000729999999</v>
      </c>
      <c r="F5203" s="1">
        <v>0</v>
      </c>
      <c r="G5203" s="1">
        <v>381.7749</v>
      </c>
      <c r="H5203" s="1">
        <v>1.7961238519999999E-2</v>
      </c>
      <c r="I5203" s="1">
        <v>0</v>
      </c>
      <c r="J5203" s="2">
        <v>41983.602777777778</v>
      </c>
      <c r="K5203" s="2"/>
      <c r="L5203" s="2"/>
    </row>
    <row r="5204" spans="1:12" hidden="1" x14ac:dyDescent="0.2">
      <c r="A5204" s="7">
        <v>9.9379884470000004</v>
      </c>
      <c r="B5204" s="7">
        <v>0.129003391</v>
      </c>
      <c r="C5204" s="7">
        <v>23.530539839999999</v>
      </c>
      <c r="D5204" s="7">
        <v>117.5607</v>
      </c>
      <c r="E5204" s="1">
        <v>156.3296938</v>
      </c>
      <c r="F5204" s="1">
        <v>0</v>
      </c>
      <c r="G5204" s="1">
        <v>381.7749</v>
      </c>
      <c r="H5204" s="1">
        <v>1.7995981549999998E-2</v>
      </c>
      <c r="I5204" s="1">
        <v>0</v>
      </c>
      <c r="J5204" s="2">
        <v>41983.602777777778</v>
      </c>
      <c r="K5204" s="2"/>
      <c r="L5204" s="2"/>
    </row>
    <row r="5205" spans="1:12" hidden="1" x14ac:dyDescent="0.2">
      <c r="A5205" s="7">
        <v>9.9473538050000005</v>
      </c>
      <c r="B5205" s="7">
        <v>0.12902833</v>
      </c>
      <c r="C5205" s="7">
        <v>39</v>
      </c>
      <c r="D5205" s="7">
        <v>104.1884695</v>
      </c>
      <c r="E5205" s="1">
        <v>156.34000610000001</v>
      </c>
      <c r="F5205" s="1">
        <v>0</v>
      </c>
      <c r="G5205" s="1">
        <v>381.7749</v>
      </c>
      <c r="H5205" s="1">
        <v>1.8032969560000001E-2</v>
      </c>
      <c r="I5205" s="1">
        <v>0</v>
      </c>
      <c r="J5205" s="2">
        <v>41983.602777777778</v>
      </c>
      <c r="K5205" s="2"/>
      <c r="L5205" s="2"/>
    </row>
    <row r="5206" spans="1:12" hidden="1" x14ac:dyDescent="0.2">
      <c r="A5206" s="7">
        <v>9.9564395309999991</v>
      </c>
      <c r="B5206" s="7">
        <v>0.129052525</v>
      </c>
      <c r="C5206" s="7">
        <v>49</v>
      </c>
      <c r="D5206" s="7">
        <v>91.215506910000002</v>
      </c>
      <c r="E5206" s="1">
        <v>156.35001059999999</v>
      </c>
      <c r="F5206" s="1">
        <v>0</v>
      </c>
      <c r="G5206" s="1">
        <v>381.7749</v>
      </c>
      <c r="H5206" s="1">
        <v>1.8068853190000001E-2</v>
      </c>
      <c r="I5206" s="1">
        <v>0</v>
      </c>
      <c r="J5206" s="2">
        <v>41983.602777777778</v>
      </c>
      <c r="K5206" s="2"/>
      <c r="L5206" s="2"/>
    </row>
    <row r="5207" spans="1:12" hidden="1" x14ac:dyDescent="0.2">
      <c r="A5207" s="7">
        <v>9.9659469959999996</v>
      </c>
      <c r="B5207" s="7">
        <v>0.129077843</v>
      </c>
      <c r="C5207" s="7">
        <v>49.585277929999997</v>
      </c>
      <c r="D5207" s="7">
        <v>77.640370000000004</v>
      </c>
      <c r="E5207" s="1">
        <v>156.3604794</v>
      </c>
      <c r="F5207" s="1">
        <v>0</v>
      </c>
      <c r="G5207" s="1">
        <v>381.7749</v>
      </c>
      <c r="H5207" s="1">
        <v>1.810640245E-2</v>
      </c>
      <c r="I5207" s="1">
        <v>0</v>
      </c>
      <c r="J5207" s="2">
        <v>41983.602777777778</v>
      </c>
      <c r="K5207" s="2"/>
      <c r="L5207" s="2"/>
    </row>
    <row r="5208" spans="1:12" hidden="1" x14ac:dyDescent="0.2">
      <c r="A5208" s="7">
        <v>9.975032723</v>
      </c>
      <c r="B5208" s="7">
        <v>0.129102037</v>
      </c>
      <c r="C5208" s="7">
        <v>50.144593739999998</v>
      </c>
      <c r="D5208" s="7">
        <v>94.771559999999994</v>
      </c>
      <c r="E5208" s="1">
        <v>156.37048379999999</v>
      </c>
      <c r="F5208" s="1">
        <v>0</v>
      </c>
      <c r="G5208" s="1">
        <v>381.7749</v>
      </c>
      <c r="H5208" s="1">
        <v>1.8142286069999999E-2</v>
      </c>
      <c r="I5208" s="1">
        <v>0</v>
      </c>
      <c r="J5208" s="2">
        <v>41983.602777777778</v>
      </c>
      <c r="K5208" s="2"/>
      <c r="L5208" s="2"/>
    </row>
    <row r="5209" spans="1:12" hidden="1" x14ac:dyDescent="0.2">
      <c r="A5209" s="7">
        <v>9.9839717570000008</v>
      </c>
      <c r="B5209" s="7">
        <v>0.12912584099999999</v>
      </c>
      <c r="C5209" s="7">
        <v>50.694879210000003</v>
      </c>
      <c r="D5209" s="7">
        <v>108.9166</v>
      </c>
      <c r="E5209" s="1">
        <v>156.38032670000001</v>
      </c>
      <c r="F5209" s="1">
        <v>0</v>
      </c>
      <c r="G5209" s="1">
        <v>381.7749</v>
      </c>
      <c r="H5209" s="1">
        <v>1.8177590340000001E-2</v>
      </c>
      <c r="I5209" s="1">
        <v>0</v>
      </c>
      <c r="J5209" s="2">
        <v>41983.602777777778</v>
      </c>
      <c r="K5209" s="2"/>
      <c r="L5209" s="2"/>
    </row>
    <row r="5210" spans="1:12" hidden="1" x14ac:dyDescent="0.2">
      <c r="A5210" s="7">
        <v>10.002491600000001</v>
      </c>
      <c r="B5210" s="7">
        <v>0.12917515800000001</v>
      </c>
      <c r="C5210" s="7">
        <v>51.834957789999997</v>
      </c>
      <c r="D5210" s="7">
        <v>88.091970000000003</v>
      </c>
      <c r="E5210" s="1">
        <v>156.4007192</v>
      </c>
      <c r="F5210" s="1">
        <v>0</v>
      </c>
      <c r="G5210" s="1">
        <v>381.7749</v>
      </c>
      <c r="H5210" s="1">
        <v>1.8250733549999999E-2</v>
      </c>
      <c r="I5210" s="1">
        <v>0</v>
      </c>
      <c r="J5210" s="2">
        <v>41983.602777777778</v>
      </c>
      <c r="K5210" s="2"/>
      <c r="L5210" s="2"/>
    </row>
    <row r="5211" spans="1:12" hidden="1" x14ac:dyDescent="0.2">
      <c r="A5211" s="7">
        <v>10.011503980000001</v>
      </c>
      <c r="B5211" s="7">
        <v>0.12919915800000001</v>
      </c>
      <c r="C5211" s="7">
        <v>52.389758360000002</v>
      </c>
      <c r="D5211" s="7">
        <v>110.2525</v>
      </c>
      <c r="E5211" s="1">
        <v>156.4106429</v>
      </c>
      <c r="F5211" s="1">
        <v>0</v>
      </c>
      <c r="G5211" s="1">
        <v>381.7749</v>
      </c>
      <c r="H5211" s="1">
        <v>1.8286327499999998E-2</v>
      </c>
      <c r="I5211" s="1">
        <v>0</v>
      </c>
      <c r="J5211" s="2">
        <v>41983.602777777778</v>
      </c>
      <c r="K5211" s="2"/>
      <c r="L5211" s="2"/>
    </row>
    <row r="5212" spans="1:12" hidden="1" x14ac:dyDescent="0.2">
      <c r="A5212" s="7">
        <v>10.030097169999999</v>
      </c>
      <c r="B5212" s="7">
        <v>0.12924867000000001</v>
      </c>
      <c r="C5212" s="7">
        <v>53.5343521</v>
      </c>
      <c r="D5212" s="7">
        <v>85.577299999999994</v>
      </c>
      <c r="E5212" s="1">
        <v>156.43111619999999</v>
      </c>
      <c r="F5212" s="1">
        <v>0</v>
      </c>
      <c r="G5212" s="1">
        <v>381.7749</v>
      </c>
      <c r="H5212" s="1">
        <v>1.8359760379999999E-2</v>
      </c>
      <c r="I5212" s="1">
        <v>0</v>
      </c>
      <c r="J5212" s="2">
        <v>41983.602777777778</v>
      </c>
      <c r="K5212" s="2"/>
      <c r="L5212" s="2"/>
    </row>
    <row r="5213" spans="1:12" hidden="1" x14ac:dyDescent="0.2">
      <c r="A5213" s="7">
        <v>10.039036210000001</v>
      </c>
      <c r="B5213" s="7">
        <v>0.129272474</v>
      </c>
      <c r="C5213" s="7">
        <v>54.084637569999998</v>
      </c>
      <c r="D5213" s="7">
        <v>98.779319999999998</v>
      </c>
      <c r="E5213" s="1">
        <v>156.44095909999999</v>
      </c>
      <c r="F5213" s="1">
        <v>0</v>
      </c>
      <c r="G5213" s="1">
        <v>381.7749</v>
      </c>
      <c r="H5213" s="1">
        <v>1.8395064660000002E-2</v>
      </c>
      <c r="I5213" s="1">
        <v>0</v>
      </c>
      <c r="J5213" s="2">
        <v>41983.602777777778</v>
      </c>
      <c r="K5213" s="2"/>
      <c r="L5213" s="2"/>
    </row>
    <row r="5214" spans="1:12" hidden="1" x14ac:dyDescent="0.2">
      <c r="A5214" s="7">
        <v>10.04811735</v>
      </c>
      <c r="B5214" s="7">
        <v>0.12929665700000001</v>
      </c>
      <c r="C5214" s="7">
        <v>54.643671140000002</v>
      </c>
      <c r="D5214" s="7">
        <v>124.79040000000001</v>
      </c>
      <c r="E5214" s="1">
        <v>156.45095850000001</v>
      </c>
      <c r="F5214" s="1">
        <v>0</v>
      </c>
      <c r="G5214" s="1">
        <v>381.7749</v>
      </c>
      <c r="H5214" s="1">
        <v>1.8430930179999999E-2</v>
      </c>
      <c r="I5214" s="1">
        <v>0</v>
      </c>
      <c r="J5214" s="2">
        <v>41983.602777777778</v>
      </c>
      <c r="K5214" s="2"/>
      <c r="L5214" s="2"/>
    </row>
    <row r="5215" spans="1:12" hidden="1" x14ac:dyDescent="0.2">
      <c r="A5215" s="7">
        <v>10.0576294</v>
      </c>
      <c r="B5215" s="7">
        <v>0.129321987</v>
      </c>
      <c r="C5215" s="7">
        <v>55.229231319999997</v>
      </c>
      <c r="D5215" s="7">
        <v>93.357050000000001</v>
      </c>
      <c r="E5215" s="1">
        <v>156.46143230000001</v>
      </c>
      <c r="F5215" s="1">
        <v>0</v>
      </c>
      <c r="G5215" s="1">
        <v>381.7749</v>
      </c>
      <c r="H5215" s="1">
        <v>1.846849754E-2</v>
      </c>
      <c r="I5215" s="1">
        <v>0</v>
      </c>
      <c r="J5215" s="2">
        <v>41983.602777777778</v>
      </c>
      <c r="K5215" s="2"/>
      <c r="L5215" s="2"/>
    </row>
    <row r="5216" spans="1:12" hidden="1" x14ac:dyDescent="0.2">
      <c r="A5216" s="7">
        <v>10.075649569999999</v>
      </c>
      <c r="B5216" s="7">
        <v>0.129369973</v>
      </c>
      <c r="C5216" s="7">
        <v>56.338550349999998</v>
      </c>
      <c r="D5216" s="7">
        <v>117.4036</v>
      </c>
      <c r="E5216" s="1">
        <v>156.4812747</v>
      </c>
      <c r="F5216" s="1">
        <v>0</v>
      </c>
      <c r="G5216" s="1">
        <v>381.7749</v>
      </c>
      <c r="H5216" s="1">
        <v>1.853966734E-2</v>
      </c>
      <c r="I5216" s="1">
        <v>0</v>
      </c>
      <c r="J5216" s="2">
        <v>41983.602777777778</v>
      </c>
      <c r="K5216" s="2"/>
      <c r="L5216" s="2"/>
    </row>
    <row r="5217" spans="1:12" hidden="1" x14ac:dyDescent="0.2">
      <c r="A5217" s="7">
        <v>10.09395855</v>
      </c>
      <c r="B5217" s="7">
        <v>0.12941872900000001</v>
      </c>
      <c r="C5217" s="7">
        <v>57.465647830000002</v>
      </c>
      <c r="D5217" s="7">
        <v>91.078149999999994</v>
      </c>
      <c r="E5217" s="1">
        <v>156.50143499999999</v>
      </c>
      <c r="F5217" s="1">
        <v>0</v>
      </c>
      <c r="G5217" s="1">
        <v>381.7749</v>
      </c>
      <c r="H5217" s="1">
        <v>1.861197773E-2</v>
      </c>
      <c r="I5217" s="1">
        <v>0</v>
      </c>
      <c r="J5217" s="2">
        <v>41983.603472222225</v>
      </c>
      <c r="K5217" s="2"/>
      <c r="L5217" s="2"/>
    </row>
    <row r="5218" spans="1:12" hidden="1" x14ac:dyDescent="0.2">
      <c r="A5218" s="7">
        <v>10.103466020000001</v>
      </c>
      <c r="B5218" s="7">
        <v>0.12944404600000001</v>
      </c>
      <c r="C5218" s="7">
        <v>58.050925829999997</v>
      </c>
      <c r="D5218" s="7">
        <v>106.5591</v>
      </c>
      <c r="E5218" s="1">
        <v>156.5119038</v>
      </c>
      <c r="F5218" s="1">
        <v>0</v>
      </c>
      <c r="G5218" s="1">
        <v>381.7749</v>
      </c>
      <c r="H5218" s="1">
        <v>1.8649526990000002E-2</v>
      </c>
      <c r="I5218" s="1">
        <v>0</v>
      </c>
      <c r="J5218" s="2">
        <v>41983.603472222225</v>
      </c>
      <c r="K5218" s="2"/>
      <c r="L5218" s="2"/>
    </row>
    <row r="5219" spans="1:12" hidden="1" x14ac:dyDescent="0.2">
      <c r="A5219" s="7">
        <v>10.140083969999999</v>
      </c>
      <c r="B5219" s="7">
        <v>0.129541557</v>
      </c>
      <c r="C5219" s="7">
        <v>60.305120789999997</v>
      </c>
      <c r="D5219" s="7">
        <v>123.4545</v>
      </c>
      <c r="E5219" s="1">
        <v>156.5522244</v>
      </c>
      <c r="F5219" s="1">
        <v>0</v>
      </c>
      <c r="G5219" s="1">
        <v>381.7749</v>
      </c>
      <c r="H5219" s="1">
        <v>1.8794147770000002E-2</v>
      </c>
      <c r="I5219" s="1">
        <v>0</v>
      </c>
      <c r="J5219" s="2">
        <v>41983.603472222225</v>
      </c>
      <c r="K5219" s="2"/>
      <c r="L5219" s="2"/>
    </row>
    <row r="5220" spans="1:12" hidden="1" x14ac:dyDescent="0.2">
      <c r="A5220" s="7">
        <v>10.158030800000001</v>
      </c>
      <c r="B5220" s="7">
        <v>0.12958934899999999</v>
      </c>
      <c r="C5220" s="7">
        <v>61.409924650000001</v>
      </c>
      <c r="D5220" s="7">
        <v>96.107470000000006</v>
      </c>
      <c r="E5220" s="1">
        <v>156.57198589999999</v>
      </c>
      <c r="F5220" s="1">
        <v>0</v>
      </c>
      <c r="G5220" s="1">
        <v>381.7749</v>
      </c>
      <c r="H5220" s="1">
        <v>1.8865027879999999E-2</v>
      </c>
      <c r="I5220" s="1">
        <v>0</v>
      </c>
      <c r="J5220" s="2">
        <v>41983.603472222225</v>
      </c>
      <c r="K5220" s="2"/>
      <c r="L5220" s="2"/>
    </row>
    <row r="5221" spans="1:12" hidden="1" x14ac:dyDescent="0.2">
      <c r="A5221" s="7">
        <v>10.16761619</v>
      </c>
      <c r="B5221" s="7">
        <v>0.12961487399999999</v>
      </c>
      <c r="C5221" s="7">
        <v>62</v>
      </c>
      <c r="D5221" s="7">
        <v>124.63330000000001</v>
      </c>
      <c r="E5221" s="1">
        <v>156.58254059999999</v>
      </c>
      <c r="F5221" s="1">
        <v>0</v>
      </c>
      <c r="G5221" s="1">
        <v>381.7749</v>
      </c>
      <c r="H5221" s="1">
        <v>1.8902884929999999E-2</v>
      </c>
      <c r="I5221" s="1">
        <v>0</v>
      </c>
      <c r="J5221" s="2">
        <v>41983.603472222225</v>
      </c>
      <c r="K5221" s="2"/>
      <c r="L5221" s="2"/>
    </row>
    <row r="5222" spans="1:12" hidden="1" x14ac:dyDescent="0.2">
      <c r="A5222" s="7">
        <v>10.17655523</v>
      </c>
      <c r="B5222" s="7">
        <v>0.12963867800000001</v>
      </c>
      <c r="C5222" s="7">
        <v>74</v>
      </c>
      <c r="D5222" s="7">
        <v>126.73965339999999</v>
      </c>
      <c r="E5222" s="1">
        <v>156.59238350000001</v>
      </c>
      <c r="F5222" s="1">
        <v>0</v>
      </c>
      <c r="G5222" s="1">
        <v>381.7749</v>
      </c>
      <c r="H5222" s="1">
        <v>1.89381892E-2</v>
      </c>
      <c r="I5222" s="1">
        <v>0</v>
      </c>
      <c r="J5222" s="2">
        <v>41983.603472222225</v>
      </c>
      <c r="K5222" s="2"/>
      <c r="L5222" s="2"/>
    </row>
    <row r="5223" spans="1:12" hidden="1" x14ac:dyDescent="0.2">
      <c r="A5223" s="7">
        <v>10.24098504</v>
      </c>
      <c r="B5223" s="7">
        <v>0.12981024999999999</v>
      </c>
      <c r="C5223" s="7">
        <v>78.147523519999993</v>
      </c>
      <c r="D5223" s="7">
        <v>141.92160000000001</v>
      </c>
      <c r="E5223" s="1">
        <v>156.6633282</v>
      </c>
      <c r="F5223" s="1">
        <v>0</v>
      </c>
      <c r="G5223" s="1">
        <v>381.7749</v>
      </c>
      <c r="H5223" s="1">
        <v>1.919265153E-2</v>
      </c>
      <c r="I5223" s="1">
        <v>0</v>
      </c>
      <c r="J5223" s="2">
        <v>41983.603472222225</v>
      </c>
      <c r="K5223" s="2"/>
      <c r="L5223" s="2"/>
    </row>
    <row r="5224" spans="1:12" hidden="1" x14ac:dyDescent="0.2">
      <c r="A5224" s="7">
        <v>10.25007076</v>
      </c>
      <c r="B5224" s="7">
        <v>0.12983444499999999</v>
      </c>
      <c r="C5224" s="7">
        <v>78.732396600000001</v>
      </c>
      <c r="D5224" s="7">
        <v>125.5762</v>
      </c>
      <c r="E5224" s="1">
        <v>156.67333260000001</v>
      </c>
      <c r="F5224" s="1">
        <v>0</v>
      </c>
      <c r="G5224" s="1">
        <v>381.7749</v>
      </c>
      <c r="H5224" s="1">
        <v>1.9228535160000001E-2</v>
      </c>
      <c r="I5224" s="1">
        <v>0</v>
      </c>
      <c r="J5224" s="2">
        <v>41983.603472222225</v>
      </c>
      <c r="K5224" s="2"/>
      <c r="L5224" s="2"/>
    </row>
    <row r="5225" spans="1:12" hidden="1" x14ac:dyDescent="0.2">
      <c r="A5225" s="7">
        <v>10.259009799999999</v>
      </c>
      <c r="B5225" s="7">
        <v>0.12985824900000001</v>
      </c>
      <c r="C5225" s="7">
        <v>79.307826770000005</v>
      </c>
      <c r="D5225" s="7">
        <v>148.60120000000001</v>
      </c>
      <c r="E5225" s="1">
        <v>156.6831755</v>
      </c>
      <c r="F5225" s="1">
        <v>0</v>
      </c>
      <c r="G5225" s="1">
        <v>381.7749</v>
      </c>
      <c r="H5225" s="1">
        <v>1.9263839429999999E-2</v>
      </c>
      <c r="I5225" s="1">
        <v>0</v>
      </c>
      <c r="J5225" s="2">
        <v>41983.603472222225</v>
      </c>
      <c r="K5225" s="2"/>
      <c r="L5225" s="2"/>
    </row>
    <row r="5226" spans="1:12" hidden="1" x14ac:dyDescent="0.2">
      <c r="A5226" s="7">
        <v>10.268375150000001</v>
      </c>
      <c r="B5226" s="7">
        <v>0.12988318800000001</v>
      </c>
      <c r="C5226" s="7">
        <v>79.910700509999998</v>
      </c>
      <c r="D5226" s="7">
        <v>123.5331</v>
      </c>
      <c r="E5226" s="1">
        <v>156.69348790000001</v>
      </c>
      <c r="F5226" s="1">
        <v>0</v>
      </c>
      <c r="G5226" s="1">
        <v>381.7749</v>
      </c>
      <c r="H5226" s="1">
        <v>1.9300827439999998E-2</v>
      </c>
      <c r="I5226" s="1">
        <v>0</v>
      </c>
      <c r="J5226" s="2">
        <v>41983.603472222225</v>
      </c>
      <c r="K5226" s="2"/>
      <c r="L5226" s="2"/>
    </row>
    <row r="5227" spans="1:12" hidden="1" x14ac:dyDescent="0.2">
      <c r="A5227" s="7">
        <v>10.27002085</v>
      </c>
      <c r="B5227" s="7">
        <v>0.12988757000000001</v>
      </c>
      <c r="C5227" s="7">
        <v>80.016638670000006</v>
      </c>
      <c r="D5227" s="7">
        <v>128.24200959999999</v>
      </c>
      <c r="E5227" s="1">
        <v>156.6953</v>
      </c>
      <c r="F5227" s="1">
        <v>0</v>
      </c>
      <c r="G5227" s="1">
        <v>381.7749</v>
      </c>
      <c r="H5227" s="1">
        <v>1.930732705E-2</v>
      </c>
      <c r="I5227" s="1">
        <v>0</v>
      </c>
      <c r="J5227" s="2">
        <v>41983.603472222225</v>
      </c>
      <c r="K5227" s="2"/>
      <c r="L5227" s="2"/>
    </row>
    <row r="5228" spans="1:12" hidden="1" x14ac:dyDescent="0.2">
      <c r="A5228" s="7">
        <v>10.27760299</v>
      </c>
      <c r="B5228" s="7">
        <v>0.12990776100000001</v>
      </c>
      <c r="C5228" s="7">
        <v>80.504721489999994</v>
      </c>
      <c r="D5228" s="7">
        <v>149.93709999999999</v>
      </c>
      <c r="E5228" s="1">
        <v>157.84346790000001</v>
      </c>
      <c r="F5228" s="1">
        <v>0</v>
      </c>
      <c r="G5228" s="1">
        <v>381.7749</v>
      </c>
      <c r="H5228" s="1">
        <v>1.933727231E-2</v>
      </c>
      <c r="I5228" s="1">
        <v>0</v>
      </c>
      <c r="J5228" s="2">
        <v>41983.603472222225</v>
      </c>
      <c r="K5228" s="2"/>
      <c r="L5228" s="2"/>
    </row>
    <row r="5229" spans="1:12" hidden="1" x14ac:dyDescent="0.2">
      <c r="A5229" s="7">
        <v>10.286542020000001</v>
      </c>
      <c r="B5229" s="7">
        <v>0.129931565</v>
      </c>
      <c r="C5229" s="7">
        <v>81.080151659999999</v>
      </c>
      <c r="D5229" s="7">
        <v>118.6609</v>
      </c>
      <c r="E5229" s="1">
        <v>159.1971121</v>
      </c>
      <c r="F5229" s="1">
        <v>0</v>
      </c>
      <c r="G5229" s="1">
        <v>381.7749</v>
      </c>
      <c r="H5229" s="1">
        <v>1.9372576589999999E-2</v>
      </c>
      <c r="I5229" s="1">
        <v>0</v>
      </c>
      <c r="J5229" s="2">
        <v>41983.603472222225</v>
      </c>
      <c r="K5229" s="2"/>
      <c r="L5229" s="2"/>
    </row>
    <row r="5230" spans="1:12" hidden="1" x14ac:dyDescent="0.2">
      <c r="A5230" s="7">
        <v>10.29554982</v>
      </c>
      <c r="B5230" s="7">
        <v>0.129955552</v>
      </c>
      <c r="C5230" s="7">
        <v>81.660008169999998</v>
      </c>
      <c r="D5230" s="7">
        <v>140.50710000000001</v>
      </c>
      <c r="E5230" s="1">
        <v>160.56116879999999</v>
      </c>
      <c r="F5230" s="1">
        <v>0</v>
      </c>
      <c r="G5230" s="1">
        <v>381.7749</v>
      </c>
      <c r="H5230" s="1">
        <v>1.9408152430000002E-2</v>
      </c>
      <c r="I5230" s="1">
        <v>0</v>
      </c>
      <c r="J5230" s="2">
        <v>41983.603472222225</v>
      </c>
      <c r="K5230" s="2"/>
      <c r="L5230" s="2"/>
    </row>
    <row r="5231" spans="1:12" hidden="1" x14ac:dyDescent="0.2">
      <c r="A5231" s="7">
        <v>10.30513521</v>
      </c>
      <c r="B5231" s="7">
        <v>0.129981078</v>
      </c>
      <c r="C5231" s="7">
        <v>82.277046380000002</v>
      </c>
      <c r="D5231" s="7">
        <v>123.14019999999999</v>
      </c>
      <c r="E5231" s="1">
        <v>162.0126918</v>
      </c>
      <c r="F5231" s="1">
        <v>0</v>
      </c>
      <c r="G5231" s="1">
        <v>381.7749</v>
      </c>
      <c r="H5231" s="1">
        <v>1.9446009470000001E-2</v>
      </c>
      <c r="I5231" s="1">
        <v>0</v>
      </c>
      <c r="J5231" s="2">
        <v>41983.603472222225</v>
      </c>
      <c r="K5231" s="2"/>
      <c r="L5231" s="2"/>
    </row>
    <row r="5232" spans="1:12" hidden="1" x14ac:dyDescent="0.2">
      <c r="A5232" s="7">
        <v>10.314074250000001</v>
      </c>
      <c r="B5232" s="7">
        <v>0.13000488199999999</v>
      </c>
      <c r="C5232" s="7">
        <v>82.852476550000006</v>
      </c>
      <c r="D5232" s="7">
        <v>134.92769999999999</v>
      </c>
      <c r="E5232" s="1">
        <v>163.36633599999999</v>
      </c>
      <c r="F5232" s="1">
        <v>0</v>
      </c>
      <c r="G5232" s="1">
        <v>381.7749</v>
      </c>
      <c r="H5232" s="1">
        <v>1.948131375E-2</v>
      </c>
      <c r="I5232" s="1">
        <v>0</v>
      </c>
      <c r="J5232" s="2">
        <v>41983.603472222225</v>
      </c>
      <c r="K5232" s="2"/>
      <c r="L5232" s="2"/>
    </row>
    <row r="5233" spans="1:12" hidden="1" x14ac:dyDescent="0.2">
      <c r="A5233" s="7">
        <v>10.32315539</v>
      </c>
      <c r="B5233" s="7">
        <v>0.130029064</v>
      </c>
      <c r="C5233" s="7">
        <v>83.437054549999999</v>
      </c>
      <c r="D5233" s="7">
        <v>121.4113</v>
      </c>
      <c r="E5233" s="1">
        <v>164.7414995</v>
      </c>
      <c r="F5233" s="1">
        <v>0</v>
      </c>
      <c r="G5233" s="1">
        <v>381.7749</v>
      </c>
      <c r="H5233" s="1">
        <v>1.951717926E-2</v>
      </c>
      <c r="I5233" s="1">
        <v>0</v>
      </c>
      <c r="J5233" s="2">
        <v>41983.603472222225</v>
      </c>
      <c r="K5233" s="2"/>
      <c r="L5233" s="2"/>
    </row>
    <row r="5234" spans="1:12" hidden="1" x14ac:dyDescent="0.2">
      <c r="A5234" s="7">
        <v>10.33266744</v>
      </c>
      <c r="B5234" s="7">
        <v>0.13005439399999999</v>
      </c>
      <c r="C5234" s="7">
        <v>84.049371269999995</v>
      </c>
      <c r="D5234" s="7">
        <v>146.71520000000001</v>
      </c>
      <c r="E5234" s="1">
        <v>166.18191569999999</v>
      </c>
      <c r="F5234" s="1">
        <v>0</v>
      </c>
      <c r="G5234" s="1">
        <v>381.7749</v>
      </c>
      <c r="H5234" s="1">
        <v>1.9554746629999998E-2</v>
      </c>
      <c r="I5234" s="1">
        <v>0</v>
      </c>
      <c r="J5234" s="2">
        <v>41983.603472222225</v>
      </c>
      <c r="K5234" s="2"/>
      <c r="L5234" s="2"/>
    </row>
    <row r="5235" spans="1:12" hidden="1" x14ac:dyDescent="0.2">
      <c r="A5235" s="7">
        <v>10.341748580000001</v>
      </c>
      <c r="B5235" s="7">
        <v>0.130078576</v>
      </c>
      <c r="C5235" s="7">
        <v>84.633949270000002</v>
      </c>
      <c r="D5235" s="7">
        <v>125.812</v>
      </c>
      <c r="E5235" s="1">
        <v>167.5570793</v>
      </c>
      <c r="F5235" s="1">
        <v>0</v>
      </c>
      <c r="G5235" s="1">
        <v>381.7749</v>
      </c>
      <c r="H5235" s="1">
        <v>1.9590612149999999E-2</v>
      </c>
      <c r="I5235" s="1">
        <v>0</v>
      </c>
      <c r="J5235" s="2">
        <v>41983.603472222225</v>
      </c>
      <c r="K5235" s="2"/>
      <c r="L5235" s="2"/>
    </row>
    <row r="5236" spans="1:12" hidden="1" x14ac:dyDescent="0.2">
      <c r="A5236" s="7">
        <v>10.350760960000001</v>
      </c>
      <c r="B5236" s="7">
        <v>0.130102576</v>
      </c>
      <c r="C5236" s="7">
        <v>85.214100930000001</v>
      </c>
      <c r="D5236" s="7">
        <v>139.64269999999999</v>
      </c>
      <c r="E5236" s="1">
        <v>168.92183030000001</v>
      </c>
      <c r="F5236" s="1">
        <v>0</v>
      </c>
      <c r="G5236" s="1">
        <v>381.7749</v>
      </c>
      <c r="H5236" s="1">
        <v>1.9626206100000002E-2</v>
      </c>
      <c r="I5236" s="1">
        <v>0</v>
      </c>
      <c r="J5236" s="2">
        <v>41983.603472222225</v>
      </c>
      <c r="K5236" s="2"/>
      <c r="L5236" s="2"/>
    </row>
    <row r="5237" spans="1:12" hidden="1" x14ac:dyDescent="0.2">
      <c r="A5237" s="7">
        <v>10.37850405</v>
      </c>
      <c r="B5237" s="7">
        <v>0.130176454</v>
      </c>
      <c r="C5237" s="7">
        <v>87</v>
      </c>
      <c r="D5237" s="7">
        <v>170.44739999999999</v>
      </c>
      <c r="E5237" s="1">
        <v>173.12298620000001</v>
      </c>
      <c r="F5237" s="1">
        <v>0</v>
      </c>
      <c r="G5237" s="1">
        <v>381.7749</v>
      </c>
      <c r="H5237" s="1">
        <v>1.9735776069999999E-2</v>
      </c>
      <c r="I5237" s="1">
        <v>0</v>
      </c>
      <c r="J5237" s="2">
        <v>41983.604166666664</v>
      </c>
      <c r="K5237" s="2"/>
      <c r="L5237" s="2"/>
    </row>
    <row r="5238" spans="1:12" hidden="1" x14ac:dyDescent="0.2">
      <c r="A5238" s="7">
        <v>10.387589780000001</v>
      </c>
      <c r="B5238" s="7">
        <v>0.130200648</v>
      </c>
      <c r="C5238" s="7">
        <v>99</v>
      </c>
      <c r="D5238" s="7">
        <v>140.03559999999999</v>
      </c>
      <c r="E5238" s="1">
        <v>174.49884399999999</v>
      </c>
      <c r="F5238" s="1">
        <v>0</v>
      </c>
      <c r="G5238" s="1">
        <v>381.7749</v>
      </c>
      <c r="H5238" s="1">
        <v>1.9771659699999999E-2</v>
      </c>
      <c r="I5238" s="1">
        <v>0</v>
      </c>
      <c r="J5238" s="2">
        <v>41983.604166666664</v>
      </c>
      <c r="K5238" s="2"/>
      <c r="L5238" s="2"/>
    </row>
    <row r="5239" spans="1:12" hidden="1" x14ac:dyDescent="0.2">
      <c r="A5239" s="7">
        <v>10.39652882</v>
      </c>
      <c r="B5239" s="7">
        <v>0.13022445199999999</v>
      </c>
      <c r="C5239" s="7">
        <v>99</v>
      </c>
      <c r="D5239" s="7">
        <v>159.2885</v>
      </c>
      <c r="E5239" s="1">
        <v>175.85248820000001</v>
      </c>
      <c r="F5239" s="1">
        <v>0</v>
      </c>
      <c r="G5239" s="1">
        <v>381.7749</v>
      </c>
      <c r="H5239" s="1">
        <v>1.9806963970000001E-2</v>
      </c>
      <c r="I5239" s="1">
        <v>0</v>
      </c>
      <c r="J5239" s="2">
        <v>41983.604166666664</v>
      </c>
      <c r="K5239" s="2"/>
      <c r="L5239" s="2"/>
    </row>
    <row r="5240" spans="1:12" hidden="1" x14ac:dyDescent="0.2">
      <c r="A5240" s="7">
        <v>10.407539870000001</v>
      </c>
      <c r="B5240" s="7">
        <v>0.13025377399999999</v>
      </c>
      <c r="C5240" s="7">
        <v>99</v>
      </c>
      <c r="D5240" s="7">
        <v>153.16004050000001</v>
      </c>
      <c r="E5240" s="1">
        <v>177.51990000000001</v>
      </c>
      <c r="F5240" s="1">
        <v>0</v>
      </c>
      <c r="G5240" s="1">
        <v>381.7749</v>
      </c>
      <c r="H5240" s="1">
        <v>1.9850451589999998E-2</v>
      </c>
      <c r="I5240" s="1">
        <v>0</v>
      </c>
      <c r="J5240" s="2">
        <v>41983.604166666664</v>
      </c>
      <c r="K5240" s="2"/>
      <c r="L5240" s="2"/>
    </row>
    <row r="5241" spans="1:12" hidden="1" x14ac:dyDescent="0.2">
      <c r="A5241" s="7">
        <v>10.42406104</v>
      </c>
      <c r="B5241" s="7">
        <v>0.13029776900000001</v>
      </c>
      <c r="C5241" s="7">
        <v>99</v>
      </c>
      <c r="D5241" s="7">
        <v>143.9648</v>
      </c>
      <c r="E5241" s="1">
        <v>178.3412429</v>
      </c>
      <c r="F5241" s="1">
        <v>0</v>
      </c>
      <c r="G5241" s="1">
        <v>381.7749</v>
      </c>
      <c r="H5241" s="1">
        <v>1.9915701130000001E-2</v>
      </c>
      <c r="I5241" s="1">
        <v>0</v>
      </c>
      <c r="J5241" s="2">
        <v>41983.604166666664</v>
      </c>
      <c r="K5241" s="2"/>
      <c r="L5241" s="2"/>
    </row>
    <row r="5242" spans="1:12" hidden="1" x14ac:dyDescent="0.2">
      <c r="A5242" s="7">
        <v>10.433068840000001</v>
      </c>
      <c r="B5242" s="7">
        <v>0.13032175600000001</v>
      </c>
      <c r="C5242" s="7">
        <v>99</v>
      </c>
      <c r="D5242" s="7">
        <v>157.95259999999999</v>
      </c>
      <c r="E5242" s="1">
        <v>178.78906169999999</v>
      </c>
      <c r="F5242" s="1">
        <v>0</v>
      </c>
      <c r="G5242" s="1">
        <v>381.7749</v>
      </c>
      <c r="H5242" s="1">
        <v>1.9951276970000001E-2</v>
      </c>
      <c r="I5242" s="1">
        <v>0</v>
      </c>
      <c r="J5242" s="2">
        <v>41983.604166666664</v>
      </c>
      <c r="K5242" s="2"/>
      <c r="L5242" s="2"/>
    </row>
    <row r="5243" spans="1:12" hidden="1" x14ac:dyDescent="0.2">
      <c r="A5243" s="7">
        <v>10.506584370000001</v>
      </c>
      <c r="B5243" s="7">
        <v>0.130517523</v>
      </c>
      <c r="C5243" s="7">
        <v>99</v>
      </c>
      <c r="D5243" s="7">
        <v>171.62610000000001</v>
      </c>
      <c r="E5243" s="1">
        <v>182.44385539999999</v>
      </c>
      <c r="F5243" s="1">
        <v>0</v>
      </c>
      <c r="G5243" s="1">
        <v>381.7749</v>
      </c>
      <c r="H5243" s="1">
        <v>2.0241622929999998E-2</v>
      </c>
      <c r="I5243" s="1">
        <v>0</v>
      </c>
      <c r="J5243" s="2">
        <v>41983.604166666664</v>
      </c>
      <c r="K5243" s="2"/>
      <c r="L5243" s="2"/>
    </row>
    <row r="5244" spans="1:12" hidden="1" x14ac:dyDescent="0.2">
      <c r="A5244" s="7">
        <v>10.5251088</v>
      </c>
      <c r="B5244" s="7">
        <v>0.13056685200000001</v>
      </c>
      <c r="C5244" s="7">
        <v>99</v>
      </c>
      <c r="D5244" s="7">
        <v>158.1883</v>
      </c>
      <c r="E5244" s="1">
        <v>183.36478969999999</v>
      </c>
      <c r="F5244" s="1">
        <v>0</v>
      </c>
      <c r="G5244" s="1">
        <v>381.7749</v>
      </c>
      <c r="H5244" s="1">
        <v>2.0314784239999998E-2</v>
      </c>
      <c r="I5244" s="1">
        <v>0</v>
      </c>
      <c r="J5244" s="2">
        <v>41983.604166666664</v>
      </c>
      <c r="K5244" s="2"/>
      <c r="L5244" s="2"/>
    </row>
    <row r="5245" spans="1:12" hidden="1" x14ac:dyDescent="0.2">
      <c r="A5245" s="7">
        <v>10.534116600000001</v>
      </c>
      <c r="B5245" s="7">
        <v>0.13059083899999999</v>
      </c>
      <c r="C5245" s="7">
        <v>99</v>
      </c>
      <c r="D5245" s="7">
        <v>170.52590000000001</v>
      </c>
      <c r="E5245" s="1">
        <v>183.81260839999999</v>
      </c>
      <c r="F5245" s="1">
        <v>0</v>
      </c>
      <c r="G5245" s="1">
        <v>381.7749</v>
      </c>
      <c r="H5245" s="1">
        <v>2.0350360090000002E-2</v>
      </c>
      <c r="I5245" s="1">
        <v>0</v>
      </c>
      <c r="J5245" s="2">
        <v>41983.604166666664</v>
      </c>
      <c r="K5245" s="2"/>
      <c r="L5245" s="2"/>
    </row>
    <row r="5246" spans="1:12" hidden="1" x14ac:dyDescent="0.2">
      <c r="A5246" s="7">
        <v>10.54505889</v>
      </c>
      <c r="B5246" s="7">
        <v>0.130619978</v>
      </c>
      <c r="C5246" s="7">
        <v>99</v>
      </c>
      <c r="D5246" s="7">
        <v>172.0683128</v>
      </c>
      <c r="E5246" s="1">
        <v>184.35659999999999</v>
      </c>
      <c r="F5246" s="1">
        <v>0</v>
      </c>
      <c r="G5246" s="1">
        <v>381.7749</v>
      </c>
      <c r="H5246" s="1">
        <v>2.0393576140000001E-2</v>
      </c>
      <c r="I5246" s="1">
        <v>0</v>
      </c>
      <c r="J5246" s="2">
        <v>41983.604166666664</v>
      </c>
      <c r="K5246" s="2"/>
      <c r="L5246" s="2"/>
    </row>
    <row r="5247" spans="1:12" hidden="1" x14ac:dyDescent="0.2">
      <c r="A5247" s="7">
        <v>10.60770548</v>
      </c>
      <c r="B5247" s="7">
        <v>0.13078680100000001</v>
      </c>
      <c r="C5247" s="7">
        <v>99</v>
      </c>
      <c r="D5247" s="7">
        <v>180.8989</v>
      </c>
      <c r="E5247" s="1">
        <v>190.01278149999999</v>
      </c>
      <c r="F5247" s="1">
        <v>0</v>
      </c>
      <c r="G5247" s="1">
        <v>381.7749</v>
      </c>
      <c r="H5247" s="1">
        <v>2.0640995719999999E-2</v>
      </c>
      <c r="I5247" s="1">
        <v>0</v>
      </c>
      <c r="J5247" s="2">
        <v>41983.604166666664</v>
      </c>
      <c r="K5247" s="2"/>
      <c r="L5247" s="2"/>
    </row>
    <row r="5248" spans="1:12" hidden="1" x14ac:dyDescent="0.2">
      <c r="A5248" s="7">
        <v>10.682577909999999</v>
      </c>
      <c r="B5248" s="7">
        <v>0.13098618100000001</v>
      </c>
      <c r="C5248" s="7">
        <v>99</v>
      </c>
      <c r="D5248" s="7">
        <v>196.99174160000001</v>
      </c>
      <c r="E5248" s="1">
        <v>196.77279999999999</v>
      </c>
      <c r="F5248" s="1">
        <v>0</v>
      </c>
      <c r="G5248" s="1">
        <v>381.7749</v>
      </c>
      <c r="H5248" s="1">
        <v>2.0936700680000003E-2</v>
      </c>
      <c r="I5248" s="1">
        <v>0</v>
      </c>
      <c r="J5248" s="2">
        <v>41983.604861111111</v>
      </c>
      <c r="K5248" s="2"/>
      <c r="L5248" s="2"/>
    </row>
    <row r="5249" spans="1:12" hidden="1" x14ac:dyDescent="0.2">
      <c r="A5249" s="7">
        <v>10.70824898</v>
      </c>
      <c r="B5249" s="7">
        <v>0.131054542</v>
      </c>
      <c r="C5249" s="7">
        <v>99</v>
      </c>
      <c r="D5249" s="7">
        <v>202.5094</v>
      </c>
      <c r="E5249" s="1">
        <v>201.49633360000001</v>
      </c>
      <c r="F5249" s="1">
        <v>0</v>
      </c>
      <c r="G5249" s="1">
        <v>381.7749</v>
      </c>
      <c r="H5249" s="1">
        <v>2.1038087309999998E-2</v>
      </c>
      <c r="I5249" s="1">
        <v>0</v>
      </c>
      <c r="J5249" s="2">
        <v>41983.604861111111</v>
      </c>
      <c r="K5249" s="2"/>
      <c r="L5249" s="2"/>
    </row>
    <row r="5250" spans="1:12" hidden="1" x14ac:dyDescent="0.2">
      <c r="A5250" s="7">
        <v>10.72663131</v>
      </c>
      <c r="B5250" s="7">
        <v>0.13110349299999999</v>
      </c>
      <c r="C5250" s="7">
        <v>99</v>
      </c>
      <c r="D5250" s="7">
        <v>189.386</v>
      </c>
      <c r="E5250" s="1">
        <v>204.87872089999999</v>
      </c>
      <c r="F5250" s="1">
        <v>0</v>
      </c>
      <c r="G5250" s="1">
        <v>381.7749</v>
      </c>
      <c r="H5250" s="1">
        <v>2.1110687370000002E-2</v>
      </c>
      <c r="I5250" s="1">
        <v>0</v>
      </c>
      <c r="J5250" s="2">
        <v>41983.604861111111</v>
      </c>
      <c r="K5250" s="2"/>
      <c r="L5250" s="2"/>
    </row>
    <row r="5251" spans="1:12" hidden="1" x14ac:dyDescent="0.2">
      <c r="A5251" s="7">
        <v>10.74479359</v>
      </c>
      <c r="B5251" s="7">
        <v>0.13115185800000001</v>
      </c>
      <c r="C5251" s="7">
        <v>99</v>
      </c>
      <c r="D5251" s="7">
        <v>204.3954</v>
      </c>
      <c r="E5251" s="1">
        <v>208.22062070000001</v>
      </c>
      <c r="F5251" s="1">
        <v>0</v>
      </c>
      <c r="G5251" s="1">
        <v>381.7749</v>
      </c>
      <c r="H5251" s="1">
        <v>2.1182418410000001E-2</v>
      </c>
      <c r="I5251" s="1">
        <v>0</v>
      </c>
      <c r="J5251" s="2">
        <v>41983.604861111111</v>
      </c>
      <c r="K5251" s="2"/>
      <c r="L5251" s="2"/>
    </row>
    <row r="5252" spans="1:12" hidden="1" x14ac:dyDescent="0.2">
      <c r="A5252" s="7">
        <v>10.809154639999999</v>
      </c>
      <c r="B5252" s="7">
        <v>0.131323247</v>
      </c>
      <c r="C5252" s="7">
        <v>99</v>
      </c>
      <c r="D5252" s="7">
        <v>214.53270000000001</v>
      </c>
      <c r="E5252" s="1">
        <v>220.06319379999999</v>
      </c>
      <c r="F5252" s="1">
        <v>0</v>
      </c>
      <c r="G5252" s="1">
        <v>381.7749</v>
      </c>
      <c r="H5252" s="1">
        <v>2.1436609169999999E-2</v>
      </c>
      <c r="I5252" s="1">
        <v>0</v>
      </c>
      <c r="J5252" s="2">
        <v>41983.604861111111</v>
      </c>
      <c r="K5252" s="2"/>
      <c r="L5252" s="2"/>
    </row>
    <row r="5253" spans="1:12" hidden="1" x14ac:dyDescent="0.2">
      <c r="A5253" s="7">
        <v>10.82009693</v>
      </c>
      <c r="B5253" s="7">
        <v>0.13135238499999999</v>
      </c>
      <c r="C5253" s="7">
        <v>99</v>
      </c>
      <c r="D5253" s="7">
        <v>216.6104972</v>
      </c>
      <c r="E5253" s="1">
        <v>222.07660000000001</v>
      </c>
      <c r="F5253" s="1">
        <v>0</v>
      </c>
      <c r="G5253" s="1">
        <v>381.7749</v>
      </c>
      <c r="H5253" s="1">
        <v>2.1479825219999998E-2</v>
      </c>
      <c r="I5253" s="1">
        <v>0</v>
      </c>
      <c r="J5253" s="2">
        <v>41983.604861111111</v>
      </c>
      <c r="K5253" s="2"/>
      <c r="L5253" s="2"/>
    </row>
    <row r="5254" spans="1:12" hidden="1" x14ac:dyDescent="0.2">
      <c r="A5254" s="7">
        <v>10.87330023</v>
      </c>
      <c r="B5254" s="7">
        <v>0.13149406199999999</v>
      </c>
      <c r="C5254" s="7">
        <v>99</v>
      </c>
      <c r="D5254" s="7">
        <v>226.7131</v>
      </c>
      <c r="E5254" s="1">
        <v>229.58597090000001</v>
      </c>
      <c r="F5254" s="1">
        <v>0</v>
      </c>
      <c r="G5254" s="1">
        <v>381.7749</v>
      </c>
      <c r="H5254" s="1">
        <v>2.1689949E-2</v>
      </c>
      <c r="I5254" s="1">
        <v>0</v>
      </c>
      <c r="J5254" s="2">
        <v>41983.604861111111</v>
      </c>
      <c r="K5254" s="2"/>
      <c r="L5254" s="2"/>
    </row>
    <row r="5255" spans="1:12" hidden="1" x14ac:dyDescent="0.2">
      <c r="A5255" s="7">
        <v>10.88231261</v>
      </c>
      <c r="B5255" s="7">
        <v>0.13151806099999999</v>
      </c>
      <c r="C5255" s="7">
        <v>99</v>
      </c>
      <c r="D5255" s="7">
        <v>209.97479999999999</v>
      </c>
      <c r="E5255" s="1">
        <v>230.85802200000001</v>
      </c>
      <c r="F5255" s="1">
        <v>0</v>
      </c>
      <c r="G5255" s="1">
        <v>381.7749</v>
      </c>
      <c r="H5255" s="1">
        <v>2.1725542949999999E-2</v>
      </c>
      <c r="I5255" s="1">
        <v>0</v>
      </c>
      <c r="J5255" s="2">
        <v>41983.604861111111</v>
      </c>
      <c r="K5255" s="2"/>
      <c r="L5255" s="2"/>
    </row>
    <row r="5256" spans="1:12" hidden="1" x14ac:dyDescent="0.2">
      <c r="A5256" s="7">
        <v>10.891824659999999</v>
      </c>
      <c r="B5256" s="7">
        <v>0.13154339100000001</v>
      </c>
      <c r="C5256" s="7">
        <v>99</v>
      </c>
      <c r="D5256" s="7">
        <v>226.87020000000001</v>
      </c>
      <c r="E5256" s="1">
        <v>232.20059860000001</v>
      </c>
      <c r="F5256" s="1">
        <v>0</v>
      </c>
      <c r="G5256" s="1">
        <v>381.7749</v>
      </c>
      <c r="H5256" s="1">
        <v>2.1763110320000001E-2</v>
      </c>
      <c r="I5256" s="1">
        <v>0</v>
      </c>
      <c r="J5256" s="2">
        <v>41983.604861111111</v>
      </c>
      <c r="K5256" s="2"/>
      <c r="L5256" s="2"/>
    </row>
    <row r="5257" spans="1:12" hidden="1" x14ac:dyDescent="0.2">
      <c r="A5257" s="7">
        <v>10.900837040000001</v>
      </c>
      <c r="B5257" s="7">
        <v>0.13156739100000001</v>
      </c>
      <c r="C5257" s="7">
        <v>99</v>
      </c>
      <c r="D5257" s="7">
        <v>209.0318</v>
      </c>
      <c r="E5257" s="1">
        <v>233.47264949999999</v>
      </c>
      <c r="F5257" s="1">
        <v>0</v>
      </c>
      <c r="G5257" s="1">
        <v>381.7749</v>
      </c>
      <c r="H5257" s="1">
        <v>2.179870427E-2</v>
      </c>
      <c r="I5257" s="1">
        <v>0</v>
      </c>
      <c r="J5257" s="2">
        <v>41983.604861111111</v>
      </c>
      <c r="K5257" s="2"/>
      <c r="L5257" s="2"/>
    </row>
    <row r="5258" spans="1:12" hidden="1" x14ac:dyDescent="0.2">
      <c r="A5258" s="7">
        <v>10.90998694</v>
      </c>
      <c r="B5258" s="7">
        <v>0.131591756</v>
      </c>
      <c r="C5258" s="7">
        <v>99</v>
      </c>
      <c r="D5258" s="7">
        <v>234.0213</v>
      </c>
      <c r="E5258" s="1">
        <v>234.7641112</v>
      </c>
      <c r="F5258" s="1">
        <v>0</v>
      </c>
      <c r="G5258" s="1">
        <v>381.7749</v>
      </c>
      <c r="H5258" s="1">
        <v>2.1834841360000003E-2</v>
      </c>
      <c r="I5258" s="1">
        <v>0</v>
      </c>
      <c r="J5258" s="2">
        <v>41983.605555555558</v>
      </c>
      <c r="K5258" s="2"/>
      <c r="L5258" s="2"/>
    </row>
    <row r="5259" spans="1:12" hidden="1" x14ac:dyDescent="0.2">
      <c r="A5259" s="7">
        <v>10.91914143</v>
      </c>
      <c r="B5259" s="7">
        <v>0.131616134</v>
      </c>
      <c r="C5259" s="7">
        <v>99</v>
      </c>
      <c r="D5259" s="7">
        <v>209.4247</v>
      </c>
      <c r="E5259" s="1">
        <v>236.0562199</v>
      </c>
      <c r="F5259" s="1">
        <v>0</v>
      </c>
      <c r="G5259" s="1">
        <v>381.7749</v>
      </c>
      <c r="H5259" s="1">
        <v>2.1870996550000001E-2</v>
      </c>
      <c r="I5259" s="1">
        <v>0</v>
      </c>
      <c r="J5259" s="2">
        <v>41983.605555555558</v>
      </c>
      <c r="K5259" s="2"/>
      <c r="L5259" s="2"/>
    </row>
    <row r="5260" spans="1:12" hidden="1" x14ac:dyDescent="0.2">
      <c r="A5260" s="7">
        <v>10.92815381</v>
      </c>
      <c r="B5260" s="7">
        <v>0.13164013299999999</v>
      </c>
      <c r="C5260" s="7">
        <v>99</v>
      </c>
      <c r="D5260" s="7">
        <v>227.65610000000001</v>
      </c>
      <c r="E5260" s="1">
        <v>237.32827090000001</v>
      </c>
      <c r="F5260" s="1">
        <v>0</v>
      </c>
      <c r="G5260" s="1">
        <v>381.7749</v>
      </c>
      <c r="H5260" s="1">
        <v>2.19065905E-2</v>
      </c>
      <c r="I5260" s="1">
        <v>0</v>
      </c>
      <c r="J5260" s="2">
        <v>41983.605555555558</v>
      </c>
      <c r="K5260" s="2"/>
      <c r="L5260" s="2"/>
    </row>
    <row r="5261" spans="1:12" hidden="1" x14ac:dyDescent="0.2">
      <c r="A5261" s="7">
        <v>10.957615949999999</v>
      </c>
      <c r="B5261" s="7">
        <v>0.131718589</v>
      </c>
      <c r="C5261" s="7">
        <v>99</v>
      </c>
      <c r="D5261" s="7">
        <v>231.8073358</v>
      </c>
      <c r="E5261" s="1">
        <v>241.48670000000001</v>
      </c>
      <c r="F5261" s="1">
        <v>0</v>
      </c>
      <c r="G5261" s="1">
        <v>381.7749</v>
      </c>
      <c r="H5261" s="1">
        <v>2.202294976E-2</v>
      </c>
      <c r="I5261" s="1">
        <v>0</v>
      </c>
      <c r="J5261" s="2">
        <v>41983.605555555558</v>
      </c>
      <c r="K5261" s="2"/>
      <c r="L5261" s="2"/>
    </row>
    <row r="5262" spans="1:12" hidden="1" x14ac:dyDescent="0.2">
      <c r="A5262" s="7">
        <v>11.00166935</v>
      </c>
      <c r="B5262" s="7">
        <v>0.13183590000000001</v>
      </c>
      <c r="C5262" s="7">
        <v>99</v>
      </c>
      <c r="D5262" s="7">
        <v>238.01448920000001</v>
      </c>
      <c r="E5262" s="1">
        <v>245.56483940000001</v>
      </c>
      <c r="F5262" s="1">
        <v>0</v>
      </c>
      <c r="G5262" s="1">
        <v>381.7749</v>
      </c>
      <c r="H5262" s="1">
        <v>2.219693646E-2</v>
      </c>
      <c r="I5262" s="1">
        <v>0</v>
      </c>
      <c r="J5262" s="2">
        <v>41983.605555555558</v>
      </c>
      <c r="K5262" s="2"/>
      <c r="L5262" s="2"/>
    </row>
    <row r="5263" spans="1:12" hidden="1" x14ac:dyDescent="0.2">
      <c r="A5263" s="7">
        <v>11.047505960000001</v>
      </c>
      <c r="B5263" s="7">
        <v>1.6222150609999999</v>
      </c>
      <c r="C5263" s="7">
        <v>99</v>
      </c>
      <c r="D5263" s="7">
        <v>244.47290000000001</v>
      </c>
      <c r="E5263" s="1">
        <v>249.80805659999999</v>
      </c>
      <c r="F5263" s="1">
        <v>0</v>
      </c>
      <c r="G5263" s="1">
        <v>381.7749</v>
      </c>
      <c r="H5263" s="1">
        <v>2.2377965899999998E-2</v>
      </c>
      <c r="I5263" s="1">
        <v>0</v>
      </c>
      <c r="J5263" s="2">
        <v>41983.605555555558</v>
      </c>
      <c r="K5263" s="2"/>
      <c r="L5263" s="2"/>
    </row>
    <row r="5264" spans="1:12" hidden="1" x14ac:dyDescent="0.2">
      <c r="A5264" s="7">
        <v>11.056660450000001</v>
      </c>
      <c r="B5264" s="7">
        <v>1.91987354</v>
      </c>
      <c r="C5264" s="7">
        <v>99</v>
      </c>
      <c r="D5264" s="7">
        <v>233.39259999999999</v>
      </c>
      <c r="E5264" s="1">
        <v>250.6555118</v>
      </c>
      <c r="F5264" s="1">
        <v>0</v>
      </c>
      <c r="G5264" s="1">
        <v>381.7749</v>
      </c>
      <c r="H5264" s="1">
        <v>2.2414121100000003E-2</v>
      </c>
      <c r="I5264" s="1">
        <v>0</v>
      </c>
      <c r="J5264" s="2">
        <v>41983.605555555558</v>
      </c>
      <c r="K5264" s="2"/>
      <c r="L5264" s="2"/>
    </row>
    <row r="5265" spans="1:12" hidden="1" x14ac:dyDescent="0.2">
      <c r="A5265" s="7">
        <v>11.066603410000001</v>
      </c>
      <c r="B5265" s="7">
        <v>2.2431690940000002</v>
      </c>
      <c r="C5265" s="7">
        <v>99</v>
      </c>
      <c r="D5265" s="7">
        <v>247.6163</v>
      </c>
      <c r="E5265" s="1">
        <v>251.57595760000001</v>
      </c>
      <c r="F5265" s="1">
        <v>0</v>
      </c>
      <c r="G5265" s="1">
        <v>381.7749</v>
      </c>
      <c r="H5265" s="1">
        <v>2.2453390309999998E-2</v>
      </c>
      <c r="I5265" s="1">
        <v>0</v>
      </c>
      <c r="J5265" s="2">
        <v>41983.605555555558</v>
      </c>
      <c r="K5265" s="2"/>
      <c r="L5265" s="2"/>
    </row>
    <row r="5266" spans="1:12" hidden="1" x14ac:dyDescent="0.2">
      <c r="A5266" s="7">
        <v>11.09356262</v>
      </c>
      <c r="B5266" s="7">
        <v>3.1197487370000001</v>
      </c>
      <c r="C5266" s="7">
        <v>99</v>
      </c>
      <c r="D5266" s="7">
        <v>229.5421</v>
      </c>
      <c r="E5266" s="1">
        <v>254.07164309999999</v>
      </c>
      <c r="F5266" s="1">
        <v>0</v>
      </c>
      <c r="G5266" s="1">
        <v>381.7749</v>
      </c>
      <c r="H5266" s="1">
        <v>2.2559864369999998E-2</v>
      </c>
      <c r="I5266" s="1">
        <v>0</v>
      </c>
      <c r="J5266" s="2">
        <v>41983.605555555558</v>
      </c>
      <c r="K5266" s="2"/>
      <c r="L5266" s="2"/>
    </row>
    <row r="5267" spans="1:12" hidden="1" x14ac:dyDescent="0.2">
      <c r="A5267" s="7">
        <v>11.09513497</v>
      </c>
      <c r="B5267" s="7">
        <v>3.170873845</v>
      </c>
      <c r="C5267" s="7">
        <v>99</v>
      </c>
      <c r="D5267" s="7">
        <v>232.48449669999999</v>
      </c>
      <c r="E5267" s="1">
        <v>254.21719999999999</v>
      </c>
      <c r="F5267" s="1">
        <v>0</v>
      </c>
      <c r="G5267" s="1">
        <v>381.7749</v>
      </c>
      <c r="H5267" s="1">
        <v>2.2566074299999999E-2</v>
      </c>
      <c r="I5267" s="1">
        <v>0</v>
      </c>
      <c r="J5267" s="2">
        <v>41983.605555555558</v>
      </c>
      <c r="K5267" s="2"/>
      <c r="L5267" s="2"/>
    </row>
    <row r="5268" spans="1:12" hidden="1" x14ac:dyDescent="0.2">
      <c r="A5268" s="7">
        <v>11.10271711</v>
      </c>
      <c r="B5268" s="7">
        <v>3.417407216</v>
      </c>
      <c r="C5268" s="7">
        <v>99</v>
      </c>
      <c r="D5268" s="7">
        <v>246.67320000000001</v>
      </c>
      <c r="E5268" s="1">
        <v>255.3653679</v>
      </c>
      <c r="F5268" s="1">
        <v>0</v>
      </c>
      <c r="G5268" s="1">
        <v>381.7749</v>
      </c>
      <c r="H5268" s="1">
        <v>2.259601957E-2</v>
      </c>
      <c r="I5268" s="1">
        <v>0</v>
      </c>
      <c r="J5268" s="2">
        <v>41983.605555555558</v>
      </c>
      <c r="K5268" s="2"/>
      <c r="L5268" s="2"/>
    </row>
    <row r="5269" spans="1:12" hidden="1" x14ac:dyDescent="0.2">
      <c r="A5269" s="7">
        <v>11.121163599999999</v>
      </c>
      <c r="B5269" s="7">
        <v>4.0171957540000003</v>
      </c>
      <c r="C5269" s="7">
        <v>99</v>
      </c>
      <c r="D5269" s="7">
        <v>233.3141</v>
      </c>
      <c r="E5269" s="1">
        <v>258.15873399999998</v>
      </c>
      <c r="F5269" s="1">
        <v>0</v>
      </c>
      <c r="G5269" s="1">
        <v>381.7749</v>
      </c>
      <c r="H5269" s="1">
        <v>2.26688731E-2</v>
      </c>
      <c r="I5269" s="1">
        <v>0</v>
      </c>
      <c r="J5269" s="2">
        <v>41983.605555555558</v>
      </c>
      <c r="K5269" s="2"/>
      <c r="L5269" s="2"/>
    </row>
    <row r="5270" spans="1:12" hidden="1" x14ac:dyDescent="0.2">
      <c r="A5270" s="7">
        <v>11.139257130000001</v>
      </c>
      <c r="B5270" s="7">
        <v>4.6055072399999997</v>
      </c>
      <c r="C5270" s="7">
        <v>99</v>
      </c>
      <c r="D5270" s="7">
        <v>248.48070000000001</v>
      </c>
      <c r="E5270" s="1">
        <v>260.89864849999998</v>
      </c>
      <c r="F5270" s="1">
        <v>0</v>
      </c>
      <c r="G5270" s="1">
        <v>381.7749</v>
      </c>
      <c r="H5270" s="1">
        <v>2.2740332570000001E-2</v>
      </c>
      <c r="I5270" s="1">
        <v>0</v>
      </c>
      <c r="J5270" s="2">
        <v>41983.605555555558</v>
      </c>
      <c r="K5270" s="2"/>
      <c r="L5270" s="2"/>
    </row>
    <row r="5271" spans="1:12" hidden="1" x14ac:dyDescent="0.2">
      <c r="A5271" s="7">
        <v>11.175870489999999</v>
      </c>
      <c r="B5271" s="7">
        <v>5.7959921139999997</v>
      </c>
      <c r="C5271" s="7">
        <v>99</v>
      </c>
      <c r="D5271" s="7">
        <v>260.42529999999999</v>
      </c>
      <c r="E5271" s="1">
        <v>266.44303600000001</v>
      </c>
      <c r="F5271" s="1">
        <v>0</v>
      </c>
      <c r="G5271" s="1">
        <v>381.7749</v>
      </c>
      <c r="H5271" s="1">
        <v>2.2884935249999998E-2</v>
      </c>
      <c r="I5271" s="1">
        <v>0</v>
      </c>
      <c r="J5271" s="2">
        <v>41983.605555555558</v>
      </c>
      <c r="K5271" s="2"/>
      <c r="L5271" s="2"/>
    </row>
    <row r="5272" spans="1:12" hidden="1" x14ac:dyDescent="0.2">
      <c r="A5272" s="7">
        <v>11.231081639999999</v>
      </c>
      <c r="B5272" s="7">
        <v>7.5911843049999996</v>
      </c>
      <c r="C5272" s="7">
        <v>99</v>
      </c>
      <c r="D5272" s="7">
        <v>245.88740000000001</v>
      </c>
      <c r="E5272" s="1">
        <v>274.8036975</v>
      </c>
      <c r="F5272" s="1">
        <v>0</v>
      </c>
      <c r="G5272" s="1">
        <v>381.7749</v>
      </c>
      <c r="H5272" s="1">
        <v>2.3102988920000001E-2</v>
      </c>
      <c r="I5272" s="1">
        <v>0</v>
      </c>
      <c r="J5272" s="2">
        <v>41983.606249999997</v>
      </c>
      <c r="K5272" s="2"/>
      <c r="L5272" s="2"/>
    </row>
    <row r="5273" spans="1:12" hidden="1" x14ac:dyDescent="0.2">
      <c r="A5273" s="7">
        <v>11.232653989999999</v>
      </c>
      <c r="B5273" s="7">
        <v>7.6423094120000004</v>
      </c>
      <c r="C5273" s="7">
        <v>99</v>
      </c>
      <c r="D5273" s="7">
        <v>249.73411770000001</v>
      </c>
      <c r="E5273" s="1">
        <v>275.04180000000002</v>
      </c>
      <c r="F5273" s="1">
        <v>0</v>
      </c>
      <c r="G5273" s="1">
        <v>381.7749</v>
      </c>
      <c r="H5273" s="1">
        <v>2.3109198850000002E-2</v>
      </c>
      <c r="I5273" s="1">
        <v>0</v>
      </c>
      <c r="J5273" s="2">
        <v>41983.606249999997</v>
      </c>
      <c r="K5273" s="2"/>
      <c r="L5273" s="2"/>
    </row>
    <row r="5274" spans="1:12" hidden="1" x14ac:dyDescent="0.2">
      <c r="A5274" s="7">
        <v>11.24023613</v>
      </c>
      <c r="B5274" s="7">
        <v>7.8888427840000004</v>
      </c>
      <c r="C5274" s="7">
        <v>99</v>
      </c>
      <c r="D5274" s="7">
        <v>268.28359999999998</v>
      </c>
      <c r="E5274" s="1">
        <v>279.6388053</v>
      </c>
      <c r="F5274" s="1">
        <v>0</v>
      </c>
      <c r="G5274" s="1">
        <v>381.7749</v>
      </c>
      <c r="H5274" s="1">
        <v>2.3139144109999999E-2</v>
      </c>
      <c r="I5274" s="1">
        <v>0</v>
      </c>
      <c r="J5274" s="2">
        <v>41983.606249999997</v>
      </c>
      <c r="K5274" s="2"/>
      <c r="L5274" s="2"/>
    </row>
    <row r="5275" spans="1:12" hidden="1" x14ac:dyDescent="0.2">
      <c r="A5275" s="7">
        <v>11.24924392</v>
      </c>
      <c r="B5275" s="7">
        <v>8.1817315629999996</v>
      </c>
      <c r="C5275" s="7">
        <v>99</v>
      </c>
      <c r="D5275" s="7">
        <v>254.21719999999999</v>
      </c>
      <c r="E5275" s="1">
        <v>285.10018059999999</v>
      </c>
      <c r="F5275" s="1">
        <v>0</v>
      </c>
      <c r="G5275" s="1">
        <v>381.7749</v>
      </c>
      <c r="H5275" s="1">
        <v>2.317471996E-2</v>
      </c>
      <c r="I5275" s="1">
        <v>0</v>
      </c>
      <c r="J5275" s="2">
        <v>41983.606249999997</v>
      </c>
      <c r="K5275" s="2"/>
      <c r="L5275" s="2"/>
    </row>
    <row r="5276" spans="1:12" hidden="1" x14ac:dyDescent="0.2">
      <c r="A5276" s="7">
        <v>11.267768350000001</v>
      </c>
      <c r="B5276" s="7">
        <v>8.784054029</v>
      </c>
      <c r="C5276" s="7">
        <v>99</v>
      </c>
      <c r="D5276" s="7">
        <v>340.03030000000001</v>
      </c>
      <c r="E5276" s="1">
        <v>296.33143719999998</v>
      </c>
      <c r="F5276" s="1">
        <v>0</v>
      </c>
      <c r="G5276" s="1">
        <v>381.7749</v>
      </c>
      <c r="H5276" s="1">
        <v>2.3247881270000003E-2</v>
      </c>
      <c r="I5276" s="1">
        <v>0</v>
      </c>
      <c r="J5276" s="2">
        <v>41983.606249999997</v>
      </c>
      <c r="K5276" s="2"/>
      <c r="L5276" s="2"/>
    </row>
    <row r="5277" spans="1:12" hidden="1" x14ac:dyDescent="0.2">
      <c r="A5277" s="7">
        <v>11.27670738</v>
      </c>
      <c r="B5277" s="7">
        <v>9.0747070000000001</v>
      </c>
      <c r="C5277" s="7">
        <v>99</v>
      </c>
      <c r="D5277" s="7">
        <v>277.08510000000001</v>
      </c>
      <c r="E5277" s="1">
        <v>301.75112230000002</v>
      </c>
      <c r="F5277" s="1">
        <v>0</v>
      </c>
      <c r="G5277" s="1">
        <v>381.7749</v>
      </c>
      <c r="H5277" s="1">
        <v>2.3283185540000001E-2</v>
      </c>
      <c r="I5277" s="1">
        <v>0</v>
      </c>
      <c r="J5277" s="2">
        <v>41983.606249999997</v>
      </c>
      <c r="K5277" s="2"/>
      <c r="L5277" s="2"/>
    </row>
    <row r="5278" spans="1:12" hidden="1" x14ac:dyDescent="0.2">
      <c r="A5278" s="7">
        <v>11.285857289999999</v>
      </c>
      <c r="B5278" s="7">
        <v>40.012210000000003</v>
      </c>
      <c r="C5278" s="7">
        <v>99</v>
      </c>
      <c r="D5278" s="7">
        <v>333.82220000000001</v>
      </c>
      <c r="E5278" s="1">
        <v>307.29865710000001</v>
      </c>
      <c r="F5278" s="1">
        <v>0</v>
      </c>
      <c r="G5278" s="1">
        <v>381.7749</v>
      </c>
      <c r="H5278" s="1">
        <v>2.331932263E-2</v>
      </c>
      <c r="I5278" s="1">
        <v>0</v>
      </c>
      <c r="J5278" s="2">
        <v>41983.606249999997</v>
      </c>
      <c r="K5278" s="2"/>
      <c r="L5278" s="2"/>
    </row>
    <row r="5279" spans="1:12" hidden="1" x14ac:dyDescent="0.2">
      <c r="A5279" s="7">
        <v>11.295369340000001</v>
      </c>
      <c r="B5279" s="7">
        <v>27.927250000000001</v>
      </c>
      <c r="C5279" s="7">
        <v>99</v>
      </c>
      <c r="D5279" s="7">
        <v>293.43040000000002</v>
      </c>
      <c r="E5279" s="1">
        <v>313.06575859999998</v>
      </c>
      <c r="F5279" s="1">
        <v>0</v>
      </c>
      <c r="G5279" s="1">
        <v>381.7749</v>
      </c>
      <c r="H5279" s="1">
        <v>2.3356889999999998E-2</v>
      </c>
      <c r="I5279" s="1">
        <v>0</v>
      </c>
      <c r="J5279" s="2">
        <v>41983.606249999997</v>
      </c>
      <c r="K5279" s="2"/>
      <c r="L5279" s="2"/>
    </row>
    <row r="5280" spans="1:12" hidden="1" x14ac:dyDescent="0.2">
      <c r="A5280" s="7">
        <v>11.30438172</v>
      </c>
      <c r="B5280" s="7">
        <v>6.9213870000000002</v>
      </c>
      <c r="C5280" s="7">
        <v>99</v>
      </c>
      <c r="D5280" s="7">
        <v>313.39049999999997</v>
      </c>
      <c r="E5280" s="1">
        <v>318.52991370000001</v>
      </c>
      <c r="F5280" s="1">
        <v>0</v>
      </c>
      <c r="G5280" s="1">
        <v>381.7749</v>
      </c>
      <c r="H5280" s="1">
        <v>4.3085633779999993E-2</v>
      </c>
      <c r="I5280" s="1">
        <v>0</v>
      </c>
      <c r="J5280" s="2">
        <v>41983.606249999997</v>
      </c>
      <c r="K5280" s="2"/>
      <c r="L5280" s="2"/>
    </row>
    <row r="5281" spans="1:12" hidden="1" x14ac:dyDescent="0.2">
      <c r="A5281" s="7">
        <v>11.31338951</v>
      </c>
      <c r="B5281" s="7">
        <v>47.263179999999998</v>
      </c>
      <c r="C5281" s="7">
        <v>99</v>
      </c>
      <c r="D5281" s="7">
        <v>311.0029553</v>
      </c>
      <c r="E5281" s="1">
        <v>323.99128899999999</v>
      </c>
      <c r="F5281" s="1">
        <v>0</v>
      </c>
      <c r="G5281" s="1">
        <v>381.7749</v>
      </c>
      <c r="H5281" s="1">
        <v>6.2804340920000007E-2</v>
      </c>
      <c r="I5281" s="1">
        <v>0</v>
      </c>
      <c r="J5281" s="2">
        <v>41983.606249999997</v>
      </c>
      <c r="K5281" s="2"/>
      <c r="L5281" s="2"/>
    </row>
    <row r="5282" spans="1:12" hidden="1" x14ac:dyDescent="0.2">
      <c r="A5282" s="7">
        <v>11.322544000000001</v>
      </c>
      <c r="B5282" s="7">
        <v>76.772459999999995</v>
      </c>
      <c r="C5282" s="7">
        <v>99</v>
      </c>
      <c r="D5282" s="7">
        <v>308.57652940000003</v>
      </c>
      <c r="E5282" s="1">
        <v>329.54160289999999</v>
      </c>
      <c r="F5282" s="1">
        <v>0</v>
      </c>
      <c r="G5282" s="1">
        <v>381.7749</v>
      </c>
      <c r="H5282" s="1">
        <v>8.2844167629999993E-2</v>
      </c>
      <c r="I5282" s="1">
        <v>0</v>
      </c>
      <c r="J5282" s="2">
        <v>41983.606249999997</v>
      </c>
      <c r="K5282" s="2"/>
      <c r="L5282" s="2"/>
    </row>
    <row r="5283" spans="1:12" hidden="1" x14ac:dyDescent="0.2">
      <c r="A5283" s="7">
        <v>11.331698490000001</v>
      </c>
      <c r="B5283" s="7">
        <v>90.043949999999995</v>
      </c>
      <c r="C5283" s="7">
        <v>99</v>
      </c>
      <c r="D5283" s="7">
        <v>306.15010339999998</v>
      </c>
      <c r="E5283" s="1">
        <v>335.09191679999998</v>
      </c>
      <c r="F5283" s="1">
        <v>0</v>
      </c>
      <c r="G5283" s="1">
        <v>381.7749</v>
      </c>
      <c r="H5283" s="1">
        <v>0.1028839943</v>
      </c>
      <c r="I5283" s="1">
        <v>0</v>
      </c>
      <c r="J5283" s="2">
        <v>41983.606249999997</v>
      </c>
      <c r="K5283" s="2"/>
      <c r="L5283" s="2"/>
    </row>
    <row r="5284" spans="1:12" hidden="1" x14ac:dyDescent="0.2">
      <c r="A5284" s="7">
        <v>11.359230719999999</v>
      </c>
      <c r="B5284" s="7">
        <v>98.569339999999997</v>
      </c>
      <c r="C5284" s="7">
        <v>99</v>
      </c>
      <c r="D5284" s="7">
        <v>298.8526</v>
      </c>
      <c r="E5284" s="1">
        <v>351.78454870000002</v>
      </c>
      <c r="F5284" s="1">
        <v>0</v>
      </c>
      <c r="G5284" s="1">
        <v>381.7749</v>
      </c>
      <c r="H5284" s="1">
        <v>0.16315399999999999</v>
      </c>
      <c r="I5284" s="1">
        <v>0</v>
      </c>
      <c r="J5284" s="2">
        <v>41983.606249999997</v>
      </c>
      <c r="K5284" s="2"/>
      <c r="L5284" s="2"/>
    </row>
    <row r="5285" spans="1:12" hidden="1" x14ac:dyDescent="0.2">
      <c r="A5285" s="7">
        <v>11.36860066</v>
      </c>
      <c r="B5285" s="7">
        <v>98.629229769999995</v>
      </c>
      <c r="C5285" s="7">
        <v>99</v>
      </c>
      <c r="D5285" s="7">
        <v>310.48289999999997</v>
      </c>
      <c r="E5285" s="1">
        <v>357.46549069999998</v>
      </c>
      <c r="F5285" s="1">
        <v>0</v>
      </c>
      <c r="G5285" s="1">
        <v>381.7749</v>
      </c>
      <c r="H5285" s="1">
        <v>0.19208345869999999</v>
      </c>
      <c r="I5285" s="1">
        <v>0</v>
      </c>
      <c r="J5285" s="2">
        <v>41983.606249999997</v>
      </c>
      <c r="K5285" s="2"/>
      <c r="L5285" s="2"/>
    </row>
    <row r="5286" spans="1:12" hidden="1" x14ac:dyDescent="0.2">
      <c r="A5286" s="7">
        <v>11.37017301</v>
      </c>
      <c r="B5286" s="7">
        <v>98.639279779999995</v>
      </c>
      <c r="C5286" s="7">
        <v>99</v>
      </c>
      <c r="D5286" s="7">
        <v>310.94328460000003</v>
      </c>
      <c r="E5286" s="1">
        <v>358.41879999999998</v>
      </c>
      <c r="F5286" s="1">
        <v>0</v>
      </c>
      <c r="G5286" s="1">
        <v>381.7749</v>
      </c>
      <c r="H5286" s="1">
        <v>0.19693806229999999</v>
      </c>
      <c r="I5286" s="1">
        <v>0</v>
      </c>
      <c r="J5286" s="2">
        <v>41983.606249999997</v>
      </c>
      <c r="K5286" s="2"/>
      <c r="L5286" s="2"/>
    </row>
    <row r="5287" spans="1:12" hidden="1" x14ac:dyDescent="0.2">
      <c r="A5287" s="7">
        <v>11.4142264</v>
      </c>
      <c r="B5287" s="7">
        <v>98.92085548</v>
      </c>
      <c r="C5287" s="7">
        <v>99</v>
      </c>
      <c r="D5287" s="7">
        <v>323.84210000000002</v>
      </c>
      <c r="E5287" s="1">
        <v>358.61299709999997</v>
      </c>
      <c r="F5287" s="1">
        <v>0</v>
      </c>
      <c r="G5287" s="1">
        <v>381.7749</v>
      </c>
      <c r="H5287" s="1">
        <v>0.33295181360000004</v>
      </c>
      <c r="I5287" s="1">
        <v>0</v>
      </c>
      <c r="J5287" s="2">
        <v>41983.606249999997</v>
      </c>
      <c r="K5287" s="2"/>
      <c r="L5287" s="2"/>
    </row>
    <row r="5288" spans="1:12" hidden="1" x14ac:dyDescent="0.2">
      <c r="A5288" s="7">
        <v>11.42337631</v>
      </c>
      <c r="B5288" s="7">
        <v>98.979338850000005</v>
      </c>
      <c r="C5288" s="7">
        <v>99</v>
      </c>
      <c r="D5288" s="7">
        <v>307.57530000000003</v>
      </c>
      <c r="E5288" s="1">
        <v>358.65333190000001</v>
      </c>
      <c r="F5288" s="1">
        <v>0</v>
      </c>
      <c r="G5288" s="1">
        <v>381.7749</v>
      </c>
      <c r="H5288" s="1">
        <v>0.36120191320000006</v>
      </c>
      <c r="I5288" s="1">
        <v>0</v>
      </c>
      <c r="J5288" s="2">
        <v>41983.606249999997</v>
      </c>
      <c r="K5288" s="2"/>
      <c r="L5288" s="2"/>
    </row>
    <row r="5289" spans="1:12" hidden="1" x14ac:dyDescent="0.2">
      <c r="A5289" s="7">
        <v>11.49682308</v>
      </c>
      <c r="B5289" s="7">
        <v>99.448787969999998</v>
      </c>
      <c r="C5289" s="7">
        <v>99</v>
      </c>
      <c r="D5289" s="7">
        <v>318.81279999999998</v>
      </c>
      <c r="E5289" s="1">
        <v>358.97710160000003</v>
      </c>
      <c r="F5289" s="1">
        <v>0</v>
      </c>
      <c r="G5289" s="1">
        <v>381.7749</v>
      </c>
      <c r="H5289" s="1">
        <v>0.58796698660000002</v>
      </c>
      <c r="I5289" s="1">
        <v>0</v>
      </c>
      <c r="J5289" s="2">
        <v>41983.606944444444</v>
      </c>
      <c r="K5289" s="2"/>
      <c r="L5289" s="2"/>
    </row>
    <row r="5290" spans="1:12" hidden="1" x14ac:dyDescent="0.2">
      <c r="A5290" s="7">
        <v>11.506119679999999</v>
      </c>
      <c r="B5290" s="7">
        <v>99.508208940000003</v>
      </c>
      <c r="C5290" s="7">
        <v>99</v>
      </c>
      <c r="D5290" s="7">
        <v>308.75420000000003</v>
      </c>
      <c r="E5290" s="1">
        <v>359.01808299999999</v>
      </c>
      <c r="F5290" s="1">
        <v>0</v>
      </c>
      <c r="G5290" s="1">
        <v>381.7749</v>
      </c>
      <c r="H5290" s="1">
        <v>0.61666999119999999</v>
      </c>
      <c r="I5290" s="1">
        <v>0</v>
      </c>
      <c r="J5290" s="2">
        <v>41983.606944444444</v>
      </c>
      <c r="K5290" s="2"/>
      <c r="L5290" s="2"/>
    </row>
    <row r="5291" spans="1:12" hidden="1" x14ac:dyDescent="0.2">
      <c r="A5291" s="7">
        <v>11.515274160000001</v>
      </c>
      <c r="B5291" s="7">
        <v>99.566721599999994</v>
      </c>
      <c r="C5291" s="7">
        <v>99</v>
      </c>
      <c r="D5291" s="7">
        <v>330.52170000000001</v>
      </c>
      <c r="E5291" s="1">
        <v>359.05843800000002</v>
      </c>
      <c r="F5291" s="1">
        <v>0</v>
      </c>
      <c r="G5291" s="1">
        <v>381.7749</v>
      </c>
      <c r="H5291" s="1">
        <v>0.64493424320000003</v>
      </c>
      <c r="I5291" s="1">
        <v>0</v>
      </c>
      <c r="J5291" s="2">
        <v>41983.606944444444</v>
      </c>
      <c r="K5291" s="2"/>
      <c r="L5291" s="2"/>
    </row>
    <row r="5292" spans="1:12" hidden="1" x14ac:dyDescent="0.2">
      <c r="A5292" s="7">
        <v>11.5242132</v>
      </c>
      <c r="B5292" s="7">
        <v>99.62385716</v>
      </c>
      <c r="C5292" s="7">
        <v>99</v>
      </c>
      <c r="D5292" s="7">
        <v>316.37670000000003</v>
      </c>
      <c r="E5292" s="1">
        <v>359.09784330000002</v>
      </c>
      <c r="F5292" s="1">
        <v>0</v>
      </c>
      <c r="G5292" s="1">
        <v>381.7749</v>
      </c>
      <c r="H5292" s="1">
        <v>0.67253328839999993</v>
      </c>
      <c r="I5292" s="1">
        <v>0</v>
      </c>
      <c r="J5292" s="2">
        <v>41983.606944444444</v>
      </c>
      <c r="K5292" s="2"/>
      <c r="L5292" s="2"/>
    </row>
    <row r="5293" spans="1:12" hidden="1" x14ac:dyDescent="0.2">
      <c r="A5293" s="7">
        <v>11.560895329999999</v>
      </c>
      <c r="B5293" s="7">
        <v>99.858318019999999</v>
      </c>
      <c r="C5293" s="7">
        <v>99</v>
      </c>
      <c r="D5293" s="7">
        <v>326.82830000000001</v>
      </c>
      <c r="E5293" s="1">
        <v>359.25954619999999</v>
      </c>
      <c r="F5293" s="1">
        <v>0</v>
      </c>
      <c r="G5293" s="1">
        <v>381.7749</v>
      </c>
      <c r="H5293" s="1">
        <v>0.78578844570000006</v>
      </c>
      <c r="I5293" s="1">
        <v>0</v>
      </c>
      <c r="J5293" s="2">
        <v>41983.606944444444</v>
      </c>
      <c r="K5293" s="2"/>
      <c r="L5293" s="2"/>
    </row>
    <row r="5294" spans="1:12" hidden="1" x14ac:dyDescent="0.2">
      <c r="A5294" s="7">
        <v>11.57941976</v>
      </c>
      <c r="B5294" s="7">
        <v>99.976720450000002</v>
      </c>
      <c r="C5294" s="7">
        <v>99</v>
      </c>
      <c r="D5294" s="7">
        <v>315.11939999999998</v>
      </c>
      <c r="E5294" s="1">
        <v>359.341206</v>
      </c>
      <c r="F5294" s="1">
        <v>0</v>
      </c>
      <c r="G5294" s="1">
        <v>381.7749</v>
      </c>
      <c r="H5294" s="1">
        <v>0.84298215639999996</v>
      </c>
      <c r="I5294" s="1">
        <v>0</v>
      </c>
      <c r="J5294" s="2">
        <v>41983.606944444444</v>
      </c>
      <c r="K5294" s="2"/>
      <c r="L5294" s="2"/>
    </row>
    <row r="5295" spans="1:12" hidden="1" x14ac:dyDescent="0.2">
      <c r="A5295" s="7">
        <v>11.58842755</v>
      </c>
      <c r="B5295" s="7">
        <v>100.0342955</v>
      </c>
      <c r="C5295" s="7">
        <v>99</v>
      </c>
      <c r="D5295" s="7">
        <v>316.54721069999999</v>
      </c>
      <c r="E5295" s="1">
        <v>359.38091429999997</v>
      </c>
      <c r="F5295" s="1">
        <v>0</v>
      </c>
      <c r="G5295" s="1">
        <v>381.7749</v>
      </c>
      <c r="H5295" s="1">
        <v>0.8707935</v>
      </c>
      <c r="I5295" s="1">
        <v>0</v>
      </c>
      <c r="J5295" s="2">
        <v>41983.606944444444</v>
      </c>
      <c r="K5295" s="2"/>
      <c r="L5295" s="2"/>
    </row>
    <row r="5296" spans="1:12" hidden="1" x14ac:dyDescent="0.2">
      <c r="A5296" s="7">
        <v>11.65279318</v>
      </c>
      <c r="B5296" s="7">
        <v>100.4457008</v>
      </c>
      <c r="C5296" s="7">
        <v>99</v>
      </c>
      <c r="D5296" s="7">
        <v>326.74970000000002</v>
      </c>
      <c r="E5296" s="1">
        <v>359.6646523</v>
      </c>
      <c r="F5296" s="1">
        <v>0</v>
      </c>
      <c r="G5296" s="1">
        <v>381.7749</v>
      </c>
      <c r="H5296" s="1">
        <v>0.86997448039999992</v>
      </c>
      <c r="I5296" s="1">
        <v>0</v>
      </c>
      <c r="J5296" s="2">
        <v>41983.606944444444</v>
      </c>
      <c r="K5296" s="2"/>
      <c r="L5296" s="2"/>
    </row>
    <row r="5297" spans="1:12" hidden="1" x14ac:dyDescent="0.2">
      <c r="A5297" s="7">
        <v>11.661732219999999</v>
      </c>
      <c r="B5297" s="7">
        <v>100.5028363</v>
      </c>
      <c r="C5297" s="7">
        <v>99</v>
      </c>
      <c r="D5297" s="7">
        <v>311.6617</v>
      </c>
      <c r="E5297" s="1">
        <v>359.70405749999998</v>
      </c>
      <c r="F5297" s="1">
        <v>0</v>
      </c>
      <c r="G5297" s="1">
        <v>381.7749</v>
      </c>
      <c r="H5297" s="1">
        <v>0.86986073580000001</v>
      </c>
      <c r="I5297" s="1">
        <v>0</v>
      </c>
      <c r="J5297" s="2">
        <v>41983.606944444444</v>
      </c>
      <c r="K5297" s="2"/>
      <c r="L5297" s="2"/>
    </row>
    <row r="5298" spans="1:12" hidden="1" x14ac:dyDescent="0.2">
      <c r="A5298" s="7">
        <v>11.68032541</v>
      </c>
      <c r="B5298" s="7">
        <v>100.6216783</v>
      </c>
      <c r="C5298" s="7">
        <v>99</v>
      </c>
      <c r="D5298" s="7">
        <v>298.774</v>
      </c>
      <c r="E5298" s="1">
        <v>359.78602039999998</v>
      </c>
      <c r="F5298" s="1">
        <v>0</v>
      </c>
      <c r="G5298" s="1">
        <v>381.7749</v>
      </c>
      <c r="H5298" s="1">
        <v>0.86962414700000001</v>
      </c>
      <c r="I5298" s="1">
        <v>0</v>
      </c>
      <c r="J5298" s="2">
        <v>41983.606944444444</v>
      </c>
      <c r="K5298" s="2"/>
      <c r="L5298" s="2"/>
    </row>
    <row r="5299" spans="1:12" hidden="1" x14ac:dyDescent="0.2">
      <c r="A5299" s="7">
        <v>11.689264440000001</v>
      </c>
      <c r="B5299" s="7">
        <v>100.6788138</v>
      </c>
      <c r="C5299" s="7">
        <v>99</v>
      </c>
      <c r="D5299" s="7">
        <v>328.71429999999998</v>
      </c>
      <c r="E5299" s="1">
        <v>359.82542569999998</v>
      </c>
      <c r="F5299" s="1">
        <v>0</v>
      </c>
      <c r="G5299" s="1">
        <v>381.7749</v>
      </c>
      <c r="H5299" s="1">
        <v>0.86951040239999999</v>
      </c>
      <c r="I5299" s="1">
        <v>0</v>
      </c>
      <c r="J5299" s="2">
        <v>41983.606944444444</v>
      </c>
      <c r="K5299" s="2"/>
      <c r="L5299" s="2"/>
    </row>
    <row r="5300" spans="1:12" hidden="1" x14ac:dyDescent="0.2">
      <c r="A5300" s="7">
        <v>11.69841435</v>
      </c>
      <c r="B5300" s="7">
        <v>100.7372972</v>
      </c>
      <c r="C5300" s="7">
        <v>99</v>
      </c>
      <c r="D5300" s="7">
        <v>309.85430000000002</v>
      </c>
      <c r="E5300" s="1">
        <v>359.86576050000002</v>
      </c>
      <c r="F5300" s="1">
        <v>0</v>
      </c>
      <c r="G5300" s="1">
        <v>381.7749</v>
      </c>
      <c r="H5300" s="1">
        <v>0.8693939745999999</v>
      </c>
      <c r="I5300" s="1">
        <v>0</v>
      </c>
      <c r="J5300" s="2">
        <v>41983.606944444444</v>
      </c>
      <c r="K5300" s="2"/>
      <c r="L5300" s="2"/>
    </row>
    <row r="5301" spans="1:12" hidden="1" x14ac:dyDescent="0.2">
      <c r="A5301" s="7">
        <v>11.7079264</v>
      </c>
      <c r="B5301" s="7">
        <v>100.7980953</v>
      </c>
      <c r="C5301" s="7">
        <v>99</v>
      </c>
      <c r="D5301" s="7">
        <v>320.77730000000003</v>
      </c>
      <c r="E5301" s="1">
        <v>359.90769169999999</v>
      </c>
      <c r="F5301" s="1">
        <v>0</v>
      </c>
      <c r="G5301" s="1">
        <v>381.7749</v>
      </c>
      <c r="H5301" s="1">
        <v>0.8692729387</v>
      </c>
      <c r="I5301" s="1">
        <v>0</v>
      </c>
      <c r="J5301" s="2">
        <v>41983.606944444444</v>
      </c>
      <c r="K5301" s="2"/>
      <c r="L5301" s="2"/>
    </row>
    <row r="5302" spans="1:12" hidden="1" x14ac:dyDescent="0.2">
      <c r="A5302" s="7">
        <v>11.72594657</v>
      </c>
      <c r="B5302" s="7">
        <v>100.9132747</v>
      </c>
      <c r="C5302" s="7">
        <v>99</v>
      </c>
      <c r="D5302" s="7">
        <v>309.46140000000003</v>
      </c>
      <c r="E5302" s="1">
        <v>359.98712860000001</v>
      </c>
      <c r="F5302" s="1">
        <v>0</v>
      </c>
      <c r="G5302" s="1">
        <v>381.7749</v>
      </c>
      <c r="H5302" s="1">
        <v>0.86904364119999999</v>
      </c>
      <c r="I5302" s="1">
        <v>0</v>
      </c>
      <c r="J5302" s="2">
        <v>41983.606944444444</v>
      </c>
      <c r="K5302" s="2"/>
      <c r="L5302" s="2"/>
    </row>
    <row r="5303" spans="1:12" hidden="1" x14ac:dyDescent="0.2">
      <c r="A5303" s="7">
        <v>11.74425555</v>
      </c>
      <c r="B5303" s="7">
        <v>101.0303</v>
      </c>
      <c r="C5303" s="7">
        <v>99</v>
      </c>
      <c r="D5303" s="7">
        <v>313.21674410000003</v>
      </c>
      <c r="E5303" s="1">
        <v>360.06783869999998</v>
      </c>
      <c r="F5303" s="1">
        <v>0</v>
      </c>
      <c r="G5303" s="1">
        <v>379.0283</v>
      </c>
      <c r="H5303" s="1">
        <v>0.86881066890000003</v>
      </c>
      <c r="I5303" s="1">
        <v>0</v>
      </c>
      <c r="J5303" s="2">
        <v>41983.607638888891</v>
      </c>
      <c r="K5303" s="2"/>
      <c r="L5303" s="2"/>
    </row>
    <row r="5304" spans="1:12" hidden="1" x14ac:dyDescent="0.2">
      <c r="A5304" s="7">
        <v>11.78115772</v>
      </c>
      <c r="B5304" s="7">
        <v>98.833010000000002</v>
      </c>
      <c r="C5304" s="7">
        <v>99</v>
      </c>
      <c r="D5304" s="7">
        <v>320.78572789999998</v>
      </c>
      <c r="E5304" s="1">
        <v>360.2305116</v>
      </c>
      <c r="F5304" s="1">
        <v>0</v>
      </c>
      <c r="G5304" s="1">
        <v>383.60590000000002</v>
      </c>
      <c r="H5304" s="1">
        <v>0.86834110780000007</v>
      </c>
      <c r="I5304" s="1">
        <v>0</v>
      </c>
      <c r="J5304" s="2">
        <v>41983.607638888891</v>
      </c>
      <c r="K5304" s="2"/>
      <c r="L5304" s="2"/>
    </row>
    <row r="5305" spans="1:12" hidden="1" x14ac:dyDescent="0.2">
      <c r="A5305" s="7">
        <v>11.790312200000001</v>
      </c>
      <c r="B5305" s="7">
        <v>98.781605659999997</v>
      </c>
      <c r="C5305" s="7">
        <v>99</v>
      </c>
      <c r="D5305" s="7">
        <v>322.66340000000002</v>
      </c>
      <c r="E5305" s="1">
        <v>360.27086659999998</v>
      </c>
      <c r="F5305" s="1">
        <v>0</v>
      </c>
      <c r="G5305" s="1">
        <v>383.46866779999999</v>
      </c>
      <c r="H5305" s="1">
        <v>0.86822462160000002</v>
      </c>
      <c r="I5305" s="1">
        <v>0</v>
      </c>
      <c r="J5305" s="2">
        <v>41983.607638888891</v>
      </c>
      <c r="K5305" s="2"/>
      <c r="L5305" s="2"/>
    </row>
    <row r="5306" spans="1:12" hidden="1" x14ac:dyDescent="0.2">
      <c r="A5306" s="7">
        <v>11.79932</v>
      </c>
      <c r="B5306" s="7">
        <v>98.731025020000004</v>
      </c>
      <c r="C5306" s="7">
        <v>99</v>
      </c>
      <c r="D5306" s="7">
        <v>314.64126019999998</v>
      </c>
      <c r="E5306" s="1">
        <v>360.31057490000001</v>
      </c>
      <c r="F5306" s="1">
        <v>0</v>
      </c>
      <c r="G5306" s="1">
        <v>383.33363459999998</v>
      </c>
      <c r="H5306" s="1">
        <v>0.86811000199999999</v>
      </c>
      <c r="I5306" s="1">
        <v>0</v>
      </c>
      <c r="J5306" s="2">
        <v>41983.607638888891</v>
      </c>
      <c r="K5306" s="2"/>
      <c r="L5306" s="2"/>
    </row>
    <row r="5307" spans="1:12" hidden="1" x14ac:dyDescent="0.2">
      <c r="A5307" s="7">
        <v>15.635522630000001</v>
      </c>
      <c r="B5307" s="7">
        <v>98.680032530000005</v>
      </c>
      <c r="C5307" s="7">
        <v>99</v>
      </c>
      <c r="D5307" s="7">
        <v>306.55380000000002</v>
      </c>
      <c r="E5307" s="1">
        <v>360.35060659999999</v>
      </c>
      <c r="F5307" s="1">
        <v>0</v>
      </c>
      <c r="G5307" s="1">
        <v>383.1975018</v>
      </c>
      <c r="H5307" s="1">
        <v>0.86799444920000002</v>
      </c>
      <c r="I5307" s="1">
        <v>0</v>
      </c>
      <c r="J5307" s="2">
        <v>41983.607638888891</v>
      </c>
      <c r="K5307" s="2"/>
      <c r="L5307" s="2"/>
    </row>
    <row r="5308" spans="1:12" hidden="1" x14ac:dyDescent="0.2">
      <c r="A5308" s="7">
        <v>23.400880000000001</v>
      </c>
      <c r="B5308" s="7">
        <v>98.576811980000002</v>
      </c>
      <c r="C5308" s="7">
        <v>99</v>
      </c>
      <c r="D5308" s="7">
        <v>317.63400000000001</v>
      </c>
      <c r="E5308" s="1">
        <v>360.43164000000002</v>
      </c>
      <c r="F5308" s="1">
        <v>0</v>
      </c>
      <c r="G5308" s="1">
        <v>382.92193789999999</v>
      </c>
      <c r="H5308" s="1">
        <v>0.86776054359999999</v>
      </c>
      <c r="I5308" s="1">
        <v>0</v>
      </c>
      <c r="J5308" s="2">
        <v>41983.607638888891</v>
      </c>
      <c r="K5308" s="2"/>
      <c r="L5308" s="2"/>
    </row>
    <row r="5309" spans="1:12" hidden="1" x14ac:dyDescent="0.2">
      <c r="A5309" s="7">
        <v>35.272350840000001</v>
      </c>
      <c r="B5309" s="7">
        <v>98.216621200000006</v>
      </c>
      <c r="C5309" s="7">
        <v>99</v>
      </c>
      <c r="D5309" s="7">
        <v>334.3723</v>
      </c>
      <c r="E5309" s="1">
        <v>360.71440790000003</v>
      </c>
      <c r="F5309" s="1">
        <v>0</v>
      </c>
      <c r="G5309" s="1">
        <v>381.96035019999999</v>
      </c>
      <c r="H5309" s="1">
        <v>0.86694432389999998</v>
      </c>
      <c r="I5309" s="1">
        <v>0</v>
      </c>
      <c r="J5309" s="2">
        <v>41983.607638888891</v>
      </c>
      <c r="K5309" s="2"/>
      <c r="L5309" s="2"/>
    </row>
    <row r="5310" spans="1:12" hidden="1" x14ac:dyDescent="0.2">
      <c r="A5310" s="7">
        <v>37.019178439999997</v>
      </c>
      <c r="B5310" s="7">
        <v>98.16362092</v>
      </c>
      <c r="C5310" s="7">
        <v>99</v>
      </c>
      <c r="D5310" s="7">
        <v>311.81880000000001</v>
      </c>
      <c r="E5310" s="1">
        <v>360.7560158</v>
      </c>
      <c r="F5310" s="1">
        <v>0</v>
      </c>
      <c r="G5310" s="1">
        <v>381.81885740000001</v>
      </c>
      <c r="H5310" s="1">
        <v>0.86682422130000003</v>
      </c>
      <c r="I5310" s="1">
        <v>0</v>
      </c>
      <c r="J5310" s="2">
        <v>41983.607638888891</v>
      </c>
      <c r="K5310" s="2"/>
      <c r="L5310" s="2"/>
    </row>
    <row r="5311" spans="1:12" hidden="1" x14ac:dyDescent="0.2">
      <c r="A5311" s="7">
        <v>42.101861280000001</v>
      </c>
      <c r="B5311" s="7">
        <v>98.009407890000006</v>
      </c>
      <c r="C5311" s="7">
        <v>99</v>
      </c>
      <c r="D5311" s="7">
        <v>332.72199999999998</v>
      </c>
      <c r="E5311" s="1">
        <v>360.87708090000001</v>
      </c>
      <c r="F5311" s="1">
        <v>0</v>
      </c>
      <c r="G5311" s="1">
        <v>381.40716070000002</v>
      </c>
      <c r="H5311" s="1">
        <v>0.86647476280000002</v>
      </c>
      <c r="I5311" s="1">
        <v>0</v>
      </c>
      <c r="J5311" s="2">
        <v>41983.607638888891</v>
      </c>
      <c r="K5311" s="2"/>
      <c r="L5311" s="2"/>
    </row>
    <row r="5312" spans="1:12" hidden="1" x14ac:dyDescent="0.2">
      <c r="A5312" s="7">
        <v>45.449594079999997</v>
      </c>
      <c r="B5312" s="7">
        <v>97.907834750000006</v>
      </c>
      <c r="C5312" s="7">
        <v>99</v>
      </c>
      <c r="D5312" s="7">
        <v>319.28429999999997</v>
      </c>
      <c r="E5312" s="1">
        <v>360.95682090000003</v>
      </c>
      <c r="F5312" s="1">
        <v>0</v>
      </c>
      <c r="G5312" s="1">
        <v>381.13599479999999</v>
      </c>
      <c r="H5312" s="1">
        <v>0.86624459040000001</v>
      </c>
      <c r="I5312" s="1">
        <v>0</v>
      </c>
      <c r="J5312" s="2">
        <v>41983.607638888891</v>
      </c>
      <c r="K5312" s="2"/>
      <c r="L5312" s="2"/>
    </row>
    <row r="5313" spans="1:12" hidden="1" x14ac:dyDescent="0.2">
      <c r="A5313" s="7">
        <v>47.197270000000003</v>
      </c>
      <c r="B5313" s="7">
        <v>97.854808739999996</v>
      </c>
      <c r="C5313" s="7">
        <v>99</v>
      </c>
      <c r="D5313" s="7">
        <v>324.7019009</v>
      </c>
      <c r="E5313" s="1">
        <v>360.99844899999999</v>
      </c>
      <c r="F5313" s="1">
        <v>0</v>
      </c>
      <c r="G5313" s="1">
        <v>380.9944332</v>
      </c>
      <c r="H5313" s="1">
        <v>0.8661244293999999</v>
      </c>
      <c r="I5313" s="1">
        <v>0</v>
      </c>
      <c r="J5313" s="2">
        <v>41983.607638888891</v>
      </c>
      <c r="K5313" s="2"/>
      <c r="L5313" s="2"/>
    </row>
    <row r="5314" spans="1:12" hidden="1" x14ac:dyDescent="0.2">
      <c r="A5314" s="7">
        <v>51.120402839999997</v>
      </c>
      <c r="B5314" s="7">
        <v>97.804228100000003</v>
      </c>
      <c r="C5314" s="7">
        <v>99</v>
      </c>
      <c r="D5314" s="7">
        <v>329.86966150000001</v>
      </c>
      <c r="E5314" s="1">
        <v>361.03815739999999</v>
      </c>
      <c r="F5314" s="1">
        <v>0</v>
      </c>
      <c r="G5314" s="1">
        <v>380.85939999999999</v>
      </c>
      <c r="H5314" s="1">
        <v>0.86600980979999997</v>
      </c>
      <c r="I5314" s="1">
        <v>0</v>
      </c>
      <c r="J5314" s="2">
        <v>41983.607638888891</v>
      </c>
      <c r="K5314" s="2"/>
      <c r="L5314" s="2"/>
    </row>
    <row r="5315" spans="1:12" hidden="1" x14ac:dyDescent="0.2">
      <c r="A5315" s="7">
        <v>55.075479350000002</v>
      </c>
      <c r="B5315" s="7">
        <v>97.753235599999996</v>
      </c>
      <c r="C5315" s="7">
        <v>99</v>
      </c>
      <c r="D5315" s="7">
        <v>335.0795</v>
      </c>
      <c r="E5315" s="1">
        <v>361.07818909999997</v>
      </c>
      <c r="F5315" s="1">
        <v>0</v>
      </c>
      <c r="G5315" s="1">
        <v>380.90472369999998</v>
      </c>
      <c r="H5315" s="1">
        <v>0.86589425689999999</v>
      </c>
      <c r="I5315" s="1">
        <v>0</v>
      </c>
      <c r="J5315" s="2">
        <v>41983.607638888891</v>
      </c>
      <c r="K5315" s="2"/>
      <c r="L5315" s="2"/>
    </row>
    <row r="5316" spans="1:12" hidden="1" x14ac:dyDescent="0.2">
      <c r="A5316" s="7">
        <v>59.0625</v>
      </c>
      <c r="B5316" s="7">
        <v>97.701831260000006</v>
      </c>
      <c r="C5316" s="7">
        <v>99</v>
      </c>
      <c r="D5316" s="7">
        <v>322.74189999999999</v>
      </c>
      <c r="E5316" s="1">
        <v>361.11854410000001</v>
      </c>
      <c r="F5316" s="1">
        <v>0</v>
      </c>
      <c r="G5316" s="1">
        <v>380.95041350000002</v>
      </c>
      <c r="H5316" s="1">
        <v>0.86577777080000007</v>
      </c>
      <c r="I5316" s="1">
        <v>0</v>
      </c>
      <c r="J5316" s="2">
        <v>41983.607638888891</v>
      </c>
      <c r="K5316" s="2"/>
      <c r="L5316" s="2"/>
    </row>
    <row r="5317" spans="1:12" hidden="1" x14ac:dyDescent="0.2">
      <c r="A5317" s="7">
        <v>60.536301420000001</v>
      </c>
      <c r="B5317" s="7">
        <v>97.648830989999993</v>
      </c>
      <c r="C5317" s="7">
        <v>99</v>
      </c>
      <c r="D5317" s="7">
        <v>337.75139999999999</v>
      </c>
      <c r="E5317" s="1">
        <v>361.16015199999998</v>
      </c>
      <c r="F5317" s="1">
        <v>0</v>
      </c>
      <c r="G5317" s="1">
        <v>380.99752180000002</v>
      </c>
      <c r="H5317" s="1">
        <v>0.8656576681</v>
      </c>
      <c r="I5317" s="1">
        <v>0</v>
      </c>
      <c r="J5317" s="2">
        <v>41983.607638888891</v>
      </c>
      <c r="K5317" s="2"/>
      <c r="L5317" s="2"/>
    </row>
    <row r="5318" spans="1:12" hidden="1" x14ac:dyDescent="0.2">
      <c r="A5318" s="7">
        <v>61.943534700000001</v>
      </c>
      <c r="B5318" s="7">
        <v>97.598224610000003</v>
      </c>
      <c r="C5318" s="7">
        <v>99</v>
      </c>
      <c r="D5318" s="7">
        <v>323.52780000000001</v>
      </c>
      <c r="E5318" s="1">
        <v>361.19988050000001</v>
      </c>
      <c r="F5318" s="1">
        <v>0</v>
      </c>
      <c r="G5318" s="1">
        <v>381.04250230000002</v>
      </c>
      <c r="H5318" s="1">
        <v>0.86554299020000003</v>
      </c>
      <c r="I5318" s="1">
        <v>0</v>
      </c>
      <c r="J5318" s="2">
        <v>41983.607638888891</v>
      </c>
      <c r="K5318" s="2"/>
      <c r="L5318" s="2"/>
    </row>
    <row r="5319" spans="1:12" hidden="1" x14ac:dyDescent="0.2">
      <c r="A5319" s="7">
        <v>71.982420000000005</v>
      </c>
      <c r="B5319" s="7">
        <v>97.237210110000007</v>
      </c>
      <c r="C5319" s="7">
        <v>99</v>
      </c>
      <c r="D5319" s="7">
        <v>341.75920000000002</v>
      </c>
      <c r="E5319" s="1">
        <v>361.48329519999999</v>
      </c>
      <c r="F5319" s="1">
        <v>0</v>
      </c>
      <c r="G5319" s="1">
        <v>381.36338319999999</v>
      </c>
      <c r="H5319" s="1">
        <v>0.86472490400000002</v>
      </c>
      <c r="I5319" s="1">
        <v>0</v>
      </c>
      <c r="J5319" s="2">
        <v>41983.60833333333</v>
      </c>
      <c r="K5319" s="2"/>
      <c r="L5319" s="2"/>
    </row>
    <row r="5320" spans="1:12" hidden="1" x14ac:dyDescent="0.2">
      <c r="A5320" s="7">
        <v>75.532358410000001</v>
      </c>
      <c r="B5320" s="7">
        <v>97.187015590000001</v>
      </c>
      <c r="C5320" s="7">
        <v>99</v>
      </c>
      <c r="D5320" s="7">
        <v>325.49239999999998</v>
      </c>
      <c r="E5320" s="1">
        <v>361.52270040000002</v>
      </c>
      <c r="F5320" s="1">
        <v>0</v>
      </c>
      <c r="G5320" s="1">
        <v>381.40799759999999</v>
      </c>
      <c r="H5320" s="1">
        <v>0.8646111594</v>
      </c>
      <c r="I5320" s="1">
        <v>0</v>
      </c>
      <c r="J5320" s="2">
        <v>41983.60833333333</v>
      </c>
      <c r="K5320" s="2"/>
      <c r="L5320" s="2"/>
    </row>
    <row r="5321" spans="1:12" hidden="1" x14ac:dyDescent="0.2">
      <c r="A5321" s="7">
        <v>86.493475509999996</v>
      </c>
      <c r="B5321" s="7">
        <v>97.032030329999998</v>
      </c>
      <c r="C5321" s="7">
        <v>99</v>
      </c>
      <c r="D5321" s="7">
        <v>338.30149999999998</v>
      </c>
      <c r="E5321" s="1">
        <v>361.64437170000002</v>
      </c>
      <c r="F5321" s="1">
        <v>0</v>
      </c>
      <c r="G5321" s="1">
        <v>381.5457533</v>
      </c>
      <c r="H5321" s="1">
        <v>0.86425995099999997</v>
      </c>
      <c r="I5321" s="1">
        <v>0</v>
      </c>
      <c r="J5321" s="2">
        <v>41983.60833333333</v>
      </c>
      <c r="K5321" s="2"/>
      <c r="L5321" s="2"/>
    </row>
    <row r="5322" spans="1:12" hidden="1" x14ac:dyDescent="0.2">
      <c r="A5322" s="7">
        <v>93.735349999999997</v>
      </c>
      <c r="B5322" s="7">
        <v>96.929633490000001</v>
      </c>
      <c r="C5322" s="7">
        <v>99</v>
      </c>
      <c r="D5322" s="7">
        <v>323.13490000000002</v>
      </c>
      <c r="E5322" s="1">
        <v>361.72475839999998</v>
      </c>
      <c r="F5322" s="1">
        <v>0</v>
      </c>
      <c r="G5322" s="1">
        <v>381.63676679999998</v>
      </c>
      <c r="H5322" s="1">
        <v>0.86402791199999995</v>
      </c>
      <c r="I5322" s="1">
        <v>0</v>
      </c>
      <c r="J5322" s="2">
        <v>41983.60833333333</v>
      </c>
      <c r="K5322" s="2"/>
      <c r="L5322" s="2"/>
    </row>
    <row r="5323" spans="1:12" hidden="1" x14ac:dyDescent="0.2">
      <c r="A5323" s="7">
        <v>94.262730079999997</v>
      </c>
      <c r="B5323" s="7">
        <v>96.876633220000002</v>
      </c>
      <c r="C5323" s="7">
        <v>99</v>
      </c>
      <c r="D5323" s="7">
        <v>354.33240000000001</v>
      </c>
      <c r="E5323" s="1">
        <v>361.76636619999999</v>
      </c>
      <c r="F5323" s="1">
        <v>0</v>
      </c>
      <c r="G5323" s="1">
        <v>381.68387510000002</v>
      </c>
      <c r="H5323" s="1">
        <v>0.86390780930000011</v>
      </c>
      <c r="I5323" s="1">
        <v>0</v>
      </c>
      <c r="J5323" s="2">
        <v>41983.60833333333</v>
      </c>
      <c r="K5323" s="2"/>
      <c r="L5323" s="2"/>
    </row>
    <row r="5324" spans="1:12" hidden="1" x14ac:dyDescent="0.2">
      <c r="A5324" s="7">
        <v>94.76628977</v>
      </c>
      <c r="B5324" s="7">
        <v>96.826026839999997</v>
      </c>
      <c r="C5324" s="7">
        <v>99</v>
      </c>
      <c r="D5324" s="7">
        <v>322.66340000000002</v>
      </c>
      <c r="E5324" s="1">
        <v>361.80609479999998</v>
      </c>
      <c r="F5324" s="1">
        <v>0</v>
      </c>
      <c r="G5324" s="1">
        <v>381.72885559999997</v>
      </c>
      <c r="H5324" s="1">
        <v>0.86379313139999991</v>
      </c>
      <c r="I5324" s="1">
        <v>0</v>
      </c>
      <c r="J5324" s="2">
        <v>41983.60833333333</v>
      </c>
      <c r="K5324" s="2"/>
      <c r="L5324" s="2"/>
    </row>
    <row r="5325" spans="1:12" hidden="1" x14ac:dyDescent="0.2">
      <c r="A5325" s="7">
        <v>95.277789580000004</v>
      </c>
      <c r="B5325" s="7">
        <v>96.774622489999999</v>
      </c>
      <c r="C5325" s="7">
        <v>99</v>
      </c>
      <c r="D5325" s="7">
        <v>338.53719999999998</v>
      </c>
      <c r="E5325" s="1">
        <v>361.84644980000002</v>
      </c>
      <c r="F5325" s="1">
        <v>0</v>
      </c>
      <c r="G5325" s="1">
        <v>381.77454540000002</v>
      </c>
      <c r="H5325" s="1">
        <v>0.86367664529999999</v>
      </c>
      <c r="I5325" s="1">
        <v>0</v>
      </c>
      <c r="J5325" s="2">
        <v>41983.60833333333</v>
      </c>
      <c r="K5325" s="2"/>
      <c r="L5325" s="2"/>
    </row>
    <row r="5326" spans="1:12" hidden="1" x14ac:dyDescent="0.2">
      <c r="A5326" s="7">
        <v>95.785191249999997</v>
      </c>
      <c r="B5326" s="7">
        <v>96.72363</v>
      </c>
      <c r="C5326" s="7">
        <v>99</v>
      </c>
      <c r="D5326" s="7">
        <v>335.63306449999999</v>
      </c>
      <c r="E5326" s="1">
        <v>361.8864815</v>
      </c>
      <c r="F5326" s="1">
        <v>0</v>
      </c>
      <c r="G5326" s="1">
        <v>381.81986910000001</v>
      </c>
      <c r="H5326" s="1">
        <v>0.8635610923999999</v>
      </c>
      <c r="I5326" s="1">
        <v>0</v>
      </c>
      <c r="J5326" s="2">
        <v>41983.60833333333</v>
      </c>
      <c r="K5326" s="2"/>
      <c r="L5326" s="2"/>
    </row>
    <row r="5327" spans="1:12" hidden="1" x14ac:dyDescent="0.2">
      <c r="A5327" s="7">
        <v>97.323532740000005</v>
      </c>
      <c r="B5327" s="7">
        <v>98.701170000000005</v>
      </c>
      <c r="C5327" s="7">
        <v>99</v>
      </c>
      <c r="D5327" s="7">
        <v>326.82830000000001</v>
      </c>
      <c r="E5327" s="1">
        <v>362.00784970000001</v>
      </c>
      <c r="F5327" s="1">
        <v>0</v>
      </c>
      <c r="G5327" s="1">
        <v>381.95728159999999</v>
      </c>
      <c r="H5327" s="1">
        <v>0.86321075899999999</v>
      </c>
      <c r="I5327" s="1">
        <v>0</v>
      </c>
      <c r="J5327" s="2">
        <v>41983.60833333333</v>
      </c>
      <c r="K5327" s="2"/>
      <c r="L5327" s="2"/>
    </row>
    <row r="5328" spans="1:12" hidden="1" x14ac:dyDescent="0.2">
      <c r="A5328" s="7">
        <v>97.847070900000006</v>
      </c>
      <c r="B5328" s="7">
        <v>98.65254856</v>
      </c>
      <c r="C5328" s="7">
        <v>99</v>
      </c>
      <c r="D5328" s="7">
        <v>353.70370000000003</v>
      </c>
      <c r="E5328" s="1">
        <v>362.04915440000002</v>
      </c>
      <c r="F5328" s="1">
        <v>0</v>
      </c>
      <c r="G5328" s="1">
        <v>382.0040467</v>
      </c>
      <c r="H5328" s="1">
        <v>0.86309153129999994</v>
      </c>
      <c r="I5328" s="1">
        <v>0</v>
      </c>
      <c r="J5328" s="2">
        <v>41983.60833333333</v>
      </c>
      <c r="K5328" s="2"/>
      <c r="L5328" s="2"/>
    </row>
    <row r="5329" spans="1:12" hidden="1" x14ac:dyDescent="0.2">
      <c r="A5329" s="7">
        <v>98.358570720000003</v>
      </c>
      <c r="B5329" s="7">
        <v>98.605045129999993</v>
      </c>
      <c r="C5329" s="7">
        <v>99</v>
      </c>
      <c r="D5329" s="7">
        <v>329.42149999999998</v>
      </c>
      <c r="E5329" s="1">
        <v>362.0895094</v>
      </c>
      <c r="F5329" s="1">
        <v>0</v>
      </c>
      <c r="G5329" s="1">
        <v>382.04973649999999</v>
      </c>
      <c r="H5329" s="1">
        <v>0.8629750451</v>
      </c>
      <c r="I5329" s="1">
        <v>0</v>
      </c>
      <c r="J5329" s="2">
        <v>41983.60833333333</v>
      </c>
      <c r="K5329" s="2"/>
      <c r="L5329" s="2"/>
    </row>
    <row r="5330" spans="1:12" hidden="1" x14ac:dyDescent="0.2">
      <c r="A5330" s="7">
        <v>99.896912209999996</v>
      </c>
      <c r="B5330" s="7">
        <v>98.462178030000004</v>
      </c>
      <c r="C5330" s="7">
        <v>99</v>
      </c>
      <c r="D5330" s="7">
        <v>341.91629999999998</v>
      </c>
      <c r="E5330" s="1">
        <v>362.2108776</v>
      </c>
      <c r="F5330" s="1">
        <v>0</v>
      </c>
      <c r="G5330" s="1">
        <v>382.18714899999998</v>
      </c>
      <c r="H5330" s="1">
        <v>0.86262471169999999</v>
      </c>
      <c r="I5330" s="1">
        <v>0</v>
      </c>
      <c r="J5330" s="2">
        <v>41983.60833333333</v>
      </c>
      <c r="K5330" s="2"/>
      <c r="L5330" s="2"/>
    </row>
    <row r="5331" spans="1:12" hidden="1" x14ac:dyDescent="0.2">
      <c r="A5331" s="7">
        <v>100.90761740000001</v>
      </c>
      <c r="B5331" s="7">
        <v>98.368312959999997</v>
      </c>
      <c r="C5331" s="7">
        <v>99</v>
      </c>
      <c r="D5331" s="7">
        <v>330.9932</v>
      </c>
      <c r="E5331" s="1">
        <v>362.29061760000002</v>
      </c>
      <c r="F5331" s="1">
        <v>0</v>
      </c>
      <c r="G5331" s="1">
        <v>382.27743029999999</v>
      </c>
      <c r="H5331" s="1">
        <v>0.86239453929999998</v>
      </c>
      <c r="I5331" s="1">
        <v>0</v>
      </c>
      <c r="J5331" s="2">
        <v>41983.60833333333</v>
      </c>
      <c r="K5331" s="2"/>
      <c r="L5331" s="2"/>
    </row>
    <row r="5332" spans="1:12" hidden="1" x14ac:dyDescent="0.2">
      <c r="A5332" s="7">
        <v>101.94265540000001</v>
      </c>
      <c r="B5332" s="7">
        <v>98.27218809</v>
      </c>
      <c r="C5332" s="7">
        <v>99</v>
      </c>
      <c r="D5332" s="7">
        <v>350.95339999999999</v>
      </c>
      <c r="E5332" s="1">
        <v>362.37227739999997</v>
      </c>
      <c r="F5332" s="1">
        <v>0</v>
      </c>
      <c r="G5332" s="1">
        <v>382.3698852</v>
      </c>
      <c r="H5332" s="1">
        <v>0.8621588255</v>
      </c>
      <c r="I5332" s="1">
        <v>0</v>
      </c>
      <c r="J5332" s="2">
        <v>41983.60833333333</v>
      </c>
      <c r="K5332" s="2"/>
      <c r="L5332" s="2"/>
    </row>
    <row r="5333" spans="1:12" hidden="1" x14ac:dyDescent="0.2">
      <c r="A5333" s="7">
        <v>103.4689585</v>
      </c>
      <c r="B5333" s="7">
        <v>98.130438999999996</v>
      </c>
      <c r="C5333" s="7">
        <v>99</v>
      </c>
      <c r="D5333" s="7">
        <v>334.92230000000001</v>
      </c>
      <c r="E5333" s="1">
        <v>362.49269579999998</v>
      </c>
      <c r="F5333" s="1">
        <v>0</v>
      </c>
      <c r="G5333" s="1">
        <v>382.50622240000001</v>
      </c>
      <c r="H5333" s="1">
        <v>0.8618112336</v>
      </c>
      <c r="I5333" s="1">
        <v>0</v>
      </c>
      <c r="J5333" s="2">
        <v>41983.609027777777</v>
      </c>
      <c r="K5333" s="2"/>
      <c r="L5333" s="2"/>
    </row>
    <row r="5334" spans="1:12" hidden="1" x14ac:dyDescent="0.2">
      <c r="A5334" s="7">
        <v>105.0073</v>
      </c>
      <c r="B5334" s="7">
        <v>97.987571900000006</v>
      </c>
      <c r="C5334" s="7">
        <v>99</v>
      </c>
      <c r="D5334" s="7">
        <v>348.91019999999997</v>
      </c>
      <c r="E5334" s="1">
        <v>362.61406390000002</v>
      </c>
      <c r="F5334" s="1">
        <v>0</v>
      </c>
      <c r="G5334" s="1">
        <v>382.6436349</v>
      </c>
      <c r="H5334" s="1">
        <v>0.86146090019999999</v>
      </c>
      <c r="I5334" s="1">
        <v>0</v>
      </c>
      <c r="J5334" s="2">
        <v>41983.609027777777</v>
      </c>
      <c r="K5334" s="2"/>
      <c r="L5334" s="2"/>
    </row>
    <row r="5335" spans="1:12" hidden="1" x14ac:dyDescent="0.2">
      <c r="A5335" s="7">
        <v>105.67227250000001</v>
      </c>
      <c r="B5335" s="7">
        <v>97.938950460000001</v>
      </c>
      <c r="C5335" s="7">
        <v>99</v>
      </c>
      <c r="D5335" s="7">
        <v>352.45937889999999</v>
      </c>
      <c r="E5335" s="1">
        <v>362.6553687</v>
      </c>
      <c r="F5335" s="1">
        <v>0</v>
      </c>
      <c r="G5335" s="1">
        <v>382.69040000000001</v>
      </c>
      <c r="H5335" s="1">
        <v>0.86134167250000004</v>
      </c>
      <c r="I5335" s="1">
        <v>0</v>
      </c>
      <c r="J5335" s="2">
        <v>41983.609027777777</v>
      </c>
      <c r="K5335" s="2"/>
      <c r="L5335" s="2"/>
    </row>
    <row r="5336" spans="1:12" hidden="1" x14ac:dyDescent="0.2">
      <c r="A5336" s="7">
        <v>105.78386039999999</v>
      </c>
      <c r="B5336" s="7">
        <v>97.930791380000002</v>
      </c>
      <c r="C5336" s="7">
        <v>99</v>
      </c>
      <c r="D5336" s="7">
        <v>353.05496060000002</v>
      </c>
      <c r="E5336" s="1">
        <v>362.66230000000002</v>
      </c>
      <c r="F5336" s="1">
        <v>0</v>
      </c>
      <c r="G5336" s="1">
        <v>382.61155789999998</v>
      </c>
      <c r="H5336" s="1">
        <v>0.86132166510000008</v>
      </c>
      <c r="I5336" s="1">
        <v>0</v>
      </c>
      <c r="J5336" s="2">
        <v>41983.609027777777</v>
      </c>
      <c r="K5336" s="2"/>
      <c r="L5336" s="2"/>
    </row>
    <row r="5337" spans="1:12" hidden="1" x14ac:dyDescent="0.2">
      <c r="A5337" s="7">
        <v>108.2758807</v>
      </c>
      <c r="B5337" s="7">
        <v>97.748579930000005</v>
      </c>
      <c r="C5337" s="7">
        <v>99</v>
      </c>
      <c r="D5337" s="7">
        <v>366.35570000000001</v>
      </c>
      <c r="E5337" s="1">
        <v>371.79217519999997</v>
      </c>
      <c r="F5337" s="1">
        <v>0</v>
      </c>
      <c r="G5337" s="1">
        <v>380.85082849999998</v>
      </c>
      <c r="H5337" s="1">
        <v>0.86087485289999999</v>
      </c>
      <c r="I5337" s="1">
        <v>0</v>
      </c>
      <c r="J5337" s="2">
        <v>41983.609027777777</v>
      </c>
      <c r="K5337" s="2"/>
      <c r="L5337" s="2"/>
    </row>
    <row r="5338" spans="1:12" hidden="1" x14ac:dyDescent="0.2">
      <c r="A5338" s="7">
        <v>108.9151523</v>
      </c>
      <c r="B5338" s="7">
        <v>97.701837699999999</v>
      </c>
      <c r="C5338" s="7">
        <v>99</v>
      </c>
      <c r="D5338" s="7">
        <v>354.96109999999999</v>
      </c>
      <c r="E5338" s="1">
        <v>374.13423870000003</v>
      </c>
      <c r="F5338" s="1">
        <v>0</v>
      </c>
      <c r="G5338" s="1">
        <v>380.39915309999998</v>
      </c>
      <c r="H5338" s="1">
        <v>0.86076023329999996</v>
      </c>
      <c r="I5338" s="1">
        <v>0</v>
      </c>
      <c r="J5338" s="2">
        <v>41983.609027777777</v>
      </c>
      <c r="K5338" s="2"/>
      <c r="L5338" s="2"/>
    </row>
    <row r="5339" spans="1:12" hidden="1" x14ac:dyDescent="0.2">
      <c r="A5339" s="7">
        <v>109.5596291</v>
      </c>
      <c r="B5339" s="7">
        <v>97.654714870000006</v>
      </c>
      <c r="C5339" s="7">
        <v>99</v>
      </c>
      <c r="D5339" s="7">
        <v>360.10541690000002</v>
      </c>
      <c r="E5339" s="1">
        <v>376.49537220000002</v>
      </c>
      <c r="F5339" s="1">
        <v>0</v>
      </c>
      <c r="G5339" s="1">
        <v>379.94380000000001</v>
      </c>
      <c r="H5339" s="1">
        <v>0.86064468049999998</v>
      </c>
      <c r="I5339" s="1">
        <v>0</v>
      </c>
      <c r="J5339" s="2">
        <v>41983.609027777777</v>
      </c>
      <c r="K5339" s="2"/>
      <c r="L5339" s="2"/>
    </row>
    <row r="5340" spans="1:12" hidden="1" x14ac:dyDescent="0.2">
      <c r="A5340" s="7">
        <v>110.23468680000001</v>
      </c>
      <c r="B5340" s="7">
        <v>97.605356020000002</v>
      </c>
      <c r="C5340" s="7">
        <v>99</v>
      </c>
      <c r="D5340" s="7">
        <v>365.4938358</v>
      </c>
      <c r="E5340" s="1">
        <v>378.96854350000001</v>
      </c>
      <c r="F5340" s="1">
        <v>0</v>
      </c>
      <c r="G5340" s="1">
        <v>383.60590000000002</v>
      </c>
      <c r="H5340" s="1">
        <v>0.86052364449999996</v>
      </c>
      <c r="I5340" s="1">
        <v>0</v>
      </c>
      <c r="J5340" s="2">
        <v>41983.609027777777</v>
      </c>
      <c r="K5340" s="2"/>
      <c r="L5340" s="2"/>
    </row>
    <row r="5341" spans="1:12" hidden="1" x14ac:dyDescent="0.2">
      <c r="A5341" s="7">
        <v>110.8742836</v>
      </c>
      <c r="B5341" s="7">
        <v>97.558589999999995</v>
      </c>
      <c r="C5341" s="7">
        <v>99</v>
      </c>
      <c r="D5341" s="7">
        <v>370.5992</v>
      </c>
      <c r="E5341" s="1">
        <v>381.31179850000001</v>
      </c>
      <c r="F5341" s="1">
        <v>0</v>
      </c>
      <c r="G5341" s="1">
        <v>383.53237530000001</v>
      </c>
      <c r="H5341" s="1">
        <v>0.86040896659999999</v>
      </c>
      <c r="I5341" s="1">
        <v>0</v>
      </c>
      <c r="J5341" s="2">
        <v>41983.609027777777</v>
      </c>
      <c r="K5341" s="2"/>
      <c r="L5341" s="2"/>
    </row>
    <row r="5342" spans="1:12" hidden="1" x14ac:dyDescent="0.2">
      <c r="A5342" s="7">
        <v>115.4318179</v>
      </c>
      <c r="B5342" s="7">
        <v>94.877930000000006</v>
      </c>
      <c r="C5342" s="7">
        <v>99</v>
      </c>
      <c r="D5342" s="7">
        <v>398.4178</v>
      </c>
      <c r="E5342" s="1">
        <v>398.00898189999998</v>
      </c>
      <c r="F5342" s="1">
        <v>0</v>
      </c>
      <c r="G5342" s="1">
        <v>383.00846480000001</v>
      </c>
      <c r="H5342" s="1">
        <v>0.85959181369999993</v>
      </c>
      <c r="I5342" s="1">
        <v>0</v>
      </c>
      <c r="J5342" s="2">
        <v>41983.609027777777</v>
      </c>
      <c r="K5342" s="2"/>
      <c r="L5342" s="2"/>
    </row>
    <row r="5343" spans="1:12" hidden="1" x14ac:dyDescent="0.2">
      <c r="A5343" s="7">
        <v>115.5434058</v>
      </c>
      <c r="B5343" s="7">
        <v>95.459121670000002</v>
      </c>
      <c r="C5343" s="7">
        <v>99</v>
      </c>
      <c r="D5343" s="7">
        <v>392.8838902</v>
      </c>
      <c r="E5343" s="1">
        <v>398.4178</v>
      </c>
      <c r="F5343" s="1">
        <v>0</v>
      </c>
      <c r="G5343" s="1">
        <v>382.9956373</v>
      </c>
      <c r="H5343" s="1">
        <v>0.85957180629999996</v>
      </c>
      <c r="I5343" s="1">
        <v>0</v>
      </c>
      <c r="J5343" s="2">
        <v>41983.609027777777</v>
      </c>
      <c r="K5343" s="2"/>
      <c r="L5343" s="2"/>
    </row>
    <row r="5344" spans="1:12" hidden="1" x14ac:dyDescent="0.2">
      <c r="A5344" s="7">
        <v>116.08150000000001</v>
      </c>
      <c r="B5344" s="7">
        <v>98.261719999999997</v>
      </c>
      <c r="C5344" s="7">
        <v>99</v>
      </c>
      <c r="D5344" s="7">
        <v>366.19850000000002</v>
      </c>
      <c r="E5344" s="1">
        <v>398.91580750000003</v>
      </c>
      <c r="F5344" s="1">
        <v>0</v>
      </c>
      <c r="G5344" s="1">
        <v>382.93378080000002</v>
      </c>
      <c r="H5344" s="1">
        <v>0.85947532749999989</v>
      </c>
      <c r="I5344" s="1">
        <v>0</v>
      </c>
      <c r="J5344" s="2">
        <v>41983.609027777777</v>
      </c>
      <c r="K5344" s="2"/>
      <c r="L5344" s="2"/>
    </row>
    <row r="5345" spans="1:12" hidden="1" x14ac:dyDescent="0.2">
      <c r="A5345" s="7">
        <v>116.85728</v>
      </c>
      <c r="B5345" s="7">
        <v>95.141599999999997</v>
      </c>
      <c r="C5345" s="7">
        <v>99</v>
      </c>
      <c r="D5345" s="7">
        <v>379.4006</v>
      </c>
      <c r="E5345" s="1">
        <v>399.50293859999999</v>
      </c>
      <c r="F5345" s="1">
        <v>0</v>
      </c>
      <c r="G5345" s="1">
        <v>382.86085439999999</v>
      </c>
      <c r="H5345" s="1">
        <v>0.85936158289999998</v>
      </c>
      <c r="I5345" s="1">
        <v>0</v>
      </c>
      <c r="J5345" s="2">
        <v>41983.609027777777</v>
      </c>
      <c r="K5345" s="2"/>
      <c r="L5345" s="2"/>
    </row>
    <row r="5346" spans="1:12" hidden="1" x14ac:dyDescent="0.2">
      <c r="A5346" s="7">
        <v>120.04076259999999</v>
      </c>
      <c r="B5346" s="7">
        <v>97.932130000000001</v>
      </c>
      <c r="C5346" s="7">
        <v>99</v>
      </c>
      <c r="D5346" s="7">
        <v>389.88276880000001</v>
      </c>
      <c r="E5346" s="1">
        <v>401.91228330000001</v>
      </c>
      <c r="F5346" s="1">
        <v>0</v>
      </c>
      <c r="G5346" s="1">
        <v>382.56159450000001</v>
      </c>
      <c r="H5346" s="1">
        <v>0.85889482169999998</v>
      </c>
      <c r="I5346" s="1">
        <v>0</v>
      </c>
      <c r="J5346" s="2">
        <v>41983.609027777777</v>
      </c>
      <c r="K5346" s="2"/>
      <c r="L5346" s="2"/>
    </row>
    <row r="5347" spans="1:12" hidden="1" x14ac:dyDescent="0.2">
      <c r="A5347" s="7">
        <v>120.866272</v>
      </c>
      <c r="B5347" s="7">
        <v>94.855959999999996</v>
      </c>
      <c r="C5347" s="7">
        <v>99</v>
      </c>
      <c r="D5347" s="7">
        <v>392.60090150000002</v>
      </c>
      <c r="E5347" s="1">
        <v>402.5370509</v>
      </c>
      <c r="F5347" s="1">
        <v>0</v>
      </c>
      <c r="G5347" s="1">
        <v>382.48399339999997</v>
      </c>
      <c r="H5347" s="1">
        <v>0.85877378570000007</v>
      </c>
      <c r="I5347" s="1">
        <v>0</v>
      </c>
      <c r="J5347" s="2">
        <v>41983.609027777777</v>
      </c>
      <c r="K5347" s="2"/>
      <c r="L5347" s="2"/>
    </row>
    <row r="5348" spans="1:12" hidden="1" x14ac:dyDescent="0.2">
      <c r="A5348" s="7">
        <v>121.6543849</v>
      </c>
      <c r="B5348" s="7">
        <v>99.733890000000002</v>
      </c>
      <c r="C5348" s="7">
        <v>99</v>
      </c>
      <c r="D5348" s="7">
        <v>395.19589999999999</v>
      </c>
      <c r="E5348" s="1">
        <v>403.1335158</v>
      </c>
      <c r="F5348" s="1">
        <v>0</v>
      </c>
      <c r="G5348" s="1">
        <v>382.40990770000002</v>
      </c>
      <c r="H5348" s="1">
        <v>0.85865823289999998</v>
      </c>
      <c r="I5348" s="1">
        <v>0</v>
      </c>
      <c r="J5348" s="2">
        <v>41983.609027777777</v>
      </c>
      <c r="K5348" s="2"/>
      <c r="L5348" s="2"/>
    </row>
    <row r="5349" spans="1:12" hidden="1" x14ac:dyDescent="0.2">
      <c r="A5349" s="7">
        <v>122.4301648</v>
      </c>
      <c r="B5349" s="7">
        <v>98.504966969999998</v>
      </c>
      <c r="C5349" s="7">
        <v>99</v>
      </c>
      <c r="D5349" s="7">
        <v>376.96449999999999</v>
      </c>
      <c r="E5349" s="1">
        <v>403.7206468</v>
      </c>
      <c r="F5349" s="1">
        <v>0</v>
      </c>
      <c r="G5349" s="1">
        <v>382.33698129999999</v>
      </c>
      <c r="H5349" s="1">
        <v>0.85854448829999996</v>
      </c>
      <c r="I5349" s="1">
        <v>0</v>
      </c>
      <c r="J5349" s="2">
        <v>41983.609027777777</v>
      </c>
      <c r="K5349" s="2"/>
      <c r="L5349" s="2"/>
    </row>
    <row r="5350" spans="1:12" hidden="1" x14ac:dyDescent="0.2">
      <c r="A5350" s="7">
        <v>124.8446306</v>
      </c>
      <c r="B5350" s="7">
        <v>94.680179999999993</v>
      </c>
      <c r="C5350" s="7">
        <v>99</v>
      </c>
      <c r="D5350" s="7">
        <v>389.46513190000002</v>
      </c>
      <c r="E5350" s="1">
        <v>405.54797910000002</v>
      </c>
      <c r="F5350" s="1">
        <v>0</v>
      </c>
      <c r="G5350" s="1">
        <v>382.11001210000001</v>
      </c>
      <c r="H5350" s="1">
        <v>0.85819047999999998</v>
      </c>
      <c r="I5350" s="1">
        <v>0</v>
      </c>
      <c r="J5350" s="2">
        <v>41983.609722222223</v>
      </c>
      <c r="K5350" s="2"/>
      <c r="L5350" s="2"/>
    </row>
    <row r="5351" spans="1:12" hidden="1" x14ac:dyDescent="0.2">
      <c r="A5351" s="7">
        <v>125.6327436</v>
      </c>
      <c r="B5351" s="7">
        <v>98.876949999999994</v>
      </c>
      <c r="C5351" s="7">
        <v>99</v>
      </c>
      <c r="D5351" s="7">
        <v>393.5455</v>
      </c>
      <c r="E5351" s="1">
        <v>406.14444400000002</v>
      </c>
      <c r="F5351" s="1">
        <v>0</v>
      </c>
      <c r="G5351" s="1">
        <v>382.03592639999999</v>
      </c>
      <c r="H5351" s="1">
        <v>0.85807492710000011</v>
      </c>
      <c r="I5351" s="1">
        <v>0</v>
      </c>
      <c r="J5351" s="2">
        <v>41983.609722222223</v>
      </c>
      <c r="K5351" s="2"/>
      <c r="L5351" s="2"/>
    </row>
    <row r="5352" spans="1:12" hidden="1" x14ac:dyDescent="0.2">
      <c r="A5352" s="7">
        <v>126.40852340000001</v>
      </c>
      <c r="B5352" s="7">
        <v>94.833979999999997</v>
      </c>
      <c r="C5352" s="7">
        <v>99</v>
      </c>
      <c r="D5352" s="7">
        <v>375.94290000000001</v>
      </c>
      <c r="E5352" s="1">
        <v>406.73157500000002</v>
      </c>
      <c r="F5352" s="1">
        <v>0</v>
      </c>
      <c r="G5352" s="1">
        <v>381.96300000000002</v>
      </c>
      <c r="H5352" s="1">
        <v>0.85796118250000009</v>
      </c>
      <c r="I5352" s="1">
        <v>0</v>
      </c>
      <c r="J5352" s="2">
        <v>41983.609722222223</v>
      </c>
      <c r="K5352" s="2"/>
      <c r="L5352" s="2"/>
    </row>
    <row r="5353" spans="1:12" hidden="1" x14ac:dyDescent="0.2">
      <c r="A5353" s="7">
        <v>127.2217</v>
      </c>
      <c r="B5353" s="7">
        <v>100.6567</v>
      </c>
      <c r="C5353" s="7">
        <v>99</v>
      </c>
      <c r="D5353" s="7">
        <v>393.46699999999998</v>
      </c>
      <c r="E5353" s="1">
        <v>407.34700880000003</v>
      </c>
      <c r="F5353" s="1">
        <v>0</v>
      </c>
      <c r="G5353" s="1">
        <v>381.88655820000002</v>
      </c>
      <c r="H5353" s="1">
        <v>0.85784195479999992</v>
      </c>
      <c r="I5353" s="1">
        <v>0</v>
      </c>
      <c r="J5353" s="2">
        <v>41983.609722222223</v>
      </c>
      <c r="K5353" s="2"/>
      <c r="L5353" s="2"/>
    </row>
    <row r="5354" spans="1:12" hidden="1" x14ac:dyDescent="0.2">
      <c r="A5354" s="7">
        <v>127.1923857</v>
      </c>
      <c r="B5354" s="7">
        <v>99.868904499999999</v>
      </c>
      <c r="C5354" s="7">
        <v>99</v>
      </c>
      <c r="D5354" s="7">
        <v>392.36221569999998</v>
      </c>
      <c r="E5354" s="1">
        <v>407.45479999999998</v>
      </c>
      <c r="F5354" s="1">
        <v>0</v>
      </c>
      <c r="G5354" s="1">
        <v>381.87316970000001</v>
      </c>
      <c r="H5354" s="1">
        <v>0.85782107249999995</v>
      </c>
      <c r="I5354" s="1">
        <v>0</v>
      </c>
      <c r="J5354" s="2">
        <v>41983.609722222223</v>
      </c>
      <c r="K5354" s="2"/>
      <c r="L5354" s="2"/>
    </row>
    <row r="5355" spans="1:12" hidden="1" x14ac:dyDescent="0.2">
      <c r="A5355" s="7">
        <v>127.0581787</v>
      </c>
      <c r="B5355" s="7">
        <v>96.262209999999996</v>
      </c>
      <c r="C5355" s="7">
        <v>99</v>
      </c>
      <c r="D5355" s="7">
        <v>387.30427939999998</v>
      </c>
      <c r="E5355" s="1">
        <v>408.30962290000002</v>
      </c>
      <c r="F5355" s="1">
        <v>0</v>
      </c>
      <c r="G5355" s="1">
        <v>381.81187419999998</v>
      </c>
      <c r="H5355" s="1">
        <v>0.85772546869999999</v>
      </c>
      <c r="I5355" s="1">
        <v>0</v>
      </c>
      <c r="J5355" s="2">
        <v>41983.609722222223</v>
      </c>
      <c r="K5355" s="2"/>
      <c r="L5355" s="2"/>
    </row>
    <row r="5356" spans="1:12" hidden="1" x14ac:dyDescent="0.2">
      <c r="A5356" s="7">
        <v>126.898506</v>
      </c>
      <c r="B5356" s="7">
        <v>96.009568669999993</v>
      </c>
      <c r="C5356" s="7">
        <v>99</v>
      </c>
      <c r="D5356" s="7">
        <v>381.28660000000002</v>
      </c>
      <c r="E5356" s="1">
        <v>409.32664829999999</v>
      </c>
      <c r="F5356" s="1">
        <v>0</v>
      </c>
      <c r="G5356" s="1">
        <v>381.73894780000001</v>
      </c>
      <c r="H5356" s="1">
        <v>0.85761172409999997</v>
      </c>
      <c r="I5356" s="1">
        <v>0</v>
      </c>
      <c r="J5356" s="2">
        <v>41983.609722222223</v>
      </c>
      <c r="K5356" s="2"/>
      <c r="L5356" s="2"/>
    </row>
    <row r="5357" spans="1:12" hidden="1" x14ac:dyDescent="0.2">
      <c r="A5357" s="7">
        <v>126.7362949</v>
      </c>
      <c r="B5357" s="7">
        <v>95.752910999999997</v>
      </c>
      <c r="C5357" s="7">
        <v>99</v>
      </c>
      <c r="D5357" s="7">
        <v>408.39780000000002</v>
      </c>
      <c r="E5357" s="1">
        <v>410.35984180000003</v>
      </c>
      <c r="F5357" s="1">
        <v>0</v>
      </c>
      <c r="G5357" s="1">
        <v>381.66486209999999</v>
      </c>
      <c r="H5357" s="1">
        <v>0.85749617119999999</v>
      </c>
      <c r="I5357" s="1">
        <v>0</v>
      </c>
      <c r="J5357" s="2">
        <v>41983.609722222223</v>
      </c>
      <c r="K5357" s="2"/>
      <c r="L5357" s="2"/>
    </row>
    <row r="5358" spans="1:12" hidden="1" x14ac:dyDescent="0.2">
      <c r="A5358" s="7">
        <v>126.5663867</v>
      </c>
      <c r="B5358" s="7">
        <v>95.484074710000002</v>
      </c>
      <c r="C5358" s="7">
        <v>99</v>
      </c>
      <c r="D5358" s="7">
        <v>397.63189999999997</v>
      </c>
      <c r="E5358" s="1">
        <v>411.44206120000001</v>
      </c>
      <c r="F5358" s="1">
        <v>0</v>
      </c>
      <c r="G5358" s="1">
        <v>381.58726100000001</v>
      </c>
      <c r="H5358" s="1">
        <v>0.85737513529999998</v>
      </c>
      <c r="I5358" s="1">
        <v>0</v>
      </c>
      <c r="J5358" s="2">
        <v>41983.609722222223</v>
      </c>
      <c r="K5358" s="2"/>
      <c r="L5358" s="2"/>
    </row>
    <row r="5359" spans="1:12" hidden="1" x14ac:dyDescent="0.2">
      <c r="A5359" s="7">
        <v>126.40548579999999</v>
      </c>
      <c r="B5359" s="7">
        <v>95.229489999999998</v>
      </c>
      <c r="C5359" s="7">
        <v>99</v>
      </c>
      <c r="D5359" s="7">
        <v>400.93148230000003</v>
      </c>
      <c r="E5359" s="1">
        <v>412.4669098</v>
      </c>
      <c r="F5359" s="1">
        <v>0</v>
      </c>
      <c r="G5359" s="1">
        <v>381.51377359999998</v>
      </c>
      <c r="H5359" s="1">
        <v>0.85726051569999995</v>
      </c>
      <c r="I5359" s="1">
        <v>0</v>
      </c>
      <c r="J5359" s="2">
        <v>41983.609722222223</v>
      </c>
      <c r="K5359" s="2"/>
      <c r="L5359" s="2"/>
    </row>
    <row r="5360" spans="1:12" hidden="1" x14ac:dyDescent="0.2">
      <c r="A5360" s="7">
        <v>126.24327460000001</v>
      </c>
      <c r="B5360" s="7">
        <v>99.821780000000004</v>
      </c>
      <c r="C5360" s="7">
        <v>99</v>
      </c>
      <c r="D5360" s="7">
        <v>404.25793160000001</v>
      </c>
      <c r="E5360" s="1">
        <v>413.50010329999998</v>
      </c>
      <c r="F5360" s="1">
        <v>0</v>
      </c>
      <c r="G5360" s="1">
        <v>381.43968790000002</v>
      </c>
      <c r="H5360" s="1">
        <v>0.85714496280000008</v>
      </c>
      <c r="I5360" s="1">
        <v>0</v>
      </c>
      <c r="J5360" s="2">
        <v>41983.609722222223</v>
      </c>
      <c r="K5360" s="2"/>
      <c r="L5360" s="2"/>
    </row>
    <row r="5361" spans="1:12" hidden="1" x14ac:dyDescent="0.2">
      <c r="A5361" s="7">
        <v>126.07336650000001</v>
      </c>
      <c r="B5361" s="7">
        <v>94.680179999999993</v>
      </c>
      <c r="C5361" s="7">
        <v>99</v>
      </c>
      <c r="D5361" s="7">
        <v>407.74222359999999</v>
      </c>
      <c r="E5361" s="1">
        <v>414.58232270000002</v>
      </c>
      <c r="F5361" s="1">
        <v>0</v>
      </c>
      <c r="G5361" s="1">
        <v>381.36208679999999</v>
      </c>
      <c r="H5361" s="1">
        <v>0.85702392689999995</v>
      </c>
      <c r="I5361" s="1">
        <v>0</v>
      </c>
      <c r="J5361" s="2">
        <v>41983.609722222223</v>
      </c>
      <c r="K5361" s="2"/>
      <c r="L5361" s="2"/>
    </row>
    <row r="5362" spans="1:12" hidden="1" x14ac:dyDescent="0.2">
      <c r="A5362" s="7">
        <v>125.9111554</v>
      </c>
      <c r="B5362" s="7">
        <v>101.0303</v>
      </c>
      <c r="C5362" s="7">
        <v>99</v>
      </c>
      <c r="D5362" s="7">
        <v>411.0686728</v>
      </c>
      <c r="E5362" s="1">
        <v>415.6155162</v>
      </c>
      <c r="F5362" s="1">
        <v>0</v>
      </c>
      <c r="G5362" s="1">
        <v>381.28800109999997</v>
      </c>
      <c r="H5362" s="1">
        <v>0.85690837400000008</v>
      </c>
      <c r="I5362" s="1">
        <v>0</v>
      </c>
      <c r="J5362" s="2">
        <v>41983.609722222223</v>
      </c>
      <c r="K5362" s="2"/>
      <c r="L5362" s="2"/>
    </row>
    <row r="5363" spans="1:12" hidden="1" x14ac:dyDescent="0.2">
      <c r="A5363" s="7">
        <v>125.7514826</v>
      </c>
      <c r="B5363" s="7">
        <v>91.647949999999994</v>
      </c>
      <c r="C5363" s="7">
        <v>99</v>
      </c>
      <c r="D5363" s="7">
        <v>414.34306779999997</v>
      </c>
      <c r="E5363" s="1">
        <v>416.63254160000002</v>
      </c>
      <c r="F5363" s="1">
        <v>0</v>
      </c>
      <c r="G5363" s="1">
        <v>381.2150747</v>
      </c>
      <c r="H5363" s="1">
        <v>0.85679462939999995</v>
      </c>
      <c r="I5363" s="1">
        <v>0</v>
      </c>
      <c r="J5363" s="2">
        <v>41983.609722222223</v>
      </c>
      <c r="K5363" s="2"/>
      <c r="L5363" s="2"/>
    </row>
    <row r="5364" spans="1:12" hidden="1" x14ac:dyDescent="0.2">
      <c r="A5364" s="7">
        <v>125.58665120000001</v>
      </c>
      <c r="B5364" s="7">
        <v>100.5908</v>
      </c>
      <c r="C5364" s="7">
        <v>99</v>
      </c>
      <c r="D5364" s="7">
        <v>417.72325080000002</v>
      </c>
      <c r="E5364" s="1">
        <v>417.68242479999998</v>
      </c>
      <c r="F5364" s="1">
        <v>0</v>
      </c>
      <c r="G5364" s="1">
        <v>381.13979230000001</v>
      </c>
      <c r="H5364" s="1">
        <v>0.85667720999999997</v>
      </c>
      <c r="I5364" s="1">
        <v>0</v>
      </c>
      <c r="J5364" s="2">
        <v>41983.609722222223</v>
      </c>
      <c r="K5364" s="2"/>
      <c r="L5364" s="2"/>
    </row>
    <row r="5365" spans="1:12" hidden="1" x14ac:dyDescent="0.2">
      <c r="A5365" s="7">
        <v>125.4244401</v>
      </c>
      <c r="B5365" s="7">
        <v>93.823239999999998</v>
      </c>
      <c r="C5365" s="7">
        <v>99</v>
      </c>
      <c r="D5365" s="7">
        <v>421.04969999999997</v>
      </c>
      <c r="E5365" s="1">
        <v>418.71561819999999</v>
      </c>
      <c r="F5365" s="1">
        <v>0</v>
      </c>
      <c r="G5365" s="1">
        <v>381.0657066</v>
      </c>
      <c r="H5365" s="1">
        <v>0.85656165709999998</v>
      </c>
      <c r="I5365" s="1">
        <v>0</v>
      </c>
      <c r="J5365" s="2">
        <v>41983.609722222223</v>
      </c>
      <c r="K5365" s="2"/>
      <c r="L5365" s="2"/>
    </row>
    <row r="5366" spans="1:12" hidden="1" x14ac:dyDescent="0.2">
      <c r="A5366" s="7">
        <v>125.2545319</v>
      </c>
      <c r="B5366" s="7">
        <v>101.0962</v>
      </c>
      <c r="C5366" s="7">
        <v>99</v>
      </c>
      <c r="D5366" s="7">
        <v>390.48079999999999</v>
      </c>
      <c r="E5366" s="1">
        <v>419.79783759999998</v>
      </c>
      <c r="F5366" s="1">
        <v>0</v>
      </c>
      <c r="G5366" s="1">
        <v>380.98810550000002</v>
      </c>
      <c r="H5366" s="1">
        <v>0.85644062119999997</v>
      </c>
      <c r="I5366" s="1">
        <v>0</v>
      </c>
      <c r="J5366" s="2">
        <v>41983.609722222223</v>
      </c>
      <c r="K5366" s="2"/>
      <c r="L5366" s="2"/>
    </row>
    <row r="5367" spans="1:12" hidden="1" x14ac:dyDescent="0.2">
      <c r="A5367" s="7">
        <v>125.0923208</v>
      </c>
      <c r="B5367" s="7">
        <v>95.053709999999995</v>
      </c>
      <c r="C5367" s="7">
        <v>99</v>
      </c>
      <c r="D5367" s="7">
        <v>405.25450000000001</v>
      </c>
      <c r="E5367" s="1">
        <v>420.83103110000002</v>
      </c>
      <c r="F5367" s="1">
        <v>0</v>
      </c>
      <c r="G5367" s="1">
        <v>380.91401980000001</v>
      </c>
      <c r="H5367" s="1">
        <v>0.85632506829999999</v>
      </c>
      <c r="I5367" s="1">
        <v>0</v>
      </c>
      <c r="J5367" s="2">
        <v>41983.609722222223</v>
      </c>
      <c r="K5367" s="2"/>
      <c r="L5367" s="2"/>
    </row>
    <row r="5368" spans="1:12" hidden="1" x14ac:dyDescent="0.2">
      <c r="A5368" s="7">
        <v>124.93264809999999</v>
      </c>
      <c r="B5368" s="7">
        <v>96.319797170000001</v>
      </c>
      <c r="C5368" s="7">
        <v>99</v>
      </c>
      <c r="D5368" s="7">
        <v>419.2423</v>
      </c>
      <c r="E5368" s="1">
        <v>421.84805649999998</v>
      </c>
      <c r="F5368" s="1">
        <v>0</v>
      </c>
      <c r="G5368" s="1">
        <v>380.84109339999998</v>
      </c>
      <c r="H5368" s="1">
        <v>0.85621132369999997</v>
      </c>
      <c r="I5368" s="1">
        <v>0</v>
      </c>
      <c r="J5368" s="2">
        <v>41983.609722222223</v>
      </c>
      <c r="K5368" s="2"/>
      <c r="L5368" s="2"/>
    </row>
    <row r="5369" spans="1:12" hidden="1" x14ac:dyDescent="0.2">
      <c r="A5369" s="7">
        <v>124.76527830000001</v>
      </c>
      <c r="B5369" s="7">
        <v>97.646916149999996</v>
      </c>
      <c r="C5369" s="7">
        <v>99</v>
      </c>
      <c r="D5369" s="7">
        <v>402.26839999999999</v>
      </c>
      <c r="E5369" s="1">
        <v>422.91410769999999</v>
      </c>
      <c r="F5369" s="1">
        <v>0</v>
      </c>
      <c r="G5369" s="1">
        <v>380.76465159999998</v>
      </c>
      <c r="H5369" s="1">
        <v>0.85609209600000002</v>
      </c>
      <c r="I5369" s="1">
        <v>0</v>
      </c>
      <c r="J5369" s="2">
        <v>41983.609722222223</v>
      </c>
      <c r="K5369" s="2"/>
      <c r="L5369" s="2"/>
    </row>
    <row r="5370" spans="1:12" hidden="1" x14ac:dyDescent="0.2">
      <c r="A5370" s="7">
        <v>124.7371923</v>
      </c>
      <c r="B5370" s="7">
        <v>97.869617750000003</v>
      </c>
      <c r="C5370" s="7">
        <v>99</v>
      </c>
      <c r="D5370" s="7">
        <v>402.89065390000002</v>
      </c>
      <c r="E5370" s="1">
        <v>423.09300000000002</v>
      </c>
      <c r="F5370" s="1">
        <v>0</v>
      </c>
      <c r="G5370" s="1">
        <v>380.75182410000002</v>
      </c>
      <c r="H5370" s="1">
        <v>0.85607208859999995</v>
      </c>
      <c r="I5370" s="1">
        <v>0</v>
      </c>
      <c r="J5370" s="2">
        <v>41983.609722222223</v>
      </c>
      <c r="K5370" s="2"/>
      <c r="L5370" s="2"/>
    </row>
    <row r="5371" spans="1:12" hidden="1" x14ac:dyDescent="0.2">
      <c r="A5371" s="7">
        <v>124.601839</v>
      </c>
      <c r="B5371" s="7">
        <v>98.942869999999999</v>
      </c>
      <c r="C5371" s="7">
        <v>99</v>
      </c>
      <c r="D5371" s="7">
        <v>405.88944429999998</v>
      </c>
      <c r="E5371" s="1">
        <v>424.55151050000001</v>
      </c>
      <c r="F5371" s="1">
        <v>0</v>
      </c>
      <c r="G5371" s="1">
        <v>380.69000499999999</v>
      </c>
      <c r="H5371" s="1">
        <v>0.85597566819999993</v>
      </c>
      <c r="I5371" s="1">
        <v>0</v>
      </c>
      <c r="J5371" s="2">
        <v>41983.609722222223</v>
      </c>
      <c r="K5371" s="2"/>
      <c r="L5371" s="2"/>
    </row>
    <row r="5372" spans="1:12" hidden="1" x14ac:dyDescent="0.2">
      <c r="A5372" s="7">
        <v>124.4420843</v>
      </c>
      <c r="B5372" s="7">
        <v>95.646969999999996</v>
      </c>
      <c r="C5372" s="7">
        <v>99</v>
      </c>
      <c r="D5372" s="7">
        <v>409.42885180000002</v>
      </c>
      <c r="E5372" s="1">
        <v>426.27295889999999</v>
      </c>
      <c r="F5372" s="1">
        <v>0</v>
      </c>
      <c r="G5372" s="1">
        <v>380.61704120000002</v>
      </c>
      <c r="H5372" s="1">
        <v>0.85586186530000008</v>
      </c>
      <c r="I5372" s="1">
        <v>0</v>
      </c>
      <c r="J5372" s="2">
        <v>41983.609722222223</v>
      </c>
      <c r="K5372" s="2"/>
      <c r="L5372" s="2"/>
    </row>
    <row r="5373" spans="1:12" hidden="1" x14ac:dyDescent="0.2">
      <c r="A5373" s="7">
        <v>124.27225799999999</v>
      </c>
      <c r="B5373" s="7">
        <v>97.410483200000002</v>
      </c>
      <c r="C5373" s="7">
        <v>99</v>
      </c>
      <c r="D5373" s="7">
        <v>413.19139999999999</v>
      </c>
      <c r="E5373" s="1">
        <v>428.10293539999998</v>
      </c>
      <c r="F5373" s="1">
        <v>0</v>
      </c>
      <c r="G5373" s="1">
        <v>380.53947749999998</v>
      </c>
      <c r="H5373" s="1">
        <v>0.8557408876</v>
      </c>
      <c r="I5373" s="1">
        <v>0</v>
      </c>
      <c r="J5373" s="2">
        <v>41983.609722222223</v>
      </c>
      <c r="K5373" s="2"/>
      <c r="L5373" s="2"/>
    </row>
    <row r="5374" spans="1:12" hidden="1" x14ac:dyDescent="0.2">
      <c r="A5374" s="7">
        <v>124.1099651</v>
      </c>
      <c r="B5374" s="7">
        <v>99.095768989999996</v>
      </c>
      <c r="C5374" s="7">
        <v>99</v>
      </c>
      <c r="D5374" s="7">
        <v>425.1361</v>
      </c>
      <c r="E5374" s="1">
        <v>429.85173630000003</v>
      </c>
      <c r="F5374" s="1">
        <v>0</v>
      </c>
      <c r="G5374" s="1">
        <v>380.46535440000002</v>
      </c>
      <c r="H5374" s="1">
        <v>0.85562527650000009</v>
      </c>
      <c r="I5374" s="1">
        <v>0</v>
      </c>
      <c r="J5374" s="2">
        <v>41983.609722222223</v>
      </c>
      <c r="K5374" s="2"/>
      <c r="L5374" s="2"/>
    </row>
    <row r="5375" spans="1:12" hidden="1" x14ac:dyDescent="0.2">
      <c r="A5375" s="7">
        <v>123.9490641</v>
      </c>
      <c r="B5375" s="7">
        <v>100.7666</v>
      </c>
      <c r="C5375" s="7">
        <v>99</v>
      </c>
      <c r="D5375" s="7">
        <v>393.62419999999997</v>
      </c>
      <c r="E5375" s="1">
        <v>431.58553769999997</v>
      </c>
      <c r="F5375" s="1">
        <v>0</v>
      </c>
      <c r="G5375" s="1">
        <v>380.39186699999999</v>
      </c>
      <c r="H5375" s="1">
        <v>0.85551065690000005</v>
      </c>
      <c r="I5375" s="1">
        <v>0</v>
      </c>
      <c r="J5375" s="2">
        <v>41983.609722222223</v>
      </c>
      <c r="K5375" s="2"/>
      <c r="L5375" s="2"/>
    </row>
    <row r="5376" spans="1:12" hidden="1" x14ac:dyDescent="0.2">
      <c r="A5376" s="7">
        <v>123.7868529</v>
      </c>
      <c r="B5376" s="7">
        <v>94.021000000000001</v>
      </c>
      <c r="C5376" s="7">
        <v>99</v>
      </c>
      <c r="D5376" s="7">
        <v>404.46870000000001</v>
      </c>
      <c r="E5376" s="1">
        <v>433.33345630000002</v>
      </c>
      <c r="F5376" s="1">
        <v>0</v>
      </c>
      <c r="G5376" s="1">
        <v>380.31778129999998</v>
      </c>
      <c r="H5376" s="1">
        <v>0.85539510399999996</v>
      </c>
      <c r="I5376" s="1">
        <v>0</v>
      </c>
      <c r="J5376" s="2">
        <v>41983.609722222223</v>
      </c>
      <c r="K5376" s="2"/>
      <c r="L5376" s="2"/>
    </row>
    <row r="5377" spans="1:12" hidden="1" x14ac:dyDescent="0.2">
      <c r="A5377" s="7">
        <v>123.6169448</v>
      </c>
      <c r="B5377" s="7">
        <v>100.5908</v>
      </c>
      <c r="C5377" s="7">
        <v>99</v>
      </c>
      <c r="D5377" s="7">
        <v>421.59989999999999</v>
      </c>
      <c r="E5377" s="1">
        <v>435.16431510000001</v>
      </c>
      <c r="F5377" s="1">
        <v>0</v>
      </c>
      <c r="G5377" s="1">
        <v>380.2401802</v>
      </c>
      <c r="H5377" s="1">
        <v>0.85527406810000006</v>
      </c>
      <c r="I5377" s="1">
        <v>0</v>
      </c>
      <c r="J5377" s="2">
        <v>41983.609722222223</v>
      </c>
      <c r="K5377" s="2"/>
      <c r="L5377" s="2"/>
    </row>
    <row r="5378" spans="1:12" hidden="1" x14ac:dyDescent="0.2">
      <c r="A5378" s="7">
        <v>123.45473370000001</v>
      </c>
      <c r="B5378" s="7">
        <v>94.350589999999997</v>
      </c>
      <c r="C5378" s="7">
        <v>99</v>
      </c>
      <c r="D5378" s="7">
        <v>423.64631329999997</v>
      </c>
      <c r="E5378" s="1">
        <v>436.9122337</v>
      </c>
      <c r="F5378" s="1">
        <v>0</v>
      </c>
      <c r="G5378" s="1">
        <v>380.16609449999999</v>
      </c>
      <c r="H5378" s="1">
        <v>0.85515851519999997</v>
      </c>
      <c r="I5378" s="1">
        <v>0</v>
      </c>
      <c r="J5378" s="2">
        <v>41983.609722222223</v>
      </c>
      <c r="K5378" s="2"/>
      <c r="L5378" s="2"/>
    </row>
    <row r="5379" spans="1:12" hidden="1" x14ac:dyDescent="0.2">
      <c r="A5379" s="7">
        <v>123.2950609</v>
      </c>
      <c r="B5379" s="7">
        <v>100.21729999999999</v>
      </c>
      <c r="C5379" s="7">
        <v>99</v>
      </c>
      <c r="D5379" s="7">
        <v>425.66070300000001</v>
      </c>
      <c r="E5379" s="1">
        <v>438.63279979999999</v>
      </c>
      <c r="F5379" s="1">
        <v>0</v>
      </c>
      <c r="G5379" s="1">
        <v>380.09316810000001</v>
      </c>
      <c r="H5379" s="1">
        <v>0.85504477059999995</v>
      </c>
      <c r="I5379" s="1">
        <v>0</v>
      </c>
      <c r="J5379" s="2">
        <v>41983.609722222223</v>
      </c>
      <c r="K5379" s="2"/>
      <c r="L5379" s="2"/>
    </row>
    <row r="5380" spans="1:12" hidden="1" x14ac:dyDescent="0.2">
      <c r="A5380" s="7">
        <v>123.1302295</v>
      </c>
      <c r="B5380" s="7">
        <v>95.910640000000001</v>
      </c>
      <c r="C5380" s="7">
        <v>99</v>
      </c>
      <c r="D5380" s="7">
        <v>427.74017300000003</v>
      </c>
      <c r="E5380" s="1">
        <v>440.40895339999997</v>
      </c>
      <c r="F5380" s="1">
        <v>0</v>
      </c>
      <c r="G5380" s="1">
        <v>380.01788570000002</v>
      </c>
      <c r="H5380" s="1">
        <v>0.85492735120000007</v>
      </c>
      <c r="I5380" s="1">
        <v>0</v>
      </c>
      <c r="J5380" s="2">
        <v>41983.61041666667</v>
      </c>
      <c r="K5380" s="2"/>
      <c r="L5380" s="2"/>
    </row>
    <row r="5381" spans="1:12" hidden="1" x14ac:dyDescent="0.2">
      <c r="A5381" s="7">
        <v>122.96801840000001</v>
      </c>
      <c r="B5381" s="7">
        <v>100.1074</v>
      </c>
      <c r="C5381" s="7">
        <v>99</v>
      </c>
      <c r="D5381" s="7">
        <v>429.78658619999999</v>
      </c>
      <c r="E5381" s="1">
        <v>442.15687200000002</v>
      </c>
      <c r="F5381" s="1">
        <v>0</v>
      </c>
      <c r="G5381" s="1">
        <v>379.94380000000001</v>
      </c>
      <c r="H5381" s="1">
        <v>0.85481179829999998</v>
      </c>
      <c r="I5381" s="1">
        <v>0</v>
      </c>
      <c r="J5381" s="2">
        <v>41983.61041666667</v>
      </c>
      <c r="K5381" s="2"/>
      <c r="L5381" s="2"/>
    </row>
    <row r="5382" spans="1:12" hidden="1" x14ac:dyDescent="0.2">
      <c r="A5382" s="7">
        <v>122.7981103</v>
      </c>
      <c r="B5382" s="7">
        <v>96.262209999999996</v>
      </c>
      <c r="C5382" s="7">
        <v>99</v>
      </c>
      <c r="D5382" s="7">
        <v>431.93010349999997</v>
      </c>
      <c r="E5382" s="1">
        <v>443.98773080000001</v>
      </c>
      <c r="F5382" s="1">
        <v>0</v>
      </c>
      <c r="G5382" s="1">
        <v>381.81728559999999</v>
      </c>
      <c r="H5382" s="1">
        <v>0.85469076240000008</v>
      </c>
      <c r="I5382" s="1">
        <v>0</v>
      </c>
      <c r="J5382" s="2">
        <v>41983.61041666667</v>
      </c>
      <c r="K5382" s="2"/>
      <c r="L5382" s="2"/>
    </row>
    <row r="5383" spans="1:12" hidden="1" x14ac:dyDescent="0.2">
      <c r="A5383" s="7">
        <v>122.6358991</v>
      </c>
      <c r="B5383" s="7">
        <v>100.61279999999999</v>
      </c>
      <c r="C5383" s="7">
        <v>99</v>
      </c>
      <c r="D5383" s="7">
        <v>433.97651680000001</v>
      </c>
      <c r="E5383" s="1">
        <v>445.73564950000002</v>
      </c>
      <c r="F5383" s="1">
        <v>0</v>
      </c>
      <c r="G5383" s="1">
        <v>383.60590000000002</v>
      </c>
      <c r="H5383" s="1">
        <v>0.85457520949999999</v>
      </c>
      <c r="I5383" s="1">
        <v>0</v>
      </c>
      <c r="J5383" s="2">
        <v>41983.61041666667</v>
      </c>
      <c r="K5383" s="2"/>
      <c r="L5383" s="2"/>
    </row>
    <row r="5384" spans="1:12" hidden="1" x14ac:dyDescent="0.2">
      <c r="A5384" s="7">
        <v>122.4762264</v>
      </c>
      <c r="B5384" s="7">
        <v>95.31738</v>
      </c>
      <c r="C5384" s="7">
        <v>99</v>
      </c>
      <c r="D5384" s="7">
        <v>435.99090649999999</v>
      </c>
      <c r="E5384" s="1">
        <v>447.45621560000001</v>
      </c>
      <c r="F5384" s="1">
        <v>0</v>
      </c>
      <c r="G5384" s="1">
        <v>383.56270560000002</v>
      </c>
      <c r="H5384" s="1">
        <v>0.85446146490000008</v>
      </c>
      <c r="I5384" s="1">
        <v>0</v>
      </c>
      <c r="J5384" s="2">
        <v>41983.61041666667</v>
      </c>
      <c r="K5384" s="2"/>
      <c r="L5384" s="2"/>
    </row>
    <row r="5385" spans="1:12" hidden="1" x14ac:dyDescent="0.2">
      <c r="A5385" s="7">
        <v>122.3088566</v>
      </c>
      <c r="B5385" s="7">
        <v>102.7441</v>
      </c>
      <c r="C5385" s="7">
        <v>99</v>
      </c>
      <c r="D5385" s="7">
        <v>438.10239999999999</v>
      </c>
      <c r="E5385" s="1">
        <v>449.2597217</v>
      </c>
      <c r="F5385" s="1">
        <v>0</v>
      </c>
      <c r="G5385" s="1">
        <v>383.51742899999999</v>
      </c>
      <c r="H5385" s="1">
        <v>0.85434223720000002</v>
      </c>
      <c r="I5385" s="1">
        <v>0</v>
      </c>
      <c r="J5385" s="2">
        <v>41983.61041666667</v>
      </c>
      <c r="K5385" s="2"/>
      <c r="L5385" s="2"/>
    </row>
    <row r="5386" spans="1:12" hidden="1" x14ac:dyDescent="0.2">
      <c r="A5386" s="7">
        <v>122.2795424</v>
      </c>
      <c r="B5386" s="7">
        <v>101.76674199999999</v>
      </c>
      <c r="C5386" s="7">
        <v>99</v>
      </c>
      <c r="D5386" s="7">
        <v>434.56465659999998</v>
      </c>
      <c r="E5386" s="1">
        <v>449.57560000000001</v>
      </c>
      <c r="F5386" s="1">
        <v>0</v>
      </c>
      <c r="G5386" s="1">
        <v>383.50949889999998</v>
      </c>
      <c r="H5386" s="1">
        <v>0.85432135489999994</v>
      </c>
      <c r="I5386" s="1">
        <v>0</v>
      </c>
      <c r="J5386" s="2">
        <v>41983.61041666667</v>
      </c>
      <c r="K5386" s="2"/>
      <c r="L5386" s="2"/>
    </row>
    <row r="5387" spans="1:12" hidden="1" x14ac:dyDescent="0.2">
      <c r="A5387" s="7">
        <v>122.14541730000001</v>
      </c>
      <c r="B5387" s="7">
        <v>97.294920000000005</v>
      </c>
      <c r="C5387" s="7">
        <v>99</v>
      </c>
      <c r="D5387" s="7">
        <v>418.37799999999999</v>
      </c>
      <c r="E5387" s="1">
        <v>449.82014249999997</v>
      </c>
      <c r="F5387" s="1">
        <v>0</v>
      </c>
      <c r="G5387" s="1">
        <v>383.4732156</v>
      </c>
      <c r="H5387" s="1">
        <v>0.85422580940000004</v>
      </c>
      <c r="I5387" s="1">
        <v>0</v>
      </c>
      <c r="J5387" s="2">
        <v>41983.61041666667</v>
      </c>
      <c r="K5387" s="2"/>
      <c r="L5387" s="2"/>
    </row>
    <row r="5388" spans="1:12" hidden="1" x14ac:dyDescent="0.2">
      <c r="A5388" s="7">
        <v>121.80813929999999</v>
      </c>
      <c r="B5388" s="7">
        <v>96.350099999999998</v>
      </c>
      <c r="C5388" s="7">
        <v>99</v>
      </c>
      <c r="D5388" s="7">
        <v>426.19120880000003</v>
      </c>
      <c r="E5388" s="1">
        <v>450.43518710000001</v>
      </c>
      <c r="F5388" s="1">
        <v>0</v>
      </c>
      <c r="G5388" s="1">
        <v>383.3819757</v>
      </c>
      <c r="H5388" s="1">
        <v>0.85398554579999997</v>
      </c>
      <c r="I5388" s="1">
        <v>0</v>
      </c>
      <c r="J5388" s="2">
        <v>41983.61041666667</v>
      </c>
      <c r="K5388" s="2"/>
      <c r="L5388" s="2"/>
    </row>
    <row r="5389" spans="1:12" hidden="1" x14ac:dyDescent="0.2">
      <c r="A5389" s="7">
        <v>121.6535434</v>
      </c>
      <c r="B5389" s="7">
        <v>99.33248347</v>
      </c>
      <c r="C5389" s="7">
        <v>99</v>
      </c>
      <c r="D5389" s="7">
        <v>429.77249999999998</v>
      </c>
      <c r="E5389" s="1">
        <v>450.71708749999999</v>
      </c>
      <c r="F5389" s="1">
        <v>0</v>
      </c>
      <c r="G5389" s="1">
        <v>383.34015470000003</v>
      </c>
      <c r="H5389" s="1">
        <v>0.85387541760000008</v>
      </c>
      <c r="I5389" s="1">
        <v>0</v>
      </c>
      <c r="J5389" s="2">
        <v>41983.61041666667</v>
      </c>
      <c r="K5389" s="2"/>
      <c r="L5389" s="2"/>
    </row>
    <row r="5390" spans="1:12" hidden="1" x14ac:dyDescent="0.2">
      <c r="A5390" s="7">
        <v>121.49264239999999</v>
      </c>
      <c r="B5390" s="7">
        <v>102.4365</v>
      </c>
      <c r="C5390" s="7">
        <v>99</v>
      </c>
      <c r="D5390" s="7">
        <v>427.32096910000001</v>
      </c>
      <c r="E5390" s="1">
        <v>451.01048489999999</v>
      </c>
      <c r="F5390" s="1">
        <v>0</v>
      </c>
      <c r="G5390" s="1">
        <v>383.296628</v>
      </c>
      <c r="H5390" s="1">
        <v>0.85376079809999994</v>
      </c>
      <c r="I5390" s="1">
        <v>0</v>
      </c>
      <c r="J5390" s="2">
        <v>41983.61041666667</v>
      </c>
      <c r="K5390" s="2"/>
      <c r="L5390" s="2"/>
    </row>
    <row r="5391" spans="1:12" hidden="1" x14ac:dyDescent="0.2">
      <c r="A5391" s="7">
        <v>121.3304313</v>
      </c>
      <c r="B5391" s="7">
        <v>96.350099999999998</v>
      </c>
      <c r="C5391" s="7">
        <v>99</v>
      </c>
      <c r="D5391" s="7">
        <v>424.84947629999999</v>
      </c>
      <c r="E5391" s="1">
        <v>451.30627129999999</v>
      </c>
      <c r="F5391" s="1">
        <v>0</v>
      </c>
      <c r="G5391" s="1">
        <v>383.25274689999998</v>
      </c>
      <c r="H5391" s="1">
        <v>0.85364524520000007</v>
      </c>
      <c r="I5391" s="1">
        <v>0</v>
      </c>
      <c r="J5391" s="2">
        <v>41983.61041666667</v>
      </c>
      <c r="K5391" s="2"/>
      <c r="L5391" s="2"/>
    </row>
    <row r="5392" spans="1:12" hidden="1" x14ac:dyDescent="0.2">
      <c r="A5392" s="7">
        <v>121.16052310000001</v>
      </c>
      <c r="B5392" s="7">
        <v>105.5566</v>
      </c>
      <c r="C5392" s="7">
        <v>99</v>
      </c>
      <c r="D5392" s="7">
        <v>422.26070959999998</v>
      </c>
      <c r="E5392" s="1">
        <v>451.61609290000001</v>
      </c>
      <c r="F5392" s="1">
        <v>0</v>
      </c>
      <c r="G5392" s="1">
        <v>383.20678359999999</v>
      </c>
      <c r="H5392" s="1">
        <v>0.85352420929999995</v>
      </c>
      <c r="I5392" s="1">
        <v>0</v>
      </c>
      <c r="J5392" s="2">
        <v>41983.61041666667</v>
      </c>
      <c r="K5392" s="2"/>
      <c r="L5392" s="2"/>
    </row>
    <row r="5393" spans="1:12" hidden="1" x14ac:dyDescent="0.2">
      <c r="A5393" s="7">
        <v>120.998312</v>
      </c>
      <c r="B5393" s="7">
        <v>90.769040000000004</v>
      </c>
      <c r="C5393" s="7">
        <v>99</v>
      </c>
      <c r="D5393" s="7">
        <v>419.78921680000002</v>
      </c>
      <c r="E5393" s="1">
        <v>451.91187930000001</v>
      </c>
      <c r="F5393" s="1">
        <v>0</v>
      </c>
      <c r="G5393" s="1">
        <v>383.1629026</v>
      </c>
      <c r="H5393" s="1">
        <v>0.85340865640000008</v>
      </c>
      <c r="I5393" s="1">
        <v>0</v>
      </c>
      <c r="J5393" s="2">
        <v>41983.61041666667</v>
      </c>
      <c r="K5393" s="2"/>
      <c r="L5393" s="2"/>
    </row>
    <row r="5394" spans="1:12" hidden="1" x14ac:dyDescent="0.2">
      <c r="A5394" s="7">
        <v>120.8386393</v>
      </c>
      <c r="B5394" s="7">
        <v>105.09520000000001</v>
      </c>
      <c r="C5394" s="7">
        <v>99</v>
      </c>
      <c r="D5394" s="7">
        <v>417.35640000000001</v>
      </c>
      <c r="E5394" s="1">
        <v>452.20303699999999</v>
      </c>
      <c r="F5394" s="1">
        <v>0</v>
      </c>
      <c r="G5394" s="1">
        <v>383.11970810000003</v>
      </c>
      <c r="H5394" s="1">
        <v>0.85329491180000006</v>
      </c>
      <c r="I5394" s="1">
        <v>0</v>
      </c>
      <c r="J5394" s="2">
        <v>41983.61041666667</v>
      </c>
      <c r="K5394" s="2"/>
      <c r="L5394" s="2"/>
    </row>
    <row r="5395" spans="1:12" hidden="1" x14ac:dyDescent="0.2">
      <c r="A5395" s="7">
        <v>120.6738079</v>
      </c>
      <c r="B5395" s="7">
        <v>92.087400000000002</v>
      </c>
      <c r="C5395" s="7">
        <v>99</v>
      </c>
      <c r="D5395" s="7">
        <v>431.81569999999999</v>
      </c>
      <c r="E5395" s="1">
        <v>452.50360130000001</v>
      </c>
      <c r="F5395" s="1">
        <v>0</v>
      </c>
      <c r="G5395" s="1">
        <v>383.07511820000002</v>
      </c>
      <c r="H5395" s="1">
        <v>0.85317749239999996</v>
      </c>
      <c r="I5395" s="1">
        <v>0</v>
      </c>
      <c r="J5395" s="2">
        <v>41983.61041666667</v>
      </c>
      <c r="K5395" s="2"/>
      <c r="L5395" s="2"/>
    </row>
    <row r="5396" spans="1:12" hidden="1" x14ac:dyDescent="0.2">
      <c r="A5396" s="7">
        <v>120.5115967</v>
      </c>
      <c r="B5396" s="7">
        <v>105.1392</v>
      </c>
      <c r="C5396" s="7">
        <v>99</v>
      </c>
      <c r="D5396" s="7">
        <v>426.06528680000002</v>
      </c>
      <c r="E5396" s="1">
        <v>452.79938770000001</v>
      </c>
      <c r="F5396" s="1">
        <v>0</v>
      </c>
      <c r="G5396" s="1">
        <v>383.0312371</v>
      </c>
      <c r="H5396" s="1">
        <v>0.85306193949999998</v>
      </c>
      <c r="I5396" s="1">
        <v>0</v>
      </c>
      <c r="J5396" s="2">
        <v>41983.61041666667</v>
      </c>
      <c r="K5396" s="2"/>
      <c r="L5396" s="2"/>
    </row>
    <row r="5397" spans="1:12" hidden="1" x14ac:dyDescent="0.2">
      <c r="A5397" s="7">
        <v>120.3416886</v>
      </c>
      <c r="B5397" s="7">
        <v>90.263670000000005</v>
      </c>
      <c r="C5397" s="7">
        <v>99</v>
      </c>
      <c r="D5397" s="7">
        <v>420.04201319999999</v>
      </c>
      <c r="E5397" s="1">
        <v>453.10920929999997</v>
      </c>
      <c r="F5397" s="1">
        <v>0</v>
      </c>
      <c r="G5397" s="1">
        <v>382.98527380000002</v>
      </c>
      <c r="H5397" s="1">
        <v>0.85294090359999997</v>
      </c>
      <c r="I5397" s="1">
        <v>0</v>
      </c>
      <c r="J5397" s="2">
        <v>41983.61041666667</v>
      </c>
      <c r="K5397" s="2"/>
      <c r="L5397" s="2"/>
    </row>
    <row r="5398" spans="1:12" hidden="1" x14ac:dyDescent="0.2">
      <c r="A5398" s="7">
        <v>120.1794774</v>
      </c>
      <c r="B5398" s="7">
        <v>106.4795</v>
      </c>
      <c r="C5398" s="7">
        <v>99</v>
      </c>
      <c r="D5398" s="7">
        <v>414.29160000000002</v>
      </c>
      <c r="E5398" s="1">
        <v>453.40499569999997</v>
      </c>
      <c r="F5398" s="1">
        <v>0</v>
      </c>
      <c r="G5398" s="1">
        <v>382.94139280000002</v>
      </c>
      <c r="H5398" s="1">
        <v>0.85282535069999998</v>
      </c>
      <c r="I5398" s="1">
        <v>0</v>
      </c>
      <c r="J5398" s="2">
        <v>41983.61041666667</v>
      </c>
      <c r="K5398" s="2"/>
      <c r="L5398" s="2"/>
    </row>
    <row r="5399" spans="1:12" hidden="1" x14ac:dyDescent="0.2">
      <c r="A5399" s="7">
        <v>120.01980469999999</v>
      </c>
      <c r="B5399" s="7">
        <v>89.69238</v>
      </c>
      <c r="C5399" s="7">
        <v>99</v>
      </c>
      <c r="D5399" s="7">
        <v>442.42439999999999</v>
      </c>
      <c r="E5399" s="1">
        <v>453.69615340000001</v>
      </c>
      <c r="F5399" s="1">
        <v>0</v>
      </c>
      <c r="G5399" s="1">
        <v>382.89819829999999</v>
      </c>
      <c r="H5399" s="1">
        <v>0.85271160609999996</v>
      </c>
      <c r="I5399" s="1">
        <v>0</v>
      </c>
      <c r="J5399" s="2">
        <v>41983.61041666667</v>
      </c>
      <c r="K5399" s="2"/>
      <c r="L5399" s="2"/>
    </row>
    <row r="5400" spans="1:12" hidden="1" x14ac:dyDescent="0.2">
      <c r="A5400" s="7">
        <v>119.85243490000001</v>
      </c>
      <c r="B5400" s="7">
        <v>107.71</v>
      </c>
      <c r="C5400" s="7">
        <v>99</v>
      </c>
      <c r="D5400" s="7">
        <v>430.24400000000003</v>
      </c>
      <c r="E5400" s="1">
        <v>454.00134639999999</v>
      </c>
      <c r="F5400" s="1">
        <v>0</v>
      </c>
      <c r="G5400" s="1">
        <v>382.85292170000002</v>
      </c>
      <c r="H5400" s="1">
        <v>0.85259237840000002</v>
      </c>
      <c r="I5400" s="1">
        <v>0</v>
      </c>
      <c r="J5400" s="2">
        <v>41983.61041666667</v>
      </c>
      <c r="K5400" s="2"/>
      <c r="L5400" s="2"/>
    </row>
    <row r="5401" spans="1:12" hidden="1" x14ac:dyDescent="0.2">
      <c r="A5401" s="7">
        <v>119.8231207</v>
      </c>
      <c r="B5401" s="7">
        <v>104.6202589</v>
      </c>
      <c r="C5401" s="7">
        <v>99</v>
      </c>
      <c r="D5401" s="7">
        <v>431.35903789999998</v>
      </c>
      <c r="E5401" s="1">
        <v>454.0548</v>
      </c>
      <c r="F5401" s="1">
        <v>0</v>
      </c>
      <c r="G5401" s="1">
        <v>382.84499169999998</v>
      </c>
      <c r="H5401" s="1">
        <v>0.85257149600000004</v>
      </c>
      <c r="I5401" s="1">
        <v>0</v>
      </c>
      <c r="J5401" s="2">
        <v>41983.61041666667</v>
      </c>
      <c r="K5401" s="2"/>
      <c r="L5401" s="2"/>
    </row>
    <row r="5402" spans="1:12" hidden="1" x14ac:dyDescent="0.2">
      <c r="A5402" s="7">
        <v>119.6889956</v>
      </c>
      <c r="B5402" s="7">
        <v>90.483400000000003</v>
      </c>
      <c r="C5402" s="7">
        <v>99</v>
      </c>
      <c r="D5402" s="7">
        <v>436.46080269999999</v>
      </c>
      <c r="E5402" s="1">
        <v>470.28688390000002</v>
      </c>
      <c r="F5402" s="1">
        <v>0</v>
      </c>
      <c r="G5402" s="1">
        <v>382.8087084</v>
      </c>
      <c r="H5402" s="1">
        <v>0.85247595059999992</v>
      </c>
      <c r="I5402" s="1">
        <v>0</v>
      </c>
      <c r="J5402" s="2">
        <v>41983.61041666667</v>
      </c>
      <c r="K5402" s="2"/>
      <c r="L5402" s="2"/>
    </row>
    <row r="5403" spans="1:12" hidden="1" x14ac:dyDescent="0.2">
      <c r="A5403" s="7">
        <v>119.5280127</v>
      </c>
      <c r="B5403" s="7">
        <v>104.9194</v>
      </c>
      <c r="C5403" s="7">
        <v>99</v>
      </c>
      <c r="D5403" s="7">
        <v>442.58416590000002</v>
      </c>
      <c r="E5403" s="1">
        <v>489.76934670000003</v>
      </c>
      <c r="F5403" s="1">
        <v>0</v>
      </c>
      <c r="G5403" s="1">
        <v>382.7651596</v>
      </c>
      <c r="H5403" s="1">
        <v>0.85236127269999995</v>
      </c>
      <c r="I5403" s="1">
        <v>0</v>
      </c>
      <c r="J5403" s="2">
        <v>41983.61041666667</v>
      </c>
      <c r="K5403" s="2"/>
      <c r="L5403" s="2"/>
    </row>
    <row r="5404" spans="1:12" hidden="1" x14ac:dyDescent="0.2">
      <c r="A5404" s="7">
        <v>119.3504075</v>
      </c>
      <c r="B5404" s="7">
        <v>87.780760000000001</v>
      </c>
      <c r="C5404" s="7">
        <v>99</v>
      </c>
      <c r="D5404" s="7">
        <v>449.33980000000003</v>
      </c>
      <c r="E5404" s="1">
        <v>511.26348109999998</v>
      </c>
      <c r="F5404" s="1">
        <v>0</v>
      </c>
      <c r="G5404" s="1">
        <v>382.7171141</v>
      </c>
      <c r="H5404" s="1">
        <v>0.85223475359999989</v>
      </c>
      <c r="I5404" s="1">
        <v>0</v>
      </c>
      <c r="J5404" s="2">
        <v>41983.61041666667</v>
      </c>
      <c r="K5404" s="2"/>
      <c r="L5404" s="2"/>
    </row>
    <row r="5405" spans="1:12" hidden="1" x14ac:dyDescent="0.2">
      <c r="A5405" s="7">
        <v>119.1971217</v>
      </c>
      <c r="B5405" s="7">
        <v>108.43510000000001</v>
      </c>
      <c r="C5405" s="7">
        <v>99</v>
      </c>
      <c r="D5405" s="7">
        <v>432.20859999999999</v>
      </c>
      <c r="E5405" s="1">
        <v>529.8144337</v>
      </c>
      <c r="F5405" s="1">
        <v>0</v>
      </c>
      <c r="G5405" s="1">
        <v>382.6756474</v>
      </c>
      <c r="H5405" s="1">
        <v>0.85212555879999996</v>
      </c>
      <c r="I5405" s="1">
        <v>0</v>
      </c>
      <c r="J5405" s="2">
        <v>41983.61041666667</v>
      </c>
      <c r="K5405" s="2"/>
      <c r="L5405" s="2"/>
    </row>
    <row r="5406" spans="1:12" hidden="1" x14ac:dyDescent="0.2">
      <c r="A5406" s="7">
        <v>119.0362207</v>
      </c>
      <c r="B5406" s="7">
        <v>91.494140000000002</v>
      </c>
      <c r="C5406" s="7">
        <v>99</v>
      </c>
      <c r="D5406" s="7">
        <v>454.84059999999999</v>
      </c>
      <c r="E5406" s="1">
        <v>549.28698759999997</v>
      </c>
      <c r="F5406" s="1">
        <v>0</v>
      </c>
      <c r="G5406" s="1">
        <v>382.6321208</v>
      </c>
      <c r="H5406" s="1">
        <v>0.85201093920000004</v>
      </c>
      <c r="I5406" s="1">
        <v>0</v>
      </c>
      <c r="J5406" s="2">
        <v>41983.61041666667</v>
      </c>
      <c r="K5406" s="2"/>
      <c r="L5406" s="2"/>
    </row>
    <row r="5407" spans="1:12" hidden="1" x14ac:dyDescent="0.2">
      <c r="A5407" s="7">
        <v>118.87400959999999</v>
      </c>
      <c r="B5407" s="7">
        <v>106.17189999999999</v>
      </c>
      <c r="C5407" s="7">
        <v>99</v>
      </c>
      <c r="D5407" s="7">
        <v>409.0265</v>
      </c>
      <c r="E5407" s="1">
        <v>568.91809690000002</v>
      </c>
      <c r="F5407" s="1">
        <v>0</v>
      </c>
      <c r="G5407" s="1">
        <v>382.58823969999997</v>
      </c>
      <c r="H5407" s="1">
        <v>0.85189538639999995</v>
      </c>
      <c r="I5407" s="1">
        <v>0</v>
      </c>
      <c r="J5407" s="2">
        <v>41983.61041666667</v>
      </c>
      <c r="K5407" s="2"/>
      <c r="L5407" s="2"/>
    </row>
    <row r="5408" spans="1:12" hidden="1" x14ac:dyDescent="0.2">
      <c r="A5408" s="7">
        <v>118.7041014</v>
      </c>
      <c r="B5408" s="7">
        <v>91.71387</v>
      </c>
      <c r="C5408" s="7">
        <v>99</v>
      </c>
      <c r="D5408" s="7">
        <v>453.42610000000002</v>
      </c>
      <c r="E5408" s="1">
        <v>589.48071870000001</v>
      </c>
      <c r="F5408" s="1">
        <v>0</v>
      </c>
      <c r="G5408" s="1">
        <v>382.54227639999999</v>
      </c>
      <c r="H5408" s="1">
        <v>0.85177435040000005</v>
      </c>
      <c r="I5408" s="1">
        <v>0</v>
      </c>
      <c r="J5408" s="2">
        <v>41983.61041666667</v>
      </c>
      <c r="K5408" s="2"/>
      <c r="L5408" s="2"/>
    </row>
    <row r="5409" spans="1:12" hidden="1" x14ac:dyDescent="0.2">
      <c r="A5409" s="7">
        <v>118.54189030000001</v>
      </c>
      <c r="B5409" s="7">
        <v>106.56740000000001</v>
      </c>
      <c r="C5409" s="7">
        <v>99</v>
      </c>
      <c r="D5409" s="7">
        <v>420.26389999999998</v>
      </c>
      <c r="E5409" s="1">
        <v>609.11182799999995</v>
      </c>
      <c r="F5409" s="1">
        <v>0</v>
      </c>
      <c r="G5409" s="1">
        <v>382.49839530000003</v>
      </c>
      <c r="H5409" s="1">
        <v>0.85165879759999996</v>
      </c>
      <c r="I5409" s="1">
        <v>0</v>
      </c>
      <c r="J5409" s="2">
        <v>41983.61041666667</v>
      </c>
      <c r="K5409" s="2"/>
      <c r="L5409" s="2"/>
    </row>
    <row r="5410" spans="1:12" hidden="1" x14ac:dyDescent="0.2">
      <c r="A5410" s="7">
        <v>118.3822176</v>
      </c>
      <c r="B5410" s="7">
        <v>89.362790000000004</v>
      </c>
      <c r="C5410" s="7">
        <v>99</v>
      </c>
      <c r="D5410" s="7">
        <v>434.48750000000001</v>
      </c>
      <c r="E5410" s="1">
        <v>628.4357377</v>
      </c>
      <c r="F5410" s="1">
        <v>0</v>
      </c>
      <c r="G5410" s="1">
        <v>382.45520090000002</v>
      </c>
      <c r="H5410" s="1">
        <v>0.85154505299999994</v>
      </c>
      <c r="I5410" s="1">
        <v>0</v>
      </c>
      <c r="J5410" s="2">
        <v>41983.61041666667</v>
      </c>
      <c r="K5410" s="2"/>
      <c r="L5410" s="2"/>
    </row>
    <row r="5411" spans="1:12" hidden="1" x14ac:dyDescent="0.2">
      <c r="A5411" s="7">
        <v>118.21738620000001</v>
      </c>
      <c r="B5411" s="7">
        <v>107.8198</v>
      </c>
      <c r="C5411" s="7">
        <v>99</v>
      </c>
      <c r="D5411" s="7">
        <v>441.73550970000002</v>
      </c>
      <c r="E5411" s="1">
        <v>648.38395800000001</v>
      </c>
      <c r="F5411" s="1">
        <v>0</v>
      </c>
      <c r="G5411" s="1">
        <v>382.41061100000002</v>
      </c>
      <c r="H5411" s="1">
        <v>0.85142763349999995</v>
      </c>
      <c r="I5411" s="1">
        <v>0</v>
      </c>
      <c r="J5411" s="2">
        <v>41983.611111111109</v>
      </c>
      <c r="K5411" s="2"/>
      <c r="L5411" s="2"/>
    </row>
    <row r="5412" spans="1:12" hidden="1" x14ac:dyDescent="0.2">
      <c r="A5412" s="7">
        <v>118.0551751</v>
      </c>
      <c r="B5412" s="7">
        <v>84.638670000000005</v>
      </c>
      <c r="C5412" s="7">
        <v>99</v>
      </c>
      <c r="D5412" s="7">
        <v>448.86829999999998</v>
      </c>
      <c r="E5412" s="1">
        <v>668.01506730000006</v>
      </c>
      <c r="F5412" s="1">
        <v>0</v>
      </c>
      <c r="G5412" s="1">
        <v>382.3667299</v>
      </c>
      <c r="H5412" s="1">
        <v>0.85131208069999997</v>
      </c>
      <c r="I5412" s="1">
        <v>0</v>
      </c>
      <c r="J5412" s="2">
        <v>41983.611111111109</v>
      </c>
      <c r="K5412" s="2"/>
      <c r="L5412" s="2"/>
    </row>
    <row r="5413" spans="1:12" hidden="1" x14ac:dyDescent="0.2">
      <c r="A5413" s="7">
        <v>117.8852669</v>
      </c>
      <c r="B5413" s="7">
        <v>109.1382</v>
      </c>
      <c r="C5413" s="7">
        <v>99</v>
      </c>
      <c r="D5413" s="7">
        <v>426.5505</v>
      </c>
      <c r="E5413" s="1">
        <v>688.57768920000001</v>
      </c>
      <c r="F5413" s="1">
        <v>0</v>
      </c>
      <c r="G5413" s="1">
        <v>382.32076660000001</v>
      </c>
      <c r="H5413" s="1">
        <v>0.85119104469999995</v>
      </c>
      <c r="I5413" s="1">
        <v>0</v>
      </c>
      <c r="J5413" s="2">
        <v>41983.611111111109</v>
      </c>
      <c r="K5413" s="2"/>
      <c r="L5413" s="2"/>
    </row>
    <row r="5414" spans="1:12" hidden="1" x14ac:dyDescent="0.2">
      <c r="A5414" s="7">
        <v>117.7230558</v>
      </c>
      <c r="B5414" s="7">
        <v>93.647459999999995</v>
      </c>
      <c r="C5414" s="7">
        <v>99</v>
      </c>
      <c r="D5414" s="7">
        <v>457.04090000000002</v>
      </c>
      <c r="E5414" s="1">
        <v>708.20879849999994</v>
      </c>
      <c r="F5414" s="1">
        <v>0</v>
      </c>
      <c r="G5414" s="1">
        <v>382.27688549999999</v>
      </c>
      <c r="H5414" s="1">
        <v>0.85107549189999998</v>
      </c>
      <c r="I5414" s="1">
        <v>0</v>
      </c>
      <c r="J5414" s="2">
        <v>41983.611111111109</v>
      </c>
      <c r="K5414" s="2"/>
      <c r="L5414" s="2"/>
    </row>
    <row r="5415" spans="1:12" x14ac:dyDescent="0.2">
      <c r="A5415" s="7">
        <v>117.563383</v>
      </c>
      <c r="B5415" s="7">
        <v>24.433589999999999</v>
      </c>
      <c r="C5415" s="7">
        <v>99</v>
      </c>
      <c r="D5415" s="7">
        <v>603.99189999999999</v>
      </c>
      <c r="E5415" s="1">
        <v>727.5327082</v>
      </c>
      <c r="F5415" s="1">
        <v>0</v>
      </c>
      <c r="G5415" s="1">
        <v>382.23369109999999</v>
      </c>
      <c r="H5415" s="1">
        <v>0.85096174719999995</v>
      </c>
      <c r="I5415" s="1">
        <v>1</v>
      </c>
      <c r="J5415" s="2">
        <v>41983.611111111109</v>
      </c>
      <c r="K5415" s="2"/>
      <c r="L5415" s="2"/>
    </row>
    <row r="5416" spans="1:12" x14ac:dyDescent="0.2">
      <c r="A5416" s="7">
        <v>117.39601330000001</v>
      </c>
      <c r="B5416" s="7">
        <v>6.3720699999999999</v>
      </c>
      <c r="C5416" s="7">
        <v>99</v>
      </c>
      <c r="D5416" s="7">
        <v>751.33579999999995</v>
      </c>
      <c r="E5416" s="1">
        <v>747.7881304</v>
      </c>
      <c r="F5416" s="1">
        <v>0</v>
      </c>
      <c r="G5416" s="1">
        <v>382.18841450000002</v>
      </c>
      <c r="H5416" s="1">
        <v>0.85084251960000001</v>
      </c>
      <c r="I5416" s="1">
        <v>1</v>
      </c>
      <c r="J5416" s="2">
        <v>41983.611111111109</v>
      </c>
      <c r="K5416" s="2"/>
      <c r="L5416" s="2"/>
    </row>
    <row r="5417" spans="1:12" x14ac:dyDescent="0.2">
      <c r="A5417" s="7">
        <v>117.366699</v>
      </c>
      <c r="B5417" s="7">
        <v>50.818508219999998</v>
      </c>
      <c r="C5417" s="7">
        <v>99</v>
      </c>
      <c r="D5417" s="7">
        <v>675.76049230000001</v>
      </c>
      <c r="E5417" s="1">
        <v>751.33579999999995</v>
      </c>
      <c r="F5417" s="1">
        <v>0</v>
      </c>
      <c r="G5417" s="1">
        <v>382.18048440000001</v>
      </c>
      <c r="H5417" s="1">
        <v>0.85082163719999993</v>
      </c>
      <c r="I5417" s="1">
        <v>1</v>
      </c>
      <c r="J5417" s="2">
        <v>41983.611111111109</v>
      </c>
      <c r="K5417" s="2"/>
      <c r="L5417" s="2"/>
    </row>
    <row r="5418" spans="1:12" x14ac:dyDescent="0.2">
      <c r="A5418" s="7">
        <v>117.23257390000001</v>
      </c>
      <c r="B5418" s="7">
        <v>254.1797</v>
      </c>
      <c r="C5418" s="7">
        <v>99</v>
      </c>
      <c r="D5418" s="7">
        <v>329.97160000000002</v>
      </c>
      <c r="E5418" s="1">
        <v>757.32145360000004</v>
      </c>
      <c r="F5418" s="1">
        <v>0</v>
      </c>
      <c r="G5418" s="1">
        <v>382.14420109999998</v>
      </c>
      <c r="H5418" s="1">
        <v>0.85072609170000002</v>
      </c>
      <c r="I5418" s="1">
        <v>1</v>
      </c>
      <c r="J5418" s="2">
        <v>41983.611111111109</v>
      </c>
      <c r="K5418" s="2"/>
      <c r="L5418" s="2"/>
    </row>
    <row r="5419" spans="1:12" x14ac:dyDescent="0.2">
      <c r="A5419" s="7">
        <v>117.071591</v>
      </c>
      <c r="B5419" s="7">
        <v>109.1602</v>
      </c>
      <c r="C5419" s="7">
        <v>99</v>
      </c>
      <c r="D5419" s="7">
        <v>454.52629999999999</v>
      </c>
      <c r="E5419" s="1">
        <v>764.5056998</v>
      </c>
      <c r="F5419" s="1">
        <v>0</v>
      </c>
      <c r="G5419" s="1">
        <v>382.10065229999998</v>
      </c>
      <c r="H5419" s="1">
        <v>0.85061141379999994</v>
      </c>
      <c r="I5419" s="1">
        <v>1</v>
      </c>
      <c r="J5419" s="2">
        <v>41983.611111111109</v>
      </c>
      <c r="K5419" s="2"/>
      <c r="L5419" s="2"/>
    </row>
    <row r="5420" spans="1:12" x14ac:dyDescent="0.2">
      <c r="A5420" s="7">
        <v>116.8939858</v>
      </c>
      <c r="B5420" s="7">
        <v>30.585940000000001</v>
      </c>
      <c r="C5420" s="7">
        <v>99</v>
      </c>
      <c r="D5420" s="7">
        <v>629.37440000000004</v>
      </c>
      <c r="E5420" s="1">
        <v>772.43175719999999</v>
      </c>
      <c r="F5420" s="1">
        <v>0</v>
      </c>
      <c r="G5420" s="1">
        <v>382.05260679999998</v>
      </c>
      <c r="H5420" s="1">
        <v>0.8504848948</v>
      </c>
      <c r="I5420" s="1">
        <v>1</v>
      </c>
      <c r="J5420" s="2">
        <v>41983.611111111109</v>
      </c>
      <c r="K5420" s="2"/>
      <c r="L5420" s="2"/>
    </row>
    <row r="5421" spans="1:12" x14ac:dyDescent="0.2">
      <c r="A5421" s="7">
        <v>116.7407</v>
      </c>
      <c r="B5421" s="7">
        <v>5.0976559999999997</v>
      </c>
      <c r="C5421" s="7">
        <v>99</v>
      </c>
      <c r="D5421" s="7">
        <v>746.5421</v>
      </c>
      <c r="E5421" s="1">
        <v>779.27250400000003</v>
      </c>
      <c r="F5421" s="1">
        <v>0</v>
      </c>
      <c r="G5421" s="1">
        <v>382.0111402</v>
      </c>
      <c r="H5421" s="1">
        <v>0.85037570000000007</v>
      </c>
      <c r="I5421" s="1">
        <v>1</v>
      </c>
      <c r="J5421" s="2">
        <v>41983.611111111109</v>
      </c>
      <c r="K5421" s="2"/>
      <c r="L5421" s="2"/>
    </row>
    <row r="5422" spans="1:12" x14ac:dyDescent="0.2">
      <c r="A5422" s="7">
        <v>116.43688880000001</v>
      </c>
      <c r="B5422" s="7">
        <v>108.6328</v>
      </c>
      <c r="C5422" s="7">
        <v>99</v>
      </c>
      <c r="D5422" s="7">
        <v>604.54190000000006</v>
      </c>
      <c r="E5422" s="1">
        <v>786.4530962</v>
      </c>
      <c r="F5422" s="1">
        <v>0</v>
      </c>
      <c r="G5422" s="1">
        <v>381.96761350000003</v>
      </c>
      <c r="H5422" s="1">
        <v>0.81999889999999998</v>
      </c>
      <c r="I5422" s="1">
        <v>1</v>
      </c>
      <c r="J5422" s="2">
        <v>41983.611111111109</v>
      </c>
      <c r="K5422" s="2"/>
      <c r="L5422" s="2"/>
    </row>
    <row r="5423" spans="1:12" x14ac:dyDescent="0.2">
      <c r="A5423" s="7">
        <v>116.1306039</v>
      </c>
      <c r="B5423" s="7">
        <v>251.78469999999999</v>
      </c>
      <c r="C5423" s="7">
        <v>99</v>
      </c>
      <c r="D5423" s="7">
        <v>353.3895</v>
      </c>
      <c r="E5423" s="1">
        <v>793.69215559999998</v>
      </c>
      <c r="F5423" s="1">
        <v>0</v>
      </c>
      <c r="G5423" s="1">
        <v>381.92373240000001</v>
      </c>
      <c r="H5423" s="1">
        <v>0.83763039210000001</v>
      </c>
      <c r="I5423" s="1">
        <v>1</v>
      </c>
      <c r="J5423" s="2">
        <v>41983.611111111109</v>
      </c>
      <c r="K5423" s="2"/>
      <c r="L5423" s="2"/>
    </row>
    <row r="5424" spans="1:12" x14ac:dyDescent="0.2">
      <c r="A5424" s="7">
        <v>115.8097856</v>
      </c>
      <c r="B5424" s="7">
        <v>84.836429999999993</v>
      </c>
      <c r="C5424" s="7">
        <v>99</v>
      </c>
      <c r="D5424" s="7">
        <v>481.7946</v>
      </c>
      <c r="E5424" s="1">
        <v>801.27471449999996</v>
      </c>
      <c r="F5424" s="1">
        <v>0</v>
      </c>
      <c r="G5424" s="1">
        <v>381.87776919999999</v>
      </c>
      <c r="H5424" s="1">
        <v>0.85609851329999997</v>
      </c>
      <c r="I5424" s="1">
        <v>1</v>
      </c>
      <c r="J5424" s="2">
        <v>41983.611111111109</v>
      </c>
      <c r="K5424" s="2"/>
      <c r="L5424" s="2"/>
    </row>
    <row r="5425" spans="1:12" x14ac:dyDescent="0.2">
      <c r="A5425" s="7">
        <v>115.5058198</v>
      </c>
      <c r="B5425" s="7">
        <v>25.763214399999999</v>
      </c>
      <c r="C5425" s="7">
        <v>99</v>
      </c>
      <c r="D5425" s="7">
        <v>647.05212489999997</v>
      </c>
      <c r="E5425" s="1">
        <v>808.4589598</v>
      </c>
      <c r="F5425" s="1">
        <v>0</v>
      </c>
      <c r="G5425" s="1">
        <v>381.83422030000003</v>
      </c>
      <c r="H5425" s="1">
        <v>0.8735965</v>
      </c>
      <c r="I5425" s="1">
        <v>1</v>
      </c>
      <c r="J5425" s="2">
        <v>41983.611111111109</v>
      </c>
      <c r="K5425" s="2"/>
      <c r="L5425" s="2"/>
    </row>
    <row r="5426" spans="1:12" x14ac:dyDescent="0.2">
      <c r="A5426" s="7">
        <v>115.5035007</v>
      </c>
      <c r="B5426" s="7">
        <v>25.3125</v>
      </c>
      <c r="C5426" s="7">
        <v>99</v>
      </c>
      <c r="D5426" s="7">
        <v>648.31299999999999</v>
      </c>
      <c r="E5426" s="1">
        <v>808.51377390000005</v>
      </c>
      <c r="F5426" s="1">
        <v>0</v>
      </c>
      <c r="G5426" s="1">
        <v>381.83388810000002</v>
      </c>
      <c r="H5426" s="1">
        <v>0.8733932754</v>
      </c>
      <c r="I5426" s="1">
        <v>1</v>
      </c>
      <c r="J5426" s="2">
        <v>41983.611111111109</v>
      </c>
      <c r="K5426" s="2"/>
      <c r="L5426" s="2"/>
    </row>
    <row r="5427" spans="1:12" x14ac:dyDescent="0.2">
      <c r="A5427" s="7">
        <v>115.20200869999999</v>
      </c>
      <c r="B5427" s="7">
        <v>7.1411129999999998</v>
      </c>
      <c r="C5427" s="7">
        <v>99</v>
      </c>
      <c r="D5427" s="7">
        <v>790.47019999999998</v>
      </c>
      <c r="E5427" s="1">
        <v>815.63955199999998</v>
      </c>
      <c r="F5427" s="1">
        <v>0</v>
      </c>
      <c r="G5427" s="1">
        <v>381.7906936</v>
      </c>
      <c r="H5427" s="1">
        <v>0.8469742562</v>
      </c>
      <c r="I5427" s="1">
        <v>1</v>
      </c>
      <c r="J5427" s="2">
        <v>41983.611111111109</v>
      </c>
      <c r="K5427" s="2"/>
      <c r="L5427" s="2"/>
    </row>
    <row r="5428" spans="1:12" x14ac:dyDescent="0.2">
      <c r="A5428" s="7">
        <v>114.8907762</v>
      </c>
      <c r="B5428" s="7">
        <v>181.01070000000001</v>
      </c>
      <c r="C5428" s="7">
        <v>99</v>
      </c>
      <c r="D5428" s="7">
        <v>500.49759999999998</v>
      </c>
      <c r="E5428" s="1">
        <v>822.99554750000004</v>
      </c>
      <c r="F5428" s="1">
        <v>0</v>
      </c>
      <c r="G5428" s="1">
        <v>381.74610369999999</v>
      </c>
      <c r="H5428" s="1">
        <v>0.81970169999999998</v>
      </c>
      <c r="I5428" s="1">
        <v>1</v>
      </c>
      <c r="J5428" s="2">
        <v>41983.611111111109</v>
      </c>
      <c r="K5428" s="2"/>
      <c r="L5428" s="2"/>
    </row>
    <row r="5429" spans="1:12" x14ac:dyDescent="0.2">
      <c r="A5429" s="7">
        <v>114.5844913</v>
      </c>
      <c r="B5429" s="7">
        <v>229.81200000000001</v>
      </c>
      <c r="C5429" s="7">
        <v>99</v>
      </c>
      <c r="D5429" s="7">
        <v>356.21850000000001</v>
      </c>
      <c r="E5429" s="1">
        <v>830.23460699999998</v>
      </c>
      <c r="F5429" s="1">
        <v>0</v>
      </c>
      <c r="G5429" s="1">
        <v>381.70222260000003</v>
      </c>
      <c r="H5429" s="1">
        <v>0.85343027550000006</v>
      </c>
      <c r="I5429" s="1">
        <v>1</v>
      </c>
      <c r="J5429" s="2">
        <v>41983.611111111109</v>
      </c>
      <c r="K5429" s="2"/>
      <c r="L5429" s="2"/>
    </row>
    <row r="5430" spans="1:12" x14ac:dyDescent="0.2">
      <c r="A5430" s="7">
        <v>114.2636729</v>
      </c>
      <c r="B5430" s="7">
        <v>71.433109999999999</v>
      </c>
      <c r="C5430" s="7">
        <v>99</v>
      </c>
      <c r="D5430" s="7">
        <v>511.34210000000002</v>
      </c>
      <c r="E5430" s="1">
        <v>837.8171658</v>
      </c>
      <c r="F5430" s="1">
        <v>0</v>
      </c>
      <c r="G5430" s="1">
        <v>381.65625940000001</v>
      </c>
      <c r="H5430" s="1">
        <v>0.88875929999999992</v>
      </c>
      <c r="I5430" s="1">
        <v>1</v>
      </c>
      <c r="J5430" s="2">
        <v>41983.611111111109</v>
      </c>
      <c r="K5430" s="2"/>
      <c r="L5430" s="2"/>
    </row>
    <row r="5431" spans="1:12" x14ac:dyDescent="0.2">
      <c r="A5431" s="7">
        <v>113.95738799999999</v>
      </c>
      <c r="B5431" s="7">
        <v>25.708010000000002</v>
      </c>
      <c r="C5431" s="7">
        <v>99</v>
      </c>
      <c r="D5431" s="7">
        <v>652.79219999999998</v>
      </c>
      <c r="E5431" s="1">
        <v>845.05622519999997</v>
      </c>
      <c r="F5431" s="1">
        <v>0</v>
      </c>
      <c r="G5431" s="1">
        <v>381.61237829999999</v>
      </c>
      <c r="H5431" s="1">
        <v>0.86933426260000002</v>
      </c>
      <c r="I5431" s="1">
        <v>1</v>
      </c>
      <c r="J5431" s="2">
        <v>41983.611111111109</v>
      </c>
      <c r="K5431" s="2"/>
      <c r="L5431" s="2"/>
    </row>
    <row r="5432" spans="1:12" x14ac:dyDescent="0.2">
      <c r="A5432" s="7">
        <v>113.65589610000001</v>
      </c>
      <c r="B5432" s="7">
        <v>4.240723</v>
      </c>
      <c r="C5432" s="7">
        <v>99</v>
      </c>
      <c r="D5432" s="7">
        <v>789.21310000000005</v>
      </c>
      <c r="E5432" s="1">
        <v>852.18200339999999</v>
      </c>
      <c r="F5432" s="1">
        <v>0</v>
      </c>
      <c r="G5432" s="1">
        <v>381.56918380000002</v>
      </c>
      <c r="H5432" s="1">
        <v>0.8502132</v>
      </c>
      <c r="I5432" s="1">
        <v>1</v>
      </c>
      <c r="J5432" s="2">
        <v>41983.611111111109</v>
      </c>
      <c r="K5432" s="2"/>
      <c r="L5432" s="2"/>
    </row>
    <row r="5433" spans="1:12" x14ac:dyDescent="0.2">
      <c r="A5433" s="7">
        <v>113.3398706</v>
      </c>
      <c r="B5433" s="7">
        <v>278.26170000000002</v>
      </c>
      <c r="C5433" s="7">
        <v>99</v>
      </c>
      <c r="D5433" s="7">
        <v>368.16320000000002</v>
      </c>
      <c r="E5433" s="1">
        <v>859.65128010000001</v>
      </c>
      <c r="F5433" s="1">
        <v>0</v>
      </c>
      <c r="G5433" s="1">
        <v>381.5239072</v>
      </c>
      <c r="H5433" s="1">
        <v>0.87063174739999993</v>
      </c>
      <c r="I5433" s="1">
        <v>1</v>
      </c>
      <c r="J5433" s="2">
        <v>41983.611111111109</v>
      </c>
      <c r="K5433" s="2"/>
      <c r="L5433" s="2"/>
    </row>
    <row r="5434" spans="1:12" x14ac:dyDescent="0.2">
      <c r="A5434" s="7">
        <v>113.2845198</v>
      </c>
      <c r="B5434" s="7">
        <v>255.3409274</v>
      </c>
      <c r="C5434" s="7">
        <v>99</v>
      </c>
      <c r="D5434" s="7">
        <v>375.2527844</v>
      </c>
      <c r="E5434" s="1">
        <v>860.95950000000005</v>
      </c>
      <c r="F5434" s="1">
        <v>0</v>
      </c>
      <c r="G5434" s="1">
        <v>381.51597720000001</v>
      </c>
      <c r="H5434" s="1">
        <v>0.87420799059999998</v>
      </c>
      <c r="I5434" s="1">
        <v>1</v>
      </c>
      <c r="J5434" s="2">
        <v>41983.611111111109</v>
      </c>
      <c r="K5434" s="2"/>
      <c r="L5434" s="2"/>
    </row>
    <row r="5435" spans="1:12" x14ac:dyDescent="0.2">
      <c r="A5435" s="7">
        <v>113.0312666</v>
      </c>
      <c r="B5435" s="7">
        <v>150.46879999999999</v>
      </c>
      <c r="C5435" s="7">
        <v>99</v>
      </c>
      <c r="D5435" s="7">
        <v>407.69060000000002</v>
      </c>
      <c r="E5435" s="1">
        <v>867.66816630000005</v>
      </c>
      <c r="F5435" s="1">
        <v>0</v>
      </c>
      <c r="G5435" s="1">
        <v>381.47969389999997</v>
      </c>
      <c r="H5435" s="1">
        <v>0.8905708</v>
      </c>
      <c r="I5435" s="1">
        <v>1</v>
      </c>
      <c r="J5435" s="2">
        <v>41983.611111111109</v>
      </c>
      <c r="K5435" s="2"/>
      <c r="L5435" s="2"/>
    </row>
    <row r="5436" spans="1:12" x14ac:dyDescent="0.2">
      <c r="A5436" s="7">
        <v>112.72730079999999</v>
      </c>
      <c r="B5436" s="7">
        <v>55.964359999999999</v>
      </c>
      <c r="C5436" s="7">
        <v>99</v>
      </c>
      <c r="D5436" s="7">
        <v>543.79700000000003</v>
      </c>
      <c r="E5436" s="1">
        <v>875.72020450000002</v>
      </c>
      <c r="F5436" s="1">
        <v>0</v>
      </c>
      <c r="G5436" s="1">
        <v>381.43614509999998</v>
      </c>
      <c r="H5436" s="1">
        <v>0.87756296180000004</v>
      </c>
      <c r="I5436" s="1">
        <v>1</v>
      </c>
      <c r="J5436" s="2">
        <v>41983.611111111109</v>
      </c>
      <c r="K5436" s="2"/>
      <c r="L5436" s="2"/>
    </row>
    <row r="5437" spans="1:12" x14ac:dyDescent="0.2">
      <c r="A5437" s="7">
        <v>112.3921036</v>
      </c>
      <c r="B5437" s="7">
        <v>11.62354</v>
      </c>
      <c r="C5437" s="7">
        <v>99</v>
      </c>
      <c r="D5437" s="7">
        <v>724.06730000000005</v>
      </c>
      <c r="E5437" s="1">
        <v>884.59956239999997</v>
      </c>
      <c r="F5437" s="1">
        <v>0</v>
      </c>
      <c r="G5437" s="1">
        <v>381.3881217</v>
      </c>
      <c r="H5437" s="1">
        <v>0.86321861200000005</v>
      </c>
      <c r="I5437" s="1">
        <v>1</v>
      </c>
      <c r="J5437" s="2">
        <v>41983.611111111109</v>
      </c>
      <c r="K5437" s="2"/>
      <c r="L5437" s="2"/>
    </row>
    <row r="5438" spans="1:12" x14ac:dyDescent="0.2">
      <c r="A5438" s="7">
        <v>112.1025167</v>
      </c>
      <c r="B5438" s="7">
        <v>-7.2100096560000004</v>
      </c>
      <c r="C5438" s="7">
        <v>99</v>
      </c>
      <c r="D5438" s="7">
        <v>836.87407580000001</v>
      </c>
      <c r="E5438" s="1">
        <v>892.27070490000006</v>
      </c>
      <c r="F5438" s="1">
        <v>0</v>
      </c>
      <c r="G5438" s="1">
        <v>381.346633</v>
      </c>
      <c r="H5438" s="1">
        <v>0.85082610000000003</v>
      </c>
      <c r="I5438" s="1">
        <v>1</v>
      </c>
      <c r="J5438" s="2">
        <v>41983.611111111109</v>
      </c>
      <c r="K5438" s="2"/>
      <c r="L5438" s="2"/>
    </row>
    <row r="5439" spans="1:12" x14ac:dyDescent="0.2">
      <c r="A5439" s="7">
        <v>112.10019749999999</v>
      </c>
      <c r="B5439" s="7">
        <v>-7.3608399999999996</v>
      </c>
      <c r="C5439" s="7">
        <v>99</v>
      </c>
      <c r="D5439" s="7">
        <v>837.77750000000003</v>
      </c>
      <c r="E5439" s="1">
        <v>892.33213999999998</v>
      </c>
      <c r="F5439" s="1">
        <v>0</v>
      </c>
      <c r="G5439" s="1">
        <v>381.34630069999997</v>
      </c>
      <c r="H5439" s="1">
        <v>0.85091169050000004</v>
      </c>
      <c r="I5439" s="1">
        <v>1</v>
      </c>
      <c r="J5439" s="2">
        <v>41983.611111111109</v>
      </c>
      <c r="K5439" s="2"/>
      <c r="L5439" s="2"/>
    </row>
    <row r="5440" spans="1:12" x14ac:dyDescent="0.2">
      <c r="A5440" s="7">
        <v>111.79870560000001</v>
      </c>
      <c r="B5440" s="7">
        <v>303.22269999999997</v>
      </c>
      <c r="C5440" s="7">
        <v>99</v>
      </c>
      <c r="D5440" s="7">
        <v>333.66500000000002</v>
      </c>
      <c r="E5440" s="1">
        <v>900.31864670000004</v>
      </c>
      <c r="F5440" s="1">
        <v>0</v>
      </c>
      <c r="G5440" s="1">
        <v>381.30310630000002</v>
      </c>
      <c r="H5440" s="1">
        <v>0.86203838250000009</v>
      </c>
      <c r="I5440" s="1">
        <v>1</v>
      </c>
      <c r="J5440" s="2">
        <v>41983.611111111109</v>
      </c>
      <c r="K5440" s="2"/>
      <c r="L5440" s="2"/>
    </row>
    <row r="5441" spans="1:12" x14ac:dyDescent="0.2">
      <c r="A5441" s="7">
        <v>111.4924206</v>
      </c>
      <c r="B5441" s="7">
        <v>127.59520000000001</v>
      </c>
      <c r="C5441" s="7">
        <v>99</v>
      </c>
      <c r="D5441" s="7">
        <v>420.49959999999999</v>
      </c>
      <c r="E5441" s="1">
        <v>908.43211989999998</v>
      </c>
      <c r="F5441" s="1">
        <v>0</v>
      </c>
      <c r="G5441" s="1">
        <v>381.2592252</v>
      </c>
      <c r="H5441" s="1">
        <v>0.87334196239999995</v>
      </c>
      <c r="I5441" s="1">
        <v>1</v>
      </c>
      <c r="J5441" s="2">
        <v>41983.611111111109</v>
      </c>
      <c r="K5441" s="2"/>
      <c r="L5441" s="2"/>
    </row>
    <row r="5442" spans="1:12" x14ac:dyDescent="0.2">
      <c r="A5442" s="7">
        <v>111.1691285</v>
      </c>
      <c r="B5442" s="7">
        <v>41.107104800000002</v>
      </c>
      <c r="C5442" s="7">
        <v>99</v>
      </c>
      <c r="D5442" s="7">
        <v>588.90848359999995</v>
      </c>
      <c r="E5442" s="1">
        <v>916.99611270000003</v>
      </c>
      <c r="F5442" s="1">
        <v>0</v>
      </c>
      <c r="G5442" s="1">
        <v>381.21290749999997</v>
      </c>
      <c r="H5442" s="1">
        <v>0.88527319999999998</v>
      </c>
      <c r="I5442" s="1">
        <v>1</v>
      </c>
      <c r="J5442" s="2">
        <v>41983.611111111109</v>
      </c>
      <c r="K5442" s="2"/>
      <c r="L5442" s="2"/>
    </row>
    <row r="5443" spans="1:12" x14ac:dyDescent="0.2">
      <c r="A5443" s="7">
        <v>111.1570688</v>
      </c>
      <c r="B5443" s="7">
        <v>37.880859999999998</v>
      </c>
      <c r="C5443" s="7">
        <v>99</v>
      </c>
      <c r="D5443" s="7">
        <v>595.19060000000002</v>
      </c>
      <c r="E5443" s="1">
        <v>917.31557329999998</v>
      </c>
      <c r="F5443" s="1">
        <v>0</v>
      </c>
      <c r="G5443" s="1">
        <v>381.2111797</v>
      </c>
      <c r="H5443" s="1">
        <v>0.88444732790000002</v>
      </c>
      <c r="I5443" s="1">
        <v>1</v>
      </c>
      <c r="J5443" s="2">
        <v>41983.611111111109</v>
      </c>
      <c r="K5443" s="2"/>
      <c r="L5443" s="2"/>
    </row>
    <row r="5444" spans="1:12" x14ac:dyDescent="0.2">
      <c r="A5444" s="7">
        <v>110.8653174</v>
      </c>
      <c r="B5444" s="7">
        <v>5.7788089999999999</v>
      </c>
      <c r="C5444" s="7">
        <v>99</v>
      </c>
      <c r="D5444" s="7">
        <v>733.10429999999997</v>
      </c>
      <c r="E5444" s="1">
        <v>925.04405540000005</v>
      </c>
      <c r="F5444" s="1">
        <v>0</v>
      </c>
      <c r="G5444" s="1">
        <v>381.1693808</v>
      </c>
      <c r="H5444" s="1">
        <v>0.86446759240000004</v>
      </c>
      <c r="I5444" s="1">
        <v>1</v>
      </c>
      <c r="J5444" s="2">
        <v>41983.611111111109</v>
      </c>
      <c r="K5444" s="2"/>
      <c r="L5444" s="2"/>
    </row>
    <row r="5445" spans="1:12" x14ac:dyDescent="0.2">
      <c r="A5445" s="7">
        <v>110.56135159999999</v>
      </c>
      <c r="B5445" s="7">
        <v>180.70310000000001</v>
      </c>
      <c r="C5445" s="7">
        <v>99</v>
      </c>
      <c r="D5445" s="7">
        <v>461.0487</v>
      </c>
      <c r="E5445" s="1">
        <v>933.09609260000002</v>
      </c>
      <c r="F5445" s="1">
        <v>0</v>
      </c>
      <c r="G5445" s="1">
        <v>381.125832</v>
      </c>
      <c r="H5445" s="1">
        <v>0.84365139999999994</v>
      </c>
      <c r="I5445" s="1">
        <v>1</v>
      </c>
      <c r="J5445" s="2">
        <v>41983.611111111109</v>
      </c>
      <c r="K5445" s="2"/>
      <c r="L5445" s="2"/>
    </row>
    <row r="5446" spans="1:12" x14ac:dyDescent="0.2">
      <c r="A5446" s="7">
        <v>110.252593</v>
      </c>
      <c r="B5446" s="7">
        <v>196.98490000000001</v>
      </c>
      <c r="C5446" s="7">
        <v>99</v>
      </c>
      <c r="D5446" s="7">
        <v>357.55439999999999</v>
      </c>
      <c r="E5446" s="1">
        <v>941.27509529999998</v>
      </c>
      <c r="F5446" s="1">
        <v>0</v>
      </c>
      <c r="G5446" s="1">
        <v>381.08159649999999</v>
      </c>
      <c r="H5446" s="1">
        <v>0.88928700000000005</v>
      </c>
      <c r="I5446" s="1">
        <v>1</v>
      </c>
      <c r="J5446" s="2">
        <v>41983.611805555556</v>
      </c>
      <c r="K5446" s="2"/>
      <c r="L5446" s="2"/>
    </row>
    <row r="5447" spans="1:12" x14ac:dyDescent="0.2">
      <c r="A5447" s="7">
        <v>109.946308</v>
      </c>
      <c r="B5447" s="7">
        <v>59.633789999999998</v>
      </c>
      <c r="C5447" s="7">
        <v>99</v>
      </c>
      <c r="D5447" s="7">
        <v>511.10640000000001</v>
      </c>
      <c r="E5447" s="1">
        <v>949.38856850000002</v>
      </c>
      <c r="F5447" s="1">
        <v>0</v>
      </c>
      <c r="G5447" s="1">
        <v>381.03771540000002</v>
      </c>
      <c r="H5447" s="1">
        <v>0.87848345900000002</v>
      </c>
      <c r="I5447" s="1">
        <v>1</v>
      </c>
      <c r="J5447" s="2">
        <v>41983.611805555556</v>
      </c>
      <c r="K5447" s="2"/>
      <c r="L5447" s="2"/>
    </row>
    <row r="5448" spans="1:12" x14ac:dyDescent="0.2">
      <c r="A5448" s="7">
        <v>109.62548959999999</v>
      </c>
      <c r="B5448" s="7">
        <v>22.52197</v>
      </c>
      <c r="C5448" s="7">
        <v>99</v>
      </c>
      <c r="D5448" s="7">
        <v>667.25160000000005</v>
      </c>
      <c r="E5448" s="1">
        <v>957.88703180000005</v>
      </c>
      <c r="F5448" s="1">
        <v>0</v>
      </c>
      <c r="G5448" s="1">
        <v>380.99175209999999</v>
      </c>
      <c r="H5448" s="1">
        <v>0.86716728230000006</v>
      </c>
      <c r="I5448" s="1">
        <v>1</v>
      </c>
      <c r="J5448" s="2">
        <v>41983.611805555556</v>
      </c>
      <c r="K5448" s="2"/>
      <c r="L5448" s="2"/>
    </row>
    <row r="5449" spans="1:12" x14ac:dyDescent="0.2">
      <c r="A5449" s="7">
        <v>109.3216785</v>
      </c>
      <c r="B5449" s="7">
        <v>-0.75528887499999997</v>
      </c>
      <c r="C5449" s="7">
        <v>99</v>
      </c>
      <c r="D5449" s="7">
        <v>790.25464639999996</v>
      </c>
      <c r="E5449" s="1">
        <v>965.93497360000003</v>
      </c>
      <c r="F5449" s="1">
        <v>0</v>
      </c>
      <c r="G5449" s="1">
        <v>380.94822540000001</v>
      </c>
      <c r="H5449" s="1">
        <v>0.85645099999999996</v>
      </c>
      <c r="I5449" s="1">
        <v>1</v>
      </c>
      <c r="J5449" s="2">
        <v>41983.611805555556</v>
      </c>
      <c r="K5449" s="2"/>
      <c r="L5449" s="2"/>
    </row>
    <row r="5450" spans="1:12" x14ac:dyDescent="0.2">
      <c r="A5450" s="7">
        <v>109.3192047</v>
      </c>
      <c r="B5450" s="7">
        <v>-0.9448242</v>
      </c>
      <c r="C5450" s="7">
        <v>99</v>
      </c>
      <c r="D5450" s="7">
        <v>791.25620000000004</v>
      </c>
      <c r="E5450" s="1">
        <v>966.00050409999994</v>
      </c>
      <c r="F5450" s="1">
        <v>0</v>
      </c>
      <c r="G5450" s="1">
        <v>380.94787100000002</v>
      </c>
      <c r="H5450" s="1">
        <v>0.85675241270000002</v>
      </c>
      <c r="I5450" s="1">
        <v>1</v>
      </c>
      <c r="J5450" s="2">
        <v>41983.611805555556</v>
      </c>
      <c r="K5450" s="2"/>
      <c r="L5450" s="2"/>
    </row>
    <row r="5451" spans="1:12" x14ac:dyDescent="0.2">
      <c r="A5451" s="7">
        <v>109.0177128</v>
      </c>
      <c r="B5451" s="7">
        <v>288.06150000000002</v>
      </c>
      <c r="C5451" s="7">
        <v>98.566353469999996</v>
      </c>
      <c r="D5451" s="7">
        <v>337.12270000000001</v>
      </c>
      <c r="E5451" s="1">
        <v>973.98701170000004</v>
      </c>
      <c r="F5451" s="1">
        <v>0</v>
      </c>
      <c r="G5451" s="1">
        <v>380.90467660000002</v>
      </c>
      <c r="H5451" s="1">
        <v>0.89348700969999995</v>
      </c>
      <c r="I5451" s="1">
        <v>1</v>
      </c>
      <c r="J5451" s="2">
        <v>41983.611805555556</v>
      </c>
      <c r="K5451" s="2"/>
      <c r="L5451" s="2"/>
    </row>
    <row r="5452" spans="1:12" x14ac:dyDescent="0.2">
      <c r="A5452" s="7">
        <v>108.7016873</v>
      </c>
      <c r="B5452" s="7">
        <v>127.8369</v>
      </c>
      <c r="C5452" s="7">
        <v>98.111802979999993</v>
      </c>
      <c r="D5452" s="7">
        <v>420.57819999999998</v>
      </c>
      <c r="E5452" s="1">
        <v>982.35850949999997</v>
      </c>
      <c r="F5452" s="1">
        <v>0</v>
      </c>
      <c r="G5452" s="1">
        <v>380.85939999999999</v>
      </c>
      <c r="H5452" s="1">
        <v>0.93199240000000005</v>
      </c>
      <c r="I5452" s="1">
        <v>1</v>
      </c>
      <c r="J5452" s="2">
        <v>41983.611805555556</v>
      </c>
      <c r="K5452" s="2"/>
      <c r="L5452" s="2"/>
    </row>
    <row r="5453" spans="1:12" x14ac:dyDescent="0.2">
      <c r="A5453" s="7">
        <v>108.3930833</v>
      </c>
      <c r="B5453" s="7">
        <v>49.108890000000002</v>
      </c>
      <c r="C5453" s="7">
        <v>97.667926829999999</v>
      </c>
      <c r="D5453" s="7">
        <v>560.29960000000005</v>
      </c>
      <c r="E5453" s="1">
        <v>990.53341680000005</v>
      </c>
      <c r="F5453" s="1">
        <v>0</v>
      </c>
      <c r="G5453" s="1">
        <v>380.88837640000003</v>
      </c>
      <c r="H5453" s="1">
        <v>0.90622981520000001</v>
      </c>
      <c r="I5453" s="1">
        <v>1</v>
      </c>
      <c r="J5453" s="2">
        <v>41983.611805555556</v>
      </c>
      <c r="K5453" s="2"/>
      <c r="L5453" s="2"/>
    </row>
    <row r="5454" spans="1:12" x14ac:dyDescent="0.2">
      <c r="A5454" s="7">
        <v>108.0891175</v>
      </c>
      <c r="B5454" s="7">
        <v>6.6357419999999996</v>
      </c>
      <c r="C5454" s="7">
        <v>97.230722220000004</v>
      </c>
      <c r="D5454" s="7">
        <v>717.78060000000005</v>
      </c>
      <c r="E5454" s="1">
        <v>998.58545400000003</v>
      </c>
      <c r="F5454" s="1">
        <v>0</v>
      </c>
      <c r="G5454" s="1">
        <v>380.91691730000002</v>
      </c>
      <c r="H5454" s="1">
        <v>0.88085444620000009</v>
      </c>
      <c r="I5454" s="1">
        <v>1</v>
      </c>
      <c r="J5454" s="2">
        <v>41983.611805555556</v>
      </c>
      <c r="K5454" s="2"/>
      <c r="L5454" s="2"/>
    </row>
    <row r="5455" spans="1:12" x14ac:dyDescent="0.2">
      <c r="A5455" s="7">
        <v>107.7682992</v>
      </c>
      <c r="B5455" s="7">
        <v>2.8780556530000001</v>
      </c>
      <c r="C5455" s="7">
        <v>96.769277829999993</v>
      </c>
      <c r="D5455" s="7">
        <v>706.28278160000002</v>
      </c>
      <c r="E5455" s="1">
        <v>1007.083917</v>
      </c>
      <c r="F5455" s="1">
        <v>0</v>
      </c>
      <c r="G5455" s="1">
        <v>380.94704050000001</v>
      </c>
      <c r="H5455" s="1">
        <v>0.85407219999999995</v>
      </c>
      <c r="I5455" s="1">
        <v>1</v>
      </c>
      <c r="J5455" s="2">
        <v>41983.611805555556</v>
      </c>
      <c r="K5455" s="2"/>
      <c r="L5455" s="2"/>
    </row>
    <row r="5456" spans="1:12" x14ac:dyDescent="0.2">
      <c r="A5456" s="7">
        <v>107.7514465</v>
      </c>
      <c r="B5456" s="7">
        <v>2.6806640000000002</v>
      </c>
      <c r="C5456" s="7">
        <v>96.745038109999996</v>
      </c>
      <c r="D5456" s="7">
        <v>705.67880000000002</v>
      </c>
      <c r="E5456" s="1">
        <v>1007.530342</v>
      </c>
      <c r="F5456" s="1">
        <v>0</v>
      </c>
      <c r="G5456" s="1">
        <v>380.94862289999998</v>
      </c>
      <c r="H5456" s="1">
        <v>0.85687493000000003</v>
      </c>
      <c r="I5456" s="1">
        <v>1</v>
      </c>
      <c r="J5456" s="2">
        <v>41983.611805555556</v>
      </c>
      <c r="K5456" s="2"/>
      <c r="L5456" s="2"/>
    </row>
    <row r="5457" spans="1:12" x14ac:dyDescent="0.2">
      <c r="A5457" s="7">
        <v>107.464488</v>
      </c>
      <c r="B5457" s="7">
        <v>298.45460000000003</v>
      </c>
      <c r="C5457" s="7">
        <v>96.332295529999996</v>
      </c>
      <c r="D5457" s="7">
        <v>335.94400000000002</v>
      </c>
      <c r="E5457" s="1">
        <v>1015.13186</v>
      </c>
      <c r="F5457" s="1">
        <v>0</v>
      </c>
      <c r="G5457" s="1">
        <v>380.97556689999999</v>
      </c>
      <c r="H5457" s="1">
        <v>0.90459849739999998</v>
      </c>
      <c r="I5457" s="1">
        <v>1</v>
      </c>
      <c r="J5457" s="2">
        <v>41983.611805555556</v>
      </c>
      <c r="K5457" s="2"/>
      <c r="L5457" s="2"/>
    </row>
    <row r="5458" spans="1:12" x14ac:dyDescent="0.2">
      <c r="A5458" s="7">
        <v>107.1605223</v>
      </c>
      <c r="B5458" s="7">
        <v>118.3447</v>
      </c>
      <c r="C5458" s="7">
        <v>95.895090920000001</v>
      </c>
      <c r="D5458" s="7">
        <v>444.9391</v>
      </c>
      <c r="E5458" s="1">
        <v>1023.183897</v>
      </c>
      <c r="F5458" s="1">
        <v>0</v>
      </c>
      <c r="G5458" s="1">
        <v>381.00410770000002</v>
      </c>
      <c r="H5458" s="1">
        <v>0.95515050000000001</v>
      </c>
      <c r="I5458" s="1">
        <v>1</v>
      </c>
      <c r="J5458" s="2">
        <v>41983.611805555556</v>
      </c>
      <c r="K5458" s="2"/>
      <c r="L5458" s="2"/>
    </row>
    <row r="5459" spans="1:12" x14ac:dyDescent="0.2">
      <c r="A5459" s="7">
        <v>106.8542374</v>
      </c>
      <c r="B5459" s="7">
        <v>35.090330000000002</v>
      </c>
      <c r="C5459" s="7">
        <v>95.45455054</v>
      </c>
      <c r="D5459" s="7">
        <v>600.69129999999996</v>
      </c>
      <c r="E5459" s="1">
        <v>1031.2973689999999</v>
      </c>
      <c r="F5459" s="1">
        <v>0</v>
      </c>
      <c r="G5459" s="1">
        <v>381.03286639999999</v>
      </c>
      <c r="H5459" s="1">
        <v>0.91898728390000006</v>
      </c>
      <c r="I5459" s="1">
        <v>1</v>
      </c>
      <c r="J5459" s="2">
        <v>41983.611805555556</v>
      </c>
      <c r="K5459" s="2"/>
      <c r="L5459" s="2"/>
    </row>
    <row r="5460" spans="1:12" x14ac:dyDescent="0.2">
      <c r="A5460" s="7">
        <v>106.53341899999999</v>
      </c>
      <c r="B5460" s="7">
        <v>3.9550779999999999</v>
      </c>
      <c r="C5460" s="7">
        <v>94.993106150000003</v>
      </c>
      <c r="D5460" s="7">
        <v>747.72090000000003</v>
      </c>
      <c r="E5460" s="1">
        <v>1039.7958329999999</v>
      </c>
      <c r="F5460" s="1">
        <v>0</v>
      </c>
      <c r="G5460" s="1">
        <v>381.06298959999998</v>
      </c>
      <c r="H5460" s="1">
        <v>0.88110809300000004</v>
      </c>
      <c r="I5460" s="1">
        <v>1</v>
      </c>
      <c r="J5460" s="2">
        <v>41983.611805555556</v>
      </c>
      <c r="K5460" s="2"/>
      <c r="L5460" s="2"/>
    </row>
    <row r="5461" spans="1:12" x14ac:dyDescent="0.2">
      <c r="A5461" s="7">
        <v>106.22945319999999</v>
      </c>
      <c r="B5461" s="7">
        <v>-8.3872773120000002</v>
      </c>
      <c r="C5461" s="7">
        <v>94.555901489999997</v>
      </c>
      <c r="D5461" s="7">
        <v>909.46872289999999</v>
      </c>
      <c r="E5461" s="1">
        <v>1047.8478709999999</v>
      </c>
      <c r="F5461" s="1">
        <v>0</v>
      </c>
      <c r="G5461" s="1">
        <v>381.09153049999998</v>
      </c>
      <c r="H5461" s="1">
        <v>0.8452187000000001</v>
      </c>
      <c r="I5461" s="1">
        <v>1</v>
      </c>
      <c r="J5461" s="2">
        <v>41983.611805555556</v>
      </c>
      <c r="K5461" s="2"/>
      <c r="L5461" s="2"/>
    </row>
    <row r="5462" spans="1:12" x14ac:dyDescent="0.2">
      <c r="A5462" s="7">
        <v>106.2271341</v>
      </c>
      <c r="B5462" s="7">
        <v>-8.4814450000000008</v>
      </c>
      <c r="C5462" s="7">
        <v>94.552565779999995</v>
      </c>
      <c r="D5462" s="7">
        <v>910.70280000000002</v>
      </c>
      <c r="E5462" s="1">
        <v>1047.9093049999999</v>
      </c>
      <c r="F5462" s="1">
        <v>0</v>
      </c>
      <c r="G5462" s="1">
        <v>381.09174819999998</v>
      </c>
      <c r="H5462" s="1">
        <v>0.84533201680000003</v>
      </c>
      <c r="I5462" s="1">
        <v>1</v>
      </c>
      <c r="J5462" s="2">
        <v>41983.611805555556</v>
      </c>
      <c r="K5462" s="2"/>
      <c r="L5462" s="2"/>
    </row>
    <row r="5463" spans="1:12" x14ac:dyDescent="0.2">
      <c r="A5463" s="7">
        <v>105.9256421</v>
      </c>
      <c r="B5463" s="7">
        <v>32.871090000000002</v>
      </c>
      <c r="C5463" s="7">
        <v>94.118919239999997</v>
      </c>
      <c r="D5463" s="7">
        <v>676.68140000000005</v>
      </c>
      <c r="E5463" s="1">
        <v>1055.8958130000001</v>
      </c>
      <c r="F5463" s="1">
        <v>0</v>
      </c>
      <c r="G5463" s="1">
        <v>381.12005679999999</v>
      </c>
      <c r="H5463" s="1">
        <v>0.8600633365</v>
      </c>
      <c r="I5463" s="1">
        <v>1</v>
      </c>
      <c r="J5463" s="2">
        <v>41983.611805555556</v>
      </c>
      <c r="K5463" s="2"/>
      <c r="L5463" s="2"/>
    </row>
    <row r="5464" spans="1:12" x14ac:dyDescent="0.2">
      <c r="A5464" s="7">
        <v>105.6144097</v>
      </c>
      <c r="B5464" s="7">
        <v>313.98930000000001</v>
      </c>
      <c r="C5464" s="7">
        <v>93.671262600000006</v>
      </c>
      <c r="D5464" s="7">
        <v>327.2998</v>
      </c>
      <c r="E5464" s="1">
        <v>1064.1403459999999</v>
      </c>
      <c r="F5464" s="1">
        <v>0</v>
      </c>
      <c r="G5464" s="1">
        <v>381.14927999999998</v>
      </c>
      <c r="H5464" s="1">
        <v>0.87527059089999992</v>
      </c>
      <c r="I5464" s="1">
        <v>1</v>
      </c>
      <c r="J5464" s="2">
        <v>41983.611805555556</v>
      </c>
      <c r="K5464" s="2"/>
      <c r="L5464" s="2"/>
    </row>
    <row r="5465" spans="1:12" x14ac:dyDescent="0.2">
      <c r="A5465" s="7">
        <v>105.3081248</v>
      </c>
      <c r="B5465" s="7">
        <v>112.6099</v>
      </c>
      <c r="C5465" s="7">
        <v>93.230722220000004</v>
      </c>
      <c r="D5465" s="7">
        <v>488.71010000000001</v>
      </c>
      <c r="E5465" s="1">
        <v>1072.2538179999999</v>
      </c>
      <c r="F5465" s="1">
        <v>0</v>
      </c>
      <c r="G5465" s="1">
        <v>381.1780387</v>
      </c>
      <c r="H5465" s="1">
        <v>0.89023610000000009</v>
      </c>
      <c r="I5465" s="1">
        <v>1</v>
      </c>
      <c r="J5465" s="2">
        <v>41983.611805555556</v>
      </c>
      <c r="K5465" s="2"/>
      <c r="L5465" s="2"/>
    </row>
    <row r="5466" spans="1:12" x14ac:dyDescent="0.2">
      <c r="A5466" s="7">
        <v>104.98730639999999</v>
      </c>
      <c r="B5466" s="7">
        <v>30.036619999999999</v>
      </c>
      <c r="C5466" s="7">
        <v>92.769277829999993</v>
      </c>
      <c r="D5466" s="7">
        <v>646.66269999999997</v>
      </c>
      <c r="E5466" s="1">
        <v>1080.752281</v>
      </c>
      <c r="F5466" s="1">
        <v>0</v>
      </c>
      <c r="G5466" s="1">
        <v>381.20816189999999</v>
      </c>
      <c r="H5466" s="1">
        <v>0.87517623979999992</v>
      </c>
      <c r="I5466" s="1">
        <v>1</v>
      </c>
      <c r="J5466" s="2">
        <v>41983.611805555556</v>
      </c>
      <c r="K5466" s="2"/>
      <c r="L5466" s="2"/>
    </row>
    <row r="5467" spans="1:12" x14ac:dyDescent="0.2">
      <c r="A5467" s="7">
        <v>104.6810215</v>
      </c>
      <c r="B5467" s="7">
        <v>12.031977169999999</v>
      </c>
      <c r="C5467" s="7">
        <v>92.328737450000006</v>
      </c>
      <c r="D5467" s="7">
        <v>778.36839999999995</v>
      </c>
      <c r="E5467" s="1">
        <v>1088.8657539999999</v>
      </c>
      <c r="F5467" s="1">
        <v>0</v>
      </c>
      <c r="G5467" s="1">
        <v>381.2369205</v>
      </c>
      <c r="H5467" s="1">
        <v>0.86079861010000003</v>
      </c>
      <c r="I5467" s="1">
        <v>1</v>
      </c>
      <c r="J5467" s="2">
        <v>41983.611805555556</v>
      </c>
      <c r="K5467" s="2"/>
      <c r="L5467" s="2"/>
    </row>
    <row r="5468" spans="1:12" x14ac:dyDescent="0.2">
      <c r="A5468" s="7">
        <v>104.3795295</v>
      </c>
      <c r="B5468" s="7">
        <v>-5.6909179999999999</v>
      </c>
      <c r="C5468" s="7">
        <v>91.895090920000001</v>
      </c>
      <c r="D5468" s="7">
        <v>923.59059999999999</v>
      </c>
      <c r="E5468" s="1">
        <v>1096.852261</v>
      </c>
      <c r="F5468" s="1">
        <v>0</v>
      </c>
      <c r="G5468" s="1">
        <v>381.2652291</v>
      </c>
      <c r="H5468" s="1">
        <v>0.84664597029999999</v>
      </c>
      <c r="I5468" s="1">
        <v>1</v>
      </c>
      <c r="J5468" s="2">
        <v>41983.611805555556</v>
      </c>
      <c r="K5468" s="2"/>
      <c r="L5468" s="2"/>
    </row>
    <row r="5469" spans="1:12" x14ac:dyDescent="0.2">
      <c r="A5469" s="7">
        <v>104.0635041</v>
      </c>
      <c r="B5469" s="7">
        <v>-8.9648439999999994</v>
      </c>
      <c r="C5469" s="7">
        <v>91.440540380000002</v>
      </c>
      <c r="D5469" s="7">
        <v>1063.94</v>
      </c>
      <c r="E5469" s="1">
        <v>1105.2237600000001</v>
      </c>
      <c r="F5469" s="1">
        <v>0</v>
      </c>
      <c r="G5469" s="1">
        <v>381.29490229999999</v>
      </c>
      <c r="H5469" s="1">
        <v>0.83181110000000003</v>
      </c>
      <c r="I5469" s="1">
        <v>1</v>
      </c>
      <c r="J5469" s="2">
        <v>41983.611805555556</v>
      </c>
      <c r="K5469" s="2"/>
      <c r="L5469" s="2"/>
    </row>
    <row r="5470" spans="1:12" x14ac:dyDescent="0.2">
      <c r="A5470" s="7">
        <v>104.0081533</v>
      </c>
      <c r="B5470" s="7">
        <v>5.9753902630000004</v>
      </c>
      <c r="C5470" s="7">
        <v>91.360927369999999</v>
      </c>
      <c r="D5470" s="7">
        <v>1090.2266219999999</v>
      </c>
      <c r="E5470" s="1">
        <v>1106.69</v>
      </c>
      <c r="F5470" s="1">
        <v>0</v>
      </c>
      <c r="G5470" s="1">
        <v>381.30009949999999</v>
      </c>
      <c r="H5470" s="1">
        <v>0.82110967959999992</v>
      </c>
      <c r="I5470" s="1">
        <v>1</v>
      </c>
      <c r="J5470" s="2">
        <v>41983.611805555556</v>
      </c>
      <c r="K5470" s="2"/>
      <c r="L5470" s="2"/>
    </row>
    <row r="5471" spans="1:12" x14ac:dyDescent="0.2">
      <c r="A5471" s="7">
        <v>103.75490000000001</v>
      </c>
      <c r="B5471" s="7">
        <v>74.333260240000001</v>
      </c>
      <c r="C5471" s="7">
        <v>90.996664289999998</v>
      </c>
      <c r="D5471" s="7">
        <v>1210.499</v>
      </c>
      <c r="E5471" s="1">
        <v>1116.483148</v>
      </c>
      <c r="F5471" s="1">
        <v>0</v>
      </c>
      <c r="G5471" s="1">
        <v>381.32387870000002</v>
      </c>
      <c r="H5471" s="1">
        <v>0.77214617020000009</v>
      </c>
      <c r="I5471" s="1">
        <v>1</v>
      </c>
      <c r="J5471" s="2">
        <v>41983.611805555556</v>
      </c>
      <c r="K5471" s="2"/>
      <c r="L5471" s="2"/>
    </row>
    <row r="5472" spans="1:12" x14ac:dyDescent="0.2">
      <c r="A5472" s="7">
        <v>103.10654049999999</v>
      </c>
      <c r="B5472" s="7">
        <v>156.3794</v>
      </c>
      <c r="C5472" s="7">
        <v>90.559459619999998</v>
      </c>
      <c r="D5472" s="7">
        <v>672.75229999999999</v>
      </c>
      <c r="E5472" s="1">
        <v>1128.2373170000001</v>
      </c>
      <c r="F5472" s="1">
        <v>0</v>
      </c>
      <c r="G5472" s="1">
        <v>381.35241960000002</v>
      </c>
      <c r="H5472" s="1">
        <v>0.71337800000000007</v>
      </c>
      <c r="I5472" s="1">
        <v>1</v>
      </c>
      <c r="J5472" s="2">
        <v>41983.611805555556</v>
      </c>
      <c r="K5472" s="2"/>
      <c r="L5472" s="2"/>
    </row>
    <row r="5473" spans="1:12" x14ac:dyDescent="0.2">
      <c r="A5473" s="7">
        <v>102.42223420000001</v>
      </c>
      <c r="B5473" s="7">
        <v>292.88578680000001</v>
      </c>
      <c r="C5473" s="7">
        <v>90.098015230000001</v>
      </c>
      <c r="D5473" s="7">
        <v>387.09561680000002</v>
      </c>
      <c r="E5473" s="1">
        <v>1140.6431669999999</v>
      </c>
      <c r="F5473" s="1">
        <v>0</v>
      </c>
      <c r="G5473" s="1">
        <v>381.38254289999998</v>
      </c>
      <c r="H5473" s="1">
        <v>0.83803749999999999</v>
      </c>
      <c r="I5473" s="1">
        <v>1</v>
      </c>
      <c r="J5473" s="2">
        <v>41983.611805555556</v>
      </c>
      <c r="K5473" s="2"/>
      <c r="L5473" s="2"/>
    </row>
    <row r="5474" spans="1:12" x14ac:dyDescent="0.2">
      <c r="A5474" s="7">
        <v>102.3915642</v>
      </c>
      <c r="B5474" s="7">
        <v>299.00389999999999</v>
      </c>
      <c r="C5474" s="7">
        <v>90.077333640000006</v>
      </c>
      <c r="D5474" s="7">
        <v>374.29270000000002</v>
      </c>
      <c r="E5474" s="1">
        <v>1141.199188</v>
      </c>
      <c r="F5474" s="1">
        <v>0</v>
      </c>
      <c r="G5474" s="1">
        <v>381.383893</v>
      </c>
      <c r="H5474" s="1">
        <v>0.83915244389999999</v>
      </c>
      <c r="I5474" s="1">
        <v>1</v>
      </c>
      <c r="J5474" s="2">
        <v>41983.611805555556</v>
      </c>
      <c r="K5474" s="2"/>
      <c r="L5474" s="2"/>
    </row>
    <row r="5475" spans="1:12" x14ac:dyDescent="0.2">
      <c r="A5475" s="7">
        <v>101.7742045</v>
      </c>
      <c r="B5475" s="7">
        <v>114.34201</v>
      </c>
      <c r="C5475" s="7">
        <v>89.661032989999995</v>
      </c>
      <c r="D5475" s="7">
        <v>495.76586570000001</v>
      </c>
      <c r="E5475" s="1">
        <v>1152.3913560000001</v>
      </c>
      <c r="F5475" s="1">
        <v>0</v>
      </c>
      <c r="G5475" s="1">
        <v>381.41106919999999</v>
      </c>
      <c r="H5475" s="1">
        <v>0.86159520000000001</v>
      </c>
      <c r="I5475" s="1">
        <v>1</v>
      </c>
      <c r="J5475" s="2">
        <v>41983.611805555556</v>
      </c>
      <c r="K5475" s="2"/>
      <c r="L5475" s="2"/>
    </row>
    <row r="5476" spans="1:12" x14ac:dyDescent="0.2">
      <c r="A5476" s="7">
        <v>101.768928</v>
      </c>
      <c r="B5476" s="7">
        <v>112.7637</v>
      </c>
      <c r="C5476" s="7">
        <v>89.657474859999994</v>
      </c>
      <c r="D5476" s="7">
        <v>496.80410000000001</v>
      </c>
      <c r="E5476" s="1">
        <v>1152.487016</v>
      </c>
      <c r="F5476" s="1">
        <v>0</v>
      </c>
      <c r="G5476" s="1">
        <v>381.41130149999998</v>
      </c>
      <c r="H5476" s="1">
        <v>0.861346528</v>
      </c>
      <c r="I5476" s="1">
        <v>1</v>
      </c>
      <c r="J5476" s="2">
        <v>41983.611805555556</v>
      </c>
      <c r="K5476" s="2"/>
      <c r="L5476" s="2"/>
    </row>
    <row r="5477" spans="1:12" x14ac:dyDescent="0.2">
      <c r="A5477" s="7">
        <v>101.125845</v>
      </c>
      <c r="B5477" s="7">
        <v>30.520019999999999</v>
      </c>
      <c r="C5477" s="7">
        <v>89.223828319999996</v>
      </c>
      <c r="D5477" s="7">
        <v>649.02009999999996</v>
      </c>
      <c r="E5477" s="1">
        <v>1164.145526</v>
      </c>
      <c r="F5477" s="1">
        <v>0</v>
      </c>
      <c r="G5477" s="1">
        <v>381.43961009999998</v>
      </c>
      <c r="H5477" s="1">
        <v>0.83103968730000011</v>
      </c>
      <c r="I5477" s="1">
        <v>1</v>
      </c>
      <c r="J5477" s="2">
        <v>41983.611805555556</v>
      </c>
      <c r="K5477" s="2"/>
      <c r="L5477" s="2"/>
    </row>
    <row r="5478" spans="1:12" x14ac:dyDescent="0.2">
      <c r="A5478" s="7">
        <v>100.4725387</v>
      </c>
      <c r="B5478" s="7">
        <v>8.3056640000000002</v>
      </c>
      <c r="C5478" s="7">
        <v>88.783287939999994</v>
      </c>
      <c r="D5478" s="7">
        <v>792.27760000000001</v>
      </c>
      <c r="E5478" s="1">
        <v>1175.9893750000001</v>
      </c>
      <c r="F5478" s="1">
        <v>0</v>
      </c>
      <c r="G5478" s="1">
        <v>381.46836869999998</v>
      </c>
      <c r="H5478" s="1">
        <v>0.80025104709999995</v>
      </c>
      <c r="I5478" s="1">
        <v>1</v>
      </c>
      <c r="J5478" s="2">
        <v>41983.611805555556</v>
      </c>
      <c r="K5478" s="2"/>
      <c r="L5478" s="2"/>
    </row>
    <row r="5479" spans="1:12" x14ac:dyDescent="0.2">
      <c r="A5479" s="7">
        <v>99.788232500000007</v>
      </c>
      <c r="B5479" s="7">
        <v>-8.1738280000000003</v>
      </c>
      <c r="C5479" s="7">
        <v>88.321843560000005</v>
      </c>
      <c r="D5479" s="7">
        <v>937.81410000000005</v>
      </c>
      <c r="E5479" s="1">
        <v>1188.395225</v>
      </c>
      <c r="F5479" s="1">
        <v>0</v>
      </c>
      <c r="G5479" s="1">
        <v>381.498492</v>
      </c>
      <c r="H5479" s="1">
        <v>0.76800146029999994</v>
      </c>
      <c r="I5479" s="1">
        <v>1</v>
      </c>
      <c r="J5479" s="2">
        <v>41983.611805555556</v>
      </c>
      <c r="K5479" s="2"/>
      <c r="L5479" s="2"/>
    </row>
    <row r="5480" spans="1:12" hidden="1" x14ac:dyDescent="0.2">
      <c r="A5480" s="7">
        <v>99.134926210000003</v>
      </c>
      <c r="B5480" s="7">
        <v>-7.4989497930000004</v>
      </c>
      <c r="C5480" s="7">
        <v>87.881303180000003</v>
      </c>
      <c r="D5480" s="7">
        <v>1078.4000000000001</v>
      </c>
      <c r="E5480" s="1">
        <v>1200.2390740000001</v>
      </c>
      <c r="F5480" s="1">
        <v>0</v>
      </c>
      <c r="G5480" s="1">
        <v>381.5272506</v>
      </c>
      <c r="H5480" s="1">
        <v>0.7372128201</v>
      </c>
      <c r="I5480" s="1">
        <v>0</v>
      </c>
      <c r="J5480" s="2">
        <v>41983.611805555556</v>
      </c>
      <c r="K5480" s="2"/>
      <c r="L5480" s="2"/>
    </row>
    <row r="5481" spans="1:12" hidden="1" x14ac:dyDescent="0.2">
      <c r="A5481" s="7">
        <v>98.491843259999996</v>
      </c>
      <c r="B5481" s="7">
        <v>-6.8346324940000001</v>
      </c>
      <c r="C5481" s="7">
        <v>87.447656640000005</v>
      </c>
      <c r="D5481" s="7">
        <v>1235.252</v>
      </c>
      <c r="E5481" s="1">
        <v>1211.8975829999999</v>
      </c>
      <c r="F5481" s="1">
        <v>0</v>
      </c>
      <c r="G5481" s="1">
        <v>381.5555592</v>
      </c>
      <c r="H5481" s="1">
        <v>0.7069059794</v>
      </c>
      <c r="I5481" s="1">
        <v>0</v>
      </c>
      <c r="J5481" s="2">
        <v>41983.611805555556</v>
      </c>
      <c r="K5481" s="2"/>
      <c r="L5481" s="2"/>
    </row>
    <row r="5482" spans="1:12" hidden="1" x14ac:dyDescent="0.2">
      <c r="A5482" s="7">
        <v>97.827983790000005</v>
      </c>
      <c r="B5482" s="7">
        <v>-6.1488526480000001</v>
      </c>
      <c r="C5482" s="7">
        <v>87</v>
      </c>
      <c r="D5482" s="7">
        <v>1284.681</v>
      </c>
      <c r="E5482" s="1">
        <v>1223.9327519999999</v>
      </c>
      <c r="F5482" s="1">
        <v>0</v>
      </c>
      <c r="G5482" s="1">
        <v>381.58478239999999</v>
      </c>
      <c r="H5482" s="1">
        <v>0.67561999520000005</v>
      </c>
      <c r="I5482" s="1">
        <v>0</v>
      </c>
      <c r="J5482" s="2">
        <v>41983.612500000003</v>
      </c>
      <c r="K5482" s="2"/>
      <c r="L5482" s="2"/>
    </row>
    <row r="5483" spans="1:12" hidden="1" x14ac:dyDescent="0.2">
      <c r="A5483" s="7">
        <v>97.174677500000001</v>
      </c>
      <c r="B5483" s="7">
        <v>-5.4739744420000003</v>
      </c>
      <c r="C5483" s="7">
        <v>59</v>
      </c>
      <c r="D5483" s="7">
        <v>878.30215759999999</v>
      </c>
      <c r="E5483" s="1">
        <v>1235.776601</v>
      </c>
      <c r="F5483" s="1">
        <v>0</v>
      </c>
      <c r="G5483" s="1">
        <v>381.613541</v>
      </c>
      <c r="H5483" s="1">
        <v>0.64483135499999999</v>
      </c>
      <c r="I5483" s="1">
        <v>0</v>
      </c>
      <c r="J5483" s="2">
        <v>41983.612500000003</v>
      </c>
      <c r="K5483" s="2"/>
      <c r="L5483" s="2"/>
    </row>
    <row r="5484" spans="1:12" hidden="1" x14ac:dyDescent="0.2">
      <c r="A5484" s="7">
        <v>96.490371289999999</v>
      </c>
      <c r="B5484" s="7">
        <v>-4.767072701</v>
      </c>
      <c r="C5484" s="7">
        <v>4</v>
      </c>
      <c r="D5484" s="7">
        <v>452.64030000000002</v>
      </c>
      <c r="E5484" s="1">
        <v>1248.1824509999999</v>
      </c>
      <c r="F5484" s="1">
        <v>0</v>
      </c>
      <c r="G5484" s="1">
        <v>381.64366430000001</v>
      </c>
      <c r="H5484" s="1">
        <v>0.61258176819999999</v>
      </c>
      <c r="I5484" s="1">
        <v>0</v>
      </c>
      <c r="J5484" s="2">
        <v>41983.612500000003</v>
      </c>
      <c r="K5484" s="2"/>
      <c r="L5484" s="2"/>
    </row>
    <row r="5485" spans="1:12" hidden="1" x14ac:dyDescent="0.2">
      <c r="A5485" s="7">
        <v>95.842341590000004</v>
      </c>
      <c r="B5485" s="7">
        <v>-4.0976453140000002</v>
      </c>
      <c r="C5485" s="7">
        <v>15.903079050000001</v>
      </c>
      <c r="D5485" s="7">
        <v>1149.1893419999999</v>
      </c>
      <c r="E5485" s="1">
        <v>1259.9306409999999</v>
      </c>
      <c r="F5485" s="1">
        <v>0</v>
      </c>
      <c r="G5485" s="1">
        <v>381.67219060000002</v>
      </c>
      <c r="H5485" s="1">
        <v>0.58204180000000005</v>
      </c>
      <c r="I5485" s="1">
        <v>0</v>
      </c>
      <c r="J5485" s="2">
        <v>41983.612500000003</v>
      </c>
      <c r="K5485" s="2"/>
      <c r="L5485" s="2"/>
    </row>
    <row r="5486" spans="1:12" hidden="1" x14ac:dyDescent="0.2">
      <c r="A5486" s="7">
        <v>95.837064999999996</v>
      </c>
      <c r="B5486" s="7">
        <v>-4.0921944940000001</v>
      </c>
      <c r="C5486" s="7">
        <v>16</v>
      </c>
      <c r="D5486" s="7">
        <v>1154.8610000000001</v>
      </c>
      <c r="E5486" s="1">
        <v>1260.0263</v>
      </c>
      <c r="F5486" s="1">
        <v>0</v>
      </c>
      <c r="G5486" s="1">
        <v>381.67242290000002</v>
      </c>
      <c r="H5486" s="1">
        <v>0.58570698079999994</v>
      </c>
      <c r="I5486" s="1">
        <v>0</v>
      </c>
      <c r="J5486" s="2">
        <v>41983.612500000003</v>
      </c>
      <c r="K5486" s="2"/>
      <c r="L5486" s="2"/>
    </row>
    <row r="5487" spans="1:12" hidden="1" x14ac:dyDescent="0.2">
      <c r="A5487" s="7">
        <v>95.193982050000002</v>
      </c>
      <c r="B5487" s="7">
        <v>-3.4278771940000001</v>
      </c>
      <c r="C5487" s="7">
        <v>0</v>
      </c>
      <c r="D5487" s="7">
        <v>1215.921</v>
      </c>
      <c r="E5487" s="1">
        <v>1271.68481</v>
      </c>
      <c r="F5487" s="1">
        <v>0</v>
      </c>
      <c r="G5487" s="1">
        <v>381.70073150000002</v>
      </c>
      <c r="H5487" s="1">
        <v>1.0324</v>
      </c>
      <c r="I5487" s="1">
        <v>0</v>
      </c>
      <c r="J5487" s="2">
        <v>41983.612500000003</v>
      </c>
      <c r="K5487" s="2"/>
      <c r="L5487" s="2"/>
    </row>
    <row r="5488" spans="1:12" hidden="1" x14ac:dyDescent="0.2">
      <c r="A5488" s="7">
        <v>94.51495242</v>
      </c>
      <c r="B5488" s="7">
        <v>-2.726426273</v>
      </c>
      <c r="C5488" s="7">
        <v>1.522929008</v>
      </c>
      <c r="D5488" s="7">
        <v>1249.1610000000001</v>
      </c>
      <c r="E5488" s="1">
        <v>1283.9949999999999</v>
      </c>
      <c r="F5488" s="1">
        <v>0</v>
      </c>
      <c r="G5488" s="1">
        <v>381.73062249999998</v>
      </c>
      <c r="H5488" s="1">
        <v>0.99403749770000005</v>
      </c>
      <c r="I5488" s="1">
        <v>0</v>
      </c>
      <c r="J5488" s="2">
        <v>41983.612500000003</v>
      </c>
      <c r="K5488" s="2"/>
      <c r="L5488" s="2"/>
    </row>
    <row r="5489" spans="1:12" hidden="1" x14ac:dyDescent="0.2">
      <c r="A5489" s="7">
        <v>94.468452560000003</v>
      </c>
      <c r="B5489" s="7">
        <v>-2.6783910120000001</v>
      </c>
      <c r="C5489" s="7">
        <v>1.6272189720000001</v>
      </c>
      <c r="D5489" s="7">
        <v>1246.919474</v>
      </c>
      <c r="E5489" s="1">
        <v>1284.838</v>
      </c>
      <c r="F5489" s="1">
        <v>0</v>
      </c>
      <c r="G5489" s="1">
        <v>381.73266940000002</v>
      </c>
      <c r="H5489" s="1">
        <v>0.99141043900000003</v>
      </c>
      <c r="I5489" s="1">
        <v>0</v>
      </c>
      <c r="J5489" s="2">
        <v>41983.612500000003</v>
      </c>
      <c r="K5489" s="2"/>
      <c r="L5489" s="2"/>
    </row>
    <row r="5490" spans="1:12" hidden="1" x14ac:dyDescent="0.2">
      <c r="A5490" s="7">
        <v>93.856369540000003</v>
      </c>
      <c r="B5490" s="7">
        <v>-2.0460972470000001</v>
      </c>
      <c r="C5490" s="7">
        <v>3</v>
      </c>
      <c r="D5490" s="7">
        <v>1217.414</v>
      </c>
      <c r="E5490" s="1">
        <v>1284.838</v>
      </c>
      <c r="F5490" s="1">
        <v>0</v>
      </c>
      <c r="G5490" s="1">
        <v>381.75961339999998</v>
      </c>
      <c r="H5490" s="1">
        <v>0.95683015650000003</v>
      </c>
      <c r="I5490" s="1">
        <v>0</v>
      </c>
      <c r="J5490" s="2">
        <v>41983.612500000003</v>
      </c>
      <c r="K5490" s="2"/>
      <c r="L5490" s="2"/>
    </row>
    <row r="5491" spans="1:12" hidden="1" x14ac:dyDescent="0.2">
      <c r="A5491" s="7">
        <v>93.208010000000002</v>
      </c>
      <c r="B5491" s="7">
        <v>-1.3763291280000001</v>
      </c>
      <c r="C5491" s="7">
        <v>2.2586726779999999</v>
      </c>
      <c r="D5491" s="7">
        <v>1204.683</v>
      </c>
      <c r="E5491" s="1">
        <v>1284.838</v>
      </c>
      <c r="F5491" s="1">
        <v>0</v>
      </c>
      <c r="G5491" s="1">
        <v>381.78815420000001</v>
      </c>
      <c r="H5491" s="1">
        <v>0.92020039350000005</v>
      </c>
      <c r="I5491" s="1">
        <v>0</v>
      </c>
      <c r="J5491" s="2">
        <v>41983.612500000003</v>
      </c>
      <c r="K5491" s="2"/>
      <c r="L5491" s="2"/>
    </row>
    <row r="5492" spans="1:12" hidden="1" x14ac:dyDescent="0.2">
      <c r="A5492" s="7">
        <v>86.272422700000007</v>
      </c>
      <c r="B5492" s="7">
        <v>0</v>
      </c>
      <c r="C5492" s="7">
        <v>0.73529412699999996</v>
      </c>
      <c r="D5492" s="7">
        <v>1218.828</v>
      </c>
      <c r="E5492" s="1">
        <v>1284.838</v>
      </c>
      <c r="F5492" s="1">
        <v>0</v>
      </c>
      <c r="G5492" s="1">
        <v>381.84680379999998</v>
      </c>
      <c r="H5492" s="1">
        <v>0.84492865650000004</v>
      </c>
      <c r="I5492" s="1">
        <v>0</v>
      </c>
      <c r="J5492" s="2">
        <v>41983.612500000003</v>
      </c>
      <c r="K5492" s="2"/>
      <c r="L5492" s="2"/>
    </row>
    <row r="5493" spans="1:12" hidden="1" x14ac:dyDescent="0.2">
      <c r="A5493" s="7">
        <v>82.924800000000005</v>
      </c>
      <c r="B5493" s="7">
        <v>2.4189691999999999E-2</v>
      </c>
      <c r="C5493" s="7">
        <v>0</v>
      </c>
      <c r="D5493" s="7">
        <v>1220.7363700000001</v>
      </c>
      <c r="E5493" s="1">
        <v>1284.838</v>
      </c>
      <c r="F5493" s="1">
        <v>0</v>
      </c>
      <c r="G5493" s="1">
        <v>381.87511239999998</v>
      </c>
      <c r="H5493" s="1">
        <v>0.80859700000000001</v>
      </c>
      <c r="I5493" s="1">
        <v>0</v>
      </c>
      <c r="J5493" s="2">
        <v>41983.612500000003</v>
      </c>
      <c r="K5493" s="2"/>
      <c r="L5493" s="2"/>
    </row>
    <row r="5494" spans="1:12" hidden="1" x14ac:dyDescent="0.2">
      <c r="A5494" s="7">
        <v>71.041016999999997</v>
      </c>
      <c r="B5494" s="7">
        <v>0.123268185</v>
      </c>
      <c r="C5494" s="7">
        <v>-2.7789699999999999E-4</v>
      </c>
      <c r="D5494" s="7">
        <v>1228.5528569999999</v>
      </c>
      <c r="E5494" s="1">
        <v>1284.838</v>
      </c>
      <c r="F5494" s="1">
        <v>0</v>
      </c>
      <c r="G5494" s="1">
        <v>381.9910615</v>
      </c>
      <c r="H5494" s="1">
        <v>0.86300510000000008</v>
      </c>
      <c r="I5494" s="1">
        <v>0</v>
      </c>
      <c r="J5494" s="2">
        <v>41983.612500000003</v>
      </c>
      <c r="K5494" s="2"/>
      <c r="L5494" s="2"/>
    </row>
    <row r="5495" spans="1:12" hidden="1" x14ac:dyDescent="0.2">
      <c r="A5495" s="7">
        <v>62.011008330000003</v>
      </c>
      <c r="B5495" s="7">
        <v>0.19855394700000001</v>
      </c>
      <c r="C5495" s="7">
        <v>-4.8905900000000002E-4</v>
      </c>
      <c r="D5495" s="7">
        <v>1234.4922919999999</v>
      </c>
      <c r="E5495" s="1">
        <v>1284.838</v>
      </c>
      <c r="F5495" s="1">
        <v>0</v>
      </c>
      <c r="G5495" s="1">
        <v>382.07916660000001</v>
      </c>
      <c r="H5495" s="1">
        <v>0.75522090000000008</v>
      </c>
      <c r="I5495" s="1">
        <v>0</v>
      </c>
      <c r="J5495" s="2">
        <v>41983.612500000003</v>
      </c>
      <c r="K5495" s="2"/>
      <c r="L5495" s="2"/>
    </row>
    <row r="5496" spans="1:12" hidden="1" x14ac:dyDescent="0.2">
      <c r="A5496" s="7">
        <v>59.06349694</v>
      </c>
      <c r="B5496" s="7">
        <v>0.223128191</v>
      </c>
      <c r="C5496" s="7">
        <v>-5.5798600000000001E-4</v>
      </c>
      <c r="D5496" s="7">
        <v>1236.431</v>
      </c>
      <c r="E5496" s="1">
        <v>1284.838</v>
      </c>
      <c r="F5496" s="1">
        <v>0</v>
      </c>
      <c r="G5496" s="1">
        <v>382.10792520000001</v>
      </c>
      <c r="H5496" s="1">
        <v>0.77057346050000008</v>
      </c>
      <c r="I5496" s="1">
        <v>0</v>
      </c>
      <c r="J5496" s="2">
        <v>41983.612500000003</v>
      </c>
      <c r="K5496" s="2"/>
      <c r="L5496" s="2"/>
    </row>
    <row r="5497" spans="1:12" hidden="1" x14ac:dyDescent="0.2">
      <c r="A5497" s="7">
        <v>56.162109999999998</v>
      </c>
      <c r="B5497" s="7">
        <v>0.24731788299999999</v>
      </c>
      <c r="C5497" s="7">
        <v>-6.2583300000000001E-4</v>
      </c>
      <c r="D5497" s="7">
        <v>1233.9688249999999</v>
      </c>
      <c r="E5497" s="1">
        <v>1284.838</v>
      </c>
      <c r="F5497" s="1">
        <v>0</v>
      </c>
      <c r="G5497" s="1">
        <v>382.13623380000001</v>
      </c>
      <c r="H5497" s="1">
        <v>0.78568577480000001</v>
      </c>
      <c r="I5497" s="1">
        <v>0</v>
      </c>
      <c r="J5497" s="2">
        <v>41983.612500000003</v>
      </c>
      <c r="K5497" s="2"/>
      <c r="L5497" s="2"/>
    </row>
    <row r="5498" spans="1:12" hidden="1" x14ac:dyDescent="0.2">
      <c r="A5498" s="7">
        <v>51.924160919999998</v>
      </c>
      <c r="B5498" s="7">
        <v>0.32182212900000001</v>
      </c>
      <c r="C5498" s="7">
        <v>-8.3480399999999997E-4</v>
      </c>
      <c r="D5498" s="7">
        <v>1226.385325</v>
      </c>
      <c r="E5498" s="1">
        <v>1284.838</v>
      </c>
      <c r="F5498" s="1">
        <v>0</v>
      </c>
      <c r="G5498" s="1">
        <v>382.22342429999998</v>
      </c>
      <c r="H5498" s="1">
        <v>0.83223169999999991</v>
      </c>
      <c r="I5498" s="1">
        <v>0</v>
      </c>
      <c r="J5498" s="2">
        <v>41983.612500000003</v>
      </c>
      <c r="K5498" s="2"/>
      <c r="L5498" s="2"/>
    </row>
    <row r="5499" spans="1:12" hidden="1" x14ac:dyDescent="0.2">
      <c r="A5499" s="7">
        <v>50.46000094</v>
      </c>
      <c r="B5499" s="7">
        <v>0.34756244200000003</v>
      </c>
      <c r="C5499" s="7">
        <v>-9.0700100000000005E-4</v>
      </c>
      <c r="D5499" s="7">
        <v>1223.765318</v>
      </c>
      <c r="E5499" s="1">
        <v>1284.838</v>
      </c>
      <c r="F5499" s="1">
        <v>0</v>
      </c>
      <c r="G5499" s="1">
        <v>382.25354759999999</v>
      </c>
      <c r="H5499" s="1">
        <v>0.68784339999999999</v>
      </c>
      <c r="I5499" s="1">
        <v>0</v>
      </c>
      <c r="J5499" s="2">
        <v>41983.612500000003</v>
      </c>
      <c r="K5499" s="2"/>
      <c r="L5499" s="2"/>
    </row>
    <row r="5500" spans="1:12" hidden="1" x14ac:dyDescent="0.2">
      <c r="A5500" s="7">
        <v>49.062169249999997</v>
      </c>
      <c r="B5500" s="7">
        <v>0.37213668599999999</v>
      </c>
      <c r="C5500" s="7">
        <v>-9.7592700000000002E-4</v>
      </c>
      <c r="D5500" s="7">
        <v>1221.2639999999999</v>
      </c>
      <c r="E5500" s="1">
        <v>1284.838</v>
      </c>
      <c r="F5500" s="1">
        <v>0</v>
      </c>
      <c r="G5500" s="1">
        <v>382.28230619999999</v>
      </c>
      <c r="H5500" s="1">
        <v>0.70919246020000004</v>
      </c>
      <c r="I5500" s="1">
        <v>0</v>
      </c>
      <c r="J5500" s="2">
        <v>41983.612500000003</v>
      </c>
      <c r="K5500" s="2"/>
      <c r="L5500" s="2"/>
    </row>
    <row r="5501" spans="1:12" hidden="1" x14ac:dyDescent="0.2">
      <c r="A5501" s="7">
        <v>46.288379810000002</v>
      </c>
      <c r="B5501" s="7">
        <v>0.420900626</v>
      </c>
      <c r="C5501" s="7">
        <v>-1.112701E-3</v>
      </c>
      <c r="D5501" s="7">
        <v>1234.9380000000001</v>
      </c>
      <c r="E5501" s="1">
        <v>1284.838</v>
      </c>
      <c r="F5501" s="1">
        <v>0</v>
      </c>
      <c r="G5501" s="1">
        <v>382.3393734</v>
      </c>
      <c r="H5501" s="1">
        <v>0.75155649999999996</v>
      </c>
      <c r="I5501" s="1">
        <v>0</v>
      </c>
      <c r="J5501" s="2">
        <v>41983.612500000003</v>
      </c>
      <c r="K5501" s="2"/>
      <c r="L5501" s="2"/>
    </row>
    <row r="5502" spans="1:12" hidden="1" x14ac:dyDescent="0.2">
      <c r="A5502" s="7">
        <v>44.824219999999997</v>
      </c>
      <c r="B5502" s="7">
        <v>0.44664093500000002</v>
      </c>
      <c r="C5502" s="7">
        <v>-1.1848970000000001E-3</v>
      </c>
      <c r="D5502" s="7">
        <v>1231.285378</v>
      </c>
      <c r="E5502" s="1">
        <v>1284.838</v>
      </c>
      <c r="F5502" s="1">
        <v>0</v>
      </c>
      <c r="G5502" s="1">
        <v>382.36949670000001</v>
      </c>
      <c r="H5502" s="1">
        <v>0.77106355260000004</v>
      </c>
      <c r="I5502" s="1">
        <v>0</v>
      </c>
      <c r="J5502" s="2">
        <v>41983.612500000003</v>
      </c>
      <c r="K5502" s="2"/>
      <c r="L5502" s="2"/>
    </row>
    <row r="5503" spans="1:12" hidden="1" x14ac:dyDescent="0.2">
      <c r="A5503" s="7">
        <v>37.935046079999999</v>
      </c>
      <c r="B5503" s="7">
        <v>0.54495032300000001</v>
      </c>
      <c r="C5503" s="7">
        <v>-1.4606370000000001E-3</v>
      </c>
      <c r="D5503" s="7">
        <v>1217.335</v>
      </c>
      <c r="E5503" s="1">
        <v>1284.838</v>
      </c>
      <c r="F5503" s="1">
        <v>0</v>
      </c>
      <c r="G5503" s="1">
        <v>382.48454570000001</v>
      </c>
      <c r="H5503" s="1">
        <v>0.84556640049999998</v>
      </c>
      <c r="I5503" s="1">
        <v>0</v>
      </c>
      <c r="J5503" s="2">
        <v>41983.613194444442</v>
      </c>
      <c r="K5503" s="2"/>
      <c r="L5503" s="2"/>
    </row>
    <row r="5504" spans="1:12" hidden="1" x14ac:dyDescent="0.2">
      <c r="A5504" s="7">
        <v>34.42308877</v>
      </c>
      <c r="B5504" s="7">
        <v>0.59506640099999997</v>
      </c>
      <c r="C5504" s="7">
        <v>-1.601203E-3</v>
      </c>
      <c r="D5504" s="7">
        <v>1232.44217</v>
      </c>
      <c r="E5504" s="1">
        <v>1284.838</v>
      </c>
      <c r="F5504" s="1">
        <v>0</v>
      </c>
      <c r="G5504" s="1">
        <v>382.54319529999998</v>
      </c>
      <c r="H5504" s="1">
        <v>0.88354640000000007</v>
      </c>
      <c r="I5504" s="1">
        <v>0</v>
      </c>
      <c r="J5504" s="2">
        <v>41983.613194444442</v>
      </c>
      <c r="K5504" s="2"/>
      <c r="L5504" s="2"/>
    </row>
    <row r="5505" spans="1:12" hidden="1" x14ac:dyDescent="0.2">
      <c r="A5505" s="7">
        <v>34.409179999999999</v>
      </c>
      <c r="B5505" s="7">
        <v>0.59526488099999997</v>
      </c>
      <c r="C5505" s="7">
        <v>-1.60176E-3</v>
      </c>
      <c r="D5505" s="7">
        <v>1232.502</v>
      </c>
      <c r="E5505" s="1">
        <v>1284.838</v>
      </c>
      <c r="F5505" s="1">
        <v>0</v>
      </c>
      <c r="G5505" s="1">
        <v>382.54342759999997</v>
      </c>
      <c r="H5505" s="1">
        <v>0.88057738699999999</v>
      </c>
      <c r="I5505" s="1">
        <v>0</v>
      </c>
      <c r="J5505" s="2">
        <v>41983.613194444442</v>
      </c>
      <c r="K5505" s="2"/>
      <c r="L5505" s="2"/>
    </row>
    <row r="5506" spans="1:12" hidden="1" x14ac:dyDescent="0.2">
      <c r="A5506" s="7">
        <v>33.625059589999999</v>
      </c>
      <c r="B5506" s="7">
        <v>0.61945456899999995</v>
      </c>
      <c r="C5506" s="7">
        <v>-1.6696079999999999E-3</v>
      </c>
      <c r="D5506" s="7">
        <v>632.20348179999996</v>
      </c>
      <c r="E5506" s="1">
        <v>1284.838</v>
      </c>
      <c r="F5506" s="1">
        <v>0</v>
      </c>
      <c r="G5506" s="1">
        <v>382.57173619999998</v>
      </c>
      <c r="H5506" s="1">
        <v>0.51872970000000007</v>
      </c>
      <c r="I5506" s="1">
        <v>0</v>
      </c>
      <c r="J5506" s="2">
        <v>41983.613194444442</v>
      </c>
      <c r="K5506" s="2"/>
      <c r="L5506" s="2"/>
    </row>
    <row r="5507" spans="1:12" hidden="1" x14ac:dyDescent="0.2">
      <c r="A5507" s="7">
        <v>32.79710876</v>
      </c>
      <c r="B5507" s="7">
        <v>0.64499640199999997</v>
      </c>
      <c r="C5507" s="7">
        <v>-1.7412479999999999E-3</v>
      </c>
      <c r="D5507" s="7">
        <v>-1.6502509999999999</v>
      </c>
      <c r="E5507" s="1">
        <v>1284.838</v>
      </c>
      <c r="F5507" s="1">
        <v>0</v>
      </c>
      <c r="G5507" s="1">
        <v>382.60162709999997</v>
      </c>
      <c r="H5507" s="1">
        <v>0.51607343230000002</v>
      </c>
      <c r="I5507" s="1">
        <v>0</v>
      </c>
      <c r="J5507" s="2">
        <v>41983.613194444442</v>
      </c>
      <c r="K5507" s="2"/>
      <c r="L5507" s="2"/>
    </row>
    <row r="5508" spans="1:12" hidden="1" x14ac:dyDescent="0.2">
      <c r="A5508" s="7">
        <v>30.338187319999999</v>
      </c>
      <c r="B5508" s="7">
        <v>0.72085279300000005</v>
      </c>
      <c r="C5508" s="7">
        <v>-1.9540109999999999E-3</v>
      </c>
      <c r="D5508" s="7">
        <v>-1.6505179699999999</v>
      </c>
      <c r="E5508" s="1">
        <v>1284.838</v>
      </c>
      <c r="F5508" s="1">
        <v>0</v>
      </c>
      <c r="G5508" s="1">
        <v>382.69040000000001</v>
      </c>
      <c r="H5508" s="1">
        <v>0.50818461399999992</v>
      </c>
      <c r="I5508" s="1">
        <v>0</v>
      </c>
      <c r="J5508" s="2">
        <v>41983.613194444442</v>
      </c>
      <c r="K5508" s="2"/>
      <c r="L5508" s="2"/>
    </row>
    <row r="5509" spans="1:12" hidden="1" x14ac:dyDescent="0.2">
      <c r="A5509" s="7">
        <v>28.794877320000001</v>
      </c>
      <c r="B5509" s="7">
        <v>0.76846306799999997</v>
      </c>
      <c r="C5509" s="7">
        <v>-2.0875490000000002E-3</v>
      </c>
      <c r="D5509" s="7">
        <v>-1.6506855300000001</v>
      </c>
      <c r="E5509" s="1">
        <v>1284.838</v>
      </c>
      <c r="F5509" s="1">
        <v>0</v>
      </c>
      <c r="G5509" s="1">
        <v>382.69040000000001</v>
      </c>
      <c r="H5509" s="1">
        <v>0.50323329999999999</v>
      </c>
      <c r="I5509" s="1">
        <v>0</v>
      </c>
      <c r="J5509" s="2">
        <v>41983.613194444442</v>
      </c>
      <c r="K5509" s="2"/>
      <c r="L5509" s="2"/>
    </row>
    <row r="5510" spans="1:12" hidden="1" x14ac:dyDescent="0.2">
      <c r="A5510" s="7">
        <v>22.34619</v>
      </c>
      <c r="B5510" s="7">
        <v>0.96740156700000002</v>
      </c>
      <c r="C5510" s="7">
        <v>-2.6455350000000001E-3</v>
      </c>
      <c r="D5510" s="7">
        <v>-1.6513856769999999</v>
      </c>
      <c r="E5510" s="1">
        <v>1284.838</v>
      </c>
      <c r="F5510" s="1">
        <v>0</v>
      </c>
      <c r="G5510" s="1">
        <v>382.69040000000001</v>
      </c>
      <c r="H5510" s="1">
        <v>0.28752912399999997</v>
      </c>
      <c r="I5510" s="1">
        <v>0</v>
      </c>
      <c r="J5510" s="2">
        <v>41983.613194444442</v>
      </c>
      <c r="K5510" s="2"/>
      <c r="L5510" s="2"/>
    </row>
    <row r="5511" spans="1:12" hidden="1" x14ac:dyDescent="0.2">
      <c r="A5511" s="7">
        <v>19.406125509999999</v>
      </c>
      <c r="B5511" s="7">
        <v>1.1405997569999999</v>
      </c>
      <c r="C5511" s="7">
        <v>-3.1313230000000001E-3</v>
      </c>
      <c r="D5511" s="7">
        <v>-1.6519952330000001</v>
      </c>
      <c r="E5511" s="1">
        <v>1284.838</v>
      </c>
      <c r="F5511" s="1">
        <v>0</v>
      </c>
      <c r="G5511" s="1">
        <v>382.69040000000001</v>
      </c>
      <c r="H5511" s="1">
        <v>9.9734539999999997E-2</v>
      </c>
      <c r="I5511" s="1">
        <v>0</v>
      </c>
      <c r="J5511" s="2">
        <v>41983.613194444442</v>
      </c>
      <c r="K5511" s="2"/>
      <c r="L5511" s="2"/>
    </row>
    <row r="5512" spans="1:12" hidden="1" x14ac:dyDescent="0.2">
      <c r="A5512" s="7">
        <v>18.548659350000001</v>
      </c>
      <c r="B5512" s="7">
        <v>1.1911127939999999</v>
      </c>
      <c r="C5512" s="7">
        <v>-3.273003E-3</v>
      </c>
      <c r="D5512" s="7">
        <v>-1.652173009</v>
      </c>
      <c r="E5512" s="1">
        <v>1284.838</v>
      </c>
      <c r="F5512" s="1">
        <v>0</v>
      </c>
      <c r="G5512" s="1">
        <v>382.69040000000001</v>
      </c>
      <c r="H5512" s="1">
        <v>0</v>
      </c>
      <c r="I5512" s="1">
        <v>0</v>
      </c>
      <c r="J5512" s="2">
        <v>41983.613194444442</v>
      </c>
      <c r="K5512" s="2"/>
      <c r="L5512" s="2"/>
    </row>
    <row r="5513" spans="1:12" hidden="1" x14ac:dyDescent="0.2">
      <c r="A5513" s="7">
        <v>11.40381</v>
      </c>
      <c r="B5513" s="7">
        <v>1.612013417</v>
      </c>
      <c r="C5513" s="7">
        <v>-4.453551E-3</v>
      </c>
      <c r="D5513" s="7">
        <v>-1.6536543319999999</v>
      </c>
      <c r="E5513" s="1">
        <v>1284.838</v>
      </c>
      <c r="F5513" s="1">
        <v>0</v>
      </c>
      <c r="G5513" s="1">
        <v>382.69040000000001</v>
      </c>
      <c r="H5513" s="1">
        <v>0</v>
      </c>
      <c r="I5513" s="1">
        <v>0</v>
      </c>
      <c r="J5513" s="2">
        <v>41983.613888888889</v>
      </c>
      <c r="K5513" s="2"/>
      <c r="L5513" s="2"/>
    </row>
    <row r="5514" spans="1:12" hidden="1" x14ac:dyDescent="0.2">
      <c r="A5514" s="7">
        <v>7.510434761</v>
      </c>
      <c r="B5514" s="7">
        <v>2.6796595459999999</v>
      </c>
      <c r="C5514" s="7">
        <v>-7.4481010000000004E-3</v>
      </c>
      <c r="D5514" s="7">
        <v>-1.657411819</v>
      </c>
      <c r="E5514" s="1">
        <v>1284.838</v>
      </c>
      <c r="F5514" s="1">
        <v>0</v>
      </c>
      <c r="G5514" s="1">
        <v>382.69040000000001</v>
      </c>
      <c r="H5514" s="1">
        <v>0</v>
      </c>
      <c r="I5514" s="1">
        <v>0</v>
      </c>
      <c r="J5514" s="2">
        <v>41983.614583333336</v>
      </c>
      <c r="K5514" s="2"/>
      <c r="L5514" s="2"/>
    </row>
    <row r="5515" spans="1:12" hidden="1" x14ac:dyDescent="0.2">
      <c r="A5515" s="7">
        <v>6.064476472</v>
      </c>
      <c r="B5515" s="7">
        <v>3.0761720000000001</v>
      </c>
      <c r="C5515" s="7">
        <v>-8.5602449999999993E-3</v>
      </c>
      <c r="D5515" s="7">
        <v>-1.658807309</v>
      </c>
      <c r="E5515" s="1">
        <v>1284.838</v>
      </c>
      <c r="F5515" s="1">
        <v>0</v>
      </c>
      <c r="G5515" s="1">
        <v>382.69040000000001</v>
      </c>
      <c r="H5515" s="1">
        <v>0.40078293590000003</v>
      </c>
      <c r="I5515" s="1">
        <v>0</v>
      </c>
      <c r="J5515" s="2">
        <v>41983.615277777775</v>
      </c>
      <c r="K5515" s="2"/>
      <c r="L5515" s="2"/>
    </row>
    <row r="5516" spans="1:12" hidden="1" x14ac:dyDescent="0.2">
      <c r="A5516" s="7">
        <v>5.9755403530000004</v>
      </c>
      <c r="B5516" s="7">
        <v>-8.9868159999999992</v>
      </c>
      <c r="C5516" s="7">
        <v>-8.6286490000000004E-3</v>
      </c>
      <c r="D5516" s="7">
        <v>-1.6588931410000001</v>
      </c>
      <c r="E5516" s="1">
        <v>1284.838</v>
      </c>
      <c r="F5516" s="1">
        <v>0</v>
      </c>
      <c r="G5516" s="1">
        <v>382.69040000000001</v>
      </c>
      <c r="H5516" s="1">
        <v>0.42543377069999999</v>
      </c>
      <c r="I5516" s="1">
        <v>0</v>
      </c>
      <c r="J5516" s="2">
        <v>41983.615277777775</v>
      </c>
      <c r="K5516" s="2"/>
      <c r="L5516" s="2"/>
    </row>
    <row r="5517" spans="1:12" hidden="1" x14ac:dyDescent="0.2">
      <c r="A5517" s="7">
        <v>5.8852018890000002</v>
      </c>
      <c r="B5517" s="7">
        <v>3.3618160000000001</v>
      </c>
      <c r="C5517" s="7">
        <v>-8.6981320000000008E-3</v>
      </c>
      <c r="D5517" s="7">
        <v>-1.6589803270000001</v>
      </c>
      <c r="E5517" s="1">
        <v>1284.838</v>
      </c>
      <c r="F5517" s="1">
        <v>0</v>
      </c>
      <c r="G5517" s="1">
        <v>382.69040000000001</v>
      </c>
      <c r="H5517" s="1">
        <v>0.45047330000000002</v>
      </c>
      <c r="I5517" s="1">
        <v>0</v>
      </c>
      <c r="J5517" s="2">
        <v>41983.615277777775</v>
      </c>
      <c r="K5517" s="2"/>
      <c r="L5517" s="2"/>
    </row>
    <row r="5518" spans="1:12" hidden="1" x14ac:dyDescent="0.2">
      <c r="A5518" s="7">
        <v>5.7948634239999999</v>
      </c>
      <c r="B5518" s="7">
        <v>61.149900000000002</v>
      </c>
      <c r="C5518" s="7">
        <v>-8.7676149999999994E-3</v>
      </c>
      <c r="D5518" s="7">
        <v>-1.659067512</v>
      </c>
      <c r="E5518" s="1">
        <v>1284.838</v>
      </c>
      <c r="F5518" s="1">
        <v>0</v>
      </c>
      <c r="G5518" s="1">
        <v>382.69040000000001</v>
      </c>
      <c r="H5518" s="1">
        <v>0</v>
      </c>
      <c r="I5518" s="1">
        <v>0</v>
      </c>
      <c r="J5518" s="2">
        <v>41983.615277777775</v>
      </c>
      <c r="K5518" s="2"/>
      <c r="L5518" s="2"/>
    </row>
    <row r="5519" spans="1:12" hidden="1" x14ac:dyDescent="0.2">
      <c r="A5519" s="7">
        <v>5.52316947</v>
      </c>
      <c r="B5519" s="7">
        <v>58.886719999999997</v>
      </c>
      <c r="C5519" s="7">
        <v>-8.9765859999999999E-3</v>
      </c>
      <c r="D5519" s="7">
        <v>-1.6593297229999999</v>
      </c>
      <c r="E5519" s="1">
        <v>1284.838</v>
      </c>
      <c r="F5519" s="1">
        <v>0</v>
      </c>
      <c r="G5519" s="1">
        <v>382.69040000000001</v>
      </c>
      <c r="H5519" s="1">
        <v>0</v>
      </c>
      <c r="I5519" s="1">
        <v>0</v>
      </c>
      <c r="J5519" s="2">
        <v>41983.615277777775</v>
      </c>
      <c r="K5519" s="2"/>
      <c r="L5519" s="2"/>
    </row>
    <row r="5520" spans="1:12" hidden="1" x14ac:dyDescent="0.2">
      <c r="A5520" s="7">
        <v>5.4307501</v>
      </c>
      <c r="B5520" s="7">
        <v>49.965820000000001</v>
      </c>
      <c r="C5520" s="7">
        <v>-9.0476689999999995E-3</v>
      </c>
      <c r="D5520" s="7">
        <v>-1.659418917</v>
      </c>
      <c r="E5520" s="1">
        <v>1284.838</v>
      </c>
      <c r="F5520" s="1">
        <v>0</v>
      </c>
      <c r="G5520" s="1">
        <v>382.69040000000001</v>
      </c>
      <c r="H5520" s="1">
        <v>0</v>
      </c>
      <c r="I5520" s="1">
        <v>0</v>
      </c>
      <c r="J5520" s="2">
        <v>41983.615277777775</v>
      </c>
      <c r="K5520" s="2"/>
      <c r="L5520" s="2"/>
    </row>
    <row r="5521" spans="1:12" hidden="1" x14ac:dyDescent="0.2">
      <c r="A5521" s="7">
        <v>5.3404116349999997</v>
      </c>
      <c r="B5521" s="7">
        <v>55.590820000000001</v>
      </c>
      <c r="C5521" s="7">
        <v>-9.1171519999999999E-3</v>
      </c>
      <c r="D5521" s="7">
        <v>-1.659506103</v>
      </c>
      <c r="E5521" s="1">
        <v>1284.838</v>
      </c>
      <c r="F5521" s="1">
        <v>0</v>
      </c>
      <c r="G5521" s="1">
        <v>382.69040000000001</v>
      </c>
      <c r="H5521" s="1">
        <v>0</v>
      </c>
      <c r="I5521" s="1">
        <v>0</v>
      </c>
      <c r="J5521" s="2">
        <v>41983.615277777775</v>
      </c>
      <c r="K5521" s="2"/>
      <c r="L5521" s="2"/>
    </row>
    <row r="5522" spans="1:12" hidden="1" x14ac:dyDescent="0.2">
      <c r="A5522" s="7">
        <v>5.154125305</v>
      </c>
      <c r="B5522" s="7">
        <v>50.207520000000002</v>
      </c>
      <c r="C5522" s="7">
        <v>-9.2604320000000007E-3</v>
      </c>
      <c r="D5522" s="7">
        <v>-1.659685887</v>
      </c>
      <c r="E5522" s="1">
        <v>1284.838</v>
      </c>
      <c r="F5522" s="1">
        <v>0</v>
      </c>
      <c r="G5522" s="1">
        <v>382.69040000000001</v>
      </c>
      <c r="H5522" s="1">
        <v>0</v>
      </c>
      <c r="I5522" s="1">
        <v>0</v>
      </c>
      <c r="J5522" s="2">
        <v>41983.615277777775</v>
      </c>
      <c r="K5522" s="2"/>
      <c r="L5522" s="2"/>
    </row>
    <row r="5523" spans="1:12" hidden="1" x14ac:dyDescent="0.2">
      <c r="A5523" s="7">
        <v>5.0687176809999999</v>
      </c>
      <c r="B5523" s="7">
        <v>35.969239999999999</v>
      </c>
      <c r="C5523" s="7">
        <v>-9.3261230000000004E-3</v>
      </c>
      <c r="D5523" s="7">
        <v>-1.6597683139999999</v>
      </c>
      <c r="E5523" s="1">
        <v>1284.838</v>
      </c>
      <c r="F5523" s="1">
        <v>0</v>
      </c>
      <c r="G5523" s="1">
        <v>382.69040000000001</v>
      </c>
      <c r="H5523" s="1">
        <v>0</v>
      </c>
      <c r="I5523" s="1">
        <v>0</v>
      </c>
      <c r="J5523" s="2">
        <v>41983.615277777775</v>
      </c>
      <c r="K5523" s="2"/>
      <c r="L5523" s="2"/>
    </row>
    <row r="5524" spans="1:12" hidden="1" x14ac:dyDescent="0.2">
      <c r="A5524" s="7">
        <v>4.890166893</v>
      </c>
      <c r="B5524" s="7">
        <v>21.88477</v>
      </c>
      <c r="C5524" s="7">
        <v>-9.4634530000000001E-3</v>
      </c>
      <c r="D5524" s="7">
        <v>-1.6599406329999999</v>
      </c>
      <c r="E5524" s="1">
        <v>1284.838</v>
      </c>
      <c r="F5524" s="1">
        <v>0</v>
      </c>
      <c r="G5524" s="1">
        <v>382.69040000000001</v>
      </c>
      <c r="H5524" s="1">
        <v>0</v>
      </c>
      <c r="I5524" s="1">
        <v>0</v>
      </c>
      <c r="J5524" s="2">
        <v>41983.615277777775</v>
      </c>
      <c r="K5524" s="2"/>
      <c r="L5524" s="2"/>
    </row>
    <row r="5525" spans="1:12" hidden="1" x14ac:dyDescent="0.2">
      <c r="A5525" s="7">
        <v>4.6184729390000001</v>
      </c>
      <c r="B5525" s="7">
        <v>14.23828</v>
      </c>
      <c r="C5525" s="7">
        <v>-9.6724240000000006E-3</v>
      </c>
      <c r="D5525" s="7">
        <v>-1.6602028440000001</v>
      </c>
      <c r="E5525" s="1">
        <v>1284.838</v>
      </c>
      <c r="F5525" s="1">
        <v>0</v>
      </c>
      <c r="G5525" s="1">
        <v>382.69040000000001</v>
      </c>
      <c r="H5525" s="1">
        <v>0</v>
      </c>
      <c r="I5525" s="1">
        <v>0</v>
      </c>
      <c r="J5525" s="2">
        <v>41983.615277777775</v>
      </c>
      <c r="K5525" s="2"/>
      <c r="L5525" s="2"/>
    </row>
    <row r="5526" spans="1:12" hidden="1" x14ac:dyDescent="0.2">
      <c r="A5526" s="7">
        <v>4.5281344739999998</v>
      </c>
      <c r="B5526" s="7">
        <v>20.874020000000002</v>
      </c>
      <c r="C5526" s="7">
        <v>-9.7419069999999993E-3</v>
      </c>
      <c r="D5526" s="7">
        <v>-1.660290029</v>
      </c>
      <c r="E5526" s="1">
        <v>1284.838</v>
      </c>
      <c r="F5526" s="1">
        <v>0</v>
      </c>
      <c r="G5526" s="1">
        <v>382.69040000000001</v>
      </c>
      <c r="H5526" s="1">
        <v>0</v>
      </c>
      <c r="I5526" s="1">
        <v>0</v>
      </c>
      <c r="J5526" s="2">
        <v>41983.615972222222</v>
      </c>
      <c r="K5526" s="2"/>
      <c r="L5526" s="2"/>
    </row>
    <row r="5527" spans="1:12" hidden="1" x14ac:dyDescent="0.2">
      <c r="A5527" s="7">
        <v>3.6234379429999999</v>
      </c>
      <c r="B5527" s="7">
        <v>4.0649410000000001</v>
      </c>
      <c r="C5527" s="7">
        <v>-1.0437745E-2</v>
      </c>
      <c r="D5527" s="7">
        <v>-1.6611631499999999</v>
      </c>
      <c r="E5527" s="1">
        <v>1284.838</v>
      </c>
      <c r="F5527" s="1">
        <v>0</v>
      </c>
      <c r="G5527" s="1">
        <v>382.69040000000001</v>
      </c>
      <c r="H5527" s="1">
        <v>0</v>
      </c>
      <c r="I5527" s="1">
        <v>0</v>
      </c>
      <c r="J5527" s="2">
        <v>41983.615972222222</v>
      </c>
      <c r="K5527" s="2"/>
      <c r="L5527" s="2"/>
    </row>
    <row r="5528" spans="1:12" hidden="1" x14ac:dyDescent="0.2">
      <c r="A5528" s="7">
        <v>3.533099478</v>
      </c>
      <c r="B5528" s="7">
        <v>-7.1411129999999998</v>
      </c>
      <c r="C5528" s="7">
        <v>-1.0507228E-2</v>
      </c>
      <c r="D5528" s="7">
        <v>-1.6612503350000001</v>
      </c>
      <c r="E5528" s="1">
        <v>1284.838</v>
      </c>
      <c r="F5528" s="1">
        <v>0</v>
      </c>
      <c r="G5528" s="1">
        <v>382.69040000000001</v>
      </c>
      <c r="H5528" s="1">
        <v>0</v>
      </c>
      <c r="I5528" s="1">
        <v>0</v>
      </c>
      <c r="J5528" s="2">
        <v>41983.615972222222</v>
      </c>
      <c r="K5528" s="2"/>
      <c r="L5528" s="2"/>
    </row>
    <row r="5529" spans="1:12" hidden="1" x14ac:dyDescent="0.2">
      <c r="A5529" s="7">
        <v>3.08077384</v>
      </c>
      <c r="B5529" s="7">
        <v>2.8125</v>
      </c>
      <c r="C5529" s="7">
        <v>-1.0855129E-2</v>
      </c>
      <c r="D5529" s="7">
        <v>-1.6616868730000001</v>
      </c>
      <c r="E5529" s="1">
        <v>1284.838</v>
      </c>
      <c r="F5529" s="1">
        <v>0</v>
      </c>
      <c r="G5529" s="1">
        <v>382.69040000000001</v>
      </c>
      <c r="H5529" s="1">
        <v>0</v>
      </c>
      <c r="I5529" s="1">
        <v>0</v>
      </c>
      <c r="J5529" s="2">
        <v>41983.615972222222</v>
      </c>
      <c r="K5529" s="2"/>
      <c r="L5529" s="2"/>
    </row>
    <row r="5530" spans="1:12" hidden="1" x14ac:dyDescent="0.2">
      <c r="A5530" s="7">
        <v>2.8090346519999998</v>
      </c>
      <c r="B5530" s="7">
        <v>-5.2514649999999996</v>
      </c>
      <c r="C5530" s="7">
        <v>-1.1064134999999999E-2</v>
      </c>
      <c r="D5530" s="7">
        <v>-1.6619491280000001</v>
      </c>
      <c r="E5530" s="1">
        <v>1284.838</v>
      </c>
      <c r="F5530" s="1">
        <v>0</v>
      </c>
      <c r="G5530" s="1">
        <v>382.69040000000001</v>
      </c>
      <c r="H5530" s="1">
        <v>0</v>
      </c>
      <c r="I5530" s="1">
        <v>0</v>
      </c>
      <c r="J5530" s="2">
        <v>41983.615972222222</v>
      </c>
      <c r="K5530" s="2"/>
      <c r="L5530" s="2"/>
    </row>
    <row r="5531" spans="1:12" hidden="1" x14ac:dyDescent="0.2">
      <c r="A5531" s="7">
        <v>2.4441975330000001</v>
      </c>
      <c r="B5531" s="7">
        <v>3.7573240000000001</v>
      </c>
      <c r="C5531" s="7">
        <v>-1.1344745E-2</v>
      </c>
      <c r="D5531" s="7">
        <v>-1.6623012319999999</v>
      </c>
      <c r="E5531" s="1">
        <v>1284.838</v>
      </c>
      <c r="F5531" s="1">
        <v>0</v>
      </c>
      <c r="G5531" s="1">
        <v>382.69040000000001</v>
      </c>
      <c r="H5531" s="1">
        <v>0</v>
      </c>
      <c r="I5531" s="1">
        <v>0</v>
      </c>
      <c r="J5531" s="2">
        <v>41983.615972222222</v>
      </c>
      <c r="K5531" s="2"/>
      <c r="L5531" s="2"/>
    </row>
    <row r="5532" spans="1:12" hidden="1" x14ac:dyDescent="0.2">
      <c r="A5532" s="7">
        <v>1.1809970789999999</v>
      </c>
      <c r="B5532" s="7">
        <v>-3.186035</v>
      </c>
      <c r="C5532" s="7">
        <v>-1.2316323000000001E-2</v>
      </c>
      <c r="D5532" s="7">
        <v>-1.6635203430000001</v>
      </c>
      <c r="E5532" s="1">
        <v>1284.838</v>
      </c>
      <c r="F5532" s="1">
        <v>0</v>
      </c>
      <c r="G5532" s="1">
        <v>382.69040000000001</v>
      </c>
      <c r="H5532" s="1">
        <v>0</v>
      </c>
      <c r="I5532" s="1">
        <v>0</v>
      </c>
      <c r="J5532" s="2">
        <v>41983.616666666669</v>
      </c>
      <c r="K5532" s="2"/>
      <c r="L5532" s="2"/>
    </row>
    <row r="5533" spans="1:12" hidden="1" x14ac:dyDescent="0.2">
      <c r="A5533" s="7">
        <v>1.0871301179999999</v>
      </c>
      <c r="B5533" s="7">
        <v>1.604004</v>
      </c>
      <c r="C5533" s="7">
        <v>-1.238852E-2</v>
      </c>
      <c r="D5533" s="7">
        <v>-1.663610934</v>
      </c>
      <c r="E5533" s="1">
        <v>1284.838</v>
      </c>
      <c r="F5533" s="1">
        <v>0</v>
      </c>
      <c r="G5533" s="1">
        <v>382.69040000000001</v>
      </c>
      <c r="H5533" s="1">
        <v>0</v>
      </c>
      <c r="I5533" s="1">
        <v>0</v>
      </c>
      <c r="J5533" s="2">
        <v>41983.616666666669</v>
      </c>
      <c r="K5533" s="2"/>
      <c r="L5533" s="2"/>
    </row>
    <row r="5534" spans="1:12" hidden="1" x14ac:dyDescent="0.2">
      <c r="A5534" s="7">
        <v>0.99823924399999997</v>
      </c>
      <c r="B5534" s="7">
        <v>-7.1411129999999998</v>
      </c>
      <c r="C5534" s="7">
        <v>-1.2456889000000001E-2</v>
      </c>
      <c r="D5534" s="7">
        <v>-1.6636967229999999</v>
      </c>
      <c r="E5534" s="1">
        <v>1284.838</v>
      </c>
      <c r="F5534" s="1">
        <v>0</v>
      </c>
      <c r="G5534" s="1">
        <v>382.69040000000001</v>
      </c>
      <c r="H5534" s="1">
        <v>0</v>
      </c>
      <c r="I5534" s="1">
        <v>0</v>
      </c>
      <c r="J5534" s="2">
        <v>41983.616666666669</v>
      </c>
      <c r="K5534" s="2"/>
      <c r="L5534" s="2"/>
    </row>
    <row r="5535" spans="1:12" hidden="1" x14ac:dyDescent="0.2">
      <c r="A5535" s="7">
        <v>0.81896466000000001</v>
      </c>
      <c r="B5535" s="7">
        <v>-5.625</v>
      </c>
      <c r="C5535" s="7">
        <v>-1.2594777E-2</v>
      </c>
      <c r="D5535" s="7">
        <v>-1.66386974</v>
      </c>
      <c r="E5535" s="1">
        <v>1284.838</v>
      </c>
      <c r="F5535" s="1">
        <v>0</v>
      </c>
      <c r="G5535" s="1">
        <v>382.69040000000001</v>
      </c>
      <c r="H5535" s="1">
        <v>0</v>
      </c>
      <c r="I5535" s="1">
        <v>0</v>
      </c>
      <c r="J5535" s="2">
        <v>41983.616666666669</v>
      </c>
      <c r="K5535" s="2"/>
      <c r="L5535" s="2"/>
    </row>
    <row r="5536" spans="1:12" hidden="1" x14ac:dyDescent="0.2">
      <c r="A5536" s="7">
        <v>0.72509769999999996</v>
      </c>
      <c r="B5536" s="7">
        <v>-3.7449828090000001</v>
      </c>
      <c r="C5536" s="7">
        <v>-1.2666973E-2</v>
      </c>
      <c r="D5536" s="7">
        <v>-1.663960331</v>
      </c>
      <c r="E5536" s="1">
        <v>1284.838</v>
      </c>
      <c r="F5536" s="1">
        <v>0</v>
      </c>
      <c r="G5536" s="1">
        <v>382.69040000000001</v>
      </c>
      <c r="H5536" s="1">
        <v>0</v>
      </c>
      <c r="I5536" s="1">
        <v>0</v>
      </c>
      <c r="J5536" s="2">
        <v>41983.616666666669</v>
      </c>
      <c r="K5536" s="2"/>
      <c r="L5536" s="2"/>
    </row>
    <row r="5537" spans="1:12" hidden="1" x14ac:dyDescent="0.2">
      <c r="A5537" s="7">
        <v>0.72494573699999998</v>
      </c>
      <c r="B5537" s="7">
        <v>1.625977</v>
      </c>
      <c r="C5537" s="7">
        <v>-1.2873229999999999E-2</v>
      </c>
      <c r="D5537" s="7">
        <v>-1.6642191369999999</v>
      </c>
      <c r="E5537" s="1">
        <v>1284.838</v>
      </c>
      <c r="F5537" s="1">
        <v>0</v>
      </c>
      <c r="G5537" s="1">
        <v>382.69040000000001</v>
      </c>
      <c r="H5537" s="1">
        <v>0</v>
      </c>
      <c r="I5537" s="1">
        <v>0</v>
      </c>
      <c r="J5537" s="2">
        <v>41983.616666666669</v>
      </c>
      <c r="K5537" s="2"/>
      <c r="L5537" s="2"/>
    </row>
    <row r="5538" spans="1:12" hidden="1" x14ac:dyDescent="0.2">
      <c r="A5538" s="7">
        <v>0.72489457000000002</v>
      </c>
      <c r="B5538" s="7">
        <v>-3.6914060000000002</v>
      </c>
      <c r="C5538" s="7">
        <v>-1.2942678000000001E-2</v>
      </c>
      <c r="D5538" s="7">
        <v>-1.664306278</v>
      </c>
      <c r="E5538" s="1">
        <v>1284.838</v>
      </c>
      <c r="F5538" s="1">
        <v>0</v>
      </c>
      <c r="G5538" s="1">
        <v>382.69040000000001</v>
      </c>
      <c r="H5538" s="1">
        <v>0</v>
      </c>
      <c r="I5538" s="1">
        <v>0</v>
      </c>
      <c r="J5538" s="2">
        <v>41983.616666666669</v>
      </c>
      <c r="K5538" s="2"/>
      <c r="L5538" s="2"/>
    </row>
    <row r="5539" spans="1:12" hidden="1" x14ac:dyDescent="0.2">
      <c r="A5539" s="7">
        <v>0.72484137699999995</v>
      </c>
      <c r="B5539" s="7">
        <v>-2.7759585960000002</v>
      </c>
      <c r="C5539" s="7">
        <v>-1.3014875E-2</v>
      </c>
      <c r="D5539" s="7">
        <v>-1.6643968689999999</v>
      </c>
      <c r="E5539" s="1">
        <v>1284.838</v>
      </c>
      <c r="F5539" s="1">
        <v>0</v>
      </c>
      <c r="G5539" s="1">
        <v>382.69040000000001</v>
      </c>
      <c r="H5539" s="1">
        <v>0.1574788</v>
      </c>
      <c r="I5539" s="1">
        <v>0</v>
      </c>
      <c r="J5539" s="2">
        <v>41983.616666666669</v>
      </c>
      <c r="K5539" s="2"/>
      <c r="L5539" s="2"/>
    </row>
    <row r="5540" spans="1:12" hidden="1" x14ac:dyDescent="0.2">
      <c r="A5540" s="7">
        <v>0.724790979</v>
      </c>
      <c r="B5540" s="7">
        <v>-1.908599844</v>
      </c>
      <c r="C5540" s="7">
        <v>-1.3083279E-2</v>
      </c>
      <c r="D5540" s="7">
        <v>-1.6644827010000001</v>
      </c>
      <c r="E5540" s="1">
        <v>1284.838</v>
      </c>
      <c r="F5540" s="1">
        <v>0</v>
      </c>
      <c r="G5540" s="1">
        <v>382.69040000000001</v>
      </c>
      <c r="H5540" s="1">
        <v>0.56469060000000004</v>
      </c>
      <c r="I5540" s="1">
        <v>0</v>
      </c>
      <c r="J5540" s="2">
        <v>41983.616666666669</v>
      </c>
      <c r="K5540" s="2"/>
      <c r="L5540" s="2"/>
    </row>
    <row r="5541" spans="1:12" hidden="1" x14ac:dyDescent="0.2">
      <c r="A5541" s="7">
        <v>0.72474058100000005</v>
      </c>
      <c r="B5541" s="7">
        <v>-1.0412409869999999</v>
      </c>
      <c r="C5541" s="7">
        <v>-1.3151684E-2</v>
      </c>
      <c r="D5541" s="7">
        <v>-1.664568533</v>
      </c>
      <c r="E5541" s="1">
        <v>1284.838</v>
      </c>
      <c r="F5541" s="1">
        <v>0</v>
      </c>
      <c r="G5541" s="1">
        <v>382.69040000000001</v>
      </c>
      <c r="H5541" s="1">
        <v>0.73414249999999992</v>
      </c>
      <c r="I5541" s="1">
        <v>0</v>
      </c>
      <c r="J5541" s="2">
        <v>41983.616666666669</v>
      </c>
      <c r="K5541" s="2"/>
      <c r="L5541" s="2"/>
    </row>
    <row r="5542" spans="1:12" hidden="1" x14ac:dyDescent="0.2">
      <c r="A5542" s="7">
        <v>0.72468820899999997</v>
      </c>
      <c r="B5542" s="7">
        <v>-0.13991135499999999</v>
      </c>
      <c r="C5542" s="7">
        <v>-1.3222767E-2</v>
      </c>
      <c r="D5542" s="7">
        <v>-1.664657727</v>
      </c>
      <c r="E5542" s="1">
        <v>1284.838</v>
      </c>
      <c r="F5542" s="1">
        <v>0</v>
      </c>
      <c r="G5542" s="1">
        <v>382.69040000000001</v>
      </c>
      <c r="H5542" s="1">
        <v>0.36404670000000006</v>
      </c>
      <c r="I5542" s="1">
        <v>0</v>
      </c>
      <c r="J5542" s="2">
        <v>41983.616666666669</v>
      </c>
      <c r="K5542" s="2"/>
      <c r="L5542" s="2"/>
    </row>
    <row r="5543" spans="1:12" hidden="1" x14ac:dyDescent="0.2">
      <c r="A5543" s="7">
        <v>0.72463742600000003</v>
      </c>
      <c r="B5543" s="7">
        <v>0.73406513500000004</v>
      </c>
      <c r="C5543" s="7">
        <v>-1.3291693E-2</v>
      </c>
      <c r="D5543" s="7">
        <v>-1.6647442139999999</v>
      </c>
      <c r="E5543" s="1">
        <v>1284.838</v>
      </c>
      <c r="F5543" s="1">
        <v>0</v>
      </c>
      <c r="G5543" s="1">
        <v>382.69040000000001</v>
      </c>
      <c r="H5543" s="1">
        <v>9.0415280000000001E-2</v>
      </c>
      <c r="I5543" s="1">
        <v>0</v>
      </c>
      <c r="J5543" s="2">
        <v>41983.616666666669</v>
      </c>
      <c r="K5543" s="2"/>
      <c r="L5543" s="2"/>
    </row>
    <row r="5544" spans="1:12" hidden="1" x14ac:dyDescent="0.2">
      <c r="A5544" s="7">
        <v>0.72458702799999997</v>
      </c>
      <c r="B5544" s="7">
        <v>1.601423992</v>
      </c>
      <c r="C5544" s="7">
        <v>-1.3360098000000001E-2</v>
      </c>
      <c r="D5544" s="7">
        <v>-1.6648300460000001</v>
      </c>
      <c r="E5544" s="1">
        <v>1284.838</v>
      </c>
      <c r="F5544" s="1">
        <v>0</v>
      </c>
      <c r="G5544" s="1">
        <v>382.69040000000001</v>
      </c>
      <c r="H5544" s="1">
        <v>7.2952080000000002E-2</v>
      </c>
      <c r="I5544" s="1">
        <v>0</v>
      </c>
      <c r="J5544" s="2">
        <v>41983.616666666669</v>
      </c>
      <c r="K5544" s="2"/>
      <c r="L5544" s="2"/>
    </row>
    <row r="5545" spans="1:12" hidden="1" x14ac:dyDescent="0.2">
      <c r="A5545" s="7">
        <v>0.72448346399999997</v>
      </c>
      <c r="B5545" s="7">
        <v>3.3837890000000002</v>
      </c>
      <c r="C5545" s="7">
        <v>-1.3500664000000001E-2</v>
      </c>
      <c r="D5545" s="7">
        <v>-1.6650064250000001</v>
      </c>
      <c r="E5545" s="1">
        <v>1284.838</v>
      </c>
      <c r="F5545" s="1">
        <v>0</v>
      </c>
      <c r="G5545" s="1">
        <v>382.69040000000001</v>
      </c>
      <c r="H5545" s="1">
        <v>0.19718433499999999</v>
      </c>
      <c r="I5545" s="1">
        <v>0</v>
      </c>
      <c r="J5545" s="2">
        <v>41983.616666666669</v>
      </c>
      <c r="K5545" s="2"/>
      <c r="L5545" s="2"/>
    </row>
    <row r="5546" spans="1:12" hidden="1" x14ac:dyDescent="0.2">
      <c r="A5546" s="7">
        <v>0.72438187300000001</v>
      </c>
      <c r="B5546" s="7">
        <v>2.4818399320000002</v>
      </c>
      <c r="C5546" s="7">
        <v>-1.3638551E-2</v>
      </c>
      <c r="D5546" s="7">
        <v>-1.6651794419999999</v>
      </c>
      <c r="E5546" s="1">
        <v>1284.838</v>
      </c>
      <c r="F5546" s="1">
        <v>0</v>
      </c>
      <c r="G5546" s="1">
        <v>382.69040000000001</v>
      </c>
      <c r="H5546" s="1">
        <v>0.31904879999999997</v>
      </c>
      <c r="I5546" s="1">
        <v>0</v>
      </c>
      <c r="J5546" s="2">
        <v>41983.616666666669</v>
      </c>
      <c r="K5546" s="2"/>
      <c r="L5546" s="2"/>
    </row>
    <row r="5547" spans="1:12" hidden="1" x14ac:dyDescent="0.2">
      <c r="A5547" s="7">
        <v>0.72427830800000004</v>
      </c>
      <c r="B5547" s="7">
        <v>1.5623662650000001</v>
      </c>
      <c r="C5547" s="7">
        <v>-1.3779117E-2</v>
      </c>
      <c r="D5547" s="7">
        <v>-1.665355822</v>
      </c>
      <c r="E5547" s="1">
        <v>1284.838</v>
      </c>
      <c r="F5547" s="1">
        <v>0</v>
      </c>
      <c r="G5547" s="1">
        <v>382.69040000000001</v>
      </c>
      <c r="H5547" s="1">
        <v>0.54804299999999995</v>
      </c>
      <c r="I5547" s="1">
        <v>0</v>
      </c>
      <c r="J5547" s="2">
        <v>41983.616666666669</v>
      </c>
      <c r="K5547" s="2"/>
      <c r="L5547" s="2"/>
    </row>
    <row r="5548" spans="1:12" hidden="1" x14ac:dyDescent="0.2">
      <c r="A5548" s="7">
        <v>0.72412555000000001</v>
      </c>
      <c r="B5548" s="7">
        <v>0.206142621</v>
      </c>
      <c r="C5548" s="7">
        <v>-1.3986452999999999E-2</v>
      </c>
      <c r="D5548" s="7">
        <v>-1.665615981</v>
      </c>
      <c r="E5548" s="1">
        <v>1284.838</v>
      </c>
      <c r="F5548" s="1">
        <v>0</v>
      </c>
      <c r="G5548" s="1">
        <v>382.69040000000001</v>
      </c>
      <c r="H5548" s="1">
        <v>1.0466610000000001</v>
      </c>
      <c r="I5548" s="1">
        <v>0</v>
      </c>
      <c r="J5548" s="2">
        <v>41983.617361111108</v>
      </c>
      <c r="K5548" s="2"/>
      <c r="L5548" s="2"/>
    </row>
    <row r="5549" spans="1:12" hidden="1" x14ac:dyDescent="0.2">
      <c r="A5549" s="7">
        <v>0.72407235800000003</v>
      </c>
      <c r="B5549" s="7">
        <v>-0.26611181499999997</v>
      </c>
      <c r="C5549" s="7">
        <v>-1.4058648999999999E-2</v>
      </c>
      <c r="D5549" s="7">
        <v>-1.6657065719999999</v>
      </c>
      <c r="E5549" s="1">
        <v>1284.838</v>
      </c>
      <c r="F5549" s="1">
        <v>0</v>
      </c>
      <c r="G5549" s="1">
        <v>382.69040000000001</v>
      </c>
      <c r="H5549" s="1">
        <v>1.118735</v>
      </c>
      <c r="I5549" s="1">
        <v>0</v>
      </c>
      <c r="J5549" s="2">
        <v>41983.617361111108</v>
      </c>
      <c r="K5549" s="2"/>
      <c r="L5549" s="2"/>
    </row>
    <row r="5550" spans="1:12" hidden="1" x14ac:dyDescent="0.2">
      <c r="A5550" s="7">
        <v>0.72402195999999996</v>
      </c>
      <c r="B5550" s="7">
        <v>-0.71355867699999997</v>
      </c>
      <c r="C5550" s="7">
        <v>-1.4127054E-2</v>
      </c>
      <c r="D5550" s="7">
        <v>-1.6657924040000001</v>
      </c>
      <c r="E5550" s="1">
        <v>1284.838</v>
      </c>
      <c r="F5550" s="1">
        <v>0</v>
      </c>
      <c r="G5550" s="1">
        <v>382.69040000000001</v>
      </c>
      <c r="H5550" s="1">
        <v>1.295876</v>
      </c>
      <c r="I5550" s="1">
        <v>0</v>
      </c>
      <c r="J5550" s="2">
        <v>41983.617361111108</v>
      </c>
      <c r="K5550" s="2"/>
      <c r="L5550" s="2"/>
    </row>
    <row r="5551" spans="1:12" hidden="1" x14ac:dyDescent="0.2">
      <c r="A5551" s="7">
        <v>0.72397156200000001</v>
      </c>
      <c r="B5551" s="7">
        <v>-1.1610055379999999</v>
      </c>
      <c r="C5551" s="7">
        <v>-1.4195457999999999E-2</v>
      </c>
      <c r="D5551" s="7">
        <v>-1.665878236</v>
      </c>
      <c r="E5551" s="1">
        <v>1284.838</v>
      </c>
      <c r="F5551" s="1">
        <v>0</v>
      </c>
      <c r="G5551" s="1">
        <v>382.69040000000001</v>
      </c>
      <c r="H5551" s="1">
        <v>1.404549</v>
      </c>
      <c r="I5551" s="1">
        <v>0</v>
      </c>
      <c r="J5551" s="2">
        <v>41983.617361111108</v>
      </c>
      <c r="K5551" s="2"/>
      <c r="L5551" s="2"/>
    </row>
    <row r="5552" spans="1:12" hidden="1" x14ac:dyDescent="0.2">
      <c r="A5552" s="7">
        <v>0.72391919000000005</v>
      </c>
      <c r="B5552" s="7">
        <v>-1.625977</v>
      </c>
      <c r="C5552" s="7">
        <v>-1.4266541000000001E-2</v>
      </c>
      <c r="D5552" s="7">
        <v>-1.6659674289999999</v>
      </c>
      <c r="E5552" s="1">
        <v>1284.838</v>
      </c>
      <c r="F5552" s="1">
        <v>0</v>
      </c>
      <c r="G5552" s="1">
        <v>382.69040000000001</v>
      </c>
      <c r="H5552" s="1">
        <v>1.4361439999999999</v>
      </c>
      <c r="I5552" s="1">
        <v>0</v>
      </c>
      <c r="J5552" s="2">
        <v>41983.617361111108</v>
      </c>
      <c r="K5552" s="2"/>
      <c r="L5552" s="2"/>
    </row>
    <row r="5553" spans="1:12" hidden="1" x14ac:dyDescent="0.2">
      <c r="A5553" s="7">
        <v>0.72386799700000004</v>
      </c>
      <c r="B5553" s="7">
        <v>-6.1083980000000002</v>
      </c>
      <c r="C5553" s="7">
        <v>-1.4336023999999999E-2</v>
      </c>
      <c r="D5553" s="7">
        <v>-1.666054615</v>
      </c>
      <c r="E5553" s="1">
        <v>1284.838</v>
      </c>
      <c r="F5553" s="1">
        <v>0</v>
      </c>
      <c r="G5553" s="1">
        <v>382.69040000000001</v>
      </c>
      <c r="H5553" s="1">
        <v>1.720277351</v>
      </c>
      <c r="I5553" s="1">
        <v>0</v>
      </c>
      <c r="J5553" s="2">
        <v>41983.617361111108</v>
      </c>
      <c r="K5553" s="2"/>
      <c r="L5553" s="2"/>
    </row>
    <row r="5554" spans="1:12" hidden="1" x14ac:dyDescent="0.2">
      <c r="A5554" s="7">
        <v>0.72381759899999998</v>
      </c>
      <c r="B5554" s="7">
        <v>-4.3246547030000002</v>
      </c>
      <c r="C5554" s="7">
        <v>-1.4404429E-2</v>
      </c>
      <c r="D5554" s="7">
        <v>-1.6661404470000001</v>
      </c>
      <c r="E5554" s="1">
        <v>1284.838</v>
      </c>
      <c r="F5554" s="1">
        <v>0</v>
      </c>
      <c r="G5554" s="1">
        <v>382.69040000000001</v>
      </c>
      <c r="H5554" s="1">
        <v>2</v>
      </c>
      <c r="I5554" s="1">
        <v>0</v>
      </c>
      <c r="J5554" s="2">
        <v>41983.617361111108</v>
      </c>
      <c r="K5554" s="2"/>
      <c r="L5554" s="2"/>
    </row>
    <row r="5555" spans="1:12" hidden="1" x14ac:dyDescent="0.2">
      <c r="A5555" s="7">
        <v>0.72371403400000001</v>
      </c>
      <c r="B5555" s="7">
        <v>-0.65917970000000004</v>
      </c>
      <c r="C5555" s="7">
        <v>-1.4544995E-2</v>
      </c>
      <c r="D5555" s="7">
        <v>-1.6663168260000001</v>
      </c>
      <c r="E5555" s="1">
        <v>1284.838</v>
      </c>
      <c r="F5555" s="1">
        <v>0</v>
      </c>
      <c r="G5555" s="1">
        <v>382.69040000000001</v>
      </c>
      <c r="H5555" s="1">
        <v>1.9667769000000002</v>
      </c>
      <c r="I5555" s="1">
        <v>0</v>
      </c>
      <c r="J5555" s="2">
        <v>41983.617361111108</v>
      </c>
      <c r="K5555" s="2"/>
      <c r="L5555" s="2"/>
    </row>
    <row r="5556" spans="1:12" hidden="1" x14ac:dyDescent="0.2">
      <c r="A5556" s="7">
        <v>0.72366404600000001</v>
      </c>
      <c r="B5556" s="7">
        <v>-0.59460617900000001</v>
      </c>
      <c r="C5556" s="7">
        <v>-1.4612843E-2</v>
      </c>
      <c r="D5556" s="7">
        <v>-1.6664019590000001</v>
      </c>
      <c r="E5556" s="1">
        <v>1284.838</v>
      </c>
      <c r="F5556" s="1">
        <v>0</v>
      </c>
      <c r="G5556" s="1">
        <v>382.69040000000001</v>
      </c>
      <c r="H5556" s="1">
        <v>1.9507409999999998</v>
      </c>
      <c r="I5556" s="1">
        <v>0</v>
      </c>
      <c r="J5556" s="2">
        <v>41983.617361111108</v>
      </c>
      <c r="K5556" s="2"/>
      <c r="L5556" s="2"/>
    </row>
    <row r="5557" spans="1:12" hidden="1" x14ac:dyDescent="0.2">
      <c r="A5557" s="7">
        <v>0.723612853</v>
      </c>
      <c r="B5557" s="7">
        <v>-0.528476265</v>
      </c>
      <c r="C5557" s="7">
        <v>-1.4682326000000001E-2</v>
      </c>
      <c r="D5557" s="7">
        <v>-1.6664891449999999</v>
      </c>
      <c r="E5557" s="1">
        <v>1284.838</v>
      </c>
      <c r="F5557" s="1">
        <v>0</v>
      </c>
      <c r="G5557" s="1">
        <v>382.69040000000001</v>
      </c>
      <c r="H5557" s="1">
        <v>1.5053880000000002</v>
      </c>
      <c r="I5557" s="1">
        <v>0</v>
      </c>
      <c r="J5557" s="2">
        <v>41983.617361111108</v>
      </c>
      <c r="K5557" s="2"/>
      <c r="L5557" s="2"/>
    </row>
    <row r="5558" spans="1:12" hidden="1" x14ac:dyDescent="0.2">
      <c r="A5558" s="7">
        <v>0.72355966100000002</v>
      </c>
      <c r="B5558" s="7">
        <v>-0.45976340799999998</v>
      </c>
      <c r="C5558" s="7">
        <v>-1.4754522000000001E-2</v>
      </c>
      <c r="D5558" s="7">
        <v>-1.6665797360000001</v>
      </c>
      <c r="E5558" s="1">
        <v>1284.838</v>
      </c>
      <c r="F5558" s="1">
        <v>0</v>
      </c>
      <c r="G5558" s="1">
        <v>382.69040000000001</v>
      </c>
      <c r="H5558" s="1">
        <v>1.2287360000000001</v>
      </c>
      <c r="I5558" s="1">
        <v>0</v>
      </c>
      <c r="J5558" s="2">
        <v>41983.617361111108</v>
      </c>
      <c r="K5558" s="2"/>
      <c r="L5558" s="2"/>
    </row>
    <row r="5559" spans="1:12" hidden="1" x14ac:dyDescent="0.2">
      <c r="A5559" s="7">
        <v>0.72345888999999997</v>
      </c>
      <c r="B5559" s="7">
        <v>-0.32958979999999999</v>
      </c>
      <c r="C5559" s="7">
        <v>-1.4891296E-2</v>
      </c>
      <c r="D5559" s="7">
        <v>-1.666751356</v>
      </c>
      <c r="E5559" s="1">
        <v>1284.838</v>
      </c>
      <c r="F5559" s="1">
        <v>0</v>
      </c>
      <c r="G5559" s="1">
        <v>382.69040000000001</v>
      </c>
      <c r="H5559" s="1">
        <v>1.2770159999999999</v>
      </c>
      <c r="I5559" s="1">
        <v>0</v>
      </c>
      <c r="J5559" s="2">
        <v>41983.617361111108</v>
      </c>
      <c r="K5559" s="2"/>
      <c r="L5559" s="2"/>
    </row>
    <row r="5560" spans="1:12" hidden="1" x14ac:dyDescent="0.2">
      <c r="A5560" s="7">
        <v>0.72335653</v>
      </c>
      <c r="B5560" s="7">
        <v>0.21437851099999999</v>
      </c>
      <c r="C5560" s="7">
        <v>-1.5030227E-2</v>
      </c>
      <c r="D5560" s="7">
        <v>-1.6669256830000001</v>
      </c>
      <c r="E5560" s="1">
        <v>1284.838</v>
      </c>
      <c r="F5560" s="1">
        <v>0</v>
      </c>
      <c r="G5560" s="1">
        <v>382.69040000000001</v>
      </c>
      <c r="H5560" s="1">
        <v>1.415953</v>
      </c>
      <c r="I5560" s="1">
        <v>0</v>
      </c>
      <c r="J5560" s="2">
        <v>41983.617361111108</v>
      </c>
      <c r="K5560" s="2"/>
      <c r="L5560" s="2"/>
    </row>
    <row r="5561" spans="1:12" hidden="1" x14ac:dyDescent="0.2">
      <c r="A5561" s="7">
        <v>0.72325293999999996</v>
      </c>
      <c r="B5561" s="7">
        <v>0.76488589799999995</v>
      </c>
      <c r="C5561" s="7">
        <v>-1.5170828000000001E-2</v>
      </c>
      <c r="D5561" s="7">
        <v>-1.667102106</v>
      </c>
      <c r="E5561" s="1">
        <v>1284.838</v>
      </c>
      <c r="F5561" s="1">
        <v>0</v>
      </c>
      <c r="G5561" s="1">
        <v>382.69040000000001</v>
      </c>
      <c r="H5561" s="1">
        <v>0.73884669999999997</v>
      </c>
      <c r="I5561" s="1">
        <v>0</v>
      </c>
      <c r="J5561" s="2">
        <v>41983.617361111108</v>
      </c>
      <c r="K5561" s="2"/>
      <c r="L5561" s="2"/>
    </row>
    <row r="5562" spans="1:12" hidden="1" x14ac:dyDescent="0.2">
      <c r="A5562" s="7">
        <v>0.723202542</v>
      </c>
      <c r="B5562" s="7">
        <v>1.032715</v>
      </c>
      <c r="C5562" s="7">
        <v>-1.5239233E-2</v>
      </c>
      <c r="D5562" s="7">
        <v>-1.6671879380000001</v>
      </c>
      <c r="E5562" s="1">
        <v>1284.838</v>
      </c>
      <c r="F5562" s="1">
        <v>0</v>
      </c>
      <c r="G5562" s="1">
        <v>382.69040000000001</v>
      </c>
      <c r="H5562" s="1">
        <v>0.44997750000000003</v>
      </c>
      <c r="I5562" s="1">
        <v>0</v>
      </c>
      <c r="J5562" s="2">
        <v>41983.617361111108</v>
      </c>
      <c r="K5562" s="2"/>
      <c r="L5562" s="2"/>
    </row>
    <row r="5563" spans="1:12" hidden="1" x14ac:dyDescent="0.2">
      <c r="A5563" s="7">
        <v>0.72315017000000004</v>
      </c>
      <c r="B5563" s="7">
        <v>0.68853419900000001</v>
      </c>
      <c r="C5563" s="7">
        <v>-1.5310315999999999E-2</v>
      </c>
      <c r="D5563" s="7">
        <v>-1.6672771319999999</v>
      </c>
      <c r="E5563" s="1">
        <v>1284.838</v>
      </c>
      <c r="F5563" s="1">
        <v>0</v>
      </c>
      <c r="G5563" s="1">
        <v>382.69040000000001</v>
      </c>
      <c r="H5563" s="1">
        <v>0.54311390000000004</v>
      </c>
      <c r="I5563" s="1">
        <v>0</v>
      </c>
      <c r="J5563" s="2">
        <v>41983.617361111108</v>
      </c>
      <c r="K5563" s="2"/>
      <c r="L5563" s="2"/>
    </row>
    <row r="5564" spans="1:12" hidden="1" x14ac:dyDescent="0.2">
      <c r="A5564" s="7">
        <v>0.72309897700000003</v>
      </c>
      <c r="B5564" s="7">
        <v>0.35210294199999997</v>
      </c>
      <c r="C5564" s="7">
        <v>-1.5379799E-2</v>
      </c>
      <c r="D5564" s="7">
        <v>-1.6673643170000001</v>
      </c>
      <c r="E5564" s="1">
        <v>1284.838</v>
      </c>
      <c r="F5564" s="1">
        <v>0</v>
      </c>
      <c r="G5564" s="1">
        <v>382.69040000000001</v>
      </c>
      <c r="H5564" s="1">
        <v>0.78028339999999996</v>
      </c>
      <c r="I5564" s="1">
        <v>0</v>
      </c>
      <c r="J5564" s="2">
        <v>41983.617361111108</v>
      </c>
      <c r="K5564" s="2"/>
      <c r="L5564" s="2"/>
    </row>
    <row r="5565" spans="1:12" hidden="1" x14ac:dyDescent="0.2">
      <c r="A5565" s="7">
        <v>0.72304857899999997</v>
      </c>
      <c r="B5565" s="7">
        <v>2.0894185999999999E-2</v>
      </c>
      <c r="C5565" s="7">
        <v>-1.5448203000000001E-2</v>
      </c>
      <c r="D5565" s="7">
        <v>-1.667450149</v>
      </c>
      <c r="E5565" s="1">
        <v>1284.838</v>
      </c>
      <c r="F5565" s="1">
        <v>0</v>
      </c>
      <c r="G5565" s="1">
        <v>382.69040000000001</v>
      </c>
      <c r="H5565" s="1">
        <v>0.95080569999999998</v>
      </c>
      <c r="I5565" s="1">
        <v>0</v>
      </c>
      <c r="J5565" s="2">
        <v>41983.617361111108</v>
      </c>
      <c r="K5565" s="2"/>
      <c r="L5565" s="2"/>
    </row>
    <row r="5566" spans="1:12" hidden="1" x14ac:dyDescent="0.2">
      <c r="A5566" s="7">
        <v>0.72299541199999995</v>
      </c>
      <c r="B5566" s="7">
        <v>-0.32850915600000002</v>
      </c>
      <c r="C5566" s="7">
        <v>-1.5520365E-2</v>
      </c>
      <c r="D5566" s="7">
        <v>-1.6675406960000001</v>
      </c>
      <c r="E5566" s="1">
        <v>1284.838</v>
      </c>
      <c r="F5566" s="1">
        <v>0</v>
      </c>
      <c r="G5566" s="1">
        <v>382.69040000000001</v>
      </c>
      <c r="H5566" s="1">
        <v>1.272546</v>
      </c>
      <c r="I5566" s="1">
        <v>0</v>
      </c>
      <c r="J5566" s="2">
        <v>41983.617361111108</v>
      </c>
      <c r="K5566" s="2"/>
      <c r="L5566" s="2"/>
    </row>
    <row r="5567" spans="1:12" hidden="1" x14ac:dyDescent="0.2">
      <c r="A5567" s="7">
        <v>0.722945014</v>
      </c>
      <c r="B5567" s="7">
        <v>-0.65971787199999998</v>
      </c>
      <c r="C5567" s="7">
        <v>-1.5588769000000001E-2</v>
      </c>
      <c r="D5567" s="7">
        <v>-1.667626528</v>
      </c>
      <c r="E5567" s="1">
        <v>1284.838</v>
      </c>
      <c r="F5567" s="1">
        <v>0</v>
      </c>
      <c r="G5567" s="1">
        <v>382.69040000000001</v>
      </c>
      <c r="H5567" s="1">
        <v>1.4231280000000002</v>
      </c>
      <c r="I5567" s="1">
        <v>0</v>
      </c>
      <c r="J5567" s="2">
        <v>41983.617361111108</v>
      </c>
      <c r="K5567" s="2"/>
      <c r="L5567" s="2"/>
    </row>
    <row r="5568" spans="1:12" hidden="1" x14ac:dyDescent="0.2">
      <c r="A5568" s="7">
        <v>0.722895026</v>
      </c>
      <c r="B5568" s="7">
        <v>-0.98823112800000001</v>
      </c>
      <c r="C5568" s="7">
        <v>-1.5656617000000001E-2</v>
      </c>
      <c r="D5568" s="7">
        <v>-1.6677116620000001</v>
      </c>
      <c r="E5568" s="1">
        <v>1284.838</v>
      </c>
      <c r="F5568" s="1">
        <v>0</v>
      </c>
      <c r="G5568" s="1">
        <v>382.69040000000001</v>
      </c>
      <c r="H5568" s="1">
        <v>1.7835799999999999</v>
      </c>
      <c r="I5568" s="1">
        <v>0</v>
      </c>
      <c r="J5568" s="2">
        <v>41983.617361111108</v>
      </c>
      <c r="K5568" s="2"/>
      <c r="L5568" s="2"/>
    </row>
    <row r="5569" spans="1:12" hidden="1" x14ac:dyDescent="0.2">
      <c r="A5569" s="7">
        <v>0.72284383399999996</v>
      </c>
      <c r="B5569" s="7">
        <v>-1.3246623850000001</v>
      </c>
      <c r="C5569" s="7">
        <v>-1.57261E-2</v>
      </c>
      <c r="D5569" s="7">
        <v>-1.667798847</v>
      </c>
      <c r="E5569" s="1">
        <v>1284.838</v>
      </c>
      <c r="F5569" s="1">
        <v>0</v>
      </c>
      <c r="G5569" s="1">
        <v>382.69040000000001</v>
      </c>
      <c r="H5569" s="1">
        <v>2</v>
      </c>
      <c r="I5569" s="1">
        <v>0</v>
      </c>
      <c r="J5569" s="2">
        <v>41983.617361111108</v>
      </c>
      <c r="K5569" s="2"/>
      <c r="L5569" s="2"/>
    </row>
    <row r="5570" spans="1:12" hidden="1" x14ac:dyDescent="0.2">
      <c r="A5570" s="7">
        <v>0.72263749899999996</v>
      </c>
      <c r="B5570" s="7">
        <v>-2.6806640000000002</v>
      </c>
      <c r="C5570" s="7">
        <v>-1.6006154000000002E-2</v>
      </c>
      <c r="D5570" s="7">
        <v>-1.668150252</v>
      </c>
      <c r="E5570" s="1">
        <v>1284.838</v>
      </c>
      <c r="F5570" s="1">
        <v>0</v>
      </c>
      <c r="G5570" s="1">
        <v>382.69040000000001</v>
      </c>
      <c r="H5570" s="1">
        <v>1.9298238109999999</v>
      </c>
      <c r="I5570" s="1">
        <v>0</v>
      </c>
      <c r="J5570" s="2">
        <v>41983.618055555555</v>
      </c>
      <c r="K5570" s="2"/>
      <c r="L5570" s="2"/>
    </row>
    <row r="5571" spans="1:12" hidden="1" x14ac:dyDescent="0.2">
      <c r="A5571" s="7">
        <v>0.72248312599999998</v>
      </c>
      <c r="B5571" s="7">
        <v>1.1645509999999999</v>
      </c>
      <c r="C5571" s="7">
        <v>-1.6215680999999999E-2</v>
      </c>
      <c r="D5571" s="7">
        <v>-1.668413162</v>
      </c>
      <c r="E5571" s="1">
        <v>1284.838</v>
      </c>
      <c r="F5571" s="1">
        <v>0</v>
      </c>
      <c r="G5571" s="1">
        <v>382.69040000000001</v>
      </c>
      <c r="H5571" s="1">
        <v>1.8773202680000001</v>
      </c>
      <c r="I5571" s="1">
        <v>0</v>
      </c>
      <c r="J5571" s="2">
        <v>41983.618055555555</v>
      </c>
      <c r="K5571" s="2"/>
      <c r="L5571" s="2"/>
    </row>
    <row r="5572" spans="1:12" hidden="1" x14ac:dyDescent="0.2">
      <c r="A5572" s="7">
        <v>0.72233036799999994</v>
      </c>
      <c r="B5572" s="7">
        <v>-1.0049169360000001</v>
      </c>
      <c r="C5572" s="7">
        <v>-1.6423017000000002E-2</v>
      </c>
      <c r="D5572" s="7">
        <v>-1.668673321</v>
      </c>
      <c r="E5572" s="1">
        <v>1284.838</v>
      </c>
      <c r="F5572" s="1">
        <v>0</v>
      </c>
      <c r="G5572" s="1">
        <v>382.69040000000001</v>
      </c>
      <c r="H5572" s="1">
        <v>1.8253659999999998</v>
      </c>
      <c r="I5572" s="1">
        <v>0</v>
      </c>
      <c r="J5572" s="2">
        <v>41983.618055555555</v>
      </c>
      <c r="K5572" s="2"/>
      <c r="L5572" s="2"/>
    </row>
    <row r="5573" spans="1:12" hidden="1" x14ac:dyDescent="0.2">
      <c r="A5573" s="7">
        <v>0.72232995799999999</v>
      </c>
      <c r="B5573" s="7">
        <v>-1.010742</v>
      </c>
      <c r="C5573" s="7">
        <v>-1.6423573E-2</v>
      </c>
      <c r="D5573" s="7">
        <v>-1.6686740200000001</v>
      </c>
      <c r="E5573" s="1">
        <v>1284.838</v>
      </c>
      <c r="F5573" s="1">
        <v>0</v>
      </c>
      <c r="G5573" s="1">
        <v>382.69040000000001</v>
      </c>
      <c r="H5573" s="1">
        <v>1.8221257660000001</v>
      </c>
      <c r="I5573" s="1">
        <v>0</v>
      </c>
      <c r="J5573" s="2">
        <v>41983.618055555555</v>
      </c>
      <c r="K5573" s="2"/>
      <c r="L5573" s="2"/>
    </row>
    <row r="5574" spans="1:12" hidden="1" x14ac:dyDescent="0.2">
      <c r="A5574" s="7">
        <v>0.72227996999999999</v>
      </c>
      <c r="B5574" s="7">
        <v>2.3071290000000002</v>
      </c>
      <c r="C5574" s="7">
        <v>-1.6491420999999999E-2</v>
      </c>
      <c r="D5574" s="7">
        <v>-1.6687591530000001</v>
      </c>
      <c r="E5574" s="1">
        <v>1284.838</v>
      </c>
      <c r="F5574" s="1">
        <v>0</v>
      </c>
      <c r="G5574" s="1">
        <v>382.69040000000001</v>
      </c>
      <c r="H5574" s="1">
        <v>1.4272229999999999</v>
      </c>
      <c r="I5574" s="1">
        <v>0</v>
      </c>
      <c r="J5574" s="2">
        <v>41983.618055555555</v>
      </c>
      <c r="K5574" s="2"/>
      <c r="L5574" s="2"/>
    </row>
    <row r="5575" spans="1:12" hidden="1" x14ac:dyDescent="0.2">
      <c r="A5575" s="7">
        <v>0.72217640500000002</v>
      </c>
      <c r="B5575" s="7">
        <v>1.8346421470000001</v>
      </c>
      <c r="C5575" s="7">
        <v>-1.6631987000000001E-2</v>
      </c>
      <c r="D5575" s="7">
        <v>-1.6689355320000001</v>
      </c>
      <c r="E5575" s="1">
        <v>1284.838</v>
      </c>
      <c r="F5575" s="1">
        <v>0</v>
      </c>
      <c r="G5575" s="1">
        <v>382.69040000000001</v>
      </c>
      <c r="H5575" s="1">
        <v>0.93749440000000006</v>
      </c>
      <c r="I5575" s="1">
        <v>0</v>
      </c>
      <c r="J5575" s="2">
        <v>41983.618055555555</v>
      </c>
      <c r="K5575" s="2"/>
      <c r="L5575" s="2"/>
    </row>
    <row r="5576" spans="1:12" hidden="1" x14ac:dyDescent="0.2">
      <c r="A5576" s="7">
        <v>0.72207481399999995</v>
      </c>
      <c r="B5576" s="7">
        <v>1.371160602</v>
      </c>
      <c r="C5576" s="7">
        <v>-1.6769874000000001E-2</v>
      </c>
      <c r="D5576" s="7">
        <v>-1.66910855</v>
      </c>
      <c r="E5576" s="1">
        <v>1284.838</v>
      </c>
      <c r="F5576" s="1">
        <v>0</v>
      </c>
      <c r="G5576" s="1">
        <v>382.69040000000001</v>
      </c>
      <c r="H5576" s="1">
        <v>0.7186691999999999</v>
      </c>
      <c r="I5576" s="1">
        <v>0</v>
      </c>
      <c r="J5576" s="2">
        <v>41983.618055555555</v>
      </c>
      <c r="K5576" s="2"/>
      <c r="L5576" s="2"/>
    </row>
    <row r="5577" spans="1:12" hidden="1" x14ac:dyDescent="0.2">
      <c r="A5577" s="7">
        <v>0.72197124899999998</v>
      </c>
      <c r="B5577" s="7">
        <v>0.89867375000000005</v>
      </c>
      <c r="C5577" s="7">
        <v>-1.6910440999999998E-2</v>
      </c>
      <c r="D5577" s="7">
        <v>-1.669284929</v>
      </c>
      <c r="E5577" s="1">
        <v>1284.838</v>
      </c>
      <c r="F5577" s="1">
        <v>0</v>
      </c>
      <c r="G5577" s="1">
        <v>382.69040000000001</v>
      </c>
      <c r="H5577" s="1">
        <v>0.33788400000000002</v>
      </c>
      <c r="I5577" s="1">
        <v>0</v>
      </c>
      <c r="J5577" s="2">
        <v>41983.618055555555</v>
      </c>
      <c r="K5577" s="2"/>
      <c r="L5577" s="2"/>
    </row>
    <row r="5578" spans="1:12" hidden="1" x14ac:dyDescent="0.2">
      <c r="A5578" s="7">
        <v>0.72181849099999995</v>
      </c>
      <c r="B5578" s="7">
        <v>0.201455623</v>
      </c>
      <c r="C5578" s="7">
        <v>-1.7117776000000001E-2</v>
      </c>
      <c r="D5578" s="7">
        <v>-1.669545088</v>
      </c>
      <c r="E5578" s="1">
        <v>1284.838</v>
      </c>
      <c r="F5578" s="1">
        <v>0</v>
      </c>
      <c r="G5578" s="1">
        <v>382.69040000000001</v>
      </c>
      <c r="H5578" s="1">
        <v>0.26226909999999998</v>
      </c>
      <c r="I5578" s="1">
        <v>0</v>
      </c>
      <c r="J5578" s="2">
        <v>41983.618055555555</v>
      </c>
      <c r="K5578" s="2"/>
      <c r="L5578" s="2"/>
    </row>
    <row r="5579" spans="1:12" hidden="1" x14ac:dyDescent="0.2">
      <c r="A5579" s="7">
        <v>0.72176529899999997</v>
      </c>
      <c r="B5579" s="7">
        <v>-4.0920154E-2</v>
      </c>
      <c r="C5579" s="7">
        <v>-1.7189973000000001E-2</v>
      </c>
      <c r="D5579" s="7">
        <v>-1.669635679</v>
      </c>
      <c r="E5579" s="1">
        <v>1284.838</v>
      </c>
      <c r="F5579" s="1">
        <v>0</v>
      </c>
      <c r="G5579" s="1">
        <v>382.69040000000001</v>
      </c>
      <c r="H5579" s="1">
        <v>0.31756889999999999</v>
      </c>
      <c r="I5579" s="1">
        <v>0</v>
      </c>
      <c r="J5579" s="2">
        <v>41983.618055555555</v>
      </c>
      <c r="K5579" s="2"/>
      <c r="L5579" s="2"/>
    </row>
    <row r="5580" spans="1:12" hidden="1" x14ac:dyDescent="0.2">
      <c r="A5580" s="7">
        <v>0.72171490100000002</v>
      </c>
      <c r="B5580" s="7">
        <v>-0.270848174</v>
      </c>
      <c r="C5580" s="7">
        <v>-1.7258376999999998E-2</v>
      </c>
      <c r="D5580" s="7">
        <v>-1.6697215110000001</v>
      </c>
      <c r="E5580" s="1">
        <v>1284.838</v>
      </c>
      <c r="F5580" s="1">
        <v>0</v>
      </c>
      <c r="G5580" s="1">
        <v>382.69040000000001</v>
      </c>
      <c r="H5580" s="1">
        <v>0.46553469999999997</v>
      </c>
      <c r="I5580" s="1">
        <v>0</v>
      </c>
      <c r="J5580" s="2">
        <v>41983.618055555555</v>
      </c>
      <c r="K5580" s="2"/>
      <c r="L5580" s="2"/>
    </row>
    <row r="5581" spans="1:12" hidden="1" x14ac:dyDescent="0.2">
      <c r="A5581" s="7">
        <v>0.721664529</v>
      </c>
      <c r="B5581" s="7">
        <v>-0.50065922200000001</v>
      </c>
      <c r="C5581" s="7">
        <v>-1.7326747E-2</v>
      </c>
      <c r="D5581" s="7">
        <v>-1.6698072989999999</v>
      </c>
      <c r="E5581" s="1">
        <v>1284.838</v>
      </c>
      <c r="F5581" s="1">
        <v>0</v>
      </c>
      <c r="G5581" s="1">
        <v>382.69040000000001</v>
      </c>
      <c r="H5581" s="1">
        <v>0.52914490000000003</v>
      </c>
      <c r="I5581" s="1">
        <v>0</v>
      </c>
      <c r="J5581" s="2">
        <v>41983.618055555555</v>
      </c>
      <c r="K5581" s="2"/>
      <c r="L5581" s="2"/>
    </row>
    <row r="5582" spans="1:12" hidden="1" x14ac:dyDescent="0.2">
      <c r="A5582" s="7">
        <v>0.72156093799999999</v>
      </c>
      <c r="B5582" s="7">
        <v>-0.97326304600000002</v>
      </c>
      <c r="C5582" s="7">
        <v>-1.7467348000000001E-2</v>
      </c>
      <c r="D5582" s="7">
        <v>-1.669983722</v>
      </c>
      <c r="E5582" s="1">
        <v>1284.838</v>
      </c>
      <c r="F5582" s="1">
        <v>0</v>
      </c>
      <c r="G5582" s="1">
        <v>382.69040000000001</v>
      </c>
      <c r="H5582" s="1">
        <v>0.43698819999999999</v>
      </c>
      <c r="I5582" s="1">
        <v>0</v>
      </c>
      <c r="J5582" s="2">
        <v>41983.618055555555</v>
      </c>
      <c r="K5582" s="2"/>
      <c r="L5582" s="2"/>
    </row>
    <row r="5583" spans="1:12" hidden="1" x14ac:dyDescent="0.2">
      <c r="A5583" s="7">
        <v>0.72145737300000001</v>
      </c>
      <c r="B5583" s="7">
        <v>-1.4457498980000001</v>
      </c>
      <c r="C5583" s="7">
        <v>-1.7607913999999999E-2</v>
      </c>
      <c r="D5583" s="7">
        <v>-1.670160101</v>
      </c>
      <c r="E5583" s="1">
        <v>1284.838</v>
      </c>
      <c r="F5583" s="1">
        <v>0</v>
      </c>
      <c r="G5583" s="1">
        <v>382.69040000000001</v>
      </c>
      <c r="H5583" s="1">
        <v>0.47945210000000005</v>
      </c>
      <c r="I5583" s="1">
        <v>0</v>
      </c>
      <c r="J5583" s="2">
        <v>41983.618055555555</v>
      </c>
      <c r="K5583" s="2"/>
      <c r="L5583" s="2"/>
    </row>
    <row r="5584" spans="1:12" hidden="1" x14ac:dyDescent="0.2">
      <c r="A5584" s="7">
        <v>0.72135698699999995</v>
      </c>
      <c r="B5584" s="7">
        <v>-1.903734671</v>
      </c>
      <c r="C5584" s="7">
        <v>-1.7744165999999999E-2</v>
      </c>
      <c r="D5584" s="7">
        <v>-1.670331067</v>
      </c>
      <c r="E5584" s="1">
        <v>1284.838</v>
      </c>
      <c r="F5584" s="1">
        <v>0</v>
      </c>
      <c r="G5584" s="1">
        <v>382.69040000000001</v>
      </c>
      <c r="H5584" s="1">
        <v>0.40688049999999998</v>
      </c>
      <c r="I5584" s="1">
        <v>0</v>
      </c>
      <c r="J5584" s="2">
        <v>41983.618055555555</v>
      </c>
      <c r="K5584" s="2"/>
      <c r="L5584" s="2"/>
    </row>
    <row r="5585" spans="1:12" hidden="1" x14ac:dyDescent="0.2">
      <c r="A5585" s="7">
        <v>0.72130579500000003</v>
      </c>
      <c r="B5585" s="7">
        <v>-2.1372882240000002</v>
      </c>
      <c r="C5585" s="7">
        <v>-1.7813649000000001E-2</v>
      </c>
      <c r="D5585" s="7">
        <v>-1.6704182519999999</v>
      </c>
      <c r="E5585" s="1">
        <v>1284.838</v>
      </c>
      <c r="F5585" s="1">
        <v>0</v>
      </c>
      <c r="G5585" s="1">
        <v>382.69040000000001</v>
      </c>
      <c r="H5585" s="1">
        <v>0.31400060000000002</v>
      </c>
      <c r="I5585" s="1">
        <v>0</v>
      </c>
      <c r="J5585" s="2">
        <v>41983.618055555555</v>
      </c>
      <c r="K5585" s="2"/>
      <c r="L5585" s="2"/>
    </row>
    <row r="5586" spans="1:12" hidden="1" x14ac:dyDescent="0.2">
      <c r="A5586" s="7">
        <v>0.72120223000000006</v>
      </c>
      <c r="B5586" s="7">
        <v>-2.6097750770000001</v>
      </c>
      <c r="C5586" s="7">
        <v>-1.7954214999999999E-2</v>
      </c>
      <c r="D5586" s="7">
        <v>-1.6705946309999999</v>
      </c>
      <c r="E5586" s="1">
        <v>1284.838</v>
      </c>
      <c r="F5586" s="1">
        <v>0</v>
      </c>
      <c r="G5586" s="1">
        <v>382.69040000000001</v>
      </c>
      <c r="H5586" s="1">
        <v>0.39939030000000003</v>
      </c>
      <c r="I5586" s="1">
        <v>0</v>
      </c>
      <c r="J5586" s="2">
        <v>41983.618055555555</v>
      </c>
      <c r="K5586" s="2"/>
      <c r="L5586" s="2"/>
    </row>
    <row r="5587" spans="1:12" hidden="1" x14ac:dyDescent="0.2">
      <c r="A5587" s="7">
        <v>0.72104947200000002</v>
      </c>
      <c r="B5587" s="7">
        <v>-3.306693176</v>
      </c>
      <c r="C5587" s="7">
        <v>-1.8161551000000001E-2</v>
      </c>
      <c r="D5587" s="7">
        <v>-1.670854791</v>
      </c>
      <c r="E5587" s="1">
        <v>1284.838</v>
      </c>
      <c r="F5587" s="1">
        <v>0</v>
      </c>
      <c r="G5587" s="1">
        <v>382.69040000000001</v>
      </c>
      <c r="H5587" s="1">
        <v>0.67432869999999989</v>
      </c>
      <c r="I5587" s="1">
        <v>0</v>
      </c>
      <c r="J5587" s="2">
        <v>41983.618750000001</v>
      </c>
      <c r="K5587" s="2"/>
      <c r="L5587" s="2"/>
    </row>
    <row r="5588" spans="1:12" hidden="1" x14ac:dyDescent="0.2">
      <c r="A5588" s="7">
        <v>0.72099628000000004</v>
      </c>
      <c r="B5588" s="7">
        <v>-3.5493689800000001</v>
      </c>
      <c r="C5588" s="7">
        <v>-1.8233747000000002E-2</v>
      </c>
      <c r="D5588" s="7">
        <v>-1.6709453809999999</v>
      </c>
      <c r="E5588" s="1">
        <v>1284.838</v>
      </c>
      <c r="F5588" s="1">
        <v>0</v>
      </c>
      <c r="G5588" s="1">
        <v>382.69040000000001</v>
      </c>
      <c r="H5588" s="1">
        <v>0.95664930000000004</v>
      </c>
      <c r="I5588" s="1">
        <v>0</v>
      </c>
      <c r="J5588" s="2">
        <v>41983.618750000001</v>
      </c>
      <c r="K5588" s="2"/>
      <c r="L5588" s="2"/>
    </row>
    <row r="5589" spans="1:12" hidden="1" x14ac:dyDescent="0.2">
      <c r="A5589" s="7">
        <v>0.72094588100000001</v>
      </c>
      <c r="B5589" s="7">
        <v>-3.7792970000000001</v>
      </c>
      <c r="C5589" s="7">
        <v>-1.8302151999999999E-2</v>
      </c>
      <c r="D5589" s="7">
        <v>-1.671031213</v>
      </c>
      <c r="E5589" s="1">
        <v>1284.838</v>
      </c>
      <c r="F5589" s="1">
        <v>0</v>
      </c>
      <c r="G5589" s="1">
        <v>382.69040000000001</v>
      </c>
      <c r="H5589" s="1">
        <v>1.401959</v>
      </c>
      <c r="I5589" s="1">
        <v>0</v>
      </c>
      <c r="J5589" s="2">
        <v>41983.618750000001</v>
      </c>
      <c r="K5589" s="2"/>
      <c r="L5589" s="2"/>
    </row>
    <row r="5590" spans="1:12" hidden="1" x14ac:dyDescent="0.2">
      <c r="A5590" s="7">
        <v>0.72084311099999998</v>
      </c>
      <c r="B5590" s="7">
        <v>-3.4788386490000001</v>
      </c>
      <c r="C5590" s="7">
        <v>-1.8441638999999999E-2</v>
      </c>
      <c r="D5590" s="7">
        <v>-1.671206239</v>
      </c>
      <c r="E5590" s="1">
        <v>1284.838</v>
      </c>
      <c r="F5590" s="1">
        <v>0</v>
      </c>
      <c r="G5590" s="1">
        <v>382.69040000000001</v>
      </c>
      <c r="H5590" s="1">
        <v>1.9927000000000001</v>
      </c>
      <c r="I5590" s="1">
        <v>0</v>
      </c>
      <c r="J5590" s="2">
        <v>41983.618750000001</v>
      </c>
      <c r="K5590" s="2"/>
      <c r="L5590" s="2"/>
    </row>
    <row r="5591" spans="1:12" hidden="1" x14ac:dyDescent="0.2">
      <c r="A5591" s="7">
        <v>0.71981853799999995</v>
      </c>
      <c r="B5591" s="7">
        <v>-0.48339840000000001</v>
      </c>
      <c r="C5591" s="7">
        <v>-1.9832272000000001E-2</v>
      </c>
      <c r="D5591" s="7">
        <v>-1.6729511699999999</v>
      </c>
      <c r="E5591" s="1">
        <v>1284.838</v>
      </c>
      <c r="F5591" s="1">
        <v>0</v>
      </c>
      <c r="G5591" s="1">
        <v>382.69040000000001</v>
      </c>
      <c r="H5591" s="1">
        <v>1.9975604240000002</v>
      </c>
      <c r="I5591" s="1">
        <v>0</v>
      </c>
      <c r="J5591" s="2">
        <v>41983.618750000001</v>
      </c>
      <c r="K5591" s="2"/>
      <c r="L5591" s="2"/>
    </row>
    <row r="5592" spans="1:12" hidden="1" x14ac:dyDescent="0.2">
      <c r="A5592" s="7">
        <v>0.71976775500000001</v>
      </c>
      <c r="B5592" s="7">
        <v>5.9985350000000004</v>
      </c>
      <c r="C5592" s="7">
        <v>-1.9901197999999998E-2</v>
      </c>
      <c r="D5592" s="7">
        <v>-1.6730376570000001</v>
      </c>
      <c r="E5592" s="1">
        <v>1284.838</v>
      </c>
      <c r="F5592" s="1">
        <v>0</v>
      </c>
      <c r="G5592" s="1">
        <v>382.69040000000001</v>
      </c>
      <c r="H5592" s="1">
        <v>1.9978013290000001</v>
      </c>
      <c r="I5592" s="1">
        <v>0</v>
      </c>
      <c r="J5592" s="2">
        <v>41983.618750000001</v>
      </c>
      <c r="K5592" s="2"/>
      <c r="L5592" s="2"/>
    </row>
    <row r="5593" spans="1:12" hidden="1" x14ac:dyDescent="0.2">
      <c r="A5593" s="7">
        <v>0.71945824000000003</v>
      </c>
      <c r="B5593" s="7">
        <v>-0.87890630000000003</v>
      </c>
      <c r="C5593" s="7">
        <v>-2.0321295999999999E-2</v>
      </c>
      <c r="D5593" s="7">
        <v>-1.673564786</v>
      </c>
      <c r="E5593" s="1">
        <v>1284.838</v>
      </c>
      <c r="F5593" s="1">
        <v>0</v>
      </c>
      <c r="G5593" s="1">
        <v>382.69040000000001</v>
      </c>
      <c r="H5593" s="1">
        <v>1.9992696230000002</v>
      </c>
      <c r="I5593" s="1">
        <v>0</v>
      </c>
      <c r="J5593" s="2">
        <v>41983.619444444441</v>
      </c>
      <c r="K5593" s="2"/>
      <c r="L5593" s="2"/>
    </row>
    <row r="5594" spans="1:12" hidden="1" x14ac:dyDescent="0.2">
      <c r="A5594" s="7">
        <v>0.71930427799999996</v>
      </c>
      <c r="B5594" s="7">
        <v>-1.0558812989999999</v>
      </c>
      <c r="C5594" s="7">
        <v>-2.0530267000000001E-2</v>
      </c>
      <c r="D5594" s="7">
        <v>-1.6738269969999999</v>
      </c>
      <c r="E5594" s="1">
        <v>1284.838</v>
      </c>
      <c r="F5594" s="1">
        <v>0</v>
      </c>
      <c r="G5594" s="1">
        <v>382.69040000000001</v>
      </c>
      <c r="H5594" s="1">
        <v>2</v>
      </c>
      <c r="I5594" s="1">
        <v>0</v>
      </c>
      <c r="J5594" s="2">
        <v>41983.619444444441</v>
      </c>
      <c r="K5594" s="2"/>
      <c r="L5594" s="2"/>
    </row>
    <row r="5595" spans="1:12" hidden="1" x14ac:dyDescent="0.2">
      <c r="A5595" s="7">
        <v>0.71904992899999998</v>
      </c>
      <c r="B5595" s="7">
        <v>-1.348246593</v>
      </c>
      <c r="C5595" s="7">
        <v>-2.0875489000000001E-2</v>
      </c>
      <c r="D5595" s="7">
        <v>-1.674260174</v>
      </c>
      <c r="E5595" s="1">
        <v>1284.838</v>
      </c>
      <c r="F5595" s="1">
        <v>0</v>
      </c>
      <c r="G5595" s="1">
        <v>382.69040000000001</v>
      </c>
      <c r="H5595" s="1">
        <v>1.7462360000000001</v>
      </c>
      <c r="I5595" s="1">
        <v>0</v>
      </c>
      <c r="J5595" s="2">
        <v>41983.619444444441</v>
      </c>
      <c r="K5595" s="2"/>
      <c r="L5595" s="2"/>
    </row>
    <row r="5596" spans="1:12" hidden="1" x14ac:dyDescent="0.2">
      <c r="A5596" s="7">
        <v>0.71899873599999997</v>
      </c>
      <c r="B5596" s="7">
        <v>-1.407090926</v>
      </c>
      <c r="C5596" s="7">
        <v>-2.0944971999999999E-2</v>
      </c>
      <c r="D5596" s="7">
        <v>-1.6743473600000001</v>
      </c>
      <c r="E5596" s="1">
        <v>1284.838</v>
      </c>
      <c r="F5596" s="1">
        <v>0</v>
      </c>
      <c r="G5596" s="1">
        <v>382.69040000000001</v>
      </c>
      <c r="H5596" s="1">
        <v>1.4389619999999999</v>
      </c>
      <c r="I5596" s="1">
        <v>0</v>
      </c>
      <c r="J5596" s="2">
        <v>41983.619444444441</v>
      </c>
      <c r="K5596" s="2"/>
      <c r="L5596" s="2"/>
    </row>
    <row r="5597" spans="1:12" hidden="1" x14ac:dyDescent="0.2">
      <c r="A5597" s="7">
        <v>0.718895171</v>
      </c>
      <c r="B5597" s="7">
        <v>-1.5261350460000001</v>
      </c>
      <c r="C5597" s="7">
        <v>-2.1085539E-2</v>
      </c>
      <c r="D5597" s="7">
        <v>-1.6745237390000001</v>
      </c>
      <c r="E5597" s="1">
        <v>1284.838</v>
      </c>
      <c r="F5597" s="1">
        <v>0</v>
      </c>
      <c r="G5597" s="1">
        <v>382.69040000000001</v>
      </c>
      <c r="H5597" s="1">
        <v>0.97795090000000007</v>
      </c>
      <c r="I5597" s="1">
        <v>0</v>
      </c>
      <c r="J5597" s="2">
        <v>41983.619444444441</v>
      </c>
      <c r="K5597" s="2"/>
      <c r="L5597" s="2"/>
    </row>
    <row r="5598" spans="1:12" hidden="1" x14ac:dyDescent="0.2">
      <c r="A5598" s="7">
        <v>0.71878919699999999</v>
      </c>
      <c r="B5598" s="7">
        <v>-1.6479490000000001</v>
      </c>
      <c r="C5598" s="7">
        <v>-2.1229376000000001E-2</v>
      </c>
      <c r="D5598" s="7">
        <v>-1.6747042219999999</v>
      </c>
      <c r="E5598" s="1">
        <v>1284.838</v>
      </c>
      <c r="F5598" s="1">
        <v>0</v>
      </c>
      <c r="G5598" s="1">
        <v>382.69040000000001</v>
      </c>
      <c r="H5598" s="1">
        <v>0.71762449540000006</v>
      </c>
      <c r="I5598" s="1">
        <v>0</v>
      </c>
      <c r="J5598" s="2">
        <v>41983.619444444441</v>
      </c>
      <c r="K5598" s="2"/>
      <c r="L5598" s="2"/>
    </row>
    <row r="5599" spans="1:12" hidden="1" x14ac:dyDescent="0.2">
      <c r="A5599" s="7">
        <v>0.71869081000000001</v>
      </c>
      <c r="B5599" s="7">
        <v>-1.3129461060000001</v>
      </c>
      <c r="C5599" s="7">
        <v>-2.1362914E-2</v>
      </c>
      <c r="D5599" s="7">
        <v>-1.6748717820000001</v>
      </c>
      <c r="E5599" s="1">
        <v>1284.838</v>
      </c>
      <c r="F5599" s="1">
        <v>0</v>
      </c>
      <c r="G5599" s="1">
        <v>382.69040000000001</v>
      </c>
      <c r="H5599" s="1">
        <v>0.47593780000000002</v>
      </c>
      <c r="I5599" s="1">
        <v>0</v>
      </c>
      <c r="J5599" s="2">
        <v>41983.619444444441</v>
      </c>
      <c r="K5599" s="2"/>
      <c r="L5599" s="2"/>
    </row>
    <row r="5600" spans="1:12" hidden="1" x14ac:dyDescent="0.2">
      <c r="A5600" s="7">
        <v>0.71863761800000003</v>
      </c>
      <c r="B5600" s="7">
        <v>-1.131828072</v>
      </c>
      <c r="C5600" s="7">
        <v>-2.143511E-2</v>
      </c>
      <c r="D5600" s="7">
        <v>-1.6749623730000001</v>
      </c>
      <c r="E5600" s="1">
        <v>1284.838</v>
      </c>
      <c r="F5600" s="1">
        <v>0</v>
      </c>
      <c r="G5600" s="1">
        <v>382.69040000000001</v>
      </c>
      <c r="H5600" s="1">
        <v>0.19387399999999999</v>
      </c>
      <c r="I5600" s="1">
        <v>0</v>
      </c>
      <c r="J5600" s="2">
        <v>41983.619444444441</v>
      </c>
      <c r="K5600" s="2"/>
      <c r="L5600" s="2"/>
    </row>
    <row r="5601" spans="1:12" hidden="1" x14ac:dyDescent="0.2">
      <c r="A5601" s="7">
        <v>0.71858724600000001</v>
      </c>
      <c r="B5601" s="7">
        <v>-0.96031148899999996</v>
      </c>
      <c r="C5601" s="7">
        <v>-2.1503479999999998E-2</v>
      </c>
      <c r="D5601" s="7">
        <v>-1.6750481610000001</v>
      </c>
      <c r="E5601" s="1">
        <v>1284.838</v>
      </c>
      <c r="F5601" s="1">
        <v>0</v>
      </c>
      <c r="G5601" s="1">
        <v>382.69040000000001</v>
      </c>
      <c r="H5601" s="1">
        <v>4.6935520000000001E-2</v>
      </c>
      <c r="I5601" s="1">
        <v>0</v>
      </c>
      <c r="J5601" s="2">
        <v>41983.619444444441</v>
      </c>
      <c r="K5601" s="2"/>
      <c r="L5601" s="2"/>
    </row>
    <row r="5602" spans="1:12" hidden="1" x14ac:dyDescent="0.2">
      <c r="A5602" s="7">
        <v>0.71853605300000001</v>
      </c>
      <c r="B5602" s="7">
        <v>-0.78600175400000005</v>
      </c>
      <c r="C5602" s="7">
        <v>-2.1572963000000001E-2</v>
      </c>
      <c r="D5602" s="7">
        <v>-1.675135346</v>
      </c>
      <c r="E5602" s="1">
        <v>1284.838</v>
      </c>
      <c r="F5602" s="1">
        <v>0</v>
      </c>
      <c r="G5602" s="1">
        <v>382.69040000000001</v>
      </c>
      <c r="H5602" s="1">
        <v>0</v>
      </c>
      <c r="I5602" s="1">
        <v>0</v>
      </c>
      <c r="J5602" s="2">
        <v>41983.619444444441</v>
      </c>
      <c r="K5602" s="2"/>
      <c r="L5602" s="2"/>
    </row>
    <row r="5603" spans="1:12" hidden="1" x14ac:dyDescent="0.2">
      <c r="A5603" s="7">
        <v>0.71751147900000001</v>
      </c>
      <c r="B5603" s="7">
        <v>2.7026370000000002</v>
      </c>
      <c r="C5603" s="7">
        <v>-2.2963595E-2</v>
      </c>
      <c r="D5603" s="7">
        <v>-1.676880277</v>
      </c>
      <c r="E5603" s="1">
        <v>1284.838</v>
      </c>
      <c r="F5603" s="1">
        <v>0</v>
      </c>
      <c r="G5603" s="1">
        <v>382.69040000000001</v>
      </c>
      <c r="H5603" s="1">
        <v>0</v>
      </c>
      <c r="I5603" s="1">
        <v>0</v>
      </c>
      <c r="J5603" s="2">
        <v>41983.620138888888</v>
      </c>
      <c r="K5603" s="2"/>
      <c r="L5603" s="2"/>
    </row>
    <row r="5604" spans="1:12" hidden="1" x14ac:dyDescent="0.2">
      <c r="A5604" s="7">
        <v>0.71704920599999999</v>
      </c>
      <c r="B5604" s="7">
        <v>-6.5917970000000006E-2</v>
      </c>
      <c r="C5604" s="7">
        <v>-2.3591028999999999E-2</v>
      </c>
      <c r="D5604" s="7">
        <v>-1.677667566</v>
      </c>
      <c r="E5604" s="1">
        <v>1284.838</v>
      </c>
      <c r="F5604" s="1">
        <v>0</v>
      </c>
      <c r="G5604" s="1">
        <v>382.69040000000001</v>
      </c>
      <c r="H5604" s="1">
        <v>0</v>
      </c>
      <c r="I5604" s="1">
        <v>0</v>
      </c>
      <c r="J5604" s="2">
        <v>41983.620138888888</v>
      </c>
      <c r="K5604" s="2"/>
      <c r="L5604" s="2"/>
    </row>
    <row r="5605" spans="1:12" hidden="1" x14ac:dyDescent="0.2">
      <c r="A5605" s="7">
        <v>0.71699801399999996</v>
      </c>
      <c r="B5605" s="7">
        <v>-1.9335939849999999</v>
      </c>
      <c r="C5605" s="7">
        <v>-2.3660512000000002E-2</v>
      </c>
      <c r="D5605" s="7">
        <v>-1.6777547509999999</v>
      </c>
      <c r="E5605" s="1">
        <v>1284.838</v>
      </c>
      <c r="F5605" s="1">
        <v>0</v>
      </c>
      <c r="G5605" s="1">
        <v>382.69040000000001</v>
      </c>
      <c r="H5605" s="1">
        <v>0</v>
      </c>
      <c r="I5605" s="1">
        <v>0</v>
      </c>
      <c r="J5605" s="2">
        <v>41983.620138888888</v>
      </c>
      <c r="K5605" s="2"/>
      <c r="L5605" s="2"/>
    </row>
    <row r="5606" spans="1:12" hidden="1" x14ac:dyDescent="0.2">
      <c r="A5606" s="7">
        <v>0.71694682099999996</v>
      </c>
      <c r="B5606" s="7">
        <v>-3.8012700000000001</v>
      </c>
      <c r="C5606" s="7">
        <v>-2.3729995E-2</v>
      </c>
      <c r="D5606" s="7">
        <v>-1.6778419369999999</v>
      </c>
      <c r="E5606" s="1">
        <v>1284.838</v>
      </c>
      <c r="F5606" s="1">
        <v>0</v>
      </c>
      <c r="G5606" s="1">
        <v>382.69040000000001</v>
      </c>
      <c r="H5606" s="1">
        <v>1.5768698880000001E-2</v>
      </c>
      <c r="I5606" s="1">
        <v>0</v>
      </c>
      <c r="J5606" s="2">
        <v>41983.620138888888</v>
      </c>
      <c r="K5606" s="2"/>
      <c r="L5606" s="2"/>
    </row>
    <row r="5607" spans="1:12" hidden="1" x14ac:dyDescent="0.2">
      <c r="A5607" s="7">
        <v>0.71689644799999996</v>
      </c>
      <c r="B5607" s="7">
        <v>0.63720699999999997</v>
      </c>
      <c r="C5607" s="7">
        <v>-2.3798363999999999E-2</v>
      </c>
      <c r="D5607" s="7">
        <v>-1.677927725</v>
      </c>
      <c r="E5607" s="1">
        <v>1284.838</v>
      </c>
      <c r="F5607" s="1">
        <v>0</v>
      </c>
      <c r="G5607" s="1">
        <v>382.69040000000001</v>
      </c>
      <c r="H5607" s="1">
        <v>3.128471905E-2</v>
      </c>
      <c r="I5607" s="1">
        <v>0</v>
      </c>
      <c r="J5607" s="2">
        <v>41983.620138888888</v>
      </c>
      <c r="K5607" s="2"/>
      <c r="L5607" s="2"/>
    </row>
    <row r="5608" spans="1:12" hidden="1" x14ac:dyDescent="0.2">
      <c r="A5608" s="7">
        <v>0.71622819900000001</v>
      </c>
      <c r="B5608" s="7">
        <v>-0.23305825699999999</v>
      </c>
      <c r="C5608" s="7">
        <v>-2.4705365E-2</v>
      </c>
      <c r="D5608" s="7">
        <v>-1.679065807</v>
      </c>
      <c r="E5608" s="1">
        <v>1284.838</v>
      </c>
      <c r="F5608" s="1">
        <v>0</v>
      </c>
      <c r="G5608" s="1">
        <v>382.69040000000001</v>
      </c>
      <c r="H5608" s="1">
        <v>0.23712269999999999</v>
      </c>
      <c r="I5608" s="1">
        <v>0</v>
      </c>
      <c r="J5608" s="2">
        <v>41983.620833333334</v>
      </c>
      <c r="K5608" s="2"/>
      <c r="L5608" s="2"/>
    </row>
    <row r="5609" spans="1:12" hidden="1" x14ac:dyDescent="0.2">
      <c r="A5609" s="7">
        <v>0.71617780099999995</v>
      </c>
      <c r="B5609" s="7">
        <v>-0.29869204399999999</v>
      </c>
      <c r="C5609" s="7">
        <v>-2.4773769000000001E-2</v>
      </c>
      <c r="D5609" s="7">
        <v>-1.6791516390000001</v>
      </c>
      <c r="E5609" s="1">
        <v>1284.838</v>
      </c>
      <c r="F5609" s="1">
        <v>0</v>
      </c>
      <c r="G5609" s="1">
        <v>382.69040000000001</v>
      </c>
      <c r="H5609" s="1">
        <v>0.53796040000000001</v>
      </c>
      <c r="I5609" s="1">
        <v>0</v>
      </c>
      <c r="J5609" s="2">
        <v>41983.620833333334</v>
      </c>
      <c r="K5609" s="2"/>
      <c r="L5609" s="2"/>
    </row>
    <row r="5610" spans="1:12" hidden="1" x14ac:dyDescent="0.2">
      <c r="A5610" s="7">
        <v>0.71612742900000004</v>
      </c>
      <c r="B5610" s="7">
        <v>-0.36429244100000002</v>
      </c>
      <c r="C5610" s="7">
        <v>-2.4842138999999999E-2</v>
      </c>
      <c r="D5610" s="7">
        <v>-1.679237428</v>
      </c>
      <c r="E5610" s="1">
        <v>1284.838</v>
      </c>
      <c r="F5610" s="1">
        <v>0</v>
      </c>
      <c r="G5610" s="1">
        <v>382.69040000000001</v>
      </c>
      <c r="H5610" s="1">
        <v>0.68605479999999996</v>
      </c>
      <c r="I5610" s="1">
        <v>0</v>
      </c>
      <c r="J5610" s="2">
        <v>41983.620833333334</v>
      </c>
      <c r="K5610" s="2"/>
      <c r="L5610" s="2"/>
    </row>
    <row r="5611" spans="1:12" hidden="1" x14ac:dyDescent="0.2">
      <c r="A5611" s="7">
        <v>0.71607423699999995</v>
      </c>
      <c r="B5611" s="7">
        <v>-0.43356513000000002</v>
      </c>
      <c r="C5611" s="7">
        <v>-2.4914334999999999E-2</v>
      </c>
      <c r="D5611" s="7">
        <v>-1.6793280180000001</v>
      </c>
      <c r="E5611" s="1">
        <v>1284.838</v>
      </c>
      <c r="F5611" s="1">
        <v>0</v>
      </c>
      <c r="G5611" s="1">
        <v>382.69040000000001</v>
      </c>
      <c r="H5611" s="1">
        <v>1.052438</v>
      </c>
      <c r="I5611" s="1">
        <v>0</v>
      </c>
      <c r="J5611" s="2">
        <v>41983.620833333334</v>
      </c>
      <c r="K5611" s="2"/>
      <c r="L5611" s="2"/>
    </row>
    <row r="5612" spans="1:12" hidden="1" x14ac:dyDescent="0.2">
      <c r="A5612" s="7">
        <v>0.71602383800000002</v>
      </c>
      <c r="B5612" s="7">
        <v>-0.49919890900000002</v>
      </c>
      <c r="C5612" s="7">
        <v>-2.498274E-2</v>
      </c>
      <c r="D5612" s="7">
        <v>-1.67941385</v>
      </c>
      <c r="E5612" s="1">
        <v>1284.838</v>
      </c>
      <c r="F5612" s="1">
        <v>0</v>
      </c>
      <c r="G5612" s="1">
        <v>382.69040000000001</v>
      </c>
      <c r="H5612" s="1">
        <v>1.1316729999999999</v>
      </c>
      <c r="I5612" s="1">
        <v>0</v>
      </c>
      <c r="J5612" s="2">
        <v>41983.620833333334</v>
      </c>
      <c r="K5612" s="2"/>
      <c r="L5612" s="2"/>
    </row>
    <row r="5613" spans="1:12" hidden="1" x14ac:dyDescent="0.2">
      <c r="A5613" s="7">
        <v>0.71597343999999996</v>
      </c>
      <c r="B5613" s="7">
        <v>-0.56483269599999997</v>
      </c>
      <c r="C5613" s="7">
        <v>-2.5051144000000001E-2</v>
      </c>
      <c r="D5613" s="7">
        <v>-1.6794996820000001</v>
      </c>
      <c r="E5613" s="1">
        <v>1284.838</v>
      </c>
      <c r="F5613" s="1">
        <v>0</v>
      </c>
      <c r="G5613" s="1">
        <v>382.69040000000001</v>
      </c>
      <c r="H5613" s="1">
        <v>1.3331790000000001</v>
      </c>
      <c r="I5613" s="1">
        <v>0</v>
      </c>
      <c r="J5613" s="2">
        <v>41983.620833333334</v>
      </c>
      <c r="K5613" s="2"/>
      <c r="L5613" s="2"/>
    </row>
    <row r="5614" spans="1:12" hidden="1" x14ac:dyDescent="0.2">
      <c r="A5614" s="7">
        <v>0.71592265799999999</v>
      </c>
      <c r="B5614" s="7">
        <v>-0.63096724500000001</v>
      </c>
      <c r="C5614" s="7">
        <v>-2.5120070000000001E-2</v>
      </c>
      <c r="D5614" s="7">
        <v>-1.679586169</v>
      </c>
      <c r="E5614" s="1">
        <v>1284.838</v>
      </c>
      <c r="F5614" s="1">
        <v>0</v>
      </c>
      <c r="G5614" s="1">
        <v>382.69040000000001</v>
      </c>
      <c r="H5614" s="1">
        <v>1.4553780000000001</v>
      </c>
      <c r="I5614" s="1">
        <v>0</v>
      </c>
      <c r="J5614" s="2">
        <v>41983.620833333334</v>
      </c>
      <c r="K5614" s="2"/>
      <c r="L5614" s="2"/>
    </row>
    <row r="5615" spans="1:12" hidden="1" x14ac:dyDescent="0.2">
      <c r="A5615" s="7">
        <v>0.71581909300000002</v>
      </c>
      <c r="B5615" s="7">
        <v>-0.76584033799999995</v>
      </c>
      <c r="C5615" s="7">
        <v>-2.5260636999999999E-2</v>
      </c>
      <c r="D5615" s="7">
        <v>-1.679762548</v>
      </c>
      <c r="E5615" s="1">
        <v>1284.838</v>
      </c>
      <c r="F5615" s="1">
        <v>0</v>
      </c>
      <c r="G5615" s="1">
        <v>382.69040000000001</v>
      </c>
      <c r="H5615" s="1">
        <v>1.8316730000000001</v>
      </c>
      <c r="I5615" s="1">
        <v>0</v>
      </c>
      <c r="J5615" s="2">
        <v>41983.620833333334</v>
      </c>
      <c r="K5615" s="2"/>
      <c r="L5615" s="2"/>
    </row>
    <row r="5616" spans="1:12" hidden="1" x14ac:dyDescent="0.2">
      <c r="A5616" s="7">
        <v>0.71571550299999998</v>
      </c>
      <c r="B5616" s="7">
        <v>-0.90074680600000001</v>
      </c>
      <c r="C5616" s="7">
        <v>-2.5401238E-2</v>
      </c>
      <c r="D5616" s="7">
        <v>-1.6799389709999999</v>
      </c>
      <c r="E5616" s="1">
        <v>1284.838</v>
      </c>
      <c r="F5616" s="1">
        <v>0</v>
      </c>
      <c r="G5616" s="1">
        <v>382.69040000000001</v>
      </c>
      <c r="H5616" s="1">
        <v>1.963716</v>
      </c>
      <c r="I5616" s="1">
        <v>0</v>
      </c>
      <c r="J5616" s="2">
        <v>41983.620833333334</v>
      </c>
      <c r="K5616" s="2"/>
      <c r="L5616" s="2"/>
    </row>
    <row r="5617" spans="1:12" hidden="1" x14ac:dyDescent="0.2">
      <c r="A5617" s="7">
        <v>0.71561473200000003</v>
      </c>
      <c r="B5617" s="7">
        <v>-1.0319809900000001</v>
      </c>
      <c r="C5617" s="7">
        <v>-2.5538010999999999E-2</v>
      </c>
      <c r="D5617" s="7">
        <v>-1.6801105919999999</v>
      </c>
      <c r="E5617" s="1">
        <v>1284.838</v>
      </c>
      <c r="F5617" s="1">
        <v>0</v>
      </c>
      <c r="G5617" s="1">
        <v>382.69040000000001</v>
      </c>
      <c r="H5617" s="1">
        <v>2</v>
      </c>
      <c r="I5617" s="1">
        <v>0</v>
      </c>
      <c r="J5617" s="2">
        <v>41983.620833333334</v>
      </c>
      <c r="K5617" s="2"/>
      <c r="L5617" s="2"/>
    </row>
    <row r="5618" spans="1:12" hidden="1" x14ac:dyDescent="0.2">
      <c r="A5618" s="7">
        <v>0.71520442100000003</v>
      </c>
      <c r="B5618" s="7">
        <v>-1.5663321370000001</v>
      </c>
      <c r="C5618" s="7">
        <v>-2.6094919000000001E-2</v>
      </c>
      <c r="D5618" s="7">
        <v>-1.6808093850000001</v>
      </c>
      <c r="E5618" s="1">
        <v>1284.838</v>
      </c>
      <c r="F5618" s="1">
        <v>0</v>
      </c>
      <c r="G5618" s="1">
        <v>382.69040000000001</v>
      </c>
      <c r="H5618" s="1">
        <v>1.910998</v>
      </c>
      <c r="I5618" s="1">
        <v>0</v>
      </c>
      <c r="J5618" s="2">
        <v>41983.620833333334</v>
      </c>
      <c r="K5618" s="2"/>
      <c r="L5618" s="2"/>
    </row>
    <row r="5619" spans="1:12" hidden="1" x14ac:dyDescent="0.2">
      <c r="A5619" s="7">
        <v>0.71515363799999998</v>
      </c>
      <c r="B5619" s="7">
        <v>-1.6324666859999999</v>
      </c>
      <c r="C5619" s="7">
        <v>-2.6163845000000002E-2</v>
      </c>
      <c r="D5619" s="7">
        <v>-1.680895872</v>
      </c>
      <c r="E5619" s="1">
        <v>1284.838</v>
      </c>
      <c r="F5619" s="1">
        <v>0</v>
      </c>
      <c r="G5619" s="1">
        <v>382.69040000000001</v>
      </c>
      <c r="H5619" s="1">
        <v>1.7145380000000001</v>
      </c>
      <c r="I5619" s="1">
        <v>0</v>
      </c>
      <c r="J5619" s="2">
        <v>41983.620833333334</v>
      </c>
      <c r="K5619" s="2"/>
      <c r="L5619" s="2"/>
    </row>
    <row r="5620" spans="1:12" hidden="1" x14ac:dyDescent="0.2">
      <c r="A5620" s="7">
        <v>0.71499967499999995</v>
      </c>
      <c r="B5620" s="7">
        <v>-1.832973559</v>
      </c>
      <c r="C5620" s="7">
        <v>-2.6372815000000001E-2</v>
      </c>
      <c r="D5620" s="7">
        <v>-1.6811580829999999</v>
      </c>
      <c r="E5620" s="1">
        <v>1284.838</v>
      </c>
      <c r="F5620" s="1">
        <v>0</v>
      </c>
      <c r="G5620" s="1">
        <v>382.69040000000001</v>
      </c>
      <c r="H5620" s="1">
        <v>1.520804</v>
      </c>
      <c r="I5620" s="1">
        <v>0</v>
      </c>
      <c r="J5620" s="2">
        <v>41983.620833333334</v>
      </c>
      <c r="K5620" s="2"/>
      <c r="L5620" s="2"/>
    </row>
    <row r="5621" spans="1:12" hidden="1" x14ac:dyDescent="0.2">
      <c r="A5621" s="7">
        <v>0.71489690500000003</v>
      </c>
      <c r="B5621" s="7">
        <v>-1.9668117300000001</v>
      </c>
      <c r="C5621" s="7">
        <v>-2.6512303000000001E-2</v>
      </c>
      <c r="D5621" s="7">
        <v>-1.6813331090000001</v>
      </c>
      <c r="E5621" s="1">
        <v>1284.838</v>
      </c>
      <c r="F5621" s="1">
        <v>0</v>
      </c>
      <c r="G5621" s="1">
        <v>382.69040000000001</v>
      </c>
      <c r="H5621" s="1">
        <v>1.5835509999999999</v>
      </c>
      <c r="I5621" s="1">
        <v>0</v>
      </c>
      <c r="J5621" s="2">
        <v>41983.621527777781</v>
      </c>
      <c r="K5621" s="2"/>
      <c r="L5621" s="2"/>
    </row>
    <row r="5622" spans="1:12" hidden="1" x14ac:dyDescent="0.2">
      <c r="A5622" s="7">
        <v>0.71484371300000005</v>
      </c>
      <c r="B5622" s="7">
        <v>-2.036084411</v>
      </c>
      <c r="C5622" s="7">
        <v>-2.65845E-2</v>
      </c>
      <c r="D5622" s="7">
        <v>-1.681423699</v>
      </c>
      <c r="E5622" s="1">
        <v>1284.838</v>
      </c>
      <c r="F5622" s="1">
        <v>0</v>
      </c>
      <c r="G5622" s="1">
        <v>382.69040000000001</v>
      </c>
      <c r="H5622" s="1">
        <v>1.4361259999999998</v>
      </c>
      <c r="I5622" s="1">
        <v>0</v>
      </c>
      <c r="J5622" s="2">
        <v>41983.621527777781</v>
      </c>
      <c r="K5622" s="2"/>
      <c r="L5622" s="2"/>
    </row>
    <row r="5623" spans="1:12" hidden="1" x14ac:dyDescent="0.2">
      <c r="A5623" s="7">
        <v>0.71479334100000003</v>
      </c>
      <c r="B5623" s="7">
        <v>-2.1016848160000001</v>
      </c>
      <c r="C5623" s="7">
        <v>-2.6652868999999999E-2</v>
      </c>
      <c r="D5623" s="7">
        <v>-1.6815094880000001</v>
      </c>
      <c r="E5623" s="1">
        <v>1284.838</v>
      </c>
      <c r="F5623" s="1">
        <v>0</v>
      </c>
      <c r="G5623" s="1">
        <v>382.69040000000001</v>
      </c>
      <c r="H5623" s="1">
        <v>1.3968340000000001</v>
      </c>
      <c r="I5623" s="1">
        <v>0</v>
      </c>
      <c r="J5623" s="2">
        <v>41983.621527777781</v>
      </c>
      <c r="K5623" s="2"/>
      <c r="L5623" s="2"/>
    </row>
    <row r="5624" spans="1:12" hidden="1" x14ac:dyDescent="0.2">
      <c r="A5624" s="7">
        <v>0.71474294199999999</v>
      </c>
      <c r="B5624" s="7">
        <v>-2.1673185949999998</v>
      </c>
      <c r="C5624" s="7">
        <v>-2.6721274E-2</v>
      </c>
      <c r="D5624" s="7">
        <v>-1.68159532</v>
      </c>
      <c r="E5624" s="1">
        <v>1284.838</v>
      </c>
      <c r="F5624" s="1">
        <v>0</v>
      </c>
      <c r="G5624" s="1">
        <v>382.69040000000001</v>
      </c>
      <c r="H5624" s="1">
        <v>1.178331</v>
      </c>
      <c r="I5624" s="1">
        <v>0</v>
      </c>
      <c r="J5624" s="2">
        <v>41983.621527777781</v>
      </c>
      <c r="K5624" s="2"/>
      <c r="L5624" s="2"/>
    </row>
    <row r="5625" spans="1:12" hidden="1" x14ac:dyDescent="0.2">
      <c r="A5625" s="7">
        <v>0.71469095500000002</v>
      </c>
      <c r="B5625" s="7">
        <v>-2.2350222180000001</v>
      </c>
      <c r="C5625" s="7">
        <v>-2.6791835E-2</v>
      </c>
      <c r="D5625" s="7">
        <v>-1.6816838590000001</v>
      </c>
      <c r="E5625" s="1">
        <v>1284.838</v>
      </c>
      <c r="F5625" s="1">
        <v>0</v>
      </c>
      <c r="G5625" s="1">
        <v>382.69040000000001</v>
      </c>
      <c r="H5625" s="1">
        <v>1.0193649999999999</v>
      </c>
      <c r="I5625" s="1">
        <v>0</v>
      </c>
      <c r="J5625" s="2">
        <v>41983.621527777781</v>
      </c>
      <c r="K5625" s="2"/>
      <c r="L5625" s="2"/>
    </row>
    <row r="5626" spans="1:12" hidden="1" x14ac:dyDescent="0.2">
      <c r="A5626" s="7">
        <v>0.71463976200000001</v>
      </c>
      <c r="B5626" s="7">
        <v>-2.3016909189999999</v>
      </c>
      <c r="C5626" s="7">
        <v>-2.6861317999999999E-2</v>
      </c>
      <c r="D5626" s="7">
        <v>-1.681771044</v>
      </c>
      <c r="E5626" s="1">
        <v>1284.838</v>
      </c>
      <c r="F5626" s="1">
        <v>0</v>
      </c>
      <c r="G5626" s="1">
        <v>382.80017170000002</v>
      </c>
      <c r="H5626" s="1">
        <v>0.98589399999999994</v>
      </c>
      <c r="I5626" s="1">
        <v>0</v>
      </c>
      <c r="J5626" s="2">
        <v>41983.621527777781</v>
      </c>
      <c r="K5626" s="2"/>
      <c r="L5626" s="2"/>
    </row>
    <row r="5627" spans="1:12" hidden="1" x14ac:dyDescent="0.2">
      <c r="A5627" s="7">
        <v>0.71453619700000004</v>
      </c>
      <c r="B5627" s="7">
        <v>-2.4365640040000001</v>
      </c>
      <c r="C5627" s="7">
        <v>-2.7001884E-2</v>
      </c>
      <c r="D5627" s="7">
        <v>-1.681947423</v>
      </c>
      <c r="E5627" s="1">
        <v>1284.838</v>
      </c>
      <c r="F5627" s="1">
        <v>0</v>
      </c>
      <c r="G5627" s="1">
        <v>383.0222435</v>
      </c>
      <c r="H5627" s="1">
        <v>1.2222029999999999</v>
      </c>
      <c r="I5627" s="1">
        <v>0</v>
      </c>
      <c r="J5627" s="2">
        <v>41983.621527777781</v>
      </c>
      <c r="K5627" s="2"/>
      <c r="L5627" s="2"/>
    </row>
    <row r="5628" spans="1:12" hidden="1" x14ac:dyDescent="0.2">
      <c r="A5628" s="7">
        <v>0.71443542699999996</v>
      </c>
      <c r="B5628" s="7">
        <v>-2.5677981879999998</v>
      </c>
      <c r="C5628" s="7">
        <v>-2.7138658E-2</v>
      </c>
      <c r="D5628" s="7">
        <v>-1.682119044</v>
      </c>
      <c r="E5628" s="1">
        <v>1284.838</v>
      </c>
      <c r="F5628" s="1">
        <v>0</v>
      </c>
      <c r="G5628" s="1">
        <v>383.23832379999999</v>
      </c>
      <c r="H5628" s="1">
        <v>1.332176</v>
      </c>
      <c r="I5628" s="1">
        <v>0</v>
      </c>
      <c r="J5628" s="2">
        <v>41983.621527777781</v>
      </c>
      <c r="K5628" s="2"/>
      <c r="L5628" s="2"/>
    </row>
    <row r="5629" spans="1:12" hidden="1" x14ac:dyDescent="0.2">
      <c r="A5629" s="7">
        <v>0.71438461900000005</v>
      </c>
      <c r="B5629" s="7">
        <v>-2.6339661269999999</v>
      </c>
      <c r="C5629" s="7">
        <v>-2.7207618999999999E-2</v>
      </c>
      <c r="D5629" s="7">
        <v>-1.6822055739999999</v>
      </c>
      <c r="E5629" s="1">
        <v>1284.838</v>
      </c>
      <c r="F5629" s="1">
        <v>0</v>
      </c>
      <c r="G5629" s="1">
        <v>383.34727090000001</v>
      </c>
      <c r="H5629" s="1">
        <v>1.5333019999999999</v>
      </c>
      <c r="I5629" s="1">
        <v>0</v>
      </c>
      <c r="J5629" s="2">
        <v>41983.621527777781</v>
      </c>
      <c r="K5629" s="2"/>
      <c r="L5629" s="2"/>
    </row>
    <row r="5630" spans="1:12" hidden="1" x14ac:dyDescent="0.2">
      <c r="A5630" s="7">
        <v>0.71428105399999997</v>
      </c>
      <c r="B5630" s="7">
        <v>-2.7688392130000001</v>
      </c>
      <c r="C5630" s="7">
        <v>-2.7348186E-2</v>
      </c>
      <c r="D5630" s="7">
        <v>-1.6823819529999999</v>
      </c>
      <c r="E5630" s="1">
        <v>1284.838</v>
      </c>
      <c r="F5630" s="1">
        <v>0</v>
      </c>
      <c r="G5630" s="1">
        <v>383.56934280000002</v>
      </c>
      <c r="H5630" s="1">
        <v>1.622843</v>
      </c>
      <c r="I5630" s="1">
        <v>0</v>
      </c>
      <c r="J5630" s="2">
        <v>41983.621527777781</v>
      </c>
      <c r="K5630" s="2"/>
      <c r="L5630" s="2"/>
    </row>
    <row r="5631" spans="1:12" hidden="1" x14ac:dyDescent="0.2">
      <c r="A5631" s="7">
        <v>0.71423065600000002</v>
      </c>
      <c r="B5631" s="7">
        <v>-2.834473</v>
      </c>
      <c r="C5631" s="7">
        <v>-2.7416590000000001E-2</v>
      </c>
      <c r="D5631" s="7">
        <v>-1.682467785</v>
      </c>
      <c r="E5631" s="1">
        <v>1284.838</v>
      </c>
      <c r="F5631" s="1">
        <v>0</v>
      </c>
      <c r="G5631" s="1">
        <v>383.67741039999999</v>
      </c>
      <c r="H5631" s="1">
        <v>1.7944182720000001</v>
      </c>
      <c r="I5631" s="1">
        <v>0</v>
      </c>
      <c r="J5631" s="2">
        <v>41983.621527777781</v>
      </c>
      <c r="K5631" s="2"/>
      <c r="L5631" s="2"/>
    </row>
    <row r="5632" spans="1:12" hidden="1" x14ac:dyDescent="0.2">
      <c r="A5632" s="7">
        <v>0.71417907899999999</v>
      </c>
      <c r="B5632" s="7">
        <v>-7.756348</v>
      </c>
      <c r="C5632" s="7">
        <v>-2.7486594999999999E-2</v>
      </c>
      <c r="D5632" s="7">
        <v>-1.6825556260000001</v>
      </c>
      <c r="E5632" s="1">
        <v>1284.838</v>
      </c>
      <c r="F5632" s="1">
        <v>0</v>
      </c>
      <c r="G5632" s="1">
        <v>383.78800660000002</v>
      </c>
      <c r="H5632" s="1">
        <v>1.970008</v>
      </c>
      <c r="I5632" s="1">
        <v>0</v>
      </c>
      <c r="J5632" s="2">
        <v>41983.621527777781</v>
      </c>
      <c r="K5632" s="2"/>
      <c r="L5632" s="2"/>
    </row>
    <row r="5633" spans="1:12" hidden="1" x14ac:dyDescent="0.2">
      <c r="A5633" s="7">
        <v>0.71412709100000005</v>
      </c>
      <c r="B5633" s="7">
        <v>-4.979448981</v>
      </c>
      <c r="C5633" s="7">
        <v>-2.7557155999999999E-2</v>
      </c>
      <c r="D5633" s="7">
        <v>-1.6826441640000001</v>
      </c>
      <c r="E5633" s="1">
        <v>1284.838</v>
      </c>
      <c r="F5633" s="1">
        <v>0</v>
      </c>
      <c r="G5633" s="1">
        <v>383.89948229999999</v>
      </c>
      <c r="H5633" s="1">
        <v>2</v>
      </c>
      <c r="I5633" s="1">
        <v>0</v>
      </c>
      <c r="J5633" s="2">
        <v>41983.621527777781</v>
      </c>
      <c r="K5633" s="2"/>
      <c r="L5633" s="2"/>
    </row>
    <row r="5634" spans="1:12" hidden="1" x14ac:dyDescent="0.2">
      <c r="A5634" s="7">
        <v>0.71402111700000004</v>
      </c>
      <c r="B5634" s="7">
        <v>0.68115230000000004</v>
      </c>
      <c r="C5634" s="7">
        <v>-2.7700993E-2</v>
      </c>
      <c r="D5634" s="7">
        <v>-1.6828246469999999</v>
      </c>
      <c r="E5634" s="1">
        <v>1284.838</v>
      </c>
      <c r="F5634" s="1">
        <v>0</v>
      </c>
      <c r="G5634" s="1">
        <v>384.1267211</v>
      </c>
      <c r="H5634" s="1">
        <v>1.9911628300000002</v>
      </c>
      <c r="I5634" s="1">
        <v>0</v>
      </c>
      <c r="J5634" s="2">
        <v>41983.621527777781</v>
      </c>
      <c r="K5634" s="2"/>
      <c r="L5634" s="2"/>
    </row>
    <row r="5635" spans="1:12" hidden="1" x14ac:dyDescent="0.2">
      <c r="A5635" s="7">
        <v>0.71351162400000001</v>
      </c>
      <c r="B5635" s="7">
        <v>2.4609380000000001</v>
      </c>
      <c r="C5635" s="7">
        <v>-2.8392516999999999E-2</v>
      </c>
      <c r="D5635" s="7">
        <v>-1.6836923539999999</v>
      </c>
      <c r="E5635" s="1">
        <v>1284.838</v>
      </c>
      <c r="F5635" s="1">
        <v>0</v>
      </c>
      <c r="G5635" s="1">
        <v>385.21921570000001</v>
      </c>
      <c r="H5635" s="1">
        <v>1.948676437</v>
      </c>
      <c r="I5635" s="1">
        <v>0</v>
      </c>
      <c r="J5635" s="2">
        <v>41983.621527777781</v>
      </c>
      <c r="K5635" s="2"/>
      <c r="L5635" s="2"/>
    </row>
    <row r="5636" spans="1:12" hidden="1" x14ac:dyDescent="0.2">
      <c r="A5636" s="7">
        <v>0.71341005899999999</v>
      </c>
      <c r="B5636" s="7">
        <v>3.845215</v>
      </c>
      <c r="C5636" s="7">
        <v>-2.8530369E-2</v>
      </c>
      <c r="D5636" s="7">
        <v>-1.683865328</v>
      </c>
      <c r="E5636" s="1">
        <v>1284.838</v>
      </c>
      <c r="F5636" s="1">
        <v>0</v>
      </c>
      <c r="G5636" s="1">
        <v>385.43700000000001</v>
      </c>
      <c r="H5636" s="1">
        <v>1.9402069470000001</v>
      </c>
      <c r="I5636" s="1">
        <v>0</v>
      </c>
      <c r="J5636" s="2">
        <v>41983.62222222222</v>
      </c>
      <c r="K5636" s="2"/>
      <c r="L5636" s="2"/>
    </row>
    <row r="5637" spans="1:12" hidden="1" x14ac:dyDescent="0.2">
      <c r="A5637" s="7">
        <v>0.71335886599999998</v>
      </c>
      <c r="B5637" s="7">
        <v>3.7136877940000002</v>
      </c>
      <c r="C5637" s="7">
        <v>-2.8599851999999999E-2</v>
      </c>
      <c r="D5637" s="7">
        <v>-1.683952514</v>
      </c>
      <c r="E5637" s="1">
        <v>1284.838</v>
      </c>
      <c r="F5637" s="1">
        <v>0</v>
      </c>
      <c r="G5637" s="1">
        <v>381.7749</v>
      </c>
      <c r="H5637" s="1">
        <v>1.9359379999999999</v>
      </c>
      <c r="I5637" s="1">
        <v>0</v>
      </c>
      <c r="J5637" s="2">
        <v>41983.62222222222</v>
      </c>
      <c r="K5637" s="2"/>
      <c r="L5637" s="2"/>
    </row>
    <row r="5638" spans="1:12" hidden="1" x14ac:dyDescent="0.2">
      <c r="A5638" s="7">
        <v>0.713305674</v>
      </c>
      <c r="B5638" s="7">
        <v>3.577023316</v>
      </c>
      <c r="C5638" s="7">
        <v>-2.8672049000000002E-2</v>
      </c>
      <c r="D5638" s="7">
        <v>-1.6840431039999999</v>
      </c>
      <c r="E5638" s="1">
        <v>1284.838</v>
      </c>
      <c r="F5638" s="1">
        <v>0</v>
      </c>
      <c r="G5638" s="1">
        <v>381.91727309999999</v>
      </c>
      <c r="H5638" s="1">
        <v>1.657141</v>
      </c>
      <c r="I5638" s="1">
        <v>0</v>
      </c>
      <c r="J5638" s="2">
        <v>41983.62222222222</v>
      </c>
      <c r="K5638" s="2"/>
      <c r="L5638" s="2"/>
    </row>
    <row r="5639" spans="1:12" hidden="1" x14ac:dyDescent="0.2">
      <c r="A5639" s="7">
        <v>0.71325530100000001</v>
      </c>
      <c r="B5639" s="7">
        <v>3.4476037100000001</v>
      </c>
      <c r="C5639" s="7">
        <v>-2.8740418E-2</v>
      </c>
      <c r="D5639" s="7">
        <v>-1.684128893</v>
      </c>
      <c r="E5639" s="1">
        <v>1284.838</v>
      </c>
      <c r="F5639" s="1">
        <v>0</v>
      </c>
      <c r="G5639" s="1">
        <v>382.05209869999999</v>
      </c>
      <c r="H5639" s="1">
        <v>1.5833940000000002</v>
      </c>
      <c r="I5639" s="1">
        <v>0</v>
      </c>
      <c r="J5639" s="2">
        <v>41983.62222222222</v>
      </c>
      <c r="K5639" s="2"/>
      <c r="L5639" s="2"/>
    </row>
    <row r="5640" spans="1:12" hidden="1" x14ac:dyDescent="0.2">
      <c r="A5640" s="7">
        <v>0.71315291599999997</v>
      </c>
      <c r="B5640" s="7">
        <v>3.1845492979999999</v>
      </c>
      <c r="C5640" s="7">
        <v>-2.8879384000000001E-2</v>
      </c>
      <c r="D5640" s="7">
        <v>-1.684303264</v>
      </c>
      <c r="E5640" s="1">
        <v>1284.838</v>
      </c>
      <c r="F5640" s="1">
        <v>0</v>
      </c>
      <c r="G5640" s="1">
        <v>382.3261412</v>
      </c>
      <c r="H5640" s="1">
        <v>1.196679</v>
      </c>
      <c r="I5640" s="1">
        <v>0</v>
      </c>
      <c r="J5640" s="2">
        <v>41983.62222222222</v>
      </c>
      <c r="K5640" s="2"/>
      <c r="L5640" s="2"/>
    </row>
    <row r="5641" spans="1:12" hidden="1" x14ac:dyDescent="0.2">
      <c r="A5641" s="7">
        <v>0.71305135100000006</v>
      </c>
      <c r="B5641" s="7">
        <v>2.9236024700000001</v>
      </c>
      <c r="C5641" s="7">
        <v>-2.9017237000000001E-2</v>
      </c>
      <c r="D5641" s="7">
        <v>-1.6844762369999999</v>
      </c>
      <c r="E5641" s="1">
        <v>1284.838</v>
      </c>
      <c r="F5641" s="1">
        <v>0</v>
      </c>
      <c r="G5641" s="1">
        <v>382.59798799999999</v>
      </c>
      <c r="H5641" s="1">
        <v>0.45664070000000001</v>
      </c>
      <c r="I5641" s="1">
        <v>0</v>
      </c>
      <c r="J5641" s="2">
        <v>41983.62222222222</v>
      </c>
      <c r="K5641" s="2"/>
      <c r="L5641" s="2"/>
    </row>
    <row r="5642" spans="1:12" hidden="1" x14ac:dyDescent="0.2">
      <c r="A5642" s="7">
        <v>0.71299815799999999</v>
      </c>
      <c r="B5642" s="7">
        <v>2.786937993</v>
      </c>
      <c r="C5642" s="7">
        <v>-2.9089433000000001E-2</v>
      </c>
      <c r="D5642" s="7">
        <v>-1.6845668279999999</v>
      </c>
      <c r="E5642" s="1">
        <v>1284.838</v>
      </c>
      <c r="F5642" s="1">
        <v>0</v>
      </c>
      <c r="G5642" s="1">
        <v>382.74036109999997</v>
      </c>
      <c r="H5642" s="1">
        <v>0</v>
      </c>
      <c r="I5642" s="1">
        <v>0</v>
      </c>
      <c r="J5642" s="2">
        <v>41983.62222222222</v>
      </c>
      <c r="K5642" s="2"/>
      <c r="L5642" s="2"/>
    </row>
    <row r="5643" spans="1:12" hidden="1" x14ac:dyDescent="0.2">
      <c r="A5643" s="7">
        <v>0.712589052</v>
      </c>
      <c r="B5643" s="7">
        <v>1.73584</v>
      </c>
      <c r="C5643" s="7">
        <v>-2.9644705E-2</v>
      </c>
      <c r="D5643" s="7">
        <v>-1.685263569</v>
      </c>
      <c r="E5643" s="1">
        <v>1284.838</v>
      </c>
      <c r="F5643" s="1">
        <v>0</v>
      </c>
      <c r="G5643" s="1">
        <v>383.83536459999999</v>
      </c>
      <c r="H5643" s="1">
        <v>3.6484362300000001E-3</v>
      </c>
      <c r="I5643" s="1">
        <v>0</v>
      </c>
      <c r="J5643" s="2">
        <v>41983.62222222222</v>
      </c>
      <c r="K5643" s="2"/>
      <c r="L5643" s="2"/>
    </row>
    <row r="5644" spans="1:12" hidden="1" x14ac:dyDescent="0.2">
      <c r="A5644" s="7">
        <v>0.71233270400000004</v>
      </c>
      <c r="B5644" s="7">
        <v>2.1202171079999999</v>
      </c>
      <c r="C5644" s="7">
        <v>-2.9992641E-2</v>
      </c>
      <c r="D5644" s="7">
        <v>-1.685700151</v>
      </c>
      <c r="E5644" s="1">
        <v>1284.838</v>
      </c>
      <c r="F5644" s="1">
        <v>0</v>
      </c>
      <c r="G5644" s="1">
        <v>384.5215</v>
      </c>
      <c r="H5644" s="1">
        <v>5.9345670999999996E-3</v>
      </c>
      <c r="I5644" s="1">
        <v>0</v>
      </c>
      <c r="J5644" s="2">
        <v>41983.62222222222</v>
      </c>
      <c r="K5644" s="2"/>
      <c r="L5644" s="2"/>
    </row>
    <row r="5645" spans="1:12" hidden="1" x14ac:dyDescent="0.2">
      <c r="A5645" s="7">
        <v>0.71197358499999996</v>
      </c>
      <c r="B5645" s="7">
        <v>2.6586910000000001</v>
      </c>
      <c r="C5645" s="7">
        <v>-3.0480066E-2</v>
      </c>
      <c r="D5645" s="7">
        <v>-1.6863117590000001</v>
      </c>
      <c r="E5645" s="1">
        <v>1284.838</v>
      </c>
      <c r="F5645" s="1">
        <v>0</v>
      </c>
      <c r="G5645" s="1">
        <v>384.4684914</v>
      </c>
      <c r="H5645" s="1">
        <v>9.1372078599999997E-3</v>
      </c>
      <c r="I5645" s="1">
        <v>0</v>
      </c>
      <c r="J5645" s="2">
        <v>41983.62222222222</v>
      </c>
      <c r="K5645" s="2"/>
      <c r="L5645" s="2"/>
    </row>
    <row r="5646" spans="1:12" hidden="1" x14ac:dyDescent="0.2">
      <c r="A5646" s="7">
        <v>0.71182082700000004</v>
      </c>
      <c r="B5646" s="7">
        <v>6.8115230000000002</v>
      </c>
      <c r="C5646" s="7">
        <v>-3.0687401E-2</v>
      </c>
      <c r="D5646" s="7">
        <v>-1.6865719180000001</v>
      </c>
      <c r="E5646" s="1">
        <v>1284.838</v>
      </c>
      <c r="F5646" s="1">
        <v>0</v>
      </c>
      <c r="G5646" s="1">
        <v>384.44594319999999</v>
      </c>
      <c r="H5646" s="1">
        <v>1.0499513220000001E-2</v>
      </c>
      <c r="I5646" s="1">
        <v>0</v>
      </c>
      <c r="J5646" s="2">
        <v>41983.622916666667</v>
      </c>
      <c r="K5646" s="2"/>
      <c r="L5646" s="2"/>
    </row>
    <row r="5647" spans="1:12" hidden="1" x14ac:dyDescent="0.2">
      <c r="A5647" s="7">
        <v>0.71161487700000003</v>
      </c>
      <c r="B5647" s="7">
        <v>-1.779785</v>
      </c>
      <c r="C5647" s="7">
        <v>-3.0966932999999999E-2</v>
      </c>
      <c r="D5647" s="7">
        <v>-1.686922668</v>
      </c>
      <c r="E5647" s="1">
        <v>1284.838</v>
      </c>
      <c r="F5647" s="1">
        <v>0</v>
      </c>
      <c r="G5647" s="1">
        <v>384.41554339999999</v>
      </c>
      <c r="H5647" s="1">
        <v>1.233619079E-2</v>
      </c>
      <c r="I5647" s="1">
        <v>0</v>
      </c>
      <c r="J5647" s="2">
        <v>41983.622916666667</v>
      </c>
      <c r="K5647" s="2"/>
      <c r="L5647" s="2"/>
    </row>
    <row r="5648" spans="1:12" hidden="1" x14ac:dyDescent="0.2">
      <c r="A5648" s="7">
        <v>0.71089705000000003</v>
      </c>
      <c r="B5648" s="7">
        <v>0.1098633</v>
      </c>
      <c r="C5648" s="7">
        <v>-3.1941224999999997E-2</v>
      </c>
      <c r="D5648" s="7">
        <v>-1.688145185</v>
      </c>
      <c r="E5648" s="1">
        <v>1284.838</v>
      </c>
      <c r="F5648" s="1">
        <v>0</v>
      </c>
      <c r="G5648" s="1">
        <v>384.30958679999998</v>
      </c>
      <c r="H5648" s="1">
        <v>1.8737814429999999E-2</v>
      </c>
      <c r="I5648" s="1">
        <v>0</v>
      </c>
      <c r="J5648" s="2">
        <v>41983.622916666667</v>
      </c>
      <c r="K5648" s="2"/>
      <c r="L5648" s="2"/>
    </row>
    <row r="5649" spans="1:12" hidden="1" x14ac:dyDescent="0.2">
      <c r="A5649" s="7">
        <v>0.71084544699999996</v>
      </c>
      <c r="B5649" s="7">
        <v>6.5039059999999997</v>
      </c>
      <c r="C5649" s="7">
        <v>-3.2011263999999998E-2</v>
      </c>
      <c r="D5649" s="7">
        <v>-1.688233069</v>
      </c>
      <c r="E5649" s="1">
        <v>1284.838</v>
      </c>
      <c r="F5649" s="1">
        <v>0</v>
      </c>
      <c r="G5649" s="1">
        <v>384.30196990000002</v>
      </c>
      <c r="H5649" s="1">
        <v>1.919801258E-2</v>
      </c>
      <c r="I5649" s="1">
        <v>0</v>
      </c>
      <c r="J5649" s="2">
        <v>41983.622916666667</v>
      </c>
      <c r="K5649" s="2"/>
      <c r="L5649" s="2"/>
    </row>
    <row r="5650" spans="1:12" hidden="1" x14ac:dyDescent="0.2">
      <c r="A5650" s="7">
        <v>0.710744292</v>
      </c>
      <c r="B5650" s="7">
        <v>8.6132810000000006</v>
      </c>
      <c r="C5650" s="7">
        <v>-3.214856E-2</v>
      </c>
      <c r="D5650" s="7">
        <v>-1.6884053450000001</v>
      </c>
      <c r="E5650" s="1">
        <v>1284.838</v>
      </c>
      <c r="F5650" s="1">
        <v>0</v>
      </c>
      <c r="G5650" s="1">
        <v>384.28703860000002</v>
      </c>
      <c r="H5650" s="1">
        <v>2.010011984E-2</v>
      </c>
      <c r="I5650" s="1">
        <v>0</v>
      </c>
      <c r="J5650" s="2">
        <v>41983.622916666667</v>
      </c>
      <c r="K5650" s="2"/>
      <c r="L5650" s="2"/>
    </row>
    <row r="5651" spans="1:12" hidden="1" x14ac:dyDescent="0.2">
      <c r="A5651" s="7">
        <v>0.71068869000000001</v>
      </c>
      <c r="B5651" s="7">
        <v>2.9223629999999998</v>
      </c>
      <c r="C5651" s="7">
        <v>-3.2224027000000002E-2</v>
      </c>
      <c r="D5651" s="7">
        <v>-1.688500039</v>
      </c>
      <c r="E5651" s="1">
        <v>1284.838</v>
      </c>
      <c r="F5651" s="1">
        <v>0</v>
      </c>
      <c r="G5651" s="1">
        <v>384.2788314</v>
      </c>
      <c r="H5651" s="1">
        <v>2.0595981609999998E-2</v>
      </c>
      <c r="I5651" s="1">
        <v>0</v>
      </c>
      <c r="J5651" s="2">
        <v>41983.622916666667</v>
      </c>
      <c r="K5651" s="2"/>
      <c r="L5651" s="2"/>
    </row>
    <row r="5652" spans="1:12" hidden="1" x14ac:dyDescent="0.2">
      <c r="A5652" s="7">
        <v>0.71007642800000004</v>
      </c>
      <c r="B5652" s="7">
        <v>-0.8129883</v>
      </c>
      <c r="C5652" s="7">
        <v>-3.3055039000000001E-2</v>
      </c>
      <c r="D5652" s="7">
        <v>-1.689542772</v>
      </c>
      <c r="E5652" s="1">
        <v>1284.838</v>
      </c>
      <c r="F5652" s="1">
        <v>0</v>
      </c>
      <c r="G5652" s="1">
        <v>384.18845690000001</v>
      </c>
      <c r="H5652" s="1">
        <v>2.6056176600000001E-2</v>
      </c>
      <c r="I5652" s="1">
        <v>0</v>
      </c>
      <c r="J5652" s="2">
        <v>41983.623611111114</v>
      </c>
      <c r="K5652" s="2"/>
      <c r="L5652" s="2"/>
    </row>
    <row r="5653" spans="1:12" hidden="1" x14ac:dyDescent="0.2">
      <c r="A5653" s="7">
        <v>0.70987168199999995</v>
      </c>
      <c r="B5653" s="7">
        <v>-7.009277</v>
      </c>
      <c r="C5653" s="7">
        <v>-3.3332936000000001E-2</v>
      </c>
      <c r="D5653" s="7">
        <v>-1.6898914700000001</v>
      </c>
      <c r="E5653" s="1">
        <v>1284.838</v>
      </c>
      <c r="F5653" s="1">
        <v>0</v>
      </c>
      <c r="G5653" s="1">
        <v>384.15823490000002</v>
      </c>
      <c r="H5653" s="1">
        <v>2.7882109329999998E-2</v>
      </c>
      <c r="I5653" s="1">
        <v>0</v>
      </c>
      <c r="J5653" s="2">
        <v>41983.623611111114</v>
      </c>
      <c r="K5653" s="2"/>
      <c r="L5653" s="2"/>
    </row>
    <row r="5654" spans="1:12" hidden="1" x14ac:dyDescent="0.2">
      <c r="A5654" s="7">
        <v>0.70941020399999999</v>
      </c>
      <c r="B5654" s="7">
        <v>5.7348629999999998</v>
      </c>
      <c r="C5654" s="7">
        <v>-3.3959291000000003E-2</v>
      </c>
      <c r="D5654" s="7">
        <v>-1.690677405</v>
      </c>
      <c r="E5654" s="1">
        <v>1284.838</v>
      </c>
      <c r="F5654" s="1">
        <v>0</v>
      </c>
      <c r="G5654" s="1">
        <v>384.09011729999997</v>
      </c>
      <c r="H5654" s="1">
        <v>3.1997602139999998E-2</v>
      </c>
      <c r="I5654" s="1">
        <v>0</v>
      </c>
      <c r="J5654" s="2">
        <v>41983.623611111114</v>
      </c>
      <c r="K5654" s="2"/>
      <c r="L5654" s="2"/>
    </row>
    <row r="5655" spans="1:12" hidden="1" x14ac:dyDescent="0.2">
      <c r="A5655" s="7">
        <v>0.70925624099999995</v>
      </c>
      <c r="B5655" s="7">
        <v>6.5917970000000006E-2</v>
      </c>
      <c r="C5655" s="7">
        <v>-3.4168260999999998E-2</v>
      </c>
      <c r="D5655" s="7">
        <v>-1.6909396160000001</v>
      </c>
      <c r="E5655" s="1">
        <v>1284.838</v>
      </c>
      <c r="F5655" s="1">
        <v>0</v>
      </c>
      <c r="G5655" s="1">
        <v>384.06739119999997</v>
      </c>
      <c r="H5655" s="1">
        <v>3.3370652299999998E-2</v>
      </c>
      <c r="I5655" s="1">
        <v>0</v>
      </c>
      <c r="J5655" s="2">
        <v>41983.623611111114</v>
      </c>
      <c r="K5655" s="2"/>
      <c r="L5655" s="2"/>
    </row>
    <row r="5656" spans="1:12" hidden="1" x14ac:dyDescent="0.2">
      <c r="A5656" s="7">
        <v>0.70915306099999997</v>
      </c>
      <c r="B5656" s="7">
        <v>0.750121488</v>
      </c>
      <c r="C5656" s="7">
        <v>-3.4308305999999997E-2</v>
      </c>
      <c r="D5656" s="7">
        <v>-1.6911153400000001</v>
      </c>
      <c r="E5656" s="1">
        <v>1284.838</v>
      </c>
      <c r="F5656" s="1">
        <v>0</v>
      </c>
      <c r="G5656" s="1">
        <v>384.05216100000001</v>
      </c>
      <c r="H5656" s="1">
        <v>3.429082E-2</v>
      </c>
      <c r="I5656" s="1">
        <v>0</v>
      </c>
      <c r="J5656" s="2">
        <v>41983.623611111114</v>
      </c>
      <c r="K5656" s="2"/>
      <c r="L5656" s="2"/>
    </row>
    <row r="5657" spans="1:12" hidden="1" x14ac:dyDescent="0.2">
      <c r="A5657" s="7">
        <v>0.70905229000000003</v>
      </c>
      <c r="B5657" s="7">
        <v>1.418346074</v>
      </c>
      <c r="C5657" s="7">
        <v>-3.4445080000000003E-2</v>
      </c>
      <c r="D5657" s="7">
        <v>-1.6912869610000001</v>
      </c>
      <c r="E5657" s="1">
        <v>1284.838</v>
      </c>
      <c r="F5657" s="1">
        <v>0</v>
      </c>
      <c r="G5657" s="1">
        <v>384.03728649999999</v>
      </c>
      <c r="H5657" s="1">
        <v>0.34139580000000003</v>
      </c>
      <c r="I5657" s="1">
        <v>0</v>
      </c>
      <c r="J5657" s="2">
        <v>41983.623611111114</v>
      </c>
      <c r="K5657" s="2"/>
      <c r="L5657" s="2"/>
    </row>
    <row r="5658" spans="1:12" hidden="1" x14ac:dyDescent="0.2">
      <c r="A5658" s="7">
        <v>0.70900109700000002</v>
      </c>
      <c r="B5658" s="7">
        <v>1.7578130000000001</v>
      </c>
      <c r="C5658" s="7">
        <v>-3.4514561999999999E-2</v>
      </c>
      <c r="D5658" s="7">
        <v>-1.691374146</v>
      </c>
      <c r="E5658" s="1">
        <v>1284.838</v>
      </c>
      <c r="F5658" s="1">
        <v>0</v>
      </c>
      <c r="G5658" s="1">
        <v>384.02973009999999</v>
      </c>
      <c r="H5658" s="1">
        <v>0.3818435</v>
      </c>
      <c r="I5658" s="1">
        <v>0</v>
      </c>
      <c r="J5658" s="2">
        <v>41983.623611111114</v>
      </c>
      <c r="K5658" s="2"/>
      <c r="L5658" s="2"/>
    </row>
    <row r="5659" spans="1:12" hidden="1" x14ac:dyDescent="0.2">
      <c r="A5659" s="7">
        <v>0.70889750699999998</v>
      </c>
      <c r="B5659" s="7">
        <v>-1.2524409999999999</v>
      </c>
      <c r="C5659" s="7">
        <v>-3.4655164000000002E-2</v>
      </c>
      <c r="D5659" s="7">
        <v>-1.6915505689999999</v>
      </c>
      <c r="E5659" s="1">
        <v>1284.838</v>
      </c>
      <c r="F5659" s="1">
        <v>0</v>
      </c>
      <c r="G5659" s="1">
        <v>384.01443940000001</v>
      </c>
      <c r="H5659" s="1">
        <v>0.57333860000000003</v>
      </c>
      <c r="I5659" s="1">
        <v>0</v>
      </c>
      <c r="J5659" s="2">
        <v>41983.623611111114</v>
      </c>
      <c r="K5659" s="2"/>
      <c r="L5659" s="2"/>
    </row>
    <row r="5660" spans="1:12" hidden="1" x14ac:dyDescent="0.2">
      <c r="A5660" s="7">
        <v>0.70884713399999999</v>
      </c>
      <c r="B5660" s="7">
        <v>-1.2752253389999999</v>
      </c>
      <c r="C5660" s="7">
        <v>-3.4723533000000001E-2</v>
      </c>
      <c r="D5660" s="7">
        <v>-1.6916363569999999</v>
      </c>
      <c r="E5660" s="1">
        <v>1284.838</v>
      </c>
      <c r="F5660" s="1">
        <v>0</v>
      </c>
      <c r="G5660" s="1">
        <v>384.00700399999999</v>
      </c>
      <c r="H5660" s="1">
        <v>0.73024990000000001</v>
      </c>
      <c r="I5660" s="1">
        <v>0</v>
      </c>
      <c r="J5660" s="2">
        <v>41983.623611111114</v>
      </c>
      <c r="K5660" s="2"/>
      <c r="L5660" s="2"/>
    </row>
    <row r="5661" spans="1:12" hidden="1" x14ac:dyDescent="0.2">
      <c r="A5661" s="7">
        <v>0.70879594199999996</v>
      </c>
      <c r="B5661" s="7">
        <v>-1.2983807220000001</v>
      </c>
      <c r="C5661" s="7">
        <v>-3.4793016000000003E-2</v>
      </c>
      <c r="D5661" s="7">
        <v>-1.6917235429999999</v>
      </c>
      <c r="E5661" s="1">
        <v>1284.838</v>
      </c>
      <c r="F5661" s="1">
        <v>0</v>
      </c>
      <c r="G5661" s="1">
        <v>383.9994476</v>
      </c>
      <c r="H5661" s="1">
        <v>0.76153800000000005</v>
      </c>
      <c r="I5661" s="1">
        <v>0</v>
      </c>
      <c r="J5661" s="2">
        <v>41983.624305555553</v>
      </c>
      <c r="K5661" s="2"/>
      <c r="L5661" s="2"/>
    </row>
    <row r="5662" spans="1:12" hidden="1" x14ac:dyDescent="0.2">
      <c r="A5662" s="7">
        <v>0.70874474899999995</v>
      </c>
      <c r="B5662" s="7">
        <v>-1.321536104</v>
      </c>
      <c r="C5662" s="7">
        <v>-3.4862498999999998E-2</v>
      </c>
      <c r="D5662" s="7">
        <v>-1.6918107280000001</v>
      </c>
      <c r="E5662" s="1">
        <v>1284.838</v>
      </c>
      <c r="F5662" s="1">
        <v>0</v>
      </c>
      <c r="G5662" s="1">
        <v>383.9918912</v>
      </c>
      <c r="H5662" s="1">
        <v>0.86417879999999991</v>
      </c>
      <c r="I5662" s="1">
        <v>0</v>
      </c>
      <c r="J5662" s="2">
        <v>41983.624305555553</v>
      </c>
      <c r="K5662" s="2"/>
      <c r="L5662" s="2"/>
    </row>
    <row r="5663" spans="1:12" hidden="1" x14ac:dyDescent="0.2">
      <c r="A5663" s="7">
        <v>0.70869155699999997</v>
      </c>
      <c r="B5663" s="7">
        <v>-1.3455959040000001</v>
      </c>
      <c r="C5663" s="7">
        <v>-3.4934696000000001E-2</v>
      </c>
      <c r="D5663" s="7">
        <v>-1.6919013190000001</v>
      </c>
      <c r="E5663" s="1">
        <v>1284.838</v>
      </c>
      <c r="F5663" s="1">
        <v>0</v>
      </c>
      <c r="G5663" s="1">
        <v>383.98403960000002</v>
      </c>
      <c r="H5663" s="1">
        <v>1.1341840000000001</v>
      </c>
      <c r="I5663" s="1">
        <v>0</v>
      </c>
      <c r="J5663" s="2">
        <v>41983.624305555553</v>
      </c>
      <c r="K5663" s="2"/>
      <c r="L5663" s="2"/>
    </row>
    <row r="5664" spans="1:12" hidden="1" x14ac:dyDescent="0.2">
      <c r="A5664" s="7">
        <v>0.70864118399999998</v>
      </c>
      <c r="B5664" s="7">
        <v>-1.3683802439999999</v>
      </c>
      <c r="C5664" s="7">
        <v>-3.5003065E-2</v>
      </c>
      <c r="D5664" s="7">
        <v>-1.6919871070000001</v>
      </c>
      <c r="E5664" s="1">
        <v>1284.838</v>
      </c>
      <c r="F5664" s="1">
        <v>0</v>
      </c>
      <c r="G5664" s="1">
        <v>383.9766042</v>
      </c>
      <c r="H5664" s="1">
        <v>1.2582230000000001</v>
      </c>
      <c r="I5664" s="1">
        <v>0</v>
      </c>
      <c r="J5664" s="2">
        <v>41983.624305555553</v>
      </c>
      <c r="K5664" s="2"/>
      <c r="L5664" s="2"/>
    </row>
    <row r="5665" spans="1:12" hidden="1" x14ac:dyDescent="0.2">
      <c r="A5665" s="7">
        <v>0.70859078600000003</v>
      </c>
      <c r="B5665" s="7">
        <v>-1.39117618</v>
      </c>
      <c r="C5665" s="7">
        <v>-3.5071469000000001E-2</v>
      </c>
      <c r="D5665" s="7">
        <v>-1.692072939</v>
      </c>
      <c r="E5665" s="1">
        <v>1284.838</v>
      </c>
      <c r="F5665" s="1">
        <v>0</v>
      </c>
      <c r="G5665" s="1">
        <v>383.9691651</v>
      </c>
      <c r="H5665" s="1">
        <v>1.4565239999999999</v>
      </c>
      <c r="I5665" s="1">
        <v>0</v>
      </c>
      <c r="J5665" s="2">
        <v>41983.624305555553</v>
      </c>
      <c r="K5665" s="2"/>
      <c r="L5665" s="2"/>
    </row>
    <row r="5666" spans="1:12" hidden="1" x14ac:dyDescent="0.2">
      <c r="A5666" s="7">
        <v>0.70853879900000005</v>
      </c>
      <c r="B5666" s="7">
        <v>-1.414691012</v>
      </c>
      <c r="C5666" s="7">
        <v>-3.5142030999999997E-2</v>
      </c>
      <c r="D5666" s="7">
        <v>-1.6921614780000001</v>
      </c>
      <c r="E5666" s="1">
        <v>1284.838</v>
      </c>
      <c r="F5666" s="1">
        <v>0</v>
      </c>
      <c r="G5666" s="1">
        <v>383.9614914</v>
      </c>
      <c r="H5666" s="1">
        <v>1.4252359999999999</v>
      </c>
      <c r="I5666" s="1">
        <v>0</v>
      </c>
      <c r="J5666" s="2">
        <v>41983.624305555553</v>
      </c>
      <c r="K5666" s="2"/>
      <c r="L5666" s="2"/>
    </row>
    <row r="5667" spans="1:12" hidden="1" x14ac:dyDescent="0.2">
      <c r="A5667" s="7">
        <v>0.70843723300000006</v>
      </c>
      <c r="B5667" s="7">
        <v>-1.4606307329999999</v>
      </c>
      <c r="C5667" s="7">
        <v>-3.5279882999999998E-2</v>
      </c>
      <c r="D5667" s="7">
        <v>-1.6923344520000001</v>
      </c>
      <c r="E5667" s="1">
        <v>1284.838</v>
      </c>
      <c r="F5667" s="1">
        <v>0</v>
      </c>
      <c r="G5667" s="1">
        <v>383.94649959999998</v>
      </c>
      <c r="H5667" s="1">
        <v>1.1204019999999999</v>
      </c>
      <c r="I5667" s="1">
        <v>0</v>
      </c>
      <c r="J5667" s="2">
        <v>41983.624305555553</v>
      </c>
      <c r="K5667" s="2"/>
      <c r="L5667" s="2"/>
    </row>
    <row r="5668" spans="1:12" hidden="1" x14ac:dyDescent="0.2">
      <c r="A5668" s="7">
        <v>0.70838404099999996</v>
      </c>
      <c r="B5668" s="7">
        <v>-1.484690533</v>
      </c>
      <c r="C5668" s="7">
        <v>-3.5352080000000001E-2</v>
      </c>
      <c r="D5668" s="7">
        <v>-1.6924250430000001</v>
      </c>
      <c r="E5668" s="1">
        <v>1284.838</v>
      </c>
      <c r="F5668" s="1">
        <v>0</v>
      </c>
      <c r="G5668" s="1">
        <v>383.938648</v>
      </c>
      <c r="H5668" s="1">
        <v>0.92792209999999997</v>
      </c>
      <c r="I5668" s="1">
        <v>0</v>
      </c>
      <c r="J5668" s="2">
        <v>41983.624305555553</v>
      </c>
      <c r="K5668" s="2"/>
      <c r="L5668" s="2"/>
    </row>
    <row r="5669" spans="1:12" hidden="1" x14ac:dyDescent="0.2">
      <c r="A5669" s="7">
        <v>0.70833364300000001</v>
      </c>
      <c r="B5669" s="7">
        <v>-1.5074864670000001</v>
      </c>
      <c r="C5669" s="7">
        <v>-3.5420484000000002E-2</v>
      </c>
      <c r="D5669" s="7">
        <v>-1.692510875</v>
      </c>
      <c r="E5669" s="1">
        <v>1284.838</v>
      </c>
      <c r="F5669" s="1">
        <v>0</v>
      </c>
      <c r="G5669" s="1">
        <v>383.9312089</v>
      </c>
      <c r="H5669" s="1">
        <v>0.6463293</v>
      </c>
      <c r="I5669" s="1">
        <v>0</v>
      </c>
      <c r="J5669" s="2">
        <v>41983.624305555553</v>
      </c>
      <c r="K5669" s="2"/>
      <c r="L5669" s="2"/>
    </row>
    <row r="5670" spans="1:12" hidden="1" x14ac:dyDescent="0.2">
      <c r="A5670" s="7">
        <v>0.70828327099999999</v>
      </c>
      <c r="B5670" s="7">
        <v>-1.5302708089999999</v>
      </c>
      <c r="C5670" s="7">
        <v>-3.5488854E-2</v>
      </c>
      <c r="D5670" s="7">
        <v>-1.692596663</v>
      </c>
      <c r="E5670" s="1">
        <v>1284.838</v>
      </c>
      <c r="F5670" s="1">
        <v>0</v>
      </c>
      <c r="G5670" s="1">
        <v>383.92377349999998</v>
      </c>
      <c r="H5670" s="1">
        <v>0.2279418</v>
      </c>
      <c r="I5670" s="1">
        <v>0</v>
      </c>
      <c r="J5670" s="2">
        <v>41983.624305555553</v>
      </c>
      <c r="K5670" s="2"/>
      <c r="L5670" s="2"/>
    </row>
    <row r="5671" spans="1:12" hidden="1" x14ac:dyDescent="0.2">
      <c r="A5671" s="7">
        <v>0.70823207799999999</v>
      </c>
      <c r="B5671" s="7">
        <v>-1.553426191</v>
      </c>
      <c r="C5671" s="7">
        <v>-3.5558337000000002E-2</v>
      </c>
      <c r="D5671" s="7">
        <v>-1.692683849</v>
      </c>
      <c r="E5671" s="1">
        <v>1284.838</v>
      </c>
      <c r="F5671" s="1">
        <v>0</v>
      </c>
      <c r="G5671" s="1">
        <v>383.91621709999998</v>
      </c>
      <c r="H5671" s="1">
        <v>0</v>
      </c>
      <c r="I5671" s="1">
        <v>0</v>
      </c>
      <c r="J5671" s="2">
        <v>41983.624305555553</v>
      </c>
      <c r="K5671" s="2"/>
      <c r="L5671" s="2"/>
    </row>
    <row r="5672" spans="1:12" hidden="1" x14ac:dyDescent="0.2">
      <c r="A5672" s="7">
        <v>0.70797452500000002</v>
      </c>
      <c r="B5672" s="7">
        <v>-1.6699219999999999</v>
      </c>
      <c r="C5672" s="7">
        <v>-3.5907909000000002E-2</v>
      </c>
      <c r="D5672" s="7">
        <v>-1.693122483</v>
      </c>
      <c r="E5672" s="1">
        <v>1284.838</v>
      </c>
      <c r="F5672" s="1">
        <v>0</v>
      </c>
      <c r="G5672" s="1">
        <v>383.8782003</v>
      </c>
      <c r="H5672" s="1">
        <v>0.21951001919999999</v>
      </c>
      <c r="I5672" s="1">
        <v>0</v>
      </c>
      <c r="J5672" s="2">
        <v>41983.624305555553</v>
      </c>
      <c r="K5672" s="2"/>
      <c r="L5672" s="2"/>
    </row>
    <row r="5673" spans="1:12" hidden="1" x14ac:dyDescent="0.2">
      <c r="A5673" s="7">
        <v>0.70782056199999999</v>
      </c>
      <c r="B5673" s="7">
        <v>-2.4509632520000002</v>
      </c>
      <c r="C5673" s="7">
        <v>-3.6116878999999998E-2</v>
      </c>
      <c r="D5673" s="7">
        <v>-1.6933846939999999</v>
      </c>
      <c r="E5673" s="1">
        <v>1284.838</v>
      </c>
      <c r="F5673" s="1">
        <v>0</v>
      </c>
      <c r="G5673" s="1">
        <v>383.8554742</v>
      </c>
      <c r="H5673" s="1">
        <v>0.35073099999999996</v>
      </c>
      <c r="I5673" s="1">
        <v>0</v>
      </c>
      <c r="J5673" s="2">
        <v>41983.624305555553</v>
      </c>
      <c r="K5673" s="2"/>
      <c r="L5673" s="2"/>
    </row>
    <row r="5674" spans="1:12" hidden="1" x14ac:dyDescent="0.2">
      <c r="A5674" s="7">
        <v>0.70776977900000004</v>
      </c>
      <c r="B5674" s="7">
        <v>-2.7085794129999998</v>
      </c>
      <c r="C5674" s="7">
        <v>-3.6185805000000001E-2</v>
      </c>
      <c r="D5674" s="7">
        <v>-1.693471181</v>
      </c>
      <c r="E5674" s="1">
        <v>1284.838</v>
      </c>
      <c r="F5674" s="1">
        <v>0</v>
      </c>
      <c r="G5674" s="1">
        <v>383.84797839999999</v>
      </c>
      <c r="H5674" s="1">
        <v>0.89645410000000003</v>
      </c>
      <c r="I5674" s="1">
        <v>0</v>
      </c>
      <c r="J5674" s="2">
        <v>41983.624305555553</v>
      </c>
      <c r="K5674" s="2"/>
      <c r="L5674" s="2"/>
    </row>
    <row r="5675" spans="1:12" hidden="1" x14ac:dyDescent="0.2">
      <c r="A5675" s="7">
        <v>0.70771858600000004</v>
      </c>
      <c r="B5675" s="7">
        <v>-2.968276275</v>
      </c>
      <c r="C5675" s="7">
        <v>-3.6255287999999997E-2</v>
      </c>
      <c r="D5675" s="7">
        <v>-1.693558366</v>
      </c>
      <c r="E5675" s="1">
        <v>1284.838</v>
      </c>
      <c r="F5675" s="1">
        <v>0</v>
      </c>
      <c r="G5675" s="1">
        <v>383.84042190000002</v>
      </c>
      <c r="H5675" s="1">
        <v>1.2238880000000001</v>
      </c>
      <c r="I5675" s="1">
        <v>0</v>
      </c>
      <c r="J5675" s="2">
        <v>41983.624305555553</v>
      </c>
      <c r="K5675" s="2"/>
      <c r="L5675" s="2"/>
    </row>
    <row r="5676" spans="1:12" hidden="1" x14ac:dyDescent="0.2">
      <c r="A5676" s="7">
        <v>0.70761502200000004</v>
      </c>
      <c r="B5676" s="7">
        <v>-3.493652</v>
      </c>
      <c r="C5676" s="7">
        <v>-3.6395854999999998E-2</v>
      </c>
      <c r="D5676" s="7">
        <v>-1.693734745</v>
      </c>
      <c r="E5676" s="1">
        <v>1284.838</v>
      </c>
      <c r="F5676" s="1">
        <v>0</v>
      </c>
      <c r="G5676" s="1">
        <v>383.82513499999999</v>
      </c>
      <c r="H5676" s="1">
        <v>1.718062</v>
      </c>
      <c r="I5676" s="1">
        <v>0</v>
      </c>
      <c r="J5676" s="2">
        <v>41983.624305555553</v>
      </c>
      <c r="K5676" s="2"/>
      <c r="L5676" s="2"/>
    </row>
    <row r="5677" spans="1:12" hidden="1" x14ac:dyDescent="0.2">
      <c r="A5677" s="7">
        <v>0.707564623</v>
      </c>
      <c r="B5677" s="7">
        <v>-2.9973468699999999</v>
      </c>
      <c r="C5677" s="7">
        <v>-3.6464258999999999E-2</v>
      </c>
      <c r="D5677" s="7">
        <v>-1.6938205770000001</v>
      </c>
      <c r="E5677" s="1">
        <v>1284.838</v>
      </c>
      <c r="F5677" s="1">
        <v>0</v>
      </c>
      <c r="G5677" s="1">
        <v>383.81769589999999</v>
      </c>
      <c r="H5677" s="1">
        <v>1.9742470000000001</v>
      </c>
      <c r="I5677" s="1">
        <v>0</v>
      </c>
      <c r="J5677" s="2">
        <v>41983.624305555553</v>
      </c>
      <c r="K5677" s="2"/>
      <c r="L5677" s="2"/>
    </row>
    <row r="5678" spans="1:12" hidden="1" x14ac:dyDescent="0.2">
      <c r="A5678" s="7">
        <v>0.70751425099999998</v>
      </c>
      <c r="B5678" s="7">
        <v>-2.501294165</v>
      </c>
      <c r="C5678" s="7">
        <v>-3.6532627999999998E-2</v>
      </c>
      <c r="D5678" s="7">
        <v>-1.693906366</v>
      </c>
      <c r="E5678" s="1">
        <v>1284.838</v>
      </c>
      <c r="F5678" s="1">
        <v>0</v>
      </c>
      <c r="G5678" s="1">
        <v>383.81026050000003</v>
      </c>
      <c r="H5678" s="1">
        <v>2</v>
      </c>
      <c r="I5678" s="1">
        <v>0</v>
      </c>
      <c r="J5678" s="2">
        <v>41983.624305555553</v>
      </c>
      <c r="K5678" s="2"/>
      <c r="L5678" s="2"/>
    </row>
    <row r="5679" spans="1:12" hidden="1" x14ac:dyDescent="0.2">
      <c r="A5679" s="7">
        <v>0.70735946800000005</v>
      </c>
      <c r="B5679" s="7">
        <v>-0.97703669299999996</v>
      </c>
      <c r="C5679" s="7">
        <v>-3.6742711999999997E-2</v>
      </c>
      <c r="D5679" s="7">
        <v>-1.694169974</v>
      </c>
      <c r="E5679" s="1">
        <v>1284.838</v>
      </c>
      <c r="F5679" s="1">
        <v>0</v>
      </c>
      <c r="G5679" s="1">
        <v>383.78741339999999</v>
      </c>
      <c r="H5679" s="1">
        <v>1.9559139999999999</v>
      </c>
      <c r="I5679" s="1">
        <v>0</v>
      </c>
      <c r="J5679" s="2">
        <v>41983.624305555553</v>
      </c>
      <c r="K5679" s="2"/>
      <c r="L5679" s="2"/>
    </row>
    <row r="5680" spans="1:12" hidden="1" x14ac:dyDescent="0.2">
      <c r="A5680" s="7">
        <v>0.70730909500000005</v>
      </c>
      <c r="B5680" s="7">
        <v>-0.48098404900000002</v>
      </c>
      <c r="C5680" s="7">
        <v>-3.6811082000000002E-2</v>
      </c>
      <c r="D5680" s="7">
        <v>-1.6942557620000001</v>
      </c>
      <c r="E5680" s="1">
        <v>1284.838</v>
      </c>
      <c r="F5680" s="1">
        <v>0</v>
      </c>
      <c r="G5680" s="1">
        <v>383.77997800000003</v>
      </c>
      <c r="H5680" s="1">
        <v>1.8347849999999999</v>
      </c>
      <c r="I5680" s="1">
        <v>0</v>
      </c>
      <c r="J5680" s="2">
        <v>41983.624305555553</v>
      </c>
      <c r="K5680" s="2"/>
      <c r="L5680" s="2"/>
    </row>
    <row r="5681" spans="1:12" hidden="1" x14ac:dyDescent="0.2">
      <c r="A5681" s="7">
        <v>0.70725790300000002</v>
      </c>
      <c r="B5681" s="7">
        <v>2.3146884E-2</v>
      </c>
      <c r="C5681" s="7">
        <v>-3.6880564999999997E-2</v>
      </c>
      <c r="D5681" s="7">
        <v>-1.6943429480000001</v>
      </c>
      <c r="E5681" s="1">
        <v>1284.838</v>
      </c>
      <c r="F5681" s="1">
        <v>0</v>
      </c>
      <c r="G5681" s="1">
        <v>383.77242159999997</v>
      </c>
      <c r="H5681" s="1">
        <v>1.8100880000000001</v>
      </c>
      <c r="I5681" s="1">
        <v>0</v>
      </c>
      <c r="J5681" s="2">
        <v>41983.625</v>
      </c>
      <c r="K5681" s="2"/>
      <c r="L5681" s="2"/>
    </row>
    <row r="5682" spans="1:12" hidden="1" x14ac:dyDescent="0.2">
      <c r="A5682" s="7">
        <v>0.70720671000000002</v>
      </c>
      <c r="B5682" s="7">
        <v>0.52727775600000004</v>
      </c>
      <c r="C5682" s="7">
        <v>-3.6950047999999999E-2</v>
      </c>
      <c r="D5682" s="7">
        <v>-1.694430133</v>
      </c>
      <c r="E5682" s="1">
        <v>1284.838</v>
      </c>
      <c r="F5682" s="1">
        <v>0</v>
      </c>
      <c r="G5682" s="1">
        <v>383.76486510000001</v>
      </c>
      <c r="H5682" s="1">
        <v>1.6736359999999999</v>
      </c>
      <c r="I5682" s="1">
        <v>0</v>
      </c>
      <c r="J5682" s="2">
        <v>41983.625</v>
      </c>
      <c r="K5682" s="2"/>
      <c r="L5682" s="2"/>
    </row>
    <row r="5683" spans="1:12" hidden="1" x14ac:dyDescent="0.2">
      <c r="A5683" s="7">
        <v>0.70715351800000004</v>
      </c>
      <c r="B5683" s="7">
        <v>1.051099225</v>
      </c>
      <c r="C5683" s="7">
        <v>-3.7022245000000002E-2</v>
      </c>
      <c r="D5683" s="7">
        <v>-1.694520724</v>
      </c>
      <c r="E5683" s="1">
        <v>1284.838</v>
      </c>
      <c r="F5683" s="1">
        <v>0</v>
      </c>
      <c r="G5683" s="1">
        <v>383.75701359999999</v>
      </c>
      <c r="H5683" s="1">
        <v>1.3648640000000001</v>
      </c>
      <c r="I5683" s="1">
        <v>0</v>
      </c>
      <c r="J5683" s="2">
        <v>41983.625</v>
      </c>
      <c r="K5683" s="2"/>
      <c r="L5683" s="2"/>
    </row>
    <row r="5684" spans="1:12" hidden="1" x14ac:dyDescent="0.2">
      <c r="A5684" s="7">
        <v>0.70705274699999998</v>
      </c>
      <c r="B5684" s="7">
        <v>2.0434570000000001</v>
      </c>
      <c r="C5684" s="7">
        <v>-3.7159018000000002E-2</v>
      </c>
      <c r="D5684" s="7">
        <v>-1.6946923439999999</v>
      </c>
      <c r="E5684" s="1">
        <v>1284.838</v>
      </c>
      <c r="F5684" s="1">
        <v>0</v>
      </c>
      <c r="G5684" s="1">
        <v>383.74213909999997</v>
      </c>
      <c r="H5684" s="1">
        <v>1.05536268</v>
      </c>
      <c r="I5684" s="1">
        <v>0</v>
      </c>
      <c r="J5684" s="2">
        <v>41983.625</v>
      </c>
      <c r="K5684" s="2"/>
      <c r="L5684" s="2"/>
    </row>
    <row r="5685" spans="1:12" hidden="1" x14ac:dyDescent="0.2">
      <c r="A5685" s="7">
        <v>0.706999555</v>
      </c>
      <c r="B5685" s="7">
        <v>1.9861040190000001</v>
      </c>
      <c r="C5685" s="7">
        <v>-3.7231214999999998E-2</v>
      </c>
      <c r="D5685" s="7">
        <v>-1.6947829350000001</v>
      </c>
      <c r="E5685" s="1">
        <v>1284.838</v>
      </c>
      <c r="F5685" s="1">
        <v>0</v>
      </c>
      <c r="G5685" s="1">
        <v>383.73428749999999</v>
      </c>
      <c r="H5685" s="1">
        <v>0.89199070000000003</v>
      </c>
      <c r="I5685" s="1">
        <v>0</v>
      </c>
      <c r="J5685" s="2">
        <v>41983.625</v>
      </c>
      <c r="K5685" s="2"/>
      <c r="L5685" s="2"/>
    </row>
    <row r="5686" spans="1:12" hidden="1" x14ac:dyDescent="0.2">
      <c r="A5686" s="7">
        <v>0.70689878399999995</v>
      </c>
      <c r="B5686" s="7">
        <v>1.8774512189999999</v>
      </c>
      <c r="C5686" s="7">
        <v>-3.7367988999999997E-2</v>
      </c>
      <c r="D5686" s="7">
        <v>-1.694954555</v>
      </c>
      <c r="E5686" s="1">
        <v>1284.838</v>
      </c>
      <c r="F5686" s="1">
        <v>0</v>
      </c>
      <c r="G5686" s="1">
        <v>383.71941299999997</v>
      </c>
      <c r="H5686" s="1">
        <v>0.77210809999999996</v>
      </c>
      <c r="I5686" s="1">
        <v>0</v>
      </c>
      <c r="J5686" s="2">
        <v>41983.625</v>
      </c>
      <c r="K5686" s="2"/>
      <c r="L5686" s="2"/>
    </row>
    <row r="5687" spans="1:12" hidden="1" x14ac:dyDescent="0.2">
      <c r="A5687" s="7">
        <v>0.70684559199999997</v>
      </c>
      <c r="B5687" s="7">
        <v>1.820098239</v>
      </c>
      <c r="C5687" s="7">
        <v>-3.7440186E-2</v>
      </c>
      <c r="D5687" s="7">
        <v>-1.695045146</v>
      </c>
      <c r="E5687" s="1">
        <v>1284.838</v>
      </c>
      <c r="F5687" s="1">
        <v>0</v>
      </c>
      <c r="G5687" s="1">
        <v>383.71156139999999</v>
      </c>
      <c r="H5687" s="1">
        <v>0.6032978</v>
      </c>
      <c r="I5687" s="1">
        <v>0</v>
      </c>
      <c r="J5687" s="2">
        <v>41983.625</v>
      </c>
      <c r="K5687" s="2"/>
      <c r="L5687" s="2"/>
    </row>
    <row r="5688" spans="1:12" hidden="1" x14ac:dyDescent="0.2">
      <c r="A5688" s="7">
        <v>0.70669403900000005</v>
      </c>
      <c r="B5688" s="7">
        <v>1.6566906189999999</v>
      </c>
      <c r="C5688" s="7">
        <v>-3.7645886000000003E-2</v>
      </c>
      <c r="D5688" s="7">
        <v>-1.6953032530000001</v>
      </c>
      <c r="E5688" s="1">
        <v>1284.838</v>
      </c>
      <c r="F5688" s="1">
        <v>0</v>
      </c>
      <c r="G5688" s="1">
        <v>383.68919110000002</v>
      </c>
      <c r="H5688" s="1">
        <v>0.3047552</v>
      </c>
      <c r="I5688" s="1">
        <v>0</v>
      </c>
      <c r="J5688" s="2">
        <v>41983.625</v>
      </c>
      <c r="K5688" s="2"/>
      <c r="L5688" s="2"/>
    </row>
    <row r="5689" spans="1:12" hidden="1" x14ac:dyDescent="0.2">
      <c r="A5689" s="7">
        <v>0.70664084599999999</v>
      </c>
      <c r="B5689" s="7">
        <v>1.599337639</v>
      </c>
      <c r="C5689" s="7">
        <v>-3.7718082999999999E-2</v>
      </c>
      <c r="D5689" s="7">
        <v>-1.695393844</v>
      </c>
      <c r="E5689" s="1">
        <v>1284.838</v>
      </c>
      <c r="F5689" s="1">
        <v>0</v>
      </c>
      <c r="G5689" s="1">
        <v>383.68133949999998</v>
      </c>
      <c r="H5689" s="1">
        <v>0.15062600000000001</v>
      </c>
      <c r="I5689" s="1">
        <v>0</v>
      </c>
      <c r="J5689" s="2">
        <v>41983.625</v>
      </c>
      <c r="K5689" s="2"/>
      <c r="L5689" s="2"/>
    </row>
    <row r="5690" spans="1:12" hidden="1" x14ac:dyDescent="0.2">
      <c r="A5690" s="7">
        <v>0.70654007600000002</v>
      </c>
      <c r="B5690" s="7">
        <v>1.490684838</v>
      </c>
      <c r="C5690" s="7">
        <v>-3.7854855999999999E-2</v>
      </c>
      <c r="D5690" s="7">
        <v>-1.695565465</v>
      </c>
      <c r="E5690" s="1">
        <v>1284.838</v>
      </c>
      <c r="F5690" s="1">
        <v>0</v>
      </c>
      <c r="G5690" s="1">
        <v>383.66646500000002</v>
      </c>
      <c r="H5690" s="1">
        <v>0.11497199999999999</v>
      </c>
      <c r="I5690" s="1">
        <v>0</v>
      </c>
      <c r="J5690" s="2">
        <v>41983.625</v>
      </c>
      <c r="K5690" s="2"/>
      <c r="L5690" s="2"/>
    </row>
    <row r="5691" spans="1:12" hidden="1" x14ac:dyDescent="0.2">
      <c r="A5691" s="7">
        <v>0.70648688400000004</v>
      </c>
      <c r="B5691" s="7">
        <v>1.4333318580000001</v>
      </c>
      <c r="C5691" s="7">
        <v>-3.7927053000000002E-2</v>
      </c>
      <c r="D5691" s="7">
        <v>-1.6956560549999999</v>
      </c>
      <c r="E5691" s="1">
        <v>1284.838</v>
      </c>
      <c r="F5691" s="1">
        <v>0</v>
      </c>
      <c r="G5691" s="1">
        <v>383.65861339999998</v>
      </c>
      <c r="H5691" s="1">
        <v>0</v>
      </c>
      <c r="I5691" s="1">
        <v>0</v>
      </c>
      <c r="J5691" s="2">
        <v>41983.625</v>
      </c>
      <c r="K5691" s="2"/>
      <c r="L5691" s="2"/>
    </row>
    <row r="5692" spans="1:12" hidden="1" x14ac:dyDescent="0.2">
      <c r="A5692" s="7">
        <v>0.70612976500000002</v>
      </c>
      <c r="B5692" s="7">
        <v>1.0482791579999999</v>
      </c>
      <c r="C5692" s="7">
        <v>-3.8411763000000002E-2</v>
      </c>
      <c r="D5692" s="7">
        <v>-1.696264258</v>
      </c>
      <c r="E5692" s="1">
        <v>1284.838</v>
      </c>
      <c r="F5692" s="1">
        <v>0</v>
      </c>
      <c r="G5692" s="1">
        <v>383.60590000000002</v>
      </c>
      <c r="H5692" s="1">
        <v>0</v>
      </c>
      <c r="I5692" s="1">
        <v>0</v>
      </c>
      <c r="J5692" s="2">
        <v>41983.625</v>
      </c>
      <c r="K5692" s="2"/>
      <c r="L5692" s="2"/>
    </row>
    <row r="5693" spans="1:12" hidden="1" x14ac:dyDescent="0.2">
      <c r="A5693" s="7">
        <v>0.705565106</v>
      </c>
      <c r="B5693" s="7">
        <v>0.43945309999999999</v>
      </c>
      <c r="C5693" s="7">
        <v>-3.9178163000000002E-2</v>
      </c>
      <c r="D5693" s="7">
        <v>-1.6972259169999999</v>
      </c>
      <c r="E5693" s="1">
        <v>1284.838</v>
      </c>
      <c r="F5693" s="1">
        <v>0</v>
      </c>
      <c r="G5693" s="1">
        <v>383.65869129999999</v>
      </c>
      <c r="H5693" s="1">
        <v>0</v>
      </c>
      <c r="I5693" s="1">
        <v>0</v>
      </c>
      <c r="J5693" s="2">
        <v>41983.625694444447</v>
      </c>
      <c r="K5693" s="2"/>
      <c r="L5693" s="2"/>
    </row>
    <row r="5694" spans="1:12" hidden="1" x14ac:dyDescent="0.2">
      <c r="A5694" s="7">
        <v>0.70541114299999996</v>
      </c>
      <c r="B5694" s="7">
        <v>10.32715</v>
      </c>
      <c r="C5694" s="7">
        <v>-3.9387133999999997E-2</v>
      </c>
      <c r="D5694" s="7">
        <v>-1.697488128</v>
      </c>
      <c r="E5694" s="1">
        <v>1284.838</v>
      </c>
      <c r="F5694" s="1">
        <v>0</v>
      </c>
      <c r="G5694" s="1">
        <v>383.6730857</v>
      </c>
      <c r="H5694" s="1">
        <v>0</v>
      </c>
      <c r="I5694" s="1">
        <v>0</v>
      </c>
      <c r="J5694" s="2">
        <v>41983.625694444447</v>
      </c>
      <c r="K5694" s="2"/>
      <c r="L5694" s="2"/>
    </row>
    <row r="5695" spans="1:12" hidden="1" x14ac:dyDescent="0.2">
      <c r="A5695" s="7">
        <v>0.70520719200000004</v>
      </c>
      <c r="B5695" s="7">
        <v>-1.010742</v>
      </c>
      <c r="C5695" s="7">
        <v>-3.9663952000000002E-2</v>
      </c>
      <c r="D5695" s="7">
        <v>-1.697835473</v>
      </c>
      <c r="E5695" s="1">
        <v>1284.838</v>
      </c>
      <c r="F5695" s="1">
        <v>0</v>
      </c>
      <c r="G5695" s="1">
        <v>383.69215350000002</v>
      </c>
      <c r="H5695" s="1">
        <v>0</v>
      </c>
      <c r="I5695" s="1">
        <v>0</v>
      </c>
      <c r="J5695" s="2">
        <v>41983.625694444447</v>
      </c>
      <c r="K5695" s="2"/>
      <c r="L5695" s="2"/>
    </row>
    <row r="5696" spans="1:12" hidden="1" x14ac:dyDescent="0.2">
      <c r="A5696" s="7">
        <v>0.70413063200000003</v>
      </c>
      <c r="B5696" s="7">
        <v>1.801758</v>
      </c>
      <c r="C5696" s="7">
        <v>-4.1125146000000001E-2</v>
      </c>
      <c r="D5696" s="7">
        <v>-1.699668943</v>
      </c>
      <c r="E5696" s="1">
        <v>1284.838</v>
      </c>
      <c r="F5696" s="1">
        <v>0</v>
      </c>
      <c r="G5696" s="1">
        <v>383.79280390000002</v>
      </c>
      <c r="H5696" s="1">
        <v>0</v>
      </c>
      <c r="I5696" s="1">
        <v>0</v>
      </c>
      <c r="J5696" s="2">
        <v>41983.626388888886</v>
      </c>
      <c r="K5696" s="2"/>
      <c r="L5696" s="2"/>
    </row>
    <row r="5697" spans="1:12" hidden="1" x14ac:dyDescent="0.2">
      <c r="A5697" s="7">
        <v>0.70402706699999995</v>
      </c>
      <c r="B5697" s="7">
        <v>7.6464840000000001</v>
      </c>
      <c r="C5697" s="7">
        <v>-4.1265712000000003E-2</v>
      </c>
      <c r="D5697" s="7">
        <v>-1.699845322</v>
      </c>
      <c r="E5697" s="1">
        <v>1284.838</v>
      </c>
      <c r="F5697" s="1">
        <v>0</v>
      </c>
      <c r="G5697" s="1">
        <v>383.80248640000002</v>
      </c>
      <c r="H5697" s="1">
        <v>0</v>
      </c>
      <c r="I5697" s="1">
        <v>0</v>
      </c>
      <c r="J5697" s="2">
        <v>41983.626388888886</v>
      </c>
      <c r="K5697" s="2"/>
      <c r="L5697" s="2"/>
    </row>
    <row r="5698" spans="1:12" hidden="1" x14ac:dyDescent="0.2">
      <c r="A5698" s="7">
        <v>0.70392109300000005</v>
      </c>
      <c r="B5698" s="7">
        <v>0.57128909999999999</v>
      </c>
      <c r="C5698" s="7">
        <v>-4.1409548999999997E-2</v>
      </c>
      <c r="D5698" s="7">
        <v>-1.7000258049999999</v>
      </c>
      <c r="E5698" s="1">
        <v>1284.838</v>
      </c>
      <c r="F5698" s="1">
        <v>0</v>
      </c>
      <c r="G5698" s="1">
        <v>383.81239420000003</v>
      </c>
      <c r="H5698" s="1">
        <v>0</v>
      </c>
      <c r="I5698" s="1">
        <v>0</v>
      </c>
      <c r="J5698" s="2">
        <v>41983.626388888886</v>
      </c>
      <c r="K5698" s="2"/>
      <c r="L5698" s="2"/>
    </row>
    <row r="5699" spans="1:12" hidden="1" x14ac:dyDescent="0.2">
      <c r="A5699" s="7">
        <v>0.70341080499999997</v>
      </c>
      <c r="B5699" s="7">
        <v>-0.69713526199999998</v>
      </c>
      <c r="C5699" s="7">
        <v>-4.2102150999999997E-2</v>
      </c>
      <c r="D5699" s="7">
        <v>-1.700894865</v>
      </c>
      <c r="E5699" s="1">
        <v>1284.838</v>
      </c>
      <c r="F5699" s="1">
        <v>0</v>
      </c>
      <c r="G5699" s="1">
        <v>383.86010219999997</v>
      </c>
      <c r="H5699" s="1">
        <v>0</v>
      </c>
      <c r="I5699" s="1">
        <v>0</v>
      </c>
      <c r="J5699" s="2">
        <v>41983.626388888886</v>
      </c>
      <c r="K5699" s="2"/>
      <c r="L5699" s="2"/>
    </row>
    <row r="5700" spans="1:12" hidden="1" x14ac:dyDescent="0.2">
      <c r="A5700" s="7">
        <v>0.70340839600000005</v>
      </c>
      <c r="B5700" s="7">
        <v>-0.703125</v>
      </c>
      <c r="C5700" s="7">
        <v>-4.2105422000000003E-2</v>
      </c>
      <c r="D5700" s="7">
        <v>-1.700898969</v>
      </c>
      <c r="E5700" s="1">
        <v>1284.838</v>
      </c>
      <c r="F5700" s="1">
        <v>0</v>
      </c>
      <c r="G5700" s="1">
        <v>383.86032749999998</v>
      </c>
      <c r="H5700" s="1">
        <v>9.5091511000000009E-4</v>
      </c>
      <c r="I5700" s="1">
        <v>0</v>
      </c>
      <c r="J5700" s="2">
        <v>41983.626388888886</v>
      </c>
      <c r="K5700" s="2"/>
      <c r="L5700" s="2"/>
    </row>
    <row r="5701" spans="1:12" hidden="1" x14ac:dyDescent="0.2">
      <c r="A5701" s="7">
        <v>0.70284894099999995</v>
      </c>
      <c r="B5701" s="7">
        <v>-0.68115230000000004</v>
      </c>
      <c r="C5701" s="7">
        <v>-4.2864758000000003E-2</v>
      </c>
      <c r="D5701" s="7">
        <v>-1.7018517660000001</v>
      </c>
      <c r="E5701" s="1">
        <v>1284.838</v>
      </c>
      <c r="F5701" s="1">
        <v>0</v>
      </c>
      <c r="G5701" s="1">
        <v>383.91263229999998</v>
      </c>
      <c r="H5701" s="1">
        <v>0.22172540120000001</v>
      </c>
      <c r="I5701" s="1">
        <v>0</v>
      </c>
      <c r="J5701" s="2">
        <v>41983.626388888886</v>
      </c>
      <c r="K5701" s="2"/>
      <c r="L5701" s="2"/>
    </row>
    <row r="5702" spans="1:12" hidden="1" x14ac:dyDescent="0.2">
      <c r="A5702" s="7">
        <v>0.70274535100000002</v>
      </c>
      <c r="B5702" s="7">
        <v>4.5483399999999996</v>
      </c>
      <c r="C5702" s="7">
        <v>-4.3005359E-2</v>
      </c>
      <c r="D5702" s="7">
        <v>-1.7020281880000001</v>
      </c>
      <c r="E5702" s="1">
        <v>1284.838</v>
      </c>
      <c r="F5702" s="1">
        <v>0</v>
      </c>
      <c r="G5702" s="1">
        <v>383.92231720000001</v>
      </c>
      <c r="H5702" s="1">
        <v>0.26260469319999996</v>
      </c>
      <c r="I5702" s="1">
        <v>0</v>
      </c>
      <c r="J5702" s="2">
        <v>41983.626388888886</v>
      </c>
      <c r="K5702" s="2"/>
      <c r="L5702" s="2"/>
    </row>
    <row r="5703" spans="1:12" hidden="1" x14ac:dyDescent="0.2">
      <c r="A5703" s="7">
        <v>0.70238623200000005</v>
      </c>
      <c r="B5703" s="7">
        <v>-5.2954100000000004</v>
      </c>
      <c r="C5703" s="7">
        <v>-4.3492783E-2</v>
      </c>
      <c r="D5703" s="7">
        <v>-1.7026397959999999</v>
      </c>
      <c r="E5703" s="1">
        <v>1284.838</v>
      </c>
      <c r="F5703" s="1">
        <v>0</v>
      </c>
      <c r="G5703" s="1">
        <v>383.95589210000003</v>
      </c>
      <c r="H5703" s="1">
        <v>0.40432160000000006</v>
      </c>
      <c r="I5703" s="1">
        <v>0</v>
      </c>
      <c r="J5703" s="2">
        <v>41983.627083333333</v>
      </c>
      <c r="K5703" s="2"/>
      <c r="L5703" s="2"/>
    </row>
    <row r="5704" spans="1:12" hidden="1" x14ac:dyDescent="0.2">
      <c r="A5704" s="7">
        <v>0.70233506499999998</v>
      </c>
      <c r="B5704" s="7">
        <v>-3.4045314759999998</v>
      </c>
      <c r="C5704" s="7">
        <v>-4.3562231999999999E-2</v>
      </c>
      <c r="D5704" s="7">
        <v>-1.7027269380000001</v>
      </c>
      <c r="E5704" s="1">
        <v>1284.838</v>
      </c>
      <c r="F5704" s="1">
        <v>0</v>
      </c>
      <c r="G5704" s="1">
        <v>383.96067579999999</v>
      </c>
      <c r="H5704" s="1">
        <v>0.8328101</v>
      </c>
      <c r="I5704" s="1">
        <v>0</v>
      </c>
      <c r="J5704" s="2">
        <v>41983.627083333333</v>
      </c>
      <c r="K5704" s="2"/>
      <c r="L5704" s="2"/>
    </row>
    <row r="5705" spans="1:12" hidden="1" x14ac:dyDescent="0.2">
      <c r="A5705" s="7">
        <v>0.70228466700000003</v>
      </c>
      <c r="B5705" s="7">
        <v>-1.5420731679999999</v>
      </c>
      <c r="C5705" s="7">
        <v>-4.3630636E-2</v>
      </c>
      <c r="D5705" s="7">
        <v>-1.70281277</v>
      </c>
      <c r="E5705" s="1">
        <v>1284.838</v>
      </c>
      <c r="F5705" s="1">
        <v>0</v>
      </c>
      <c r="G5705" s="1">
        <v>383.96538759999999</v>
      </c>
      <c r="H5705" s="1">
        <v>1.0913330000000001</v>
      </c>
      <c r="I5705" s="1">
        <v>0</v>
      </c>
      <c r="J5705" s="2">
        <v>41983.627083333333</v>
      </c>
      <c r="K5705" s="2"/>
      <c r="L5705" s="2"/>
    </row>
    <row r="5706" spans="1:12" hidden="1" x14ac:dyDescent="0.2">
      <c r="A5706" s="7">
        <v>0.70223147500000005</v>
      </c>
      <c r="B5706" s="7">
        <v>0.423644731</v>
      </c>
      <c r="C5706" s="7">
        <v>-4.3702833000000003E-2</v>
      </c>
      <c r="D5706" s="7">
        <v>-1.7029033609999999</v>
      </c>
      <c r="E5706" s="1">
        <v>1284.838</v>
      </c>
      <c r="F5706" s="1">
        <v>0</v>
      </c>
      <c r="G5706" s="1">
        <v>383.97036070000001</v>
      </c>
      <c r="H5706" s="1">
        <v>1.113022</v>
      </c>
      <c r="I5706" s="1">
        <v>0</v>
      </c>
      <c r="J5706" s="2">
        <v>41983.627083333333</v>
      </c>
      <c r="K5706" s="2"/>
      <c r="L5706" s="2"/>
    </row>
    <row r="5707" spans="1:12" hidden="1" x14ac:dyDescent="0.2">
      <c r="A5707" s="7">
        <v>0.70218110199999995</v>
      </c>
      <c r="B5707" s="7">
        <v>2.2851560000000002</v>
      </c>
      <c r="C5707" s="7">
        <v>-4.3771202000000002E-2</v>
      </c>
      <c r="D5707" s="7">
        <v>-1.702989149</v>
      </c>
      <c r="E5707" s="1">
        <v>1284.838</v>
      </c>
      <c r="F5707" s="1">
        <v>0</v>
      </c>
      <c r="G5707" s="1">
        <v>383.9750702</v>
      </c>
      <c r="H5707" s="1">
        <v>1.024251</v>
      </c>
      <c r="I5707" s="1">
        <v>0</v>
      </c>
      <c r="J5707" s="2">
        <v>41983.627083333333</v>
      </c>
      <c r="K5707" s="2"/>
      <c r="L5707" s="2"/>
    </row>
    <row r="5708" spans="1:12" hidden="1" x14ac:dyDescent="0.2">
      <c r="A5708" s="7">
        <v>0.70213111399999995</v>
      </c>
      <c r="B5708" s="7">
        <v>1.479905569</v>
      </c>
      <c r="C5708" s="7">
        <v>-4.3839049999999997E-2</v>
      </c>
      <c r="D5708" s="7">
        <v>-1.7030742830000001</v>
      </c>
      <c r="E5708" s="1">
        <v>1284.838</v>
      </c>
      <c r="F5708" s="1">
        <v>0</v>
      </c>
      <c r="G5708" s="1">
        <v>383.97974369999997</v>
      </c>
      <c r="H5708" s="1">
        <v>0.86327370000000003</v>
      </c>
      <c r="I5708" s="1">
        <v>0</v>
      </c>
      <c r="J5708" s="2">
        <v>41983.627083333333</v>
      </c>
      <c r="K5708" s="2"/>
      <c r="L5708" s="2"/>
    </row>
    <row r="5709" spans="1:12" hidden="1" x14ac:dyDescent="0.2">
      <c r="A5709" s="7">
        <v>0.70207992100000005</v>
      </c>
      <c r="B5709" s="7">
        <v>0.65524646600000003</v>
      </c>
      <c r="C5709" s="7">
        <v>-4.3908533E-2</v>
      </c>
      <c r="D5709" s="7">
        <v>-1.703161468</v>
      </c>
      <c r="E5709" s="1">
        <v>1284.838</v>
      </c>
      <c r="F5709" s="1">
        <v>0</v>
      </c>
      <c r="G5709" s="1">
        <v>383.98452980000002</v>
      </c>
      <c r="H5709" s="1">
        <v>0.83532399999999996</v>
      </c>
      <c r="I5709" s="1">
        <v>0</v>
      </c>
      <c r="J5709" s="2">
        <v>41983.627083333333</v>
      </c>
      <c r="K5709" s="2"/>
      <c r="L5709" s="2"/>
    </row>
    <row r="5710" spans="1:12" hidden="1" x14ac:dyDescent="0.2">
      <c r="A5710" s="7">
        <v>0.70192595899999999</v>
      </c>
      <c r="B5710" s="7">
        <v>-1.824925122</v>
      </c>
      <c r="C5710" s="7">
        <v>-4.4117503000000002E-2</v>
      </c>
      <c r="D5710" s="7">
        <v>-1.7034236789999999</v>
      </c>
      <c r="E5710" s="1">
        <v>1284.838</v>
      </c>
      <c r="F5710" s="1">
        <v>0</v>
      </c>
      <c r="G5710" s="1">
        <v>383.99892419999998</v>
      </c>
      <c r="H5710" s="1">
        <v>0.98072170000000003</v>
      </c>
      <c r="I5710" s="1">
        <v>0</v>
      </c>
      <c r="J5710" s="2">
        <v>41983.627083333333</v>
      </c>
      <c r="K5710" s="2"/>
      <c r="L5710" s="2"/>
    </row>
    <row r="5711" spans="1:12" hidden="1" x14ac:dyDescent="0.2">
      <c r="A5711" s="7">
        <v>0.70187276600000004</v>
      </c>
      <c r="B5711" s="7">
        <v>-2.681794273</v>
      </c>
      <c r="C5711" s="7">
        <v>-4.4189699999999998E-2</v>
      </c>
      <c r="D5711" s="7">
        <v>-1.7035142700000001</v>
      </c>
      <c r="E5711" s="1">
        <v>1284.838</v>
      </c>
      <c r="F5711" s="1">
        <v>0</v>
      </c>
      <c r="G5711" s="1">
        <v>384.00389719999998</v>
      </c>
      <c r="H5711" s="1">
        <v>1.2958129999999999</v>
      </c>
      <c r="I5711" s="1">
        <v>0</v>
      </c>
      <c r="J5711" s="2">
        <v>41983.627083333333</v>
      </c>
      <c r="K5711" s="2"/>
      <c r="L5711" s="2"/>
    </row>
    <row r="5712" spans="1:12" hidden="1" x14ac:dyDescent="0.2">
      <c r="A5712" s="7">
        <v>0.70182236799999997</v>
      </c>
      <c r="B5712" s="7">
        <v>-3.493652</v>
      </c>
      <c r="C5712" s="7">
        <v>-4.4258104E-2</v>
      </c>
      <c r="D5712" s="7">
        <v>-1.703600102</v>
      </c>
      <c r="E5712" s="1">
        <v>1284.838</v>
      </c>
      <c r="F5712" s="1">
        <v>0</v>
      </c>
      <c r="G5712" s="1">
        <v>384.0086091</v>
      </c>
      <c r="H5712" s="1">
        <v>1.3522358059999999</v>
      </c>
      <c r="I5712" s="1">
        <v>0</v>
      </c>
      <c r="J5712" s="2">
        <v>41983.627083333333</v>
      </c>
      <c r="K5712" s="2"/>
      <c r="L5712" s="2"/>
    </row>
    <row r="5713" spans="1:12" hidden="1" x14ac:dyDescent="0.2">
      <c r="A5713" s="7">
        <v>0.70156604499999997</v>
      </c>
      <c r="B5713" s="7">
        <v>-2.9663384439999998</v>
      </c>
      <c r="C5713" s="7">
        <v>-4.4606005999999997E-2</v>
      </c>
      <c r="D5713" s="7">
        <v>-1.70403664</v>
      </c>
      <c r="E5713" s="1">
        <v>1284.838</v>
      </c>
      <c r="F5713" s="1">
        <v>0</v>
      </c>
      <c r="G5713" s="1">
        <v>384.03257330000002</v>
      </c>
      <c r="H5713" s="1">
        <v>1.6391999999999998</v>
      </c>
      <c r="I5713" s="1">
        <v>0</v>
      </c>
      <c r="J5713" s="2">
        <v>41983.627083333333</v>
      </c>
      <c r="K5713" s="2"/>
      <c r="L5713" s="2"/>
    </row>
    <row r="5714" spans="1:12" hidden="1" x14ac:dyDescent="0.2">
      <c r="A5714" s="7">
        <v>0.70146245500000004</v>
      </c>
      <c r="B5714" s="7">
        <v>-2.7532297149999998</v>
      </c>
      <c r="C5714" s="7">
        <v>-4.4746607000000001E-2</v>
      </c>
      <c r="D5714" s="7">
        <v>-1.7042130630000001</v>
      </c>
      <c r="E5714" s="1">
        <v>1284.838</v>
      </c>
      <c r="F5714" s="1">
        <v>0</v>
      </c>
      <c r="G5714" s="1">
        <v>384.04225819999999</v>
      </c>
      <c r="H5714" s="1">
        <v>2</v>
      </c>
      <c r="I5714" s="1">
        <v>0</v>
      </c>
      <c r="J5714" s="2">
        <v>41983.627083333333</v>
      </c>
      <c r="K5714" s="2"/>
      <c r="L5714" s="2"/>
    </row>
    <row r="5715" spans="1:12" hidden="1" x14ac:dyDescent="0.2">
      <c r="A5715" s="7">
        <v>0.70033672700000005</v>
      </c>
      <c r="B5715" s="7">
        <v>-0.43735333599999998</v>
      </c>
      <c r="C5715" s="7">
        <v>-4.6274534999999999E-2</v>
      </c>
      <c r="D5715" s="7">
        <v>-1.7061302700000001</v>
      </c>
      <c r="E5715" s="1">
        <v>1284.838</v>
      </c>
      <c r="F5715" s="1">
        <v>0</v>
      </c>
      <c r="G5715" s="1">
        <v>384.1475054</v>
      </c>
      <c r="H5715" s="1">
        <v>1.8052269999999999</v>
      </c>
      <c r="I5715" s="1">
        <v>0</v>
      </c>
      <c r="J5715" s="2">
        <v>41983.62777777778</v>
      </c>
      <c r="K5715" s="2"/>
      <c r="L5715" s="2"/>
    </row>
    <row r="5716" spans="1:12" hidden="1" x14ac:dyDescent="0.2">
      <c r="A5716" s="7">
        <v>0.70018076399999996</v>
      </c>
      <c r="B5716" s="7">
        <v>-0.116503685</v>
      </c>
      <c r="C5716" s="7">
        <v>-4.6486220000000002E-2</v>
      </c>
      <c r="D5716" s="7">
        <v>-1.7063958859999999</v>
      </c>
      <c r="E5716" s="1">
        <v>1284.838</v>
      </c>
      <c r="F5716" s="1">
        <v>0</v>
      </c>
      <c r="G5716" s="1">
        <v>384.16208669999997</v>
      </c>
      <c r="H5716" s="1">
        <v>0.86833889999999991</v>
      </c>
      <c r="I5716" s="1">
        <v>0</v>
      </c>
      <c r="J5716" s="2">
        <v>41983.62777777778</v>
      </c>
      <c r="K5716" s="2"/>
      <c r="L5716" s="2"/>
    </row>
    <row r="5717" spans="1:12" hidden="1" x14ac:dyDescent="0.2">
      <c r="A5717" s="7">
        <v>0.700130366</v>
      </c>
      <c r="B5717" s="7">
        <v>-1.2823466E-2</v>
      </c>
      <c r="C5717" s="7">
        <v>-4.6554624000000003E-2</v>
      </c>
      <c r="D5717" s="7">
        <v>-1.706481718</v>
      </c>
      <c r="E5717" s="1">
        <v>1284.838</v>
      </c>
      <c r="F5717" s="1">
        <v>0</v>
      </c>
      <c r="G5717" s="1">
        <v>384.16679850000003</v>
      </c>
      <c r="H5717" s="1">
        <v>0.7259372999999999</v>
      </c>
      <c r="I5717" s="1">
        <v>0</v>
      </c>
      <c r="J5717" s="2">
        <v>41983.62777777778</v>
      </c>
      <c r="K5717" s="2"/>
      <c r="L5717" s="2"/>
    </row>
    <row r="5718" spans="1:12" hidden="1" x14ac:dyDescent="0.2">
      <c r="A5718" s="7">
        <v>0.70007919900000004</v>
      </c>
      <c r="B5718" s="7">
        <v>9.2438851000000002E-2</v>
      </c>
      <c r="C5718" s="7">
        <v>-4.6624072000000003E-2</v>
      </c>
      <c r="D5718" s="7">
        <v>-1.70656886</v>
      </c>
      <c r="E5718" s="1">
        <v>1284.838</v>
      </c>
      <c r="F5718" s="1">
        <v>0</v>
      </c>
      <c r="G5718" s="1">
        <v>384.17158219999999</v>
      </c>
      <c r="H5718" s="1">
        <v>0.50833309999999998</v>
      </c>
      <c r="I5718" s="1">
        <v>0</v>
      </c>
      <c r="J5718" s="2">
        <v>41983.62777777778</v>
      </c>
      <c r="K5718" s="2"/>
      <c r="L5718" s="2"/>
    </row>
    <row r="5719" spans="1:12" hidden="1" x14ac:dyDescent="0.2">
      <c r="A5719" s="7">
        <v>0.70002800600000004</v>
      </c>
      <c r="B5719" s="7">
        <v>0.19775390000000001</v>
      </c>
      <c r="C5719" s="7">
        <v>-4.6693554999999998E-2</v>
      </c>
      <c r="D5719" s="7">
        <v>-1.7066560449999999</v>
      </c>
      <c r="E5719" s="1">
        <v>1284.838</v>
      </c>
      <c r="F5719" s="1">
        <v>0</v>
      </c>
      <c r="G5719" s="1">
        <v>384.1763684</v>
      </c>
      <c r="H5719" s="1">
        <v>0.35544892150000001</v>
      </c>
      <c r="I5719" s="1">
        <v>0</v>
      </c>
      <c r="J5719" s="2">
        <v>41983.62777777778</v>
      </c>
      <c r="K5719" s="2"/>
      <c r="L5719" s="2"/>
    </row>
    <row r="5720" spans="1:12" hidden="1" x14ac:dyDescent="0.2">
      <c r="A5720" s="7">
        <v>0.69997760799999997</v>
      </c>
      <c r="B5720" s="7">
        <v>0.19369962800000001</v>
      </c>
      <c r="C5720" s="7">
        <v>-4.6761958999999999E-2</v>
      </c>
      <c r="D5720" s="7">
        <v>-1.706741877</v>
      </c>
      <c r="E5720" s="1">
        <v>1284.838</v>
      </c>
      <c r="F5720" s="1">
        <v>0</v>
      </c>
      <c r="G5720" s="1">
        <v>384.1810802</v>
      </c>
      <c r="H5720" s="1">
        <v>0.20493800000000001</v>
      </c>
      <c r="I5720" s="1">
        <v>0</v>
      </c>
      <c r="J5720" s="2">
        <v>41983.62777777778</v>
      </c>
      <c r="K5720" s="2"/>
      <c r="L5720" s="2"/>
    </row>
    <row r="5721" spans="1:12" hidden="1" x14ac:dyDescent="0.2">
      <c r="A5721" s="7">
        <v>0.69982405599999997</v>
      </c>
      <c r="B5721" s="7">
        <v>0.18134709299999999</v>
      </c>
      <c r="C5721" s="7">
        <v>-4.6970373000000003E-2</v>
      </c>
      <c r="D5721" s="7">
        <v>-1.7070033899999999</v>
      </c>
      <c r="E5721" s="1">
        <v>1284.838</v>
      </c>
      <c r="F5721" s="1">
        <v>0</v>
      </c>
      <c r="G5721" s="1">
        <v>384.19543620000002</v>
      </c>
      <c r="H5721" s="1">
        <v>0.22051790000000002</v>
      </c>
      <c r="I5721" s="1">
        <v>0</v>
      </c>
      <c r="J5721" s="2">
        <v>41983.62777777778</v>
      </c>
      <c r="K5721" s="2"/>
      <c r="L5721" s="2"/>
    </row>
    <row r="5722" spans="1:12" hidden="1" x14ac:dyDescent="0.2">
      <c r="A5722" s="7">
        <v>0.69977006900000005</v>
      </c>
      <c r="B5722" s="7">
        <v>0.17700411399999999</v>
      </c>
      <c r="C5722" s="7">
        <v>-4.7043649E-2</v>
      </c>
      <c r="D5722" s="7">
        <v>-1.7070953339999999</v>
      </c>
      <c r="E5722" s="1">
        <v>1284.838</v>
      </c>
      <c r="F5722" s="1">
        <v>0</v>
      </c>
      <c r="G5722" s="1">
        <v>384.20048359999998</v>
      </c>
      <c r="H5722" s="1">
        <v>0.46427410000000002</v>
      </c>
      <c r="I5722" s="1">
        <v>0</v>
      </c>
      <c r="J5722" s="2">
        <v>41983.62777777778</v>
      </c>
      <c r="K5722" s="2"/>
      <c r="L5722" s="2"/>
    </row>
    <row r="5723" spans="1:12" hidden="1" x14ac:dyDescent="0.2">
      <c r="A5723" s="7">
        <v>0.69971967099999999</v>
      </c>
      <c r="B5723" s="7">
        <v>0.17294984199999999</v>
      </c>
      <c r="C5723" s="7">
        <v>-4.7112053000000001E-2</v>
      </c>
      <c r="D5723" s="7">
        <v>-1.707181166</v>
      </c>
      <c r="E5723" s="1">
        <v>1284.838</v>
      </c>
      <c r="F5723" s="1">
        <v>0</v>
      </c>
      <c r="G5723" s="1">
        <v>384.2051955</v>
      </c>
      <c r="H5723" s="1">
        <v>0.56177660000000007</v>
      </c>
      <c r="I5723" s="1">
        <v>0</v>
      </c>
      <c r="J5723" s="2">
        <v>41983.62777777778</v>
      </c>
      <c r="K5723" s="2"/>
      <c r="L5723" s="2"/>
    </row>
    <row r="5724" spans="1:12" hidden="1" x14ac:dyDescent="0.2">
      <c r="A5724" s="7">
        <v>0.69956770700000004</v>
      </c>
      <c r="B5724" s="7">
        <v>0.160725162</v>
      </c>
      <c r="C5724" s="7">
        <v>-4.7318310000000002E-2</v>
      </c>
      <c r="D5724" s="7">
        <v>-1.707439972</v>
      </c>
      <c r="E5724" s="1">
        <v>1284.838</v>
      </c>
      <c r="F5724" s="1">
        <v>0</v>
      </c>
      <c r="G5724" s="1">
        <v>384.21940289999998</v>
      </c>
      <c r="H5724" s="1">
        <v>0.63784580000000002</v>
      </c>
      <c r="I5724" s="1">
        <v>0</v>
      </c>
      <c r="J5724" s="2">
        <v>41983.628472222219</v>
      </c>
      <c r="K5724" s="2"/>
      <c r="L5724" s="2"/>
    </row>
    <row r="5725" spans="1:12" hidden="1" x14ac:dyDescent="0.2">
      <c r="A5725" s="7">
        <v>0.69936216699999998</v>
      </c>
      <c r="B5725" s="7">
        <v>0.144190498</v>
      </c>
      <c r="C5725" s="7">
        <v>-4.7597285000000003E-2</v>
      </c>
      <c r="D5725" s="7">
        <v>-1.7077900239999999</v>
      </c>
      <c r="E5725" s="1">
        <v>1284.838</v>
      </c>
      <c r="F5725" s="1">
        <v>0</v>
      </c>
      <c r="G5725" s="1">
        <v>384.23861929999998</v>
      </c>
      <c r="H5725" s="1">
        <v>0.51035049999999993</v>
      </c>
      <c r="I5725" s="1">
        <v>0</v>
      </c>
      <c r="J5725" s="2">
        <v>41983.628472222219</v>
      </c>
      <c r="K5725" s="2"/>
      <c r="L5725" s="2"/>
    </row>
    <row r="5726" spans="1:12" hidden="1" x14ac:dyDescent="0.2">
      <c r="A5726" s="7">
        <v>0.69931018</v>
      </c>
      <c r="B5726" s="7">
        <v>0.14000837099999999</v>
      </c>
      <c r="C5726" s="7">
        <v>-4.7667846999999999E-2</v>
      </c>
      <c r="D5726" s="7">
        <v>-1.7078785620000001</v>
      </c>
      <c r="E5726" s="1">
        <v>1284.838</v>
      </c>
      <c r="F5726" s="1">
        <v>0</v>
      </c>
      <c r="G5726" s="1">
        <v>384.24347979999999</v>
      </c>
      <c r="H5726" s="1">
        <v>0.59032449999999992</v>
      </c>
      <c r="I5726" s="1">
        <v>0</v>
      </c>
      <c r="J5726" s="2">
        <v>41983.628472222219</v>
      </c>
      <c r="K5726" s="2"/>
      <c r="L5726" s="2"/>
    </row>
    <row r="5727" spans="1:12" hidden="1" x14ac:dyDescent="0.2">
      <c r="A5727" s="7">
        <v>0.69920858900000005</v>
      </c>
      <c r="B5727" s="7">
        <v>0.13183590000000001</v>
      </c>
      <c r="C5727" s="7">
        <v>-4.7805734000000003E-2</v>
      </c>
      <c r="D5727" s="7">
        <v>-1.70805158</v>
      </c>
      <c r="E5727" s="1">
        <v>1284.838</v>
      </c>
      <c r="F5727" s="1">
        <v>0</v>
      </c>
      <c r="G5727" s="1">
        <v>384.25297769999997</v>
      </c>
      <c r="H5727" s="1">
        <v>0.50506053549999996</v>
      </c>
      <c r="I5727" s="1">
        <v>0</v>
      </c>
      <c r="J5727" s="2">
        <v>41983.628472222219</v>
      </c>
      <c r="K5727" s="2"/>
      <c r="L5727" s="2"/>
    </row>
    <row r="5728" spans="1:12" hidden="1" x14ac:dyDescent="0.2">
      <c r="A5728" s="7">
        <v>0.69915539599999998</v>
      </c>
      <c r="B5728" s="7">
        <v>0.15653431100000001</v>
      </c>
      <c r="C5728" s="7">
        <v>-4.7877930999999999E-2</v>
      </c>
      <c r="D5728" s="7">
        <v>-1.708142171</v>
      </c>
      <c r="E5728" s="1">
        <v>1284.838</v>
      </c>
      <c r="F5728" s="1">
        <v>0</v>
      </c>
      <c r="G5728" s="1">
        <v>384.2579508</v>
      </c>
      <c r="H5728" s="1">
        <v>0.46041690000000002</v>
      </c>
      <c r="I5728" s="1">
        <v>0</v>
      </c>
      <c r="J5728" s="2">
        <v>41983.628472222219</v>
      </c>
      <c r="K5728" s="2"/>
      <c r="L5728" s="2"/>
    </row>
    <row r="5729" spans="1:12" hidden="1" x14ac:dyDescent="0.2">
      <c r="A5729" s="7">
        <v>0.69910502399999996</v>
      </c>
      <c r="B5729" s="7">
        <v>0.17992340800000001</v>
      </c>
      <c r="C5729" s="7">
        <v>-4.7946299999999997E-2</v>
      </c>
      <c r="D5729" s="7">
        <v>-1.708227959</v>
      </c>
      <c r="E5729" s="1">
        <v>1284.838</v>
      </c>
      <c r="F5729" s="1">
        <v>0</v>
      </c>
      <c r="G5729" s="1">
        <v>384.26266029999999</v>
      </c>
      <c r="H5729" s="1">
        <v>0.60602860000000003</v>
      </c>
      <c r="I5729" s="1">
        <v>0</v>
      </c>
      <c r="J5729" s="2">
        <v>41983.628472222219</v>
      </c>
      <c r="K5729" s="2"/>
      <c r="L5729" s="2"/>
    </row>
    <row r="5730" spans="1:12" hidden="1" x14ac:dyDescent="0.2">
      <c r="A5730" s="7">
        <v>0.69905503599999996</v>
      </c>
      <c r="B5730" s="7">
        <v>0.203133963</v>
      </c>
      <c r="C5730" s="7">
        <v>-4.8014148E-2</v>
      </c>
      <c r="D5730" s="7">
        <v>-1.708313092</v>
      </c>
      <c r="E5730" s="1">
        <v>1284.838</v>
      </c>
      <c r="F5730" s="1">
        <v>0</v>
      </c>
      <c r="G5730" s="1">
        <v>384.26733380000002</v>
      </c>
      <c r="H5730" s="1">
        <v>0.83137969999999994</v>
      </c>
      <c r="I5730" s="1">
        <v>0</v>
      </c>
      <c r="J5730" s="2">
        <v>41983.628472222219</v>
      </c>
      <c r="K5730" s="2"/>
      <c r="L5730" s="2"/>
    </row>
    <row r="5731" spans="1:12" hidden="1" x14ac:dyDescent="0.2">
      <c r="A5731" s="7">
        <v>0.69895065099999998</v>
      </c>
      <c r="B5731" s="7">
        <v>0.25160236200000002</v>
      </c>
      <c r="C5731" s="7">
        <v>-4.8155826999999998E-2</v>
      </c>
      <c r="D5731" s="7">
        <v>-1.708490869</v>
      </c>
      <c r="E5731" s="1">
        <v>1284.838</v>
      </c>
      <c r="F5731" s="1">
        <v>0</v>
      </c>
      <c r="G5731" s="1">
        <v>384.27709299999998</v>
      </c>
      <c r="H5731" s="1">
        <v>1.0901160000000001</v>
      </c>
      <c r="I5731" s="1">
        <v>0</v>
      </c>
      <c r="J5731" s="2">
        <v>41983.628472222219</v>
      </c>
      <c r="K5731" s="2"/>
      <c r="L5731" s="2"/>
    </row>
    <row r="5732" spans="1:12" hidden="1" x14ac:dyDescent="0.2">
      <c r="A5732" s="7">
        <v>0.69890025300000003</v>
      </c>
      <c r="B5732" s="7">
        <v>0.275003363</v>
      </c>
      <c r="C5732" s="7">
        <v>-4.8224231999999999E-2</v>
      </c>
      <c r="D5732" s="7">
        <v>-1.7085767009999999</v>
      </c>
      <c r="E5732" s="1">
        <v>1284.838</v>
      </c>
      <c r="F5732" s="1">
        <v>0</v>
      </c>
      <c r="G5732" s="1">
        <v>384.28180479999997</v>
      </c>
      <c r="H5732" s="1">
        <v>1.2408220000000001</v>
      </c>
      <c r="I5732" s="1">
        <v>0</v>
      </c>
      <c r="J5732" s="2">
        <v>41983.628472222219</v>
      </c>
      <c r="K5732" s="2"/>
      <c r="L5732" s="2"/>
    </row>
    <row r="5733" spans="1:12" hidden="1" x14ac:dyDescent="0.2">
      <c r="A5733" s="7">
        <v>0.69879789299999995</v>
      </c>
      <c r="B5733" s="7">
        <v>0.322531438</v>
      </c>
      <c r="C5733" s="7">
        <v>-4.8363163000000001E-2</v>
      </c>
      <c r="D5733" s="7">
        <v>-1.708751028</v>
      </c>
      <c r="E5733" s="1">
        <v>1284.838</v>
      </c>
      <c r="F5733" s="1">
        <v>0</v>
      </c>
      <c r="G5733" s="1">
        <v>384.29137470000001</v>
      </c>
      <c r="H5733" s="1">
        <v>1.4261109999999999</v>
      </c>
      <c r="I5733" s="1">
        <v>0</v>
      </c>
      <c r="J5733" s="2">
        <v>41983.628472222219</v>
      </c>
      <c r="K5733" s="2"/>
      <c r="L5733" s="2"/>
    </row>
    <row r="5734" spans="1:12" hidden="1" x14ac:dyDescent="0.2">
      <c r="A5734" s="7">
        <v>0.69874628999999999</v>
      </c>
      <c r="B5734" s="7">
        <v>0.34649187199999998</v>
      </c>
      <c r="C5734" s="7">
        <v>-4.8433202000000002E-2</v>
      </c>
      <c r="D5734" s="7">
        <v>-1.708838912</v>
      </c>
      <c r="E5734" s="1">
        <v>1284.838</v>
      </c>
      <c r="F5734" s="1">
        <v>0</v>
      </c>
      <c r="G5734" s="1">
        <v>384.29619919999999</v>
      </c>
      <c r="H5734" s="1">
        <v>1.6094739999999998</v>
      </c>
      <c r="I5734" s="1">
        <v>0</v>
      </c>
      <c r="J5734" s="2">
        <v>41983.628472222219</v>
      </c>
      <c r="K5734" s="2"/>
      <c r="L5734" s="2"/>
    </row>
    <row r="5735" spans="1:12" hidden="1" x14ac:dyDescent="0.2">
      <c r="A5735" s="7">
        <v>0.69869591799999997</v>
      </c>
      <c r="B5735" s="7">
        <v>0.369880969</v>
      </c>
      <c r="C5735" s="7">
        <v>-4.8501572E-2</v>
      </c>
      <c r="D5735" s="7">
        <v>-1.7089247000000001</v>
      </c>
      <c r="E5735" s="1">
        <v>1284.838</v>
      </c>
      <c r="F5735" s="1">
        <v>0</v>
      </c>
      <c r="G5735" s="1">
        <v>384.30090860000001</v>
      </c>
      <c r="H5735" s="1">
        <v>1.9646860000000002</v>
      </c>
      <c r="I5735" s="1">
        <v>0</v>
      </c>
      <c r="J5735" s="2">
        <v>41983.628472222219</v>
      </c>
      <c r="K5735" s="2"/>
      <c r="L5735" s="2"/>
    </row>
    <row r="5736" spans="1:12" hidden="1" x14ac:dyDescent="0.2">
      <c r="A5736" s="7">
        <v>0.69864272500000002</v>
      </c>
      <c r="B5736" s="7">
        <v>0.39457937999999998</v>
      </c>
      <c r="C5736" s="7">
        <v>-4.8573769000000003E-2</v>
      </c>
      <c r="D5736" s="7">
        <v>-1.709015291</v>
      </c>
      <c r="E5736" s="1">
        <v>1284.838</v>
      </c>
      <c r="F5736" s="1">
        <v>0</v>
      </c>
      <c r="G5736" s="1">
        <v>384.30588169999999</v>
      </c>
      <c r="H5736" s="1">
        <v>2</v>
      </c>
      <c r="I5736" s="1">
        <v>0</v>
      </c>
      <c r="J5736" s="2">
        <v>41983.628472222219</v>
      </c>
      <c r="K5736" s="2"/>
      <c r="L5736" s="2"/>
    </row>
    <row r="5737" spans="1:12" hidden="1" x14ac:dyDescent="0.2">
      <c r="A5737" s="7">
        <v>0.69864072600000005</v>
      </c>
      <c r="B5737" s="7">
        <v>0.39550780000000002</v>
      </c>
      <c r="C5737" s="7">
        <v>-4.8576481999999997E-2</v>
      </c>
      <c r="D5737" s="7">
        <v>-1.709018696</v>
      </c>
      <c r="E5737" s="1">
        <v>1284.838</v>
      </c>
      <c r="F5737" s="1">
        <v>0</v>
      </c>
      <c r="G5737" s="1">
        <v>384.30606870000003</v>
      </c>
      <c r="H5737" s="1">
        <v>1.9780964089999999</v>
      </c>
      <c r="I5737" s="1">
        <v>0</v>
      </c>
      <c r="J5737" s="2">
        <v>41983.628472222219</v>
      </c>
      <c r="K5737" s="2"/>
      <c r="L5737" s="2"/>
    </row>
    <row r="5738" spans="1:12" hidden="1" x14ac:dyDescent="0.2">
      <c r="A5738" s="7">
        <v>0.69859232699999996</v>
      </c>
      <c r="B5738" s="7">
        <v>18.478999999999999</v>
      </c>
      <c r="C5738" s="7">
        <v>-4.8642172999999997E-2</v>
      </c>
      <c r="D5738" s="7">
        <v>-1.7091011229999999</v>
      </c>
      <c r="E5738" s="1">
        <v>1284.838</v>
      </c>
      <c r="F5738" s="1">
        <v>0</v>
      </c>
      <c r="G5738" s="1">
        <v>384.3105936</v>
      </c>
      <c r="H5738" s="1">
        <v>1.4479160179999999</v>
      </c>
      <c r="I5738" s="1">
        <v>0</v>
      </c>
      <c r="J5738" s="2">
        <v>41983.628472222219</v>
      </c>
      <c r="K5738" s="2"/>
      <c r="L5738" s="2"/>
    </row>
    <row r="5739" spans="1:12" hidden="1" x14ac:dyDescent="0.2">
      <c r="A5739" s="7">
        <v>0.69854115999999999</v>
      </c>
      <c r="B5739" s="7">
        <v>16.191743450000001</v>
      </c>
      <c r="C5739" s="7">
        <v>-4.8711620999999997E-2</v>
      </c>
      <c r="D5739" s="7">
        <v>-1.7091882650000001</v>
      </c>
      <c r="E5739" s="1">
        <v>1284.838</v>
      </c>
      <c r="F5739" s="1">
        <v>0</v>
      </c>
      <c r="G5739" s="1">
        <v>384.31537730000002</v>
      </c>
      <c r="H5739" s="1">
        <v>0.88740750000000002</v>
      </c>
      <c r="I5739" s="1">
        <v>0</v>
      </c>
      <c r="J5739" s="2">
        <v>41983.628472222219</v>
      </c>
      <c r="K5739" s="2"/>
      <c r="L5739" s="2"/>
    </row>
    <row r="5740" spans="1:12" hidden="1" x14ac:dyDescent="0.2">
      <c r="A5740" s="7">
        <v>0.69848996699999999</v>
      </c>
      <c r="B5740" s="7">
        <v>13.903341060000001</v>
      </c>
      <c r="C5740" s="7">
        <v>-4.8781103999999999E-2</v>
      </c>
      <c r="D5740" s="7">
        <v>-1.70927545</v>
      </c>
      <c r="E5740" s="1">
        <v>1284.838</v>
      </c>
      <c r="F5740" s="1">
        <v>0</v>
      </c>
      <c r="G5740" s="1">
        <v>384.32016340000001</v>
      </c>
      <c r="H5740" s="1">
        <v>0</v>
      </c>
      <c r="I5740" s="1">
        <v>0</v>
      </c>
      <c r="J5740" s="2">
        <v>41983.628472222219</v>
      </c>
      <c r="K5740" s="2"/>
      <c r="L5740" s="2"/>
    </row>
    <row r="5741" spans="1:12" hidden="1" x14ac:dyDescent="0.2">
      <c r="A5741" s="7">
        <v>0.698285606</v>
      </c>
      <c r="B5741" s="7">
        <v>4.7680660000000001</v>
      </c>
      <c r="C5741" s="7">
        <v>-4.9058479000000002E-2</v>
      </c>
      <c r="D5741" s="7">
        <v>-1.709623493</v>
      </c>
      <c r="E5741" s="1">
        <v>1284.838</v>
      </c>
      <c r="F5741" s="1">
        <v>0</v>
      </c>
      <c r="G5741" s="1">
        <v>384.33926960000002</v>
      </c>
      <c r="H5741" s="1">
        <v>7.0266749999999998E-4</v>
      </c>
      <c r="I5741" s="1">
        <v>0</v>
      </c>
      <c r="J5741" s="2">
        <v>41983.628472222219</v>
      </c>
      <c r="K5741" s="2"/>
      <c r="L5741" s="2"/>
    </row>
    <row r="5742" spans="1:12" hidden="1" x14ac:dyDescent="0.2">
      <c r="A5742" s="7">
        <v>0.69730704799999998</v>
      </c>
      <c r="B5742" s="7">
        <v>-1.0546880000000001</v>
      </c>
      <c r="C5742" s="7">
        <v>-5.0386657000000001E-2</v>
      </c>
      <c r="D5742" s="7">
        <v>-1.7112900579999999</v>
      </c>
      <c r="E5742" s="1">
        <v>1284.838</v>
      </c>
      <c r="F5742" s="1">
        <v>0</v>
      </c>
      <c r="G5742" s="1">
        <v>384.43075750000003</v>
      </c>
      <c r="H5742" s="1">
        <v>4.0673095100000004E-3</v>
      </c>
      <c r="I5742" s="1">
        <v>0</v>
      </c>
      <c r="J5742" s="2">
        <v>41983.629166666666</v>
      </c>
      <c r="K5742" s="2"/>
      <c r="L5742" s="2"/>
    </row>
    <row r="5743" spans="1:12" hidden="1" x14ac:dyDescent="0.2">
      <c r="A5743" s="7">
        <v>0.69726023800000003</v>
      </c>
      <c r="B5743" s="7">
        <v>6.5039059999999997</v>
      </c>
      <c r="C5743" s="7">
        <v>-5.0450189999999999E-2</v>
      </c>
      <c r="D5743" s="7">
        <v>-1.7113697779999999</v>
      </c>
      <c r="E5743" s="1">
        <v>1284.838</v>
      </c>
      <c r="F5743" s="1">
        <v>0</v>
      </c>
      <c r="G5743" s="1">
        <v>384.43513380000002</v>
      </c>
      <c r="H5743" s="1">
        <v>4.2282566799999996E-3</v>
      </c>
      <c r="I5743" s="1">
        <v>0</v>
      </c>
      <c r="J5743" s="2">
        <v>41983.629166666666</v>
      </c>
      <c r="K5743" s="2"/>
      <c r="L5743" s="2"/>
    </row>
    <row r="5744" spans="1:12" hidden="1" x14ac:dyDescent="0.2">
      <c r="A5744" s="7">
        <v>0.69684595400000005</v>
      </c>
      <c r="B5744" s="7">
        <v>1.911621</v>
      </c>
      <c r="C5744" s="7">
        <v>-5.1012490000000001E-2</v>
      </c>
      <c r="D5744" s="7">
        <v>-1.712075338</v>
      </c>
      <c r="E5744" s="1">
        <v>1284.838</v>
      </c>
      <c r="F5744" s="1">
        <v>0</v>
      </c>
      <c r="G5744" s="1">
        <v>384.4738663</v>
      </c>
      <c r="H5744" s="1">
        <v>5.65271847E-3</v>
      </c>
      <c r="I5744" s="1">
        <v>0</v>
      </c>
      <c r="J5744" s="2">
        <v>41983.629166666666</v>
      </c>
      <c r="K5744" s="2"/>
      <c r="L5744" s="2"/>
    </row>
    <row r="5745" spans="1:12" hidden="1" x14ac:dyDescent="0.2">
      <c r="A5745" s="7">
        <v>0.69633646100000002</v>
      </c>
      <c r="B5745" s="7">
        <v>0.59765014500000002</v>
      </c>
      <c r="C5745" s="7">
        <v>-5.1704013E-2</v>
      </c>
      <c r="D5745" s="7">
        <v>-1.7129430450000001</v>
      </c>
      <c r="E5745" s="1">
        <v>1284.838</v>
      </c>
      <c r="F5745" s="1">
        <v>0</v>
      </c>
      <c r="G5745" s="1">
        <v>384.5215</v>
      </c>
      <c r="H5745" s="1">
        <v>7.4045393900000001E-3</v>
      </c>
      <c r="I5745" s="1">
        <v>0</v>
      </c>
      <c r="J5745" s="2">
        <v>41983.629861111112</v>
      </c>
      <c r="K5745" s="2"/>
      <c r="L5745" s="2"/>
    </row>
    <row r="5746" spans="1:12" hidden="1" x14ac:dyDescent="0.2">
      <c r="A5746" s="7">
        <v>0.69597854800000003</v>
      </c>
      <c r="B5746" s="7">
        <v>-0.325401993</v>
      </c>
      <c r="C5746" s="7">
        <v>-5.2189802E-2</v>
      </c>
      <c r="D5746" s="7">
        <v>-1.713552601</v>
      </c>
      <c r="E5746" s="1">
        <v>1284.838</v>
      </c>
      <c r="F5746" s="1">
        <v>0</v>
      </c>
      <c r="G5746" s="1">
        <v>383.60590000000002</v>
      </c>
      <c r="H5746" s="1">
        <v>8.6351770800000005E-3</v>
      </c>
      <c r="I5746" s="1">
        <v>0</v>
      </c>
      <c r="J5746" s="2">
        <v>41983.629861111112</v>
      </c>
      <c r="K5746" s="2"/>
      <c r="L5746" s="2"/>
    </row>
    <row r="5747" spans="1:12" hidden="1" x14ac:dyDescent="0.2">
      <c r="A5747" s="7">
        <v>0.69546508200000001</v>
      </c>
      <c r="B5747" s="7">
        <v>-1.6496201660000001</v>
      </c>
      <c r="C5747" s="7">
        <v>-5.2886718999999999E-2</v>
      </c>
      <c r="D5747" s="7">
        <v>-1.7144270749999999</v>
      </c>
      <c r="E5747" s="1">
        <v>1284.838</v>
      </c>
      <c r="F5747" s="1">
        <v>0</v>
      </c>
      <c r="G5747" s="1">
        <v>383.50402179999998</v>
      </c>
      <c r="H5747" s="1">
        <v>1.0400659999999999E-2</v>
      </c>
      <c r="I5747" s="1">
        <v>0</v>
      </c>
      <c r="J5747" s="2">
        <v>41983.629861111112</v>
      </c>
      <c r="K5747" s="2"/>
      <c r="L5747" s="2"/>
    </row>
    <row r="5748" spans="1:12" hidden="1" x14ac:dyDescent="0.2">
      <c r="A5748" s="7">
        <v>0.69536349099999994</v>
      </c>
      <c r="B5748" s="7">
        <v>-1.911621</v>
      </c>
      <c r="C5748" s="7">
        <v>-5.3024606000000002E-2</v>
      </c>
      <c r="D5748" s="7">
        <v>-1.714600092</v>
      </c>
      <c r="E5748" s="1">
        <v>1284.838</v>
      </c>
      <c r="F5748" s="1">
        <v>0</v>
      </c>
      <c r="G5748" s="1">
        <v>383.48386490000001</v>
      </c>
      <c r="H5748" s="1">
        <v>0.35381000000000001</v>
      </c>
      <c r="I5748" s="1">
        <v>0</v>
      </c>
      <c r="J5748" s="2">
        <v>41983.629861111112</v>
      </c>
      <c r="K5748" s="2"/>
      <c r="L5748" s="2"/>
    </row>
    <row r="5749" spans="1:12" hidden="1" x14ac:dyDescent="0.2">
      <c r="A5749" s="7">
        <v>0.69531029899999997</v>
      </c>
      <c r="B5749" s="7">
        <v>-1.788307877</v>
      </c>
      <c r="C5749" s="7">
        <v>-5.3096802999999998E-2</v>
      </c>
      <c r="D5749" s="7">
        <v>-1.7146906829999999</v>
      </c>
      <c r="E5749" s="1">
        <v>1284.838</v>
      </c>
      <c r="F5749" s="1">
        <v>0</v>
      </c>
      <c r="G5749" s="1">
        <v>383.47331079999998</v>
      </c>
      <c r="H5749" s="1">
        <v>0.74501839999999997</v>
      </c>
      <c r="I5749" s="1">
        <v>0</v>
      </c>
      <c r="J5749" s="2">
        <v>41983.629861111112</v>
      </c>
      <c r="K5749" s="2"/>
      <c r="L5749" s="2"/>
    </row>
    <row r="5750" spans="1:12" hidden="1" x14ac:dyDescent="0.2">
      <c r="A5750" s="7">
        <v>0.69525992599999997</v>
      </c>
      <c r="B5750" s="7">
        <v>-1.671531815</v>
      </c>
      <c r="C5750" s="7">
        <v>-5.3165171999999997E-2</v>
      </c>
      <c r="D5750" s="7">
        <v>-1.714776471</v>
      </c>
      <c r="E5750" s="1">
        <v>1284.838</v>
      </c>
      <c r="F5750" s="1">
        <v>0</v>
      </c>
      <c r="G5750" s="1">
        <v>383.46331629999997</v>
      </c>
      <c r="H5750" s="1">
        <v>0.89884829999999993</v>
      </c>
      <c r="I5750" s="1">
        <v>0</v>
      </c>
      <c r="J5750" s="2">
        <v>41983.629861111112</v>
      </c>
      <c r="K5750" s="2"/>
      <c r="L5750" s="2"/>
    </row>
    <row r="5751" spans="1:12" hidden="1" x14ac:dyDescent="0.2">
      <c r="A5751" s="7">
        <v>0.69520952800000002</v>
      </c>
      <c r="B5751" s="7">
        <v>-1.5546963300000001</v>
      </c>
      <c r="C5751" s="7">
        <v>-5.3233576999999997E-2</v>
      </c>
      <c r="D5751" s="7">
        <v>-1.7148623030000001</v>
      </c>
      <c r="E5751" s="1">
        <v>1284.838</v>
      </c>
      <c r="F5751" s="1">
        <v>0</v>
      </c>
      <c r="G5751" s="1">
        <v>383.45331670000002</v>
      </c>
      <c r="H5751" s="1">
        <v>1.270753</v>
      </c>
      <c r="I5751" s="1">
        <v>0</v>
      </c>
      <c r="J5751" s="2">
        <v>41983.629861111112</v>
      </c>
      <c r="K5751" s="2"/>
      <c r="L5751" s="2"/>
    </row>
    <row r="5752" spans="1:12" hidden="1" x14ac:dyDescent="0.2">
      <c r="A5752" s="7">
        <v>0.69515833500000002</v>
      </c>
      <c r="B5752" s="7">
        <v>-1.436018582</v>
      </c>
      <c r="C5752" s="7">
        <v>-5.3303059999999999E-2</v>
      </c>
      <c r="D5752" s="7">
        <v>-1.7149494890000001</v>
      </c>
      <c r="E5752" s="1">
        <v>1284.838</v>
      </c>
      <c r="F5752" s="1">
        <v>0</v>
      </c>
      <c r="G5752" s="1">
        <v>383.44315940000001</v>
      </c>
      <c r="H5752" s="1">
        <v>1.4373800000000001</v>
      </c>
      <c r="I5752" s="1">
        <v>0</v>
      </c>
      <c r="J5752" s="2">
        <v>41983.629861111112</v>
      </c>
      <c r="K5752" s="2"/>
      <c r="L5752" s="2"/>
    </row>
    <row r="5753" spans="1:12" hidden="1" x14ac:dyDescent="0.2">
      <c r="A5753" s="7">
        <v>0.69500437299999995</v>
      </c>
      <c r="B5753" s="7">
        <v>-1.079093925</v>
      </c>
      <c r="C5753" s="7">
        <v>-5.3512030000000002E-2</v>
      </c>
      <c r="D5753" s="7">
        <v>-1.7152117</v>
      </c>
      <c r="E5753" s="1">
        <v>1284.838</v>
      </c>
      <c r="F5753" s="1">
        <v>0</v>
      </c>
      <c r="G5753" s="1">
        <v>383.41261120000001</v>
      </c>
      <c r="H5753" s="1">
        <v>1.225946</v>
      </c>
      <c r="I5753" s="1">
        <v>0</v>
      </c>
      <c r="J5753" s="2">
        <v>41983.629861111112</v>
      </c>
      <c r="K5753" s="2"/>
      <c r="L5753" s="2"/>
    </row>
    <row r="5754" spans="1:12" hidden="1" x14ac:dyDescent="0.2">
      <c r="A5754" s="7">
        <v>0.69490201299999999</v>
      </c>
      <c r="B5754" s="7">
        <v>-0.84179785299999998</v>
      </c>
      <c r="C5754" s="7">
        <v>-5.3650960999999997E-2</v>
      </c>
      <c r="D5754" s="7">
        <v>-1.7153860270000001</v>
      </c>
      <c r="E5754" s="1">
        <v>1284.838</v>
      </c>
      <c r="F5754" s="1">
        <v>0</v>
      </c>
      <c r="G5754" s="1">
        <v>383.3923016</v>
      </c>
      <c r="H5754" s="1">
        <v>1.4089580000000002</v>
      </c>
      <c r="I5754" s="1">
        <v>0</v>
      </c>
      <c r="J5754" s="2">
        <v>41983.630555555559</v>
      </c>
      <c r="K5754" s="2"/>
      <c r="L5754" s="2"/>
    </row>
    <row r="5755" spans="1:12" hidden="1" x14ac:dyDescent="0.2">
      <c r="A5755" s="7">
        <v>0.69484882000000003</v>
      </c>
      <c r="B5755" s="7">
        <v>-0.71848471599999997</v>
      </c>
      <c r="C5755" s="7">
        <v>-5.3723158E-2</v>
      </c>
      <c r="D5755" s="7">
        <v>-1.7154766180000001</v>
      </c>
      <c r="E5755" s="1">
        <v>1284.838</v>
      </c>
      <c r="F5755" s="1">
        <v>0</v>
      </c>
      <c r="G5755" s="1">
        <v>383.38174759999998</v>
      </c>
      <c r="H5755" s="1">
        <v>1.301183</v>
      </c>
      <c r="I5755" s="1">
        <v>0</v>
      </c>
      <c r="J5755" s="2">
        <v>41983.630555555559</v>
      </c>
      <c r="K5755" s="2"/>
      <c r="L5755" s="2"/>
    </row>
    <row r="5756" spans="1:12" hidden="1" x14ac:dyDescent="0.2">
      <c r="A5756" s="7">
        <v>0.69479842199999997</v>
      </c>
      <c r="B5756" s="7">
        <v>-0.60164923000000003</v>
      </c>
      <c r="C5756" s="7">
        <v>-5.3791562000000001E-2</v>
      </c>
      <c r="D5756" s="7">
        <v>-1.71556245</v>
      </c>
      <c r="E5756" s="1">
        <v>1284.838</v>
      </c>
      <c r="F5756" s="1">
        <v>0</v>
      </c>
      <c r="G5756" s="1">
        <v>383.37174800000003</v>
      </c>
      <c r="H5756" s="1">
        <v>1.2828550000000001</v>
      </c>
      <c r="I5756" s="1">
        <v>0</v>
      </c>
      <c r="J5756" s="2">
        <v>41983.630555555559</v>
      </c>
      <c r="K5756" s="2"/>
      <c r="L5756" s="2"/>
    </row>
    <row r="5757" spans="1:12" hidden="1" x14ac:dyDescent="0.2">
      <c r="A5757" s="7">
        <v>0.69474804999999995</v>
      </c>
      <c r="B5757" s="7">
        <v>-0.48487318299999999</v>
      </c>
      <c r="C5757" s="7">
        <v>-5.3859931999999999E-2</v>
      </c>
      <c r="D5757" s="7">
        <v>-1.715648238</v>
      </c>
      <c r="E5757" s="1">
        <v>1284.838</v>
      </c>
      <c r="F5757" s="1">
        <v>0</v>
      </c>
      <c r="G5757" s="1">
        <v>383.3617534</v>
      </c>
      <c r="H5757" s="1">
        <v>1.3683719999999999</v>
      </c>
      <c r="I5757" s="1">
        <v>0</v>
      </c>
      <c r="J5757" s="2">
        <v>41983.630555555559</v>
      </c>
      <c r="K5757" s="2"/>
      <c r="L5757" s="2"/>
    </row>
    <row r="5758" spans="1:12" hidden="1" x14ac:dyDescent="0.2">
      <c r="A5758" s="7">
        <v>0.69464445900000005</v>
      </c>
      <c r="B5758" s="7">
        <v>-0.24472456000000001</v>
      </c>
      <c r="C5758" s="7">
        <v>-5.4000533000000003E-2</v>
      </c>
      <c r="D5758" s="7">
        <v>-1.7158246610000001</v>
      </c>
      <c r="E5758" s="1">
        <v>1284.838</v>
      </c>
      <c r="F5758" s="1">
        <v>0</v>
      </c>
      <c r="G5758" s="1">
        <v>383.34119980000003</v>
      </c>
      <c r="H5758" s="1">
        <v>1.305015</v>
      </c>
      <c r="I5758" s="1">
        <v>0</v>
      </c>
      <c r="J5758" s="2">
        <v>41983.630555555559</v>
      </c>
      <c r="K5758" s="2"/>
      <c r="L5758" s="2"/>
    </row>
    <row r="5759" spans="1:12" hidden="1" x14ac:dyDescent="0.2">
      <c r="A5759" s="7">
        <v>0.69459408700000003</v>
      </c>
      <c r="B5759" s="7">
        <v>-0.12794851300000001</v>
      </c>
      <c r="C5759" s="7">
        <v>-5.4068902000000002E-2</v>
      </c>
      <c r="D5759" s="7">
        <v>-1.7159104489999999</v>
      </c>
      <c r="E5759" s="1">
        <v>1284.838</v>
      </c>
      <c r="F5759" s="1">
        <v>0</v>
      </c>
      <c r="G5759" s="1">
        <v>383.3312052</v>
      </c>
      <c r="H5759" s="1">
        <v>1.3491</v>
      </c>
      <c r="I5759" s="1">
        <v>0</v>
      </c>
      <c r="J5759" s="2">
        <v>41983.630555555559</v>
      </c>
      <c r="K5759" s="2"/>
      <c r="L5759" s="2"/>
    </row>
    <row r="5760" spans="1:12" hidden="1" x14ac:dyDescent="0.2">
      <c r="A5760" s="7">
        <v>0.69453889499999999</v>
      </c>
      <c r="B5760" s="7">
        <v>0</v>
      </c>
      <c r="C5760" s="7">
        <v>-5.4143812999999999E-2</v>
      </c>
      <c r="D5760" s="7">
        <v>-1.716004445</v>
      </c>
      <c r="E5760" s="1">
        <v>1284.838</v>
      </c>
      <c r="F5760" s="1">
        <v>0</v>
      </c>
      <c r="G5760" s="1">
        <v>383.32025449999998</v>
      </c>
      <c r="H5760" s="1">
        <v>1.269079903</v>
      </c>
      <c r="I5760" s="1">
        <v>0</v>
      </c>
      <c r="J5760" s="2">
        <v>41983.630555555559</v>
      </c>
      <c r="K5760" s="2"/>
      <c r="L5760" s="2"/>
    </row>
    <row r="5761" spans="1:12" hidden="1" x14ac:dyDescent="0.2">
      <c r="A5761" s="7">
        <v>0.69449049699999998</v>
      </c>
      <c r="B5761" s="7">
        <v>-2.7238305610000002</v>
      </c>
      <c r="C5761" s="7">
        <v>-5.4209503999999999E-2</v>
      </c>
      <c r="D5761" s="7">
        <v>-1.716086872</v>
      </c>
      <c r="E5761" s="1">
        <v>1284.838</v>
      </c>
      <c r="F5761" s="1">
        <v>0</v>
      </c>
      <c r="G5761" s="1">
        <v>383.31065160000003</v>
      </c>
      <c r="H5761" s="1">
        <v>1.198909</v>
      </c>
      <c r="I5761" s="1">
        <v>0</v>
      </c>
      <c r="J5761" s="2">
        <v>41983.630555555559</v>
      </c>
      <c r="K5761" s="2"/>
      <c r="L5761" s="2"/>
    </row>
    <row r="5762" spans="1:12" hidden="1" x14ac:dyDescent="0.2">
      <c r="A5762" s="7">
        <v>0.69444050899999998</v>
      </c>
      <c r="B5762" s="7">
        <v>-5.5371090000000001</v>
      </c>
      <c r="C5762" s="7">
        <v>-5.4277351000000001E-2</v>
      </c>
      <c r="D5762" s="7">
        <v>-1.7161720060000001</v>
      </c>
      <c r="E5762" s="1">
        <v>1284.838</v>
      </c>
      <c r="F5762" s="1">
        <v>0</v>
      </c>
      <c r="G5762" s="1">
        <v>383.30073329999999</v>
      </c>
      <c r="H5762" s="1">
        <v>1.243252</v>
      </c>
      <c r="I5762" s="1">
        <v>0</v>
      </c>
      <c r="J5762" s="2">
        <v>41983.630555555559</v>
      </c>
      <c r="K5762" s="2"/>
      <c r="L5762" s="2"/>
    </row>
    <row r="5763" spans="1:12" hidden="1" x14ac:dyDescent="0.2">
      <c r="A5763" s="7">
        <v>0.69438693200000001</v>
      </c>
      <c r="B5763" s="7">
        <v>-4.3749726999999998</v>
      </c>
      <c r="C5763" s="7">
        <v>-5.435007E-2</v>
      </c>
      <c r="D5763" s="7">
        <v>-1.716263251</v>
      </c>
      <c r="E5763" s="1">
        <v>1284.838</v>
      </c>
      <c r="F5763" s="1">
        <v>0</v>
      </c>
      <c r="G5763" s="1">
        <v>383.29010299999999</v>
      </c>
      <c r="H5763" s="1">
        <v>1.6501679999999999</v>
      </c>
      <c r="I5763" s="1">
        <v>0</v>
      </c>
      <c r="J5763" s="2">
        <v>41983.630555555559</v>
      </c>
      <c r="K5763" s="2"/>
      <c r="L5763" s="2"/>
    </row>
    <row r="5764" spans="1:12" hidden="1" x14ac:dyDescent="0.2">
      <c r="A5764" s="7">
        <v>0.694286136</v>
      </c>
      <c r="B5764" s="7">
        <v>-2.18859973</v>
      </c>
      <c r="C5764" s="7">
        <v>-5.4486878000000002E-2</v>
      </c>
      <c r="D5764" s="7">
        <v>-1.716434915</v>
      </c>
      <c r="E5764" s="1">
        <v>1284.838</v>
      </c>
      <c r="F5764" s="1">
        <v>0</v>
      </c>
      <c r="G5764" s="1">
        <v>383.27010380000002</v>
      </c>
      <c r="H5764" s="1">
        <v>1.7535769999999999</v>
      </c>
      <c r="I5764" s="1">
        <v>0</v>
      </c>
      <c r="J5764" s="2">
        <v>41983.630555555559</v>
      </c>
      <c r="K5764" s="2"/>
      <c r="L5764" s="2"/>
    </row>
    <row r="5765" spans="1:12" hidden="1" x14ac:dyDescent="0.2">
      <c r="A5765" s="7">
        <v>0.69418416000000005</v>
      </c>
      <c r="B5765" s="7">
        <v>2.3351358999999999E-2</v>
      </c>
      <c r="C5765" s="7">
        <v>-5.4625288000000001E-2</v>
      </c>
      <c r="D5765" s="7">
        <v>-1.7166085879999999</v>
      </c>
      <c r="E5765" s="1">
        <v>1284.838</v>
      </c>
      <c r="F5765" s="1">
        <v>0</v>
      </c>
      <c r="G5765" s="1">
        <v>383.24987049999999</v>
      </c>
      <c r="H5765" s="1">
        <v>1.7295230000000001</v>
      </c>
      <c r="I5765" s="1">
        <v>0</v>
      </c>
      <c r="J5765" s="2">
        <v>41983.630555555559</v>
      </c>
      <c r="K5765" s="2"/>
      <c r="L5765" s="2"/>
    </row>
    <row r="5766" spans="1:12" hidden="1" x14ac:dyDescent="0.2">
      <c r="A5766" s="7">
        <v>0.69413217299999996</v>
      </c>
      <c r="B5766" s="7">
        <v>1.151012785</v>
      </c>
      <c r="C5766" s="7">
        <v>-5.4695848999999998E-2</v>
      </c>
      <c r="D5766" s="7">
        <v>-1.716697127</v>
      </c>
      <c r="E5766" s="1">
        <v>1284.838</v>
      </c>
      <c r="F5766" s="1">
        <v>0</v>
      </c>
      <c r="G5766" s="1">
        <v>383.23955549999999</v>
      </c>
      <c r="H5766" s="1">
        <v>1.5511680000000001</v>
      </c>
      <c r="I5766" s="1">
        <v>0</v>
      </c>
      <c r="J5766" s="2">
        <v>41983.630555555559</v>
      </c>
      <c r="K5766" s="2"/>
      <c r="L5766" s="2"/>
    </row>
    <row r="5767" spans="1:12" hidden="1" x14ac:dyDescent="0.2">
      <c r="A5767" s="7">
        <v>0.69408179999999997</v>
      </c>
      <c r="B5767" s="7">
        <v>2.243643198</v>
      </c>
      <c r="C5767" s="7">
        <v>-5.4764219000000003E-2</v>
      </c>
      <c r="D5767" s="7">
        <v>-1.716782915</v>
      </c>
      <c r="E5767" s="1">
        <v>1284.838</v>
      </c>
      <c r="F5767" s="1">
        <v>0</v>
      </c>
      <c r="G5767" s="1">
        <v>383.22956099999999</v>
      </c>
      <c r="H5767" s="1">
        <v>1.4566620000000001</v>
      </c>
      <c r="I5767" s="1">
        <v>0</v>
      </c>
      <c r="J5767" s="2">
        <v>41983.630555555559</v>
      </c>
      <c r="K5767" s="2"/>
      <c r="L5767" s="2"/>
    </row>
    <row r="5768" spans="1:12" hidden="1" x14ac:dyDescent="0.2">
      <c r="A5768" s="7">
        <v>0.69402860799999999</v>
      </c>
      <c r="B5768" s="7">
        <v>3.397438749</v>
      </c>
      <c r="C5768" s="7">
        <v>-5.4836414999999999E-2</v>
      </c>
      <c r="D5768" s="7">
        <v>-1.716873506</v>
      </c>
      <c r="E5768" s="1">
        <v>1284.838</v>
      </c>
      <c r="F5768" s="1">
        <v>0</v>
      </c>
      <c r="G5768" s="1">
        <v>383.21900699999998</v>
      </c>
      <c r="H5768" s="1">
        <v>1.1518109999999999</v>
      </c>
      <c r="I5768" s="1">
        <v>0</v>
      </c>
      <c r="J5768" s="2">
        <v>41983.630555555559</v>
      </c>
      <c r="K5768" s="2"/>
      <c r="L5768" s="2"/>
    </row>
    <row r="5769" spans="1:12" hidden="1" x14ac:dyDescent="0.2">
      <c r="A5769" s="7">
        <v>0.69402619799999998</v>
      </c>
      <c r="B5769" s="7">
        <v>3.4497070000000001</v>
      </c>
      <c r="C5769" s="7">
        <v>-5.4839685999999999E-2</v>
      </c>
      <c r="D5769" s="7">
        <v>-1.7168776100000001</v>
      </c>
      <c r="E5769" s="1">
        <v>1284.838</v>
      </c>
      <c r="F5769" s="1">
        <v>0</v>
      </c>
      <c r="G5769" s="1">
        <v>383.21852890000002</v>
      </c>
      <c r="H5769" s="1">
        <v>1.1451047169999999</v>
      </c>
      <c r="I5769" s="1">
        <v>0</v>
      </c>
      <c r="J5769" s="2">
        <v>41983.630555555559</v>
      </c>
      <c r="K5769" s="2"/>
      <c r="L5769" s="2"/>
    </row>
    <row r="5770" spans="1:12" hidden="1" x14ac:dyDescent="0.2">
      <c r="A5770" s="7">
        <v>0.69392704299999997</v>
      </c>
      <c r="B5770" s="7">
        <v>1.626394635</v>
      </c>
      <c r="C5770" s="7">
        <v>-5.4974268E-2</v>
      </c>
      <c r="D5770" s="7">
        <v>-1.717046479</v>
      </c>
      <c r="E5770" s="1">
        <v>1284.838</v>
      </c>
      <c r="F5770" s="1">
        <v>0</v>
      </c>
      <c r="G5770" s="1">
        <v>383.1988551</v>
      </c>
      <c r="H5770" s="1">
        <v>0.86914789999999997</v>
      </c>
      <c r="I5770" s="1">
        <v>0</v>
      </c>
      <c r="J5770" s="2">
        <v>41983.630555555559</v>
      </c>
      <c r="K5770" s="2"/>
      <c r="L5770" s="2"/>
    </row>
    <row r="5771" spans="1:12" hidden="1" x14ac:dyDescent="0.2">
      <c r="A5771" s="7">
        <v>0.69382545200000001</v>
      </c>
      <c r="B5771" s="7">
        <v>-0.2416992</v>
      </c>
      <c r="C5771" s="7">
        <v>-5.5112155000000003E-2</v>
      </c>
      <c r="D5771" s="7">
        <v>-1.7172194970000001</v>
      </c>
      <c r="E5771" s="1">
        <v>1284.838</v>
      </c>
      <c r="F5771" s="1">
        <v>0</v>
      </c>
      <c r="G5771" s="1">
        <v>383.17869819999999</v>
      </c>
      <c r="H5771" s="1">
        <v>1.013336</v>
      </c>
      <c r="I5771" s="1">
        <v>0</v>
      </c>
      <c r="J5771" s="2">
        <v>41983.630555555559</v>
      </c>
      <c r="K5771" s="2"/>
      <c r="L5771" s="2"/>
    </row>
    <row r="5772" spans="1:12" hidden="1" x14ac:dyDescent="0.2">
      <c r="A5772" s="7">
        <v>0.69377226000000003</v>
      </c>
      <c r="B5772" s="7">
        <v>-0.15415662499999999</v>
      </c>
      <c r="C5772" s="7">
        <v>-5.5184351999999999E-2</v>
      </c>
      <c r="D5772" s="7">
        <v>-1.7173100880000001</v>
      </c>
      <c r="E5772" s="1">
        <v>1284.838</v>
      </c>
      <c r="F5772" s="1">
        <v>0</v>
      </c>
      <c r="G5772" s="1">
        <v>383.16814419999997</v>
      </c>
      <c r="H5772" s="1">
        <v>0.7817788</v>
      </c>
      <c r="I5772" s="1">
        <v>0</v>
      </c>
      <c r="J5772" s="2">
        <v>41983.630555555559</v>
      </c>
      <c r="K5772" s="2"/>
      <c r="L5772" s="2"/>
    </row>
    <row r="5773" spans="1:12" hidden="1" x14ac:dyDescent="0.2">
      <c r="A5773" s="7">
        <v>0.69356751400000005</v>
      </c>
      <c r="B5773" s="7">
        <v>0.18280844800000001</v>
      </c>
      <c r="C5773" s="7">
        <v>-5.5462248999999998E-2</v>
      </c>
      <c r="D5773" s="7">
        <v>-1.7176587860000001</v>
      </c>
      <c r="E5773" s="1">
        <v>1284.838</v>
      </c>
      <c r="F5773" s="1">
        <v>0</v>
      </c>
      <c r="G5773" s="1">
        <v>383.12752</v>
      </c>
      <c r="H5773" s="1">
        <v>0.62607489999999999</v>
      </c>
      <c r="I5773" s="1">
        <v>0</v>
      </c>
      <c r="J5773" s="2">
        <v>41983.630555555559</v>
      </c>
      <c r="K5773" s="2"/>
      <c r="L5773" s="2"/>
    </row>
    <row r="5774" spans="1:12" hidden="1" x14ac:dyDescent="0.2">
      <c r="A5774" s="7">
        <v>0.69351711599999999</v>
      </c>
      <c r="B5774" s="7">
        <v>0.265752402</v>
      </c>
      <c r="C5774" s="7">
        <v>-5.5530652999999999E-2</v>
      </c>
      <c r="D5774" s="7">
        <v>-1.717744618</v>
      </c>
      <c r="E5774" s="1">
        <v>1284.838</v>
      </c>
      <c r="F5774" s="1">
        <v>0</v>
      </c>
      <c r="G5774" s="1">
        <v>383.11752039999999</v>
      </c>
      <c r="H5774" s="1">
        <v>0.72309749999999995</v>
      </c>
      <c r="I5774" s="1">
        <v>0</v>
      </c>
      <c r="J5774" s="2">
        <v>41983.630555555559</v>
      </c>
      <c r="K5774" s="2"/>
      <c r="L5774" s="2"/>
    </row>
    <row r="5775" spans="1:12" hidden="1" x14ac:dyDescent="0.2">
      <c r="A5775" s="7">
        <v>0.69336397400000005</v>
      </c>
      <c r="B5775" s="7">
        <v>0.51779063199999997</v>
      </c>
      <c r="C5775" s="7">
        <v>-5.5738509999999998E-2</v>
      </c>
      <c r="D5775" s="7">
        <v>-1.718005432</v>
      </c>
      <c r="E5775" s="1">
        <v>1284.838</v>
      </c>
      <c r="F5775" s="1">
        <v>0</v>
      </c>
      <c r="G5775" s="1">
        <v>383.08713499999999</v>
      </c>
      <c r="H5775" s="1">
        <v>0.58415600000000001</v>
      </c>
      <c r="I5775" s="1">
        <v>0</v>
      </c>
      <c r="J5775" s="2">
        <v>41983.631249999999</v>
      </c>
      <c r="K5775" s="2"/>
      <c r="L5775" s="2"/>
    </row>
    <row r="5776" spans="1:12" hidden="1" x14ac:dyDescent="0.2">
      <c r="A5776" s="7">
        <v>0.69331078099999999</v>
      </c>
      <c r="B5776" s="7">
        <v>0.60533319699999999</v>
      </c>
      <c r="C5776" s="7">
        <v>-5.5810707000000001E-2</v>
      </c>
      <c r="D5776" s="7">
        <v>-1.718096023</v>
      </c>
      <c r="E5776" s="1">
        <v>1284.838</v>
      </c>
      <c r="F5776" s="1">
        <v>0</v>
      </c>
      <c r="G5776" s="1">
        <v>383.07658090000001</v>
      </c>
      <c r="H5776" s="1">
        <v>0.78220000000000001</v>
      </c>
      <c r="I5776" s="1">
        <v>0</v>
      </c>
      <c r="J5776" s="2">
        <v>41983.631249999999</v>
      </c>
      <c r="K5776" s="2"/>
      <c r="L5776" s="2"/>
    </row>
    <row r="5777" spans="1:12" hidden="1" x14ac:dyDescent="0.2">
      <c r="A5777" s="7">
        <v>0.69321001100000001</v>
      </c>
      <c r="B5777" s="7">
        <v>0.77117891900000002</v>
      </c>
      <c r="C5777" s="7">
        <v>-5.5947481E-2</v>
      </c>
      <c r="D5777" s="7">
        <v>-1.7182676429999999</v>
      </c>
      <c r="E5777" s="1">
        <v>1284.838</v>
      </c>
      <c r="F5777" s="1">
        <v>0</v>
      </c>
      <c r="G5777" s="1">
        <v>383.05658679999999</v>
      </c>
      <c r="H5777" s="1">
        <v>0.92550929999999998</v>
      </c>
      <c r="I5777" s="1">
        <v>0</v>
      </c>
      <c r="J5777" s="2">
        <v>41983.631249999999</v>
      </c>
      <c r="K5777" s="2"/>
      <c r="L5777" s="2"/>
    </row>
    <row r="5778" spans="1:12" hidden="1" x14ac:dyDescent="0.2">
      <c r="A5778" s="7">
        <v>0.69315681799999995</v>
      </c>
      <c r="B5778" s="7">
        <v>0.85872148299999995</v>
      </c>
      <c r="C5778" s="7">
        <v>-5.6019678000000003E-2</v>
      </c>
      <c r="D5778" s="7">
        <v>-1.7183582340000001</v>
      </c>
      <c r="E5778" s="1">
        <v>1284.838</v>
      </c>
      <c r="F5778" s="1">
        <v>0</v>
      </c>
      <c r="G5778" s="1">
        <v>383.04603270000001</v>
      </c>
      <c r="H5778" s="1">
        <v>1.156639</v>
      </c>
      <c r="I5778" s="1">
        <v>0</v>
      </c>
      <c r="J5778" s="2">
        <v>41983.631249999999</v>
      </c>
      <c r="K5778" s="2"/>
      <c r="L5778" s="2"/>
    </row>
    <row r="5779" spans="1:12" hidden="1" x14ac:dyDescent="0.2">
      <c r="A5779" s="7">
        <v>0.69295245699999997</v>
      </c>
      <c r="B5779" s="7">
        <v>1.1950537240000001</v>
      </c>
      <c r="C5779" s="7">
        <v>-5.6297053E-2</v>
      </c>
      <c r="D5779" s="7">
        <v>-1.7187062769999999</v>
      </c>
      <c r="E5779" s="1">
        <v>1284.838</v>
      </c>
      <c r="F5779" s="1">
        <v>0</v>
      </c>
      <c r="G5779" s="1">
        <v>383.0054849</v>
      </c>
      <c r="H5779" s="1">
        <v>1.2216230000000001</v>
      </c>
      <c r="I5779" s="1">
        <v>0</v>
      </c>
      <c r="J5779" s="2">
        <v>41983.631249999999</v>
      </c>
      <c r="K5779" s="2"/>
      <c r="L5779" s="2"/>
    </row>
    <row r="5780" spans="1:12" hidden="1" x14ac:dyDescent="0.2">
      <c r="A5780" s="7">
        <v>0.69290247000000005</v>
      </c>
      <c r="B5780" s="7">
        <v>1.2773226499999999</v>
      </c>
      <c r="C5780" s="7">
        <v>-5.6364900000000003E-2</v>
      </c>
      <c r="D5780" s="7">
        <v>-1.718791411</v>
      </c>
      <c r="E5780" s="1">
        <v>1284.838</v>
      </c>
      <c r="F5780" s="1">
        <v>0</v>
      </c>
      <c r="G5780" s="1">
        <v>382.99556669999998</v>
      </c>
      <c r="H5780" s="1">
        <v>1.191791</v>
      </c>
      <c r="I5780" s="1">
        <v>0</v>
      </c>
      <c r="J5780" s="2">
        <v>41983.631249999999</v>
      </c>
      <c r="K5780" s="2"/>
      <c r="L5780" s="2"/>
    </row>
    <row r="5781" spans="1:12" hidden="1" x14ac:dyDescent="0.2">
      <c r="A5781" s="7">
        <v>0.69284889299999997</v>
      </c>
      <c r="B5781" s="7">
        <v>1.3654980569999999</v>
      </c>
      <c r="C5781" s="7">
        <v>-5.6437619000000001E-2</v>
      </c>
      <c r="D5781" s="7">
        <v>-1.7188826559999999</v>
      </c>
      <c r="E5781" s="1">
        <v>1284.838</v>
      </c>
      <c r="F5781" s="1">
        <v>0</v>
      </c>
      <c r="G5781" s="1">
        <v>382.98493630000002</v>
      </c>
      <c r="H5781" s="1">
        <v>0.67067899999999991</v>
      </c>
      <c r="I5781" s="1">
        <v>0</v>
      </c>
      <c r="J5781" s="2">
        <v>41983.631249999999</v>
      </c>
      <c r="K5781" s="2"/>
      <c r="L5781" s="2"/>
    </row>
    <row r="5782" spans="1:12" hidden="1" x14ac:dyDescent="0.2">
      <c r="A5782" s="7">
        <v>0.69279849500000001</v>
      </c>
      <c r="B5782" s="7">
        <v>1.448442011</v>
      </c>
      <c r="C5782" s="7">
        <v>-5.6506023000000002E-2</v>
      </c>
      <c r="D5782" s="7">
        <v>-1.718968488</v>
      </c>
      <c r="E5782" s="1">
        <v>1284.838</v>
      </c>
      <c r="F5782" s="1">
        <v>0</v>
      </c>
      <c r="G5782" s="1">
        <v>382.9749367</v>
      </c>
      <c r="H5782" s="1">
        <v>0.51714899999999997</v>
      </c>
      <c r="I5782" s="1">
        <v>0</v>
      </c>
      <c r="J5782" s="2">
        <v>41983.631249999999</v>
      </c>
      <c r="K5782" s="2"/>
      <c r="L5782" s="2"/>
    </row>
    <row r="5783" spans="1:12" hidden="1" x14ac:dyDescent="0.2">
      <c r="A5783" s="7">
        <v>0.69274809699999995</v>
      </c>
      <c r="B5783" s="7">
        <v>1.531385955</v>
      </c>
      <c r="C5783" s="7">
        <v>-5.6574426999999997E-2</v>
      </c>
      <c r="D5783" s="7">
        <v>-1.7190543199999999</v>
      </c>
      <c r="E5783" s="1">
        <v>1284.838</v>
      </c>
      <c r="F5783" s="1">
        <v>0</v>
      </c>
      <c r="G5783" s="1">
        <v>382.96493709999999</v>
      </c>
      <c r="H5783" s="1">
        <v>0.22720960000000001</v>
      </c>
      <c r="I5783" s="1">
        <v>0</v>
      </c>
      <c r="J5783" s="2">
        <v>41983.631249999999</v>
      </c>
      <c r="K5783" s="2"/>
      <c r="L5783" s="2"/>
    </row>
    <row r="5784" spans="1:12" hidden="1" x14ac:dyDescent="0.2">
      <c r="A5784" s="7">
        <v>0.69269493000000004</v>
      </c>
      <c r="B5784" s="7">
        <v>1.6188863440000001</v>
      </c>
      <c r="C5784" s="7">
        <v>-5.6646588999999997E-2</v>
      </c>
      <c r="D5784" s="7">
        <v>-1.719144867</v>
      </c>
      <c r="E5784" s="1">
        <v>1284.838</v>
      </c>
      <c r="F5784" s="1">
        <v>0</v>
      </c>
      <c r="G5784" s="1">
        <v>382.95438810000002</v>
      </c>
      <c r="H5784" s="1">
        <v>0</v>
      </c>
      <c r="I5784" s="1">
        <v>0</v>
      </c>
      <c r="J5784" s="2">
        <v>41983.631249999999</v>
      </c>
      <c r="K5784" s="2"/>
      <c r="L5784" s="2"/>
    </row>
    <row r="5785" spans="1:12" hidden="1" x14ac:dyDescent="0.2">
      <c r="A5785" s="7">
        <v>0.69254376100000004</v>
      </c>
      <c r="B5785" s="7">
        <v>1.8676759999999999</v>
      </c>
      <c r="C5785" s="7">
        <v>-5.6851767999999997E-2</v>
      </c>
      <c r="D5785" s="7">
        <v>-1.7194023199999999</v>
      </c>
      <c r="E5785" s="1">
        <v>1284.838</v>
      </c>
      <c r="F5785" s="1">
        <v>0</v>
      </c>
      <c r="G5785" s="1">
        <v>382.92439430000002</v>
      </c>
      <c r="H5785" s="1">
        <v>0.1600317956</v>
      </c>
      <c r="I5785" s="1">
        <v>0</v>
      </c>
      <c r="J5785" s="2">
        <v>41983.631249999999</v>
      </c>
      <c r="K5785" s="2"/>
      <c r="L5785" s="2"/>
    </row>
    <row r="5786" spans="1:12" hidden="1" x14ac:dyDescent="0.2">
      <c r="A5786" s="7">
        <v>0.69249056899999994</v>
      </c>
      <c r="B5786" s="7">
        <v>1.610897416</v>
      </c>
      <c r="C5786" s="7">
        <v>-5.6923964000000001E-2</v>
      </c>
      <c r="D5786" s="7">
        <v>-1.7194929109999999</v>
      </c>
      <c r="E5786" s="1">
        <v>1284.838</v>
      </c>
      <c r="F5786" s="1">
        <v>0</v>
      </c>
      <c r="G5786" s="1">
        <v>382.9138403</v>
      </c>
      <c r="H5786" s="1">
        <v>0.2163428</v>
      </c>
      <c r="I5786" s="1">
        <v>0</v>
      </c>
      <c r="J5786" s="2">
        <v>41983.631249999999</v>
      </c>
      <c r="K5786" s="2"/>
      <c r="L5786" s="2"/>
    </row>
    <row r="5787" spans="1:12" hidden="1" x14ac:dyDescent="0.2">
      <c r="A5787" s="7">
        <v>0.69238900400000003</v>
      </c>
      <c r="B5787" s="7">
        <v>1.1206050000000001</v>
      </c>
      <c r="C5787" s="7">
        <v>-5.7061817000000001E-2</v>
      </c>
      <c r="D5787" s="7">
        <v>-1.7196658840000001</v>
      </c>
      <c r="E5787" s="1">
        <v>1284.838</v>
      </c>
      <c r="F5787" s="1">
        <v>0</v>
      </c>
      <c r="G5787" s="1">
        <v>382.8936885</v>
      </c>
      <c r="H5787" s="1">
        <v>0.40599739999999995</v>
      </c>
      <c r="I5787" s="1">
        <v>0</v>
      </c>
      <c r="J5787" s="2">
        <v>41983.631249999999</v>
      </c>
      <c r="K5787" s="2"/>
      <c r="L5787" s="2"/>
    </row>
    <row r="5788" spans="1:12" hidden="1" x14ac:dyDescent="0.2">
      <c r="A5788" s="7">
        <v>0.69233781100000003</v>
      </c>
      <c r="B5788" s="7">
        <v>2.1946151199999999</v>
      </c>
      <c r="C5788" s="7">
        <v>-5.7131300000000003E-2</v>
      </c>
      <c r="D5788" s="7">
        <v>-1.7197530700000001</v>
      </c>
      <c r="E5788" s="1">
        <v>1284.838</v>
      </c>
      <c r="F5788" s="1">
        <v>0</v>
      </c>
      <c r="G5788" s="1">
        <v>382.88353119999999</v>
      </c>
      <c r="H5788" s="1">
        <v>0.28773609999999999</v>
      </c>
      <c r="I5788" s="1">
        <v>0</v>
      </c>
      <c r="J5788" s="2">
        <v>41983.631249999999</v>
      </c>
      <c r="K5788" s="2"/>
      <c r="L5788" s="2"/>
    </row>
    <row r="5789" spans="1:12" hidden="1" x14ac:dyDescent="0.2">
      <c r="A5789" s="7">
        <v>0.69228741299999996</v>
      </c>
      <c r="B5789" s="7">
        <v>3.2519529999999999</v>
      </c>
      <c r="C5789" s="7">
        <v>-5.7199703999999997E-2</v>
      </c>
      <c r="D5789" s="7">
        <v>-1.719838902</v>
      </c>
      <c r="E5789" s="1">
        <v>1284.838</v>
      </c>
      <c r="F5789" s="1">
        <v>0</v>
      </c>
      <c r="G5789" s="1">
        <v>382.87353150000001</v>
      </c>
      <c r="H5789" s="1">
        <v>7.0816660000000003E-2</v>
      </c>
      <c r="I5789" s="1">
        <v>0</v>
      </c>
      <c r="J5789" s="2">
        <v>41983.631249999999</v>
      </c>
      <c r="K5789" s="2"/>
      <c r="L5789" s="2"/>
    </row>
    <row r="5790" spans="1:12" hidden="1" x14ac:dyDescent="0.2">
      <c r="A5790" s="7">
        <v>0.69218384799999999</v>
      </c>
      <c r="B5790" s="7">
        <v>0.48339840000000001</v>
      </c>
      <c r="C5790" s="7">
        <v>-5.7340269999999999E-2</v>
      </c>
      <c r="D5790" s="7">
        <v>-1.720015281</v>
      </c>
      <c r="E5790" s="1">
        <v>1284.838</v>
      </c>
      <c r="F5790" s="1">
        <v>0</v>
      </c>
      <c r="G5790" s="1">
        <v>382.85298299999999</v>
      </c>
      <c r="H5790" s="1">
        <v>6.773506E-2</v>
      </c>
      <c r="I5790" s="1">
        <v>0</v>
      </c>
      <c r="J5790" s="2">
        <v>41983.631249999999</v>
      </c>
      <c r="K5790" s="2"/>
      <c r="L5790" s="2"/>
    </row>
    <row r="5791" spans="1:12" hidden="1" x14ac:dyDescent="0.2">
      <c r="A5791" s="7">
        <v>0.69213345000000004</v>
      </c>
      <c r="B5791" s="7">
        <v>0.34182776999999998</v>
      </c>
      <c r="C5791" s="7">
        <v>-5.7408674999999999E-2</v>
      </c>
      <c r="D5791" s="7">
        <v>-1.7201011129999999</v>
      </c>
      <c r="E5791" s="1">
        <v>1284.838</v>
      </c>
      <c r="F5791" s="1">
        <v>0</v>
      </c>
      <c r="G5791" s="1">
        <v>382.84298330000001</v>
      </c>
      <c r="H5791" s="1">
        <v>0</v>
      </c>
      <c r="I5791" s="1">
        <v>0</v>
      </c>
      <c r="J5791" s="2">
        <v>41983.631249999999</v>
      </c>
      <c r="K5791" s="2"/>
      <c r="L5791" s="2"/>
    </row>
    <row r="5792" spans="1:12" hidden="1" x14ac:dyDescent="0.2">
      <c r="A5792" s="7">
        <v>0.69172234399999999</v>
      </c>
      <c r="B5792" s="7">
        <v>-0.8129883</v>
      </c>
      <c r="C5792" s="7">
        <v>-5.7966660000000003E-2</v>
      </c>
      <c r="D5792" s="7">
        <v>-1.72080126</v>
      </c>
      <c r="E5792" s="1">
        <v>1284.838</v>
      </c>
      <c r="F5792" s="1">
        <v>0</v>
      </c>
      <c r="G5792" s="1">
        <v>382.76141460000002</v>
      </c>
      <c r="H5792" s="1">
        <v>2.1996568699999999E-3</v>
      </c>
      <c r="I5792" s="1">
        <v>0</v>
      </c>
      <c r="J5792" s="2">
        <v>41983.631944444445</v>
      </c>
      <c r="K5792" s="2"/>
      <c r="L5792" s="2"/>
    </row>
    <row r="5793" spans="1:12" hidden="1" x14ac:dyDescent="0.2">
      <c r="A5793" s="7">
        <v>0.69156838099999995</v>
      </c>
      <c r="B5793" s="7">
        <v>8.5693359999999998</v>
      </c>
      <c r="C5793" s="7">
        <v>-5.8175630999999998E-2</v>
      </c>
      <c r="D5793" s="7">
        <v>-1.7210634709999999</v>
      </c>
      <c r="E5793" s="1">
        <v>1284.838</v>
      </c>
      <c r="F5793" s="1">
        <v>0</v>
      </c>
      <c r="G5793" s="1">
        <v>382.73086640000002</v>
      </c>
      <c r="H5793" s="1">
        <v>3.0234480100000002E-3</v>
      </c>
      <c r="I5793" s="1">
        <v>0</v>
      </c>
      <c r="J5793" s="2">
        <v>41983.631944444445</v>
      </c>
      <c r="K5793" s="2"/>
      <c r="L5793" s="2"/>
    </row>
    <row r="5794" spans="1:12" hidden="1" x14ac:dyDescent="0.2">
      <c r="A5794" s="7">
        <v>0.69141441800000003</v>
      </c>
      <c r="B5794" s="7">
        <v>-0.87890630000000003</v>
      </c>
      <c r="C5794" s="7">
        <v>-5.8384601000000001E-2</v>
      </c>
      <c r="D5794" s="7">
        <v>-1.721325682</v>
      </c>
      <c r="E5794" s="1">
        <v>1284.838</v>
      </c>
      <c r="F5794" s="1">
        <v>0</v>
      </c>
      <c r="G5794" s="1">
        <v>382.70031820000003</v>
      </c>
      <c r="H5794" s="1">
        <v>3.8472391900000002E-3</v>
      </c>
      <c r="I5794" s="1">
        <v>0</v>
      </c>
      <c r="J5794" s="2">
        <v>41983.631944444445</v>
      </c>
      <c r="K5794" s="2"/>
      <c r="L5794" s="2"/>
    </row>
    <row r="5795" spans="1:12" hidden="1" x14ac:dyDescent="0.2">
      <c r="A5795" s="7">
        <v>0.69136443000000003</v>
      </c>
      <c r="B5795" s="7">
        <v>-0.67410864599999998</v>
      </c>
      <c r="C5795" s="7">
        <v>-5.8452448999999997E-2</v>
      </c>
      <c r="D5795" s="7">
        <v>-1.721410815</v>
      </c>
      <c r="E5795" s="1">
        <v>1284.838</v>
      </c>
      <c r="F5795" s="1">
        <v>0</v>
      </c>
      <c r="G5795" s="1">
        <v>382.69040000000001</v>
      </c>
      <c r="H5795" s="1">
        <v>4.11470386E-3</v>
      </c>
      <c r="I5795" s="1">
        <v>0</v>
      </c>
      <c r="J5795" s="2">
        <v>41983.631944444445</v>
      </c>
      <c r="K5795" s="2"/>
      <c r="L5795" s="2"/>
    </row>
    <row r="5796" spans="1:12" hidden="1" x14ac:dyDescent="0.2">
      <c r="A5796" s="7">
        <v>0.69054021899999996</v>
      </c>
      <c r="B5796" s="7">
        <v>2.7026370000000002</v>
      </c>
      <c r="C5796" s="7">
        <v>-5.9571133999999998E-2</v>
      </c>
      <c r="D5796" s="7">
        <v>-1.722814514</v>
      </c>
      <c r="E5796" s="1">
        <v>1284.838</v>
      </c>
      <c r="F5796" s="1">
        <v>0</v>
      </c>
      <c r="G5796" s="1">
        <v>383.55474170000002</v>
      </c>
      <c r="H5796" s="1">
        <v>8.5247161300000002E-3</v>
      </c>
      <c r="I5796" s="1">
        <v>0</v>
      </c>
      <c r="J5796" s="2">
        <v>41983.631944444445</v>
      </c>
      <c r="K5796" s="2"/>
      <c r="L5796" s="2"/>
    </row>
    <row r="5797" spans="1:12" hidden="1" x14ac:dyDescent="0.2">
      <c r="A5797" s="7">
        <v>0.69049143599999996</v>
      </c>
      <c r="B5797" s="7">
        <v>2.0443981170000001</v>
      </c>
      <c r="C5797" s="7">
        <v>-5.9637347E-2</v>
      </c>
      <c r="D5797" s="7">
        <v>-1.7228975959999999</v>
      </c>
      <c r="E5797" s="1">
        <v>1284.838</v>
      </c>
      <c r="F5797" s="1">
        <v>0</v>
      </c>
      <c r="G5797" s="1">
        <v>383.60590000000002</v>
      </c>
      <c r="H5797" s="1">
        <v>8.7857342200000008E-3</v>
      </c>
      <c r="I5797" s="1">
        <v>0</v>
      </c>
      <c r="J5797" s="2">
        <v>41983.631944444445</v>
      </c>
      <c r="K5797" s="2"/>
      <c r="L5797" s="2"/>
    </row>
    <row r="5798" spans="1:12" hidden="1" x14ac:dyDescent="0.2">
      <c r="A5798" s="7">
        <v>0.69013311200000005</v>
      </c>
      <c r="B5798" s="7">
        <v>-2.790527</v>
      </c>
      <c r="C5798" s="7">
        <v>-6.0123691999999999E-2</v>
      </c>
      <c r="D5798" s="7">
        <v>-1.7235078500000001</v>
      </c>
      <c r="E5798" s="1">
        <v>1284.838</v>
      </c>
      <c r="F5798" s="1">
        <v>0</v>
      </c>
      <c r="G5798" s="1">
        <v>383.60590000000002</v>
      </c>
      <c r="H5798" s="1">
        <v>1.07029758E-2</v>
      </c>
      <c r="I5798" s="1">
        <v>0</v>
      </c>
      <c r="J5798" s="2">
        <v>41983.632638888892</v>
      </c>
      <c r="K5798" s="2"/>
      <c r="L5798" s="2"/>
    </row>
    <row r="5799" spans="1:12" hidden="1" x14ac:dyDescent="0.2">
      <c r="A5799" s="7">
        <v>0.69003075199999997</v>
      </c>
      <c r="B5799" s="7">
        <v>1.40625</v>
      </c>
      <c r="C5799" s="7">
        <v>-6.0262623000000001E-2</v>
      </c>
      <c r="D5799" s="7">
        <v>-1.7236821769999999</v>
      </c>
      <c r="E5799" s="1">
        <v>1284.838</v>
      </c>
      <c r="F5799" s="1">
        <v>0</v>
      </c>
      <c r="G5799" s="1">
        <v>383.60590000000002</v>
      </c>
      <c r="H5799" s="1">
        <v>1.125066114E-2</v>
      </c>
      <c r="I5799" s="1">
        <v>0</v>
      </c>
      <c r="J5799" s="2">
        <v>41983.632638888892</v>
      </c>
      <c r="K5799" s="2"/>
      <c r="L5799" s="2"/>
    </row>
    <row r="5800" spans="1:12" hidden="1" x14ac:dyDescent="0.2">
      <c r="A5800" s="7">
        <v>0.68972241599999995</v>
      </c>
      <c r="B5800" s="7">
        <v>-5.1416019999999998</v>
      </c>
      <c r="C5800" s="7">
        <v>-6.0681120999999998E-2</v>
      </c>
      <c r="D5800" s="7">
        <v>-1.7242072980000001</v>
      </c>
      <c r="E5800" s="1">
        <v>1284.838</v>
      </c>
      <c r="F5800" s="1">
        <v>0</v>
      </c>
      <c r="G5800" s="1">
        <v>383.60590000000002</v>
      </c>
      <c r="H5800" s="1">
        <v>1.2900438050000001E-2</v>
      </c>
      <c r="I5800" s="1">
        <v>0</v>
      </c>
      <c r="J5800" s="2">
        <v>41983.632638888892</v>
      </c>
      <c r="K5800" s="2"/>
      <c r="L5800" s="2"/>
    </row>
    <row r="5801" spans="1:12" hidden="1" x14ac:dyDescent="0.2">
      <c r="A5801" s="7">
        <v>0.68961885199999995</v>
      </c>
      <c r="B5801" s="7">
        <v>-4.0820888640000002</v>
      </c>
      <c r="C5801" s="7">
        <v>-6.0821686999999999E-2</v>
      </c>
      <c r="D5801" s="7">
        <v>-1.7243836770000001</v>
      </c>
      <c r="E5801" s="1">
        <v>1284.838</v>
      </c>
      <c r="F5801" s="1">
        <v>0</v>
      </c>
      <c r="G5801" s="1">
        <v>383.60590000000002</v>
      </c>
      <c r="H5801" s="1">
        <v>1.3454569999999999E-2</v>
      </c>
      <c r="I5801" s="1">
        <v>0</v>
      </c>
      <c r="J5801" s="2">
        <v>41983.632638888892</v>
      </c>
      <c r="K5801" s="2"/>
      <c r="L5801" s="2"/>
    </row>
    <row r="5802" spans="1:12" hidden="1" x14ac:dyDescent="0.2">
      <c r="A5802" s="7">
        <v>0.68957004300000002</v>
      </c>
      <c r="B5802" s="7">
        <v>-3.5827540369999999</v>
      </c>
      <c r="C5802" s="7">
        <v>-6.0887933999999998E-2</v>
      </c>
      <c r="D5802" s="7">
        <v>-1.724466802</v>
      </c>
      <c r="E5802" s="1">
        <v>1284.838</v>
      </c>
      <c r="F5802" s="1">
        <v>0</v>
      </c>
      <c r="G5802" s="1">
        <v>383.60590000000002</v>
      </c>
      <c r="H5802" s="1">
        <v>0.21393830000000003</v>
      </c>
      <c r="I5802" s="1">
        <v>0</v>
      </c>
      <c r="J5802" s="2">
        <v>41983.632638888892</v>
      </c>
      <c r="K5802" s="2"/>
      <c r="L5802" s="2"/>
    </row>
    <row r="5803" spans="1:12" hidden="1" x14ac:dyDescent="0.2">
      <c r="A5803" s="7">
        <v>0.68951805600000005</v>
      </c>
      <c r="B5803" s="7">
        <v>-3.0508994189999998</v>
      </c>
      <c r="C5803" s="7">
        <v>-6.0958496000000001E-2</v>
      </c>
      <c r="D5803" s="7">
        <v>-1.7245553410000001</v>
      </c>
      <c r="E5803" s="1">
        <v>1284.838</v>
      </c>
      <c r="F5803" s="1">
        <v>0</v>
      </c>
      <c r="G5803" s="1">
        <v>383.60590000000002</v>
      </c>
      <c r="H5803" s="1">
        <v>0.58913890000000002</v>
      </c>
      <c r="I5803" s="1">
        <v>0</v>
      </c>
      <c r="J5803" s="2">
        <v>41983.632638888892</v>
      </c>
      <c r="K5803" s="2"/>
      <c r="L5803" s="2"/>
    </row>
    <row r="5804" spans="1:12" hidden="1" x14ac:dyDescent="0.2">
      <c r="A5804" s="7">
        <v>0.68946488900000003</v>
      </c>
      <c r="B5804" s="7">
        <v>-2.5069811</v>
      </c>
      <c r="C5804" s="7">
        <v>-6.1030658000000002E-2</v>
      </c>
      <c r="D5804" s="7">
        <v>-1.724645888</v>
      </c>
      <c r="E5804" s="1">
        <v>1284.838</v>
      </c>
      <c r="F5804" s="1">
        <v>0</v>
      </c>
      <c r="G5804" s="1">
        <v>383.60590000000002</v>
      </c>
      <c r="H5804" s="1">
        <v>1.1686320000000001</v>
      </c>
      <c r="I5804" s="1">
        <v>0</v>
      </c>
      <c r="J5804" s="2">
        <v>41983.632638888892</v>
      </c>
      <c r="K5804" s="2"/>
      <c r="L5804" s="2"/>
    </row>
    <row r="5805" spans="1:12" hidden="1" x14ac:dyDescent="0.2">
      <c r="A5805" s="7">
        <v>0.68941449099999996</v>
      </c>
      <c r="B5805" s="7">
        <v>-1.9913863460000001</v>
      </c>
      <c r="C5805" s="7">
        <v>-6.1099062000000003E-2</v>
      </c>
      <c r="D5805" s="7">
        <v>-1.7247317200000001</v>
      </c>
      <c r="E5805" s="1">
        <v>1284.838</v>
      </c>
      <c r="F5805" s="1">
        <v>0</v>
      </c>
      <c r="G5805" s="1">
        <v>383.60590000000002</v>
      </c>
      <c r="H5805" s="1">
        <v>1.4433770000000001</v>
      </c>
      <c r="I5805" s="1">
        <v>0</v>
      </c>
      <c r="J5805" s="2">
        <v>41983.632638888892</v>
      </c>
      <c r="K5805" s="2"/>
      <c r="L5805" s="2"/>
    </row>
    <row r="5806" spans="1:12" hidden="1" x14ac:dyDescent="0.2">
      <c r="A5806" s="7">
        <v>0.68936409300000001</v>
      </c>
      <c r="B5806" s="7">
        <v>-1.475791592</v>
      </c>
      <c r="C5806" s="7">
        <v>-6.1167467000000003E-2</v>
      </c>
      <c r="D5806" s="7">
        <v>-1.724817552</v>
      </c>
      <c r="E5806" s="1">
        <v>1284.838</v>
      </c>
      <c r="F5806" s="1">
        <v>0</v>
      </c>
      <c r="G5806" s="1">
        <v>383.60590000000002</v>
      </c>
      <c r="H5806" s="1">
        <v>1.656663</v>
      </c>
      <c r="I5806" s="1">
        <v>0</v>
      </c>
      <c r="J5806" s="2">
        <v>41983.632638888892</v>
      </c>
      <c r="K5806" s="2"/>
      <c r="L5806" s="2"/>
    </row>
    <row r="5807" spans="1:12" hidden="1" x14ac:dyDescent="0.2">
      <c r="A5807" s="7">
        <v>0.68931292600000005</v>
      </c>
      <c r="B5807" s="7">
        <v>-0.95232923700000005</v>
      </c>
      <c r="C5807" s="7">
        <v>-6.1236915000000003E-2</v>
      </c>
      <c r="D5807" s="7">
        <v>-1.7249046939999999</v>
      </c>
      <c r="E5807" s="1">
        <v>1284.838</v>
      </c>
      <c r="F5807" s="1">
        <v>0</v>
      </c>
      <c r="G5807" s="1">
        <v>383.60590000000002</v>
      </c>
      <c r="H5807" s="1">
        <v>2</v>
      </c>
      <c r="I5807" s="1">
        <v>0</v>
      </c>
      <c r="J5807" s="2">
        <v>41983.632638888892</v>
      </c>
      <c r="K5807" s="2"/>
      <c r="L5807" s="2"/>
    </row>
    <row r="5808" spans="1:12" hidden="1" x14ac:dyDescent="0.2">
      <c r="A5808" s="7">
        <v>0.68920695099999996</v>
      </c>
      <c r="B5808" s="7">
        <v>0.13183590000000001</v>
      </c>
      <c r="C5808" s="7">
        <v>-6.1380751999999997E-2</v>
      </c>
      <c r="D5808" s="7">
        <v>-1.725085177</v>
      </c>
      <c r="E5808" s="1">
        <v>1284.838</v>
      </c>
      <c r="F5808" s="1">
        <v>0</v>
      </c>
      <c r="G5808" s="1">
        <v>383.60590000000002</v>
      </c>
      <c r="H5808" s="1">
        <v>1.99708503</v>
      </c>
      <c r="I5808" s="1">
        <v>0</v>
      </c>
      <c r="J5808" s="2">
        <v>41983.632638888892</v>
      </c>
      <c r="K5808" s="2"/>
      <c r="L5808" s="2"/>
    </row>
    <row r="5809" spans="1:12" hidden="1" x14ac:dyDescent="0.2">
      <c r="A5809" s="7">
        <v>0.68813359500000004</v>
      </c>
      <c r="B5809" s="7">
        <v>0.258341455</v>
      </c>
      <c r="C5809" s="7">
        <v>-6.2837595999999996E-2</v>
      </c>
      <c r="D5809" s="7">
        <v>-1.7269131900000001</v>
      </c>
      <c r="E5809" s="1">
        <v>1284.838</v>
      </c>
      <c r="F5809" s="1">
        <v>0</v>
      </c>
      <c r="G5809" s="1">
        <v>383.60590000000002</v>
      </c>
      <c r="H5809" s="1">
        <v>1.9675609119999999</v>
      </c>
      <c r="I5809" s="1">
        <v>0</v>
      </c>
      <c r="J5809" s="2">
        <v>41983.633333333331</v>
      </c>
      <c r="K5809" s="2"/>
      <c r="L5809" s="2"/>
    </row>
    <row r="5810" spans="1:12" hidden="1" x14ac:dyDescent="0.2">
      <c r="A5810" s="7">
        <v>0.68782566899999997</v>
      </c>
      <c r="B5810" s="7">
        <v>0.29463351199999999</v>
      </c>
      <c r="C5810" s="7">
        <v>-6.3255537000000001E-2</v>
      </c>
      <c r="D5810" s="7">
        <v>-1.7274376119999999</v>
      </c>
      <c r="E5810" s="1">
        <v>1284.838</v>
      </c>
      <c r="F5810" s="1">
        <v>0</v>
      </c>
      <c r="G5810" s="1">
        <v>383.60590000000002</v>
      </c>
      <c r="H5810" s="1">
        <v>1.9590909999999999</v>
      </c>
      <c r="I5810" s="1">
        <v>0</v>
      </c>
      <c r="J5810" s="2">
        <v>41983.633333333331</v>
      </c>
      <c r="K5810" s="2"/>
      <c r="L5810" s="2"/>
    </row>
    <row r="5811" spans="1:12" hidden="1" x14ac:dyDescent="0.2">
      <c r="A5811" s="7">
        <v>0.68777488600000003</v>
      </c>
      <c r="B5811" s="7">
        <v>0.30061874100000002</v>
      </c>
      <c r="C5811" s="7">
        <v>-6.3324463999999997E-2</v>
      </c>
      <c r="D5811" s="7">
        <v>-1.727524099</v>
      </c>
      <c r="E5811" s="1">
        <v>1284.838</v>
      </c>
      <c r="F5811" s="1">
        <v>0</v>
      </c>
      <c r="G5811" s="1">
        <v>383.60590000000002</v>
      </c>
      <c r="H5811" s="1">
        <v>1.753514</v>
      </c>
      <c r="I5811" s="1">
        <v>0</v>
      </c>
      <c r="J5811" s="2">
        <v>41983.633333333331</v>
      </c>
      <c r="K5811" s="2"/>
      <c r="L5811" s="2"/>
    </row>
    <row r="5812" spans="1:12" hidden="1" x14ac:dyDescent="0.2">
      <c r="A5812" s="7">
        <v>0.687723694</v>
      </c>
      <c r="B5812" s="7">
        <v>0.30665230999999998</v>
      </c>
      <c r="C5812" s="7">
        <v>-6.3393947000000006E-2</v>
      </c>
      <c r="D5812" s="7">
        <v>-1.727611284</v>
      </c>
      <c r="E5812" s="1">
        <v>1284.838</v>
      </c>
      <c r="F5812" s="1">
        <v>0</v>
      </c>
      <c r="G5812" s="1">
        <v>383.60590000000002</v>
      </c>
      <c r="H5812" s="1">
        <v>1.641159</v>
      </c>
      <c r="I5812" s="1">
        <v>0</v>
      </c>
      <c r="J5812" s="2">
        <v>41983.633333333331</v>
      </c>
      <c r="K5812" s="2"/>
      <c r="L5812" s="2"/>
    </row>
    <row r="5813" spans="1:12" hidden="1" x14ac:dyDescent="0.2">
      <c r="A5813" s="7">
        <v>0.68762010299999998</v>
      </c>
      <c r="B5813" s="7">
        <v>0.31886145100000002</v>
      </c>
      <c r="C5813" s="7">
        <v>-6.3534547999999996E-2</v>
      </c>
      <c r="D5813" s="7">
        <v>-1.7277877070000001</v>
      </c>
      <c r="E5813" s="1">
        <v>1284.838</v>
      </c>
      <c r="F5813" s="1">
        <v>0</v>
      </c>
      <c r="G5813" s="1">
        <v>383.60590000000002</v>
      </c>
      <c r="H5813" s="1">
        <v>1.629389</v>
      </c>
      <c r="I5813" s="1">
        <v>0</v>
      </c>
      <c r="J5813" s="2">
        <v>41983.633333333331</v>
      </c>
      <c r="K5813" s="2"/>
      <c r="L5813" s="2"/>
    </row>
    <row r="5814" spans="1:12" hidden="1" x14ac:dyDescent="0.2">
      <c r="A5814" s="7">
        <v>0.68751933300000001</v>
      </c>
      <c r="B5814" s="7">
        <v>0.33073824699999999</v>
      </c>
      <c r="C5814" s="7">
        <v>-6.3671321000000003E-2</v>
      </c>
      <c r="D5814" s="7">
        <v>-1.7279593280000001</v>
      </c>
      <c r="E5814" s="1">
        <v>1284.838</v>
      </c>
      <c r="F5814" s="1">
        <v>0</v>
      </c>
      <c r="G5814" s="1">
        <v>383.60590000000002</v>
      </c>
      <c r="H5814" s="1">
        <v>1.8759700000000001</v>
      </c>
      <c r="I5814" s="1">
        <v>0</v>
      </c>
      <c r="J5814" s="2">
        <v>41983.633333333331</v>
      </c>
      <c r="K5814" s="2"/>
      <c r="L5814" s="2"/>
    </row>
    <row r="5815" spans="1:12" hidden="1" x14ac:dyDescent="0.2">
      <c r="A5815" s="7">
        <v>0.68746534599999998</v>
      </c>
      <c r="B5815" s="7">
        <v>0.33710114099999999</v>
      </c>
      <c r="C5815" s="7">
        <v>-6.3744597E-2</v>
      </c>
      <c r="D5815" s="7">
        <v>-1.7280512720000001</v>
      </c>
      <c r="E5815" s="1">
        <v>1284.838</v>
      </c>
      <c r="F5815" s="1">
        <v>0</v>
      </c>
      <c r="G5815" s="1">
        <v>383.60590000000002</v>
      </c>
      <c r="H5815" s="1">
        <v>1.7566820000000001</v>
      </c>
      <c r="I5815" s="1">
        <v>0</v>
      </c>
      <c r="J5815" s="2">
        <v>41983.633333333331</v>
      </c>
      <c r="K5815" s="2"/>
      <c r="L5815" s="2"/>
    </row>
    <row r="5816" spans="1:12" hidden="1" x14ac:dyDescent="0.2">
      <c r="A5816" s="7">
        <v>0.68746414099999997</v>
      </c>
      <c r="B5816" s="7">
        <v>0.33724314300000002</v>
      </c>
      <c r="C5816" s="7">
        <v>-6.3746232E-2</v>
      </c>
      <c r="D5816" s="7">
        <v>-1.728053324</v>
      </c>
      <c r="E5816" s="1">
        <v>1284.838</v>
      </c>
      <c r="F5816" s="1">
        <v>0</v>
      </c>
      <c r="G5816" s="1">
        <v>383.60590000000002</v>
      </c>
      <c r="H5816" s="1">
        <v>1.7587177270000001</v>
      </c>
      <c r="I5816" s="1">
        <v>0</v>
      </c>
      <c r="J5816" s="2">
        <v>41983.633333333331</v>
      </c>
      <c r="K5816" s="2"/>
      <c r="L5816" s="2"/>
    </row>
    <row r="5817" spans="1:12" hidden="1" x14ac:dyDescent="0.2">
      <c r="A5817" s="7">
        <v>0.68736457500000003</v>
      </c>
      <c r="B5817" s="7">
        <v>0.34897793700000002</v>
      </c>
      <c r="C5817" s="7">
        <v>-6.3881371000000006E-2</v>
      </c>
      <c r="D5817" s="7">
        <v>-1.728222892</v>
      </c>
      <c r="E5817" s="1">
        <v>1284.838</v>
      </c>
      <c r="F5817" s="1">
        <v>0</v>
      </c>
      <c r="G5817" s="1">
        <v>383.71699280000001</v>
      </c>
      <c r="H5817" s="1">
        <v>1.9269470000000002</v>
      </c>
      <c r="I5817" s="1">
        <v>0</v>
      </c>
      <c r="J5817" s="2">
        <v>41983.633333333331</v>
      </c>
      <c r="K5817" s="2"/>
      <c r="L5817" s="2"/>
    </row>
    <row r="5818" spans="1:12" hidden="1" x14ac:dyDescent="0.2">
      <c r="A5818" s="7">
        <v>0.68726301000000001</v>
      </c>
      <c r="B5818" s="7">
        <v>0.36094839400000001</v>
      </c>
      <c r="C5818" s="7">
        <v>-6.4019223E-2</v>
      </c>
      <c r="D5818" s="7">
        <v>-1.7283958660000001</v>
      </c>
      <c r="E5818" s="1">
        <v>1284.838</v>
      </c>
      <c r="F5818" s="1">
        <v>0</v>
      </c>
      <c r="G5818" s="1">
        <v>383.83031649999998</v>
      </c>
      <c r="H5818" s="1">
        <v>1.983959</v>
      </c>
      <c r="I5818" s="1">
        <v>0</v>
      </c>
      <c r="J5818" s="2">
        <v>41983.634027777778</v>
      </c>
      <c r="K5818" s="2"/>
      <c r="L5818" s="2"/>
    </row>
    <row r="5819" spans="1:12" hidden="1" x14ac:dyDescent="0.2">
      <c r="A5819" s="7">
        <v>0.68715821499999996</v>
      </c>
      <c r="B5819" s="7">
        <v>0.37329953700000001</v>
      </c>
      <c r="C5819" s="7">
        <v>-6.4161459000000004E-2</v>
      </c>
      <c r="D5819" s="7">
        <v>-1.7285743410000001</v>
      </c>
      <c r="E5819" s="1">
        <v>1284.838</v>
      </c>
      <c r="F5819" s="1">
        <v>0</v>
      </c>
      <c r="G5819" s="1">
        <v>383.9472442</v>
      </c>
      <c r="H5819" s="1">
        <v>1.946679</v>
      </c>
      <c r="I5819" s="1">
        <v>0</v>
      </c>
      <c r="J5819" s="2">
        <v>41983.634027777778</v>
      </c>
      <c r="K5819" s="2"/>
      <c r="L5819" s="2"/>
    </row>
    <row r="5820" spans="1:12" hidden="1" x14ac:dyDescent="0.2">
      <c r="A5820" s="7">
        <v>0.68715621500000001</v>
      </c>
      <c r="B5820" s="7">
        <v>0.37353520000000001</v>
      </c>
      <c r="C5820" s="7">
        <v>-6.4164173000000005E-2</v>
      </c>
      <c r="D5820" s="7">
        <v>-1.728577746</v>
      </c>
      <c r="E5820" s="1">
        <v>1284.838</v>
      </c>
      <c r="F5820" s="1">
        <v>0</v>
      </c>
      <c r="G5820" s="1">
        <v>383.94947519999999</v>
      </c>
      <c r="H5820" s="1">
        <v>1.9419999480000001</v>
      </c>
      <c r="I5820" s="1">
        <v>0</v>
      </c>
      <c r="J5820" s="2">
        <v>41983.634027777778</v>
      </c>
      <c r="K5820" s="2"/>
      <c r="L5820" s="2"/>
    </row>
    <row r="5821" spans="1:12" hidden="1" x14ac:dyDescent="0.2">
      <c r="A5821" s="7">
        <v>0.68710784199999997</v>
      </c>
      <c r="B5821" s="7">
        <v>0.72883760099999995</v>
      </c>
      <c r="C5821" s="7">
        <v>-6.4229829000000002E-2</v>
      </c>
      <c r="D5821" s="7">
        <v>-1.7286601290000001</v>
      </c>
      <c r="E5821" s="1">
        <v>1284.838</v>
      </c>
      <c r="F5821" s="1">
        <v>0</v>
      </c>
      <c r="G5821" s="1">
        <v>384.00344849999999</v>
      </c>
      <c r="H5821" s="1">
        <v>1.828803</v>
      </c>
      <c r="I5821" s="1">
        <v>0</v>
      </c>
      <c r="J5821" s="2">
        <v>41983.634027777778</v>
      </c>
      <c r="K5821" s="2"/>
      <c r="L5821" s="2"/>
    </row>
    <row r="5822" spans="1:12" hidden="1" x14ac:dyDescent="0.2">
      <c r="A5822" s="7">
        <v>0.68695467399999999</v>
      </c>
      <c r="B5822" s="7">
        <v>1.853867844</v>
      </c>
      <c r="C5822" s="7">
        <v>-6.4437721000000003E-2</v>
      </c>
      <c r="D5822" s="7">
        <v>-1.728920987</v>
      </c>
      <c r="E5822" s="1">
        <v>1284.838</v>
      </c>
      <c r="F5822" s="1">
        <v>0</v>
      </c>
      <c r="G5822" s="1">
        <v>384.17434939999998</v>
      </c>
      <c r="H5822" s="1">
        <v>1.0756189999999999</v>
      </c>
      <c r="I5822" s="1">
        <v>0</v>
      </c>
      <c r="J5822" s="2">
        <v>41983.634027777778</v>
      </c>
      <c r="K5822" s="2"/>
      <c r="L5822" s="2"/>
    </row>
    <row r="5823" spans="1:12" hidden="1" x14ac:dyDescent="0.2">
      <c r="A5823" s="7">
        <v>0.68690148200000001</v>
      </c>
      <c r="B5823" s="7">
        <v>2.2445686789999999</v>
      </c>
      <c r="C5823" s="7">
        <v>-6.4509917999999999E-2</v>
      </c>
      <c r="D5823" s="7">
        <v>-1.7290115779999999</v>
      </c>
      <c r="E5823" s="1">
        <v>1284.838</v>
      </c>
      <c r="F5823" s="1">
        <v>0</v>
      </c>
      <c r="G5823" s="1">
        <v>384.2337</v>
      </c>
      <c r="H5823" s="1">
        <v>0.71967979999999998</v>
      </c>
      <c r="I5823" s="1">
        <v>0</v>
      </c>
      <c r="J5823" s="2">
        <v>41983.634027777778</v>
      </c>
      <c r="K5823" s="2"/>
      <c r="L5823" s="2"/>
    </row>
    <row r="5824" spans="1:12" hidden="1" x14ac:dyDescent="0.2">
      <c r="A5824" s="7">
        <v>0.68685108399999995</v>
      </c>
      <c r="B5824" s="7">
        <v>2.6147459999999998</v>
      </c>
      <c r="C5824" s="7">
        <v>-6.4578321999999994E-2</v>
      </c>
      <c r="D5824" s="7">
        <v>-1.7290974100000001</v>
      </c>
      <c r="E5824" s="1">
        <v>1284.838</v>
      </c>
      <c r="F5824" s="1">
        <v>0</v>
      </c>
      <c r="G5824" s="1">
        <v>384.28993279999997</v>
      </c>
      <c r="H5824" s="1">
        <v>0.63396884809999998</v>
      </c>
      <c r="I5824" s="1">
        <v>0</v>
      </c>
      <c r="J5824" s="2">
        <v>41983.634027777778</v>
      </c>
      <c r="K5824" s="2"/>
      <c r="L5824" s="2"/>
    </row>
    <row r="5825" spans="1:12" hidden="1" x14ac:dyDescent="0.2">
      <c r="A5825" s="7">
        <v>0.68680071099999995</v>
      </c>
      <c r="B5825" s="7">
        <v>1.714096361</v>
      </c>
      <c r="C5825" s="7">
        <v>-6.4646692000000006E-2</v>
      </c>
      <c r="D5825" s="7">
        <v>-1.7291831980000001</v>
      </c>
      <c r="E5825" s="1">
        <v>1284.838</v>
      </c>
      <c r="F5825" s="1">
        <v>0</v>
      </c>
      <c r="G5825" s="1">
        <v>384.346137</v>
      </c>
      <c r="H5825" s="1">
        <v>0.5483015</v>
      </c>
      <c r="I5825" s="1">
        <v>0</v>
      </c>
      <c r="J5825" s="2">
        <v>41983.634027777778</v>
      </c>
      <c r="K5825" s="2"/>
      <c r="L5825" s="2"/>
    </row>
    <row r="5826" spans="1:12" hidden="1" x14ac:dyDescent="0.2">
      <c r="A5826" s="7">
        <v>0.686750313</v>
      </c>
      <c r="B5826" s="7">
        <v>0.8129883</v>
      </c>
      <c r="C5826" s="7">
        <v>-6.4715096E-2</v>
      </c>
      <c r="D5826" s="7">
        <v>-1.72926903</v>
      </c>
      <c r="E5826" s="1">
        <v>1284.838</v>
      </c>
      <c r="F5826" s="1">
        <v>0</v>
      </c>
      <c r="G5826" s="1">
        <v>384.4023699</v>
      </c>
      <c r="H5826" s="1">
        <v>0.53695910000000002</v>
      </c>
      <c r="I5826" s="1">
        <v>0</v>
      </c>
      <c r="J5826" s="2">
        <v>41983.634027777778</v>
      </c>
      <c r="K5826" s="2"/>
      <c r="L5826" s="2"/>
    </row>
    <row r="5827" spans="1:12" hidden="1" x14ac:dyDescent="0.2">
      <c r="A5827" s="7">
        <v>0.68664595399999995</v>
      </c>
      <c r="B5827" s="7">
        <v>1.2336201170000001</v>
      </c>
      <c r="C5827" s="7">
        <v>-6.4856740999999996E-2</v>
      </c>
      <c r="D5827" s="7">
        <v>-1.7294467630000001</v>
      </c>
      <c r="E5827" s="1">
        <v>1284.838</v>
      </c>
      <c r="F5827" s="1">
        <v>0</v>
      </c>
      <c r="G5827" s="1">
        <v>384.5188114</v>
      </c>
      <c r="H5827" s="1">
        <v>5.7450590000000003E-2</v>
      </c>
      <c r="I5827" s="1">
        <v>0</v>
      </c>
      <c r="J5827" s="2">
        <v>41983.634027777778</v>
      </c>
      <c r="K5827" s="2"/>
      <c r="L5827" s="2"/>
    </row>
    <row r="5828" spans="1:12" hidden="1" x14ac:dyDescent="0.2">
      <c r="A5828" s="7">
        <v>0.68664354400000005</v>
      </c>
      <c r="B5828" s="7">
        <v>1.2433325550000001</v>
      </c>
      <c r="C5828" s="7">
        <v>-6.4860010999999995E-2</v>
      </c>
      <c r="D5828" s="7">
        <v>-1.7294508669999999</v>
      </c>
      <c r="E5828" s="1">
        <v>1284.838</v>
      </c>
      <c r="F5828" s="1">
        <v>0</v>
      </c>
      <c r="G5828" s="1">
        <v>384.5215</v>
      </c>
      <c r="H5828" s="1">
        <v>5.470371919E-2</v>
      </c>
      <c r="I5828" s="1">
        <v>0</v>
      </c>
      <c r="J5828" s="2">
        <v>41983.634027777778</v>
      </c>
      <c r="K5828" s="2"/>
      <c r="L5828" s="2"/>
    </row>
    <row r="5829" spans="1:12" hidden="1" x14ac:dyDescent="0.2">
      <c r="A5829" s="7">
        <v>0.686595556</v>
      </c>
      <c r="B5829" s="7">
        <v>1.4367549900000001</v>
      </c>
      <c r="C5829" s="7">
        <v>-6.4925145000000004E-2</v>
      </c>
      <c r="D5829" s="7">
        <v>-1.729532595</v>
      </c>
      <c r="E5829" s="1">
        <v>1284.838</v>
      </c>
      <c r="F5829" s="1">
        <v>0</v>
      </c>
      <c r="G5829" s="1">
        <v>384.54146359999999</v>
      </c>
      <c r="H5829" s="1">
        <v>0</v>
      </c>
      <c r="I5829" s="1">
        <v>0</v>
      </c>
      <c r="J5829" s="2">
        <v>41983.634027777778</v>
      </c>
      <c r="K5829" s="2"/>
      <c r="L5829" s="2"/>
    </row>
    <row r="5830" spans="1:12" hidden="1" x14ac:dyDescent="0.2">
      <c r="A5830" s="7">
        <v>0.68633600299999997</v>
      </c>
      <c r="B5830" s="7">
        <v>2.48291</v>
      </c>
      <c r="C5830" s="7">
        <v>-6.5277430999999997E-2</v>
      </c>
      <c r="D5830" s="7">
        <v>-1.729974634</v>
      </c>
      <c r="E5830" s="1">
        <v>1284.838</v>
      </c>
      <c r="F5830" s="1">
        <v>0</v>
      </c>
      <c r="G5830" s="1">
        <v>384.6494399</v>
      </c>
      <c r="H5830" s="1">
        <v>0</v>
      </c>
      <c r="I5830" s="1">
        <v>0</v>
      </c>
      <c r="J5830" s="2">
        <v>41983.634027777778</v>
      </c>
      <c r="K5830" s="2"/>
      <c r="L5830" s="2"/>
    </row>
    <row r="5831" spans="1:12" hidden="1" x14ac:dyDescent="0.2">
      <c r="A5831" s="7">
        <v>0.68608206400000005</v>
      </c>
      <c r="B5831" s="7">
        <v>-4.5922850000000004</v>
      </c>
      <c r="C5831" s="7">
        <v>-6.5622097000000004E-2</v>
      </c>
      <c r="D5831" s="7">
        <v>-1.730407112</v>
      </c>
      <c r="E5831" s="1">
        <v>1284.838</v>
      </c>
      <c r="F5831" s="1">
        <v>0</v>
      </c>
      <c r="G5831" s="1">
        <v>384.75508059999999</v>
      </c>
      <c r="H5831" s="1">
        <v>0</v>
      </c>
      <c r="I5831" s="1">
        <v>0</v>
      </c>
      <c r="J5831" s="2">
        <v>41983.634027777778</v>
      </c>
      <c r="K5831" s="2"/>
      <c r="L5831" s="2"/>
    </row>
    <row r="5832" spans="1:12" hidden="1" x14ac:dyDescent="0.2">
      <c r="A5832" s="7">
        <v>0.68592571700000005</v>
      </c>
      <c r="B5832" s="7">
        <v>1.296387</v>
      </c>
      <c r="C5832" s="7">
        <v>-6.5834302999999997E-2</v>
      </c>
      <c r="D5832" s="7">
        <v>-1.7306733839999999</v>
      </c>
      <c r="E5832" s="1">
        <v>1284.838</v>
      </c>
      <c r="F5832" s="1">
        <v>0</v>
      </c>
      <c r="G5832" s="1">
        <v>384.82012229999998</v>
      </c>
      <c r="H5832" s="1">
        <v>0</v>
      </c>
      <c r="I5832" s="1">
        <v>0</v>
      </c>
      <c r="J5832" s="2">
        <v>41983.634027777778</v>
      </c>
      <c r="K5832" s="2"/>
      <c r="L5832" s="2"/>
    </row>
    <row r="5833" spans="1:12" hidden="1" x14ac:dyDescent="0.2">
      <c r="A5833" s="7">
        <v>0.68505792700000001</v>
      </c>
      <c r="B5833" s="7">
        <v>-0.209922199</v>
      </c>
      <c r="C5833" s="7">
        <v>-6.7012136999999999E-2</v>
      </c>
      <c r="D5833" s="7">
        <v>-1.732151301</v>
      </c>
      <c r="E5833" s="1">
        <v>1284.838</v>
      </c>
      <c r="F5833" s="1">
        <v>0</v>
      </c>
      <c r="G5833" s="1">
        <v>385.18113090000003</v>
      </c>
      <c r="H5833" s="1">
        <v>0</v>
      </c>
      <c r="I5833" s="1">
        <v>0</v>
      </c>
      <c r="J5833" s="2">
        <v>41983.634722222225</v>
      </c>
      <c r="K5833" s="2"/>
      <c r="L5833" s="2"/>
    </row>
    <row r="5834" spans="1:12" hidden="1" x14ac:dyDescent="0.2">
      <c r="A5834" s="7">
        <v>0.68469839799999999</v>
      </c>
      <c r="B5834" s="7">
        <v>-0.83399128300000003</v>
      </c>
      <c r="C5834" s="7">
        <v>-6.7500117999999998E-2</v>
      </c>
      <c r="D5834" s="7">
        <v>-1.7327636070000001</v>
      </c>
      <c r="E5834" s="1">
        <v>1284.838</v>
      </c>
      <c r="F5834" s="1">
        <v>0</v>
      </c>
      <c r="G5834" s="1">
        <v>385.33069799999998</v>
      </c>
      <c r="H5834" s="1">
        <v>0.1479443</v>
      </c>
      <c r="I5834" s="1">
        <v>0</v>
      </c>
      <c r="J5834" s="2">
        <v>41983.634722222225</v>
      </c>
      <c r="K5834" s="2"/>
      <c r="L5834" s="2"/>
    </row>
    <row r="5835" spans="1:12" hidden="1" x14ac:dyDescent="0.2">
      <c r="A5835" s="7">
        <v>0.68464720499999998</v>
      </c>
      <c r="B5835" s="7">
        <v>-0.92285159999999999</v>
      </c>
      <c r="C5835" s="7">
        <v>-6.7569601000000007E-2</v>
      </c>
      <c r="D5835" s="7">
        <v>-1.7328507929999999</v>
      </c>
      <c r="E5835" s="1">
        <v>1284.838</v>
      </c>
      <c r="F5835" s="1">
        <v>0</v>
      </c>
      <c r="G5835" s="1">
        <v>385.35199469999998</v>
      </c>
      <c r="H5835" s="1">
        <v>0.31743929999999998</v>
      </c>
      <c r="I5835" s="1">
        <v>0</v>
      </c>
      <c r="J5835" s="2">
        <v>41983.634722222225</v>
      </c>
      <c r="K5835" s="2"/>
      <c r="L5835" s="2"/>
    </row>
    <row r="5836" spans="1:12" hidden="1" x14ac:dyDescent="0.2">
      <c r="A5836" s="7">
        <v>0.68459683299999996</v>
      </c>
      <c r="B5836" s="7">
        <v>-0.98860925600000005</v>
      </c>
      <c r="C5836" s="7">
        <v>-6.7637971000000005E-2</v>
      </c>
      <c r="D5836" s="7">
        <v>-1.7329365809999999</v>
      </c>
      <c r="E5836" s="1">
        <v>1284.838</v>
      </c>
      <c r="F5836" s="1">
        <v>0</v>
      </c>
      <c r="G5836" s="1">
        <v>385.37295010000003</v>
      </c>
      <c r="H5836" s="1">
        <v>0.37094169999999999</v>
      </c>
      <c r="I5836" s="1">
        <v>0</v>
      </c>
      <c r="J5836" s="2">
        <v>41983.634722222225</v>
      </c>
      <c r="K5836" s="2"/>
      <c r="L5836" s="2"/>
    </row>
    <row r="5837" spans="1:12" hidden="1" x14ac:dyDescent="0.2">
      <c r="A5837" s="7">
        <v>0.68454364099999998</v>
      </c>
      <c r="B5837" s="7">
        <v>-1.0580480059999999</v>
      </c>
      <c r="C5837" s="7">
        <v>-6.7710167000000002E-2</v>
      </c>
      <c r="D5837" s="7">
        <v>-1.7330271719999999</v>
      </c>
      <c r="E5837" s="1">
        <v>1284.838</v>
      </c>
      <c r="F5837" s="1">
        <v>0</v>
      </c>
      <c r="G5837" s="1">
        <v>385.39507859999998</v>
      </c>
      <c r="H5837" s="1">
        <v>0.24005379999999998</v>
      </c>
      <c r="I5837" s="1">
        <v>0</v>
      </c>
      <c r="J5837" s="2">
        <v>41983.634722222225</v>
      </c>
      <c r="K5837" s="2"/>
      <c r="L5837" s="2"/>
    </row>
    <row r="5838" spans="1:12" hidden="1" x14ac:dyDescent="0.2">
      <c r="A5838" s="7">
        <v>0.68444287000000004</v>
      </c>
      <c r="B5838" s="7">
        <v>-1.1895967869999999</v>
      </c>
      <c r="C5838" s="7">
        <v>-6.7846940999999994E-2</v>
      </c>
      <c r="D5838" s="7">
        <v>-1.733198792</v>
      </c>
      <c r="E5838" s="1">
        <v>1284.838</v>
      </c>
      <c r="F5838" s="1">
        <v>0</v>
      </c>
      <c r="G5838" s="1">
        <v>385.43700000000001</v>
      </c>
      <c r="H5838" s="1">
        <v>0.1247209</v>
      </c>
      <c r="I5838" s="1">
        <v>0</v>
      </c>
      <c r="J5838" s="2">
        <v>41983.634722222225</v>
      </c>
      <c r="K5838" s="2"/>
      <c r="L5838" s="2"/>
    </row>
    <row r="5839" spans="1:12" hidden="1" x14ac:dyDescent="0.2">
      <c r="A5839" s="7">
        <v>0.68433927999999999</v>
      </c>
      <c r="B5839" s="7">
        <v>-1.3248266559999999</v>
      </c>
      <c r="C5839" s="7">
        <v>-6.7987541999999998E-2</v>
      </c>
      <c r="D5839" s="7">
        <v>-1.7333752149999999</v>
      </c>
      <c r="E5839" s="1">
        <v>1284.838</v>
      </c>
      <c r="F5839" s="1">
        <v>0</v>
      </c>
      <c r="G5839" s="1">
        <v>383.60590000000002</v>
      </c>
      <c r="H5839" s="1">
        <v>0.36038769999999998</v>
      </c>
      <c r="I5839" s="1">
        <v>0</v>
      </c>
      <c r="J5839" s="2">
        <v>41983.634722222225</v>
      </c>
      <c r="K5839" s="2"/>
      <c r="L5839" s="2"/>
    </row>
    <row r="5840" spans="1:12" hidden="1" x14ac:dyDescent="0.2">
      <c r="A5840" s="7">
        <v>0.684288907</v>
      </c>
      <c r="B5840" s="7">
        <v>-1.390584319</v>
      </c>
      <c r="C5840" s="7">
        <v>-6.8055911999999996E-2</v>
      </c>
      <c r="D5840" s="7">
        <v>-1.7334610029999999</v>
      </c>
      <c r="E5840" s="1">
        <v>1284.838</v>
      </c>
      <c r="F5840" s="1">
        <v>0</v>
      </c>
      <c r="G5840" s="1">
        <v>383.60590000000002</v>
      </c>
      <c r="H5840" s="1">
        <v>0.58640239999999999</v>
      </c>
      <c r="I5840" s="1">
        <v>0</v>
      </c>
      <c r="J5840" s="2">
        <v>41983.634722222225</v>
      </c>
      <c r="K5840" s="2"/>
      <c r="L5840" s="2"/>
    </row>
    <row r="5841" spans="1:12" hidden="1" x14ac:dyDescent="0.2">
      <c r="A5841" s="7">
        <v>0.68423571500000002</v>
      </c>
      <c r="B5841" s="7">
        <v>-1.4600230620000001</v>
      </c>
      <c r="C5841" s="7">
        <v>-6.8128109000000006E-2</v>
      </c>
      <c r="D5841" s="7">
        <v>-1.7335515939999999</v>
      </c>
      <c r="E5841" s="1">
        <v>1284.838</v>
      </c>
      <c r="F5841" s="1">
        <v>0</v>
      </c>
      <c r="G5841" s="1">
        <v>383.60590000000002</v>
      </c>
      <c r="H5841" s="1">
        <v>0.72396739999999993</v>
      </c>
      <c r="I5841" s="1">
        <v>0</v>
      </c>
      <c r="J5841" s="2">
        <v>41983.634722222225</v>
      </c>
      <c r="K5841" s="2"/>
      <c r="L5841" s="2"/>
    </row>
    <row r="5842" spans="1:12" hidden="1" x14ac:dyDescent="0.2">
      <c r="A5842" s="7">
        <v>0.68413532899999996</v>
      </c>
      <c r="B5842" s="7">
        <v>-1.5910698809999999</v>
      </c>
      <c r="C5842" s="7">
        <v>-6.8264360999999996E-2</v>
      </c>
      <c r="D5842" s="7">
        <v>-1.7337225599999999</v>
      </c>
      <c r="E5842" s="1">
        <v>1284.838</v>
      </c>
      <c r="F5842" s="1">
        <v>0</v>
      </c>
      <c r="G5842" s="1">
        <v>383.60590000000002</v>
      </c>
      <c r="H5842" s="1">
        <v>0.80178129999999992</v>
      </c>
      <c r="I5842" s="1">
        <v>0</v>
      </c>
      <c r="J5842" s="2">
        <v>41983.635416666664</v>
      </c>
      <c r="K5842" s="2"/>
      <c r="L5842" s="2"/>
    </row>
    <row r="5843" spans="1:12" hidden="1" x14ac:dyDescent="0.2">
      <c r="A5843" s="7">
        <v>0.68403176399999999</v>
      </c>
      <c r="B5843" s="7">
        <v>-1.7262662870000001</v>
      </c>
      <c r="C5843" s="7">
        <v>-6.8404927000000004E-2</v>
      </c>
      <c r="D5843" s="7">
        <v>-1.7338989389999999</v>
      </c>
      <c r="E5843" s="1">
        <v>1284.838</v>
      </c>
      <c r="F5843" s="1">
        <v>0</v>
      </c>
      <c r="G5843" s="1">
        <v>383.60590000000002</v>
      </c>
      <c r="H5843" s="1">
        <v>0.99165009999999998</v>
      </c>
      <c r="I5843" s="1">
        <v>0</v>
      </c>
      <c r="J5843" s="2">
        <v>41983.635416666664</v>
      </c>
      <c r="K5843" s="2"/>
      <c r="L5843" s="2"/>
    </row>
    <row r="5844" spans="1:12" hidden="1" x14ac:dyDescent="0.2">
      <c r="A5844" s="7">
        <v>0.68398136600000004</v>
      </c>
      <c r="B5844" s="7">
        <v>-1.792057413</v>
      </c>
      <c r="C5844" s="7">
        <v>-6.8473330999999998E-2</v>
      </c>
      <c r="D5844" s="7">
        <v>-1.733984771</v>
      </c>
      <c r="E5844" s="1">
        <v>1284.838</v>
      </c>
      <c r="F5844" s="1">
        <v>0</v>
      </c>
      <c r="G5844" s="1">
        <v>383.60590000000002</v>
      </c>
      <c r="H5844" s="1">
        <v>0.96096119999999996</v>
      </c>
      <c r="I5844" s="1">
        <v>0</v>
      </c>
      <c r="J5844" s="2">
        <v>41983.635416666664</v>
      </c>
      <c r="K5844" s="2"/>
      <c r="L5844" s="2"/>
    </row>
    <row r="5845" spans="1:12" hidden="1" x14ac:dyDescent="0.2">
      <c r="A5845" s="7">
        <v>0.683827403</v>
      </c>
      <c r="B5845" s="7">
        <v>-1.993044944</v>
      </c>
      <c r="C5845" s="7">
        <v>-6.8682302000000001E-2</v>
      </c>
      <c r="D5845" s="7">
        <v>-1.7342469819999999</v>
      </c>
      <c r="E5845" s="1">
        <v>1284.838</v>
      </c>
      <c r="F5845" s="1">
        <v>0</v>
      </c>
      <c r="G5845" s="1">
        <v>383.60590000000002</v>
      </c>
      <c r="H5845" s="1">
        <v>1.0994410000000001</v>
      </c>
      <c r="I5845" s="1">
        <v>0</v>
      </c>
      <c r="J5845" s="2">
        <v>41983.635416666664</v>
      </c>
      <c r="K5845" s="2"/>
      <c r="L5845" s="2"/>
    </row>
    <row r="5846" spans="1:12" hidden="1" x14ac:dyDescent="0.2">
      <c r="A5846" s="7">
        <v>0.68377421100000002</v>
      </c>
      <c r="B5846" s="7">
        <v>-2.0624836869999998</v>
      </c>
      <c r="C5846" s="7">
        <v>-6.8754498999999997E-2</v>
      </c>
      <c r="D5846" s="7">
        <v>-1.7343375729999999</v>
      </c>
      <c r="E5846" s="1">
        <v>1284.838</v>
      </c>
      <c r="F5846" s="1">
        <v>0</v>
      </c>
      <c r="G5846" s="1">
        <v>383.60590000000002</v>
      </c>
      <c r="H5846" s="1">
        <v>1.298298</v>
      </c>
      <c r="I5846" s="1">
        <v>0</v>
      </c>
      <c r="J5846" s="2">
        <v>41983.635416666664</v>
      </c>
      <c r="K5846" s="2"/>
      <c r="L5846" s="2"/>
    </row>
    <row r="5847" spans="1:12" hidden="1" x14ac:dyDescent="0.2">
      <c r="A5847" s="7">
        <v>0.68372383800000003</v>
      </c>
      <c r="B5847" s="7">
        <v>-2.1282413500000001</v>
      </c>
      <c r="C5847" s="7">
        <v>-6.8822867999999995E-2</v>
      </c>
      <c r="D5847" s="7">
        <v>-1.7344233609999999</v>
      </c>
      <c r="E5847" s="1">
        <v>1284.838</v>
      </c>
      <c r="F5847" s="1">
        <v>0</v>
      </c>
      <c r="G5847" s="1">
        <v>383.60590000000002</v>
      </c>
      <c r="H5847" s="1">
        <v>1.426361</v>
      </c>
      <c r="I5847" s="1">
        <v>0</v>
      </c>
      <c r="J5847" s="2">
        <v>41983.635416666664</v>
      </c>
      <c r="K5847" s="2"/>
      <c r="L5847" s="2"/>
    </row>
    <row r="5848" spans="1:12" hidden="1" x14ac:dyDescent="0.2">
      <c r="A5848" s="7">
        <v>0.68362024799999999</v>
      </c>
      <c r="B5848" s="7">
        <v>-2.2634712189999999</v>
      </c>
      <c r="C5848" s="7">
        <v>-6.8963468999999999E-2</v>
      </c>
      <c r="D5848" s="7">
        <v>-1.734599784</v>
      </c>
      <c r="E5848" s="1">
        <v>1284.838</v>
      </c>
      <c r="F5848" s="1">
        <v>0</v>
      </c>
      <c r="G5848" s="1">
        <v>383.60590000000002</v>
      </c>
      <c r="H5848" s="1">
        <v>2</v>
      </c>
      <c r="I5848" s="1">
        <v>0</v>
      </c>
      <c r="J5848" s="2">
        <v>41983.635416666664</v>
      </c>
      <c r="K5848" s="2"/>
      <c r="L5848" s="2"/>
    </row>
    <row r="5849" spans="1:12" hidden="1" x14ac:dyDescent="0.2">
      <c r="A5849" s="7">
        <v>0.68351947700000004</v>
      </c>
      <c r="B5849" s="7">
        <v>-2.3950200000000001</v>
      </c>
      <c r="C5849" s="7">
        <v>-6.9100243000000006E-2</v>
      </c>
      <c r="D5849" s="7">
        <v>-1.734771404</v>
      </c>
      <c r="E5849" s="1">
        <v>1284.838</v>
      </c>
      <c r="F5849" s="1">
        <v>0</v>
      </c>
      <c r="G5849" s="1">
        <v>383.60590000000002</v>
      </c>
      <c r="H5849" s="1">
        <v>1.9838768469999999</v>
      </c>
      <c r="I5849" s="1">
        <v>0</v>
      </c>
      <c r="J5849" s="2">
        <v>41983.635416666664</v>
      </c>
      <c r="K5849" s="2"/>
      <c r="L5849" s="2"/>
    </row>
    <row r="5850" spans="1:12" hidden="1" x14ac:dyDescent="0.2">
      <c r="A5850" s="7">
        <v>0.68321155200000006</v>
      </c>
      <c r="B5850" s="7">
        <v>4.5922850000000004</v>
      </c>
      <c r="C5850" s="7">
        <v>-6.9518183999999997E-2</v>
      </c>
      <c r="D5850" s="7">
        <v>-1.7352958270000001</v>
      </c>
      <c r="E5850" s="1">
        <v>1284.838</v>
      </c>
      <c r="F5850" s="1">
        <v>0</v>
      </c>
      <c r="G5850" s="1">
        <v>383.60590000000002</v>
      </c>
      <c r="H5850" s="1">
        <v>1.93460915</v>
      </c>
      <c r="I5850" s="1">
        <v>0</v>
      </c>
      <c r="J5850" s="2">
        <v>41983.635416666664</v>
      </c>
      <c r="K5850" s="2"/>
      <c r="L5850" s="2"/>
    </row>
    <row r="5851" spans="1:12" hidden="1" x14ac:dyDescent="0.2">
      <c r="A5851" s="7">
        <v>0.683160769</v>
      </c>
      <c r="B5851" s="7">
        <v>4.4474982030000003</v>
      </c>
      <c r="C5851" s="7">
        <v>-6.9587109999999994E-2</v>
      </c>
      <c r="D5851" s="7">
        <v>-1.735382314</v>
      </c>
      <c r="E5851" s="1">
        <v>1284.838</v>
      </c>
      <c r="F5851" s="1">
        <v>0</v>
      </c>
      <c r="G5851" s="1">
        <v>383.60590000000002</v>
      </c>
      <c r="H5851" s="1">
        <v>1.9264840000000001</v>
      </c>
      <c r="I5851" s="1">
        <v>0</v>
      </c>
      <c r="J5851" s="2">
        <v>41983.635416666664</v>
      </c>
      <c r="K5851" s="2"/>
      <c r="L5851" s="2"/>
    </row>
    <row r="5852" spans="1:12" hidden="1" x14ac:dyDescent="0.2">
      <c r="A5852" s="7">
        <v>0.683109576</v>
      </c>
      <c r="B5852" s="7">
        <v>4.3015420000000004</v>
      </c>
      <c r="C5852" s="7">
        <v>-6.9656593000000003E-2</v>
      </c>
      <c r="D5852" s="7">
        <v>-1.7354694989999999</v>
      </c>
      <c r="E5852" s="1">
        <v>1284.838</v>
      </c>
      <c r="F5852" s="1">
        <v>0</v>
      </c>
      <c r="G5852" s="1">
        <v>383.60590000000002</v>
      </c>
      <c r="H5852" s="1">
        <v>1.6418520000000001</v>
      </c>
      <c r="I5852" s="1">
        <v>0</v>
      </c>
      <c r="J5852" s="2">
        <v>41983.635416666664</v>
      </c>
      <c r="K5852" s="2"/>
      <c r="L5852" s="2"/>
    </row>
    <row r="5853" spans="1:12" hidden="1" x14ac:dyDescent="0.2">
      <c r="A5853" s="7">
        <v>0.68305638400000002</v>
      </c>
      <c r="B5853" s="7">
        <v>4.1498849480000004</v>
      </c>
      <c r="C5853" s="7">
        <v>-6.9728789999999999E-2</v>
      </c>
      <c r="D5853" s="7">
        <v>-1.7355600900000001</v>
      </c>
      <c r="E5853" s="1">
        <v>1284.838</v>
      </c>
      <c r="F5853" s="1">
        <v>0</v>
      </c>
      <c r="G5853" s="1">
        <v>383.60590000000002</v>
      </c>
      <c r="H5853" s="1">
        <v>0.93690640000000003</v>
      </c>
      <c r="I5853" s="1">
        <v>0</v>
      </c>
      <c r="J5853" s="2">
        <v>41983.635416666664</v>
      </c>
      <c r="K5853" s="2"/>
      <c r="L5853" s="2"/>
    </row>
    <row r="5854" spans="1:12" hidden="1" x14ac:dyDescent="0.2">
      <c r="A5854" s="7">
        <v>0.68300598599999995</v>
      </c>
      <c r="B5854" s="7">
        <v>4.0061944570000003</v>
      </c>
      <c r="C5854" s="7">
        <v>-6.9797194000000007E-2</v>
      </c>
      <c r="D5854" s="7">
        <v>-1.735645922</v>
      </c>
      <c r="E5854" s="1">
        <v>1284.838</v>
      </c>
      <c r="F5854" s="1">
        <v>0</v>
      </c>
      <c r="G5854" s="1">
        <v>383.60590000000002</v>
      </c>
      <c r="H5854" s="1">
        <v>0.73244219999999993</v>
      </c>
      <c r="I5854" s="1">
        <v>0</v>
      </c>
      <c r="J5854" s="2">
        <v>41983.635416666664</v>
      </c>
      <c r="K5854" s="2"/>
      <c r="L5854" s="2"/>
    </row>
    <row r="5855" spans="1:12" hidden="1" x14ac:dyDescent="0.2">
      <c r="A5855" s="7">
        <v>0.68290483099999999</v>
      </c>
      <c r="B5855" s="7">
        <v>3.717790269</v>
      </c>
      <c r="C5855" s="7">
        <v>-6.9934490000000002E-2</v>
      </c>
      <c r="D5855" s="7">
        <v>-1.735818197</v>
      </c>
      <c r="E5855" s="1">
        <v>1284.838</v>
      </c>
      <c r="F5855" s="1">
        <v>0</v>
      </c>
      <c r="G5855" s="1">
        <v>383.60590000000002</v>
      </c>
      <c r="H5855" s="1">
        <v>0</v>
      </c>
      <c r="I5855" s="1">
        <v>0</v>
      </c>
      <c r="J5855" s="2">
        <v>41983.635416666664</v>
      </c>
      <c r="K5855" s="2"/>
      <c r="L5855" s="2"/>
    </row>
    <row r="5856" spans="1:12" hidden="1" x14ac:dyDescent="0.2">
      <c r="A5856" s="7">
        <v>0.68115963700000004</v>
      </c>
      <c r="B5856" s="7">
        <v>-1.257949575</v>
      </c>
      <c r="C5856" s="7">
        <v>-7.2303206999999994E-2</v>
      </c>
      <c r="D5856" s="7">
        <v>-1.738790404</v>
      </c>
      <c r="E5856" s="1">
        <v>1284.838</v>
      </c>
      <c r="F5856" s="1">
        <v>0</v>
      </c>
      <c r="G5856" s="1">
        <v>383.60590000000002</v>
      </c>
      <c r="H5856" s="1">
        <v>1.7870810000000001E-2</v>
      </c>
      <c r="I5856" s="1">
        <v>0</v>
      </c>
      <c r="J5856" s="2">
        <v>41983.636111111111</v>
      </c>
      <c r="K5856" s="2"/>
      <c r="L5856" s="2"/>
    </row>
    <row r="5857" spans="1:12" hidden="1" x14ac:dyDescent="0.2">
      <c r="A5857" s="7">
        <v>0.68110964900000004</v>
      </c>
      <c r="B5857" s="7">
        <v>-1.4004706600000001</v>
      </c>
      <c r="C5857" s="7">
        <v>-7.2371054000000004E-2</v>
      </c>
      <c r="D5857" s="7">
        <v>-1.7388755380000001</v>
      </c>
      <c r="E5857" s="1">
        <v>1284.838</v>
      </c>
      <c r="F5857" s="1">
        <v>0</v>
      </c>
      <c r="G5857" s="1">
        <v>383.60590000000002</v>
      </c>
      <c r="H5857" s="1">
        <v>7.6552099999999998E-2</v>
      </c>
      <c r="I5857" s="1">
        <v>0</v>
      </c>
      <c r="J5857" s="2">
        <v>41983.636805555558</v>
      </c>
      <c r="K5857" s="2"/>
      <c r="L5857" s="2"/>
    </row>
    <row r="5858" spans="1:12" hidden="1" x14ac:dyDescent="0.2">
      <c r="A5858" s="7">
        <v>0.68105925099999998</v>
      </c>
      <c r="B5858" s="7">
        <v>-1.544161151</v>
      </c>
      <c r="C5858" s="7">
        <v>-7.2439457999999998E-2</v>
      </c>
      <c r="D5858" s="7">
        <v>-1.73896137</v>
      </c>
      <c r="E5858" s="1">
        <v>1284.838</v>
      </c>
      <c r="F5858" s="1">
        <v>0</v>
      </c>
      <c r="G5858" s="1">
        <v>383.60590000000002</v>
      </c>
      <c r="H5858" s="1">
        <v>0.230767</v>
      </c>
      <c r="I5858" s="1">
        <v>0</v>
      </c>
      <c r="J5858" s="2">
        <v>41983.636805555558</v>
      </c>
      <c r="K5858" s="2"/>
      <c r="L5858" s="2"/>
    </row>
    <row r="5859" spans="1:12" hidden="1" x14ac:dyDescent="0.2">
      <c r="A5859" s="7">
        <v>0.68100605800000003</v>
      </c>
      <c r="B5859" s="7">
        <v>-1.695818185</v>
      </c>
      <c r="C5859" s="7">
        <v>-7.2511654999999994E-2</v>
      </c>
      <c r="D5859" s="7">
        <v>-1.7390519600000001</v>
      </c>
      <c r="E5859" s="1">
        <v>1284.838</v>
      </c>
      <c r="F5859" s="1">
        <v>0</v>
      </c>
      <c r="G5859" s="1">
        <v>383.60590000000002</v>
      </c>
      <c r="H5859" s="1">
        <v>0.639096</v>
      </c>
      <c r="I5859" s="1">
        <v>0</v>
      </c>
      <c r="J5859" s="2">
        <v>41983.636805555558</v>
      </c>
      <c r="K5859" s="2"/>
      <c r="L5859" s="2"/>
    </row>
    <row r="5860" spans="1:12" hidden="1" x14ac:dyDescent="0.2">
      <c r="A5860" s="7">
        <v>0.68100405900000005</v>
      </c>
      <c r="B5860" s="7">
        <v>-1.7015190330000001</v>
      </c>
      <c r="C5860" s="7">
        <v>-7.2514368999999995E-2</v>
      </c>
      <c r="D5860" s="7">
        <v>-1.7390553660000001</v>
      </c>
      <c r="E5860" s="1">
        <v>1284.838</v>
      </c>
      <c r="F5860" s="1">
        <v>0</v>
      </c>
      <c r="G5860" s="1">
        <v>383.60590000000002</v>
      </c>
      <c r="H5860" s="1">
        <v>0.6435785758</v>
      </c>
      <c r="I5860" s="1">
        <v>0</v>
      </c>
      <c r="J5860" s="2">
        <v>41983.636805555558</v>
      </c>
      <c r="K5860" s="2"/>
      <c r="L5860" s="2"/>
    </row>
    <row r="5861" spans="1:12" hidden="1" x14ac:dyDescent="0.2">
      <c r="A5861" s="7">
        <v>0.68085329999999999</v>
      </c>
      <c r="B5861" s="7">
        <v>-2.131348</v>
      </c>
      <c r="C5861" s="7">
        <v>-7.2718990999999997E-2</v>
      </c>
      <c r="D5861" s="7">
        <v>-1.7393121199999999</v>
      </c>
      <c r="E5861" s="1">
        <v>1284.838</v>
      </c>
      <c r="F5861" s="1">
        <v>0</v>
      </c>
      <c r="G5861" s="1">
        <v>383.54607520000002</v>
      </c>
      <c r="H5861" s="1">
        <v>0.98155300000000001</v>
      </c>
      <c r="I5861" s="1">
        <v>0</v>
      </c>
      <c r="J5861" s="2">
        <v>41983.636805555558</v>
      </c>
      <c r="K5861" s="2"/>
      <c r="L5861" s="2"/>
    </row>
    <row r="5862" spans="1:12" hidden="1" x14ac:dyDescent="0.2">
      <c r="A5862" s="7">
        <v>0.68080172299999997</v>
      </c>
      <c r="B5862" s="7">
        <v>-1.1064551469999999</v>
      </c>
      <c r="C5862" s="7">
        <v>-7.2788994999999995E-2</v>
      </c>
      <c r="D5862" s="7">
        <v>-1.7393999600000001</v>
      </c>
      <c r="E5862" s="1">
        <v>1284.838</v>
      </c>
      <c r="F5862" s="1">
        <v>0</v>
      </c>
      <c r="G5862" s="1">
        <v>383.52560799999998</v>
      </c>
      <c r="H5862" s="1">
        <v>1.3356950000000001</v>
      </c>
      <c r="I5862" s="1">
        <v>0</v>
      </c>
      <c r="J5862" s="2">
        <v>41983.636805555558</v>
      </c>
      <c r="K5862" s="2"/>
      <c r="L5862" s="2"/>
    </row>
    <row r="5863" spans="1:12" hidden="1" x14ac:dyDescent="0.2">
      <c r="A5863" s="7">
        <v>0.68075132500000002</v>
      </c>
      <c r="B5863" s="7">
        <v>-0.10499436099999999</v>
      </c>
      <c r="C5863" s="7">
        <v>-7.2857400000000003E-2</v>
      </c>
      <c r="D5863" s="7">
        <v>-1.739485792</v>
      </c>
      <c r="E5863" s="1">
        <v>1284.838</v>
      </c>
      <c r="F5863" s="1">
        <v>0</v>
      </c>
      <c r="G5863" s="1">
        <v>383.50560869999998</v>
      </c>
      <c r="H5863" s="1">
        <v>1.5255639999999999</v>
      </c>
      <c r="I5863" s="1">
        <v>0</v>
      </c>
      <c r="J5863" s="2">
        <v>41983.636805555558</v>
      </c>
      <c r="K5863" s="2"/>
      <c r="L5863" s="2"/>
    </row>
    <row r="5864" spans="1:12" hidden="1" x14ac:dyDescent="0.2">
      <c r="A5864" s="7">
        <v>0.68069813300000004</v>
      </c>
      <c r="B5864" s="7">
        <v>0.95199004799999998</v>
      </c>
      <c r="C5864" s="7">
        <v>-7.2929595999999999E-2</v>
      </c>
      <c r="D5864" s="7">
        <v>-1.7395763829999999</v>
      </c>
      <c r="E5864" s="1">
        <v>1284.838</v>
      </c>
      <c r="F5864" s="1">
        <v>0</v>
      </c>
      <c r="G5864" s="1">
        <v>383.48450070000001</v>
      </c>
      <c r="H5864" s="1">
        <v>1.841869</v>
      </c>
      <c r="I5864" s="1">
        <v>0</v>
      </c>
      <c r="J5864" s="2">
        <v>41983.636805555558</v>
      </c>
      <c r="K5864" s="2"/>
      <c r="L5864" s="2"/>
    </row>
    <row r="5865" spans="1:12" hidden="1" x14ac:dyDescent="0.2">
      <c r="A5865" s="7">
        <v>0.68064776000000005</v>
      </c>
      <c r="B5865" s="7">
        <v>1.9529414810000001</v>
      </c>
      <c r="C5865" s="7">
        <v>-7.2997965999999997E-2</v>
      </c>
      <c r="D5865" s="7">
        <v>-1.739662171</v>
      </c>
      <c r="E5865" s="1">
        <v>1284.838</v>
      </c>
      <c r="F5865" s="1">
        <v>0</v>
      </c>
      <c r="G5865" s="1">
        <v>383.46451159999998</v>
      </c>
      <c r="H5865" s="1">
        <v>1.920453</v>
      </c>
      <c r="I5865" s="1">
        <v>0</v>
      </c>
      <c r="J5865" s="2">
        <v>41983.636805555558</v>
      </c>
      <c r="K5865" s="2"/>
      <c r="L5865" s="2"/>
    </row>
    <row r="5866" spans="1:12" hidden="1" x14ac:dyDescent="0.2">
      <c r="A5866" s="7">
        <v>0.68059736199999998</v>
      </c>
      <c r="B5866" s="7">
        <v>2.9544023890000002</v>
      </c>
      <c r="C5866" s="7">
        <v>-7.3066370000000005E-2</v>
      </c>
      <c r="D5866" s="7">
        <v>-1.7397480030000001</v>
      </c>
      <c r="E5866" s="1">
        <v>1284.838</v>
      </c>
      <c r="F5866" s="1">
        <v>0</v>
      </c>
      <c r="G5866" s="1">
        <v>383.44451229999999</v>
      </c>
      <c r="H5866" s="1">
        <v>1.8847989999999999</v>
      </c>
      <c r="I5866" s="1">
        <v>0</v>
      </c>
      <c r="J5866" s="2">
        <v>41983.636805555558</v>
      </c>
      <c r="K5866" s="2"/>
      <c r="L5866" s="2"/>
    </row>
    <row r="5867" spans="1:12" hidden="1" x14ac:dyDescent="0.2">
      <c r="A5867" s="7">
        <v>0.68054417</v>
      </c>
      <c r="B5867" s="7">
        <v>4.0113867980000002</v>
      </c>
      <c r="C5867" s="7">
        <v>-7.3138567000000002E-2</v>
      </c>
      <c r="D5867" s="7">
        <v>-1.7398385940000001</v>
      </c>
      <c r="E5867" s="1">
        <v>1284.838</v>
      </c>
      <c r="F5867" s="1">
        <v>0</v>
      </c>
      <c r="G5867" s="1">
        <v>383.42340419999999</v>
      </c>
      <c r="H5867" s="1">
        <v>1.589766</v>
      </c>
      <c r="I5867" s="1">
        <v>0</v>
      </c>
      <c r="J5867" s="2">
        <v>41983.636805555558</v>
      </c>
      <c r="K5867" s="2"/>
      <c r="L5867" s="2"/>
    </row>
    <row r="5868" spans="1:12" hidden="1" x14ac:dyDescent="0.2">
      <c r="A5868" s="7">
        <v>0.68054258000000001</v>
      </c>
      <c r="B5868" s="7">
        <v>4.0429690000000003</v>
      </c>
      <c r="C5868" s="7">
        <v>-7.3140724000000004E-2</v>
      </c>
      <c r="D5868" s="7">
        <v>-1.739841301</v>
      </c>
      <c r="E5868" s="1">
        <v>1284.838</v>
      </c>
      <c r="F5868" s="1">
        <v>0</v>
      </c>
      <c r="G5868" s="1">
        <v>383.42277360000003</v>
      </c>
      <c r="H5868" s="1">
        <v>1.5866653040000001</v>
      </c>
      <c r="I5868" s="1">
        <v>0</v>
      </c>
      <c r="J5868" s="2">
        <v>41983.636805555558</v>
      </c>
      <c r="K5868" s="2"/>
      <c r="L5868" s="2"/>
    </row>
    <row r="5869" spans="1:12" hidden="1" x14ac:dyDescent="0.2">
      <c r="A5869" s="7">
        <v>0.68049379700000001</v>
      </c>
      <c r="B5869" s="7">
        <v>3.7879586750000001</v>
      </c>
      <c r="C5869" s="7">
        <v>-7.3206937E-2</v>
      </c>
      <c r="D5869" s="7">
        <v>-1.7399243820000001</v>
      </c>
      <c r="E5869" s="1">
        <v>1284.838</v>
      </c>
      <c r="F5869" s="1">
        <v>0</v>
      </c>
      <c r="G5869" s="1">
        <v>383.40341519999998</v>
      </c>
      <c r="H5869" s="1">
        <v>1.4914940000000001</v>
      </c>
      <c r="I5869" s="1">
        <v>0</v>
      </c>
      <c r="J5869" s="2">
        <v>41983.636805555558</v>
      </c>
      <c r="K5869" s="2"/>
      <c r="L5869" s="2"/>
    </row>
    <row r="5870" spans="1:12" hidden="1" x14ac:dyDescent="0.2">
      <c r="A5870" s="7">
        <v>0.68039020699999997</v>
      </c>
      <c r="B5870" s="7">
        <v>3.2464469459999998</v>
      </c>
      <c r="C5870" s="7">
        <v>-7.3347538000000004E-2</v>
      </c>
      <c r="D5870" s="7">
        <v>-1.740100805</v>
      </c>
      <c r="E5870" s="1">
        <v>1284.838</v>
      </c>
      <c r="F5870" s="1">
        <v>0</v>
      </c>
      <c r="G5870" s="1">
        <v>383.3623078</v>
      </c>
      <c r="H5870" s="1">
        <v>1.4086719999999999</v>
      </c>
      <c r="I5870" s="1">
        <v>0</v>
      </c>
      <c r="J5870" s="2">
        <v>41983.636805555558</v>
      </c>
      <c r="K5870" s="2"/>
      <c r="L5870" s="2"/>
    </row>
    <row r="5871" spans="1:12" hidden="1" x14ac:dyDescent="0.2">
      <c r="A5871" s="7">
        <v>0.68033983499999995</v>
      </c>
      <c r="B5871" s="7">
        <v>2.9831283449999999</v>
      </c>
      <c r="C5871" s="7">
        <v>-7.3415907000000002E-2</v>
      </c>
      <c r="D5871" s="7">
        <v>-1.740186593</v>
      </c>
      <c r="E5871" s="1">
        <v>1284.838</v>
      </c>
      <c r="F5871" s="1">
        <v>0</v>
      </c>
      <c r="G5871" s="1">
        <v>383.34231879999999</v>
      </c>
      <c r="H5871" s="1">
        <v>1.1883710000000001</v>
      </c>
      <c r="I5871" s="1">
        <v>0</v>
      </c>
      <c r="J5871" s="2">
        <v>41983.636805555558</v>
      </c>
      <c r="K5871" s="2"/>
      <c r="L5871" s="2"/>
    </row>
    <row r="5872" spans="1:12" hidden="1" x14ac:dyDescent="0.2">
      <c r="A5872" s="7">
        <v>0.68028943600000003</v>
      </c>
      <c r="B5872" s="7">
        <v>2.7196757169999999</v>
      </c>
      <c r="C5872" s="7">
        <v>-7.3484311999999996E-2</v>
      </c>
      <c r="D5872" s="7">
        <v>-1.7402724249999999</v>
      </c>
      <c r="E5872" s="1">
        <v>1284.838</v>
      </c>
      <c r="F5872" s="1">
        <v>0</v>
      </c>
      <c r="G5872" s="1">
        <v>383.32231949999999</v>
      </c>
      <c r="H5872" s="1">
        <v>1.05376</v>
      </c>
      <c r="I5872" s="1">
        <v>0</v>
      </c>
      <c r="J5872" s="2">
        <v>41983.636805555558</v>
      </c>
      <c r="K5872" s="2"/>
      <c r="L5872" s="2"/>
    </row>
    <row r="5873" spans="1:12" hidden="1" x14ac:dyDescent="0.2">
      <c r="A5873" s="7">
        <v>0.68023903799999996</v>
      </c>
      <c r="B5873" s="7">
        <v>2.4562231209999998</v>
      </c>
      <c r="C5873" s="7">
        <v>-7.3552716000000004E-2</v>
      </c>
      <c r="D5873" s="7">
        <v>-1.740358257</v>
      </c>
      <c r="E5873" s="1">
        <v>1284.838</v>
      </c>
      <c r="F5873" s="1">
        <v>0</v>
      </c>
      <c r="G5873" s="1">
        <v>383.30232030000002</v>
      </c>
      <c r="H5873" s="1">
        <v>0.72833760000000003</v>
      </c>
      <c r="I5873" s="1">
        <v>0</v>
      </c>
      <c r="J5873" s="2">
        <v>41983.636805555558</v>
      </c>
      <c r="K5873" s="2"/>
      <c r="L5873" s="2"/>
    </row>
    <row r="5874" spans="1:12" hidden="1" x14ac:dyDescent="0.2">
      <c r="A5874" s="7">
        <v>0.68018587200000002</v>
      </c>
      <c r="B5874" s="7">
        <v>2.1782980140000001</v>
      </c>
      <c r="C5874" s="7">
        <v>-7.3624878000000005E-2</v>
      </c>
      <c r="D5874" s="7">
        <v>-1.740448805</v>
      </c>
      <c r="E5874" s="1">
        <v>1284.838</v>
      </c>
      <c r="F5874" s="1">
        <v>0</v>
      </c>
      <c r="G5874" s="1">
        <v>383.28122239999999</v>
      </c>
      <c r="H5874" s="1">
        <v>0.28212900000000002</v>
      </c>
      <c r="I5874" s="1">
        <v>0</v>
      </c>
      <c r="J5874" s="2">
        <v>41983.636805555558</v>
      </c>
      <c r="K5874" s="2"/>
      <c r="L5874" s="2"/>
    </row>
    <row r="5875" spans="1:12" hidden="1" x14ac:dyDescent="0.2">
      <c r="A5875" s="7">
        <v>0.68008428099999996</v>
      </c>
      <c r="B5875" s="7">
        <v>1.647238636</v>
      </c>
      <c r="C5875" s="7">
        <v>-7.3762764999999994E-2</v>
      </c>
      <c r="D5875" s="7">
        <v>-1.740621822</v>
      </c>
      <c r="E5875" s="1">
        <v>1284.838</v>
      </c>
      <c r="F5875" s="1">
        <v>0</v>
      </c>
      <c r="G5875" s="1">
        <v>383.24090849999999</v>
      </c>
      <c r="H5875" s="1">
        <v>0.1064706</v>
      </c>
      <c r="I5875" s="1">
        <v>0</v>
      </c>
      <c r="J5875" s="2">
        <v>41983.636805555558</v>
      </c>
      <c r="K5875" s="2"/>
      <c r="L5875" s="2"/>
    </row>
    <row r="5876" spans="1:12" hidden="1" x14ac:dyDescent="0.2">
      <c r="A5876" s="7">
        <v>0.67998271600000004</v>
      </c>
      <c r="B5876" s="7">
        <v>1.1163132840000001</v>
      </c>
      <c r="C5876" s="7">
        <v>-7.3900617000000002E-2</v>
      </c>
      <c r="D5876" s="7">
        <v>-1.7407947960000001</v>
      </c>
      <c r="E5876" s="1">
        <v>1284.838</v>
      </c>
      <c r="F5876" s="1">
        <v>0</v>
      </c>
      <c r="G5876" s="1">
        <v>383.20060480000001</v>
      </c>
      <c r="H5876" s="1">
        <v>2.4482449999999999E-2</v>
      </c>
      <c r="I5876" s="1">
        <v>0</v>
      </c>
      <c r="J5876" s="2">
        <v>41983.636805555558</v>
      </c>
      <c r="K5876" s="2"/>
      <c r="L5876" s="2"/>
    </row>
    <row r="5877" spans="1:12" hidden="1" x14ac:dyDescent="0.2">
      <c r="A5877" s="7">
        <v>0.67987912500000003</v>
      </c>
      <c r="B5877" s="7">
        <v>0.57480155499999996</v>
      </c>
      <c r="C5877" s="7">
        <v>-7.4041219000000005E-2</v>
      </c>
      <c r="D5877" s="7">
        <v>-1.740971219</v>
      </c>
      <c r="E5877" s="1">
        <v>1284.838</v>
      </c>
      <c r="F5877" s="1">
        <v>0</v>
      </c>
      <c r="G5877" s="1">
        <v>383.15949749999999</v>
      </c>
      <c r="H5877" s="1">
        <v>0.12968940000000001</v>
      </c>
      <c r="I5877" s="1">
        <v>0</v>
      </c>
      <c r="J5877" s="2">
        <v>41983.636805555558</v>
      </c>
      <c r="K5877" s="2"/>
      <c r="L5877" s="2"/>
    </row>
    <row r="5878" spans="1:12" hidden="1" x14ac:dyDescent="0.2">
      <c r="A5878" s="7">
        <v>0.67982875300000001</v>
      </c>
      <c r="B5878" s="7">
        <v>0.31148295399999998</v>
      </c>
      <c r="C5878" s="7">
        <v>-7.4109588000000004E-2</v>
      </c>
      <c r="D5878" s="7">
        <v>-1.741057007</v>
      </c>
      <c r="E5878" s="1">
        <v>1284.838</v>
      </c>
      <c r="F5878" s="1">
        <v>0</v>
      </c>
      <c r="G5878" s="1">
        <v>383.13950840000001</v>
      </c>
      <c r="H5878" s="1">
        <v>0.1129539</v>
      </c>
      <c r="I5878" s="1">
        <v>0</v>
      </c>
      <c r="J5878" s="2">
        <v>41983.636805555558</v>
      </c>
      <c r="K5878" s="2"/>
      <c r="L5878" s="2"/>
    </row>
    <row r="5879" spans="1:12" hidden="1" x14ac:dyDescent="0.2">
      <c r="A5879" s="7">
        <v>0.67977555999999995</v>
      </c>
      <c r="B5879" s="7">
        <v>3.3423851999999997E-2</v>
      </c>
      <c r="C5879" s="7">
        <v>-7.4181785E-2</v>
      </c>
      <c r="D5879" s="7">
        <v>-1.741147598</v>
      </c>
      <c r="E5879" s="1">
        <v>1284.838</v>
      </c>
      <c r="F5879" s="1">
        <v>0</v>
      </c>
      <c r="G5879" s="1">
        <v>383.11840030000002</v>
      </c>
      <c r="H5879" s="1">
        <v>0.17668579999999998</v>
      </c>
      <c r="I5879" s="1">
        <v>0</v>
      </c>
      <c r="J5879" s="2">
        <v>41983.636805555558</v>
      </c>
      <c r="K5879" s="2"/>
      <c r="L5879" s="2"/>
    </row>
    <row r="5880" spans="1:12" hidden="1" x14ac:dyDescent="0.2">
      <c r="A5880" s="7">
        <v>0.67972516199999999</v>
      </c>
      <c r="B5880" s="7">
        <v>-0.23002874400000001</v>
      </c>
      <c r="C5880" s="7">
        <v>-7.4250188999999994E-2</v>
      </c>
      <c r="D5880" s="7">
        <v>-1.7412334300000001</v>
      </c>
      <c r="E5880" s="1">
        <v>1284.838</v>
      </c>
      <c r="F5880" s="1">
        <v>0</v>
      </c>
      <c r="G5880" s="1">
        <v>383.09840109999999</v>
      </c>
      <c r="H5880" s="1">
        <v>0.13315630000000001</v>
      </c>
      <c r="I5880" s="1">
        <v>0</v>
      </c>
      <c r="J5880" s="2">
        <v>41983.636805555558</v>
      </c>
      <c r="K5880" s="2"/>
      <c r="L5880" s="2"/>
    </row>
    <row r="5881" spans="1:12" hidden="1" x14ac:dyDescent="0.2">
      <c r="A5881" s="7">
        <v>0.67967478999999997</v>
      </c>
      <c r="B5881" s="7">
        <v>-0.49334737699999998</v>
      </c>
      <c r="C5881" s="7">
        <v>-7.4318559000000006E-2</v>
      </c>
      <c r="D5881" s="7">
        <v>-1.7413192179999999</v>
      </c>
      <c r="E5881" s="1">
        <v>1284.838</v>
      </c>
      <c r="F5881" s="1">
        <v>0</v>
      </c>
      <c r="G5881" s="1">
        <v>383.07841200000001</v>
      </c>
      <c r="H5881" s="1">
        <v>0.25488460000000002</v>
      </c>
      <c r="I5881" s="1">
        <v>0</v>
      </c>
      <c r="J5881" s="2">
        <v>41983.636805555558</v>
      </c>
      <c r="K5881" s="2"/>
      <c r="L5881" s="2"/>
    </row>
    <row r="5882" spans="1:12" hidden="1" x14ac:dyDescent="0.2">
      <c r="A5882" s="7">
        <v>0.67962159799999999</v>
      </c>
      <c r="B5882" s="7">
        <v>-0.77140647799999995</v>
      </c>
      <c r="C5882" s="7">
        <v>-7.4390755000000003E-2</v>
      </c>
      <c r="D5882" s="7">
        <v>-1.7414098090000001</v>
      </c>
      <c r="E5882" s="1">
        <v>1284.838</v>
      </c>
      <c r="F5882" s="1">
        <v>0</v>
      </c>
      <c r="G5882" s="1">
        <v>383.05730390000002</v>
      </c>
      <c r="H5882" s="1">
        <v>0.52239579999999997</v>
      </c>
      <c r="I5882" s="1">
        <v>0</v>
      </c>
      <c r="J5882" s="2">
        <v>41983.636805555558</v>
      </c>
      <c r="K5882" s="2"/>
      <c r="L5882" s="2"/>
    </row>
    <row r="5883" spans="1:12" hidden="1" x14ac:dyDescent="0.2">
      <c r="A5883" s="7">
        <v>0.67957160999999999</v>
      </c>
      <c r="B5883" s="7">
        <v>-1.032715</v>
      </c>
      <c r="C5883" s="7">
        <v>-7.4458602999999998E-2</v>
      </c>
      <c r="D5883" s="7">
        <v>-1.7414949420000001</v>
      </c>
      <c r="E5883" s="1">
        <v>1284.838</v>
      </c>
      <c r="F5883" s="1">
        <v>0</v>
      </c>
      <c r="G5883" s="1">
        <v>383.03746740000003</v>
      </c>
      <c r="H5883" s="1">
        <v>0.57247805090000004</v>
      </c>
      <c r="I5883" s="1">
        <v>0</v>
      </c>
      <c r="J5883" s="2">
        <v>41983.637499999997</v>
      </c>
      <c r="K5883" s="2"/>
      <c r="L5883" s="2"/>
    </row>
    <row r="5884" spans="1:12" hidden="1" x14ac:dyDescent="0.2">
      <c r="A5884" s="7">
        <v>0.67951962200000005</v>
      </c>
      <c r="B5884" s="7">
        <v>-0.96447311899999999</v>
      </c>
      <c r="C5884" s="7">
        <v>-7.4529164999999994E-2</v>
      </c>
      <c r="D5884" s="7">
        <v>-1.7415834809999999</v>
      </c>
      <c r="E5884" s="1">
        <v>1284.838</v>
      </c>
      <c r="F5884" s="1">
        <v>0</v>
      </c>
      <c r="G5884" s="1">
        <v>383.01683750000001</v>
      </c>
      <c r="H5884" s="1">
        <v>0.6245636</v>
      </c>
      <c r="I5884" s="1">
        <v>0</v>
      </c>
      <c r="J5884" s="2">
        <v>41983.637499999997</v>
      </c>
      <c r="K5884" s="2"/>
      <c r="L5884" s="2"/>
    </row>
    <row r="5885" spans="1:12" hidden="1" x14ac:dyDescent="0.2">
      <c r="A5885" s="7">
        <v>0.679416032</v>
      </c>
      <c r="B5885" s="7">
        <v>-0.828494116</v>
      </c>
      <c r="C5885" s="7">
        <v>-7.4669765999999999E-2</v>
      </c>
      <c r="D5885" s="7">
        <v>-1.741759904</v>
      </c>
      <c r="E5885" s="1">
        <v>1284.838</v>
      </c>
      <c r="F5885" s="1">
        <v>0</v>
      </c>
      <c r="G5885" s="1">
        <v>382.97573019999999</v>
      </c>
      <c r="H5885" s="1">
        <v>0.27435960000000004</v>
      </c>
      <c r="I5885" s="1">
        <v>0</v>
      </c>
      <c r="J5885" s="2">
        <v>41983.637499999997</v>
      </c>
      <c r="K5885" s="2"/>
      <c r="L5885" s="2"/>
    </row>
    <row r="5886" spans="1:12" hidden="1" x14ac:dyDescent="0.2">
      <c r="A5886" s="7">
        <v>0.67931526099999995</v>
      </c>
      <c r="B5886" s="7">
        <v>-0.696216591</v>
      </c>
      <c r="C5886" s="7">
        <v>-7.4806540000000005E-2</v>
      </c>
      <c r="D5886" s="7">
        <v>-1.741931524</v>
      </c>
      <c r="E5886" s="1">
        <v>1284.838</v>
      </c>
      <c r="F5886" s="1">
        <v>0</v>
      </c>
      <c r="G5886" s="1">
        <v>382.93574180000002</v>
      </c>
      <c r="H5886" s="1">
        <v>0.19453430000000002</v>
      </c>
      <c r="I5886" s="1">
        <v>0</v>
      </c>
      <c r="J5886" s="2">
        <v>41983.637499999997</v>
      </c>
      <c r="K5886" s="2"/>
      <c r="L5886" s="2"/>
    </row>
    <row r="5887" spans="1:12" hidden="1" x14ac:dyDescent="0.2">
      <c r="A5887" s="7">
        <v>0.67926406900000003</v>
      </c>
      <c r="B5887" s="7">
        <v>-0.62901786000000004</v>
      </c>
      <c r="C5887" s="7">
        <v>-7.4876022E-2</v>
      </c>
      <c r="D5887" s="7">
        <v>-1.74201871</v>
      </c>
      <c r="E5887" s="1">
        <v>1284.838</v>
      </c>
      <c r="F5887" s="1">
        <v>0</v>
      </c>
      <c r="G5887" s="1">
        <v>382.91542720000001</v>
      </c>
      <c r="H5887" s="1">
        <v>2.9918449999999999E-2</v>
      </c>
      <c r="I5887" s="1">
        <v>0</v>
      </c>
      <c r="J5887" s="2">
        <v>41983.637499999997</v>
      </c>
      <c r="K5887" s="2"/>
      <c r="L5887" s="2"/>
    </row>
    <row r="5888" spans="1:12" hidden="1" x14ac:dyDescent="0.2">
      <c r="A5888" s="7">
        <v>0.67921369600000003</v>
      </c>
      <c r="B5888" s="7">
        <v>-0.56289591699999997</v>
      </c>
      <c r="C5888" s="7">
        <v>-7.4944391999999999E-2</v>
      </c>
      <c r="D5888" s="7">
        <v>-1.742104498</v>
      </c>
      <c r="E5888" s="1">
        <v>1284.838</v>
      </c>
      <c r="F5888" s="1">
        <v>0</v>
      </c>
      <c r="G5888" s="1">
        <v>382.89543809999998</v>
      </c>
      <c r="H5888" s="1">
        <v>0</v>
      </c>
      <c r="I5888" s="1">
        <v>0</v>
      </c>
      <c r="J5888" s="2">
        <v>41983.637499999997</v>
      </c>
      <c r="K5888" s="2"/>
      <c r="L5888" s="2"/>
    </row>
    <row r="5889" spans="1:12" hidden="1" x14ac:dyDescent="0.2">
      <c r="A5889" s="7">
        <v>0.67875139699999998</v>
      </c>
      <c r="B5889" s="7">
        <v>4.3945310000000001E-2</v>
      </c>
      <c r="C5889" s="7">
        <v>-7.5571860000000005E-2</v>
      </c>
      <c r="D5889" s="7">
        <v>-1.74289183</v>
      </c>
      <c r="E5889" s="1">
        <v>1284.838</v>
      </c>
      <c r="F5889" s="1">
        <v>0</v>
      </c>
      <c r="G5889" s="1">
        <v>382.71198620000001</v>
      </c>
      <c r="H5889" s="1">
        <v>0.2910123932</v>
      </c>
      <c r="I5889" s="1">
        <v>0</v>
      </c>
      <c r="J5889" s="2">
        <v>41983.637499999997</v>
      </c>
      <c r="K5889" s="2"/>
      <c r="L5889" s="2"/>
    </row>
    <row r="5890" spans="1:12" hidden="1" x14ac:dyDescent="0.2">
      <c r="A5890" s="7">
        <v>0.67869699999999999</v>
      </c>
      <c r="B5890" s="7">
        <v>-5.8010784000000003E-2</v>
      </c>
      <c r="C5890" s="7">
        <v>-7.5645693E-2</v>
      </c>
      <c r="D5890" s="7">
        <v>-1.7429844729999999</v>
      </c>
      <c r="E5890" s="1">
        <v>1284.838</v>
      </c>
      <c r="F5890" s="1">
        <v>0</v>
      </c>
      <c r="G5890" s="1">
        <v>382.69040000000001</v>
      </c>
      <c r="H5890" s="1">
        <v>0.32525484050000003</v>
      </c>
      <c r="I5890" s="1">
        <v>0</v>
      </c>
      <c r="J5890" s="2">
        <v>41983.637499999997</v>
      </c>
      <c r="K5890" s="2"/>
      <c r="L5890" s="2"/>
    </row>
    <row r="5891" spans="1:12" hidden="1" x14ac:dyDescent="0.2">
      <c r="A5891" s="7">
        <v>0.67854624200000002</v>
      </c>
      <c r="B5891" s="7">
        <v>-0.34057619500000003</v>
      </c>
      <c r="C5891" s="7">
        <v>-7.5850314000000002E-2</v>
      </c>
      <c r="D5891" s="7">
        <v>-1.7432412269999999</v>
      </c>
      <c r="E5891" s="1">
        <v>1284.838</v>
      </c>
      <c r="F5891" s="1">
        <v>0</v>
      </c>
      <c r="G5891" s="1">
        <v>382.72729450000003</v>
      </c>
      <c r="H5891" s="1">
        <v>0.42015580000000002</v>
      </c>
      <c r="I5891" s="1">
        <v>0</v>
      </c>
      <c r="J5891" s="2">
        <v>41983.637499999997</v>
      </c>
      <c r="K5891" s="2"/>
      <c r="L5891" s="2"/>
    </row>
    <row r="5892" spans="1:12" hidden="1" x14ac:dyDescent="0.2">
      <c r="A5892" s="7">
        <v>0.67849504900000002</v>
      </c>
      <c r="B5892" s="7">
        <v>-0.43652639300000001</v>
      </c>
      <c r="C5892" s="7">
        <v>-7.5919796999999997E-2</v>
      </c>
      <c r="D5892" s="7">
        <v>-1.7433284120000001</v>
      </c>
      <c r="E5892" s="1">
        <v>1284.838</v>
      </c>
      <c r="F5892" s="1">
        <v>0</v>
      </c>
      <c r="G5892" s="1">
        <v>382.73982269999999</v>
      </c>
      <c r="H5892" s="1">
        <v>0.3078439</v>
      </c>
      <c r="I5892" s="1">
        <v>0</v>
      </c>
      <c r="J5892" s="2">
        <v>41983.637499999997</v>
      </c>
      <c r="K5892" s="2"/>
      <c r="L5892" s="2"/>
    </row>
    <row r="5893" spans="1:12" hidden="1" x14ac:dyDescent="0.2">
      <c r="A5893" s="7">
        <v>0.678441882</v>
      </c>
      <c r="B5893" s="7">
        <v>-0.53617623000000003</v>
      </c>
      <c r="C5893" s="7">
        <v>-7.5991958999999998E-2</v>
      </c>
      <c r="D5893" s="7">
        <v>-1.743418959</v>
      </c>
      <c r="E5893" s="1">
        <v>1284.838</v>
      </c>
      <c r="F5893" s="1">
        <v>0</v>
      </c>
      <c r="G5893" s="1">
        <v>382.75283400000001</v>
      </c>
      <c r="H5893" s="1">
        <v>0.34692200000000001</v>
      </c>
      <c r="I5893" s="1">
        <v>0</v>
      </c>
      <c r="J5893" s="2">
        <v>41983.637499999997</v>
      </c>
      <c r="K5893" s="2"/>
      <c r="L5893" s="2"/>
    </row>
    <row r="5894" spans="1:12" hidden="1" x14ac:dyDescent="0.2">
      <c r="A5894" s="7">
        <v>0.67834108599999998</v>
      </c>
      <c r="B5894" s="7">
        <v>-0.72509769999999996</v>
      </c>
      <c r="C5894" s="7">
        <v>-7.6128767999999999E-2</v>
      </c>
      <c r="D5894" s="7">
        <v>-1.743590623</v>
      </c>
      <c r="E5894" s="1">
        <v>1284.838</v>
      </c>
      <c r="F5894" s="1">
        <v>0</v>
      </c>
      <c r="G5894" s="1">
        <v>382.77750140000001</v>
      </c>
      <c r="H5894" s="1">
        <v>0.25177369999999999</v>
      </c>
      <c r="I5894" s="1">
        <v>0</v>
      </c>
      <c r="J5894" s="2">
        <v>41983.637499999997</v>
      </c>
      <c r="K5894" s="2"/>
      <c r="L5894" s="2"/>
    </row>
    <row r="5895" spans="1:12" hidden="1" x14ac:dyDescent="0.2">
      <c r="A5895" s="7">
        <v>0.67829071399999996</v>
      </c>
      <c r="B5895" s="7">
        <v>-0.65410440800000003</v>
      </c>
      <c r="C5895" s="7">
        <v>-7.6197136999999998E-2</v>
      </c>
      <c r="D5895" s="7">
        <v>-1.7436764119999999</v>
      </c>
      <c r="E5895" s="1">
        <v>1284.838</v>
      </c>
      <c r="F5895" s="1">
        <v>0</v>
      </c>
      <c r="G5895" s="1">
        <v>382.78982889999997</v>
      </c>
      <c r="H5895" s="1">
        <v>0.17117789999999999</v>
      </c>
      <c r="I5895" s="1">
        <v>0</v>
      </c>
      <c r="J5895" s="2">
        <v>41983.637499999997</v>
      </c>
      <c r="K5895" s="2"/>
      <c r="L5895" s="2"/>
    </row>
    <row r="5896" spans="1:12" hidden="1" x14ac:dyDescent="0.2">
      <c r="A5896" s="7">
        <v>0.67823752100000001</v>
      </c>
      <c r="B5896" s="7">
        <v>-0.57913693200000005</v>
      </c>
      <c r="C5896" s="7">
        <v>-7.6269333999999994E-2</v>
      </c>
      <c r="D5896" s="7">
        <v>-1.7437670030000001</v>
      </c>
      <c r="E5896" s="1">
        <v>1284.838</v>
      </c>
      <c r="F5896" s="1">
        <v>0</v>
      </c>
      <c r="G5896" s="1">
        <v>382.80284640000002</v>
      </c>
      <c r="H5896" s="1">
        <v>0</v>
      </c>
      <c r="I5896" s="1">
        <v>0</v>
      </c>
      <c r="J5896" s="2">
        <v>41983.637499999997</v>
      </c>
      <c r="K5896" s="2"/>
      <c r="L5896" s="2"/>
    </row>
    <row r="5897" spans="1:12" hidden="1" x14ac:dyDescent="0.2">
      <c r="A5897" s="7">
        <v>0.67726534599999999</v>
      </c>
      <c r="B5897" s="7">
        <v>0.79101560000000004</v>
      </c>
      <c r="C5897" s="7">
        <v>-7.7588848000000002E-2</v>
      </c>
      <c r="D5897" s="7">
        <v>-1.7454226960000001</v>
      </c>
      <c r="E5897" s="1">
        <v>1284.838</v>
      </c>
      <c r="F5897" s="1">
        <v>0</v>
      </c>
      <c r="G5897" s="1">
        <v>383.04076309999999</v>
      </c>
      <c r="H5897" s="1">
        <v>0</v>
      </c>
      <c r="I5897" s="1">
        <v>0</v>
      </c>
      <c r="J5897" s="2">
        <v>41983.638194444444</v>
      </c>
      <c r="K5897" s="2"/>
      <c r="L5897" s="2"/>
    </row>
    <row r="5898" spans="1:12" hidden="1" x14ac:dyDescent="0.2">
      <c r="A5898" s="7">
        <v>0.67669948199999996</v>
      </c>
      <c r="B5898" s="7">
        <v>0.68766501899999999</v>
      </c>
      <c r="C5898" s="7">
        <v>-7.8356883000000002E-2</v>
      </c>
      <c r="D5898" s="7">
        <v>-1.746386408</v>
      </c>
      <c r="E5898" s="1">
        <v>1284.838</v>
      </c>
      <c r="F5898" s="1">
        <v>0</v>
      </c>
      <c r="G5898" s="1">
        <v>383.1792446</v>
      </c>
      <c r="H5898" s="1">
        <v>0</v>
      </c>
      <c r="I5898" s="1">
        <v>0</v>
      </c>
      <c r="J5898" s="2">
        <v>41983.638194444444</v>
      </c>
      <c r="K5898" s="2"/>
      <c r="L5898" s="2"/>
    </row>
    <row r="5899" spans="1:12" hidden="1" x14ac:dyDescent="0.2">
      <c r="A5899" s="7">
        <v>0.67654351999999995</v>
      </c>
      <c r="B5899" s="7">
        <v>0.65917970000000004</v>
      </c>
      <c r="C5899" s="7">
        <v>-7.8568567000000006E-2</v>
      </c>
      <c r="D5899" s="7">
        <v>-1.7466520240000001</v>
      </c>
      <c r="E5899" s="1">
        <v>1284.838</v>
      </c>
      <c r="F5899" s="1">
        <v>0</v>
      </c>
      <c r="G5899" s="1">
        <v>383.21741259999999</v>
      </c>
      <c r="H5899" s="1">
        <v>5.5382449520000002E-2</v>
      </c>
      <c r="I5899" s="1">
        <v>0</v>
      </c>
      <c r="J5899" s="2">
        <v>41983.638194444444</v>
      </c>
      <c r="K5899" s="2"/>
      <c r="L5899" s="2"/>
    </row>
    <row r="5900" spans="1:12" hidden="1" x14ac:dyDescent="0.2">
      <c r="A5900" s="7">
        <v>0.67644433900000001</v>
      </c>
      <c r="B5900" s="7">
        <v>2.2631839999999999</v>
      </c>
      <c r="C5900" s="7">
        <v>-7.8703183999999995E-2</v>
      </c>
      <c r="D5900" s="7">
        <v>-1.7468209379999999</v>
      </c>
      <c r="E5900" s="1">
        <v>1284.838</v>
      </c>
      <c r="F5900" s="1">
        <v>0</v>
      </c>
      <c r="G5900" s="1">
        <v>383.24168479999997</v>
      </c>
      <c r="H5900" s="1">
        <v>9.0601828120000005E-2</v>
      </c>
      <c r="I5900" s="1">
        <v>0</v>
      </c>
      <c r="J5900" s="2">
        <v>41983.638888888891</v>
      </c>
      <c r="K5900" s="2"/>
      <c r="L5900" s="2"/>
    </row>
    <row r="5901" spans="1:12" hidden="1" x14ac:dyDescent="0.2">
      <c r="A5901" s="7">
        <v>0.67638994200000002</v>
      </c>
      <c r="B5901" s="7">
        <v>-3.6474609999999998</v>
      </c>
      <c r="C5901" s="7">
        <v>-7.8777016000000005E-2</v>
      </c>
      <c r="D5901" s="7">
        <v>-1.74691358</v>
      </c>
      <c r="E5901" s="1">
        <v>1284.838</v>
      </c>
      <c r="F5901" s="1">
        <v>0</v>
      </c>
      <c r="G5901" s="1">
        <v>383.25499719999999</v>
      </c>
      <c r="H5901" s="1">
        <v>0.10991832369999999</v>
      </c>
      <c r="I5901" s="1">
        <v>0</v>
      </c>
      <c r="J5901" s="2">
        <v>41983.638888888891</v>
      </c>
      <c r="K5901" s="2"/>
      <c r="L5901" s="2"/>
    </row>
    <row r="5902" spans="1:12" hidden="1" x14ac:dyDescent="0.2">
      <c r="A5902" s="7">
        <v>0.67629078600000003</v>
      </c>
      <c r="B5902" s="7">
        <v>-3.4519639469999999</v>
      </c>
      <c r="C5902" s="7">
        <v>-7.8911597999999999E-2</v>
      </c>
      <c r="D5902" s="7">
        <v>-1.74708245</v>
      </c>
      <c r="E5902" s="1">
        <v>1284.838</v>
      </c>
      <c r="F5902" s="1">
        <v>0</v>
      </c>
      <c r="G5902" s="1">
        <v>383.2792632</v>
      </c>
      <c r="H5902" s="1">
        <v>0.1451286</v>
      </c>
      <c r="I5902" s="1">
        <v>0</v>
      </c>
      <c r="J5902" s="2">
        <v>41983.638888888891</v>
      </c>
      <c r="K5902" s="2"/>
      <c r="L5902" s="2"/>
    </row>
    <row r="5903" spans="1:12" hidden="1" x14ac:dyDescent="0.2">
      <c r="A5903" s="7">
        <v>0.67623918299999997</v>
      </c>
      <c r="B5903" s="7">
        <v>-3.3502225910000001</v>
      </c>
      <c r="C5903" s="7">
        <v>-7.8981636999999993E-2</v>
      </c>
      <c r="D5903" s="7">
        <v>-1.747170334</v>
      </c>
      <c r="E5903" s="1">
        <v>1284.838</v>
      </c>
      <c r="F5903" s="1">
        <v>0</v>
      </c>
      <c r="G5903" s="1">
        <v>383.29189170000001</v>
      </c>
      <c r="H5903" s="1">
        <v>0.37844119999999998</v>
      </c>
      <c r="I5903" s="1">
        <v>0</v>
      </c>
      <c r="J5903" s="2">
        <v>41983.638888888891</v>
      </c>
      <c r="K5903" s="2"/>
      <c r="L5903" s="2"/>
    </row>
    <row r="5904" spans="1:12" hidden="1" x14ac:dyDescent="0.2">
      <c r="A5904" s="7">
        <v>0.67618798999999996</v>
      </c>
      <c r="B5904" s="7">
        <v>-3.249289911</v>
      </c>
      <c r="C5904" s="7">
        <v>-7.9051120000000002E-2</v>
      </c>
      <c r="D5904" s="7">
        <v>-1.74725752</v>
      </c>
      <c r="E5904" s="1">
        <v>1284.838</v>
      </c>
      <c r="F5904" s="1">
        <v>0</v>
      </c>
      <c r="G5904" s="1">
        <v>383.30441990000003</v>
      </c>
      <c r="H5904" s="1">
        <v>0.73643469999999989</v>
      </c>
      <c r="I5904" s="1">
        <v>0</v>
      </c>
      <c r="J5904" s="2">
        <v>41983.638888888891</v>
      </c>
      <c r="K5904" s="2"/>
      <c r="L5904" s="2"/>
    </row>
    <row r="5905" spans="1:12" hidden="1" x14ac:dyDescent="0.2">
      <c r="A5905" s="7">
        <v>0.67613482400000002</v>
      </c>
      <c r="B5905" s="7">
        <v>-3.1444654779999999</v>
      </c>
      <c r="C5905" s="7">
        <v>-7.9123282000000003E-2</v>
      </c>
      <c r="D5905" s="7">
        <v>-1.7473480669999999</v>
      </c>
      <c r="E5905" s="1">
        <v>1284.838</v>
      </c>
      <c r="F5905" s="1">
        <v>0</v>
      </c>
      <c r="G5905" s="1">
        <v>383.31743119999999</v>
      </c>
      <c r="H5905" s="1">
        <v>1.308824</v>
      </c>
      <c r="I5905" s="1">
        <v>0</v>
      </c>
      <c r="J5905" s="2">
        <v>41983.638888888891</v>
      </c>
      <c r="K5905" s="2"/>
      <c r="L5905" s="2"/>
    </row>
    <row r="5906" spans="1:12" hidden="1" x14ac:dyDescent="0.2">
      <c r="A5906" s="7">
        <v>0.67613361900000002</v>
      </c>
      <c r="B5906" s="7">
        <v>-3.14209</v>
      </c>
      <c r="C5906" s="7">
        <v>-7.9124918000000002E-2</v>
      </c>
      <c r="D5906" s="7">
        <v>-1.747350119</v>
      </c>
      <c r="E5906" s="1">
        <v>1284.838</v>
      </c>
      <c r="F5906" s="1">
        <v>0</v>
      </c>
      <c r="G5906" s="1">
        <v>383.31772610000002</v>
      </c>
      <c r="H5906" s="1">
        <v>1.3121103729999999</v>
      </c>
      <c r="I5906" s="1">
        <v>0</v>
      </c>
      <c r="J5906" s="2">
        <v>41983.638888888891</v>
      </c>
      <c r="K5906" s="2"/>
      <c r="L5906" s="2"/>
    </row>
    <row r="5907" spans="1:12" hidden="1" x14ac:dyDescent="0.2">
      <c r="A5907" s="7">
        <v>0.67603402700000004</v>
      </c>
      <c r="B5907" s="7">
        <v>-2.7594850809999998</v>
      </c>
      <c r="C5907" s="7">
        <v>-7.9260091000000005E-2</v>
      </c>
      <c r="D5907" s="7">
        <v>-1.7475197309999999</v>
      </c>
      <c r="E5907" s="1">
        <v>1284.838</v>
      </c>
      <c r="F5907" s="1">
        <v>0</v>
      </c>
      <c r="G5907" s="1">
        <v>383.34209870000001</v>
      </c>
      <c r="H5907" s="1">
        <v>1.583761</v>
      </c>
      <c r="I5907" s="1">
        <v>0</v>
      </c>
      <c r="J5907" s="2">
        <v>41983.638888888891</v>
      </c>
      <c r="K5907" s="2"/>
      <c r="L5907" s="2"/>
    </row>
    <row r="5908" spans="1:12" hidden="1" x14ac:dyDescent="0.2">
      <c r="A5908" s="7">
        <v>0.67598365500000002</v>
      </c>
      <c r="B5908" s="7">
        <v>-2.5659667709999998</v>
      </c>
      <c r="C5908" s="7">
        <v>-7.9328460000000003E-2</v>
      </c>
      <c r="D5908" s="7">
        <v>-1.7476055189999999</v>
      </c>
      <c r="E5908" s="1">
        <v>1284.838</v>
      </c>
      <c r="F5908" s="1">
        <v>0</v>
      </c>
      <c r="G5908" s="1">
        <v>383.35442610000001</v>
      </c>
      <c r="H5908" s="1">
        <v>1.858805</v>
      </c>
      <c r="I5908" s="1">
        <v>0</v>
      </c>
      <c r="J5908" s="2">
        <v>41983.638888888891</v>
      </c>
      <c r="K5908" s="2"/>
      <c r="L5908" s="2"/>
    </row>
    <row r="5909" spans="1:12" hidden="1" x14ac:dyDescent="0.2">
      <c r="A5909" s="7">
        <v>0.67593046300000004</v>
      </c>
      <c r="B5909" s="7">
        <v>-2.3616153610000001</v>
      </c>
      <c r="C5909" s="7">
        <v>-7.9400656999999999E-2</v>
      </c>
      <c r="D5909" s="7">
        <v>-1.7476961099999999</v>
      </c>
      <c r="E5909" s="1">
        <v>1284.838</v>
      </c>
      <c r="F5909" s="1">
        <v>0</v>
      </c>
      <c r="G5909" s="1">
        <v>383.3674436</v>
      </c>
      <c r="H5909" s="1">
        <v>2</v>
      </c>
      <c r="I5909" s="1">
        <v>0</v>
      </c>
      <c r="J5909" s="2">
        <v>41983.638888888891</v>
      </c>
      <c r="K5909" s="2"/>
      <c r="L5909" s="2"/>
    </row>
    <row r="5910" spans="1:12" hidden="1" x14ac:dyDescent="0.2">
      <c r="A5910" s="7">
        <v>0.67547016400000004</v>
      </c>
      <c r="B5910" s="7">
        <v>-0.5932617</v>
      </c>
      <c r="C5910" s="7">
        <v>-8.0025412000000004E-2</v>
      </c>
      <c r="D5910" s="7">
        <v>-1.748480037</v>
      </c>
      <c r="E5910" s="1">
        <v>1284.838</v>
      </c>
      <c r="F5910" s="1">
        <v>0</v>
      </c>
      <c r="G5910" s="1">
        <v>383.48009080000003</v>
      </c>
      <c r="H5910" s="1">
        <v>1.9794810430000001</v>
      </c>
      <c r="I5910" s="1">
        <v>0</v>
      </c>
      <c r="J5910" s="2">
        <v>41983.638888888891</v>
      </c>
      <c r="K5910" s="2"/>
      <c r="L5910" s="2"/>
    </row>
    <row r="5911" spans="1:12" hidden="1" x14ac:dyDescent="0.2">
      <c r="A5911" s="7">
        <v>0.67541897100000003</v>
      </c>
      <c r="B5911" s="7">
        <v>-0.63578757500000005</v>
      </c>
      <c r="C5911" s="7">
        <v>-8.0094894999999999E-2</v>
      </c>
      <c r="D5911" s="7">
        <v>-1.7485672219999999</v>
      </c>
      <c r="E5911" s="1">
        <v>1284.838</v>
      </c>
      <c r="F5911" s="1">
        <v>0</v>
      </c>
      <c r="G5911" s="1">
        <v>383.49261899999999</v>
      </c>
      <c r="H5911" s="1">
        <v>1.9771989999999999</v>
      </c>
      <c r="I5911" s="1">
        <v>0</v>
      </c>
      <c r="J5911" s="2">
        <v>41983.638888888891</v>
      </c>
      <c r="K5911" s="2"/>
      <c r="L5911" s="2"/>
    </row>
    <row r="5912" spans="1:12" hidden="1" x14ac:dyDescent="0.2">
      <c r="A5912" s="7">
        <v>0.67454438699999997</v>
      </c>
      <c r="B5912" s="7">
        <v>-1.3623050000000001</v>
      </c>
      <c r="C5912" s="7">
        <v>-8.1281949000000006E-2</v>
      </c>
      <c r="D5912" s="7">
        <v>-1.7500567090000001</v>
      </c>
      <c r="E5912" s="1">
        <v>1284.838</v>
      </c>
      <c r="F5912" s="1">
        <v>0</v>
      </c>
      <c r="G5912" s="1">
        <v>383.7066524</v>
      </c>
      <c r="H5912" s="1">
        <v>1.9305017770000001</v>
      </c>
      <c r="I5912" s="1">
        <v>0</v>
      </c>
      <c r="J5912" s="2">
        <v>41983.63958333333</v>
      </c>
      <c r="K5912" s="2"/>
      <c r="L5912" s="2"/>
    </row>
    <row r="5913" spans="1:12" hidden="1" x14ac:dyDescent="0.2">
      <c r="A5913" s="7">
        <v>0.67439201299999996</v>
      </c>
      <c r="B5913" s="7">
        <v>-0.66643804600000001</v>
      </c>
      <c r="C5913" s="7">
        <v>-8.1488763000000006E-2</v>
      </c>
      <c r="D5913" s="7">
        <v>-1.7503162130000001</v>
      </c>
      <c r="E5913" s="1">
        <v>1284.838</v>
      </c>
      <c r="F5913" s="1">
        <v>0</v>
      </c>
      <c r="G5913" s="1">
        <v>383.74394219999999</v>
      </c>
      <c r="H5913" s="1">
        <v>1.922366</v>
      </c>
      <c r="I5913" s="1">
        <v>0</v>
      </c>
      <c r="J5913" s="2">
        <v>41983.63958333333</v>
      </c>
      <c r="K5913" s="2"/>
      <c r="L5913" s="2"/>
    </row>
    <row r="5914" spans="1:12" hidden="1" x14ac:dyDescent="0.2">
      <c r="A5914" s="7">
        <v>0.67439042400000004</v>
      </c>
      <c r="B5914" s="7">
        <v>-0.65917970000000004</v>
      </c>
      <c r="C5914" s="7">
        <v>-8.1490919999999994E-2</v>
      </c>
      <c r="D5914" s="7">
        <v>-1.75031892</v>
      </c>
      <c r="E5914" s="1">
        <v>1284.838</v>
      </c>
      <c r="F5914" s="1">
        <v>0</v>
      </c>
      <c r="G5914" s="1">
        <v>383.74433110000001</v>
      </c>
      <c r="H5914" s="1">
        <v>1.9231674140000001</v>
      </c>
      <c r="I5914" s="1">
        <v>0</v>
      </c>
      <c r="J5914" s="2">
        <v>41983.63958333333</v>
      </c>
      <c r="K5914" s="2"/>
      <c r="L5914" s="2"/>
    </row>
    <row r="5915" spans="1:12" hidden="1" x14ac:dyDescent="0.2">
      <c r="A5915" s="7">
        <v>0.674238051</v>
      </c>
      <c r="B5915" s="7">
        <v>-0.46644287200000001</v>
      </c>
      <c r="C5915" s="7">
        <v>-8.1697732999999995E-2</v>
      </c>
      <c r="D5915" s="7">
        <v>-1.750578425</v>
      </c>
      <c r="E5915" s="1">
        <v>1284.838</v>
      </c>
      <c r="F5915" s="1">
        <v>0</v>
      </c>
      <c r="G5915" s="1">
        <v>383.78162090000001</v>
      </c>
      <c r="H5915" s="1">
        <v>2</v>
      </c>
      <c r="I5915" s="1">
        <v>0</v>
      </c>
      <c r="J5915" s="2">
        <v>41983.63958333333</v>
      </c>
      <c r="K5915" s="2"/>
      <c r="L5915" s="2"/>
    </row>
    <row r="5916" spans="1:12" hidden="1" x14ac:dyDescent="0.2">
      <c r="A5916" s="7">
        <v>0.67270001199999996</v>
      </c>
      <c r="B5916" s="7">
        <v>1.479018803</v>
      </c>
      <c r="C5916" s="7">
        <v>-8.3785282000000003E-2</v>
      </c>
      <c r="D5916" s="7">
        <v>-1.7531978290000001</v>
      </c>
      <c r="E5916" s="1">
        <v>1284.838</v>
      </c>
      <c r="F5916" s="1">
        <v>0</v>
      </c>
      <c r="G5916" s="1">
        <v>384.15801900000002</v>
      </c>
      <c r="H5916" s="1">
        <v>2</v>
      </c>
      <c r="I5916" s="1">
        <v>0</v>
      </c>
      <c r="J5916" s="2">
        <v>41983.640277777777</v>
      </c>
      <c r="K5916" s="2"/>
      <c r="L5916" s="2"/>
    </row>
    <row r="5917" spans="1:12" hidden="1" x14ac:dyDescent="0.2">
      <c r="A5917" s="7">
        <v>0.67254604900000003</v>
      </c>
      <c r="B5917" s="7">
        <v>1.6737660089999999</v>
      </c>
      <c r="C5917" s="7">
        <v>-8.3994253000000005E-2</v>
      </c>
      <c r="D5917" s="7">
        <v>-1.7534600410000001</v>
      </c>
      <c r="E5917" s="1">
        <v>1284.838</v>
      </c>
      <c r="F5917" s="1">
        <v>0</v>
      </c>
      <c r="G5917" s="1">
        <v>384.19569769999998</v>
      </c>
      <c r="H5917" s="1">
        <v>1.9190289999999999</v>
      </c>
      <c r="I5917" s="1">
        <v>0</v>
      </c>
      <c r="J5917" s="2">
        <v>41983.640277777777</v>
      </c>
      <c r="K5917" s="2"/>
      <c r="L5917" s="2"/>
    </row>
    <row r="5918" spans="1:12" hidden="1" x14ac:dyDescent="0.2">
      <c r="A5918" s="7">
        <v>0.67249567600000004</v>
      </c>
      <c r="B5918" s="7">
        <v>1.737482</v>
      </c>
      <c r="C5918" s="7">
        <v>-8.4062623000000003E-2</v>
      </c>
      <c r="D5918" s="7">
        <v>-1.7535458289999999</v>
      </c>
      <c r="E5918" s="1">
        <v>1284.838</v>
      </c>
      <c r="F5918" s="1">
        <v>0</v>
      </c>
      <c r="G5918" s="1">
        <v>384.20802520000001</v>
      </c>
      <c r="H5918" s="1">
        <v>1.693506</v>
      </c>
      <c r="I5918" s="1">
        <v>0</v>
      </c>
      <c r="J5918" s="2">
        <v>41983.640277777777</v>
      </c>
      <c r="K5918" s="2"/>
      <c r="L5918" s="2"/>
    </row>
    <row r="5919" spans="1:12" hidden="1" x14ac:dyDescent="0.2">
      <c r="A5919" s="7">
        <v>0.67244527799999998</v>
      </c>
      <c r="B5919" s="7">
        <v>1.8012304219999999</v>
      </c>
      <c r="C5919" s="7">
        <v>-8.4131026999999997E-2</v>
      </c>
      <c r="D5919" s="7">
        <v>-1.753631661</v>
      </c>
      <c r="E5919" s="1">
        <v>1284.838</v>
      </c>
      <c r="F5919" s="1">
        <v>0</v>
      </c>
      <c r="G5919" s="1">
        <v>384.22035890000001</v>
      </c>
      <c r="H5919" s="1">
        <v>1.5540579999999999</v>
      </c>
      <c r="I5919" s="1">
        <v>0</v>
      </c>
      <c r="J5919" s="2">
        <v>41983.640277777777</v>
      </c>
      <c r="K5919" s="2"/>
      <c r="L5919" s="2"/>
    </row>
    <row r="5920" spans="1:12" hidden="1" x14ac:dyDescent="0.2">
      <c r="A5920" s="7">
        <v>0.67239408499999997</v>
      </c>
      <c r="B5920" s="7">
        <v>1.865984029</v>
      </c>
      <c r="C5920" s="7">
        <v>-8.4200510000000006E-2</v>
      </c>
      <c r="D5920" s="7">
        <v>-1.7537188459999999</v>
      </c>
      <c r="E5920" s="1">
        <v>1284.838</v>
      </c>
      <c r="F5920" s="1">
        <v>0</v>
      </c>
      <c r="G5920" s="1">
        <v>384.23288710000003</v>
      </c>
      <c r="H5920" s="1">
        <v>1.3334569999999999</v>
      </c>
      <c r="I5920" s="1">
        <v>0</v>
      </c>
      <c r="J5920" s="2">
        <v>41983.640277777777</v>
      </c>
      <c r="K5920" s="2"/>
      <c r="L5920" s="2"/>
    </row>
    <row r="5921" spans="1:12" hidden="1" x14ac:dyDescent="0.2">
      <c r="A5921" s="7">
        <v>0.67234289300000005</v>
      </c>
      <c r="B5921" s="7">
        <v>1.9307376359999999</v>
      </c>
      <c r="C5921" s="7">
        <v>-8.4269993000000001E-2</v>
      </c>
      <c r="D5921" s="7">
        <v>-1.753806032</v>
      </c>
      <c r="E5921" s="1">
        <v>1284.838</v>
      </c>
      <c r="F5921" s="1">
        <v>0</v>
      </c>
      <c r="G5921" s="1">
        <v>384.24541529999999</v>
      </c>
      <c r="H5921" s="1">
        <v>1.2093320000000001</v>
      </c>
      <c r="I5921" s="1">
        <v>0</v>
      </c>
      <c r="J5921" s="2">
        <v>41983.640277777777</v>
      </c>
      <c r="K5921" s="2"/>
      <c r="L5921" s="2"/>
    </row>
    <row r="5922" spans="1:12" hidden="1" x14ac:dyDescent="0.2">
      <c r="A5922" s="7">
        <v>0.67228972600000003</v>
      </c>
      <c r="B5922" s="7">
        <v>1.997987999</v>
      </c>
      <c r="C5922" s="7">
        <v>-8.4342155000000002E-2</v>
      </c>
      <c r="D5922" s="7">
        <v>-1.7538965790000001</v>
      </c>
      <c r="E5922" s="1">
        <v>1284.838</v>
      </c>
      <c r="F5922" s="1">
        <v>0</v>
      </c>
      <c r="G5922" s="1">
        <v>384.25842660000001</v>
      </c>
      <c r="H5922" s="1">
        <v>0.71270319999999998</v>
      </c>
      <c r="I5922" s="1">
        <v>0</v>
      </c>
      <c r="J5922" s="2">
        <v>41983.640277777777</v>
      </c>
      <c r="K5922" s="2"/>
      <c r="L5922" s="2"/>
    </row>
    <row r="5923" spans="1:12" hidden="1" x14ac:dyDescent="0.2">
      <c r="A5923" s="7">
        <v>0.67228852100000003</v>
      </c>
      <c r="B5923" s="7">
        <v>1.999512</v>
      </c>
      <c r="C5923" s="7">
        <v>-8.4343790000000002E-2</v>
      </c>
      <c r="D5923" s="7">
        <v>-1.753898631</v>
      </c>
      <c r="E5923" s="1">
        <v>1284.838</v>
      </c>
      <c r="F5923" s="1">
        <v>0</v>
      </c>
      <c r="G5923" s="1">
        <v>384.25872140000001</v>
      </c>
      <c r="H5923" s="1">
        <v>0.70875860689999992</v>
      </c>
      <c r="I5923" s="1">
        <v>0</v>
      </c>
      <c r="J5923" s="2">
        <v>41983.640277777777</v>
      </c>
      <c r="K5923" s="2"/>
      <c r="L5923" s="2"/>
    </row>
    <row r="5924" spans="1:12" hidden="1" x14ac:dyDescent="0.2">
      <c r="A5924" s="7">
        <v>0.67223932799999997</v>
      </c>
      <c r="B5924" s="7">
        <v>-0.35217890699999999</v>
      </c>
      <c r="C5924" s="7">
        <v>-8.4410558999999996E-2</v>
      </c>
      <c r="D5924" s="7">
        <v>-1.753982411</v>
      </c>
      <c r="E5924" s="1">
        <v>1284.838</v>
      </c>
      <c r="F5924" s="1">
        <v>0</v>
      </c>
      <c r="G5924" s="1">
        <v>384.27076030000001</v>
      </c>
      <c r="H5924" s="1">
        <v>0.54770229999999998</v>
      </c>
      <c r="I5924" s="1">
        <v>0</v>
      </c>
      <c r="J5924" s="2">
        <v>41983.640277777777</v>
      </c>
      <c r="K5924" s="2"/>
      <c r="L5924" s="2"/>
    </row>
    <row r="5925" spans="1:12" hidden="1" x14ac:dyDescent="0.2">
      <c r="A5925" s="7">
        <v>0.67218893000000002</v>
      </c>
      <c r="B5925" s="7">
        <v>-2.7614674570000002</v>
      </c>
      <c r="C5925" s="7">
        <v>-8.4478963000000004E-2</v>
      </c>
      <c r="D5925" s="7">
        <v>-1.7540682430000001</v>
      </c>
      <c r="E5925" s="1">
        <v>1284.838</v>
      </c>
      <c r="F5925" s="1">
        <v>0</v>
      </c>
      <c r="G5925" s="1">
        <v>384.28309400000001</v>
      </c>
      <c r="H5925" s="1">
        <v>0.57025890000000001</v>
      </c>
      <c r="I5925" s="1">
        <v>0</v>
      </c>
      <c r="J5925" s="2">
        <v>41983.640277777777</v>
      </c>
      <c r="K5925" s="2"/>
      <c r="L5925" s="2"/>
    </row>
    <row r="5926" spans="1:12" hidden="1" x14ac:dyDescent="0.2">
      <c r="A5926" s="7">
        <v>0.67213814699999996</v>
      </c>
      <c r="B5926" s="7">
        <v>-5.1891380040000001</v>
      </c>
      <c r="C5926" s="7">
        <v>-8.4547889000000001E-2</v>
      </c>
      <c r="D5926" s="7">
        <v>-1.75415473</v>
      </c>
      <c r="E5926" s="1">
        <v>1284.838</v>
      </c>
      <c r="F5926" s="1">
        <v>0</v>
      </c>
      <c r="G5926" s="1">
        <v>384.29552180000002</v>
      </c>
      <c r="H5926" s="1">
        <v>0.70457110000000001</v>
      </c>
      <c r="I5926" s="1">
        <v>0</v>
      </c>
      <c r="J5926" s="2">
        <v>41983.640277777777</v>
      </c>
      <c r="K5926" s="2"/>
      <c r="L5926" s="2"/>
    </row>
    <row r="5927" spans="1:12" hidden="1" x14ac:dyDescent="0.2">
      <c r="A5927" s="7">
        <v>0.67213776300000005</v>
      </c>
      <c r="B5927" s="7">
        <v>-5.2075199999999997</v>
      </c>
      <c r="C5927" s="7">
        <v>-8.4548411000000004E-2</v>
      </c>
      <c r="D5927" s="7">
        <v>-1.754155385</v>
      </c>
      <c r="E5927" s="1">
        <v>1284.838</v>
      </c>
      <c r="F5927" s="1">
        <v>0</v>
      </c>
      <c r="G5927" s="1">
        <v>384.29561589999997</v>
      </c>
      <c r="H5927" s="1">
        <v>0.70709772009999994</v>
      </c>
      <c r="I5927" s="1">
        <v>0</v>
      </c>
      <c r="J5927" s="2">
        <v>41983.640277777777</v>
      </c>
      <c r="K5927" s="2"/>
      <c r="L5927" s="2"/>
    </row>
    <row r="5928" spans="1:12" hidden="1" x14ac:dyDescent="0.2">
      <c r="A5928" s="7">
        <v>0.67208495499999998</v>
      </c>
      <c r="B5928" s="7">
        <v>-4.8961658110000004</v>
      </c>
      <c r="C5928" s="7">
        <v>-8.4620085999999997E-2</v>
      </c>
      <c r="D5928" s="7">
        <v>-1.754245321</v>
      </c>
      <c r="E5928" s="1">
        <v>1284.838</v>
      </c>
      <c r="F5928" s="1">
        <v>0</v>
      </c>
      <c r="G5928" s="1">
        <v>384.30853939999997</v>
      </c>
      <c r="H5928" s="1">
        <v>1.05409</v>
      </c>
      <c r="I5928" s="1">
        <v>0</v>
      </c>
      <c r="J5928" s="2">
        <v>41983.640277777777</v>
      </c>
      <c r="K5928" s="2"/>
      <c r="L5928" s="2"/>
    </row>
    <row r="5929" spans="1:12" hidden="1" x14ac:dyDescent="0.2">
      <c r="A5929" s="7">
        <v>0.67203458199999999</v>
      </c>
      <c r="B5929" s="7">
        <v>-4.5991702270000001</v>
      </c>
      <c r="C5929" s="7">
        <v>-8.4688455999999995E-2</v>
      </c>
      <c r="D5929" s="7">
        <v>-1.754331109</v>
      </c>
      <c r="E5929" s="1">
        <v>1284.838</v>
      </c>
      <c r="F5929" s="1">
        <v>0</v>
      </c>
      <c r="G5929" s="1">
        <v>384.32086679999998</v>
      </c>
      <c r="H5929" s="1">
        <v>1.072281</v>
      </c>
      <c r="I5929" s="1">
        <v>0</v>
      </c>
      <c r="J5929" s="2">
        <v>41983.640277777777</v>
      </c>
      <c r="K5929" s="2"/>
      <c r="L5929" s="2"/>
    </row>
    <row r="5930" spans="1:12" hidden="1" x14ac:dyDescent="0.2">
      <c r="A5930" s="7">
        <v>0.67198418400000004</v>
      </c>
      <c r="B5930" s="7">
        <v>-4.3020234759999996</v>
      </c>
      <c r="C5930" s="7">
        <v>-8.4756860000000003E-2</v>
      </c>
      <c r="D5930" s="7">
        <v>-1.7544169409999999</v>
      </c>
      <c r="E5930" s="1">
        <v>1284.838</v>
      </c>
      <c r="F5930" s="1">
        <v>0</v>
      </c>
      <c r="G5930" s="1">
        <v>384.3332006</v>
      </c>
      <c r="H5930" s="1">
        <v>1.179516</v>
      </c>
      <c r="I5930" s="1">
        <v>0</v>
      </c>
      <c r="J5930" s="2">
        <v>41983.640277777777</v>
      </c>
      <c r="K5930" s="2"/>
      <c r="L5930" s="2"/>
    </row>
    <row r="5931" spans="1:12" hidden="1" x14ac:dyDescent="0.2">
      <c r="A5931" s="7">
        <v>0.67193099199999995</v>
      </c>
      <c r="B5931" s="7">
        <v>-3.988402201</v>
      </c>
      <c r="C5931" s="7">
        <v>-8.4829056999999999E-2</v>
      </c>
      <c r="D5931" s="7">
        <v>-1.7545075320000001</v>
      </c>
      <c r="E5931" s="1">
        <v>1284.838</v>
      </c>
      <c r="F5931" s="1">
        <v>0</v>
      </c>
      <c r="G5931" s="1">
        <v>384.34621809999999</v>
      </c>
      <c r="H5931" s="1">
        <v>1.5184200000000001</v>
      </c>
      <c r="I5931" s="1">
        <v>0</v>
      </c>
      <c r="J5931" s="2">
        <v>41983.640277777777</v>
      </c>
      <c r="K5931" s="2"/>
      <c r="L5931" s="2"/>
    </row>
    <row r="5932" spans="1:12" hidden="1" x14ac:dyDescent="0.2">
      <c r="A5932" s="7">
        <v>0.67188100399999995</v>
      </c>
      <c r="B5932" s="7">
        <v>-3.6936737399999999</v>
      </c>
      <c r="C5932" s="7">
        <v>-8.4896904999999995E-2</v>
      </c>
      <c r="D5932" s="7">
        <v>-1.7545926650000001</v>
      </c>
      <c r="E5932" s="1">
        <v>1284.838</v>
      </c>
      <c r="F5932" s="1">
        <v>0</v>
      </c>
      <c r="G5932" s="1">
        <v>384.35845139999998</v>
      </c>
      <c r="H5932" s="1">
        <v>1.5991869999999999</v>
      </c>
      <c r="I5932" s="1">
        <v>0</v>
      </c>
      <c r="J5932" s="2">
        <v>41983.640972222223</v>
      </c>
      <c r="K5932" s="2"/>
      <c r="L5932" s="2"/>
    </row>
    <row r="5933" spans="1:12" hidden="1" x14ac:dyDescent="0.2">
      <c r="A5933" s="7">
        <v>0.67177743899999998</v>
      </c>
      <c r="B5933" s="7">
        <v>-3.0830568450000002</v>
      </c>
      <c r="C5933" s="7">
        <v>-8.5037471000000003E-2</v>
      </c>
      <c r="D5933" s="7">
        <v>-1.7547690439999999</v>
      </c>
      <c r="E5933" s="1">
        <v>1284.838</v>
      </c>
      <c r="F5933" s="1">
        <v>0</v>
      </c>
      <c r="G5933" s="1">
        <v>384.38379639999999</v>
      </c>
      <c r="H5933" s="1">
        <v>1.999641</v>
      </c>
      <c r="I5933" s="1">
        <v>0</v>
      </c>
      <c r="J5933" s="2">
        <v>41983.640972222223</v>
      </c>
      <c r="K5933" s="2"/>
      <c r="L5933" s="2"/>
    </row>
    <row r="5934" spans="1:12" hidden="1" x14ac:dyDescent="0.2">
      <c r="A5934" s="7">
        <v>0.67121475500000005</v>
      </c>
      <c r="B5934" s="7">
        <v>0.234527557</v>
      </c>
      <c r="C5934" s="7">
        <v>-8.5801190999999999E-2</v>
      </c>
      <c r="D5934" s="7">
        <v>-1.7557273419999999</v>
      </c>
      <c r="E5934" s="1">
        <v>1284.838</v>
      </c>
      <c r="F5934" s="1">
        <v>0</v>
      </c>
      <c r="G5934" s="1">
        <v>384.5215</v>
      </c>
      <c r="H5934" s="1">
        <v>1.9347300540000001</v>
      </c>
      <c r="I5934" s="1">
        <v>0</v>
      </c>
      <c r="J5934" s="2">
        <v>41983.640972222223</v>
      </c>
      <c r="K5934" s="2"/>
      <c r="L5934" s="2"/>
    </row>
    <row r="5935" spans="1:12" hidden="1" x14ac:dyDescent="0.2">
      <c r="A5935" s="7">
        <v>0.67110919000000002</v>
      </c>
      <c r="B5935" s="7">
        <v>0.85693359999999996</v>
      </c>
      <c r="C5935" s="7">
        <v>-8.5944471999999994E-2</v>
      </c>
      <c r="D5935" s="7">
        <v>-1.755907127</v>
      </c>
      <c r="E5935" s="1">
        <v>1284.838</v>
      </c>
      <c r="F5935" s="1">
        <v>0</v>
      </c>
      <c r="G5935" s="1">
        <v>384.25204810000002</v>
      </c>
      <c r="H5935" s="1">
        <v>1.9225522290000001</v>
      </c>
      <c r="I5935" s="1">
        <v>0</v>
      </c>
      <c r="J5935" s="2">
        <v>41983.640972222223</v>
      </c>
      <c r="K5935" s="2"/>
      <c r="L5935" s="2"/>
    </row>
    <row r="5936" spans="1:12" hidden="1" x14ac:dyDescent="0.2">
      <c r="A5936" s="7">
        <v>0.67106079200000002</v>
      </c>
      <c r="B5936" s="7">
        <v>0.126624024</v>
      </c>
      <c r="C5936" s="7">
        <v>-8.6010162000000001E-2</v>
      </c>
      <c r="D5936" s="7">
        <v>-1.755989553</v>
      </c>
      <c r="E5936" s="1">
        <v>1284.838</v>
      </c>
      <c r="F5936" s="1">
        <v>0</v>
      </c>
      <c r="G5936" s="1">
        <v>384.12851110000003</v>
      </c>
      <c r="H5936" s="1">
        <v>1.9169689999999999</v>
      </c>
      <c r="I5936" s="1">
        <v>0</v>
      </c>
      <c r="J5936" s="2">
        <v>41983.640972222223</v>
      </c>
      <c r="K5936" s="2"/>
      <c r="L5936" s="2"/>
    </row>
    <row r="5937" spans="1:12" hidden="1" x14ac:dyDescent="0.2">
      <c r="A5937" s="7">
        <v>0.67101041900000002</v>
      </c>
      <c r="B5937" s="7">
        <v>-0.63347038499999997</v>
      </c>
      <c r="C5937" s="7">
        <v>-8.6078531E-2</v>
      </c>
      <c r="D5937" s="7">
        <v>-1.7560753419999999</v>
      </c>
      <c r="E5937" s="1">
        <v>1284.838</v>
      </c>
      <c r="F5937" s="1">
        <v>0</v>
      </c>
      <c r="G5937" s="1">
        <v>383.9999358</v>
      </c>
      <c r="H5937" s="1">
        <v>2</v>
      </c>
      <c r="I5937" s="1">
        <v>0</v>
      </c>
      <c r="J5937" s="2">
        <v>41983.640972222223</v>
      </c>
      <c r="K5937" s="2"/>
      <c r="L5937" s="2"/>
    </row>
    <row r="5938" spans="1:12" hidden="1" x14ac:dyDescent="0.2">
      <c r="A5938" s="7">
        <v>0.67085604600000004</v>
      </c>
      <c r="B5938" s="7">
        <v>-2.9628794369999998</v>
      </c>
      <c r="C5938" s="7">
        <v>-8.6288059E-2</v>
      </c>
      <c r="D5938" s="7">
        <v>-1.7563382510000001</v>
      </c>
      <c r="E5938" s="1">
        <v>1284.838</v>
      </c>
      <c r="F5938" s="1">
        <v>0</v>
      </c>
      <c r="G5938" s="1">
        <v>383.60590000000002</v>
      </c>
      <c r="H5938" s="1">
        <v>2</v>
      </c>
      <c r="I5938" s="1">
        <v>0</v>
      </c>
      <c r="J5938" s="2">
        <v>41983.640972222223</v>
      </c>
      <c r="K5938" s="2"/>
      <c r="L5938" s="2"/>
    </row>
    <row r="5939" spans="1:12" hidden="1" x14ac:dyDescent="0.2">
      <c r="A5939" s="7">
        <v>0.67080485400000001</v>
      </c>
      <c r="B5939" s="7">
        <v>-3.7353519999999998</v>
      </c>
      <c r="C5939" s="7">
        <v>-8.6357541999999995E-2</v>
      </c>
      <c r="D5939" s="7">
        <v>-1.7564254370000001</v>
      </c>
      <c r="E5939" s="1">
        <v>1284.838</v>
      </c>
      <c r="F5939" s="1">
        <v>0</v>
      </c>
      <c r="G5939" s="1">
        <v>383.60590000000002</v>
      </c>
      <c r="H5939" s="1">
        <v>2</v>
      </c>
      <c r="I5939" s="1">
        <v>0</v>
      </c>
      <c r="J5939" s="2">
        <v>41983.640972222223</v>
      </c>
      <c r="K5939" s="2"/>
      <c r="L5939" s="2"/>
    </row>
    <row r="5940" spans="1:12" hidden="1" x14ac:dyDescent="0.2">
      <c r="A5940" s="7">
        <v>0.66992985999999999</v>
      </c>
      <c r="B5940" s="7">
        <v>-1.199011032</v>
      </c>
      <c r="C5940" s="7">
        <v>-8.7545153000000001E-2</v>
      </c>
      <c r="D5940" s="7">
        <v>-1.7579156220000001</v>
      </c>
      <c r="E5940" s="1">
        <v>1284.838</v>
      </c>
      <c r="F5940" s="1">
        <v>0</v>
      </c>
      <c r="G5940" s="1">
        <v>383.60590000000002</v>
      </c>
      <c r="H5940" s="1">
        <v>2</v>
      </c>
      <c r="I5940" s="1">
        <v>0</v>
      </c>
      <c r="J5940" s="2">
        <v>41983.64166666667</v>
      </c>
      <c r="K5940" s="2"/>
      <c r="L5940" s="2"/>
    </row>
    <row r="5941" spans="1:12" hidden="1" x14ac:dyDescent="0.2">
      <c r="A5941" s="7">
        <v>0.66962234399999998</v>
      </c>
      <c r="B5941" s="7">
        <v>-0.30761719999999998</v>
      </c>
      <c r="C5941" s="7">
        <v>-8.7962538000000007E-2</v>
      </c>
      <c r="D5941" s="7">
        <v>-1.7584393460000001</v>
      </c>
      <c r="E5941" s="1">
        <v>1284.838</v>
      </c>
      <c r="F5941" s="1">
        <v>0</v>
      </c>
      <c r="G5941" s="1">
        <v>383.72293289999999</v>
      </c>
      <c r="H5941" s="1">
        <v>2</v>
      </c>
      <c r="I5941" s="1">
        <v>0</v>
      </c>
      <c r="J5941" s="2">
        <v>41983.64166666667</v>
      </c>
      <c r="K5941" s="2"/>
      <c r="L5941" s="2"/>
    </row>
    <row r="5942" spans="1:12" hidden="1" x14ac:dyDescent="0.2">
      <c r="A5942" s="7">
        <v>0.66941718800000005</v>
      </c>
      <c r="B5942" s="7">
        <v>-1.6479490000000001</v>
      </c>
      <c r="C5942" s="7">
        <v>-8.8240991000000005E-2</v>
      </c>
      <c r="D5942" s="7">
        <v>-1.758788743</v>
      </c>
      <c r="E5942" s="1">
        <v>1284.838</v>
      </c>
      <c r="F5942" s="1">
        <v>0</v>
      </c>
      <c r="G5942" s="1">
        <v>383.80101009999998</v>
      </c>
      <c r="H5942" s="1">
        <v>2</v>
      </c>
      <c r="I5942" s="1">
        <v>0</v>
      </c>
      <c r="J5942" s="2">
        <v>41983.64166666667</v>
      </c>
      <c r="K5942" s="2"/>
      <c r="L5942" s="2"/>
    </row>
    <row r="5943" spans="1:12" hidden="1" x14ac:dyDescent="0.2">
      <c r="A5943" s="7">
        <v>0.66931800699999999</v>
      </c>
      <c r="B5943" s="7">
        <v>-0.74707029999999996</v>
      </c>
      <c r="C5943" s="7">
        <v>-8.8375607999999994E-2</v>
      </c>
      <c r="D5943" s="7">
        <v>-1.758957656</v>
      </c>
      <c r="E5943" s="1">
        <v>1284.838</v>
      </c>
      <c r="F5943" s="1">
        <v>0</v>
      </c>
      <c r="G5943" s="1">
        <v>383.83875610000001</v>
      </c>
      <c r="H5943" s="1">
        <v>2</v>
      </c>
      <c r="I5943" s="1">
        <v>0</v>
      </c>
      <c r="J5943" s="2">
        <v>41983.64166666667</v>
      </c>
      <c r="K5943" s="2"/>
      <c r="L5943" s="2"/>
    </row>
    <row r="5944" spans="1:12" hidden="1" x14ac:dyDescent="0.2">
      <c r="A5944" s="7">
        <v>0.66869936200000002</v>
      </c>
      <c r="B5944" s="7">
        <v>-4.1308590000000001</v>
      </c>
      <c r="C5944" s="7">
        <v>-8.9215283000000006E-2</v>
      </c>
      <c r="D5944" s="7">
        <v>-1.76001126</v>
      </c>
      <c r="E5944" s="1">
        <v>1284.838</v>
      </c>
      <c r="F5944" s="1">
        <v>0</v>
      </c>
      <c r="G5944" s="1">
        <v>384.0741974</v>
      </c>
      <c r="H5944" s="1">
        <v>2</v>
      </c>
      <c r="I5944" s="1">
        <v>0</v>
      </c>
      <c r="J5944" s="2">
        <v>41983.642361111109</v>
      </c>
      <c r="K5944" s="2"/>
      <c r="L5944" s="2"/>
    </row>
    <row r="5945" spans="1:12" hidden="1" x14ac:dyDescent="0.2">
      <c r="A5945" s="7">
        <v>0.66752403000000005</v>
      </c>
      <c r="B5945" s="7">
        <v>-1.7805653290000001</v>
      </c>
      <c r="C5945" s="7">
        <v>-9.0810535999999997E-2</v>
      </c>
      <c r="D5945" s="7">
        <v>-1.7620129449999999</v>
      </c>
      <c r="E5945" s="1">
        <v>1284.838</v>
      </c>
      <c r="F5945" s="1">
        <v>0</v>
      </c>
      <c r="G5945" s="1">
        <v>384.5215</v>
      </c>
      <c r="H5945" s="1">
        <v>2</v>
      </c>
      <c r="I5945" s="1">
        <v>0</v>
      </c>
      <c r="J5945" s="2">
        <v>41983.642361111109</v>
      </c>
      <c r="K5945" s="2"/>
      <c r="L5945" s="2"/>
    </row>
    <row r="5946" spans="1:12" hidden="1" x14ac:dyDescent="0.2">
      <c r="A5946" s="7">
        <v>0.66706214100000005</v>
      </c>
      <c r="B5946" s="7">
        <v>-0.85693359999999996</v>
      </c>
      <c r="C5946" s="7">
        <v>-9.1437448000000004E-2</v>
      </c>
      <c r="D5946" s="7">
        <v>-1.7627995780000001</v>
      </c>
      <c r="E5946" s="1">
        <v>1284.838</v>
      </c>
      <c r="F5946" s="1">
        <v>0</v>
      </c>
      <c r="G5946" s="1">
        <v>384.5215</v>
      </c>
      <c r="H5946" s="1">
        <v>2</v>
      </c>
      <c r="I5946" s="1">
        <v>0</v>
      </c>
      <c r="J5946" s="2">
        <v>41983.643055555556</v>
      </c>
      <c r="K5946" s="2"/>
      <c r="L5946" s="2"/>
    </row>
    <row r="5947" spans="1:12" hidden="1" x14ac:dyDescent="0.2">
      <c r="A5947" s="7">
        <v>0.66675501000000004</v>
      </c>
      <c r="B5947" s="7">
        <v>-2.0654300000000001</v>
      </c>
      <c r="C5947" s="7">
        <v>-9.1854310999999994E-2</v>
      </c>
      <c r="D5947" s="7">
        <v>-1.7633226470000001</v>
      </c>
      <c r="E5947" s="1">
        <v>1284.838</v>
      </c>
      <c r="F5947" s="1">
        <v>0</v>
      </c>
      <c r="G5947" s="1">
        <v>384.5215</v>
      </c>
      <c r="H5947" s="1">
        <v>2</v>
      </c>
      <c r="I5947" s="1">
        <v>0</v>
      </c>
      <c r="J5947" s="2">
        <v>41983.643055555556</v>
      </c>
      <c r="K5947" s="2"/>
      <c r="L5947" s="2"/>
    </row>
    <row r="5948" spans="1:12" hidden="1" x14ac:dyDescent="0.2">
      <c r="A5948" s="7">
        <v>0.66660066299999998</v>
      </c>
      <c r="B5948" s="7">
        <v>1.9555659999999999</v>
      </c>
      <c r="C5948" s="7">
        <v>-9.2063803E-2</v>
      </c>
      <c r="D5948" s="7">
        <v>-1.763585513</v>
      </c>
      <c r="E5948" s="1">
        <v>1284.838</v>
      </c>
      <c r="F5948" s="1">
        <v>0</v>
      </c>
      <c r="G5948" s="1">
        <v>384.5215</v>
      </c>
      <c r="H5948" s="1">
        <v>2</v>
      </c>
      <c r="I5948" s="1">
        <v>0</v>
      </c>
      <c r="J5948" s="2">
        <v>41983.643055555556</v>
      </c>
      <c r="K5948" s="2"/>
      <c r="L5948" s="2"/>
    </row>
    <row r="5949" spans="1:12" hidden="1" x14ac:dyDescent="0.2">
      <c r="A5949" s="7">
        <v>0.66639389199999999</v>
      </c>
      <c r="B5949" s="7">
        <v>-2.648075011</v>
      </c>
      <c r="C5949" s="7">
        <v>-9.2344448999999995E-2</v>
      </c>
      <c r="D5949" s="7">
        <v>-1.7639376600000001</v>
      </c>
      <c r="E5949" s="1">
        <v>1284.838</v>
      </c>
      <c r="F5949" s="1">
        <v>0</v>
      </c>
      <c r="G5949" s="1">
        <v>384.5215</v>
      </c>
      <c r="H5949" s="1">
        <v>2</v>
      </c>
      <c r="I5949" s="1">
        <v>0</v>
      </c>
      <c r="J5949" s="2">
        <v>41983.643055555556</v>
      </c>
      <c r="K5949" s="2"/>
      <c r="L5949" s="2"/>
    </row>
    <row r="5950" spans="1:12" hidden="1" x14ac:dyDescent="0.2">
      <c r="A5950" s="7">
        <v>0.66634110999999996</v>
      </c>
      <c r="B5950" s="7">
        <v>-3.823242</v>
      </c>
      <c r="C5950" s="7">
        <v>-9.2416089000000007E-2</v>
      </c>
      <c r="D5950" s="7">
        <v>-1.7640275519999999</v>
      </c>
      <c r="E5950" s="1">
        <v>1284.838</v>
      </c>
      <c r="F5950" s="1">
        <v>0</v>
      </c>
      <c r="G5950" s="1">
        <v>384.5215</v>
      </c>
      <c r="H5950" s="1">
        <v>1.9968712400000002</v>
      </c>
      <c r="I5950" s="1">
        <v>0</v>
      </c>
      <c r="J5950" s="2">
        <v>41983.643055555556</v>
      </c>
      <c r="K5950" s="2"/>
      <c r="L5950" s="2"/>
    </row>
    <row r="5951" spans="1:12" hidden="1" x14ac:dyDescent="0.2">
      <c r="A5951" s="7">
        <v>0.66583164299999997</v>
      </c>
      <c r="B5951" s="7">
        <v>1.0546880000000001</v>
      </c>
      <c r="C5951" s="7">
        <v>-9.3107577999999996E-2</v>
      </c>
      <c r="D5951" s="7">
        <v>-1.764895216</v>
      </c>
      <c r="E5951" s="1">
        <v>1284.838</v>
      </c>
      <c r="F5951" s="1">
        <v>0</v>
      </c>
      <c r="G5951" s="1">
        <v>384.5215</v>
      </c>
      <c r="H5951" s="1">
        <v>1.9666716420000001</v>
      </c>
      <c r="I5951" s="1">
        <v>0</v>
      </c>
      <c r="J5951" s="2">
        <v>41983.643055555556</v>
      </c>
      <c r="K5951" s="2"/>
      <c r="L5951" s="2"/>
    </row>
    <row r="5952" spans="1:12" hidden="1" x14ac:dyDescent="0.2">
      <c r="A5952" s="7">
        <v>0.66567806500000004</v>
      </c>
      <c r="B5952" s="7">
        <v>0.93204737900000001</v>
      </c>
      <c r="C5952" s="7">
        <v>-9.3316026999999996E-2</v>
      </c>
      <c r="D5952" s="7">
        <v>-1.7651567720000001</v>
      </c>
      <c r="E5952" s="1">
        <v>1284.838</v>
      </c>
      <c r="F5952" s="1">
        <v>0</v>
      </c>
      <c r="G5952" s="1">
        <v>384.5215</v>
      </c>
      <c r="H5952" s="1">
        <v>1.957568</v>
      </c>
      <c r="I5952" s="1">
        <v>0</v>
      </c>
      <c r="J5952" s="2">
        <v>41983.643750000003</v>
      </c>
      <c r="K5952" s="2"/>
      <c r="L5952" s="2"/>
    </row>
    <row r="5953" spans="1:12" hidden="1" x14ac:dyDescent="0.2">
      <c r="A5953" s="7">
        <v>0.66562487299999995</v>
      </c>
      <c r="B5953" s="7">
        <v>0.88957044799999996</v>
      </c>
      <c r="C5953" s="7">
        <v>-9.3388223000000006E-2</v>
      </c>
      <c r="D5953" s="7">
        <v>-1.7652473630000001</v>
      </c>
      <c r="E5953" s="1">
        <v>1284.838</v>
      </c>
      <c r="F5953" s="1">
        <v>0</v>
      </c>
      <c r="G5953" s="1">
        <v>384.5215</v>
      </c>
      <c r="H5953" s="1">
        <v>1.781663</v>
      </c>
      <c r="I5953" s="1">
        <v>0</v>
      </c>
      <c r="J5953" s="2">
        <v>41983.643750000003</v>
      </c>
      <c r="K5953" s="2"/>
      <c r="L5953" s="2"/>
    </row>
    <row r="5954" spans="1:12" hidden="1" x14ac:dyDescent="0.2">
      <c r="A5954" s="7">
        <v>0.66557449999999996</v>
      </c>
      <c r="B5954" s="7">
        <v>0.84934530799999997</v>
      </c>
      <c r="C5954" s="7">
        <v>-9.3456593000000004E-2</v>
      </c>
      <c r="D5954" s="7">
        <v>-1.7653331510000001</v>
      </c>
      <c r="E5954" s="1">
        <v>1284.838</v>
      </c>
      <c r="F5954" s="1">
        <v>0</v>
      </c>
      <c r="G5954" s="1">
        <v>384.5215</v>
      </c>
      <c r="H5954" s="1">
        <v>1.8007949999999999</v>
      </c>
      <c r="I5954" s="1">
        <v>0</v>
      </c>
      <c r="J5954" s="2">
        <v>41983.643750000003</v>
      </c>
      <c r="K5954" s="2"/>
      <c r="L5954" s="2"/>
    </row>
    <row r="5955" spans="1:12" hidden="1" x14ac:dyDescent="0.2">
      <c r="A5955" s="7">
        <v>0.665472909</v>
      </c>
      <c r="B5955" s="7">
        <v>0.76821948699999998</v>
      </c>
      <c r="C5955" s="7">
        <v>-9.3594479999999994E-2</v>
      </c>
      <c r="D5955" s="7">
        <v>-1.7655061679999999</v>
      </c>
      <c r="E5955" s="1">
        <v>1284.838</v>
      </c>
      <c r="F5955" s="1">
        <v>0</v>
      </c>
      <c r="G5955" s="1">
        <v>384.5215</v>
      </c>
      <c r="H5955" s="1">
        <v>1.663915</v>
      </c>
      <c r="I5955" s="1">
        <v>0</v>
      </c>
      <c r="J5955" s="2">
        <v>41983.643750000003</v>
      </c>
      <c r="K5955" s="2"/>
      <c r="L5955" s="2"/>
    </row>
    <row r="5956" spans="1:12" hidden="1" x14ac:dyDescent="0.2">
      <c r="A5956" s="7">
        <v>0.66542171699999997</v>
      </c>
      <c r="B5956" s="7">
        <v>0.72733928000000003</v>
      </c>
      <c r="C5956" s="7">
        <v>-9.3663963000000003E-2</v>
      </c>
      <c r="D5956" s="7">
        <v>-1.7655933539999999</v>
      </c>
      <c r="E5956" s="1">
        <v>1284.838</v>
      </c>
      <c r="F5956" s="1">
        <v>0</v>
      </c>
      <c r="G5956" s="1">
        <v>384.5215</v>
      </c>
      <c r="H5956" s="1">
        <v>1.5119259999999999</v>
      </c>
      <c r="I5956" s="1">
        <v>0</v>
      </c>
      <c r="J5956" s="2">
        <v>41983.643750000003</v>
      </c>
      <c r="K5956" s="2"/>
      <c r="L5956" s="2"/>
    </row>
    <row r="5957" spans="1:12" hidden="1" x14ac:dyDescent="0.2">
      <c r="A5957" s="7">
        <v>0.66536854999999995</v>
      </c>
      <c r="B5957" s="7">
        <v>0.68488281799999995</v>
      </c>
      <c r="C5957" s="7">
        <v>-9.3736125000000003E-2</v>
      </c>
      <c r="D5957" s="7">
        <v>-1.7656839010000001</v>
      </c>
      <c r="E5957" s="1">
        <v>1284.838</v>
      </c>
      <c r="F5957" s="1">
        <v>0</v>
      </c>
      <c r="G5957" s="1">
        <v>384.5215</v>
      </c>
      <c r="H5957" s="1">
        <v>1.017137</v>
      </c>
      <c r="I5957" s="1">
        <v>0</v>
      </c>
      <c r="J5957" s="2">
        <v>41983.643750000003</v>
      </c>
      <c r="K5957" s="2"/>
      <c r="L5957" s="2"/>
    </row>
    <row r="5958" spans="1:12" hidden="1" x14ac:dyDescent="0.2">
      <c r="A5958" s="7">
        <v>0.665318152</v>
      </c>
      <c r="B5958" s="7">
        <v>0.64463720899999999</v>
      </c>
      <c r="C5958" s="7">
        <v>-9.3804528999999998E-2</v>
      </c>
      <c r="D5958" s="7">
        <v>-1.765769733</v>
      </c>
      <c r="E5958" s="1">
        <v>1284.838</v>
      </c>
      <c r="F5958" s="1">
        <v>0</v>
      </c>
      <c r="G5958" s="1">
        <v>384.5215</v>
      </c>
      <c r="H5958" s="1">
        <v>0.92853759999999996</v>
      </c>
      <c r="I5958" s="1">
        <v>0</v>
      </c>
      <c r="J5958" s="2">
        <v>41983.643750000003</v>
      </c>
      <c r="K5958" s="2"/>
      <c r="L5958" s="2"/>
    </row>
    <row r="5959" spans="1:12" hidden="1" x14ac:dyDescent="0.2">
      <c r="A5959" s="7">
        <v>0.66526775400000004</v>
      </c>
      <c r="B5959" s="7">
        <v>0.60439159499999995</v>
      </c>
      <c r="C5959" s="7">
        <v>-9.3872934000000005E-2</v>
      </c>
      <c r="D5959" s="7">
        <v>-1.7658555650000001</v>
      </c>
      <c r="E5959" s="1">
        <v>1284.838</v>
      </c>
      <c r="F5959" s="1">
        <v>0</v>
      </c>
      <c r="G5959" s="1">
        <v>384.5215</v>
      </c>
      <c r="H5959" s="1">
        <v>0.54486220000000007</v>
      </c>
      <c r="I5959" s="1">
        <v>0</v>
      </c>
      <c r="J5959" s="2">
        <v>41983.643750000003</v>
      </c>
      <c r="K5959" s="2"/>
      <c r="L5959" s="2"/>
    </row>
    <row r="5960" spans="1:12" hidden="1" x14ac:dyDescent="0.2">
      <c r="A5960" s="7">
        <v>0.66521697099999999</v>
      </c>
      <c r="B5960" s="7">
        <v>0.56383892199999996</v>
      </c>
      <c r="C5960" s="7">
        <v>-9.3941860000000002E-2</v>
      </c>
      <c r="D5960" s="7">
        <v>-1.765942052</v>
      </c>
      <c r="E5960" s="1">
        <v>1284.838</v>
      </c>
      <c r="F5960" s="1">
        <v>0</v>
      </c>
      <c r="G5960" s="1">
        <v>384.5215</v>
      </c>
      <c r="H5960" s="1">
        <v>0.2384443</v>
      </c>
      <c r="I5960" s="1">
        <v>0</v>
      </c>
      <c r="J5960" s="2">
        <v>41983.643750000003</v>
      </c>
      <c r="K5960" s="2"/>
      <c r="L5960" s="2"/>
    </row>
    <row r="5961" spans="1:12" hidden="1" x14ac:dyDescent="0.2">
      <c r="A5961" s="7">
        <v>0.66516377900000001</v>
      </c>
      <c r="B5961" s="7">
        <v>0.52136199000000005</v>
      </c>
      <c r="C5961" s="7">
        <v>-9.4014056999999998E-2</v>
      </c>
      <c r="D5961" s="7">
        <v>-1.766032643</v>
      </c>
      <c r="E5961" s="1">
        <v>1284.838</v>
      </c>
      <c r="F5961" s="1">
        <v>0</v>
      </c>
      <c r="G5961" s="1">
        <v>384.5215</v>
      </c>
      <c r="H5961" s="1">
        <v>8.270885E-2</v>
      </c>
      <c r="I5961" s="1">
        <v>0</v>
      </c>
      <c r="J5961" s="2">
        <v>41983.643750000003</v>
      </c>
      <c r="K5961" s="2"/>
      <c r="L5961" s="2"/>
    </row>
    <row r="5962" spans="1:12" hidden="1" x14ac:dyDescent="0.2">
      <c r="A5962" s="7">
        <v>0.66511340699999999</v>
      </c>
      <c r="B5962" s="7">
        <v>0.48113685099999998</v>
      </c>
      <c r="C5962" s="7">
        <v>-9.4082425999999997E-2</v>
      </c>
      <c r="D5962" s="7">
        <v>-1.766118431</v>
      </c>
      <c r="E5962" s="1">
        <v>1284.838</v>
      </c>
      <c r="F5962" s="1">
        <v>0</v>
      </c>
      <c r="G5962" s="1">
        <v>384.5215</v>
      </c>
      <c r="H5962" s="1">
        <v>0</v>
      </c>
      <c r="I5962" s="1">
        <v>0</v>
      </c>
      <c r="J5962" s="2">
        <v>41983.643750000003</v>
      </c>
      <c r="K5962" s="2"/>
      <c r="L5962" s="2"/>
    </row>
    <row r="5963" spans="1:12" hidden="1" x14ac:dyDescent="0.2">
      <c r="A5963" s="7">
        <v>0.66500981599999998</v>
      </c>
      <c r="B5963" s="7">
        <v>0.39841430500000002</v>
      </c>
      <c r="C5963" s="7">
        <v>-9.4223027000000001E-2</v>
      </c>
      <c r="D5963" s="7">
        <v>-1.7662948540000001</v>
      </c>
      <c r="E5963" s="1">
        <v>1284.838</v>
      </c>
      <c r="F5963" s="1">
        <v>0</v>
      </c>
      <c r="G5963" s="1">
        <v>384.5215</v>
      </c>
      <c r="H5963" s="1">
        <v>7.9921400000000004E-2</v>
      </c>
      <c r="I5963" s="1">
        <v>0</v>
      </c>
      <c r="J5963" s="2">
        <v>41983.643750000003</v>
      </c>
      <c r="K5963" s="2"/>
      <c r="L5963" s="2"/>
    </row>
    <row r="5964" spans="1:12" hidden="1" x14ac:dyDescent="0.2">
      <c r="A5964" s="7">
        <v>0.66495944399999996</v>
      </c>
      <c r="B5964" s="7">
        <v>0.35818916499999998</v>
      </c>
      <c r="C5964" s="7">
        <v>-9.4291396999999999E-2</v>
      </c>
      <c r="D5964" s="7">
        <v>-1.7663806419999999</v>
      </c>
      <c r="E5964" s="1">
        <v>1284.838</v>
      </c>
      <c r="F5964" s="1">
        <v>0</v>
      </c>
      <c r="G5964" s="1">
        <v>384.5215</v>
      </c>
      <c r="H5964" s="1">
        <v>1.9827710000000002E-2</v>
      </c>
      <c r="I5964" s="1">
        <v>0</v>
      </c>
      <c r="J5964" s="2">
        <v>41983.643750000003</v>
      </c>
      <c r="K5964" s="2"/>
      <c r="L5964" s="2"/>
    </row>
    <row r="5965" spans="1:12" hidden="1" x14ac:dyDescent="0.2">
      <c r="A5965" s="7">
        <v>0.66470350499999997</v>
      </c>
      <c r="B5965" s="7">
        <v>0.15380859999999999</v>
      </c>
      <c r="C5965" s="7">
        <v>-9.4638775999999994E-2</v>
      </c>
      <c r="D5965" s="7">
        <v>-1.7668165259999999</v>
      </c>
      <c r="E5965" s="1">
        <v>1284.838</v>
      </c>
      <c r="F5965" s="1">
        <v>0</v>
      </c>
      <c r="G5965" s="1">
        <v>384.5215</v>
      </c>
      <c r="H5965" s="1">
        <v>1.6736470980000001E-2</v>
      </c>
      <c r="I5965" s="1">
        <v>0</v>
      </c>
      <c r="J5965" s="2">
        <v>41983.643750000003</v>
      </c>
      <c r="K5965" s="2"/>
      <c r="L5965" s="2"/>
    </row>
    <row r="5966" spans="1:12" hidden="1" x14ac:dyDescent="0.2">
      <c r="A5966" s="7">
        <v>0.66439276000000003</v>
      </c>
      <c r="B5966" s="7">
        <v>-2.438965</v>
      </c>
      <c r="C5966" s="7">
        <v>-9.5060544999999996E-2</v>
      </c>
      <c r="D5966" s="7">
        <v>-1.76734575</v>
      </c>
      <c r="E5966" s="1">
        <v>1284.838</v>
      </c>
      <c r="F5966" s="1">
        <v>0</v>
      </c>
      <c r="G5966" s="1">
        <v>384.5215</v>
      </c>
      <c r="H5966" s="1">
        <v>1.2983265900000001E-2</v>
      </c>
      <c r="I5966" s="1">
        <v>0</v>
      </c>
      <c r="J5966" s="2">
        <v>41983.643750000003</v>
      </c>
      <c r="K5966" s="2"/>
      <c r="L5966" s="2"/>
    </row>
    <row r="5967" spans="1:12" hidden="1" x14ac:dyDescent="0.2">
      <c r="A5967" s="7">
        <v>0.66419042399999995</v>
      </c>
      <c r="B5967" s="7">
        <v>0.5932617</v>
      </c>
      <c r="C5967" s="7">
        <v>-9.5335170999999996E-2</v>
      </c>
      <c r="D5967" s="7">
        <v>-1.7676903450000001</v>
      </c>
      <c r="E5967" s="1">
        <v>1284.838</v>
      </c>
      <c r="F5967" s="1">
        <v>0</v>
      </c>
      <c r="G5967" s="1">
        <v>384.5215</v>
      </c>
      <c r="H5967" s="1">
        <v>1.0539440769999998E-2</v>
      </c>
      <c r="I5967" s="1">
        <v>0</v>
      </c>
      <c r="J5967" s="2">
        <v>41983.644444444442</v>
      </c>
      <c r="K5967" s="2"/>
      <c r="L5967" s="2"/>
    </row>
    <row r="5968" spans="1:12" hidden="1" x14ac:dyDescent="0.2">
      <c r="A5968" s="7">
        <v>0.66403405199999999</v>
      </c>
      <c r="B5968" s="7">
        <v>1.07666</v>
      </c>
      <c r="C5968" s="7">
        <v>-9.5547411999999998E-2</v>
      </c>
      <c r="D5968" s="7">
        <v>-1.7679566600000001</v>
      </c>
      <c r="E5968" s="1">
        <v>1284.838</v>
      </c>
      <c r="F5968" s="1">
        <v>0</v>
      </c>
      <c r="G5968" s="1">
        <v>384.5215</v>
      </c>
      <c r="H5968" s="1">
        <v>8.6507631000000001E-3</v>
      </c>
      <c r="I5968" s="1">
        <v>0</v>
      </c>
      <c r="J5968" s="2">
        <v>41983.644444444442</v>
      </c>
      <c r="K5968" s="2"/>
      <c r="L5968" s="2"/>
    </row>
    <row r="5969" spans="1:12" hidden="1" x14ac:dyDescent="0.2">
      <c r="A5969" s="7">
        <v>0.66398606299999996</v>
      </c>
      <c r="B5969" s="7">
        <v>12.700200000000001</v>
      </c>
      <c r="C5969" s="7">
        <v>-9.5612546000000007E-2</v>
      </c>
      <c r="D5969" s="7">
        <v>-1.7680383879999999</v>
      </c>
      <c r="E5969" s="1">
        <v>1284.838</v>
      </c>
      <c r="F5969" s="1">
        <v>0</v>
      </c>
      <c r="G5969" s="1">
        <v>384.5215</v>
      </c>
      <c r="H5969" s="1">
        <v>8.0711557899999994E-3</v>
      </c>
      <c r="I5969" s="1">
        <v>0</v>
      </c>
      <c r="J5969" s="2">
        <v>41983.644444444442</v>
      </c>
      <c r="K5969" s="2"/>
      <c r="L5969" s="2"/>
    </row>
    <row r="5970" spans="1:12" hidden="1" x14ac:dyDescent="0.2">
      <c r="A5970" s="7">
        <v>0.66388329300000004</v>
      </c>
      <c r="B5970" s="7">
        <v>4.21875</v>
      </c>
      <c r="C5970" s="7">
        <v>-9.5752034E-2</v>
      </c>
      <c r="D5970" s="7">
        <v>-1.7682134140000001</v>
      </c>
      <c r="E5970" s="1">
        <v>1284.838</v>
      </c>
      <c r="F5970" s="1">
        <v>0</v>
      </c>
      <c r="G5970" s="1">
        <v>384.5215</v>
      </c>
      <c r="H5970" s="1">
        <v>6.8298920200000005E-3</v>
      </c>
      <c r="I5970" s="1">
        <v>0</v>
      </c>
      <c r="J5970" s="2">
        <v>41983.644444444442</v>
      </c>
      <c r="K5970" s="2"/>
      <c r="L5970" s="2"/>
    </row>
    <row r="5971" spans="1:12" hidden="1" x14ac:dyDescent="0.2">
      <c r="A5971" s="7">
        <v>0.66331781400000001</v>
      </c>
      <c r="B5971" s="7">
        <v>1.8021803620000001</v>
      </c>
      <c r="C5971" s="7">
        <v>-9.6519546999999997E-2</v>
      </c>
      <c r="D5971" s="7">
        <v>-1.7691764699999999</v>
      </c>
      <c r="E5971" s="1">
        <v>1284.838</v>
      </c>
      <c r="F5971" s="1">
        <v>0</v>
      </c>
      <c r="G5971" s="1">
        <v>384.5215</v>
      </c>
      <c r="H5971" s="1">
        <v>0</v>
      </c>
      <c r="I5971" s="1">
        <v>0</v>
      </c>
      <c r="J5971" s="2">
        <v>41983.644444444442</v>
      </c>
      <c r="K5971" s="2"/>
      <c r="L5971" s="2"/>
    </row>
    <row r="5972" spans="1:12" hidden="1" x14ac:dyDescent="0.2">
      <c r="A5972" s="7">
        <v>0.66280355400000002</v>
      </c>
      <c r="B5972" s="7">
        <v>-0.39550780000000002</v>
      </c>
      <c r="C5972" s="7">
        <v>-9.7217542000000004E-2</v>
      </c>
      <c r="D5972" s="7">
        <v>-1.7700522970000001</v>
      </c>
      <c r="E5972" s="1">
        <v>1284.838</v>
      </c>
      <c r="F5972" s="1">
        <v>0</v>
      </c>
      <c r="G5972" s="1">
        <v>384.5215</v>
      </c>
      <c r="H5972" s="1">
        <v>0.16243099159999999</v>
      </c>
      <c r="I5972" s="1">
        <v>0</v>
      </c>
      <c r="J5972" s="2">
        <v>41983.644444444442</v>
      </c>
      <c r="K5972" s="2"/>
      <c r="L5972" s="2"/>
    </row>
    <row r="5973" spans="1:12" hidden="1" x14ac:dyDescent="0.2">
      <c r="A5973" s="7">
        <v>0.66260160199999996</v>
      </c>
      <c r="B5973" s="7">
        <v>-7.5585940000000003</v>
      </c>
      <c r="C5973" s="7">
        <v>-9.7491646000000001E-2</v>
      </c>
      <c r="D5973" s="7">
        <v>-1.7703962360000001</v>
      </c>
      <c r="E5973" s="1">
        <v>1284.838</v>
      </c>
      <c r="F5973" s="1">
        <v>0</v>
      </c>
      <c r="G5973" s="1">
        <v>384.5215</v>
      </c>
      <c r="H5973" s="1">
        <v>0.2262180094</v>
      </c>
      <c r="I5973" s="1">
        <v>0</v>
      </c>
      <c r="J5973" s="2">
        <v>41983.645138888889</v>
      </c>
      <c r="K5973" s="2"/>
      <c r="L5973" s="2"/>
    </row>
    <row r="5974" spans="1:12" hidden="1" x14ac:dyDescent="0.2">
      <c r="A5974" s="7">
        <v>0.66234563899999999</v>
      </c>
      <c r="B5974" s="7">
        <v>-0.86698600100000001</v>
      </c>
      <c r="C5974" s="7">
        <v>-9.7839061000000005E-2</v>
      </c>
      <c r="D5974" s="7">
        <v>-1.770832164</v>
      </c>
      <c r="E5974" s="1">
        <v>1284.838</v>
      </c>
      <c r="F5974" s="1">
        <v>0</v>
      </c>
      <c r="G5974" s="1">
        <v>384.5215</v>
      </c>
      <c r="H5974" s="1">
        <v>0.30706510000000004</v>
      </c>
      <c r="I5974" s="1">
        <v>0</v>
      </c>
      <c r="J5974" s="2">
        <v>41983.645138888889</v>
      </c>
      <c r="K5974" s="2"/>
      <c r="L5974" s="2"/>
    </row>
    <row r="5975" spans="1:12" hidden="1" x14ac:dyDescent="0.2">
      <c r="A5975" s="7">
        <v>0.66234525399999999</v>
      </c>
      <c r="B5975" s="7">
        <v>-0.85693359999999996</v>
      </c>
      <c r="C5975" s="7">
        <v>-9.7839582999999994E-2</v>
      </c>
      <c r="D5975" s="7">
        <v>-1.7708328179999999</v>
      </c>
      <c r="E5975" s="1">
        <v>1284.838</v>
      </c>
      <c r="F5975" s="1">
        <v>0</v>
      </c>
      <c r="G5975" s="1">
        <v>384.5215</v>
      </c>
      <c r="H5975" s="1">
        <v>0.3100308095</v>
      </c>
      <c r="I5975" s="1">
        <v>0</v>
      </c>
      <c r="J5975" s="2">
        <v>41983.645138888889</v>
      </c>
      <c r="K5975" s="2"/>
      <c r="L5975" s="2"/>
    </row>
    <row r="5976" spans="1:12" hidden="1" x14ac:dyDescent="0.2">
      <c r="A5976" s="7">
        <v>0.66229247199999997</v>
      </c>
      <c r="B5976" s="7">
        <v>-0.64382722199999998</v>
      </c>
      <c r="C5976" s="7">
        <v>-9.7911223000000006E-2</v>
      </c>
      <c r="D5976" s="7">
        <v>-1.7709227110000001</v>
      </c>
      <c r="E5976" s="1">
        <v>1284.838</v>
      </c>
      <c r="F5976" s="1">
        <v>0</v>
      </c>
      <c r="G5976" s="1">
        <v>384.5215</v>
      </c>
      <c r="H5976" s="1">
        <v>0.71712750000000003</v>
      </c>
      <c r="I5976" s="1">
        <v>0</v>
      </c>
      <c r="J5976" s="2">
        <v>41983.645138888889</v>
      </c>
      <c r="K5976" s="2"/>
      <c r="L5976" s="2"/>
    </row>
    <row r="5977" spans="1:12" hidden="1" x14ac:dyDescent="0.2">
      <c r="A5977" s="7">
        <v>0.66224207400000001</v>
      </c>
      <c r="B5977" s="7">
        <v>-0.44034633200000001</v>
      </c>
      <c r="C5977" s="7">
        <v>-9.7979627E-2</v>
      </c>
      <c r="D5977" s="7">
        <v>-1.771008543</v>
      </c>
      <c r="E5977" s="1">
        <v>1284.838</v>
      </c>
      <c r="F5977" s="1">
        <v>0</v>
      </c>
      <c r="G5977" s="1">
        <v>384.5215</v>
      </c>
      <c r="H5977" s="1">
        <v>0.94633100000000003</v>
      </c>
      <c r="I5977" s="1">
        <v>0</v>
      </c>
      <c r="J5977" s="2">
        <v>41983.645138888889</v>
      </c>
      <c r="K5977" s="2"/>
      <c r="L5977" s="2"/>
    </row>
    <row r="5978" spans="1:12" hidden="1" x14ac:dyDescent="0.2">
      <c r="A5978" s="7">
        <v>0.66219167599999995</v>
      </c>
      <c r="B5978" s="7">
        <v>-0.23686544100000001</v>
      </c>
      <c r="C5978" s="7">
        <v>-9.8048030999999994E-2</v>
      </c>
      <c r="D5978" s="7">
        <v>-1.7710943750000001</v>
      </c>
      <c r="E5978" s="1">
        <v>1284.838</v>
      </c>
      <c r="F5978" s="1">
        <v>0</v>
      </c>
      <c r="G5978" s="1">
        <v>384.5215</v>
      </c>
      <c r="H5978" s="1">
        <v>1.4317029999999999</v>
      </c>
      <c r="I5978" s="1">
        <v>0</v>
      </c>
      <c r="J5978" s="2">
        <v>41983.645138888889</v>
      </c>
      <c r="K5978" s="2"/>
      <c r="L5978" s="2"/>
    </row>
    <row r="5979" spans="1:12" hidden="1" x14ac:dyDescent="0.2">
      <c r="A5979" s="7">
        <v>0.66214089300000001</v>
      </c>
      <c r="B5979" s="7">
        <v>-3.1832065999999999E-2</v>
      </c>
      <c r="C5979" s="7">
        <v>-9.8116958000000004E-2</v>
      </c>
      <c r="D5979" s="7">
        <v>-1.771180862</v>
      </c>
      <c r="E5979" s="1">
        <v>1284.838</v>
      </c>
      <c r="F5979" s="1">
        <v>0</v>
      </c>
      <c r="G5979" s="1">
        <v>384.5215</v>
      </c>
      <c r="H5979" s="1">
        <v>1.8553980000000001</v>
      </c>
      <c r="I5979" s="1">
        <v>0</v>
      </c>
      <c r="J5979" s="2">
        <v>41983.645138888889</v>
      </c>
      <c r="K5979" s="2"/>
      <c r="L5979" s="2"/>
    </row>
    <row r="5980" spans="1:12" hidden="1" x14ac:dyDescent="0.2">
      <c r="A5980" s="7">
        <v>0.66208770100000003</v>
      </c>
      <c r="B5980" s="7">
        <v>0.18293031500000001</v>
      </c>
      <c r="C5980" s="7">
        <v>-9.8189154000000001E-2</v>
      </c>
      <c r="D5980" s="7">
        <v>-1.7712714519999999</v>
      </c>
      <c r="E5980" s="1">
        <v>1284.838</v>
      </c>
      <c r="F5980" s="1">
        <v>0</v>
      </c>
      <c r="G5980" s="1">
        <v>384.5215</v>
      </c>
      <c r="H5980" s="1">
        <v>2</v>
      </c>
      <c r="I5980" s="1">
        <v>0</v>
      </c>
      <c r="J5980" s="2">
        <v>41983.645138888889</v>
      </c>
      <c r="K5980" s="2"/>
      <c r="L5980" s="2"/>
    </row>
    <row r="5981" spans="1:12" hidden="1" x14ac:dyDescent="0.2">
      <c r="A5981" s="7">
        <v>0.66131668200000004</v>
      </c>
      <c r="B5981" s="7">
        <v>3.2958980000000002</v>
      </c>
      <c r="C5981" s="7">
        <v>-9.9235642999999998E-2</v>
      </c>
      <c r="D5981" s="7">
        <v>-1.7725845600000001</v>
      </c>
      <c r="E5981" s="1">
        <v>1284.838</v>
      </c>
      <c r="F5981" s="1">
        <v>0</v>
      </c>
      <c r="G5981" s="1">
        <v>384.5215</v>
      </c>
      <c r="H5981" s="1">
        <v>1.8871331499999999</v>
      </c>
      <c r="I5981" s="1">
        <v>0</v>
      </c>
      <c r="J5981" s="2">
        <v>41983.645138888889</v>
      </c>
      <c r="K5981" s="2"/>
      <c r="L5981" s="2"/>
    </row>
    <row r="5982" spans="1:12" hidden="1" x14ac:dyDescent="0.2">
      <c r="A5982" s="7">
        <v>0.661268309</v>
      </c>
      <c r="B5982" s="7">
        <v>-0.72509769999999996</v>
      </c>
      <c r="C5982" s="7">
        <v>-9.9301297999999996E-2</v>
      </c>
      <c r="D5982" s="7">
        <v>-1.7726669429999999</v>
      </c>
      <c r="E5982" s="1">
        <v>1284.838</v>
      </c>
      <c r="F5982" s="1">
        <v>0</v>
      </c>
      <c r="G5982" s="1">
        <v>384.5215</v>
      </c>
      <c r="H5982" s="1">
        <v>1.8800520000000001</v>
      </c>
      <c r="I5982" s="1">
        <v>0</v>
      </c>
      <c r="J5982" s="2">
        <v>41983.645138888889</v>
      </c>
      <c r="K5982" s="2"/>
      <c r="L5982" s="2"/>
    </row>
    <row r="5983" spans="1:12" hidden="1" x14ac:dyDescent="0.2">
      <c r="A5983" s="7">
        <v>0.66121791100000005</v>
      </c>
      <c r="B5983" s="7">
        <v>-0.73167063099999996</v>
      </c>
      <c r="C5983" s="7">
        <v>-9.9369703000000004E-2</v>
      </c>
      <c r="D5983" s="7">
        <v>-1.7727527750000001</v>
      </c>
      <c r="E5983" s="1">
        <v>1284.838</v>
      </c>
      <c r="F5983" s="1">
        <v>0</v>
      </c>
      <c r="G5983" s="1">
        <v>384.5215</v>
      </c>
      <c r="H5983" s="1">
        <v>1.9332120000000002</v>
      </c>
      <c r="I5983" s="1">
        <v>0</v>
      </c>
      <c r="J5983" s="2">
        <v>41983.645138888889</v>
      </c>
      <c r="K5983" s="2"/>
      <c r="L5983" s="2"/>
    </row>
    <row r="5984" spans="1:12" hidden="1" x14ac:dyDescent="0.2">
      <c r="A5984" s="7">
        <v>0.66116471799999998</v>
      </c>
      <c r="B5984" s="7">
        <v>-0.738607982</v>
      </c>
      <c r="C5984" s="7">
        <v>-9.94419E-2</v>
      </c>
      <c r="D5984" s="7">
        <v>-1.772843366</v>
      </c>
      <c r="E5984" s="1">
        <v>1284.838</v>
      </c>
      <c r="F5984" s="1">
        <v>0</v>
      </c>
      <c r="G5984" s="1">
        <v>384.5215</v>
      </c>
      <c r="H5984" s="1">
        <v>1.922806</v>
      </c>
      <c r="I5984" s="1">
        <v>0</v>
      </c>
      <c r="J5984" s="2">
        <v>41983.645138888889</v>
      </c>
      <c r="K5984" s="2"/>
      <c r="L5984" s="2"/>
    </row>
    <row r="5985" spans="1:12" hidden="1" x14ac:dyDescent="0.2">
      <c r="A5985" s="7">
        <v>0.66111434599999996</v>
      </c>
      <c r="B5985" s="7">
        <v>-0.74517757100000004</v>
      </c>
      <c r="C5985" s="7">
        <v>-9.9510268999999998E-2</v>
      </c>
      <c r="D5985" s="7">
        <v>-1.7729291540000001</v>
      </c>
      <c r="E5985" s="1">
        <v>1284.838</v>
      </c>
      <c r="F5985" s="1">
        <v>0</v>
      </c>
      <c r="G5985" s="1">
        <v>384.5215</v>
      </c>
      <c r="H5985" s="1">
        <v>1.852911</v>
      </c>
      <c r="I5985" s="1">
        <v>0</v>
      </c>
      <c r="J5985" s="2">
        <v>41983.645833333336</v>
      </c>
      <c r="K5985" s="2"/>
      <c r="L5985" s="2"/>
    </row>
    <row r="5986" spans="1:12" hidden="1" x14ac:dyDescent="0.2">
      <c r="A5986" s="7">
        <v>0.66106394800000001</v>
      </c>
      <c r="B5986" s="7">
        <v>-0.75175050200000004</v>
      </c>
      <c r="C5986" s="7">
        <v>-9.9578673000000006E-2</v>
      </c>
      <c r="D5986" s="7">
        <v>-1.773014986</v>
      </c>
      <c r="E5986" s="1">
        <v>1284.838</v>
      </c>
      <c r="F5986" s="1">
        <v>0</v>
      </c>
      <c r="G5986" s="1">
        <v>384.5215</v>
      </c>
      <c r="H5986" s="1">
        <v>1.504991</v>
      </c>
      <c r="I5986" s="1">
        <v>0</v>
      </c>
      <c r="J5986" s="2">
        <v>41983.645833333336</v>
      </c>
      <c r="K5986" s="2"/>
      <c r="L5986" s="2"/>
    </row>
    <row r="5987" spans="1:12" hidden="1" x14ac:dyDescent="0.2">
      <c r="A5987" s="7">
        <v>0.66101075600000003</v>
      </c>
      <c r="B5987" s="7">
        <v>-0.75868785299999997</v>
      </c>
      <c r="C5987" s="7">
        <v>-9.9650870000000003E-2</v>
      </c>
      <c r="D5987" s="7">
        <v>-1.7731055769999999</v>
      </c>
      <c r="E5987" s="1">
        <v>1284.838</v>
      </c>
      <c r="F5987" s="1">
        <v>0</v>
      </c>
      <c r="G5987" s="1">
        <v>384.5215</v>
      </c>
      <c r="H5987" s="1">
        <v>0.98334429999999995</v>
      </c>
      <c r="I5987" s="1">
        <v>0</v>
      </c>
      <c r="J5987" s="2">
        <v>41983.645833333336</v>
      </c>
      <c r="K5987" s="2"/>
      <c r="L5987" s="2"/>
    </row>
    <row r="5988" spans="1:12" hidden="1" x14ac:dyDescent="0.2">
      <c r="A5988" s="7">
        <v>0.66085840799999995</v>
      </c>
      <c r="B5988" s="7">
        <v>-0.778557096</v>
      </c>
      <c r="C5988" s="7">
        <v>-9.9857649000000007E-2</v>
      </c>
      <c r="D5988" s="7">
        <v>-1.7733650379999999</v>
      </c>
      <c r="E5988" s="1">
        <v>1284.838</v>
      </c>
      <c r="F5988" s="1">
        <v>0</v>
      </c>
      <c r="G5988" s="1">
        <v>384.5215</v>
      </c>
      <c r="H5988" s="1">
        <v>0.75673019999999991</v>
      </c>
      <c r="I5988" s="1">
        <v>0</v>
      </c>
      <c r="J5988" s="2">
        <v>41983.645833333336</v>
      </c>
      <c r="K5988" s="2"/>
      <c r="L5988" s="2"/>
    </row>
    <row r="5989" spans="1:12" hidden="1" x14ac:dyDescent="0.2">
      <c r="A5989" s="7">
        <v>0.66080721499999995</v>
      </c>
      <c r="B5989" s="7">
        <v>-0.78523366999999999</v>
      </c>
      <c r="C5989" s="7">
        <v>-9.9927132000000002E-2</v>
      </c>
      <c r="D5989" s="7">
        <v>-1.773452223</v>
      </c>
      <c r="E5989" s="1">
        <v>1284.838</v>
      </c>
      <c r="F5989" s="1">
        <v>0</v>
      </c>
      <c r="G5989" s="1">
        <v>384.5215</v>
      </c>
      <c r="H5989" s="1">
        <v>0.57413769999999997</v>
      </c>
      <c r="I5989" s="1">
        <v>0</v>
      </c>
      <c r="J5989" s="2">
        <v>41983.645833333336</v>
      </c>
      <c r="K5989" s="2"/>
      <c r="L5989" s="2"/>
    </row>
    <row r="5990" spans="1:12" hidden="1" x14ac:dyDescent="0.2">
      <c r="A5990" s="7">
        <v>0.66070362500000002</v>
      </c>
      <c r="B5990" s="7">
        <v>-0.79874395200000003</v>
      </c>
      <c r="C5990" s="7">
        <v>-0.10006773300000001</v>
      </c>
      <c r="D5990" s="7">
        <v>-1.7736286459999999</v>
      </c>
      <c r="E5990" s="1">
        <v>1284.838</v>
      </c>
      <c r="F5990" s="1">
        <v>0</v>
      </c>
      <c r="G5990" s="1">
        <v>384.5215</v>
      </c>
      <c r="H5990" s="1">
        <v>0.44100290000000003</v>
      </c>
      <c r="I5990" s="1">
        <v>0</v>
      </c>
      <c r="J5990" s="2">
        <v>41983.645833333336</v>
      </c>
      <c r="K5990" s="2"/>
      <c r="L5990" s="2"/>
    </row>
    <row r="5991" spans="1:12" hidden="1" x14ac:dyDescent="0.2">
      <c r="A5991" s="7">
        <v>0.66065325200000002</v>
      </c>
      <c r="B5991" s="7">
        <v>-0.80531354099999997</v>
      </c>
      <c r="C5991" s="7">
        <v>-0.100136102</v>
      </c>
      <c r="D5991" s="7">
        <v>-1.773714435</v>
      </c>
      <c r="E5991" s="1">
        <v>1284.838</v>
      </c>
      <c r="F5991" s="1">
        <v>0</v>
      </c>
      <c r="G5991" s="1">
        <v>384.5215</v>
      </c>
      <c r="H5991" s="1">
        <v>0.43025959999999996</v>
      </c>
      <c r="I5991" s="1">
        <v>0</v>
      </c>
      <c r="J5991" s="2">
        <v>41983.645833333336</v>
      </c>
      <c r="K5991" s="2"/>
      <c r="L5991" s="2"/>
    </row>
    <row r="5992" spans="1:12" hidden="1" x14ac:dyDescent="0.2">
      <c r="A5992" s="7">
        <v>0.66060006000000004</v>
      </c>
      <c r="B5992" s="7">
        <v>-0.81225089100000003</v>
      </c>
      <c r="C5992" s="7">
        <v>-0.100208299</v>
      </c>
      <c r="D5992" s="7">
        <v>-1.7738050249999999</v>
      </c>
      <c r="E5992" s="1">
        <v>1284.838</v>
      </c>
      <c r="F5992" s="1">
        <v>0</v>
      </c>
      <c r="G5992" s="1">
        <v>384.5215</v>
      </c>
      <c r="H5992" s="1">
        <v>0.51761820000000003</v>
      </c>
      <c r="I5992" s="1">
        <v>0</v>
      </c>
      <c r="J5992" s="2">
        <v>41983.645833333336</v>
      </c>
      <c r="K5992" s="2"/>
      <c r="L5992" s="2"/>
    </row>
    <row r="5993" spans="1:12" hidden="1" x14ac:dyDescent="0.2">
      <c r="A5993" s="7">
        <v>0.66054966199999998</v>
      </c>
      <c r="B5993" s="7">
        <v>-0.81882382300000001</v>
      </c>
      <c r="C5993" s="7">
        <v>-0.10027670299999999</v>
      </c>
      <c r="D5993" s="7">
        <v>-1.773890857</v>
      </c>
      <c r="E5993" s="1">
        <v>1284.838</v>
      </c>
      <c r="F5993" s="1">
        <v>0</v>
      </c>
      <c r="G5993" s="1">
        <v>384.5215</v>
      </c>
      <c r="H5993" s="1">
        <v>0.41754980000000003</v>
      </c>
      <c r="I5993" s="1">
        <v>0</v>
      </c>
      <c r="J5993" s="2">
        <v>41983.645833333336</v>
      </c>
      <c r="K5993" s="2"/>
      <c r="L5993" s="2"/>
    </row>
    <row r="5994" spans="1:12" hidden="1" x14ac:dyDescent="0.2">
      <c r="A5994" s="7">
        <v>0.66049928899999999</v>
      </c>
      <c r="B5994" s="7">
        <v>-0.82539341099999997</v>
      </c>
      <c r="C5994" s="7">
        <v>-0.10034507300000001</v>
      </c>
      <c r="D5994" s="7">
        <v>-1.7739766459999999</v>
      </c>
      <c r="E5994" s="1">
        <v>1284.838</v>
      </c>
      <c r="F5994" s="1">
        <v>0</v>
      </c>
      <c r="G5994" s="1">
        <v>384.5215</v>
      </c>
      <c r="H5994" s="1">
        <v>0.3975185</v>
      </c>
      <c r="I5994" s="1">
        <v>0</v>
      </c>
      <c r="J5994" s="2">
        <v>41983.645833333336</v>
      </c>
      <c r="K5994" s="2"/>
      <c r="L5994" s="2"/>
    </row>
    <row r="5995" spans="1:12" hidden="1" x14ac:dyDescent="0.2">
      <c r="A5995" s="7">
        <v>0.66044889100000004</v>
      </c>
      <c r="B5995" s="7">
        <v>-0.83196634300000005</v>
      </c>
      <c r="C5995" s="7">
        <v>-0.100413477</v>
      </c>
      <c r="D5995" s="7">
        <v>-1.7740624780000001</v>
      </c>
      <c r="E5995" s="1">
        <v>1284.838</v>
      </c>
      <c r="F5995" s="1">
        <v>0</v>
      </c>
      <c r="G5995" s="1">
        <v>384.5215</v>
      </c>
      <c r="H5995" s="1">
        <v>0.45859670000000002</v>
      </c>
      <c r="I5995" s="1">
        <v>0</v>
      </c>
      <c r="J5995" s="2">
        <v>41983.645833333336</v>
      </c>
      <c r="K5995" s="2"/>
      <c r="L5995" s="2"/>
    </row>
    <row r="5996" spans="1:12" hidden="1" x14ac:dyDescent="0.2">
      <c r="A5996" s="7">
        <v>0.66039569899999995</v>
      </c>
      <c r="B5996" s="7">
        <v>-0.83890369399999998</v>
      </c>
      <c r="C5996" s="7">
        <v>-0.100485674</v>
      </c>
      <c r="D5996" s="7">
        <v>-1.774153069</v>
      </c>
      <c r="E5996" s="1">
        <v>1284.838</v>
      </c>
      <c r="F5996" s="1">
        <v>0</v>
      </c>
      <c r="G5996" s="1">
        <v>384.5215</v>
      </c>
      <c r="H5996" s="1">
        <v>0.64788219999999996</v>
      </c>
      <c r="I5996" s="1">
        <v>0</v>
      </c>
      <c r="J5996" s="2">
        <v>41983.645833333336</v>
      </c>
      <c r="K5996" s="2"/>
      <c r="L5996" s="2"/>
    </row>
    <row r="5997" spans="1:12" hidden="1" x14ac:dyDescent="0.2">
      <c r="A5997" s="7">
        <v>0.66034532599999995</v>
      </c>
      <c r="B5997" s="7">
        <v>-0.84547328200000005</v>
      </c>
      <c r="C5997" s="7">
        <v>-0.100554044</v>
      </c>
      <c r="D5997" s="7">
        <v>-1.7742388570000001</v>
      </c>
      <c r="E5997" s="1">
        <v>1284.838</v>
      </c>
      <c r="F5997" s="1">
        <v>0</v>
      </c>
      <c r="G5997" s="1">
        <v>384.5215</v>
      </c>
      <c r="H5997" s="1">
        <v>0.73537450000000004</v>
      </c>
      <c r="I5997" s="1">
        <v>0</v>
      </c>
      <c r="J5997" s="2">
        <v>41983.645833333336</v>
      </c>
      <c r="K5997" s="2"/>
      <c r="L5997" s="2"/>
    </row>
    <row r="5998" spans="1:12" hidden="1" x14ac:dyDescent="0.2">
      <c r="A5998" s="7">
        <v>0.66014096499999997</v>
      </c>
      <c r="B5998" s="7">
        <v>-0.87212608400000002</v>
      </c>
      <c r="C5998" s="7">
        <v>-0.10083141800000001</v>
      </c>
      <c r="D5998" s="7">
        <v>-1.7745869000000001</v>
      </c>
      <c r="E5998" s="1">
        <v>1284.838</v>
      </c>
      <c r="F5998" s="1">
        <v>0</v>
      </c>
      <c r="G5998" s="1">
        <v>384.5215</v>
      </c>
      <c r="H5998" s="1">
        <v>0.84340609999999994</v>
      </c>
      <c r="I5998" s="1">
        <v>0</v>
      </c>
      <c r="J5998" s="2">
        <v>41983.645833333336</v>
      </c>
      <c r="K5998" s="2"/>
      <c r="L5998" s="2"/>
    </row>
    <row r="5999" spans="1:12" hidden="1" x14ac:dyDescent="0.2">
      <c r="A5999" s="7">
        <v>0.66008897799999999</v>
      </c>
      <c r="B5999" s="7">
        <v>-0.87890630000000003</v>
      </c>
      <c r="C5999" s="7">
        <v>-0.10090198</v>
      </c>
      <c r="D5999" s="7">
        <v>-1.7746754389999999</v>
      </c>
      <c r="E5999" s="1">
        <v>1284.838</v>
      </c>
      <c r="F5999" s="1">
        <v>0</v>
      </c>
      <c r="G5999" s="1">
        <v>384.5215</v>
      </c>
      <c r="H5999" s="1">
        <v>0.99366578279999995</v>
      </c>
      <c r="I5999" s="1">
        <v>0</v>
      </c>
      <c r="J5999" s="2">
        <v>41983.645833333336</v>
      </c>
      <c r="K5999" s="2"/>
      <c r="L5999" s="2"/>
    </row>
    <row r="6000" spans="1:12" hidden="1" x14ac:dyDescent="0.2">
      <c r="A6000" s="7">
        <v>0.66003740099999997</v>
      </c>
      <c r="B6000" s="7">
        <v>-1.9150544460000001</v>
      </c>
      <c r="C6000" s="7">
        <v>-0.100971985</v>
      </c>
      <c r="D6000" s="7">
        <v>-1.7747632790000001</v>
      </c>
      <c r="E6000" s="1">
        <v>1284.838</v>
      </c>
      <c r="F6000" s="1">
        <v>0</v>
      </c>
      <c r="G6000" s="1">
        <v>384.5215</v>
      </c>
      <c r="H6000" s="1">
        <v>1.1427400000000001</v>
      </c>
      <c r="I6000" s="1">
        <v>0</v>
      </c>
      <c r="J6000" s="2">
        <v>41983.645833333336</v>
      </c>
      <c r="K6000" s="2"/>
      <c r="L6000" s="2"/>
    </row>
    <row r="6001" spans="1:12" hidden="1" x14ac:dyDescent="0.2">
      <c r="A6001" s="7">
        <v>0.65998700300000002</v>
      </c>
      <c r="B6001" s="7">
        <v>-2.9275133179999999</v>
      </c>
      <c r="C6001" s="7">
        <v>-0.10104038899999999</v>
      </c>
      <c r="D6001" s="7">
        <v>-1.774849111</v>
      </c>
      <c r="E6001" s="1">
        <v>1284.838</v>
      </c>
      <c r="F6001" s="1">
        <v>0</v>
      </c>
      <c r="G6001" s="1">
        <v>384.5215</v>
      </c>
      <c r="H6001" s="1">
        <v>1.2147759999999999</v>
      </c>
      <c r="I6001" s="1">
        <v>0</v>
      </c>
      <c r="J6001" s="2">
        <v>41983.645833333336</v>
      </c>
      <c r="K6001" s="2"/>
      <c r="L6001" s="2"/>
    </row>
    <row r="6002" spans="1:12" hidden="1" x14ac:dyDescent="0.2">
      <c r="A6002" s="7">
        <v>0.65993380999999995</v>
      </c>
      <c r="B6002" s="7">
        <v>-3.9961053240000002</v>
      </c>
      <c r="C6002" s="7">
        <v>-0.101112586</v>
      </c>
      <c r="D6002" s="7">
        <v>-1.774939702</v>
      </c>
      <c r="E6002" s="1">
        <v>1284.838</v>
      </c>
      <c r="F6002" s="1">
        <v>0</v>
      </c>
      <c r="G6002" s="1">
        <v>384.5215</v>
      </c>
      <c r="H6002" s="1">
        <v>1.8193190000000001</v>
      </c>
      <c r="I6002" s="1">
        <v>0</v>
      </c>
      <c r="J6002" s="2">
        <v>41983.645833333336</v>
      </c>
      <c r="K6002" s="2"/>
      <c r="L6002" s="2"/>
    </row>
    <row r="6003" spans="1:12" hidden="1" x14ac:dyDescent="0.2">
      <c r="A6003" s="7">
        <v>0.65988343800000004</v>
      </c>
      <c r="B6003" s="7">
        <v>-5.00804925</v>
      </c>
      <c r="C6003" s="7">
        <v>-0.101180955</v>
      </c>
      <c r="D6003" s="7">
        <v>-1.77502549</v>
      </c>
      <c r="E6003" s="1">
        <v>1284.838</v>
      </c>
      <c r="F6003" s="1">
        <v>0</v>
      </c>
      <c r="G6003" s="1">
        <v>384.5215</v>
      </c>
      <c r="H6003" s="1">
        <v>2</v>
      </c>
      <c r="I6003" s="1">
        <v>0</v>
      </c>
      <c r="J6003" s="2">
        <v>41983.645833333336</v>
      </c>
      <c r="K6003" s="2"/>
      <c r="L6003" s="2"/>
    </row>
    <row r="6004" spans="1:12" hidden="1" x14ac:dyDescent="0.2">
      <c r="A6004" s="7">
        <v>0.65983303999999998</v>
      </c>
      <c r="B6004" s="7">
        <v>-6.0205080000000004</v>
      </c>
      <c r="C6004" s="7">
        <v>-0.10124936</v>
      </c>
      <c r="D6004" s="7">
        <v>-1.7751113220000001</v>
      </c>
      <c r="E6004" s="1">
        <v>1284.838</v>
      </c>
      <c r="F6004" s="1">
        <v>0</v>
      </c>
      <c r="G6004" s="1">
        <v>384.5215</v>
      </c>
      <c r="H6004" s="1">
        <v>2</v>
      </c>
      <c r="I6004" s="1">
        <v>0</v>
      </c>
      <c r="J6004" s="2">
        <v>41983.645833333336</v>
      </c>
      <c r="K6004" s="2"/>
      <c r="L6004" s="2"/>
    </row>
    <row r="6005" spans="1:12" hidden="1" x14ac:dyDescent="0.2">
      <c r="A6005" s="7">
        <v>0.65972747600000003</v>
      </c>
      <c r="B6005" s="7">
        <v>-1.6699219999999999</v>
      </c>
      <c r="C6005" s="7">
        <v>-0.10139264000000001</v>
      </c>
      <c r="D6005" s="7">
        <v>-1.7752911069999999</v>
      </c>
      <c r="E6005" s="1">
        <v>1284.838</v>
      </c>
      <c r="F6005" s="1">
        <v>0</v>
      </c>
      <c r="G6005" s="1">
        <v>384.5215</v>
      </c>
      <c r="H6005" s="1">
        <v>2</v>
      </c>
      <c r="I6005" s="1">
        <v>0</v>
      </c>
      <c r="J6005" s="2">
        <v>41983.645833333336</v>
      </c>
      <c r="K6005" s="2"/>
      <c r="L6005" s="2"/>
    </row>
    <row r="6006" spans="1:12" hidden="1" x14ac:dyDescent="0.2">
      <c r="A6006" s="7">
        <v>0.65957630700000003</v>
      </c>
      <c r="B6006" s="7">
        <v>-5.4711910000000001</v>
      </c>
      <c r="C6006" s="7">
        <v>-0.10159781800000001</v>
      </c>
      <c r="D6006" s="7">
        <v>-1.775548559</v>
      </c>
      <c r="E6006" s="1">
        <v>1284.838</v>
      </c>
      <c r="F6006" s="1">
        <v>0</v>
      </c>
      <c r="G6006" s="1">
        <v>384.5215</v>
      </c>
      <c r="H6006" s="1">
        <v>2</v>
      </c>
      <c r="I6006" s="1">
        <v>0</v>
      </c>
      <c r="J6006" s="2">
        <v>41983.646527777775</v>
      </c>
      <c r="K6006" s="2"/>
      <c r="L6006" s="2"/>
    </row>
    <row r="6007" spans="1:12" hidden="1" x14ac:dyDescent="0.2">
      <c r="A6007" s="7">
        <v>0.65952552399999997</v>
      </c>
      <c r="B6007" s="7">
        <v>-1.933594</v>
      </c>
      <c r="C6007" s="7">
        <v>-0.101666744</v>
      </c>
      <c r="D6007" s="7">
        <v>-1.7756350460000001</v>
      </c>
      <c r="E6007" s="1">
        <v>1284.838</v>
      </c>
      <c r="F6007" s="1">
        <v>0</v>
      </c>
      <c r="G6007" s="1">
        <v>384.5215</v>
      </c>
      <c r="H6007" s="1">
        <v>2</v>
      </c>
      <c r="I6007" s="1">
        <v>0</v>
      </c>
      <c r="J6007" s="2">
        <v>41983.646527777775</v>
      </c>
      <c r="K6007" s="2"/>
      <c r="L6007" s="2"/>
    </row>
    <row r="6008" spans="1:12" hidden="1" x14ac:dyDescent="0.2">
      <c r="A6008" s="7">
        <v>0.65880449299999999</v>
      </c>
      <c r="B6008" s="7">
        <v>0.26367190000000001</v>
      </c>
      <c r="C6008" s="7">
        <v>-0.10264538500000001</v>
      </c>
      <c r="D6008" s="7">
        <v>-1.776863021</v>
      </c>
      <c r="E6008" s="1">
        <v>1284.838</v>
      </c>
      <c r="F6008" s="1">
        <v>0</v>
      </c>
      <c r="G6008" s="1">
        <v>384.5215</v>
      </c>
      <c r="H6008" s="1">
        <v>2</v>
      </c>
      <c r="I6008" s="1">
        <v>0</v>
      </c>
      <c r="J6008" s="2">
        <v>41983.646527777775</v>
      </c>
      <c r="K6008" s="2"/>
      <c r="L6008" s="2"/>
    </row>
    <row r="6009" spans="1:12" hidden="1" x14ac:dyDescent="0.2">
      <c r="A6009" s="7">
        <v>0.65855134900000001</v>
      </c>
      <c r="B6009" s="7">
        <v>-8.2397460000000002</v>
      </c>
      <c r="C6009" s="7">
        <v>-0.102988972</v>
      </c>
      <c r="D6009" s="7">
        <v>-1.7772941449999999</v>
      </c>
      <c r="E6009" s="1">
        <v>1284.838</v>
      </c>
      <c r="F6009" s="1">
        <v>0</v>
      </c>
      <c r="G6009" s="1">
        <v>384.5215</v>
      </c>
      <c r="H6009" s="1">
        <v>2</v>
      </c>
      <c r="I6009" s="1">
        <v>0</v>
      </c>
      <c r="J6009" s="2">
        <v>41983.646527777775</v>
      </c>
      <c r="K6009" s="2"/>
      <c r="L6009" s="2"/>
    </row>
    <row r="6010" spans="1:12" hidden="1" x14ac:dyDescent="0.2">
      <c r="A6010" s="7">
        <v>0.65834619299999997</v>
      </c>
      <c r="B6010" s="7">
        <v>-3.0319310499999998</v>
      </c>
      <c r="C6010" s="7">
        <v>-0.103267426</v>
      </c>
      <c r="D6010" s="7">
        <v>-1.7776435420000001</v>
      </c>
      <c r="E6010" s="1">
        <v>1284.838</v>
      </c>
      <c r="F6010" s="1">
        <v>0</v>
      </c>
      <c r="G6010" s="1">
        <v>384.5215</v>
      </c>
      <c r="H6010" s="1">
        <v>2</v>
      </c>
      <c r="I6010" s="1">
        <v>0</v>
      </c>
      <c r="J6010" s="2">
        <v>41983.646527777775</v>
      </c>
      <c r="K6010" s="2"/>
      <c r="L6010" s="2"/>
    </row>
    <row r="6011" spans="1:12" hidden="1" x14ac:dyDescent="0.2">
      <c r="A6011" s="7">
        <v>0.65824060399999995</v>
      </c>
      <c r="B6011" s="7">
        <v>-0.3515625</v>
      </c>
      <c r="C6011" s="7">
        <v>-0.103410741</v>
      </c>
      <c r="D6011" s="7">
        <v>-1.7778233699999999</v>
      </c>
      <c r="E6011" s="1">
        <v>1284.838</v>
      </c>
      <c r="F6011" s="1">
        <v>0</v>
      </c>
      <c r="G6011" s="1">
        <v>384.5215</v>
      </c>
      <c r="H6011" s="1">
        <v>1.985643029</v>
      </c>
      <c r="I6011" s="1">
        <v>0</v>
      </c>
      <c r="J6011" s="2">
        <v>41983.646527777775</v>
      </c>
      <c r="K6011" s="2"/>
      <c r="L6011" s="2"/>
    </row>
    <row r="6012" spans="1:12" hidden="1" x14ac:dyDescent="0.2">
      <c r="A6012" s="7">
        <v>0.65757637899999999</v>
      </c>
      <c r="B6012" s="7">
        <v>-0.25666228600000002</v>
      </c>
      <c r="C6012" s="7">
        <v>-0.10431227899999999</v>
      </c>
      <c r="D6012" s="7">
        <v>-1.7789545980000001</v>
      </c>
      <c r="E6012" s="1">
        <v>1284.838</v>
      </c>
      <c r="F6012" s="1">
        <v>0</v>
      </c>
      <c r="G6012" s="1">
        <v>384.5215</v>
      </c>
      <c r="H6012" s="1">
        <v>1.895329</v>
      </c>
      <c r="I6012" s="1">
        <v>0</v>
      </c>
      <c r="J6012" s="2">
        <v>41983.647222222222</v>
      </c>
      <c r="K6012" s="2"/>
      <c r="L6012" s="2"/>
    </row>
    <row r="6013" spans="1:12" hidden="1" x14ac:dyDescent="0.2">
      <c r="A6013" s="7">
        <v>0.65752598100000004</v>
      </c>
      <c r="B6013" s="7">
        <v>-0.249461722</v>
      </c>
      <c r="C6013" s="7">
        <v>-0.104380683</v>
      </c>
      <c r="D6013" s="7">
        <v>-1.77904043</v>
      </c>
      <c r="E6013" s="1">
        <v>1284.838</v>
      </c>
      <c r="F6013" s="1">
        <v>0</v>
      </c>
      <c r="G6013" s="1">
        <v>384.5215</v>
      </c>
      <c r="H6013" s="1">
        <v>1.7825460000000002</v>
      </c>
      <c r="I6013" s="1">
        <v>0</v>
      </c>
      <c r="J6013" s="2">
        <v>41983.647222222222</v>
      </c>
      <c r="K6013" s="2"/>
      <c r="L6013" s="2"/>
    </row>
    <row r="6014" spans="1:12" hidden="1" x14ac:dyDescent="0.2">
      <c r="A6014" s="7">
        <v>0.65747278899999995</v>
      </c>
      <c r="B6014" s="7">
        <v>-0.24186194</v>
      </c>
      <c r="C6014" s="7">
        <v>-0.10445288</v>
      </c>
      <c r="D6014" s="7">
        <v>-1.779131021</v>
      </c>
      <c r="E6014" s="1">
        <v>1284.838</v>
      </c>
      <c r="F6014" s="1">
        <v>0</v>
      </c>
      <c r="G6014" s="1">
        <v>384.5215</v>
      </c>
      <c r="H6014" s="1">
        <v>1.487995</v>
      </c>
      <c r="I6014" s="1">
        <v>0</v>
      </c>
      <c r="J6014" s="2">
        <v>41983.647222222222</v>
      </c>
      <c r="K6014" s="2"/>
      <c r="L6014" s="2"/>
    </row>
    <row r="6015" spans="1:12" hidden="1" x14ac:dyDescent="0.2">
      <c r="A6015" s="7">
        <v>0.65742241599999995</v>
      </c>
      <c r="B6015" s="7">
        <v>-0.23466503799999999</v>
      </c>
      <c r="C6015" s="7">
        <v>-0.104521249</v>
      </c>
      <c r="D6015" s="7">
        <v>-1.779216809</v>
      </c>
      <c r="E6015" s="1">
        <v>1284.838</v>
      </c>
      <c r="F6015" s="1">
        <v>0</v>
      </c>
      <c r="G6015" s="1">
        <v>384.5215</v>
      </c>
      <c r="H6015" s="1">
        <v>1.2829740000000001</v>
      </c>
      <c r="I6015" s="1">
        <v>0</v>
      </c>
      <c r="J6015" s="2">
        <v>41983.647222222222</v>
      </c>
      <c r="K6015" s="2"/>
      <c r="L6015" s="2"/>
    </row>
    <row r="6016" spans="1:12" hidden="1" x14ac:dyDescent="0.2">
      <c r="A6016" s="7">
        <v>0.657372018</v>
      </c>
      <c r="B6016" s="7">
        <v>-0.227464474</v>
      </c>
      <c r="C6016" s="7">
        <v>-0.104589654</v>
      </c>
      <c r="D6016" s="7">
        <v>-1.7793026409999999</v>
      </c>
      <c r="E6016" s="1">
        <v>1284.838</v>
      </c>
      <c r="F6016" s="1">
        <v>0</v>
      </c>
      <c r="G6016" s="1">
        <v>384.5215</v>
      </c>
      <c r="H6016" s="1">
        <v>1.240429</v>
      </c>
      <c r="I6016" s="1">
        <v>0</v>
      </c>
      <c r="J6016" s="2">
        <v>41983.647222222222</v>
      </c>
      <c r="K6016" s="2"/>
      <c r="L6016" s="2"/>
    </row>
    <row r="6017" spans="1:12" hidden="1" x14ac:dyDescent="0.2">
      <c r="A6017" s="7">
        <v>0.65716765700000002</v>
      </c>
      <c r="B6017" s="7">
        <v>-0.19826666100000001</v>
      </c>
      <c r="C6017" s="7">
        <v>-0.104867029</v>
      </c>
      <c r="D6017" s="7">
        <v>-1.7796506839999999</v>
      </c>
      <c r="E6017" s="1">
        <v>1284.838</v>
      </c>
      <c r="F6017" s="1">
        <v>0</v>
      </c>
      <c r="G6017" s="1">
        <v>384.5215</v>
      </c>
      <c r="H6017" s="1">
        <v>1.3893739999999999</v>
      </c>
      <c r="I6017" s="1">
        <v>0</v>
      </c>
      <c r="J6017" s="2">
        <v>41983.647222222222</v>
      </c>
      <c r="K6017" s="2"/>
      <c r="L6017" s="2"/>
    </row>
    <row r="6018" spans="1:12" hidden="1" x14ac:dyDescent="0.2">
      <c r="A6018" s="7">
        <v>0.65706409300000002</v>
      </c>
      <c r="B6018" s="7">
        <v>-0.18346997800000001</v>
      </c>
      <c r="C6018" s="7">
        <v>-0.105007595</v>
      </c>
      <c r="D6018" s="7">
        <v>-1.7798270629999999</v>
      </c>
      <c r="E6018" s="1">
        <v>1284.838</v>
      </c>
      <c r="F6018" s="1">
        <v>0</v>
      </c>
      <c r="G6018" s="1">
        <v>384.5215</v>
      </c>
      <c r="H6018" s="1">
        <v>0.93921109999999997</v>
      </c>
      <c r="I6018" s="1">
        <v>0</v>
      </c>
      <c r="J6018" s="2">
        <v>41983.647222222222</v>
      </c>
      <c r="K6018" s="2"/>
      <c r="L6018" s="2"/>
    </row>
    <row r="6019" spans="1:12" hidden="1" x14ac:dyDescent="0.2">
      <c r="A6019" s="7">
        <v>0.65701330999999996</v>
      </c>
      <c r="B6019" s="7">
        <v>-0.17621447600000001</v>
      </c>
      <c r="C6019" s="7">
        <v>-0.10507652100000001</v>
      </c>
      <c r="D6019" s="7">
        <v>-1.7799135500000001</v>
      </c>
      <c r="E6019" s="1">
        <v>1284.838</v>
      </c>
      <c r="F6019" s="1">
        <v>0</v>
      </c>
      <c r="G6019" s="1">
        <v>384.5215</v>
      </c>
      <c r="H6019" s="1">
        <v>0.53319349999999999</v>
      </c>
      <c r="I6019" s="1">
        <v>0</v>
      </c>
      <c r="J6019" s="2">
        <v>41983.647222222222</v>
      </c>
      <c r="K6019" s="2"/>
      <c r="L6019" s="2"/>
    </row>
    <row r="6020" spans="1:12" hidden="1" x14ac:dyDescent="0.2">
      <c r="A6020" s="7">
        <v>0.65696211699999996</v>
      </c>
      <c r="B6020" s="7">
        <v>-0.16890037299999999</v>
      </c>
      <c r="C6020" s="7">
        <v>-0.105146004</v>
      </c>
      <c r="D6020" s="7">
        <v>-1.7800007360000001</v>
      </c>
      <c r="E6020" s="1">
        <v>1284.838</v>
      </c>
      <c r="F6020" s="1">
        <v>0</v>
      </c>
      <c r="G6020" s="1">
        <v>384.5215</v>
      </c>
      <c r="H6020" s="1">
        <v>0</v>
      </c>
      <c r="I6020" s="1">
        <v>0</v>
      </c>
      <c r="J6020" s="2">
        <v>41983.647222222222</v>
      </c>
      <c r="K6020" s="2"/>
      <c r="L6020" s="2"/>
    </row>
    <row r="6021" spans="1:12" hidden="1" x14ac:dyDescent="0.2">
      <c r="A6021" s="7">
        <v>0.65624428999999995</v>
      </c>
      <c r="B6021" s="7">
        <v>-6.6341775000000006E-2</v>
      </c>
      <c r="C6021" s="7">
        <v>-0.106120296</v>
      </c>
      <c r="D6021" s="7">
        <v>-1.7812232530000001</v>
      </c>
      <c r="E6021" s="1">
        <v>1284.838</v>
      </c>
      <c r="F6021" s="1">
        <v>0</v>
      </c>
      <c r="G6021" s="1">
        <v>384.5215</v>
      </c>
      <c r="H6021" s="1">
        <v>7.0312490000000005E-2</v>
      </c>
      <c r="I6021" s="1">
        <v>0</v>
      </c>
      <c r="J6021" s="2">
        <v>41983.647916666669</v>
      </c>
      <c r="K6021" s="2"/>
      <c r="L6021" s="2"/>
    </row>
    <row r="6022" spans="1:12" hidden="1" x14ac:dyDescent="0.2">
      <c r="A6022" s="7">
        <v>0.65619230299999998</v>
      </c>
      <c r="B6022" s="7">
        <v>-5.8914134E-2</v>
      </c>
      <c r="C6022" s="7">
        <v>-0.106190857</v>
      </c>
      <c r="D6022" s="7">
        <v>-1.781311791</v>
      </c>
      <c r="E6022" s="1">
        <v>1284.838</v>
      </c>
      <c r="F6022" s="1">
        <v>0</v>
      </c>
      <c r="G6022" s="1">
        <v>384.5215</v>
      </c>
      <c r="H6022" s="1">
        <v>0.26095190000000001</v>
      </c>
      <c r="I6022" s="1">
        <v>0</v>
      </c>
      <c r="J6022" s="2">
        <v>41983.647916666669</v>
      </c>
      <c r="K6022" s="2"/>
      <c r="L6022" s="2"/>
    </row>
    <row r="6023" spans="1:12" hidden="1" x14ac:dyDescent="0.2">
      <c r="A6023" s="7">
        <v>0.65614190500000003</v>
      </c>
      <c r="B6023" s="7">
        <v>-5.1713569000000001E-2</v>
      </c>
      <c r="C6023" s="7">
        <v>-0.10625926099999999</v>
      </c>
      <c r="D6023" s="7">
        <v>-1.7813976229999999</v>
      </c>
      <c r="E6023" s="1">
        <v>1284.838</v>
      </c>
      <c r="F6023" s="1">
        <v>0</v>
      </c>
      <c r="G6023" s="1">
        <v>384.5215</v>
      </c>
      <c r="H6023" s="1">
        <v>0.57808110000000001</v>
      </c>
      <c r="I6023" s="1">
        <v>0</v>
      </c>
      <c r="J6023" s="2">
        <v>41983.647916666669</v>
      </c>
      <c r="K6023" s="2"/>
      <c r="L6023" s="2"/>
    </row>
    <row r="6024" spans="1:12" hidden="1" x14ac:dyDescent="0.2">
      <c r="A6024" s="7">
        <v>0.65608871300000005</v>
      </c>
      <c r="B6024" s="7">
        <v>-4.4113787000000002E-2</v>
      </c>
      <c r="C6024" s="7">
        <v>-0.106331458</v>
      </c>
      <c r="D6024" s="7">
        <v>-1.7814882139999999</v>
      </c>
      <c r="E6024" s="1">
        <v>1284.838</v>
      </c>
      <c r="F6024" s="1">
        <v>0</v>
      </c>
      <c r="G6024" s="1">
        <v>384.5215</v>
      </c>
      <c r="H6024" s="1">
        <v>1.0382</v>
      </c>
      <c r="I6024" s="1">
        <v>0</v>
      </c>
      <c r="J6024" s="2">
        <v>41983.647916666669</v>
      </c>
      <c r="K6024" s="2"/>
      <c r="L6024" s="2"/>
    </row>
    <row r="6025" spans="1:12" hidden="1" x14ac:dyDescent="0.2">
      <c r="A6025" s="7">
        <v>0.656087533</v>
      </c>
      <c r="B6025" s="7">
        <v>-4.3945310000000001E-2</v>
      </c>
      <c r="C6025" s="7">
        <v>-0.10633305899999999</v>
      </c>
      <c r="D6025" s="7">
        <v>-1.781490223</v>
      </c>
      <c r="E6025" s="1">
        <v>1284.838</v>
      </c>
      <c r="F6025" s="1">
        <v>0</v>
      </c>
      <c r="G6025" s="1">
        <v>384.5215</v>
      </c>
      <c r="H6025" s="1">
        <v>1.043446342</v>
      </c>
      <c r="I6025" s="1">
        <v>0</v>
      </c>
      <c r="J6025" s="2">
        <v>41983.647916666669</v>
      </c>
      <c r="K6025" s="2"/>
      <c r="L6025" s="2"/>
    </row>
    <row r="6026" spans="1:12" hidden="1" x14ac:dyDescent="0.2">
      <c r="A6026" s="7">
        <v>0.65603834000000005</v>
      </c>
      <c r="B6026" s="7">
        <v>0.120504704</v>
      </c>
      <c r="C6026" s="7">
        <v>-0.106399828</v>
      </c>
      <c r="D6026" s="7">
        <v>-1.781574003</v>
      </c>
      <c r="E6026" s="1">
        <v>1284.838</v>
      </c>
      <c r="F6026" s="1">
        <v>0</v>
      </c>
      <c r="G6026" s="1">
        <v>384.5215</v>
      </c>
      <c r="H6026" s="1">
        <v>1.26231</v>
      </c>
      <c r="I6026" s="1">
        <v>0</v>
      </c>
      <c r="J6026" s="2">
        <v>41983.647916666669</v>
      </c>
      <c r="K6026" s="2"/>
      <c r="L6026" s="2"/>
    </row>
    <row r="6027" spans="1:12" hidden="1" x14ac:dyDescent="0.2">
      <c r="A6027" s="7">
        <v>0.65583397899999996</v>
      </c>
      <c r="B6027" s="7">
        <v>0.80367072500000003</v>
      </c>
      <c r="C6027" s="7">
        <v>-0.106677203</v>
      </c>
      <c r="D6027" s="7">
        <v>-1.781922046</v>
      </c>
      <c r="E6027" s="1">
        <v>1284.838</v>
      </c>
      <c r="F6027" s="1">
        <v>0</v>
      </c>
      <c r="G6027" s="1">
        <v>384.5215</v>
      </c>
      <c r="H6027" s="1">
        <v>1.247287</v>
      </c>
      <c r="I6027" s="1">
        <v>0</v>
      </c>
      <c r="J6027" s="2">
        <v>41983.647916666669</v>
      </c>
      <c r="K6027" s="2"/>
      <c r="L6027" s="2"/>
    </row>
    <row r="6028" spans="1:12" hidden="1" x14ac:dyDescent="0.2">
      <c r="A6028" s="7">
        <v>0.65578078699999998</v>
      </c>
      <c r="B6028" s="7">
        <v>0.98148925799999998</v>
      </c>
      <c r="C6028" s="7">
        <v>-0.10674939899999999</v>
      </c>
      <c r="D6028" s="7">
        <v>-1.782012637</v>
      </c>
      <c r="E6028" s="1">
        <v>1284.838</v>
      </c>
      <c r="F6028" s="1">
        <v>0</v>
      </c>
      <c r="G6028" s="1">
        <v>384.5215</v>
      </c>
      <c r="H6028" s="1">
        <v>1.4643780000000002</v>
      </c>
      <c r="I6028" s="1">
        <v>0</v>
      </c>
      <c r="J6028" s="2">
        <v>41983.647916666669</v>
      </c>
      <c r="K6028" s="2"/>
      <c r="L6028" s="2"/>
    </row>
    <row r="6029" spans="1:12" hidden="1" x14ac:dyDescent="0.2">
      <c r="A6029" s="7">
        <v>0.65573041399999998</v>
      </c>
      <c r="B6029" s="7">
        <v>1.1498812940000001</v>
      </c>
      <c r="C6029" s="7">
        <v>-0.10681776900000001</v>
      </c>
      <c r="D6029" s="7">
        <v>-1.782098425</v>
      </c>
      <c r="E6029" s="1">
        <v>1284.838</v>
      </c>
      <c r="F6029" s="1">
        <v>0</v>
      </c>
      <c r="G6029" s="1">
        <v>384.5215</v>
      </c>
      <c r="H6029" s="1">
        <v>1.5998019999999999</v>
      </c>
      <c r="I6029" s="1">
        <v>0</v>
      </c>
      <c r="J6029" s="2">
        <v>41983.647916666669</v>
      </c>
      <c r="K6029" s="2"/>
      <c r="L6029" s="2"/>
    </row>
    <row r="6030" spans="1:12" hidden="1" x14ac:dyDescent="0.2">
      <c r="A6030" s="7">
        <v>0.65568001600000003</v>
      </c>
      <c r="B6030" s="7">
        <v>1.3183590000000001</v>
      </c>
      <c r="C6030" s="7">
        <v>-0.106886173</v>
      </c>
      <c r="D6030" s="7">
        <v>-1.7821842569999999</v>
      </c>
      <c r="E6030" s="1">
        <v>1284.838</v>
      </c>
      <c r="F6030" s="1">
        <v>0</v>
      </c>
      <c r="G6030" s="1">
        <v>384.5215</v>
      </c>
      <c r="H6030" s="1">
        <v>1.4730260079999999</v>
      </c>
      <c r="I6030" s="1">
        <v>0</v>
      </c>
      <c r="J6030" s="2">
        <v>41983.647916666669</v>
      </c>
      <c r="K6030" s="2"/>
      <c r="L6030" s="2"/>
    </row>
    <row r="6031" spans="1:12" hidden="1" x14ac:dyDescent="0.2">
      <c r="A6031" s="7">
        <v>0.65562961799999997</v>
      </c>
      <c r="B6031" s="7">
        <v>7.6857930190000001</v>
      </c>
      <c r="C6031" s="7">
        <v>-0.10695457799999999</v>
      </c>
      <c r="D6031" s="7">
        <v>-1.7822700890000001</v>
      </c>
      <c r="E6031" s="1">
        <v>1284.838</v>
      </c>
      <c r="F6031" s="1">
        <v>0</v>
      </c>
      <c r="G6031" s="1">
        <v>384.5215</v>
      </c>
      <c r="H6031" s="1">
        <v>1.3462499999999999</v>
      </c>
      <c r="I6031" s="1">
        <v>0</v>
      </c>
      <c r="J6031" s="2">
        <v>41983.647916666669</v>
      </c>
      <c r="K6031" s="2"/>
      <c r="L6031" s="2"/>
    </row>
    <row r="6032" spans="1:12" hidden="1" x14ac:dyDescent="0.2">
      <c r="A6032" s="7">
        <v>0.65562923399999995</v>
      </c>
      <c r="B6032" s="7">
        <v>7.734375</v>
      </c>
      <c r="C6032" s="7">
        <v>-0.106955099</v>
      </c>
      <c r="D6032" s="7">
        <v>-1.7822707440000001</v>
      </c>
      <c r="E6032" s="1">
        <v>1284.838</v>
      </c>
      <c r="F6032" s="1">
        <v>0</v>
      </c>
      <c r="G6032" s="1">
        <v>384.5215</v>
      </c>
      <c r="H6032" s="1">
        <v>1.340177671</v>
      </c>
      <c r="I6032" s="1">
        <v>0</v>
      </c>
      <c r="J6032" s="2">
        <v>41983.647916666669</v>
      </c>
      <c r="K6032" s="2"/>
      <c r="L6032" s="2"/>
    </row>
    <row r="6033" spans="1:12" hidden="1" x14ac:dyDescent="0.2">
      <c r="A6033" s="7">
        <v>0.65557645200000003</v>
      </c>
      <c r="B6033" s="7">
        <v>6.1883376549999998</v>
      </c>
      <c r="C6033" s="7">
        <v>-0.10702674</v>
      </c>
      <c r="D6033" s="7">
        <v>-1.7823606359999999</v>
      </c>
      <c r="E6033" s="1">
        <v>1284.838</v>
      </c>
      <c r="F6033" s="1">
        <v>0</v>
      </c>
      <c r="G6033" s="1">
        <v>384.5215</v>
      </c>
      <c r="H6033" s="1">
        <v>0.50665519999999997</v>
      </c>
      <c r="I6033" s="1">
        <v>0</v>
      </c>
      <c r="J6033" s="2">
        <v>41983.647916666669</v>
      </c>
      <c r="K6033" s="2"/>
      <c r="L6033" s="2"/>
    </row>
    <row r="6034" spans="1:12" hidden="1" x14ac:dyDescent="0.2">
      <c r="A6034" s="7">
        <v>0.65552605399999997</v>
      </c>
      <c r="B6034" s="7">
        <v>4.7121311690000001</v>
      </c>
      <c r="C6034" s="7">
        <v>-0.107095144</v>
      </c>
      <c r="D6034" s="7">
        <v>-1.7824464680000001</v>
      </c>
      <c r="E6034" s="1">
        <v>1284.838</v>
      </c>
      <c r="F6034" s="1">
        <v>0</v>
      </c>
      <c r="G6034" s="1">
        <v>384.5215</v>
      </c>
      <c r="H6034" s="1">
        <v>0.2855413</v>
      </c>
      <c r="I6034" s="1">
        <v>0</v>
      </c>
      <c r="J6034" s="2">
        <v>41983.647916666669</v>
      </c>
      <c r="K6034" s="2"/>
      <c r="L6034" s="2"/>
    </row>
    <row r="6035" spans="1:12" hidden="1" x14ac:dyDescent="0.2">
      <c r="A6035" s="7">
        <v>0.65547527100000003</v>
      </c>
      <c r="B6035" s="7">
        <v>3.224661405</v>
      </c>
      <c r="C6035" s="7">
        <v>-0.10716407</v>
      </c>
      <c r="D6035" s="7">
        <v>-1.782532955</v>
      </c>
      <c r="E6035" s="1">
        <v>1284.838</v>
      </c>
      <c r="F6035" s="1">
        <v>0</v>
      </c>
      <c r="G6035" s="1">
        <v>384.5215</v>
      </c>
      <c r="H6035" s="1">
        <v>0</v>
      </c>
      <c r="I6035" s="1">
        <v>0</v>
      </c>
      <c r="J6035" s="2">
        <v>41983.647916666669</v>
      </c>
      <c r="K6035" s="2"/>
      <c r="L6035" s="2"/>
    </row>
    <row r="6036" spans="1:12" hidden="1" x14ac:dyDescent="0.2">
      <c r="A6036" s="7">
        <v>0.65536968100000004</v>
      </c>
      <c r="B6036" s="7">
        <v>0.13183590000000001</v>
      </c>
      <c r="C6036" s="7">
        <v>-0.10730738500000001</v>
      </c>
      <c r="D6036" s="7">
        <v>-1.782712783</v>
      </c>
      <c r="E6036" s="1">
        <v>1284.838</v>
      </c>
      <c r="F6036" s="1">
        <v>0</v>
      </c>
      <c r="G6036" s="1">
        <v>384.5215</v>
      </c>
      <c r="H6036" s="1">
        <v>0</v>
      </c>
      <c r="I6036" s="1">
        <v>0</v>
      </c>
      <c r="J6036" s="2">
        <v>41983.647916666669</v>
      </c>
      <c r="K6036" s="2"/>
      <c r="L6036" s="2"/>
    </row>
    <row r="6037" spans="1:12" hidden="1" x14ac:dyDescent="0.2">
      <c r="A6037" s="7">
        <v>0.65439550599999996</v>
      </c>
      <c r="B6037" s="7">
        <v>4.3725589999999999</v>
      </c>
      <c r="C6037" s="7">
        <v>-0.108629613</v>
      </c>
      <c r="D6037" s="7">
        <v>-1.7843718820000001</v>
      </c>
      <c r="E6037" s="1">
        <v>1284.838</v>
      </c>
      <c r="F6037" s="1">
        <v>0</v>
      </c>
      <c r="G6037" s="1">
        <v>384.5215</v>
      </c>
      <c r="H6037" s="1">
        <v>0</v>
      </c>
      <c r="I6037" s="1">
        <v>0</v>
      </c>
      <c r="J6037" s="2">
        <v>41983.648611111108</v>
      </c>
      <c r="K6037" s="2"/>
      <c r="L6037" s="2"/>
    </row>
    <row r="6038" spans="1:12" hidden="1" x14ac:dyDescent="0.2">
      <c r="A6038" s="7">
        <v>0.65372887199999996</v>
      </c>
      <c r="B6038" s="7">
        <v>0.76169983600000002</v>
      </c>
      <c r="C6038" s="7">
        <v>-0.10953442200000001</v>
      </c>
      <c r="D6038" s="7">
        <v>-1.7855072139999999</v>
      </c>
      <c r="E6038" s="1">
        <v>1284.838</v>
      </c>
      <c r="F6038" s="1">
        <v>0</v>
      </c>
      <c r="G6038" s="1">
        <v>384.5215</v>
      </c>
      <c r="H6038" s="1">
        <v>0</v>
      </c>
      <c r="I6038" s="1">
        <v>0</v>
      </c>
      <c r="J6038" s="2">
        <v>41983.648611111108</v>
      </c>
      <c r="K6038" s="2"/>
      <c r="L6038" s="2"/>
    </row>
    <row r="6039" spans="1:12" hidden="1" x14ac:dyDescent="0.2">
      <c r="A6039" s="7">
        <v>0.65357531899999999</v>
      </c>
      <c r="B6039" s="7">
        <v>-7.0026613000000001E-2</v>
      </c>
      <c r="C6039" s="7">
        <v>-0.109742836</v>
      </c>
      <c r="D6039" s="7">
        <v>-1.7857687259999999</v>
      </c>
      <c r="E6039" s="1">
        <v>1284.838</v>
      </c>
      <c r="F6039" s="1">
        <v>0</v>
      </c>
      <c r="G6039" s="1">
        <v>384.56572849999998</v>
      </c>
      <c r="H6039" s="1">
        <v>0</v>
      </c>
      <c r="I6039" s="1">
        <v>0</v>
      </c>
      <c r="J6039" s="2">
        <v>41983.648611111108</v>
      </c>
      <c r="K6039" s="2"/>
      <c r="L6039" s="2"/>
    </row>
    <row r="6040" spans="1:12" hidden="1" x14ac:dyDescent="0.2">
      <c r="A6040" s="7">
        <v>0.65326777800000002</v>
      </c>
      <c r="B6040" s="7">
        <v>-1.73584</v>
      </c>
      <c r="C6040" s="7">
        <v>-0.110160255</v>
      </c>
      <c r="D6040" s="7">
        <v>-1.786292494</v>
      </c>
      <c r="E6040" s="1">
        <v>1284.838</v>
      </c>
      <c r="F6040" s="1">
        <v>0</v>
      </c>
      <c r="G6040" s="1">
        <v>384.65431100000001</v>
      </c>
      <c r="H6040" s="1">
        <v>0</v>
      </c>
      <c r="I6040" s="1">
        <v>0</v>
      </c>
      <c r="J6040" s="2">
        <v>41983.649305555555</v>
      </c>
      <c r="K6040" s="2"/>
      <c r="L6040" s="2"/>
    </row>
    <row r="6041" spans="1:12" hidden="1" x14ac:dyDescent="0.2">
      <c r="A6041" s="7">
        <v>0.65316821199999997</v>
      </c>
      <c r="B6041" s="7">
        <v>2.5708009999999999</v>
      </c>
      <c r="C6041" s="7">
        <v>-0.11029539300000001</v>
      </c>
      <c r="D6041" s="7">
        <v>-1.786462062</v>
      </c>
      <c r="E6041" s="1">
        <v>1284.838</v>
      </c>
      <c r="F6041" s="1">
        <v>0</v>
      </c>
      <c r="G6041" s="1">
        <v>384.68298929999997</v>
      </c>
      <c r="H6041" s="1">
        <v>0</v>
      </c>
      <c r="I6041" s="1">
        <v>0</v>
      </c>
      <c r="J6041" s="2">
        <v>41983.649305555555</v>
      </c>
      <c r="K6041" s="2"/>
      <c r="L6041" s="2"/>
    </row>
    <row r="6042" spans="1:12" hidden="1" x14ac:dyDescent="0.2">
      <c r="A6042" s="7">
        <v>0.65265233700000003</v>
      </c>
      <c r="B6042" s="7">
        <v>2.7465820000000001</v>
      </c>
      <c r="C6042" s="7">
        <v>-0.110995581</v>
      </c>
      <c r="D6042" s="7">
        <v>-1.78734064</v>
      </c>
      <c r="E6042" s="1">
        <v>1284.838</v>
      </c>
      <c r="F6042" s="1">
        <v>0</v>
      </c>
      <c r="G6042" s="1">
        <v>384.83157929999999</v>
      </c>
      <c r="H6042" s="1">
        <v>0</v>
      </c>
      <c r="I6042" s="1">
        <v>0</v>
      </c>
      <c r="J6042" s="2">
        <v>41983.649305555555</v>
      </c>
      <c r="K6042" s="2"/>
      <c r="L6042" s="2"/>
    </row>
    <row r="6043" spans="1:12" hidden="1" x14ac:dyDescent="0.2">
      <c r="A6043" s="7">
        <v>0.65188331700000002</v>
      </c>
      <c r="B6043" s="7">
        <v>1.999512</v>
      </c>
      <c r="C6043" s="7">
        <v>-0.11203935499999999</v>
      </c>
      <c r="D6043" s="7">
        <v>-1.788650343</v>
      </c>
      <c r="E6043" s="1">
        <v>1284.838</v>
      </c>
      <c r="F6043" s="1">
        <v>0</v>
      </c>
      <c r="G6043" s="1">
        <v>385.05308350000001</v>
      </c>
      <c r="H6043" s="1">
        <v>0</v>
      </c>
      <c r="I6043" s="1">
        <v>0</v>
      </c>
      <c r="J6043" s="2">
        <v>41983.65</v>
      </c>
      <c r="K6043" s="2"/>
      <c r="L6043" s="2"/>
    </row>
    <row r="6044" spans="1:12" hidden="1" x14ac:dyDescent="0.2">
      <c r="A6044" s="7">
        <v>0.65183532899999996</v>
      </c>
      <c r="B6044" s="7">
        <v>-1.911621</v>
      </c>
      <c r="C6044" s="7">
        <v>-0.112104489</v>
      </c>
      <c r="D6044" s="7">
        <v>-1.7887320710000001</v>
      </c>
      <c r="E6044" s="1">
        <v>1284.838</v>
      </c>
      <c r="F6044" s="1">
        <v>0</v>
      </c>
      <c r="G6044" s="1">
        <v>385.06690579999997</v>
      </c>
      <c r="H6044" s="1">
        <v>0</v>
      </c>
      <c r="I6044" s="1">
        <v>0</v>
      </c>
      <c r="J6044" s="2">
        <v>41983.65</v>
      </c>
      <c r="K6044" s="2"/>
      <c r="L6044" s="2"/>
    </row>
    <row r="6045" spans="1:12" hidden="1" x14ac:dyDescent="0.2">
      <c r="A6045" s="7">
        <v>0.65172935399999998</v>
      </c>
      <c r="B6045" s="7">
        <v>0.2416992</v>
      </c>
      <c r="C6045" s="7">
        <v>-0.112248326</v>
      </c>
      <c r="D6045" s="7">
        <v>-1.7889125539999999</v>
      </c>
      <c r="E6045" s="1">
        <v>1284.838</v>
      </c>
      <c r="F6045" s="1">
        <v>0</v>
      </c>
      <c r="G6045" s="1">
        <v>385.0974301</v>
      </c>
      <c r="H6045" s="1">
        <v>0</v>
      </c>
      <c r="I6045" s="1">
        <v>0</v>
      </c>
      <c r="J6045" s="2">
        <v>41983.65</v>
      </c>
      <c r="K6045" s="2"/>
      <c r="L6045" s="2"/>
    </row>
    <row r="6046" spans="1:12" hidden="1" x14ac:dyDescent="0.2">
      <c r="A6046" s="7">
        <v>0.65157898000000003</v>
      </c>
      <c r="B6046" s="7">
        <v>-3.7353519999999998</v>
      </c>
      <c r="C6046" s="7">
        <v>-0.11245242499999999</v>
      </c>
      <c r="D6046" s="7">
        <v>-1.7891686529999999</v>
      </c>
      <c r="E6046" s="1">
        <v>1284.838</v>
      </c>
      <c r="F6046" s="1">
        <v>0</v>
      </c>
      <c r="G6046" s="1">
        <v>385.14074299999999</v>
      </c>
      <c r="H6046" s="1">
        <v>0</v>
      </c>
      <c r="I6046" s="1">
        <v>0</v>
      </c>
      <c r="J6046" s="2">
        <v>41983.65</v>
      </c>
      <c r="K6046" s="2"/>
      <c r="L6046" s="2"/>
    </row>
    <row r="6047" spans="1:12" hidden="1" x14ac:dyDescent="0.2">
      <c r="A6047" s="7">
        <v>0.65116546500000005</v>
      </c>
      <c r="B6047" s="7">
        <v>0.87890630000000003</v>
      </c>
      <c r="C6047" s="7">
        <v>-0.113013682</v>
      </c>
      <c r="D6047" s="7">
        <v>-1.789872903</v>
      </c>
      <c r="E6047" s="1">
        <v>1284.838</v>
      </c>
      <c r="F6047" s="1">
        <v>0</v>
      </c>
      <c r="G6047" s="1">
        <v>385.25984979999998</v>
      </c>
      <c r="H6047" s="1">
        <v>0</v>
      </c>
      <c r="I6047" s="1">
        <v>0</v>
      </c>
      <c r="J6047" s="2">
        <v>41983.65</v>
      </c>
      <c r="K6047" s="2"/>
      <c r="L6047" s="2"/>
    </row>
    <row r="6048" spans="1:12" hidden="1" x14ac:dyDescent="0.2">
      <c r="A6048" s="7">
        <v>0.65055043400000001</v>
      </c>
      <c r="B6048" s="7">
        <v>-0.629840646</v>
      </c>
      <c r="C6048" s="7">
        <v>-0.113848451</v>
      </c>
      <c r="D6048" s="7">
        <v>-1.790920351</v>
      </c>
      <c r="E6048" s="1">
        <v>1284.838</v>
      </c>
      <c r="F6048" s="1">
        <v>0</v>
      </c>
      <c r="G6048" s="1">
        <v>385.43700000000001</v>
      </c>
      <c r="H6048" s="1">
        <v>0</v>
      </c>
      <c r="I6048" s="1">
        <v>0</v>
      </c>
      <c r="J6048" s="2">
        <v>41983.65</v>
      </c>
      <c r="K6048" s="2"/>
      <c r="L6048" s="2"/>
    </row>
    <row r="6049" spans="1:12" hidden="1" x14ac:dyDescent="0.2">
      <c r="A6049" s="7">
        <v>0.65024289300000004</v>
      </c>
      <c r="B6049" s="7">
        <v>-1.384277</v>
      </c>
      <c r="C6049" s="7">
        <v>-0.11426587000000001</v>
      </c>
      <c r="D6049" s="7">
        <v>-1.791444118</v>
      </c>
      <c r="E6049" s="1">
        <v>1284.838</v>
      </c>
      <c r="F6049" s="1">
        <v>0</v>
      </c>
      <c r="G6049" s="1">
        <v>384.74540289999999</v>
      </c>
      <c r="H6049" s="1">
        <v>0</v>
      </c>
      <c r="I6049" s="1">
        <v>0</v>
      </c>
      <c r="J6049" s="2">
        <v>41983.650694444441</v>
      </c>
      <c r="K6049" s="2"/>
      <c r="L6049" s="2"/>
    </row>
    <row r="6050" spans="1:12" hidden="1" x14ac:dyDescent="0.2">
      <c r="A6050" s="7">
        <v>0.65014332699999999</v>
      </c>
      <c r="B6050" s="7">
        <v>-2.1608874259999999</v>
      </c>
      <c r="C6050" s="7">
        <v>-0.114401008</v>
      </c>
      <c r="D6050" s="7">
        <v>-1.7916136869999999</v>
      </c>
      <c r="E6050" s="1">
        <v>1284.838</v>
      </c>
      <c r="F6050" s="1">
        <v>0</v>
      </c>
      <c r="G6050" s="1">
        <v>384.5215</v>
      </c>
      <c r="H6050" s="1">
        <v>0</v>
      </c>
      <c r="I6050" s="1">
        <v>0</v>
      </c>
      <c r="J6050" s="2">
        <v>41983.650694444441</v>
      </c>
      <c r="K6050" s="2"/>
      <c r="L6050" s="2"/>
    </row>
    <row r="6051" spans="1:12" hidden="1" x14ac:dyDescent="0.2">
      <c r="A6051" s="7">
        <v>0.649986544</v>
      </c>
      <c r="B6051" s="7">
        <v>-3.3837890000000002</v>
      </c>
      <c r="C6051" s="7">
        <v>-0.114613806</v>
      </c>
      <c r="D6051" s="7">
        <v>-1.7918807000000001</v>
      </c>
      <c r="E6051" s="1">
        <v>1284.838</v>
      </c>
      <c r="F6051" s="1">
        <v>0</v>
      </c>
      <c r="G6051" s="1">
        <v>384.72056839999999</v>
      </c>
      <c r="H6051" s="1">
        <v>0</v>
      </c>
      <c r="I6051" s="1">
        <v>0</v>
      </c>
      <c r="J6051" s="2">
        <v>41983.650694444441</v>
      </c>
      <c r="K6051" s="2"/>
      <c r="L6051" s="2"/>
    </row>
    <row r="6052" spans="1:12" hidden="1" x14ac:dyDescent="0.2">
      <c r="A6052" s="7">
        <v>0.64988697799999995</v>
      </c>
      <c r="B6052" s="7">
        <v>0.63720699999999997</v>
      </c>
      <c r="C6052" s="7">
        <v>-0.114748945</v>
      </c>
      <c r="D6052" s="7">
        <v>-1.792050269</v>
      </c>
      <c r="E6052" s="1">
        <v>1284.838</v>
      </c>
      <c r="F6052" s="1">
        <v>0</v>
      </c>
      <c r="G6052" s="1">
        <v>384.84698800000001</v>
      </c>
      <c r="H6052" s="1">
        <v>0</v>
      </c>
      <c r="I6052" s="1">
        <v>0</v>
      </c>
      <c r="J6052" s="2">
        <v>41983.650694444441</v>
      </c>
      <c r="K6052" s="2"/>
      <c r="L6052" s="2"/>
    </row>
    <row r="6053" spans="1:12" hidden="1" x14ac:dyDescent="0.2">
      <c r="A6053" s="7">
        <v>0.64942229600000001</v>
      </c>
      <c r="B6053" s="7">
        <v>0.122588237</v>
      </c>
      <c r="C6053" s="7">
        <v>-0.115379649</v>
      </c>
      <c r="D6053" s="7">
        <v>-1.792841661</v>
      </c>
      <c r="E6053" s="1">
        <v>1284.838</v>
      </c>
      <c r="F6053" s="1">
        <v>0</v>
      </c>
      <c r="G6053" s="1">
        <v>385.43700000000001</v>
      </c>
      <c r="H6053" s="1">
        <v>0</v>
      </c>
      <c r="I6053" s="1">
        <v>0</v>
      </c>
      <c r="J6053" s="2">
        <v>41983.650694444441</v>
      </c>
      <c r="K6053" s="2"/>
      <c r="L6053" s="2"/>
    </row>
    <row r="6054" spans="1:12" hidden="1" x14ac:dyDescent="0.2">
      <c r="A6054" s="7">
        <v>0.64927192199999995</v>
      </c>
      <c r="B6054" s="7">
        <v>-4.3945310000000001E-2</v>
      </c>
      <c r="C6054" s="7">
        <v>-0.115583749</v>
      </c>
      <c r="D6054" s="7">
        <v>-1.79309776</v>
      </c>
      <c r="E6054" s="1">
        <v>1284.838</v>
      </c>
      <c r="F6054" s="1">
        <v>0</v>
      </c>
      <c r="G6054" s="1">
        <v>385.33371460000001</v>
      </c>
      <c r="H6054" s="1">
        <v>0</v>
      </c>
      <c r="I6054" s="1">
        <v>0</v>
      </c>
      <c r="J6054" s="2">
        <v>41983.650694444441</v>
      </c>
      <c r="K6054" s="2"/>
      <c r="L6054" s="2"/>
    </row>
    <row r="6055" spans="1:12" hidden="1" x14ac:dyDescent="0.2">
      <c r="A6055" s="7">
        <v>0.64916835699999997</v>
      </c>
      <c r="B6055" s="7">
        <v>6.1617616320000002</v>
      </c>
      <c r="C6055" s="7">
        <v>-0.11572431499999999</v>
      </c>
      <c r="D6055" s="7">
        <v>-1.793274139</v>
      </c>
      <c r="E6055" s="1">
        <v>1284.838</v>
      </c>
      <c r="F6055" s="1">
        <v>0</v>
      </c>
      <c r="G6055" s="1">
        <v>385.26258050000001</v>
      </c>
      <c r="H6055" s="1">
        <v>0</v>
      </c>
      <c r="I6055" s="1">
        <v>0</v>
      </c>
      <c r="J6055" s="2">
        <v>41983.650694444441</v>
      </c>
      <c r="K6055" s="2"/>
      <c r="L6055" s="2"/>
    </row>
    <row r="6056" spans="1:12" hidden="1" x14ac:dyDescent="0.2">
      <c r="A6056" s="7">
        <v>0.64916594699999997</v>
      </c>
      <c r="B6056" s="7">
        <v>6.306152</v>
      </c>
      <c r="C6056" s="7">
        <v>-0.11572758599999999</v>
      </c>
      <c r="D6056" s="7">
        <v>-1.793278243</v>
      </c>
      <c r="E6056" s="1">
        <v>1284.838</v>
      </c>
      <c r="F6056" s="1">
        <v>0</v>
      </c>
      <c r="G6056" s="1">
        <v>385.26092540000002</v>
      </c>
      <c r="H6056" s="1">
        <v>2.370156E-3</v>
      </c>
      <c r="I6056" s="1">
        <v>0</v>
      </c>
      <c r="J6056" s="2">
        <v>41983.650694444441</v>
      </c>
      <c r="K6056" s="2"/>
      <c r="L6056" s="2"/>
    </row>
    <row r="6057" spans="1:12" hidden="1" x14ac:dyDescent="0.2">
      <c r="A6057" s="7">
        <v>0.64906438200000005</v>
      </c>
      <c r="B6057" s="7">
        <v>-1.2354751960000001</v>
      </c>
      <c r="C6057" s="7">
        <v>-0.115865438</v>
      </c>
      <c r="D6057" s="7">
        <v>-1.7934512170000001</v>
      </c>
      <c r="E6057" s="1">
        <v>1284.838</v>
      </c>
      <c r="F6057" s="1">
        <v>0</v>
      </c>
      <c r="G6057" s="1">
        <v>385.19116459999998</v>
      </c>
      <c r="H6057" s="1">
        <v>0.1022696</v>
      </c>
      <c r="I6057" s="1">
        <v>0</v>
      </c>
      <c r="J6057" s="2">
        <v>41983.650694444441</v>
      </c>
      <c r="K6057" s="2"/>
      <c r="L6057" s="2"/>
    </row>
    <row r="6058" spans="1:12" hidden="1" x14ac:dyDescent="0.2">
      <c r="A6058" s="7">
        <v>0.64906356200000004</v>
      </c>
      <c r="B6058" s="7">
        <v>-1.296387</v>
      </c>
      <c r="C6058" s="7">
        <v>-0.115866551</v>
      </c>
      <c r="D6058" s="7">
        <v>-1.793452614</v>
      </c>
      <c r="E6058" s="1">
        <v>1284.838</v>
      </c>
      <c r="F6058" s="1">
        <v>0</v>
      </c>
      <c r="G6058" s="1">
        <v>385.1906012</v>
      </c>
      <c r="H6058" s="1">
        <v>0.104175697</v>
      </c>
      <c r="I6058" s="1">
        <v>0</v>
      </c>
      <c r="J6058" s="2">
        <v>41983.650694444441</v>
      </c>
      <c r="K6058" s="2"/>
      <c r="L6058" s="2"/>
    </row>
    <row r="6059" spans="1:12" hidden="1" x14ac:dyDescent="0.2">
      <c r="A6059" s="7">
        <v>0.64901398399999999</v>
      </c>
      <c r="B6059" s="7">
        <v>-1.2034091899999999</v>
      </c>
      <c r="C6059" s="7">
        <v>-0.115933842</v>
      </c>
      <c r="D6059" s="7">
        <v>-1.793537049</v>
      </c>
      <c r="E6059" s="1">
        <v>1284.838</v>
      </c>
      <c r="F6059" s="1">
        <v>0</v>
      </c>
      <c r="G6059" s="1">
        <v>385.1565483</v>
      </c>
      <c r="H6059" s="1">
        <v>0.21937519999999999</v>
      </c>
      <c r="I6059" s="1">
        <v>0</v>
      </c>
      <c r="J6059" s="2">
        <v>41983.650694444441</v>
      </c>
      <c r="K6059" s="2"/>
      <c r="L6059" s="2"/>
    </row>
    <row r="6060" spans="1:12" hidden="1" x14ac:dyDescent="0.2">
      <c r="A6060" s="7">
        <v>0.64891321300000004</v>
      </c>
      <c r="B6060" s="7">
        <v>-1.014424821</v>
      </c>
      <c r="C6060" s="7">
        <v>-0.116070616</v>
      </c>
      <c r="D6060" s="7">
        <v>-1.7937086689999999</v>
      </c>
      <c r="E6060" s="1">
        <v>1284.838</v>
      </c>
      <c r="F6060" s="1">
        <v>0</v>
      </c>
      <c r="G6060" s="1">
        <v>385.08733339999998</v>
      </c>
      <c r="H6060" s="1">
        <v>0.30428870000000002</v>
      </c>
      <c r="I6060" s="1">
        <v>0</v>
      </c>
      <c r="J6060" s="2">
        <v>41983.650694444441</v>
      </c>
      <c r="K6060" s="2"/>
      <c r="L6060" s="2"/>
    </row>
    <row r="6061" spans="1:12" hidden="1" x14ac:dyDescent="0.2">
      <c r="A6061" s="7">
        <v>0.64886002099999995</v>
      </c>
      <c r="B6061" s="7">
        <v>-0.914668378</v>
      </c>
      <c r="C6061" s="7">
        <v>-0.116142813</v>
      </c>
      <c r="D6061" s="7">
        <v>-1.7937992599999999</v>
      </c>
      <c r="E6061" s="1">
        <v>1284.838</v>
      </c>
      <c r="F6061" s="1">
        <v>0</v>
      </c>
      <c r="G6061" s="1">
        <v>385.05079790000002</v>
      </c>
      <c r="H6061" s="1">
        <v>0.62782709999999997</v>
      </c>
      <c r="I6061" s="1">
        <v>0</v>
      </c>
      <c r="J6061" s="2">
        <v>41983.650694444441</v>
      </c>
      <c r="K6061" s="2"/>
      <c r="L6061" s="2"/>
    </row>
    <row r="6062" spans="1:12" hidden="1" x14ac:dyDescent="0.2">
      <c r="A6062" s="7">
        <v>0.64875925099999998</v>
      </c>
      <c r="B6062" s="7">
        <v>-0.72568401000000005</v>
      </c>
      <c r="C6062" s="7">
        <v>-0.116279587</v>
      </c>
      <c r="D6062" s="7">
        <v>-1.79397088</v>
      </c>
      <c r="E6062" s="1">
        <v>1284.838</v>
      </c>
      <c r="F6062" s="1">
        <v>0</v>
      </c>
      <c r="G6062" s="1">
        <v>384.981583</v>
      </c>
      <c r="H6062" s="1">
        <v>0.92016350000000002</v>
      </c>
      <c r="I6062" s="1">
        <v>0</v>
      </c>
      <c r="J6062" s="2">
        <v>41983.651388888888</v>
      </c>
      <c r="K6062" s="2"/>
      <c r="L6062" s="2"/>
    </row>
    <row r="6063" spans="1:12" hidden="1" x14ac:dyDescent="0.2">
      <c r="A6063" s="7">
        <v>0.64860528799999995</v>
      </c>
      <c r="B6063" s="7">
        <v>-0.43694319799999998</v>
      </c>
      <c r="C6063" s="7">
        <v>-0.11648855700000001</v>
      </c>
      <c r="D6063" s="7">
        <v>-1.794233092</v>
      </c>
      <c r="E6063" s="1">
        <v>1284.838</v>
      </c>
      <c r="F6063" s="1">
        <v>0</v>
      </c>
      <c r="G6063" s="1">
        <v>384.87583260000002</v>
      </c>
      <c r="H6063" s="1">
        <v>1.0043009999999999</v>
      </c>
      <c r="I6063" s="1">
        <v>0</v>
      </c>
      <c r="J6063" s="2">
        <v>41983.651388888888</v>
      </c>
      <c r="K6063" s="2"/>
      <c r="L6063" s="2"/>
    </row>
    <row r="6064" spans="1:12" hidden="1" x14ac:dyDescent="0.2">
      <c r="A6064" s="7">
        <v>0.64855409500000005</v>
      </c>
      <c r="B6064" s="7">
        <v>-0.34093664000000001</v>
      </c>
      <c r="C6064" s="7">
        <v>-0.11655804</v>
      </c>
      <c r="D6064" s="7">
        <v>-1.794320277</v>
      </c>
      <c r="E6064" s="1">
        <v>1284.838</v>
      </c>
      <c r="F6064" s="1">
        <v>0</v>
      </c>
      <c r="G6064" s="1">
        <v>384.84067049999999</v>
      </c>
      <c r="H6064" s="1">
        <v>0.95460820000000002</v>
      </c>
      <c r="I6064" s="1">
        <v>0</v>
      </c>
      <c r="J6064" s="2">
        <v>41983.651388888888</v>
      </c>
      <c r="K6064" s="2"/>
      <c r="L6064" s="2"/>
    </row>
    <row r="6065" spans="1:12" hidden="1" x14ac:dyDescent="0.2">
      <c r="A6065" s="7">
        <v>0.64850290200000005</v>
      </c>
      <c r="B6065" s="7">
        <v>-0.24493008199999999</v>
      </c>
      <c r="C6065" s="7">
        <v>-0.116627523</v>
      </c>
      <c r="D6065" s="7">
        <v>-1.7944074619999999</v>
      </c>
      <c r="E6065" s="1">
        <v>1284.838</v>
      </c>
      <c r="F6065" s="1">
        <v>0</v>
      </c>
      <c r="G6065" s="1">
        <v>384.80550840000001</v>
      </c>
      <c r="H6065" s="1">
        <v>0.80321819999999999</v>
      </c>
      <c r="I6065" s="1">
        <v>0</v>
      </c>
      <c r="J6065" s="2">
        <v>41983.651388888888</v>
      </c>
      <c r="K6065" s="2"/>
      <c r="L6065" s="2"/>
    </row>
    <row r="6066" spans="1:12" hidden="1" x14ac:dyDescent="0.2">
      <c r="A6066" s="7">
        <v>0.64844970999999996</v>
      </c>
      <c r="B6066" s="7">
        <v>-0.14517363899999999</v>
      </c>
      <c r="C6066" s="7">
        <v>-0.11669972000000001</v>
      </c>
      <c r="D6066" s="7">
        <v>-1.7944980530000001</v>
      </c>
      <c r="E6066" s="1">
        <v>1284.838</v>
      </c>
      <c r="F6066" s="1">
        <v>0</v>
      </c>
      <c r="G6066" s="1">
        <v>384.76897289999999</v>
      </c>
      <c r="H6066" s="1">
        <v>0.4001112</v>
      </c>
      <c r="I6066" s="1">
        <v>0</v>
      </c>
      <c r="J6066" s="2">
        <v>41983.651388888888</v>
      </c>
      <c r="K6066" s="2"/>
      <c r="L6066" s="2"/>
    </row>
    <row r="6067" spans="1:12" hidden="1" x14ac:dyDescent="0.2">
      <c r="A6067" s="7">
        <v>0.64839933699999996</v>
      </c>
      <c r="B6067" s="7">
        <v>-5.0705497000000002E-2</v>
      </c>
      <c r="C6067" s="7">
        <v>-0.11676809</v>
      </c>
      <c r="D6067" s="7">
        <v>-1.794583842</v>
      </c>
      <c r="E6067" s="1">
        <v>1284.838</v>
      </c>
      <c r="F6067" s="1">
        <v>0</v>
      </c>
      <c r="G6067" s="1">
        <v>384.73437419999999</v>
      </c>
      <c r="H6067" s="1">
        <v>0.22137080000000001</v>
      </c>
      <c r="I6067" s="1">
        <v>0</v>
      </c>
      <c r="J6067" s="2">
        <v>41983.651388888888</v>
      </c>
      <c r="K6067" s="2"/>
      <c r="L6067" s="2"/>
    </row>
    <row r="6068" spans="1:12" hidden="1" x14ac:dyDescent="0.2">
      <c r="A6068" s="7">
        <v>0.64834893900000001</v>
      </c>
      <c r="B6068" s="7">
        <v>4.3810729999999999E-2</v>
      </c>
      <c r="C6068" s="7">
        <v>-0.116836494</v>
      </c>
      <c r="D6068" s="7">
        <v>-1.7946696740000001</v>
      </c>
      <c r="E6068" s="1">
        <v>1284.838</v>
      </c>
      <c r="F6068" s="1">
        <v>0</v>
      </c>
      <c r="G6068" s="1">
        <v>384.69975790000001</v>
      </c>
      <c r="H6068" s="1">
        <v>0.1771566</v>
      </c>
      <c r="I6068" s="1">
        <v>0</v>
      </c>
      <c r="J6068" s="2">
        <v>41983.651388888888</v>
      </c>
      <c r="K6068" s="2"/>
      <c r="L6068" s="2"/>
    </row>
    <row r="6069" spans="1:12" hidden="1" x14ac:dyDescent="0.2">
      <c r="A6069" s="7">
        <v>0.64829574700000003</v>
      </c>
      <c r="B6069" s="7">
        <v>0.14356717199999999</v>
      </c>
      <c r="C6069" s="7">
        <v>-0.116908691</v>
      </c>
      <c r="D6069" s="7">
        <v>-1.794760264</v>
      </c>
      <c r="E6069" s="1">
        <v>1284.838</v>
      </c>
      <c r="F6069" s="1">
        <v>0</v>
      </c>
      <c r="G6069" s="1">
        <v>384.66322250000002</v>
      </c>
      <c r="H6069" s="1">
        <v>0.25325819999999999</v>
      </c>
      <c r="I6069" s="1">
        <v>0</v>
      </c>
      <c r="J6069" s="2">
        <v>41983.651388888888</v>
      </c>
      <c r="K6069" s="2"/>
      <c r="L6069" s="2"/>
    </row>
    <row r="6070" spans="1:12" hidden="1" x14ac:dyDescent="0.2">
      <c r="A6070" s="7">
        <v>0.648141784</v>
      </c>
      <c r="B6070" s="7">
        <v>0.43230797199999998</v>
      </c>
      <c r="C6070" s="7">
        <v>-0.117117661</v>
      </c>
      <c r="D6070" s="7">
        <v>-1.795022476</v>
      </c>
      <c r="E6070" s="1">
        <v>1284.838</v>
      </c>
      <c r="F6070" s="1">
        <v>0</v>
      </c>
      <c r="G6070" s="1">
        <v>384.55747200000002</v>
      </c>
      <c r="H6070" s="1">
        <v>0.27527970000000002</v>
      </c>
      <c r="I6070" s="1">
        <v>0</v>
      </c>
      <c r="J6070" s="2">
        <v>41983.651388888888</v>
      </c>
      <c r="K6070" s="2"/>
      <c r="L6070" s="2"/>
    </row>
    <row r="6071" spans="1:12" hidden="1" x14ac:dyDescent="0.2">
      <c r="A6071" s="7">
        <v>0.64808941200000003</v>
      </c>
      <c r="B6071" s="7">
        <v>0.530525998</v>
      </c>
      <c r="C6071" s="7">
        <v>-0.117188745</v>
      </c>
      <c r="D6071" s="7">
        <v>-1.795111669</v>
      </c>
      <c r="E6071" s="1">
        <v>1284.838</v>
      </c>
      <c r="F6071" s="1">
        <v>0</v>
      </c>
      <c r="G6071" s="1">
        <v>384.5215</v>
      </c>
      <c r="H6071" s="1">
        <v>0.21593073230000001</v>
      </c>
      <c r="I6071" s="1">
        <v>0</v>
      </c>
      <c r="J6071" s="2">
        <v>41983.651388888888</v>
      </c>
      <c r="K6071" s="2"/>
      <c r="L6071" s="2"/>
    </row>
    <row r="6072" spans="1:12" hidden="1" x14ac:dyDescent="0.2">
      <c r="A6072" s="7">
        <v>0.64804101400000003</v>
      </c>
      <c r="B6072" s="7">
        <v>0.62129234</v>
      </c>
      <c r="C6072" s="7">
        <v>-0.117254435</v>
      </c>
      <c r="D6072" s="7">
        <v>-1.7951940959999999</v>
      </c>
      <c r="E6072" s="1">
        <v>1284.838</v>
      </c>
      <c r="F6072" s="1">
        <v>0</v>
      </c>
      <c r="G6072" s="1">
        <v>384.51074149999999</v>
      </c>
      <c r="H6072" s="1">
        <v>0.16108450000000002</v>
      </c>
      <c r="I6072" s="1">
        <v>0</v>
      </c>
      <c r="J6072" s="2">
        <v>41983.651388888888</v>
      </c>
      <c r="K6072" s="2"/>
      <c r="L6072" s="2"/>
    </row>
    <row r="6073" spans="1:12" hidden="1" x14ac:dyDescent="0.2">
      <c r="A6073" s="7">
        <v>0.64798782099999996</v>
      </c>
      <c r="B6073" s="7">
        <v>0.72104878299999997</v>
      </c>
      <c r="C6073" s="7">
        <v>-0.117326632</v>
      </c>
      <c r="D6073" s="7">
        <v>-1.7952846870000001</v>
      </c>
      <c r="E6073" s="1">
        <v>1284.838</v>
      </c>
      <c r="F6073" s="1">
        <v>0</v>
      </c>
      <c r="G6073" s="1">
        <v>384.49891730000002</v>
      </c>
      <c r="H6073" s="1">
        <v>0.22681209999999999</v>
      </c>
      <c r="I6073" s="1">
        <v>0</v>
      </c>
      <c r="J6073" s="2">
        <v>41983.651388888888</v>
      </c>
      <c r="K6073" s="2"/>
      <c r="L6073" s="2"/>
    </row>
    <row r="6074" spans="1:12" hidden="1" x14ac:dyDescent="0.2">
      <c r="A6074" s="7">
        <v>0.64793742300000001</v>
      </c>
      <c r="B6074" s="7">
        <v>0.81556500899999995</v>
      </c>
      <c r="C6074" s="7">
        <v>-0.11739503599999999</v>
      </c>
      <c r="D6074" s="7">
        <v>-1.795370519</v>
      </c>
      <c r="E6074" s="1">
        <v>1284.838</v>
      </c>
      <c r="F6074" s="1">
        <v>0</v>
      </c>
      <c r="G6074" s="1">
        <v>384.48771429999999</v>
      </c>
      <c r="H6074" s="1">
        <v>0.35427570000000003</v>
      </c>
      <c r="I6074" s="1">
        <v>0</v>
      </c>
      <c r="J6074" s="2">
        <v>41983.651388888888</v>
      </c>
      <c r="K6074" s="2"/>
      <c r="L6074" s="2"/>
    </row>
    <row r="6075" spans="1:12" hidden="1" x14ac:dyDescent="0.2">
      <c r="A6075" s="7">
        <v>0.64783665300000004</v>
      </c>
      <c r="B6075" s="7">
        <v>1.0045493780000001</v>
      </c>
      <c r="C6075" s="7">
        <v>-0.11753181</v>
      </c>
      <c r="D6075" s="7">
        <v>-1.7955421389999999</v>
      </c>
      <c r="E6075" s="1">
        <v>1284.838</v>
      </c>
      <c r="F6075" s="1">
        <v>0</v>
      </c>
      <c r="G6075" s="1">
        <v>384.46531399999998</v>
      </c>
      <c r="H6075" s="1">
        <v>0.31596810000000003</v>
      </c>
      <c r="I6075" s="1">
        <v>0</v>
      </c>
      <c r="J6075" s="2">
        <v>41983.651388888888</v>
      </c>
      <c r="K6075" s="2"/>
      <c r="L6075" s="2"/>
    </row>
    <row r="6076" spans="1:12" hidden="1" x14ac:dyDescent="0.2">
      <c r="A6076" s="7">
        <v>0.64778507500000004</v>
      </c>
      <c r="B6076" s="7">
        <v>1.101277072</v>
      </c>
      <c r="C6076" s="7">
        <v>-0.117601815</v>
      </c>
      <c r="D6076" s="7">
        <v>-1.7956299790000001</v>
      </c>
      <c r="E6076" s="1">
        <v>1284.838</v>
      </c>
      <c r="F6076" s="1">
        <v>0</v>
      </c>
      <c r="G6076" s="1">
        <v>384.45384890000003</v>
      </c>
      <c r="H6076" s="1">
        <v>0</v>
      </c>
      <c r="I6076" s="1">
        <v>0</v>
      </c>
      <c r="J6076" s="2">
        <v>41983.651388888888</v>
      </c>
      <c r="K6076" s="2"/>
      <c r="L6076" s="2"/>
    </row>
    <row r="6077" spans="1:12" hidden="1" x14ac:dyDescent="0.2">
      <c r="A6077" s="7">
        <v>0.64752872699999997</v>
      </c>
      <c r="B6077" s="7">
        <v>1.582031</v>
      </c>
      <c r="C6077" s="7">
        <v>-0.11794975100000001</v>
      </c>
      <c r="D6077" s="7">
        <v>-1.796066562</v>
      </c>
      <c r="E6077" s="1">
        <v>1284.838</v>
      </c>
      <c r="F6077" s="1">
        <v>0</v>
      </c>
      <c r="G6077" s="1">
        <v>384.39686510000001</v>
      </c>
      <c r="H6077" s="1">
        <v>2.4757291680000001E-2</v>
      </c>
      <c r="I6077" s="1">
        <v>0</v>
      </c>
      <c r="J6077" s="2">
        <v>41983.651388888888</v>
      </c>
      <c r="K6077" s="2"/>
      <c r="L6077" s="2"/>
    </row>
    <row r="6078" spans="1:12" hidden="1" x14ac:dyDescent="0.2">
      <c r="A6078" s="7">
        <v>0.64727158399999996</v>
      </c>
      <c r="B6078" s="7">
        <v>0.54931640000000004</v>
      </c>
      <c r="C6078" s="7">
        <v>-0.118298766</v>
      </c>
      <c r="D6078" s="7">
        <v>-1.7965044969999999</v>
      </c>
      <c r="E6078" s="1">
        <v>1284.838</v>
      </c>
      <c r="F6078" s="1">
        <v>0</v>
      </c>
      <c r="G6078" s="1">
        <v>384.33970470000003</v>
      </c>
      <c r="H6078" s="1">
        <v>4.9591330709999999E-2</v>
      </c>
      <c r="I6078" s="1">
        <v>0</v>
      </c>
      <c r="J6078" s="2">
        <v>41983.652083333334</v>
      </c>
      <c r="K6078" s="2"/>
      <c r="L6078" s="2"/>
    </row>
    <row r="6079" spans="1:12" hidden="1" x14ac:dyDescent="0.2">
      <c r="A6079" s="7">
        <v>0.64722121200000005</v>
      </c>
      <c r="B6079" s="7">
        <v>5.0317379999999998</v>
      </c>
      <c r="C6079" s="7">
        <v>-0.118367136</v>
      </c>
      <c r="D6079" s="7">
        <v>-1.796590285</v>
      </c>
      <c r="E6079" s="1">
        <v>1284.838</v>
      </c>
      <c r="F6079" s="1">
        <v>0</v>
      </c>
      <c r="G6079" s="1">
        <v>384.32850739999998</v>
      </c>
      <c r="H6079" s="1">
        <v>5.445613832E-2</v>
      </c>
      <c r="I6079" s="1">
        <v>0</v>
      </c>
      <c r="J6079" s="2">
        <v>41983.652083333334</v>
      </c>
      <c r="K6079" s="2"/>
      <c r="L6079" s="2"/>
    </row>
    <row r="6080" spans="1:12" hidden="1" x14ac:dyDescent="0.2">
      <c r="A6080" s="7">
        <v>0.64696165900000002</v>
      </c>
      <c r="B6080" s="7">
        <v>-1.032715</v>
      </c>
      <c r="C6080" s="7">
        <v>-0.11871942100000001</v>
      </c>
      <c r="D6080" s="7">
        <v>-1.797032325</v>
      </c>
      <c r="E6080" s="1">
        <v>1284.838</v>
      </c>
      <c r="F6080" s="1">
        <v>0</v>
      </c>
      <c r="G6080" s="1">
        <v>384.27081140000001</v>
      </c>
      <c r="H6080" s="1">
        <v>7.9522896139999993E-2</v>
      </c>
      <c r="I6080" s="1">
        <v>0</v>
      </c>
      <c r="J6080" s="2">
        <v>41983.652083333334</v>
      </c>
      <c r="K6080" s="2"/>
      <c r="L6080" s="2"/>
    </row>
    <row r="6081" spans="1:12" hidden="1" x14ac:dyDescent="0.2">
      <c r="A6081" s="7">
        <v>0.64675932300000005</v>
      </c>
      <c r="B6081" s="7">
        <v>1.384277</v>
      </c>
      <c r="C6081" s="7">
        <v>-0.11899404800000001</v>
      </c>
      <c r="D6081" s="7">
        <v>-1.797376919</v>
      </c>
      <c r="E6081" s="1">
        <v>1284.838</v>
      </c>
      <c r="F6081" s="1">
        <v>0</v>
      </c>
      <c r="G6081" s="1">
        <v>384.22583409999999</v>
      </c>
      <c r="H6081" s="1">
        <v>9.9063826780000003E-2</v>
      </c>
      <c r="I6081" s="1">
        <v>0</v>
      </c>
      <c r="J6081" s="2">
        <v>41983.652083333334</v>
      </c>
      <c r="K6081" s="2"/>
      <c r="L6081" s="2"/>
    </row>
    <row r="6082" spans="1:12" hidden="1" x14ac:dyDescent="0.2">
      <c r="A6082" s="7">
        <v>0.64650017999999998</v>
      </c>
      <c r="B6082" s="7">
        <v>-8.9868159999999992</v>
      </c>
      <c r="C6082" s="7">
        <v>-0.119345777</v>
      </c>
      <c r="D6082" s="7">
        <v>-1.7978182599999999</v>
      </c>
      <c r="E6082" s="1">
        <v>1284.838</v>
      </c>
      <c r="F6082" s="1">
        <v>0</v>
      </c>
      <c r="G6082" s="1">
        <v>384.16822919999998</v>
      </c>
      <c r="H6082" s="1">
        <v>0.1240909729</v>
      </c>
      <c r="I6082" s="1">
        <v>0</v>
      </c>
      <c r="J6082" s="2">
        <v>41983.652083333334</v>
      </c>
      <c r="K6082" s="2"/>
      <c r="L6082" s="2"/>
    </row>
    <row r="6083" spans="1:12" hidden="1" x14ac:dyDescent="0.2">
      <c r="A6083" s="7">
        <v>0.64634980600000003</v>
      </c>
      <c r="B6083" s="7">
        <v>-6.3554366399999997</v>
      </c>
      <c r="C6083" s="7">
        <v>-0.119549876</v>
      </c>
      <c r="D6083" s="7">
        <v>-1.7980743589999999</v>
      </c>
      <c r="E6083" s="1">
        <v>1284.838</v>
      </c>
      <c r="F6083" s="1">
        <v>0</v>
      </c>
      <c r="G6083" s="1">
        <v>384.13480249999998</v>
      </c>
      <c r="H6083" s="1">
        <v>0.1386136</v>
      </c>
      <c r="I6083" s="1">
        <v>0</v>
      </c>
      <c r="J6083" s="2">
        <v>41983.652083333334</v>
      </c>
      <c r="K6083" s="2"/>
      <c r="L6083" s="2"/>
    </row>
    <row r="6084" spans="1:12" hidden="1" x14ac:dyDescent="0.2">
      <c r="A6084" s="7">
        <v>0.64629740899999999</v>
      </c>
      <c r="B6084" s="7">
        <v>-5.4385358799999999</v>
      </c>
      <c r="C6084" s="7">
        <v>-0.11962099399999999</v>
      </c>
      <c r="D6084" s="7">
        <v>-1.798163596</v>
      </c>
      <c r="E6084" s="1">
        <v>1284.838</v>
      </c>
      <c r="F6084" s="1">
        <v>0</v>
      </c>
      <c r="G6084" s="1">
        <v>384.123155</v>
      </c>
      <c r="H6084" s="1">
        <v>0.70860429999999996</v>
      </c>
      <c r="I6084" s="1">
        <v>0</v>
      </c>
      <c r="J6084" s="2">
        <v>41983.652083333334</v>
      </c>
      <c r="K6084" s="2"/>
      <c r="L6084" s="2"/>
    </row>
    <row r="6085" spans="1:12" hidden="1" x14ac:dyDescent="0.2">
      <c r="A6085" s="7">
        <v>0.646247036</v>
      </c>
      <c r="B6085" s="7">
        <v>-4.5570731670000004</v>
      </c>
      <c r="C6085" s="7">
        <v>-0.11968936400000001</v>
      </c>
      <c r="D6085" s="7">
        <v>-1.798249384</v>
      </c>
      <c r="E6085" s="1">
        <v>1284.838</v>
      </c>
      <c r="F6085" s="1">
        <v>0</v>
      </c>
      <c r="G6085" s="1">
        <v>384.1119577</v>
      </c>
      <c r="H6085" s="1">
        <v>1.6072280000000001</v>
      </c>
      <c r="I6085" s="1">
        <v>0</v>
      </c>
      <c r="J6085" s="2">
        <v>41983.652083333334</v>
      </c>
      <c r="K6085" s="2"/>
      <c r="L6085" s="2"/>
    </row>
    <row r="6086" spans="1:12" hidden="1" x14ac:dyDescent="0.2">
      <c r="A6086" s="7">
        <v>0.64619584399999996</v>
      </c>
      <c r="B6086" s="7">
        <v>-3.6612558160000002</v>
      </c>
      <c r="C6086" s="7">
        <v>-0.119758847</v>
      </c>
      <c r="D6086" s="7">
        <v>-1.79833657</v>
      </c>
      <c r="E6086" s="1">
        <v>1284.838</v>
      </c>
      <c r="F6086" s="1">
        <v>0</v>
      </c>
      <c r="G6086" s="1">
        <v>384.10057810000001</v>
      </c>
      <c r="H6086" s="1">
        <v>2</v>
      </c>
      <c r="I6086" s="1">
        <v>0</v>
      </c>
      <c r="J6086" s="2">
        <v>41983.652083333334</v>
      </c>
      <c r="K6086" s="2"/>
      <c r="L6086" s="2"/>
    </row>
    <row r="6087" spans="1:12" hidden="1" x14ac:dyDescent="0.2">
      <c r="A6087" s="7">
        <v>0.64614106199999999</v>
      </c>
      <c r="B6087" s="7">
        <v>-2.7026370000000002</v>
      </c>
      <c r="C6087" s="7">
        <v>-0.119833201</v>
      </c>
      <c r="D6087" s="7">
        <v>-1.7984298670000001</v>
      </c>
      <c r="E6087" s="1">
        <v>1284.838</v>
      </c>
      <c r="F6087" s="1">
        <v>0</v>
      </c>
      <c r="G6087" s="1">
        <v>384.08840070000002</v>
      </c>
      <c r="H6087" s="1">
        <v>2</v>
      </c>
      <c r="I6087" s="1">
        <v>0</v>
      </c>
      <c r="J6087" s="2">
        <v>41983.652083333334</v>
      </c>
      <c r="K6087" s="2"/>
      <c r="L6087" s="2"/>
    </row>
    <row r="6088" spans="1:12" hidden="1" x14ac:dyDescent="0.2">
      <c r="A6088" s="7">
        <v>0.64604188100000004</v>
      </c>
      <c r="B6088" s="7">
        <v>-0.63720699999999997</v>
      </c>
      <c r="C6088" s="7">
        <v>-0.119967817</v>
      </c>
      <c r="D6088" s="7">
        <v>-1.7985987809999999</v>
      </c>
      <c r="E6088" s="1">
        <v>1284.838</v>
      </c>
      <c r="F6088" s="1">
        <v>0</v>
      </c>
      <c r="G6088" s="1">
        <v>384.06635360000001</v>
      </c>
      <c r="H6088" s="1">
        <v>2</v>
      </c>
      <c r="I6088" s="1">
        <v>0</v>
      </c>
      <c r="J6088" s="2">
        <v>41983.652083333334</v>
      </c>
      <c r="K6088" s="2"/>
      <c r="L6088" s="2"/>
    </row>
    <row r="6089" spans="1:12" hidden="1" x14ac:dyDescent="0.2">
      <c r="A6089" s="7">
        <v>0.64526965700000005</v>
      </c>
      <c r="B6089" s="7">
        <v>-1.8457030000000001</v>
      </c>
      <c r="C6089" s="7">
        <v>-0.121015941</v>
      </c>
      <c r="D6089" s="7">
        <v>-1.799913941</v>
      </c>
      <c r="E6089" s="1">
        <v>1284.838</v>
      </c>
      <c r="F6089" s="1">
        <v>0</v>
      </c>
      <c r="G6089" s="1">
        <v>383.89469580000002</v>
      </c>
      <c r="H6089" s="1">
        <v>2</v>
      </c>
      <c r="I6089" s="1">
        <v>0</v>
      </c>
      <c r="J6089" s="2">
        <v>41983.652777777781</v>
      </c>
      <c r="K6089" s="2"/>
      <c r="L6089" s="2"/>
    </row>
    <row r="6090" spans="1:12" hidden="1" x14ac:dyDescent="0.2">
      <c r="A6090" s="7">
        <v>0.64465780500000003</v>
      </c>
      <c r="B6090" s="7">
        <v>0.63554368400000005</v>
      </c>
      <c r="C6090" s="7">
        <v>-0.121846396</v>
      </c>
      <c r="D6090" s="7">
        <v>-1.8009559749999999</v>
      </c>
      <c r="E6090" s="1">
        <v>1284.838</v>
      </c>
      <c r="F6090" s="1">
        <v>0</v>
      </c>
      <c r="G6090" s="1">
        <v>383.75868689999999</v>
      </c>
      <c r="H6090" s="1">
        <v>2</v>
      </c>
      <c r="I6090" s="1">
        <v>0</v>
      </c>
      <c r="J6090" s="2">
        <v>41983.652777777781</v>
      </c>
      <c r="K6090" s="2"/>
      <c r="L6090" s="2"/>
    </row>
    <row r="6091" spans="1:12" hidden="1" x14ac:dyDescent="0.2">
      <c r="A6091" s="7">
        <v>0.64465739399999999</v>
      </c>
      <c r="B6091" s="7">
        <v>0.63720699999999997</v>
      </c>
      <c r="C6091" s="7">
        <v>-0.12184695199999999</v>
      </c>
      <c r="D6091" s="7">
        <v>-1.800956673</v>
      </c>
      <c r="E6091" s="1">
        <v>1284.838</v>
      </c>
      <c r="F6091" s="1">
        <v>0</v>
      </c>
      <c r="G6091" s="1">
        <v>383.75859580000002</v>
      </c>
      <c r="H6091" s="1">
        <v>1.9994782440000001</v>
      </c>
      <c r="I6091" s="1">
        <v>0</v>
      </c>
      <c r="J6091" s="2">
        <v>41983.652777777781</v>
      </c>
      <c r="K6091" s="2"/>
      <c r="L6091" s="2"/>
    </row>
    <row r="6092" spans="1:12" hidden="1" x14ac:dyDescent="0.2">
      <c r="A6092" s="7">
        <v>0.64445064900000004</v>
      </c>
      <c r="B6092" s="7">
        <v>-1.1706474E-2</v>
      </c>
      <c r="C6092" s="7">
        <v>-0.12212756299999999</v>
      </c>
      <c r="D6092" s="7">
        <v>-1.801308777</v>
      </c>
      <c r="E6092" s="1">
        <v>1284.838</v>
      </c>
      <c r="F6092" s="1">
        <v>0</v>
      </c>
      <c r="G6092" s="1">
        <v>383.7126384</v>
      </c>
      <c r="H6092" s="1">
        <v>1.7364809999999999</v>
      </c>
      <c r="I6092" s="1">
        <v>0</v>
      </c>
      <c r="J6092" s="2">
        <v>41983.652777777781</v>
      </c>
      <c r="K6092" s="2"/>
      <c r="L6092" s="2"/>
    </row>
    <row r="6093" spans="1:12" hidden="1" x14ac:dyDescent="0.2">
      <c r="A6093" s="7">
        <v>0.64440027700000002</v>
      </c>
      <c r="B6093" s="7">
        <v>-0.169811237</v>
      </c>
      <c r="C6093" s="7">
        <v>-0.12219593300000001</v>
      </c>
      <c r="D6093" s="7">
        <v>-1.8013945650000001</v>
      </c>
      <c r="E6093" s="1">
        <v>1284.838</v>
      </c>
      <c r="F6093" s="1">
        <v>0</v>
      </c>
      <c r="G6093" s="1">
        <v>383.70144110000001</v>
      </c>
      <c r="H6093" s="1">
        <v>1.5254679999999998</v>
      </c>
      <c r="I6093" s="1">
        <v>0</v>
      </c>
      <c r="J6093" s="2">
        <v>41983.652777777781</v>
      </c>
      <c r="K6093" s="2"/>
      <c r="L6093" s="2"/>
    </row>
    <row r="6094" spans="1:12" hidden="1" x14ac:dyDescent="0.2">
      <c r="A6094" s="7">
        <v>0.64434987899999996</v>
      </c>
      <c r="B6094" s="7">
        <v>-0.32799647300000001</v>
      </c>
      <c r="C6094" s="7">
        <v>-0.122264337</v>
      </c>
      <c r="D6094" s="7">
        <v>-1.801480397</v>
      </c>
      <c r="E6094" s="1">
        <v>1284.838</v>
      </c>
      <c r="F6094" s="1">
        <v>0</v>
      </c>
      <c r="G6094" s="1">
        <v>383.69023800000002</v>
      </c>
      <c r="H6094" s="1">
        <v>1.394784</v>
      </c>
      <c r="I6094" s="1">
        <v>0</v>
      </c>
      <c r="J6094" s="2">
        <v>41983.652777777781</v>
      </c>
      <c r="K6094" s="2"/>
      <c r="L6094" s="2"/>
    </row>
    <row r="6095" spans="1:12" hidden="1" x14ac:dyDescent="0.2">
      <c r="A6095" s="7">
        <v>0.64429668699999998</v>
      </c>
      <c r="B6095" s="7">
        <v>-0.494951896</v>
      </c>
      <c r="C6095" s="7">
        <v>-0.122336534</v>
      </c>
      <c r="D6095" s="7">
        <v>-1.8015709879999999</v>
      </c>
      <c r="E6095" s="1">
        <v>1284.838</v>
      </c>
      <c r="F6095" s="1">
        <v>0</v>
      </c>
      <c r="G6095" s="1">
        <v>383.67841390000001</v>
      </c>
      <c r="H6095" s="1">
        <v>1.007428</v>
      </c>
      <c r="I6095" s="1">
        <v>0</v>
      </c>
      <c r="J6095" s="2">
        <v>41983.652777777781</v>
      </c>
      <c r="K6095" s="2"/>
      <c r="L6095" s="2"/>
    </row>
    <row r="6096" spans="1:12" hidden="1" x14ac:dyDescent="0.2">
      <c r="A6096" s="7">
        <v>0.64424631399999999</v>
      </c>
      <c r="B6096" s="7">
        <v>-0.65305665800000001</v>
      </c>
      <c r="C6096" s="7">
        <v>-0.122404903</v>
      </c>
      <c r="D6096" s="7">
        <v>-1.801656776</v>
      </c>
      <c r="E6096" s="1">
        <v>1284.838</v>
      </c>
      <c r="F6096" s="1">
        <v>0</v>
      </c>
      <c r="G6096" s="1">
        <v>383.66721660000002</v>
      </c>
      <c r="H6096" s="1">
        <v>0.87140420000000007</v>
      </c>
      <c r="I6096" s="1">
        <v>0</v>
      </c>
      <c r="J6096" s="2">
        <v>41983.652777777781</v>
      </c>
      <c r="K6096" s="2"/>
      <c r="L6096" s="2"/>
    </row>
    <row r="6097" spans="1:12" hidden="1" x14ac:dyDescent="0.2">
      <c r="A6097" s="7">
        <v>0.64419550599999997</v>
      </c>
      <c r="B6097" s="7">
        <v>-0.812529265</v>
      </c>
      <c r="C6097" s="7">
        <v>-0.122473864</v>
      </c>
      <c r="D6097" s="7">
        <v>-1.801743307</v>
      </c>
      <c r="E6097" s="1">
        <v>1284.838</v>
      </c>
      <c r="F6097" s="1">
        <v>0</v>
      </c>
      <c r="G6097" s="1">
        <v>383.65592240000001</v>
      </c>
      <c r="H6097" s="1">
        <v>0.86061809999999994</v>
      </c>
      <c r="I6097" s="1">
        <v>0</v>
      </c>
      <c r="J6097" s="2">
        <v>41983.65347222222</v>
      </c>
      <c r="K6097" s="2"/>
      <c r="L6097" s="2"/>
    </row>
    <row r="6098" spans="1:12" hidden="1" x14ac:dyDescent="0.2">
      <c r="A6098" s="7">
        <v>0.64409035199999998</v>
      </c>
      <c r="B6098" s="7">
        <v>-1.1425780000000001</v>
      </c>
      <c r="C6098" s="7">
        <v>-0.122616588</v>
      </c>
      <c r="D6098" s="7">
        <v>-1.8019223929999999</v>
      </c>
      <c r="E6098" s="1">
        <v>1284.838</v>
      </c>
      <c r="F6098" s="1">
        <v>0</v>
      </c>
      <c r="G6098" s="1">
        <v>383.63254769999998</v>
      </c>
      <c r="H6098" s="1">
        <v>0.93782375110000005</v>
      </c>
      <c r="I6098" s="1">
        <v>0</v>
      </c>
      <c r="J6098" s="2">
        <v>41983.65347222222</v>
      </c>
      <c r="K6098" s="2"/>
      <c r="L6098" s="2"/>
    </row>
    <row r="6099" spans="1:12" hidden="1" x14ac:dyDescent="0.2">
      <c r="A6099" s="7">
        <v>0.64399117100000003</v>
      </c>
      <c r="B6099" s="7">
        <v>-1.214539166</v>
      </c>
      <c r="C6099" s="7">
        <v>-0.122751204</v>
      </c>
      <c r="D6099" s="7">
        <v>-1.8020913059999999</v>
      </c>
      <c r="E6099" s="1">
        <v>1284.838</v>
      </c>
      <c r="F6099" s="1">
        <v>0</v>
      </c>
      <c r="G6099" s="1">
        <v>383.61050069999999</v>
      </c>
      <c r="H6099" s="1">
        <v>1.0106440000000001</v>
      </c>
      <c r="I6099" s="1">
        <v>0</v>
      </c>
      <c r="J6099" s="2">
        <v>41983.65347222222</v>
      </c>
      <c r="K6099" s="2"/>
      <c r="L6099" s="2"/>
    </row>
    <row r="6100" spans="1:12" hidden="1" x14ac:dyDescent="0.2">
      <c r="A6100" s="7">
        <v>0.64393956799999996</v>
      </c>
      <c r="B6100" s="7">
        <v>-1.2519798049999999</v>
      </c>
      <c r="C6100" s="7">
        <v>-0.122821244</v>
      </c>
      <c r="D6100" s="7">
        <v>-1.8021791899999999</v>
      </c>
      <c r="E6100" s="1">
        <v>1284.838</v>
      </c>
      <c r="F6100" s="1">
        <v>0</v>
      </c>
      <c r="G6100" s="1">
        <v>383.59902979999998</v>
      </c>
      <c r="H6100" s="1">
        <v>1.158053</v>
      </c>
      <c r="I6100" s="1">
        <v>0</v>
      </c>
      <c r="J6100" s="2">
        <v>41983.65347222222</v>
      </c>
      <c r="K6100" s="2"/>
      <c r="L6100" s="2"/>
    </row>
    <row r="6101" spans="1:12" hidden="1" x14ac:dyDescent="0.2">
      <c r="A6101" s="7">
        <v>0.64388758000000001</v>
      </c>
      <c r="B6101" s="7">
        <v>-1.2896994319999999</v>
      </c>
      <c r="C6101" s="7">
        <v>-0.12289180500000001</v>
      </c>
      <c r="D6101" s="7">
        <v>-1.802267729</v>
      </c>
      <c r="E6101" s="1">
        <v>1284.838</v>
      </c>
      <c r="F6101" s="1">
        <v>0</v>
      </c>
      <c r="G6101" s="1">
        <v>383.58747349999999</v>
      </c>
      <c r="H6101" s="1">
        <v>1.4779960000000001</v>
      </c>
      <c r="I6101" s="1">
        <v>0</v>
      </c>
      <c r="J6101" s="2">
        <v>41983.65347222222</v>
      </c>
      <c r="K6101" s="2"/>
      <c r="L6101" s="2"/>
    </row>
    <row r="6102" spans="1:12" hidden="1" x14ac:dyDescent="0.2">
      <c r="A6102" s="7">
        <v>0.64383720799999999</v>
      </c>
      <c r="B6102" s="7">
        <v>-1.326247301</v>
      </c>
      <c r="C6102" s="7">
        <v>-0.122960175</v>
      </c>
      <c r="D6102" s="7">
        <v>-1.802353517</v>
      </c>
      <c r="E6102" s="1">
        <v>1284.838</v>
      </c>
      <c r="F6102" s="1">
        <v>0</v>
      </c>
      <c r="G6102" s="1">
        <v>383.5762762</v>
      </c>
      <c r="H6102" s="1">
        <v>1.599939</v>
      </c>
      <c r="I6102" s="1">
        <v>0</v>
      </c>
      <c r="J6102" s="2">
        <v>41983.65347222222</v>
      </c>
      <c r="K6102" s="2"/>
      <c r="L6102" s="2"/>
    </row>
    <row r="6103" spans="1:12" hidden="1" x14ac:dyDescent="0.2">
      <c r="A6103" s="7">
        <v>0.64378401500000004</v>
      </c>
      <c r="B6103" s="7">
        <v>-1.3648411039999999</v>
      </c>
      <c r="C6103" s="7">
        <v>-0.123032372</v>
      </c>
      <c r="D6103" s="7">
        <v>-1.802444108</v>
      </c>
      <c r="E6103" s="1">
        <v>1284.838</v>
      </c>
      <c r="F6103" s="1">
        <v>0</v>
      </c>
      <c r="G6103" s="1">
        <v>383.56445209999998</v>
      </c>
      <c r="H6103" s="1">
        <v>1.8177570000000001</v>
      </c>
      <c r="I6103" s="1">
        <v>0</v>
      </c>
      <c r="J6103" s="2">
        <v>41983.65347222222</v>
      </c>
      <c r="K6103" s="2"/>
      <c r="L6103" s="2"/>
    </row>
    <row r="6104" spans="1:12" hidden="1" x14ac:dyDescent="0.2">
      <c r="A6104" s="7">
        <v>0.64368324499999996</v>
      </c>
      <c r="B6104" s="7">
        <v>-1.4379554349999999</v>
      </c>
      <c r="C6104" s="7">
        <v>-0.12316914499999999</v>
      </c>
      <c r="D6104" s="7">
        <v>-1.802615729</v>
      </c>
      <c r="E6104" s="1">
        <v>1284.838</v>
      </c>
      <c r="F6104" s="1">
        <v>0</v>
      </c>
      <c r="G6104" s="1">
        <v>383.54205180000002</v>
      </c>
      <c r="H6104" s="1">
        <v>1.8178479999999999</v>
      </c>
      <c r="I6104" s="1">
        <v>0</v>
      </c>
      <c r="J6104" s="2">
        <v>41983.65347222222</v>
      </c>
      <c r="K6104" s="2"/>
      <c r="L6104" s="2"/>
    </row>
    <row r="6105" spans="1:12" hidden="1" x14ac:dyDescent="0.2">
      <c r="A6105" s="7">
        <v>0.64363005299999998</v>
      </c>
      <c r="B6105" s="7">
        <v>-1.4765492339999999</v>
      </c>
      <c r="C6105" s="7">
        <v>-0.123241342</v>
      </c>
      <c r="D6105" s="7">
        <v>-1.8027063189999999</v>
      </c>
      <c r="E6105" s="1">
        <v>1284.838</v>
      </c>
      <c r="F6105" s="1">
        <v>0</v>
      </c>
      <c r="G6105" s="1">
        <v>383.53022770000001</v>
      </c>
      <c r="H6105" s="1">
        <v>1.681481</v>
      </c>
      <c r="I6105" s="1">
        <v>0</v>
      </c>
      <c r="J6105" s="2">
        <v>41983.65347222222</v>
      </c>
      <c r="K6105" s="2"/>
      <c r="L6105" s="2"/>
    </row>
    <row r="6106" spans="1:12" hidden="1" x14ac:dyDescent="0.2">
      <c r="A6106" s="7">
        <v>0.64357965399999995</v>
      </c>
      <c r="B6106" s="7">
        <v>-1.513115701</v>
      </c>
      <c r="C6106" s="7">
        <v>-0.123309747</v>
      </c>
      <c r="D6106" s="7">
        <v>-1.802792151</v>
      </c>
      <c r="E6106" s="1">
        <v>1284.838</v>
      </c>
      <c r="F6106" s="1">
        <v>0</v>
      </c>
      <c r="G6106" s="1">
        <v>383.51902460000002</v>
      </c>
      <c r="H6106" s="1">
        <v>1.789299</v>
      </c>
      <c r="I6106" s="1">
        <v>0</v>
      </c>
      <c r="J6106" s="2">
        <v>41983.65347222222</v>
      </c>
      <c r="K6106" s="2"/>
      <c r="L6106" s="2"/>
    </row>
    <row r="6107" spans="1:12" hidden="1" x14ac:dyDescent="0.2">
      <c r="A6107" s="7">
        <v>0.64352928200000004</v>
      </c>
      <c r="B6107" s="7">
        <v>-1.5496635649999999</v>
      </c>
      <c r="C6107" s="7">
        <v>-0.123378116</v>
      </c>
      <c r="D6107" s="7">
        <v>-1.8028779399999999</v>
      </c>
      <c r="E6107" s="1">
        <v>1284.838</v>
      </c>
      <c r="F6107" s="1">
        <v>0</v>
      </c>
      <c r="G6107" s="1">
        <v>383.50782729999997</v>
      </c>
      <c r="H6107" s="1">
        <v>1.8307740000000001</v>
      </c>
      <c r="I6107" s="1">
        <v>0</v>
      </c>
      <c r="J6107" s="2">
        <v>41983.65347222222</v>
      </c>
      <c r="K6107" s="2"/>
      <c r="L6107" s="2"/>
    </row>
    <row r="6108" spans="1:12" hidden="1" x14ac:dyDescent="0.2">
      <c r="A6108" s="7">
        <v>0.643424102</v>
      </c>
      <c r="B6108" s="7">
        <v>-1.625977</v>
      </c>
      <c r="C6108" s="7">
        <v>-0.123520874</v>
      </c>
      <c r="D6108" s="7">
        <v>-1.8030570690000001</v>
      </c>
      <c r="E6108" s="1">
        <v>1284.838</v>
      </c>
      <c r="F6108" s="1">
        <v>0</v>
      </c>
      <c r="G6108" s="1">
        <v>383.48444690000002</v>
      </c>
      <c r="H6108" s="1">
        <v>1.679320283</v>
      </c>
      <c r="I6108" s="1">
        <v>0</v>
      </c>
      <c r="J6108" s="2">
        <v>41983.65347222222</v>
      </c>
      <c r="K6108" s="2"/>
      <c r="L6108" s="2"/>
    </row>
    <row r="6109" spans="1:12" hidden="1" x14ac:dyDescent="0.2">
      <c r="A6109" s="7">
        <v>0.643375319</v>
      </c>
      <c r="B6109" s="7">
        <v>-0.81007412599999995</v>
      </c>
      <c r="C6109" s="7">
        <v>-0.123587087</v>
      </c>
      <c r="D6109" s="7">
        <v>-1.803140151</v>
      </c>
      <c r="E6109" s="1">
        <v>1284.838</v>
      </c>
      <c r="F6109" s="1">
        <v>0</v>
      </c>
      <c r="G6109" s="1">
        <v>383.4736029</v>
      </c>
      <c r="H6109" s="1">
        <v>1.609075</v>
      </c>
      <c r="I6109" s="1">
        <v>0</v>
      </c>
      <c r="J6109" s="2">
        <v>41983.65347222222</v>
      </c>
      <c r="K6109" s="2"/>
      <c r="L6109" s="2"/>
    </row>
    <row r="6110" spans="1:12" hidden="1" x14ac:dyDescent="0.2">
      <c r="A6110" s="7">
        <v>0.64332492100000005</v>
      </c>
      <c r="B6110" s="7">
        <v>3.2839808999999998E-2</v>
      </c>
      <c r="C6110" s="7">
        <v>-0.12365549100000001</v>
      </c>
      <c r="D6110" s="7">
        <v>-1.8032259829999999</v>
      </c>
      <c r="E6110" s="1">
        <v>1284.838</v>
      </c>
      <c r="F6110" s="1">
        <v>0</v>
      </c>
      <c r="G6110" s="1">
        <v>383.46239989999998</v>
      </c>
      <c r="H6110" s="1">
        <v>1.4485249999999998</v>
      </c>
      <c r="I6110" s="1">
        <v>0</v>
      </c>
      <c r="J6110" s="2">
        <v>41983.65347222222</v>
      </c>
      <c r="K6110" s="2"/>
      <c r="L6110" s="2"/>
    </row>
    <row r="6111" spans="1:12" hidden="1" x14ac:dyDescent="0.2">
      <c r="A6111" s="7">
        <v>0.64327172899999996</v>
      </c>
      <c r="B6111" s="7">
        <v>0.92248700299999997</v>
      </c>
      <c r="C6111" s="7">
        <v>-0.123727688</v>
      </c>
      <c r="D6111" s="7">
        <v>-1.8033165739999999</v>
      </c>
      <c r="E6111" s="1">
        <v>1284.838</v>
      </c>
      <c r="F6111" s="1">
        <v>0</v>
      </c>
      <c r="G6111" s="1">
        <v>383.45057580000002</v>
      </c>
      <c r="H6111" s="1">
        <v>0.8776345000000001</v>
      </c>
      <c r="I6111" s="1">
        <v>0</v>
      </c>
      <c r="J6111" s="2">
        <v>41983.65347222222</v>
      </c>
      <c r="K6111" s="2"/>
      <c r="L6111" s="2"/>
    </row>
    <row r="6112" spans="1:12" hidden="1" x14ac:dyDescent="0.2">
      <c r="A6112" s="7">
        <v>0.64322133100000001</v>
      </c>
      <c r="B6112" s="7">
        <v>1.765400836</v>
      </c>
      <c r="C6112" s="7">
        <v>-0.123796092</v>
      </c>
      <c r="D6112" s="7">
        <v>-1.803402406</v>
      </c>
      <c r="E6112" s="1">
        <v>1284.838</v>
      </c>
      <c r="F6112" s="1">
        <v>0</v>
      </c>
      <c r="G6112" s="1">
        <v>383.4393728</v>
      </c>
      <c r="H6112" s="1">
        <v>0.72847030000000002</v>
      </c>
      <c r="I6112" s="1">
        <v>0</v>
      </c>
      <c r="J6112" s="2">
        <v>41983.65347222222</v>
      </c>
      <c r="K6112" s="2"/>
      <c r="L6112" s="2"/>
    </row>
    <row r="6113" spans="1:12" hidden="1" x14ac:dyDescent="0.2">
      <c r="A6113" s="7">
        <v>0.64317095800000001</v>
      </c>
      <c r="B6113" s="7">
        <v>2.6078860559999999</v>
      </c>
      <c r="C6113" s="7">
        <v>-0.12386446199999999</v>
      </c>
      <c r="D6113" s="7">
        <v>-1.803488194</v>
      </c>
      <c r="E6113" s="1">
        <v>1284.838</v>
      </c>
      <c r="F6113" s="1">
        <v>0</v>
      </c>
      <c r="G6113" s="1">
        <v>383.42817539999999</v>
      </c>
      <c r="H6113" s="1">
        <v>0.48372959999999998</v>
      </c>
      <c r="I6113" s="1">
        <v>0</v>
      </c>
      <c r="J6113" s="2">
        <v>41983.65347222222</v>
      </c>
      <c r="K6113" s="2"/>
      <c r="L6113" s="2"/>
    </row>
    <row r="6114" spans="1:12" hidden="1" x14ac:dyDescent="0.2">
      <c r="A6114" s="7">
        <v>0.64317054799999995</v>
      </c>
      <c r="B6114" s="7">
        <v>2.6147459999999998</v>
      </c>
      <c r="C6114" s="7">
        <v>-0.12386501799999999</v>
      </c>
      <c r="D6114" s="7">
        <v>-1.8034888929999999</v>
      </c>
      <c r="E6114" s="1">
        <v>1284.838</v>
      </c>
      <c r="F6114" s="1">
        <v>0</v>
      </c>
      <c r="G6114" s="1">
        <v>383.42808430000002</v>
      </c>
      <c r="H6114" s="1">
        <v>0.48247825080000001</v>
      </c>
      <c r="I6114" s="1">
        <v>0</v>
      </c>
      <c r="J6114" s="2">
        <v>41983.65347222222</v>
      </c>
      <c r="K6114" s="2"/>
      <c r="L6114" s="2"/>
    </row>
    <row r="6115" spans="1:12" hidden="1" x14ac:dyDescent="0.2">
      <c r="A6115" s="7">
        <v>0.64311976500000001</v>
      </c>
      <c r="B6115" s="7">
        <v>2.3143220229999999</v>
      </c>
      <c r="C6115" s="7">
        <v>-0.123933945</v>
      </c>
      <c r="D6115" s="7">
        <v>-1.8035753800000001</v>
      </c>
      <c r="E6115" s="1">
        <v>1284.838</v>
      </c>
      <c r="F6115" s="1">
        <v>0</v>
      </c>
      <c r="G6115" s="1">
        <v>383.41679579999999</v>
      </c>
      <c r="H6115" s="1">
        <v>0.3275459</v>
      </c>
      <c r="I6115" s="1">
        <v>0</v>
      </c>
      <c r="J6115" s="2">
        <v>41983.65347222222</v>
      </c>
      <c r="K6115" s="2"/>
      <c r="L6115" s="2"/>
    </row>
    <row r="6116" spans="1:12" hidden="1" x14ac:dyDescent="0.2">
      <c r="A6116" s="7">
        <v>0.64296580299999995</v>
      </c>
      <c r="B6116" s="7">
        <v>1.4034959410000001</v>
      </c>
      <c r="C6116" s="7">
        <v>-0.12414291500000001</v>
      </c>
      <c r="D6116" s="7">
        <v>-1.803837591</v>
      </c>
      <c r="E6116" s="1">
        <v>1284.838</v>
      </c>
      <c r="F6116" s="1">
        <v>0</v>
      </c>
      <c r="G6116" s="1">
        <v>383.3825713</v>
      </c>
      <c r="H6116" s="1">
        <v>0.22393339999999998</v>
      </c>
      <c r="I6116" s="1">
        <v>0</v>
      </c>
      <c r="J6116" s="2">
        <v>41983.65347222222</v>
      </c>
      <c r="K6116" s="2"/>
      <c r="L6116" s="2"/>
    </row>
    <row r="6117" spans="1:12" hidden="1" x14ac:dyDescent="0.2">
      <c r="A6117" s="7">
        <v>0.64291461000000005</v>
      </c>
      <c r="B6117" s="7">
        <v>1.1006455159999999</v>
      </c>
      <c r="C6117" s="7">
        <v>-0.124212398</v>
      </c>
      <c r="D6117" s="7">
        <v>-1.8039247759999999</v>
      </c>
      <c r="E6117" s="1">
        <v>1284.838</v>
      </c>
      <c r="F6117" s="1">
        <v>0</v>
      </c>
      <c r="G6117" s="1">
        <v>383.3711917</v>
      </c>
      <c r="H6117" s="1">
        <v>0.2495289</v>
      </c>
      <c r="I6117" s="1">
        <v>0</v>
      </c>
      <c r="J6117" s="2">
        <v>41983.65347222222</v>
      </c>
      <c r="K6117" s="2"/>
      <c r="L6117" s="2"/>
    </row>
    <row r="6118" spans="1:12" hidden="1" x14ac:dyDescent="0.2">
      <c r="A6118" s="7">
        <v>0.64270627499999999</v>
      </c>
      <c r="B6118" s="7">
        <v>-0.13183590000000001</v>
      </c>
      <c r="C6118" s="7">
        <v>-0.124495166</v>
      </c>
      <c r="D6118" s="7">
        <v>-1.804279586</v>
      </c>
      <c r="E6118" s="1">
        <v>1284.838</v>
      </c>
      <c r="F6118" s="1">
        <v>0</v>
      </c>
      <c r="G6118" s="1">
        <v>383.324881</v>
      </c>
      <c r="H6118" s="1">
        <v>0.52633567990000008</v>
      </c>
      <c r="I6118" s="1">
        <v>0</v>
      </c>
      <c r="J6118" s="2">
        <v>41983.65347222222</v>
      </c>
      <c r="K6118" s="2"/>
      <c r="L6118" s="2"/>
    </row>
    <row r="6119" spans="1:12" hidden="1" x14ac:dyDescent="0.2">
      <c r="A6119" s="7">
        <v>0.64265708200000005</v>
      </c>
      <c r="B6119" s="7">
        <v>2.936152275</v>
      </c>
      <c r="C6119" s="7">
        <v>-0.124561935</v>
      </c>
      <c r="D6119" s="7">
        <v>-1.804363366</v>
      </c>
      <c r="E6119" s="1">
        <v>1284.838</v>
      </c>
      <c r="F6119" s="1">
        <v>0</v>
      </c>
      <c r="G6119" s="1">
        <v>383.3139458</v>
      </c>
      <c r="H6119" s="1">
        <v>0.59169709999999998</v>
      </c>
      <c r="I6119" s="1">
        <v>0</v>
      </c>
      <c r="J6119" s="2">
        <v>41983.654166666667</v>
      </c>
      <c r="K6119" s="2"/>
      <c r="L6119" s="2"/>
    </row>
    <row r="6120" spans="1:12" hidden="1" x14ac:dyDescent="0.2">
      <c r="A6120" s="7">
        <v>0.642553492</v>
      </c>
      <c r="B6120" s="7">
        <v>9.3966728130000003</v>
      </c>
      <c r="C6120" s="7">
        <v>-0.124702536</v>
      </c>
      <c r="D6120" s="7">
        <v>-1.8045397889999999</v>
      </c>
      <c r="E6120" s="1">
        <v>1284.838</v>
      </c>
      <c r="F6120" s="1">
        <v>0</v>
      </c>
      <c r="G6120" s="1">
        <v>383.29091870000002</v>
      </c>
      <c r="H6120" s="1">
        <v>0</v>
      </c>
      <c r="I6120" s="1">
        <v>0</v>
      </c>
      <c r="J6120" s="2">
        <v>41983.654166666667</v>
      </c>
      <c r="K6120" s="2"/>
      <c r="L6120" s="2"/>
    </row>
    <row r="6121" spans="1:12" hidden="1" x14ac:dyDescent="0.2">
      <c r="A6121" s="7">
        <v>0.64255231300000004</v>
      </c>
      <c r="B6121" s="7">
        <v>9.4702149999999996</v>
      </c>
      <c r="C6121" s="7">
        <v>-0.12470413700000001</v>
      </c>
      <c r="D6121" s="7">
        <v>-1.804541798</v>
      </c>
      <c r="E6121" s="1">
        <v>1284.838</v>
      </c>
      <c r="F6121" s="1">
        <v>0</v>
      </c>
      <c r="G6121" s="1">
        <v>383.29065650000001</v>
      </c>
      <c r="H6121" s="1">
        <v>0</v>
      </c>
      <c r="I6121" s="1">
        <v>0</v>
      </c>
      <c r="J6121" s="2">
        <v>41983.654166666667</v>
      </c>
      <c r="K6121" s="2"/>
      <c r="L6121" s="2"/>
    </row>
    <row r="6122" spans="1:12" hidden="1" x14ac:dyDescent="0.2">
      <c r="A6122" s="7">
        <v>0.64245272099999995</v>
      </c>
      <c r="B6122" s="7">
        <v>0.52734380000000003</v>
      </c>
      <c r="C6122" s="7">
        <v>-0.12483931</v>
      </c>
      <c r="D6122" s="7">
        <v>-1.8047114099999999</v>
      </c>
      <c r="E6122" s="1">
        <v>1284.838</v>
      </c>
      <c r="F6122" s="1">
        <v>0</v>
      </c>
      <c r="G6122" s="1">
        <v>383.2685184</v>
      </c>
      <c r="H6122" s="1">
        <v>0</v>
      </c>
      <c r="I6122" s="1">
        <v>0</v>
      </c>
      <c r="J6122" s="2">
        <v>41983.654166666667</v>
      </c>
      <c r="K6122" s="2"/>
      <c r="L6122" s="2"/>
    </row>
    <row r="6123" spans="1:12" hidden="1" x14ac:dyDescent="0.2">
      <c r="A6123" s="7">
        <v>0.64127339000000005</v>
      </c>
      <c r="B6123" s="7">
        <v>2.5708009999999999</v>
      </c>
      <c r="C6123" s="7">
        <v>-0.126439991</v>
      </c>
      <c r="D6123" s="7">
        <v>-1.806719905</v>
      </c>
      <c r="E6123" s="1">
        <v>1284.838</v>
      </c>
      <c r="F6123" s="1">
        <v>0</v>
      </c>
      <c r="G6123" s="1">
        <v>383.00636459999998</v>
      </c>
      <c r="H6123" s="1">
        <v>0</v>
      </c>
      <c r="I6123" s="1">
        <v>0</v>
      </c>
      <c r="J6123" s="2">
        <v>41983.654166666667</v>
      </c>
      <c r="K6123" s="2"/>
      <c r="L6123" s="2"/>
    </row>
    <row r="6124" spans="1:12" hidden="1" x14ac:dyDescent="0.2">
      <c r="A6124" s="7">
        <v>0.64121940399999999</v>
      </c>
      <c r="B6124" s="7">
        <v>7.8662109999999998</v>
      </c>
      <c r="C6124" s="7">
        <v>-0.12651326700000001</v>
      </c>
      <c r="D6124" s="7">
        <v>-1.8068118500000001</v>
      </c>
      <c r="E6124" s="1">
        <v>1284.838</v>
      </c>
      <c r="F6124" s="1">
        <v>0</v>
      </c>
      <c r="G6124" s="1">
        <v>382.99436379999997</v>
      </c>
      <c r="H6124" s="1">
        <v>0</v>
      </c>
      <c r="I6124" s="1">
        <v>0</v>
      </c>
      <c r="J6124" s="2">
        <v>41983.654166666667</v>
      </c>
      <c r="K6124" s="2"/>
      <c r="L6124" s="2"/>
    </row>
    <row r="6125" spans="1:12" hidden="1" x14ac:dyDescent="0.2">
      <c r="A6125" s="7">
        <v>0.64101545299999996</v>
      </c>
      <c r="B6125" s="7">
        <v>-1.6970959800000001</v>
      </c>
      <c r="C6125" s="7">
        <v>-0.126790085</v>
      </c>
      <c r="D6125" s="7">
        <v>-1.807159194</v>
      </c>
      <c r="E6125" s="1">
        <v>1284.838</v>
      </c>
      <c r="F6125" s="1">
        <v>0</v>
      </c>
      <c r="G6125" s="1">
        <v>382.9490275</v>
      </c>
      <c r="H6125" s="1">
        <v>0</v>
      </c>
      <c r="I6125" s="1">
        <v>0</v>
      </c>
      <c r="J6125" s="2">
        <v>41983.654861111114</v>
      </c>
      <c r="K6125" s="2"/>
      <c r="L6125" s="2"/>
    </row>
    <row r="6126" spans="1:12" hidden="1" x14ac:dyDescent="0.2">
      <c r="A6126" s="7">
        <v>0.64096308099999999</v>
      </c>
      <c r="B6126" s="7">
        <v>-4.1528320000000001</v>
      </c>
      <c r="C6126" s="7">
        <v>-0.126861168</v>
      </c>
      <c r="D6126" s="7">
        <v>-1.8072483880000001</v>
      </c>
      <c r="E6126" s="1">
        <v>1284.838</v>
      </c>
      <c r="F6126" s="1">
        <v>0</v>
      </c>
      <c r="G6126" s="1">
        <v>382.93738569999999</v>
      </c>
      <c r="H6126" s="1">
        <v>4.4568927830000001E-2</v>
      </c>
      <c r="I6126" s="1">
        <v>0</v>
      </c>
      <c r="J6126" s="2">
        <v>41983.654861111114</v>
      </c>
      <c r="K6126" s="2"/>
      <c r="L6126" s="2"/>
    </row>
    <row r="6127" spans="1:12" hidden="1" x14ac:dyDescent="0.2">
      <c r="A6127" s="7">
        <v>0.64086348900000001</v>
      </c>
      <c r="B6127" s="7">
        <v>-3.2035162590000001</v>
      </c>
      <c r="C6127" s="7">
        <v>-0.12699634200000001</v>
      </c>
      <c r="D6127" s="7">
        <v>-1.807418</v>
      </c>
      <c r="E6127" s="1">
        <v>1284.838</v>
      </c>
      <c r="F6127" s="1">
        <v>0</v>
      </c>
      <c r="G6127" s="1">
        <v>382.91524759999999</v>
      </c>
      <c r="H6127" s="1">
        <v>0.12932188210000001</v>
      </c>
      <c r="I6127" s="1">
        <v>0</v>
      </c>
      <c r="J6127" s="2">
        <v>41983.654861111114</v>
      </c>
      <c r="K6127" s="2"/>
      <c r="L6127" s="2"/>
    </row>
    <row r="6128" spans="1:12" hidden="1" x14ac:dyDescent="0.2">
      <c r="A6128" s="7">
        <v>0.64081229699999998</v>
      </c>
      <c r="B6128" s="7">
        <v>-2.7155410940000002</v>
      </c>
      <c r="C6128" s="7">
        <v>-0.12706582499999999</v>
      </c>
      <c r="D6128" s="7">
        <v>-1.80746159</v>
      </c>
      <c r="E6128" s="1">
        <v>1284.838</v>
      </c>
      <c r="F6128" s="1">
        <v>0</v>
      </c>
      <c r="G6128" s="1">
        <v>382.90386790000002</v>
      </c>
      <c r="H6128" s="1">
        <v>0.17288730000000002</v>
      </c>
      <c r="I6128" s="1">
        <v>0</v>
      </c>
      <c r="J6128" s="2">
        <v>41983.654861111114</v>
      </c>
      <c r="K6128" s="2"/>
      <c r="L6128" s="2"/>
    </row>
    <row r="6129" spans="1:12" hidden="1" x14ac:dyDescent="0.2">
      <c r="A6129" s="7">
        <v>0.64075792499999995</v>
      </c>
      <c r="B6129" s="7">
        <v>-2.1972659999999999</v>
      </c>
      <c r="C6129" s="7">
        <v>-0.12713962200000001</v>
      </c>
      <c r="D6129" s="7">
        <v>-1.8075078870000001</v>
      </c>
      <c r="E6129" s="1">
        <v>1284.838</v>
      </c>
      <c r="F6129" s="1">
        <v>0</v>
      </c>
      <c r="G6129" s="1">
        <v>382.8917816</v>
      </c>
      <c r="H6129" s="1">
        <v>0.32322898260000005</v>
      </c>
      <c r="I6129" s="1">
        <v>0</v>
      </c>
      <c r="J6129" s="2">
        <v>41983.654861111114</v>
      </c>
      <c r="K6129" s="2"/>
      <c r="L6129" s="2"/>
    </row>
    <row r="6130" spans="1:12" hidden="1" x14ac:dyDescent="0.2">
      <c r="A6130" s="7">
        <v>0.640708732</v>
      </c>
      <c r="B6130" s="7">
        <v>1.1130266360000001</v>
      </c>
      <c r="C6130" s="7">
        <v>-0.127206391</v>
      </c>
      <c r="D6130" s="7">
        <v>-1.8075497739999999</v>
      </c>
      <c r="E6130" s="1">
        <v>1284.838</v>
      </c>
      <c r="F6130" s="1">
        <v>0</v>
      </c>
      <c r="G6130" s="1">
        <v>382.88084650000002</v>
      </c>
      <c r="H6130" s="1">
        <v>0.45925240000000001</v>
      </c>
      <c r="I6130" s="1">
        <v>0</v>
      </c>
      <c r="J6130" s="2">
        <v>41983.654861111114</v>
      </c>
      <c r="K6130" s="2"/>
      <c r="L6130" s="2"/>
    </row>
    <row r="6131" spans="1:12" hidden="1" x14ac:dyDescent="0.2">
      <c r="A6131" s="7">
        <v>0.64065833400000005</v>
      </c>
      <c r="B6131" s="7">
        <v>4.5043949999999997</v>
      </c>
      <c r="C6131" s="7">
        <v>-0.127274795</v>
      </c>
      <c r="D6131" s="7">
        <v>-1.8075926870000001</v>
      </c>
      <c r="E6131" s="1">
        <v>1284.838</v>
      </c>
      <c r="F6131" s="1">
        <v>0</v>
      </c>
      <c r="G6131" s="1">
        <v>382.8696435</v>
      </c>
      <c r="H6131" s="1">
        <v>0.42359859999999999</v>
      </c>
      <c r="I6131" s="1">
        <v>0</v>
      </c>
      <c r="J6131" s="2">
        <v>41983.654861111114</v>
      </c>
      <c r="K6131" s="2"/>
      <c r="L6131" s="2"/>
    </row>
    <row r="6132" spans="1:12" hidden="1" x14ac:dyDescent="0.2">
      <c r="A6132" s="7">
        <v>0.64060516700000003</v>
      </c>
      <c r="B6132" s="7">
        <v>4.2399193510000002</v>
      </c>
      <c r="C6132" s="7">
        <v>-0.12734695700000001</v>
      </c>
      <c r="D6132" s="7">
        <v>-1.8076379579999999</v>
      </c>
      <c r="E6132" s="1">
        <v>1284.838</v>
      </c>
      <c r="F6132" s="1">
        <v>0</v>
      </c>
      <c r="G6132" s="1">
        <v>382.85782499999999</v>
      </c>
      <c r="H6132" s="1">
        <v>0</v>
      </c>
      <c r="I6132" s="1">
        <v>0</v>
      </c>
      <c r="J6132" s="2">
        <v>41983.654861111114</v>
      </c>
      <c r="K6132" s="2"/>
      <c r="L6132" s="2"/>
    </row>
    <row r="6133" spans="1:12" hidden="1" x14ac:dyDescent="0.2">
      <c r="A6133" s="7">
        <v>0.63978374999999998</v>
      </c>
      <c r="B6133" s="7">
        <v>0.15380859999999999</v>
      </c>
      <c r="C6133" s="7">
        <v>-0.12846184999999999</v>
      </c>
      <c r="D6133" s="7">
        <v>-1.8083373840000001</v>
      </c>
      <c r="E6133" s="1">
        <v>1284.838</v>
      </c>
      <c r="F6133" s="1">
        <v>0</v>
      </c>
      <c r="G6133" s="1">
        <v>382.67523199999999</v>
      </c>
      <c r="H6133" s="1">
        <v>0</v>
      </c>
      <c r="I6133" s="1">
        <v>0</v>
      </c>
      <c r="J6133" s="2">
        <v>41983.654861111114</v>
      </c>
      <c r="K6133" s="2"/>
      <c r="L6133" s="2"/>
    </row>
    <row r="6134" spans="1:12" hidden="1" x14ac:dyDescent="0.2">
      <c r="A6134" s="7">
        <v>0.639274283</v>
      </c>
      <c r="B6134" s="7">
        <v>-3.7792970000000001</v>
      </c>
      <c r="C6134" s="7">
        <v>-0.12915333900000001</v>
      </c>
      <c r="D6134" s="7">
        <v>-1.808771189</v>
      </c>
      <c r="E6134" s="1">
        <v>1284.838</v>
      </c>
      <c r="F6134" s="1">
        <v>0</v>
      </c>
      <c r="G6134" s="1">
        <v>382.56198239999998</v>
      </c>
      <c r="H6134" s="1">
        <v>0</v>
      </c>
      <c r="I6134" s="1">
        <v>0</v>
      </c>
      <c r="J6134" s="2">
        <v>41983.655555555553</v>
      </c>
      <c r="K6134" s="2"/>
      <c r="L6134" s="2"/>
    </row>
    <row r="6135" spans="1:12" hidden="1" x14ac:dyDescent="0.2">
      <c r="A6135" s="7">
        <v>0.63906712799999998</v>
      </c>
      <c r="B6135" s="7">
        <v>3.2986775590000001</v>
      </c>
      <c r="C6135" s="7">
        <v>-0.129434506</v>
      </c>
      <c r="D6135" s="7">
        <v>-1.808947579</v>
      </c>
      <c r="E6135" s="1">
        <v>1284.838</v>
      </c>
      <c r="F6135" s="1">
        <v>0</v>
      </c>
      <c r="G6135" s="1">
        <v>382.51593389999999</v>
      </c>
      <c r="H6135" s="1">
        <v>0</v>
      </c>
      <c r="I6135" s="1">
        <v>0</v>
      </c>
      <c r="J6135" s="2">
        <v>41983.655555555553</v>
      </c>
      <c r="K6135" s="2"/>
      <c r="L6135" s="2"/>
    </row>
    <row r="6136" spans="1:12" hidden="1" x14ac:dyDescent="0.2">
      <c r="A6136" s="7">
        <v>0.63906592299999998</v>
      </c>
      <c r="B6136" s="7">
        <v>3.3398439999999998</v>
      </c>
      <c r="C6136" s="7">
        <v>-0.129436142</v>
      </c>
      <c r="D6136" s="7">
        <v>-1.8089486050000001</v>
      </c>
      <c r="E6136" s="1">
        <v>1284.838</v>
      </c>
      <c r="F6136" s="1">
        <v>0</v>
      </c>
      <c r="G6136" s="1">
        <v>382.51566600000001</v>
      </c>
      <c r="H6136" s="1">
        <v>1.8233728000000002E-4</v>
      </c>
      <c r="I6136" s="1">
        <v>0</v>
      </c>
      <c r="J6136" s="2">
        <v>41983.655555555553</v>
      </c>
      <c r="K6136" s="2"/>
      <c r="L6136" s="2"/>
    </row>
    <row r="6137" spans="1:12" hidden="1" x14ac:dyDescent="0.2">
      <c r="A6137" s="7">
        <v>0.63830010800000003</v>
      </c>
      <c r="B6137" s="7">
        <v>-1.235093529</v>
      </c>
      <c r="C6137" s="7">
        <v>-0.13047556699999999</v>
      </c>
      <c r="D6137" s="7">
        <v>-1.809600686</v>
      </c>
      <c r="E6137" s="1">
        <v>1284.838</v>
      </c>
      <c r="F6137" s="1">
        <v>0</v>
      </c>
      <c r="G6137" s="1">
        <v>382.34543280000003</v>
      </c>
      <c r="H6137" s="1">
        <v>0.1160786</v>
      </c>
      <c r="I6137" s="1">
        <v>0</v>
      </c>
      <c r="J6137" s="2">
        <v>41983.655555555553</v>
      </c>
      <c r="K6137" s="2"/>
      <c r="L6137" s="2"/>
    </row>
    <row r="6138" spans="1:12" hidden="1" x14ac:dyDescent="0.2">
      <c r="A6138" s="7">
        <v>0.63824691600000005</v>
      </c>
      <c r="B6138" s="7">
        <v>-1.5528613419999999</v>
      </c>
      <c r="C6138" s="7">
        <v>-0.13054776400000001</v>
      </c>
      <c r="D6138" s="7">
        <v>-1.8096459789999999</v>
      </c>
      <c r="E6138" s="1">
        <v>1284.838</v>
      </c>
      <c r="F6138" s="1">
        <v>0</v>
      </c>
      <c r="G6138" s="1">
        <v>382.33360859999999</v>
      </c>
      <c r="H6138" s="1">
        <v>0.30389280000000002</v>
      </c>
      <c r="I6138" s="1">
        <v>0</v>
      </c>
      <c r="J6138" s="2">
        <v>41983.655555555553</v>
      </c>
      <c r="K6138" s="2"/>
      <c r="L6138" s="2"/>
    </row>
    <row r="6139" spans="1:12" hidden="1" x14ac:dyDescent="0.2">
      <c r="A6139" s="7">
        <v>0.63824571100000005</v>
      </c>
      <c r="B6139" s="7">
        <v>-1.5600590000000001</v>
      </c>
      <c r="C6139" s="7">
        <v>-0.13054939900000001</v>
      </c>
      <c r="D6139" s="7">
        <v>-1.809647005</v>
      </c>
      <c r="E6139" s="1">
        <v>1284.838</v>
      </c>
      <c r="F6139" s="1">
        <v>0</v>
      </c>
      <c r="G6139" s="1">
        <v>382.33334079999997</v>
      </c>
      <c r="H6139" s="1">
        <v>0.3062718545</v>
      </c>
      <c r="I6139" s="1">
        <v>0</v>
      </c>
      <c r="J6139" s="2">
        <v>41983.655555555553</v>
      </c>
      <c r="K6139" s="2"/>
      <c r="L6139" s="2"/>
    </row>
    <row r="6140" spans="1:12" hidden="1" x14ac:dyDescent="0.2">
      <c r="A6140" s="7">
        <v>0.63804296500000002</v>
      </c>
      <c r="B6140" s="7">
        <v>-2.762449851</v>
      </c>
      <c r="C6140" s="7">
        <v>-0.13082458199999999</v>
      </c>
      <c r="D6140" s="7">
        <v>-1.809819641</v>
      </c>
      <c r="E6140" s="1">
        <v>1284.838</v>
      </c>
      <c r="F6140" s="1">
        <v>0</v>
      </c>
      <c r="G6140" s="1">
        <v>382.28827239999998</v>
      </c>
      <c r="H6140" s="1">
        <v>0.70660960000000006</v>
      </c>
      <c r="I6140" s="1">
        <v>0</v>
      </c>
      <c r="J6140" s="2">
        <v>41983.65625</v>
      </c>
      <c r="K6140" s="2"/>
      <c r="L6140" s="2"/>
    </row>
    <row r="6141" spans="1:12" hidden="1" x14ac:dyDescent="0.2">
      <c r="A6141" s="7">
        <v>0.63799256699999995</v>
      </c>
      <c r="B6141" s="7">
        <v>-3.0613372619999999</v>
      </c>
      <c r="C6141" s="7">
        <v>-0.13089298599999999</v>
      </c>
      <c r="D6141" s="7">
        <v>-1.809862554</v>
      </c>
      <c r="E6141" s="1">
        <v>1284.838</v>
      </c>
      <c r="F6141" s="1">
        <v>0</v>
      </c>
      <c r="G6141" s="1">
        <v>382.27706940000002</v>
      </c>
      <c r="H6141" s="1">
        <v>0.72454350000000001</v>
      </c>
      <c r="I6141" s="1">
        <v>0</v>
      </c>
      <c r="J6141" s="2">
        <v>41983.65625</v>
      </c>
      <c r="K6141" s="2"/>
      <c r="L6141" s="2"/>
    </row>
    <row r="6142" spans="1:12" hidden="1" x14ac:dyDescent="0.2">
      <c r="A6142" s="7">
        <v>0.63793937499999998</v>
      </c>
      <c r="B6142" s="7">
        <v>-3.376795703</v>
      </c>
      <c r="C6142" s="7">
        <v>-0.13096518300000001</v>
      </c>
      <c r="D6142" s="7">
        <v>-1.809907846</v>
      </c>
      <c r="E6142" s="1">
        <v>1284.838</v>
      </c>
      <c r="F6142" s="1">
        <v>0</v>
      </c>
      <c r="G6142" s="1">
        <v>382.26524519999998</v>
      </c>
      <c r="H6142" s="1">
        <v>0.97703100000000009</v>
      </c>
      <c r="I6142" s="1">
        <v>0</v>
      </c>
      <c r="J6142" s="2">
        <v>41983.65625</v>
      </c>
      <c r="K6142" s="2"/>
      <c r="L6142" s="2"/>
    </row>
    <row r="6143" spans="1:12" hidden="1" x14ac:dyDescent="0.2">
      <c r="A6143" s="7">
        <v>0.63793819500000004</v>
      </c>
      <c r="B6143" s="7">
        <v>-3.3837890000000002</v>
      </c>
      <c r="C6143" s="7">
        <v>-0.130966783</v>
      </c>
      <c r="D6143" s="7">
        <v>-1.80990885</v>
      </c>
      <c r="E6143" s="1">
        <v>1284.838</v>
      </c>
      <c r="F6143" s="1">
        <v>0</v>
      </c>
      <c r="G6143" s="1">
        <v>382.26498309999999</v>
      </c>
      <c r="H6143" s="1">
        <v>0.97982812780000006</v>
      </c>
      <c r="I6143" s="1">
        <v>0</v>
      </c>
      <c r="J6143" s="2">
        <v>41983.65625</v>
      </c>
      <c r="K6143" s="2"/>
      <c r="L6143" s="2"/>
    </row>
    <row r="6144" spans="1:12" hidden="1" x14ac:dyDescent="0.2">
      <c r="A6144" s="7">
        <v>0.63788900199999998</v>
      </c>
      <c r="B6144" s="7">
        <v>-2.7862946179999999</v>
      </c>
      <c r="C6144" s="7">
        <v>-0.131033552</v>
      </c>
      <c r="D6144" s="7">
        <v>-1.8099507379999999</v>
      </c>
      <c r="E6144" s="1">
        <v>1284.838</v>
      </c>
      <c r="F6144" s="1">
        <v>0</v>
      </c>
      <c r="G6144" s="1">
        <v>382.25404789999999</v>
      </c>
      <c r="H6144" s="1">
        <v>1.096517</v>
      </c>
      <c r="I6144" s="1">
        <v>0</v>
      </c>
      <c r="J6144" s="2">
        <v>41983.65625</v>
      </c>
      <c r="K6144" s="2"/>
      <c r="L6144" s="2"/>
    </row>
    <row r="6145" spans="1:12" hidden="1" x14ac:dyDescent="0.2">
      <c r="A6145" s="7">
        <v>0.63783860400000003</v>
      </c>
      <c r="B6145" s="7">
        <v>-2.174166547</v>
      </c>
      <c r="C6145" s="7">
        <v>-0.13110195699999999</v>
      </c>
      <c r="D6145" s="7">
        <v>-1.8099936510000001</v>
      </c>
      <c r="E6145" s="1">
        <v>1284.838</v>
      </c>
      <c r="F6145" s="1">
        <v>0</v>
      </c>
      <c r="G6145" s="1">
        <v>382.24284490000002</v>
      </c>
      <c r="H6145" s="1">
        <v>1.0483660000000001</v>
      </c>
      <c r="I6145" s="1">
        <v>0</v>
      </c>
      <c r="J6145" s="2">
        <v>41983.65625</v>
      </c>
      <c r="K6145" s="2"/>
      <c r="L6145" s="2"/>
    </row>
    <row r="6146" spans="1:12" hidden="1" x14ac:dyDescent="0.2">
      <c r="A6146" s="7">
        <v>0.63773624399999995</v>
      </c>
      <c r="B6146" s="7">
        <v>-0.93091751199999995</v>
      </c>
      <c r="C6146" s="7">
        <v>-0.131240888</v>
      </c>
      <c r="D6146" s="7">
        <v>-1.810080809</v>
      </c>
      <c r="E6146" s="1">
        <v>1284.838</v>
      </c>
      <c r="F6146" s="1">
        <v>0</v>
      </c>
      <c r="G6146" s="1">
        <v>382.22009129999998</v>
      </c>
      <c r="H6146" s="1">
        <v>0.84522819999999999</v>
      </c>
      <c r="I6146" s="1">
        <v>0</v>
      </c>
      <c r="J6146" s="2">
        <v>41983.65625</v>
      </c>
      <c r="K6146" s="2"/>
      <c r="L6146" s="2"/>
    </row>
    <row r="6147" spans="1:12" hidden="1" x14ac:dyDescent="0.2">
      <c r="A6147" s="7">
        <v>0.63768305199999997</v>
      </c>
      <c r="B6147" s="7">
        <v>-0.28485144899999998</v>
      </c>
      <c r="C6147" s="7">
        <v>-0.131313085</v>
      </c>
      <c r="D6147" s="7">
        <v>-1.8101261019999999</v>
      </c>
      <c r="E6147" s="1">
        <v>1284.838</v>
      </c>
      <c r="F6147" s="1">
        <v>0</v>
      </c>
      <c r="G6147" s="1">
        <v>382.20826720000002</v>
      </c>
      <c r="H6147" s="1">
        <v>0.3610544</v>
      </c>
      <c r="I6147" s="1">
        <v>0</v>
      </c>
      <c r="J6147" s="2">
        <v>41983.65625</v>
      </c>
      <c r="K6147" s="2"/>
      <c r="L6147" s="2"/>
    </row>
    <row r="6148" spans="1:12" hidden="1" x14ac:dyDescent="0.2">
      <c r="A6148" s="7">
        <v>0.63763265400000002</v>
      </c>
      <c r="B6148" s="7">
        <v>0.32727669700000001</v>
      </c>
      <c r="C6148" s="7">
        <v>-0.13138148899999999</v>
      </c>
      <c r="D6148" s="7">
        <v>-1.810169015</v>
      </c>
      <c r="E6148" s="1">
        <v>1284.838</v>
      </c>
      <c r="F6148" s="1">
        <v>0</v>
      </c>
      <c r="G6148" s="1">
        <v>382.1970642</v>
      </c>
      <c r="H6148" s="1">
        <v>0.2802018</v>
      </c>
      <c r="I6148" s="1">
        <v>0</v>
      </c>
      <c r="J6148" s="2">
        <v>41983.65625</v>
      </c>
      <c r="K6148" s="2"/>
      <c r="L6148" s="2"/>
    </row>
    <row r="6149" spans="1:12" hidden="1" x14ac:dyDescent="0.2">
      <c r="A6149" s="7">
        <v>0.63763065399999996</v>
      </c>
      <c r="B6149" s="7">
        <v>0.3515625</v>
      </c>
      <c r="C6149" s="7">
        <v>-0.131384203</v>
      </c>
      <c r="D6149" s="7">
        <v>-1.810170718</v>
      </c>
      <c r="E6149" s="1">
        <v>1284.838</v>
      </c>
      <c r="F6149" s="1">
        <v>0</v>
      </c>
      <c r="G6149" s="1">
        <v>382.19661969999999</v>
      </c>
      <c r="H6149" s="1">
        <v>0.28196510809999997</v>
      </c>
      <c r="I6149" s="1">
        <v>0</v>
      </c>
      <c r="J6149" s="2">
        <v>41983.65625</v>
      </c>
      <c r="K6149" s="2"/>
      <c r="L6149" s="2"/>
    </row>
    <row r="6150" spans="1:12" hidden="1" x14ac:dyDescent="0.2">
      <c r="A6150" s="7">
        <v>0.63758225599999996</v>
      </c>
      <c r="B6150" s="7">
        <v>0.31266603500000001</v>
      </c>
      <c r="C6150" s="7">
        <v>-0.13144989300000001</v>
      </c>
      <c r="D6150" s="7">
        <v>-1.8102119290000001</v>
      </c>
      <c r="E6150" s="1">
        <v>1284.838</v>
      </c>
      <c r="F6150" s="1">
        <v>0</v>
      </c>
      <c r="G6150" s="1">
        <v>382.18586119999998</v>
      </c>
      <c r="H6150" s="1">
        <v>0.3246463</v>
      </c>
      <c r="I6150" s="1">
        <v>0</v>
      </c>
      <c r="J6150" s="2">
        <v>41983.65625</v>
      </c>
      <c r="K6150" s="2"/>
      <c r="L6150" s="2"/>
    </row>
    <row r="6151" spans="1:12" hidden="1" x14ac:dyDescent="0.2">
      <c r="A6151" s="7">
        <v>0.63747869099999999</v>
      </c>
      <c r="B6151" s="7">
        <v>0.22943419500000001</v>
      </c>
      <c r="C6151" s="7">
        <v>-0.13159045899999999</v>
      </c>
      <c r="D6151" s="7">
        <v>-1.810300113</v>
      </c>
      <c r="E6151" s="1">
        <v>1284.838</v>
      </c>
      <c r="F6151" s="1">
        <v>0</v>
      </c>
      <c r="G6151" s="1">
        <v>382.16283970000001</v>
      </c>
      <c r="H6151" s="1">
        <v>0.98036940000000006</v>
      </c>
      <c r="I6151" s="1">
        <v>0</v>
      </c>
      <c r="J6151" s="2">
        <v>41983.65625</v>
      </c>
      <c r="K6151" s="2"/>
      <c r="L6151" s="2"/>
    </row>
    <row r="6152" spans="1:12" hidden="1" x14ac:dyDescent="0.2">
      <c r="A6152" s="7">
        <v>0.63742829300000003</v>
      </c>
      <c r="B6152" s="7">
        <v>0.18893077799999999</v>
      </c>
      <c r="C6152" s="7">
        <v>-0.13165886399999999</v>
      </c>
      <c r="D6152" s="7">
        <v>-1.810343026</v>
      </c>
      <c r="E6152" s="1">
        <v>1284.838</v>
      </c>
      <c r="F6152" s="1">
        <v>0</v>
      </c>
      <c r="G6152" s="1">
        <v>382.15163669999998</v>
      </c>
      <c r="H6152" s="1">
        <v>1.191109</v>
      </c>
      <c r="I6152" s="1">
        <v>0</v>
      </c>
      <c r="J6152" s="2">
        <v>41983.65625</v>
      </c>
      <c r="K6152" s="2"/>
      <c r="L6152" s="2"/>
    </row>
    <row r="6153" spans="1:12" hidden="1" x14ac:dyDescent="0.2">
      <c r="A6153" s="7">
        <v>0.63737512600000001</v>
      </c>
      <c r="B6153" s="7">
        <v>0.14620235000000001</v>
      </c>
      <c r="C6153" s="7">
        <v>-0.131731026</v>
      </c>
      <c r="D6153" s="7">
        <v>-1.810388297</v>
      </c>
      <c r="E6153" s="1">
        <v>1284.838</v>
      </c>
      <c r="F6153" s="1">
        <v>0</v>
      </c>
      <c r="G6153" s="1">
        <v>382.1398183</v>
      </c>
      <c r="H6153" s="1">
        <v>1.497233</v>
      </c>
      <c r="I6153" s="1">
        <v>0</v>
      </c>
      <c r="J6153" s="2">
        <v>41983.65625</v>
      </c>
      <c r="K6153" s="2"/>
      <c r="L6153" s="2"/>
    </row>
    <row r="6154" spans="1:12" hidden="1" x14ac:dyDescent="0.2">
      <c r="A6154" s="7">
        <v>0.63717076500000003</v>
      </c>
      <c r="B6154" s="7">
        <v>-1.8036320000000002E-2</v>
      </c>
      <c r="C6154" s="7">
        <v>-0.132008401</v>
      </c>
      <c r="D6154" s="7">
        <v>-1.8105623070000001</v>
      </c>
      <c r="E6154" s="1">
        <v>1284.838</v>
      </c>
      <c r="F6154" s="1">
        <v>0</v>
      </c>
      <c r="G6154" s="1">
        <v>382.09439079999999</v>
      </c>
      <c r="H6154" s="1">
        <v>1.6114709999999999</v>
      </c>
      <c r="I6154" s="1">
        <v>0</v>
      </c>
      <c r="J6154" s="2">
        <v>41983.65625</v>
      </c>
      <c r="K6154" s="2"/>
      <c r="L6154" s="2"/>
    </row>
    <row r="6155" spans="1:12" hidden="1" x14ac:dyDescent="0.2">
      <c r="A6155" s="7">
        <v>0.63706999499999994</v>
      </c>
      <c r="B6155" s="7">
        <v>-9.9022549000000001E-2</v>
      </c>
      <c r="C6155" s="7">
        <v>-0.132145175</v>
      </c>
      <c r="D6155" s="7">
        <v>-1.810648112</v>
      </c>
      <c r="E6155" s="1">
        <v>1284.838</v>
      </c>
      <c r="F6155" s="1">
        <v>0</v>
      </c>
      <c r="G6155" s="1">
        <v>382.07199050000003</v>
      </c>
      <c r="H6155" s="1">
        <v>1.547525</v>
      </c>
      <c r="I6155" s="1">
        <v>0</v>
      </c>
      <c r="J6155" s="2">
        <v>41983.65625</v>
      </c>
      <c r="K6155" s="2"/>
      <c r="L6155" s="2"/>
    </row>
    <row r="6156" spans="1:12" hidden="1" x14ac:dyDescent="0.2">
      <c r="A6156" s="7">
        <v>0.63701839199999999</v>
      </c>
      <c r="B6156" s="7">
        <v>-0.14049425600000001</v>
      </c>
      <c r="C6156" s="7">
        <v>-0.132215214</v>
      </c>
      <c r="D6156" s="7">
        <v>-1.8106920520000001</v>
      </c>
      <c r="E6156" s="1">
        <v>1284.838</v>
      </c>
      <c r="F6156" s="1">
        <v>0</v>
      </c>
      <c r="G6156" s="1">
        <v>382.06051969999999</v>
      </c>
      <c r="H6156" s="1">
        <v>1.592638</v>
      </c>
      <c r="I6156" s="1">
        <v>0</v>
      </c>
      <c r="J6156" s="2">
        <v>41983.65625</v>
      </c>
      <c r="K6156" s="2"/>
      <c r="L6156" s="2"/>
    </row>
    <row r="6157" spans="1:12" hidden="1" x14ac:dyDescent="0.2">
      <c r="A6157" s="7">
        <v>0.63691603200000002</v>
      </c>
      <c r="B6157" s="7">
        <v>-0.222757807</v>
      </c>
      <c r="C6157" s="7">
        <v>-0.13235414500000001</v>
      </c>
      <c r="D6157" s="7">
        <v>-1.81077921</v>
      </c>
      <c r="E6157" s="1">
        <v>1284.838</v>
      </c>
      <c r="F6157" s="1">
        <v>0</v>
      </c>
      <c r="G6157" s="1">
        <v>382.0377661</v>
      </c>
      <c r="H6157" s="1">
        <v>1.4843119999999999</v>
      </c>
      <c r="I6157" s="1">
        <v>0</v>
      </c>
      <c r="J6157" s="2">
        <v>41983.65625</v>
      </c>
      <c r="K6157" s="2"/>
      <c r="L6157" s="2"/>
    </row>
    <row r="6158" spans="1:12" hidden="1" x14ac:dyDescent="0.2">
      <c r="A6158" s="7">
        <v>0.63686283899999996</v>
      </c>
      <c r="B6158" s="7">
        <v>-0.265506835</v>
      </c>
      <c r="C6158" s="7">
        <v>-0.132426342</v>
      </c>
      <c r="D6158" s="7">
        <v>-1.810824502</v>
      </c>
      <c r="E6158" s="1">
        <v>1284.838</v>
      </c>
      <c r="F6158" s="1">
        <v>0</v>
      </c>
      <c r="G6158" s="1">
        <v>382.02594190000002</v>
      </c>
      <c r="H6158" s="1">
        <v>1.2091240000000001</v>
      </c>
      <c r="I6158" s="1">
        <v>0</v>
      </c>
      <c r="J6158" s="2">
        <v>41983.65625</v>
      </c>
      <c r="K6158" s="2"/>
      <c r="L6158" s="2"/>
    </row>
    <row r="6159" spans="1:12" hidden="1" x14ac:dyDescent="0.2">
      <c r="A6159" s="7">
        <v>0.63681244100000001</v>
      </c>
      <c r="B6159" s="7">
        <v>-0.30601024700000001</v>
      </c>
      <c r="C6159" s="7">
        <v>-0.132494746</v>
      </c>
      <c r="D6159" s="7">
        <v>-1.810867416</v>
      </c>
      <c r="E6159" s="1">
        <v>1284.838</v>
      </c>
      <c r="F6159" s="1">
        <v>0</v>
      </c>
      <c r="G6159" s="1">
        <v>382.0147389</v>
      </c>
      <c r="H6159" s="1">
        <v>1.0949819999999999</v>
      </c>
      <c r="I6159" s="1">
        <v>0</v>
      </c>
      <c r="J6159" s="2">
        <v>41983.65625</v>
      </c>
      <c r="K6159" s="2"/>
      <c r="L6159" s="2"/>
    </row>
    <row r="6160" spans="1:12" hidden="1" x14ac:dyDescent="0.2">
      <c r="A6160" s="7">
        <v>0.63681044200000003</v>
      </c>
      <c r="B6160" s="7">
        <v>-0.30761719999999998</v>
      </c>
      <c r="C6160" s="7">
        <v>-0.13249746000000001</v>
      </c>
      <c r="D6160" s="7">
        <v>-1.8108691180000001</v>
      </c>
      <c r="E6160" s="1">
        <v>1284.838</v>
      </c>
      <c r="F6160" s="1">
        <v>0</v>
      </c>
      <c r="G6160" s="1">
        <v>382.01429450000001</v>
      </c>
      <c r="H6160" s="1">
        <v>1.09390027</v>
      </c>
      <c r="I6160" s="1">
        <v>0</v>
      </c>
      <c r="J6160" s="2">
        <v>41983.65625</v>
      </c>
      <c r="K6160" s="2"/>
      <c r="L6160" s="2"/>
    </row>
    <row r="6161" spans="1:12" hidden="1" x14ac:dyDescent="0.2">
      <c r="A6161" s="7">
        <v>0.63670887700000001</v>
      </c>
      <c r="B6161" s="7">
        <v>-4.1127871200000001</v>
      </c>
      <c r="C6161" s="7">
        <v>-0.132635313</v>
      </c>
      <c r="D6161" s="7">
        <v>-1.8109556</v>
      </c>
      <c r="E6161" s="1">
        <v>1284.838</v>
      </c>
      <c r="F6161" s="1">
        <v>0</v>
      </c>
      <c r="G6161" s="1">
        <v>381.99171749999999</v>
      </c>
      <c r="H6161" s="1">
        <v>1.0389539999999999</v>
      </c>
      <c r="I6161" s="1">
        <v>0</v>
      </c>
      <c r="J6161" s="2">
        <v>41983.65625</v>
      </c>
      <c r="K6161" s="2"/>
      <c r="L6161" s="2"/>
    </row>
    <row r="6162" spans="1:12" hidden="1" x14ac:dyDescent="0.2">
      <c r="A6162" s="7">
        <v>0.63660810599999995</v>
      </c>
      <c r="B6162" s="7">
        <v>-7.8881839999999999</v>
      </c>
      <c r="C6162" s="7">
        <v>-0.13277208600000001</v>
      </c>
      <c r="D6162" s="7">
        <v>-1.8110414050000001</v>
      </c>
      <c r="E6162" s="1">
        <v>1284.838</v>
      </c>
      <c r="F6162" s="1">
        <v>0</v>
      </c>
      <c r="G6162" s="1">
        <v>381.96931719999998</v>
      </c>
      <c r="H6162" s="1">
        <v>1.560665</v>
      </c>
      <c r="I6162" s="1">
        <v>0</v>
      </c>
      <c r="J6162" s="2">
        <v>41983.65625</v>
      </c>
      <c r="K6162" s="2"/>
      <c r="L6162" s="2"/>
    </row>
    <row r="6163" spans="1:12" hidden="1" x14ac:dyDescent="0.2">
      <c r="A6163" s="7">
        <v>0.63655491399999997</v>
      </c>
      <c r="B6163" s="7">
        <v>-4.2022030150000003</v>
      </c>
      <c r="C6163" s="7">
        <v>-0.13284428300000001</v>
      </c>
      <c r="D6163" s="7">
        <v>-1.8110866969999999</v>
      </c>
      <c r="E6163" s="1">
        <v>1284.838</v>
      </c>
      <c r="F6163" s="1">
        <v>0</v>
      </c>
      <c r="G6163" s="1">
        <v>381.95749310000002</v>
      </c>
      <c r="H6163" s="1">
        <v>2</v>
      </c>
      <c r="I6163" s="1">
        <v>0</v>
      </c>
      <c r="J6163" s="2">
        <v>41983.65625</v>
      </c>
      <c r="K6163" s="2"/>
      <c r="L6163" s="2"/>
    </row>
    <row r="6164" spans="1:12" hidden="1" x14ac:dyDescent="0.2">
      <c r="A6164" s="7">
        <v>0.63650251599999996</v>
      </c>
      <c r="B6164" s="7">
        <v>-0.57128909999999999</v>
      </c>
      <c r="C6164" s="7">
        <v>-0.13291540099999999</v>
      </c>
      <c r="D6164" s="7">
        <v>-1.811131313</v>
      </c>
      <c r="E6164" s="1">
        <v>1284.838</v>
      </c>
      <c r="F6164" s="1">
        <v>0</v>
      </c>
      <c r="G6164" s="1">
        <v>381.94584559999998</v>
      </c>
      <c r="H6164" s="1">
        <v>2</v>
      </c>
      <c r="I6164" s="1">
        <v>0</v>
      </c>
      <c r="J6164" s="2">
        <v>41983.656944444447</v>
      </c>
      <c r="K6164" s="2"/>
      <c r="L6164" s="2"/>
    </row>
    <row r="6165" spans="1:12" hidden="1" x14ac:dyDescent="0.2">
      <c r="A6165" s="7">
        <v>0.63635096300000005</v>
      </c>
      <c r="B6165" s="7">
        <v>-0.58211787699999995</v>
      </c>
      <c r="C6165" s="7">
        <v>-0.13312110099999999</v>
      </c>
      <c r="D6165" s="7">
        <v>-1.811260359</v>
      </c>
      <c r="E6165" s="1">
        <v>1284.838</v>
      </c>
      <c r="F6165" s="1">
        <v>0</v>
      </c>
      <c r="G6165" s="1">
        <v>381.91215679999999</v>
      </c>
      <c r="H6165" s="1">
        <v>2</v>
      </c>
      <c r="I6165" s="1">
        <v>0</v>
      </c>
      <c r="J6165" s="2">
        <v>41983.656944444447</v>
      </c>
      <c r="K6165" s="2"/>
      <c r="L6165" s="2"/>
    </row>
    <row r="6166" spans="1:12" hidden="1" x14ac:dyDescent="0.2">
      <c r="A6166" s="7">
        <v>0.63619500100000004</v>
      </c>
      <c r="B6166" s="7">
        <v>-0.5932617</v>
      </c>
      <c r="C6166" s="7">
        <v>-0.13333278600000001</v>
      </c>
      <c r="D6166" s="7">
        <v>-1.8113931590000001</v>
      </c>
      <c r="E6166" s="1">
        <v>1284.838</v>
      </c>
      <c r="F6166" s="1">
        <v>0</v>
      </c>
      <c r="G6166" s="1">
        <v>381.87748790000001</v>
      </c>
      <c r="H6166" s="1">
        <v>1.6779523810000001</v>
      </c>
      <c r="I6166" s="1">
        <v>0</v>
      </c>
      <c r="J6166" s="2">
        <v>41983.656944444447</v>
      </c>
      <c r="K6166" s="2"/>
      <c r="L6166" s="2"/>
    </row>
    <row r="6167" spans="1:12" hidden="1" x14ac:dyDescent="0.2">
      <c r="A6167" s="7">
        <v>0.63604142200000002</v>
      </c>
      <c r="B6167" s="7">
        <v>5.5371090000000001</v>
      </c>
      <c r="C6167" s="7">
        <v>-0.13354123500000001</v>
      </c>
      <c r="D6167" s="7">
        <v>-1.8115239279999999</v>
      </c>
      <c r="E6167" s="1">
        <v>1284.838</v>
      </c>
      <c r="F6167" s="1">
        <v>0</v>
      </c>
      <c r="G6167" s="1">
        <v>381.84334890000002</v>
      </c>
      <c r="H6167" s="1">
        <v>1.3608275889999999</v>
      </c>
      <c r="I6167" s="1">
        <v>0</v>
      </c>
      <c r="J6167" s="2">
        <v>41983.656944444447</v>
      </c>
      <c r="K6167" s="2"/>
      <c r="L6167" s="2"/>
    </row>
    <row r="6168" spans="1:12" hidden="1" x14ac:dyDescent="0.2">
      <c r="A6168" s="7">
        <v>0.63593944700000005</v>
      </c>
      <c r="B6168" s="7">
        <v>5.8859534910000004</v>
      </c>
      <c r="C6168" s="7">
        <v>-0.13367964399999999</v>
      </c>
      <c r="D6168" s="7">
        <v>-1.8116107589999999</v>
      </c>
      <c r="E6168" s="1">
        <v>1284.838</v>
      </c>
      <c r="F6168" s="1">
        <v>0</v>
      </c>
      <c r="G6168" s="1">
        <v>381.82068079999999</v>
      </c>
      <c r="H6168" s="1">
        <v>1.150258</v>
      </c>
      <c r="I6168" s="1">
        <v>0</v>
      </c>
      <c r="J6168" s="2">
        <v>41983.656944444447</v>
      </c>
      <c r="K6168" s="2"/>
      <c r="L6168" s="2"/>
    </row>
    <row r="6169" spans="1:12" hidden="1" x14ac:dyDescent="0.2">
      <c r="A6169" s="7">
        <v>0.63593865199999999</v>
      </c>
      <c r="B6169" s="7">
        <v>5.8886719999999997</v>
      </c>
      <c r="C6169" s="7">
        <v>-0.133680722</v>
      </c>
      <c r="D6169" s="7">
        <v>-1.811611436</v>
      </c>
      <c r="E6169" s="1">
        <v>1284.838</v>
      </c>
      <c r="F6169" s="1">
        <v>0</v>
      </c>
      <c r="G6169" s="1">
        <v>381.82050409999999</v>
      </c>
      <c r="H6169" s="1">
        <v>1.1441922549999999</v>
      </c>
      <c r="I6169" s="1">
        <v>0</v>
      </c>
      <c r="J6169" s="2">
        <v>41983.656944444447</v>
      </c>
      <c r="K6169" s="2"/>
      <c r="L6169" s="2"/>
    </row>
    <row r="6170" spans="1:12" hidden="1" x14ac:dyDescent="0.2">
      <c r="A6170" s="7">
        <v>0.63588907400000005</v>
      </c>
      <c r="B6170" s="7">
        <v>4.1421226149999999</v>
      </c>
      <c r="C6170" s="7">
        <v>-0.133748013</v>
      </c>
      <c r="D6170" s="7">
        <v>-1.8116536510000001</v>
      </c>
      <c r="E6170" s="1">
        <v>1284.838</v>
      </c>
      <c r="F6170" s="1">
        <v>0</v>
      </c>
      <c r="G6170" s="1">
        <v>381.80948339999998</v>
      </c>
      <c r="H6170" s="1">
        <v>0.7657697</v>
      </c>
      <c r="I6170" s="1">
        <v>0</v>
      </c>
      <c r="J6170" s="2">
        <v>41983.656944444447</v>
      </c>
      <c r="K6170" s="2"/>
      <c r="L6170" s="2"/>
    </row>
    <row r="6171" spans="1:12" hidden="1" x14ac:dyDescent="0.2">
      <c r="A6171" s="7">
        <v>0.63578827800000004</v>
      </c>
      <c r="B6171" s="7">
        <v>0.59122706800000002</v>
      </c>
      <c r="C6171" s="7">
        <v>-0.13388482199999999</v>
      </c>
      <c r="D6171" s="7">
        <v>-1.8117394769999999</v>
      </c>
      <c r="E6171" s="1">
        <v>1284.838</v>
      </c>
      <c r="F6171" s="1">
        <v>0</v>
      </c>
      <c r="G6171" s="1">
        <v>381.78707739999999</v>
      </c>
      <c r="H6171" s="1">
        <v>0.47232059999999998</v>
      </c>
      <c r="I6171" s="1">
        <v>0</v>
      </c>
      <c r="J6171" s="2">
        <v>41983.656944444447</v>
      </c>
      <c r="K6171" s="2"/>
      <c r="L6171" s="2"/>
    </row>
    <row r="6172" spans="1:12" hidden="1" x14ac:dyDescent="0.2">
      <c r="A6172" s="7">
        <v>0.63573511199999999</v>
      </c>
      <c r="B6172" s="7">
        <v>-1.281752864</v>
      </c>
      <c r="C6172" s="7">
        <v>-0.133956984</v>
      </c>
      <c r="D6172" s="7">
        <v>-1.811784748</v>
      </c>
      <c r="E6172" s="1">
        <v>1284.838</v>
      </c>
      <c r="F6172" s="1">
        <v>0</v>
      </c>
      <c r="G6172" s="1">
        <v>381.77525900000001</v>
      </c>
      <c r="H6172" s="1">
        <v>0.55559139999999996</v>
      </c>
      <c r="I6172" s="1">
        <v>0</v>
      </c>
      <c r="J6172" s="2">
        <v>41983.656944444447</v>
      </c>
      <c r="K6172" s="2"/>
      <c r="L6172" s="2"/>
    </row>
    <row r="6173" spans="1:12" hidden="1" x14ac:dyDescent="0.2">
      <c r="A6173" s="7">
        <v>0.63573349700000004</v>
      </c>
      <c r="B6173" s="7">
        <v>-1.338646848</v>
      </c>
      <c r="C6173" s="7">
        <v>-0.13395917600000001</v>
      </c>
      <c r="D6173" s="7">
        <v>-1.8117861230000001</v>
      </c>
      <c r="E6173" s="1">
        <v>1284.838</v>
      </c>
      <c r="F6173" s="1">
        <v>0</v>
      </c>
      <c r="G6173" s="1">
        <v>381.7749</v>
      </c>
      <c r="H6173" s="1">
        <v>0.56126407450000004</v>
      </c>
      <c r="I6173" s="1">
        <v>0</v>
      </c>
      <c r="J6173" s="2">
        <v>41983.656944444447</v>
      </c>
      <c r="K6173" s="2"/>
      <c r="L6173" s="2"/>
    </row>
    <row r="6174" spans="1:12" hidden="1" x14ac:dyDescent="0.2">
      <c r="A6174" s="7">
        <v>0.63568471400000004</v>
      </c>
      <c r="B6174" s="7">
        <v>-3.0572007459999999</v>
      </c>
      <c r="C6174" s="7">
        <v>-0.134025388</v>
      </c>
      <c r="D6174" s="7">
        <v>-1.8118276609999999</v>
      </c>
      <c r="E6174" s="1">
        <v>1284.838</v>
      </c>
      <c r="F6174" s="1">
        <v>0</v>
      </c>
      <c r="G6174" s="1">
        <v>382.03625199999999</v>
      </c>
      <c r="H6174" s="1">
        <v>0.73261430000000005</v>
      </c>
      <c r="I6174" s="1">
        <v>0</v>
      </c>
      <c r="J6174" s="2">
        <v>41983.656944444447</v>
      </c>
      <c r="K6174" s="2"/>
      <c r="L6174" s="2"/>
    </row>
    <row r="6175" spans="1:12" hidden="1" x14ac:dyDescent="0.2">
      <c r="A6175" s="7">
        <v>0.63568230400000003</v>
      </c>
      <c r="B6175" s="7">
        <v>-3.14209</v>
      </c>
      <c r="C6175" s="7">
        <v>-0.13402865899999999</v>
      </c>
      <c r="D6175" s="7">
        <v>-1.8118297130000001</v>
      </c>
      <c r="E6175" s="1">
        <v>1284.838</v>
      </c>
      <c r="F6175" s="1">
        <v>0</v>
      </c>
      <c r="G6175" s="1">
        <v>382.04916170000001</v>
      </c>
      <c r="H6175" s="1">
        <v>0.73525833719999989</v>
      </c>
      <c r="I6175" s="1">
        <v>0</v>
      </c>
      <c r="J6175" s="2">
        <v>41983.656944444447</v>
      </c>
      <c r="K6175" s="2"/>
      <c r="L6175" s="2"/>
    </row>
    <row r="6176" spans="1:12" hidden="1" x14ac:dyDescent="0.2">
      <c r="A6176" s="7">
        <v>0.63563431500000001</v>
      </c>
      <c r="B6176" s="7">
        <v>-2.9942044640000001</v>
      </c>
      <c r="C6176" s="7">
        <v>-0.13409379199999999</v>
      </c>
      <c r="D6176" s="7">
        <v>-1.8118705749999999</v>
      </c>
      <c r="E6176" s="1">
        <v>1284.838</v>
      </c>
      <c r="F6176" s="1">
        <v>0</v>
      </c>
      <c r="G6176" s="1">
        <v>382.30625629999997</v>
      </c>
      <c r="H6176" s="1">
        <v>0.787914</v>
      </c>
      <c r="I6176" s="1">
        <v>0</v>
      </c>
      <c r="J6176" s="2">
        <v>41983.656944444447</v>
      </c>
      <c r="K6176" s="2"/>
      <c r="L6176" s="2"/>
    </row>
    <row r="6177" spans="1:12" hidden="1" x14ac:dyDescent="0.2">
      <c r="A6177" s="7">
        <v>0.63558114899999996</v>
      </c>
      <c r="B6177" s="7">
        <v>-2.8303612010000001</v>
      </c>
      <c r="C6177" s="7">
        <v>-0.134165954</v>
      </c>
      <c r="D6177" s="7">
        <v>-1.811915846</v>
      </c>
      <c r="E6177" s="1">
        <v>1284.838</v>
      </c>
      <c r="F6177" s="1">
        <v>0</v>
      </c>
      <c r="G6177" s="1">
        <v>382.591093</v>
      </c>
      <c r="H6177" s="1">
        <v>0.99800319999999998</v>
      </c>
      <c r="I6177" s="1">
        <v>0</v>
      </c>
      <c r="J6177" s="2">
        <v>41983.656944444447</v>
      </c>
      <c r="K6177" s="2"/>
      <c r="L6177" s="2"/>
    </row>
    <row r="6178" spans="1:12" hidden="1" x14ac:dyDescent="0.2">
      <c r="A6178" s="7">
        <v>0.635530751</v>
      </c>
      <c r="B6178" s="7">
        <v>-2.6750497800000002</v>
      </c>
      <c r="C6178" s="7">
        <v>-0.134234359</v>
      </c>
      <c r="D6178" s="7">
        <v>-1.8119587589999999</v>
      </c>
      <c r="E6178" s="1">
        <v>1284.838</v>
      </c>
      <c r="F6178" s="1">
        <v>0</v>
      </c>
      <c r="G6178" s="1">
        <v>382.86109729999998</v>
      </c>
      <c r="H6178" s="1">
        <v>1.1378789999999999</v>
      </c>
      <c r="I6178" s="1">
        <v>0</v>
      </c>
      <c r="J6178" s="2">
        <v>41983.656944444447</v>
      </c>
      <c r="K6178" s="2"/>
      <c r="L6178" s="2"/>
    </row>
    <row r="6179" spans="1:12" hidden="1" x14ac:dyDescent="0.2">
      <c r="A6179" s="7">
        <v>0.63548035300000005</v>
      </c>
      <c r="B6179" s="7">
        <v>-2.5197383599999998</v>
      </c>
      <c r="C6179" s="7">
        <v>-0.13430276299999999</v>
      </c>
      <c r="D6179" s="7">
        <v>-1.8120016720000001</v>
      </c>
      <c r="E6179" s="1">
        <v>1284.838</v>
      </c>
      <c r="F6179" s="1">
        <v>0</v>
      </c>
      <c r="G6179" s="1">
        <v>383.13110160000002</v>
      </c>
      <c r="H6179" s="1">
        <v>1.101669</v>
      </c>
      <c r="I6179" s="1">
        <v>0</v>
      </c>
      <c r="J6179" s="2">
        <v>41983.656944444447</v>
      </c>
      <c r="K6179" s="2"/>
      <c r="L6179" s="2"/>
    </row>
    <row r="6180" spans="1:12" hidden="1" x14ac:dyDescent="0.2">
      <c r="A6180" s="7">
        <v>0.63542918500000001</v>
      </c>
      <c r="B6180" s="7">
        <v>-2.3620570000000001</v>
      </c>
      <c r="C6180" s="7">
        <v>-0.13437221099999999</v>
      </c>
      <c r="D6180" s="7">
        <v>-1.81204524</v>
      </c>
      <c r="E6180" s="1">
        <v>1284.838</v>
      </c>
      <c r="F6180" s="1">
        <v>0</v>
      </c>
      <c r="G6180" s="1">
        <v>383.4052259</v>
      </c>
      <c r="H6180" s="1">
        <v>1.1447700000000001</v>
      </c>
      <c r="I6180" s="1">
        <v>0</v>
      </c>
      <c r="J6180" s="2">
        <v>41983.656944444447</v>
      </c>
      <c r="K6180" s="2"/>
      <c r="L6180" s="2"/>
    </row>
    <row r="6181" spans="1:12" hidden="1" x14ac:dyDescent="0.2">
      <c r="A6181" s="7">
        <v>0.63532559499999997</v>
      </c>
      <c r="B6181" s="7">
        <v>-2.0428233040000001</v>
      </c>
      <c r="C6181" s="7">
        <v>-0.13451281200000001</v>
      </c>
      <c r="D6181" s="7">
        <v>-1.812133446</v>
      </c>
      <c r="E6181" s="1">
        <v>1284.838</v>
      </c>
      <c r="F6181" s="1">
        <v>0</v>
      </c>
      <c r="G6181" s="1">
        <v>383.96020420000002</v>
      </c>
      <c r="H6181" s="1">
        <v>1.6364779999999999</v>
      </c>
      <c r="I6181" s="1">
        <v>0</v>
      </c>
      <c r="J6181" s="2">
        <v>41983.656944444447</v>
      </c>
      <c r="K6181" s="2"/>
      <c r="L6181" s="2"/>
    </row>
    <row r="6182" spans="1:12" hidden="1" x14ac:dyDescent="0.2">
      <c r="A6182" s="7">
        <v>0.63522202999999999</v>
      </c>
      <c r="B6182" s="7">
        <v>-1.7236686210000001</v>
      </c>
      <c r="C6182" s="7">
        <v>-0.13465337899999999</v>
      </c>
      <c r="D6182" s="7">
        <v>-1.81222163</v>
      </c>
      <c r="E6182" s="1">
        <v>1284.838</v>
      </c>
      <c r="F6182" s="1">
        <v>0</v>
      </c>
      <c r="G6182" s="1">
        <v>384.51504519999997</v>
      </c>
      <c r="H6182" s="1">
        <v>1.760057</v>
      </c>
      <c r="I6182" s="1">
        <v>0</v>
      </c>
      <c r="J6182" s="2">
        <v>41983.656944444447</v>
      </c>
      <c r="K6182" s="2"/>
      <c r="L6182" s="2"/>
    </row>
    <row r="6183" spans="1:12" hidden="1" x14ac:dyDescent="0.2">
      <c r="A6183" s="7">
        <v>0.63522082499999999</v>
      </c>
      <c r="B6183" s="7">
        <v>-1.719955688</v>
      </c>
      <c r="C6183" s="7">
        <v>-0.13465501399999999</v>
      </c>
      <c r="D6183" s="7">
        <v>-1.8122226560000001</v>
      </c>
      <c r="E6183" s="1">
        <v>1284.838</v>
      </c>
      <c r="F6183" s="1">
        <v>0</v>
      </c>
      <c r="G6183" s="1">
        <v>384.5215</v>
      </c>
      <c r="H6183" s="1">
        <v>1.758998976</v>
      </c>
      <c r="I6183" s="1">
        <v>0</v>
      </c>
      <c r="J6183" s="2">
        <v>41983.656944444447</v>
      </c>
      <c r="K6183" s="2"/>
      <c r="L6183" s="2"/>
    </row>
    <row r="6184" spans="1:12" hidden="1" x14ac:dyDescent="0.2">
      <c r="A6184" s="7">
        <v>0.63517163200000004</v>
      </c>
      <c r="B6184" s="7">
        <v>-1.5683571999999999</v>
      </c>
      <c r="C6184" s="7">
        <v>-0.13472178300000001</v>
      </c>
      <c r="D6184" s="7">
        <v>-1.812264544</v>
      </c>
      <c r="E6184" s="1">
        <v>1284.838</v>
      </c>
      <c r="F6184" s="1">
        <v>0</v>
      </c>
      <c r="G6184" s="1">
        <v>383.61702609999998</v>
      </c>
      <c r="H6184" s="1">
        <v>1.7158000000000002</v>
      </c>
      <c r="I6184" s="1">
        <v>0</v>
      </c>
      <c r="J6184" s="2">
        <v>41983.656944444447</v>
      </c>
      <c r="K6184" s="2"/>
      <c r="L6184" s="2"/>
    </row>
    <row r="6185" spans="1:12" hidden="1" x14ac:dyDescent="0.2">
      <c r="A6185" s="7">
        <v>0.63512123399999998</v>
      </c>
      <c r="B6185" s="7">
        <v>-1.413045798</v>
      </c>
      <c r="C6185" s="7">
        <v>-0.13479018700000001</v>
      </c>
      <c r="D6185" s="7">
        <v>-1.812307457</v>
      </c>
      <c r="E6185" s="1">
        <v>1284.838</v>
      </c>
      <c r="F6185" s="1">
        <v>0</v>
      </c>
      <c r="G6185" s="1">
        <v>382.69040000000001</v>
      </c>
      <c r="H6185" s="1">
        <v>1.7851980000000001</v>
      </c>
      <c r="I6185" s="1">
        <v>0</v>
      </c>
      <c r="J6185" s="2">
        <v>41983.656944444447</v>
      </c>
      <c r="K6185" s="2"/>
      <c r="L6185" s="2"/>
    </row>
    <row r="6186" spans="1:12" hidden="1" x14ac:dyDescent="0.2">
      <c r="A6186" s="7">
        <v>0.63506806699999996</v>
      </c>
      <c r="B6186" s="7">
        <v>-1.2492025170000001</v>
      </c>
      <c r="C6186" s="7">
        <v>-0.13486234899999999</v>
      </c>
      <c r="D6186" s="7">
        <v>-1.812352728</v>
      </c>
      <c r="E6186" s="1">
        <v>1284.838</v>
      </c>
      <c r="F6186" s="1">
        <v>0</v>
      </c>
      <c r="G6186" s="1">
        <v>382.69040000000001</v>
      </c>
      <c r="H6186" s="1">
        <v>1.028837</v>
      </c>
      <c r="I6186" s="1">
        <v>0</v>
      </c>
      <c r="J6186" s="2">
        <v>41983.656944444447</v>
      </c>
      <c r="K6186" s="2"/>
      <c r="L6186" s="2"/>
    </row>
    <row r="6187" spans="1:12" hidden="1" x14ac:dyDescent="0.2">
      <c r="A6187" s="7">
        <v>0.63501766900000001</v>
      </c>
      <c r="B6187" s="7">
        <v>-1.0938911149999999</v>
      </c>
      <c r="C6187" s="7">
        <v>-0.13493075400000001</v>
      </c>
      <c r="D6187" s="7">
        <v>-1.8123956409999999</v>
      </c>
      <c r="E6187" s="1">
        <v>1284.838</v>
      </c>
      <c r="F6187" s="1">
        <v>0</v>
      </c>
      <c r="G6187" s="1">
        <v>382.69040000000001</v>
      </c>
      <c r="H6187" s="1">
        <v>0.69667879999999993</v>
      </c>
      <c r="I6187" s="1">
        <v>0</v>
      </c>
      <c r="J6187" s="2">
        <v>41983.656944444447</v>
      </c>
      <c r="K6187" s="2"/>
      <c r="L6187" s="2"/>
    </row>
    <row r="6188" spans="1:12" hidden="1" x14ac:dyDescent="0.2">
      <c r="A6188" s="7">
        <v>0.63491648899999997</v>
      </c>
      <c r="B6188" s="7">
        <v>-0.78208330400000003</v>
      </c>
      <c r="C6188" s="7">
        <v>-0.135068084</v>
      </c>
      <c r="D6188" s="7">
        <v>-1.8124817950000001</v>
      </c>
      <c r="E6188" s="1">
        <v>1284.838</v>
      </c>
      <c r="F6188" s="1">
        <v>0</v>
      </c>
      <c r="G6188" s="1">
        <v>382.69040000000001</v>
      </c>
      <c r="H6188" s="1">
        <v>0.5352306</v>
      </c>
      <c r="I6188" s="1">
        <v>0</v>
      </c>
      <c r="J6188" s="2">
        <v>41983.657638888886</v>
      </c>
      <c r="K6188" s="2"/>
      <c r="L6188" s="2"/>
    </row>
    <row r="6189" spans="1:12" hidden="1" x14ac:dyDescent="0.2">
      <c r="A6189" s="7">
        <v>0.634812924</v>
      </c>
      <c r="B6189" s="7">
        <v>-0.46292862099999998</v>
      </c>
      <c r="C6189" s="7">
        <v>-0.13520865000000001</v>
      </c>
      <c r="D6189" s="7">
        <v>-1.8125699790000001</v>
      </c>
      <c r="E6189" s="1">
        <v>1284.838</v>
      </c>
      <c r="F6189" s="1">
        <v>0</v>
      </c>
      <c r="G6189" s="1">
        <v>382.69040000000001</v>
      </c>
      <c r="H6189" s="1">
        <v>0.18650030000000001</v>
      </c>
      <c r="I6189" s="1">
        <v>0</v>
      </c>
      <c r="J6189" s="2">
        <v>41983.657638888886</v>
      </c>
      <c r="K6189" s="2"/>
      <c r="L6189" s="2"/>
    </row>
    <row r="6190" spans="1:12" hidden="1" x14ac:dyDescent="0.2">
      <c r="A6190" s="7">
        <v>0.63476252600000005</v>
      </c>
      <c r="B6190" s="7">
        <v>-0.30761719999999998</v>
      </c>
      <c r="C6190" s="7">
        <v>-0.13527705500000001</v>
      </c>
      <c r="D6190" s="7">
        <v>-1.8126128930000001</v>
      </c>
      <c r="E6190" s="1">
        <v>1284.838</v>
      </c>
      <c r="F6190" s="1">
        <v>0</v>
      </c>
      <c r="G6190" s="1">
        <v>382.69040000000001</v>
      </c>
      <c r="H6190" s="1">
        <v>9.3979583559999996E-2</v>
      </c>
      <c r="I6190" s="1">
        <v>0</v>
      </c>
      <c r="J6190" s="2">
        <v>41983.657638888886</v>
      </c>
      <c r="K6190" s="2"/>
      <c r="L6190" s="2"/>
    </row>
    <row r="6191" spans="1:12" hidden="1" x14ac:dyDescent="0.2">
      <c r="A6191" s="7">
        <v>0.63471133300000004</v>
      </c>
      <c r="B6191" s="7">
        <v>-4.5058885960000001</v>
      </c>
      <c r="C6191" s="7">
        <v>-0.13534653799999999</v>
      </c>
      <c r="D6191" s="7">
        <v>-1.812656482</v>
      </c>
      <c r="E6191" s="1">
        <v>1284.838</v>
      </c>
      <c r="F6191" s="1">
        <v>0</v>
      </c>
      <c r="G6191" s="1">
        <v>382.69040000000001</v>
      </c>
      <c r="H6191" s="1">
        <v>0</v>
      </c>
      <c r="I6191" s="1">
        <v>0</v>
      </c>
      <c r="J6191" s="2">
        <v>41983.657638888886</v>
      </c>
      <c r="K6191" s="2"/>
      <c r="L6191" s="2"/>
    </row>
    <row r="6192" spans="1:12" hidden="1" x14ac:dyDescent="0.2">
      <c r="A6192" s="7">
        <v>0.63465896099999997</v>
      </c>
      <c r="B6192" s="7">
        <v>-8.8008653020000001</v>
      </c>
      <c r="C6192" s="7">
        <v>-0.13541762099999999</v>
      </c>
      <c r="D6192" s="7">
        <v>-1.812701077</v>
      </c>
      <c r="E6192" s="1">
        <v>1284.838</v>
      </c>
      <c r="F6192" s="1">
        <v>0</v>
      </c>
      <c r="G6192" s="1">
        <v>382.69040000000001</v>
      </c>
      <c r="H6192" s="1">
        <v>0.67857889999999998</v>
      </c>
      <c r="I6192" s="1">
        <v>0</v>
      </c>
      <c r="J6192" s="2">
        <v>41983.657638888886</v>
      </c>
      <c r="K6192" s="2"/>
      <c r="L6192" s="2"/>
    </row>
    <row r="6193" spans="1:12" hidden="1" x14ac:dyDescent="0.2">
      <c r="A6193" s="7">
        <v>0.63465696199999999</v>
      </c>
      <c r="B6193" s="7">
        <v>-8.9648439999999994</v>
      </c>
      <c r="C6193" s="7">
        <v>-0.135420335</v>
      </c>
      <c r="D6193" s="7">
        <v>-1.8127027790000001</v>
      </c>
      <c r="E6193" s="1">
        <v>1284.838</v>
      </c>
      <c r="F6193" s="1">
        <v>0</v>
      </c>
      <c r="G6193" s="1">
        <v>382.69040000000001</v>
      </c>
      <c r="H6193" s="1">
        <v>0.6912028456</v>
      </c>
      <c r="I6193" s="1">
        <v>0</v>
      </c>
      <c r="J6193" s="2">
        <v>41983.657638888886</v>
      </c>
      <c r="K6193" s="2"/>
      <c r="L6193" s="2"/>
    </row>
    <row r="6194" spans="1:12" hidden="1" x14ac:dyDescent="0.2">
      <c r="A6194" s="7">
        <v>0.63460856300000001</v>
      </c>
      <c r="B6194" s="7">
        <v>-7.8633283189999998</v>
      </c>
      <c r="C6194" s="7">
        <v>-0.13548602500000001</v>
      </c>
      <c r="D6194" s="7">
        <v>-1.81274399</v>
      </c>
      <c r="E6194" s="1">
        <v>1284.838</v>
      </c>
      <c r="F6194" s="1">
        <v>0</v>
      </c>
      <c r="G6194" s="1">
        <v>382.69040000000001</v>
      </c>
      <c r="H6194" s="1">
        <v>0.99676680000000006</v>
      </c>
      <c r="I6194" s="1">
        <v>0</v>
      </c>
      <c r="J6194" s="2">
        <v>41983.657638888886</v>
      </c>
      <c r="K6194" s="2"/>
      <c r="L6194" s="2"/>
    </row>
    <row r="6195" spans="1:12" hidden="1" x14ac:dyDescent="0.2">
      <c r="A6195" s="7">
        <v>0.63455537100000003</v>
      </c>
      <c r="B6195" s="7">
        <v>-6.6527112229999998</v>
      </c>
      <c r="C6195" s="7">
        <v>-0.13555822200000001</v>
      </c>
      <c r="D6195" s="7">
        <v>-1.812789282</v>
      </c>
      <c r="E6195" s="1">
        <v>1284.838</v>
      </c>
      <c r="F6195" s="1">
        <v>0</v>
      </c>
      <c r="G6195" s="1">
        <v>382.69040000000001</v>
      </c>
      <c r="H6195" s="1">
        <v>1.714002</v>
      </c>
      <c r="I6195" s="1">
        <v>0</v>
      </c>
      <c r="J6195" s="2">
        <v>41983.657638888886</v>
      </c>
      <c r="K6195" s="2"/>
      <c r="L6195" s="2"/>
    </row>
    <row r="6196" spans="1:12" hidden="1" x14ac:dyDescent="0.2">
      <c r="A6196" s="7">
        <v>0.63450499800000004</v>
      </c>
      <c r="B6196" s="7">
        <v>-5.5062714960000001</v>
      </c>
      <c r="C6196" s="7">
        <v>-0.13562659199999999</v>
      </c>
      <c r="D6196" s="7">
        <v>-1.812832174</v>
      </c>
      <c r="E6196" s="1">
        <v>1284.838</v>
      </c>
      <c r="F6196" s="1">
        <v>0</v>
      </c>
      <c r="G6196" s="1">
        <v>382.69040000000001</v>
      </c>
      <c r="H6196" s="1">
        <v>2</v>
      </c>
      <c r="I6196" s="1">
        <v>0</v>
      </c>
      <c r="J6196" s="2">
        <v>41983.657638888886</v>
      </c>
      <c r="K6196" s="2"/>
      <c r="L6196" s="2"/>
    </row>
    <row r="6197" spans="1:12" hidden="1" x14ac:dyDescent="0.2">
      <c r="A6197" s="7">
        <v>0.63424665000000002</v>
      </c>
      <c r="B6197" s="7">
        <v>0.37353520000000001</v>
      </c>
      <c r="C6197" s="7">
        <v>-0.135977242</v>
      </c>
      <c r="D6197" s="7">
        <v>-1.813052154</v>
      </c>
      <c r="E6197" s="1">
        <v>1284.838</v>
      </c>
      <c r="F6197" s="1">
        <v>0</v>
      </c>
      <c r="G6197" s="1">
        <v>382.69040000000001</v>
      </c>
      <c r="H6197" s="1">
        <v>1.8052705370000002</v>
      </c>
      <c r="I6197" s="1">
        <v>0</v>
      </c>
      <c r="J6197" s="2">
        <v>41983.657638888886</v>
      </c>
      <c r="K6197" s="2"/>
      <c r="L6197" s="2"/>
    </row>
    <row r="6198" spans="1:12" hidden="1" x14ac:dyDescent="0.2">
      <c r="A6198" s="7">
        <v>0.63409309800000002</v>
      </c>
      <c r="B6198" s="7">
        <v>12.612299999999999</v>
      </c>
      <c r="C6198" s="7">
        <v>-0.13618565599999999</v>
      </c>
      <c r="D6198" s="7">
        <v>-1.8131829020000001</v>
      </c>
      <c r="E6198" s="1">
        <v>1284.838</v>
      </c>
      <c r="F6198" s="1">
        <v>0</v>
      </c>
      <c r="G6198" s="1">
        <v>382.69040000000001</v>
      </c>
      <c r="H6198" s="1">
        <v>1.689530363</v>
      </c>
      <c r="I6198" s="1">
        <v>0</v>
      </c>
      <c r="J6198" s="2">
        <v>41983.657638888886</v>
      </c>
      <c r="K6198" s="2"/>
      <c r="L6198" s="2"/>
    </row>
    <row r="6199" spans="1:12" hidden="1" x14ac:dyDescent="0.2">
      <c r="A6199" s="7">
        <v>0.63404390399999999</v>
      </c>
      <c r="B6199" s="7">
        <v>9.9568688339999998</v>
      </c>
      <c r="C6199" s="7">
        <v>-0.13625242500000001</v>
      </c>
      <c r="D6199" s="7">
        <v>-1.8132247889999999</v>
      </c>
      <c r="E6199" s="1">
        <v>1284.838</v>
      </c>
      <c r="F6199" s="1">
        <v>0</v>
      </c>
      <c r="G6199" s="1">
        <v>382.69040000000001</v>
      </c>
      <c r="H6199" s="1">
        <v>1.6524510000000001</v>
      </c>
      <c r="I6199" s="1">
        <v>0</v>
      </c>
      <c r="J6199" s="2">
        <v>41983.657638888886</v>
      </c>
      <c r="K6199" s="2"/>
      <c r="L6199" s="2"/>
    </row>
    <row r="6200" spans="1:12" hidden="1" x14ac:dyDescent="0.2">
      <c r="A6200" s="7">
        <v>0.63399350600000004</v>
      </c>
      <c r="B6200" s="7">
        <v>7.2364008159999997</v>
      </c>
      <c r="C6200" s="7">
        <v>-0.136320829</v>
      </c>
      <c r="D6200" s="7">
        <v>-1.813267703</v>
      </c>
      <c r="E6200" s="1">
        <v>1284.838</v>
      </c>
      <c r="F6200" s="1">
        <v>0</v>
      </c>
      <c r="G6200" s="1">
        <v>382.69040000000001</v>
      </c>
      <c r="H6200" s="1">
        <v>1.2317089999999999</v>
      </c>
      <c r="I6200" s="1">
        <v>0</v>
      </c>
      <c r="J6200" s="2">
        <v>41983.657638888886</v>
      </c>
      <c r="K6200" s="2"/>
      <c r="L6200" s="2"/>
    </row>
    <row r="6201" spans="1:12" hidden="1" x14ac:dyDescent="0.2">
      <c r="A6201" s="7">
        <v>0.63388994200000004</v>
      </c>
      <c r="B6201" s="7">
        <v>1.6460192060000001</v>
      </c>
      <c r="C6201" s="7">
        <v>-0.13646139500000001</v>
      </c>
      <c r="D6201" s="7">
        <v>-1.8133558869999999</v>
      </c>
      <c r="E6201" s="1">
        <v>1284.838</v>
      </c>
      <c r="F6201" s="1">
        <v>0</v>
      </c>
      <c r="G6201" s="1">
        <v>382.69040000000001</v>
      </c>
      <c r="H6201" s="1">
        <v>8.1112480000000001E-2</v>
      </c>
      <c r="I6201" s="1">
        <v>0</v>
      </c>
      <c r="J6201" s="2">
        <v>41983.657638888886</v>
      </c>
      <c r="K6201" s="2"/>
      <c r="L6201" s="2"/>
    </row>
    <row r="6202" spans="1:12" hidden="1" x14ac:dyDescent="0.2">
      <c r="A6202" s="7">
        <v>0.63388794199999998</v>
      </c>
      <c r="B6202" s="7">
        <v>1.5380860000000001</v>
      </c>
      <c r="C6202" s="7">
        <v>-0.136464109</v>
      </c>
      <c r="D6202" s="7">
        <v>-1.813357589</v>
      </c>
      <c r="E6202" s="1">
        <v>1284.838</v>
      </c>
      <c r="F6202" s="1">
        <v>0</v>
      </c>
      <c r="G6202" s="1">
        <v>382.69040000000001</v>
      </c>
      <c r="H6202" s="1">
        <v>7.7894382970000009E-2</v>
      </c>
      <c r="I6202" s="1">
        <v>0</v>
      </c>
      <c r="J6202" s="2">
        <v>41983.657638888886</v>
      </c>
      <c r="K6202" s="2"/>
      <c r="L6202" s="2"/>
    </row>
    <row r="6203" spans="1:12" hidden="1" x14ac:dyDescent="0.2">
      <c r="A6203" s="7">
        <v>0.63383954300000001</v>
      </c>
      <c r="B6203" s="7">
        <v>0.72748206199999998</v>
      </c>
      <c r="C6203" s="7">
        <v>-0.13652980000000001</v>
      </c>
      <c r="D6203" s="7">
        <v>-1.8133988000000001</v>
      </c>
      <c r="E6203" s="1">
        <v>1284.838</v>
      </c>
      <c r="F6203" s="1">
        <v>0</v>
      </c>
      <c r="G6203" s="1">
        <v>382.69040000000001</v>
      </c>
      <c r="H6203" s="1">
        <v>0</v>
      </c>
      <c r="I6203" s="1">
        <v>0</v>
      </c>
      <c r="J6203" s="2">
        <v>41983.657638888886</v>
      </c>
      <c r="K6203" s="2"/>
      <c r="L6203" s="2"/>
    </row>
    <row r="6204" spans="1:12" hidden="1" x14ac:dyDescent="0.2">
      <c r="A6204" s="7">
        <v>0.63353241199999999</v>
      </c>
      <c r="B6204" s="7">
        <v>-4.4165039999999998</v>
      </c>
      <c r="C6204" s="7">
        <v>-0.136946662</v>
      </c>
      <c r="D6204" s="7">
        <v>-1.8136603179999999</v>
      </c>
      <c r="E6204" s="1">
        <v>1284.838</v>
      </c>
      <c r="F6204" s="1">
        <v>0</v>
      </c>
      <c r="G6204" s="1">
        <v>382.69040000000001</v>
      </c>
      <c r="H6204" s="1">
        <v>8.7283749680000008E-2</v>
      </c>
      <c r="I6204" s="1">
        <v>0</v>
      </c>
      <c r="J6204" s="2">
        <v>41983.657638888886</v>
      </c>
      <c r="K6204" s="2"/>
      <c r="L6204" s="2"/>
    </row>
    <row r="6205" spans="1:12" hidden="1" x14ac:dyDescent="0.2">
      <c r="A6205" s="7">
        <v>0.63347922000000001</v>
      </c>
      <c r="B6205" s="7">
        <v>-3.7692096730000002</v>
      </c>
      <c r="C6205" s="7">
        <v>-0.13701885899999999</v>
      </c>
      <c r="D6205" s="7">
        <v>-1.8137056110000001</v>
      </c>
      <c r="E6205" s="1">
        <v>1284.838</v>
      </c>
      <c r="F6205" s="1">
        <v>0</v>
      </c>
      <c r="G6205" s="1">
        <v>382.69040000000001</v>
      </c>
      <c r="H6205" s="1">
        <v>0.10240050000000001</v>
      </c>
      <c r="I6205" s="1">
        <v>0</v>
      </c>
      <c r="J6205" s="2">
        <v>41983.657638888886</v>
      </c>
      <c r="K6205" s="2"/>
      <c r="L6205" s="2"/>
    </row>
    <row r="6206" spans="1:12" hidden="1" x14ac:dyDescent="0.2">
      <c r="A6206" s="7">
        <v>0.63342884799999999</v>
      </c>
      <c r="B6206" s="7">
        <v>-3.1562297840000002</v>
      </c>
      <c r="C6206" s="7">
        <v>-0.137087229</v>
      </c>
      <c r="D6206" s="7">
        <v>-1.8137485019999999</v>
      </c>
      <c r="E6206" s="1">
        <v>1284.838</v>
      </c>
      <c r="F6206" s="1">
        <v>0</v>
      </c>
      <c r="G6206" s="1">
        <v>382.69040000000001</v>
      </c>
      <c r="H6206" s="1">
        <v>0.36323439999999996</v>
      </c>
      <c r="I6206" s="1">
        <v>0</v>
      </c>
      <c r="J6206" s="2">
        <v>41983.658333333333</v>
      </c>
      <c r="K6206" s="2"/>
      <c r="L6206" s="2"/>
    </row>
    <row r="6207" spans="1:12" hidden="1" x14ac:dyDescent="0.2">
      <c r="A6207" s="7">
        <v>0.63337845000000004</v>
      </c>
      <c r="B6207" s="7">
        <v>-2.5429378950000001</v>
      </c>
      <c r="C6207" s="7">
        <v>-0.137155633</v>
      </c>
      <c r="D6207" s="7">
        <v>-1.8137914159999999</v>
      </c>
      <c r="E6207" s="1">
        <v>1284.838</v>
      </c>
      <c r="F6207" s="1">
        <v>0</v>
      </c>
      <c r="G6207" s="1">
        <v>382.69040000000001</v>
      </c>
      <c r="H6207" s="1">
        <v>0.52142980000000005</v>
      </c>
      <c r="I6207" s="1">
        <v>0</v>
      </c>
      <c r="J6207" s="2">
        <v>41983.658333333333</v>
      </c>
      <c r="K6207" s="2"/>
      <c r="L6207" s="2"/>
    </row>
    <row r="6208" spans="1:12" hidden="1" x14ac:dyDescent="0.2">
      <c r="A6208" s="7">
        <v>0.63332525699999997</v>
      </c>
      <c r="B6208" s="7">
        <v>-1.895643642</v>
      </c>
      <c r="C6208" s="7">
        <v>-0.13722783</v>
      </c>
      <c r="D6208" s="7">
        <v>-1.813836708</v>
      </c>
      <c r="E6208" s="1">
        <v>1284.838</v>
      </c>
      <c r="F6208" s="1">
        <v>0</v>
      </c>
      <c r="G6208" s="1">
        <v>382.69040000000001</v>
      </c>
      <c r="H6208" s="1">
        <v>1.1223369999999999</v>
      </c>
      <c r="I6208" s="1">
        <v>0</v>
      </c>
      <c r="J6208" s="2">
        <v>41983.658333333333</v>
      </c>
      <c r="K6208" s="2"/>
      <c r="L6208" s="2"/>
    </row>
    <row r="6209" spans="1:12" hidden="1" x14ac:dyDescent="0.2">
      <c r="A6209" s="7">
        <v>0.63327488499999995</v>
      </c>
      <c r="B6209" s="7">
        <v>-1.2826636789999999</v>
      </c>
      <c r="C6209" s="7">
        <v>-0.13729619900000001</v>
      </c>
      <c r="D6209" s="7">
        <v>-1.8138795999999999</v>
      </c>
      <c r="E6209" s="1">
        <v>1284.838</v>
      </c>
      <c r="F6209" s="1">
        <v>0</v>
      </c>
      <c r="G6209" s="1">
        <v>382.69040000000001</v>
      </c>
      <c r="H6209" s="1">
        <v>1.4057599999999999</v>
      </c>
      <c r="I6209" s="1">
        <v>0</v>
      </c>
      <c r="J6209" s="2">
        <v>41983.658333333333</v>
      </c>
      <c r="K6209" s="2"/>
      <c r="L6209" s="2"/>
    </row>
    <row r="6210" spans="1:12" hidden="1" x14ac:dyDescent="0.2">
      <c r="A6210" s="7">
        <v>0.633173294</v>
      </c>
      <c r="B6210" s="7">
        <v>-4.6409511000000001E-2</v>
      </c>
      <c r="C6210" s="7">
        <v>-0.13743408600000001</v>
      </c>
      <c r="D6210" s="7">
        <v>-1.8139661030000001</v>
      </c>
      <c r="E6210" s="1">
        <v>1284.838</v>
      </c>
      <c r="F6210" s="1">
        <v>0</v>
      </c>
      <c r="G6210" s="1">
        <v>382.69040000000001</v>
      </c>
      <c r="H6210" s="1">
        <v>1.5392070000000002</v>
      </c>
      <c r="I6210" s="1">
        <v>0</v>
      </c>
      <c r="J6210" s="2">
        <v>41983.658333333333</v>
      </c>
      <c r="K6210" s="2"/>
      <c r="L6210" s="2"/>
    </row>
    <row r="6211" spans="1:12" hidden="1" x14ac:dyDescent="0.2">
      <c r="A6211" s="7">
        <v>0.63312092200000003</v>
      </c>
      <c r="B6211" s="7">
        <v>0.59090242599999998</v>
      </c>
      <c r="C6211" s="7">
        <v>-0.13750517000000001</v>
      </c>
      <c r="D6211" s="7">
        <v>-1.8140106970000001</v>
      </c>
      <c r="E6211" s="1">
        <v>1284.838</v>
      </c>
      <c r="F6211" s="1">
        <v>0</v>
      </c>
      <c r="G6211" s="1">
        <v>382.69040000000001</v>
      </c>
      <c r="H6211" s="1">
        <v>0.7343192999999999</v>
      </c>
      <c r="I6211" s="1">
        <v>0</v>
      </c>
      <c r="J6211" s="2">
        <v>41983.658333333333</v>
      </c>
      <c r="K6211" s="2"/>
      <c r="L6211" s="2"/>
    </row>
    <row r="6212" spans="1:12" hidden="1" x14ac:dyDescent="0.2">
      <c r="A6212" s="7">
        <v>0.63311892199999997</v>
      </c>
      <c r="B6212" s="7">
        <v>0.61523439999999996</v>
      </c>
      <c r="C6212" s="7">
        <v>-0.137507884</v>
      </c>
      <c r="D6212" s="7">
        <v>-1.8140124</v>
      </c>
      <c r="E6212" s="1">
        <v>1284.838</v>
      </c>
      <c r="F6212" s="1">
        <v>0</v>
      </c>
      <c r="G6212" s="1">
        <v>382.69040000000001</v>
      </c>
      <c r="H6212" s="1">
        <v>0.72160367619999999</v>
      </c>
      <c r="I6212" s="1">
        <v>0</v>
      </c>
      <c r="J6212" s="2">
        <v>41983.658333333333</v>
      </c>
      <c r="K6212" s="2"/>
      <c r="L6212" s="2"/>
    </row>
    <row r="6213" spans="1:12" hidden="1" x14ac:dyDescent="0.2">
      <c r="A6213" s="7">
        <v>0.63307052399999997</v>
      </c>
      <c r="B6213" s="7">
        <v>0.204539004</v>
      </c>
      <c r="C6213" s="7">
        <v>-0.137573574</v>
      </c>
      <c r="D6213" s="7">
        <v>-1.8140536110000001</v>
      </c>
      <c r="E6213" s="1">
        <v>1284.838</v>
      </c>
      <c r="F6213" s="1">
        <v>0</v>
      </c>
      <c r="G6213" s="1">
        <v>382.69040000000001</v>
      </c>
      <c r="H6213" s="1">
        <v>0.41381970000000001</v>
      </c>
      <c r="I6213" s="1">
        <v>0</v>
      </c>
      <c r="J6213" s="2">
        <v>41983.658333333333</v>
      </c>
      <c r="K6213" s="2"/>
      <c r="L6213" s="2"/>
    </row>
    <row r="6214" spans="1:12" hidden="1" x14ac:dyDescent="0.2">
      <c r="A6214" s="7">
        <v>0.63301733199999999</v>
      </c>
      <c r="B6214" s="7">
        <v>-0.24683438699999999</v>
      </c>
      <c r="C6214" s="7">
        <v>-0.137645771</v>
      </c>
      <c r="D6214" s="7">
        <v>-1.8140989030000001</v>
      </c>
      <c r="E6214" s="1">
        <v>1284.838</v>
      </c>
      <c r="F6214" s="1">
        <v>0</v>
      </c>
      <c r="G6214" s="1">
        <v>382.69040000000001</v>
      </c>
      <c r="H6214" s="1">
        <v>0</v>
      </c>
      <c r="I6214" s="1">
        <v>0</v>
      </c>
      <c r="J6214" s="2">
        <v>41983.658333333333</v>
      </c>
      <c r="K6214" s="2"/>
      <c r="L6214" s="2"/>
    </row>
    <row r="6215" spans="1:12" hidden="1" x14ac:dyDescent="0.2">
      <c r="A6215" s="7">
        <v>0.63286257400000001</v>
      </c>
      <c r="B6215" s="7">
        <v>-1.5600590000000001</v>
      </c>
      <c r="C6215" s="7">
        <v>-0.13785581999999999</v>
      </c>
      <c r="D6215" s="7">
        <v>-1.8142306770000001</v>
      </c>
      <c r="E6215" s="1">
        <v>1284.838</v>
      </c>
      <c r="F6215" s="1">
        <v>0</v>
      </c>
      <c r="G6215" s="1">
        <v>382.69040000000001</v>
      </c>
      <c r="H6215" s="1">
        <v>0.21538887679999999</v>
      </c>
      <c r="I6215" s="1">
        <v>0</v>
      </c>
      <c r="J6215" s="2">
        <v>41983.658333333333</v>
      </c>
      <c r="K6215" s="2"/>
      <c r="L6215" s="2"/>
    </row>
    <row r="6216" spans="1:12" hidden="1" x14ac:dyDescent="0.2">
      <c r="A6216" s="7">
        <v>0.63276259800000001</v>
      </c>
      <c r="B6216" s="7">
        <v>3.3618160000000001</v>
      </c>
      <c r="C6216" s="7">
        <v>-0.13799151500000001</v>
      </c>
      <c r="D6216" s="7">
        <v>-1.8143158049999999</v>
      </c>
      <c r="E6216" s="1">
        <v>1284.838</v>
      </c>
      <c r="F6216" s="1">
        <v>0</v>
      </c>
      <c r="G6216" s="1">
        <v>382.69040000000001</v>
      </c>
      <c r="H6216" s="1">
        <v>0.35453359239999999</v>
      </c>
      <c r="I6216" s="1">
        <v>0</v>
      </c>
      <c r="J6216" s="2">
        <v>41983.658333333333</v>
      </c>
      <c r="K6216" s="2"/>
      <c r="L6216" s="2"/>
    </row>
    <row r="6217" spans="1:12" hidden="1" x14ac:dyDescent="0.2">
      <c r="A6217" s="7">
        <v>0.63250507099999997</v>
      </c>
      <c r="B6217" s="7">
        <v>0.28242188400000001</v>
      </c>
      <c r="C6217" s="7">
        <v>-0.13834105199999999</v>
      </c>
      <c r="D6217" s="7">
        <v>-1.8145350870000001</v>
      </c>
      <c r="E6217" s="1">
        <v>1284.838</v>
      </c>
      <c r="F6217" s="1">
        <v>0</v>
      </c>
      <c r="G6217" s="1">
        <v>382.69040000000001</v>
      </c>
      <c r="H6217" s="1">
        <v>0.71295609999999998</v>
      </c>
      <c r="I6217" s="1">
        <v>0</v>
      </c>
      <c r="J6217" s="2">
        <v>41983.658333333333</v>
      </c>
      <c r="K6217" s="2"/>
      <c r="L6217" s="2"/>
    </row>
    <row r="6218" spans="1:12" hidden="1" x14ac:dyDescent="0.2">
      <c r="A6218" s="7">
        <v>0.63245467300000002</v>
      </c>
      <c r="B6218" s="7">
        <v>-0.320214895</v>
      </c>
      <c r="C6218" s="7">
        <v>-0.13840945700000001</v>
      </c>
      <c r="D6218" s="7">
        <v>-1.814578</v>
      </c>
      <c r="E6218" s="1">
        <v>1284.838</v>
      </c>
      <c r="F6218" s="1">
        <v>0</v>
      </c>
      <c r="G6218" s="1">
        <v>382.69040000000001</v>
      </c>
      <c r="H6218" s="1">
        <v>1.479023</v>
      </c>
      <c r="I6218" s="1">
        <v>0</v>
      </c>
      <c r="J6218" s="2">
        <v>41983.658333333333</v>
      </c>
      <c r="K6218" s="2"/>
      <c r="L6218" s="2"/>
    </row>
    <row r="6219" spans="1:12" hidden="1" x14ac:dyDescent="0.2">
      <c r="A6219" s="7">
        <v>0.63240427399999999</v>
      </c>
      <c r="B6219" s="7">
        <v>-0.92285159999999999</v>
      </c>
      <c r="C6219" s="7">
        <v>-0.13847786100000001</v>
      </c>
      <c r="D6219" s="7">
        <v>-1.8146209129999999</v>
      </c>
      <c r="E6219" s="1">
        <v>1284.838</v>
      </c>
      <c r="F6219" s="1">
        <v>0</v>
      </c>
      <c r="G6219" s="1">
        <v>382.69040000000001</v>
      </c>
      <c r="H6219" s="1">
        <v>1.7882660000000001</v>
      </c>
      <c r="I6219" s="1">
        <v>0</v>
      </c>
      <c r="J6219" s="2">
        <v>41983.658333333333</v>
      </c>
      <c r="K6219" s="2"/>
      <c r="L6219" s="2"/>
    </row>
    <row r="6220" spans="1:12" hidden="1" x14ac:dyDescent="0.2">
      <c r="A6220" s="7">
        <v>0.63235310700000003</v>
      </c>
      <c r="B6220" s="7">
        <v>-0.213664666</v>
      </c>
      <c r="C6220" s="7">
        <v>-0.13854730900000001</v>
      </c>
      <c r="D6220" s="7">
        <v>-1.814664482</v>
      </c>
      <c r="E6220" s="1">
        <v>1284.838</v>
      </c>
      <c r="F6220" s="1">
        <v>0</v>
      </c>
      <c r="G6220" s="1">
        <v>382.69040000000001</v>
      </c>
      <c r="H6220" s="1">
        <v>2</v>
      </c>
      <c r="I6220" s="1">
        <v>0</v>
      </c>
      <c r="J6220" s="2">
        <v>41983.658333333333</v>
      </c>
      <c r="K6220" s="2"/>
      <c r="L6220" s="2"/>
    </row>
    <row r="6221" spans="1:12" hidden="1" x14ac:dyDescent="0.2">
      <c r="A6221" s="7">
        <v>0.63214595200000001</v>
      </c>
      <c r="B6221" s="7">
        <v>2.6575475210000001</v>
      </c>
      <c r="C6221" s="7">
        <v>-0.13882847600000001</v>
      </c>
      <c r="D6221" s="7">
        <v>-1.814840872</v>
      </c>
      <c r="E6221" s="1">
        <v>1284.838</v>
      </c>
      <c r="F6221" s="1">
        <v>0</v>
      </c>
      <c r="G6221" s="1">
        <v>382.69040000000001</v>
      </c>
      <c r="H6221" s="1">
        <v>1.6492019999999998</v>
      </c>
      <c r="I6221" s="1">
        <v>0</v>
      </c>
      <c r="J6221" s="2">
        <v>41983.658333333333</v>
      </c>
      <c r="K6221" s="2"/>
      <c r="L6221" s="2"/>
    </row>
    <row r="6222" spans="1:12" hidden="1" x14ac:dyDescent="0.2">
      <c r="A6222" s="7">
        <v>0.63209555399999995</v>
      </c>
      <c r="B6222" s="7">
        <v>3.3560752580000002</v>
      </c>
      <c r="C6222" s="7">
        <v>-0.138896881</v>
      </c>
      <c r="D6222" s="7">
        <v>-1.8148837849999999</v>
      </c>
      <c r="E6222" s="1">
        <v>1284.838</v>
      </c>
      <c r="F6222" s="1">
        <v>0</v>
      </c>
      <c r="G6222" s="1">
        <v>382.69040000000001</v>
      </c>
      <c r="H6222" s="1">
        <v>1.279909</v>
      </c>
      <c r="I6222" s="1">
        <v>0</v>
      </c>
      <c r="J6222" s="2">
        <v>41983.658333333333</v>
      </c>
      <c r="K6222" s="2"/>
      <c r="L6222" s="2"/>
    </row>
    <row r="6223" spans="1:12" hidden="1" x14ac:dyDescent="0.2">
      <c r="A6223" s="7">
        <v>0.63209355499999997</v>
      </c>
      <c r="B6223" s="7">
        <v>3.3837890000000002</v>
      </c>
      <c r="C6223" s="7">
        <v>-0.13889959499999999</v>
      </c>
      <c r="D6223" s="7">
        <v>-1.814885487</v>
      </c>
      <c r="E6223" s="1">
        <v>1284.838</v>
      </c>
      <c r="F6223" s="1">
        <v>0</v>
      </c>
      <c r="G6223" s="1">
        <v>382.69040000000001</v>
      </c>
      <c r="H6223" s="1">
        <v>1.270764971</v>
      </c>
      <c r="I6223" s="1">
        <v>0</v>
      </c>
      <c r="J6223" s="2">
        <v>41983.658333333333</v>
      </c>
      <c r="K6223" s="2"/>
      <c r="L6223" s="2"/>
    </row>
    <row r="6224" spans="1:12" hidden="1" x14ac:dyDescent="0.2">
      <c r="A6224" s="7">
        <v>0.63204518200000004</v>
      </c>
      <c r="B6224" s="7">
        <v>3.0243152040000001</v>
      </c>
      <c r="C6224" s="7">
        <v>-0.13896525000000001</v>
      </c>
      <c r="D6224" s="7">
        <v>-1.814926676</v>
      </c>
      <c r="E6224" s="1">
        <v>1284.838</v>
      </c>
      <c r="F6224" s="1">
        <v>0</v>
      </c>
      <c r="G6224" s="1">
        <v>382.69040000000001</v>
      </c>
      <c r="H6224" s="1">
        <v>1.04955</v>
      </c>
      <c r="I6224" s="1">
        <v>0</v>
      </c>
      <c r="J6224" s="2">
        <v>41983.658333333333</v>
      </c>
      <c r="K6224" s="2"/>
      <c r="L6224" s="2"/>
    </row>
    <row r="6225" spans="1:12" hidden="1" x14ac:dyDescent="0.2">
      <c r="A6225" s="7">
        <v>0.63199198899999998</v>
      </c>
      <c r="B6225" s="7">
        <v>2.6290273860000002</v>
      </c>
      <c r="C6225" s="7">
        <v>-0.13903744700000001</v>
      </c>
      <c r="D6225" s="7">
        <v>-1.8149719689999999</v>
      </c>
      <c r="E6225" s="1">
        <v>1284.838</v>
      </c>
      <c r="F6225" s="1">
        <v>0</v>
      </c>
      <c r="G6225" s="1">
        <v>382.69040000000001</v>
      </c>
      <c r="H6225" s="1">
        <v>0.37227179999999999</v>
      </c>
      <c r="I6225" s="1">
        <v>0</v>
      </c>
      <c r="J6225" s="2">
        <v>41983.658333333333</v>
      </c>
      <c r="K6225" s="2"/>
      <c r="L6225" s="2"/>
    </row>
    <row r="6226" spans="1:12" hidden="1" x14ac:dyDescent="0.2">
      <c r="A6226" s="7">
        <v>0.63194159100000002</v>
      </c>
      <c r="B6226" s="7">
        <v>2.2545041239999999</v>
      </c>
      <c r="C6226" s="7">
        <v>-0.139105851</v>
      </c>
      <c r="D6226" s="7">
        <v>-1.8150148820000001</v>
      </c>
      <c r="E6226" s="1">
        <v>1284.838</v>
      </c>
      <c r="F6226" s="1">
        <v>0</v>
      </c>
      <c r="G6226" s="1">
        <v>382.69040000000001</v>
      </c>
      <c r="H6226" s="1">
        <v>0</v>
      </c>
      <c r="I6226" s="1">
        <v>0</v>
      </c>
      <c r="J6226" s="2">
        <v>41983.658333333333</v>
      </c>
      <c r="K6226" s="2"/>
      <c r="L6226" s="2"/>
    </row>
    <row r="6227" spans="1:12" hidden="1" x14ac:dyDescent="0.2">
      <c r="A6227" s="7">
        <v>0.63163525499999995</v>
      </c>
      <c r="B6227" s="7">
        <v>-2.1972660000000001E-2</v>
      </c>
      <c r="C6227" s="7">
        <v>-0.139521635</v>
      </c>
      <c r="D6227" s="7">
        <v>-1.8152757239999999</v>
      </c>
      <c r="E6227" s="1">
        <v>1284.838</v>
      </c>
      <c r="F6227" s="1">
        <v>0</v>
      </c>
      <c r="G6227" s="1">
        <v>382.69040000000001</v>
      </c>
      <c r="H6227" s="1">
        <v>0</v>
      </c>
      <c r="I6227" s="1">
        <v>0</v>
      </c>
      <c r="J6227" s="2">
        <v>41983.65902777778</v>
      </c>
      <c r="K6227" s="2"/>
      <c r="L6227" s="2"/>
    </row>
    <row r="6228" spans="1:12" hidden="1" x14ac:dyDescent="0.2">
      <c r="A6228" s="7">
        <v>0.63127254799999999</v>
      </c>
      <c r="B6228" s="7">
        <v>2.0434570000000001</v>
      </c>
      <c r="C6228" s="7">
        <v>-0.14001393100000001</v>
      </c>
      <c r="D6228" s="7">
        <v>-1.8155845639999999</v>
      </c>
      <c r="E6228" s="1">
        <v>1284.838</v>
      </c>
      <c r="F6228" s="1">
        <v>0</v>
      </c>
      <c r="G6228" s="1">
        <v>382.69040000000001</v>
      </c>
      <c r="H6228" s="1">
        <v>0</v>
      </c>
      <c r="I6228" s="1">
        <v>0</v>
      </c>
      <c r="J6228" s="2">
        <v>41983.65902777778</v>
      </c>
      <c r="K6228" s="2"/>
      <c r="L6228" s="2"/>
    </row>
    <row r="6229" spans="1:12" hidden="1" x14ac:dyDescent="0.2">
      <c r="A6229" s="7">
        <v>0.63040355199999998</v>
      </c>
      <c r="B6229" s="7">
        <v>2.4782676979999998</v>
      </c>
      <c r="C6229" s="7">
        <v>-0.1411934</v>
      </c>
      <c r="D6229" s="7">
        <v>-1.8163245029999999</v>
      </c>
      <c r="E6229" s="1">
        <v>1284.838</v>
      </c>
      <c r="F6229" s="1">
        <v>0</v>
      </c>
      <c r="G6229" s="1">
        <v>382.57188559999997</v>
      </c>
      <c r="H6229" s="1">
        <v>0</v>
      </c>
      <c r="I6229" s="1">
        <v>0</v>
      </c>
      <c r="J6229" s="2">
        <v>41983.65902777778</v>
      </c>
      <c r="K6229" s="2"/>
      <c r="L6229" s="2"/>
    </row>
    <row r="6230" spans="1:12" hidden="1" x14ac:dyDescent="0.2">
      <c r="A6230" s="7">
        <v>0.63035036</v>
      </c>
      <c r="B6230" s="7">
        <v>2.504883</v>
      </c>
      <c r="C6230" s="7">
        <v>-0.14126559699999999</v>
      </c>
      <c r="D6230" s="7">
        <v>-1.816369795</v>
      </c>
      <c r="E6230" s="1">
        <v>1284.838</v>
      </c>
      <c r="F6230" s="1">
        <v>0</v>
      </c>
      <c r="G6230" s="1">
        <v>382.56463120000001</v>
      </c>
      <c r="H6230" s="1">
        <v>5.4111823730000001E-2</v>
      </c>
      <c r="I6230" s="1">
        <v>0</v>
      </c>
      <c r="J6230" s="2">
        <v>41983.659722222219</v>
      </c>
      <c r="K6230" s="2"/>
      <c r="L6230" s="2"/>
    </row>
    <row r="6231" spans="1:12" hidden="1" x14ac:dyDescent="0.2">
      <c r="A6231" s="7">
        <v>0.63030198699999995</v>
      </c>
      <c r="B6231" s="7">
        <v>-8.9648439999999994</v>
      </c>
      <c r="C6231" s="7">
        <v>-0.14133125299999999</v>
      </c>
      <c r="D6231" s="7">
        <v>-1.816410984</v>
      </c>
      <c r="E6231" s="1">
        <v>1284.838</v>
      </c>
      <c r="F6231" s="1">
        <v>0</v>
      </c>
      <c r="G6231" s="1">
        <v>382.55803400000002</v>
      </c>
      <c r="H6231" s="1">
        <v>0.1033209925</v>
      </c>
      <c r="I6231" s="1">
        <v>0</v>
      </c>
      <c r="J6231" s="2">
        <v>41983.659722222219</v>
      </c>
      <c r="K6231" s="2"/>
      <c r="L6231" s="2"/>
    </row>
    <row r="6232" spans="1:12" hidden="1" x14ac:dyDescent="0.2">
      <c r="A6232" s="7">
        <v>0.63014802400000003</v>
      </c>
      <c r="B6232" s="7">
        <v>9.3815781410000003</v>
      </c>
      <c r="C6232" s="7">
        <v>-0.14154022299999999</v>
      </c>
      <c r="D6232" s="7">
        <v>-1.816542082</v>
      </c>
      <c r="E6232" s="1">
        <v>1284.838</v>
      </c>
      <c r="F6232" s="1">
        <v>0</v>
      </c>
      <c r="G6232" s="1">
        <v>382.5370365</v>
      </c>
      <c r="H6232" s="1">
        <v>0.25994539999999999</v>
      </c>
      <c r="I6232" s="1">
        <v>0</v>
      </c>
      <c r="J6232" s="2">
        <v>41983.659722222219</v>
      </c>
      <c r="K6232" s="2"/>
      <c r="L6232" s="2"/>
    </row>
    <row r="6233" spans="1:12" hidden="1" x14ac:dyDescent="0.2">
      <c r="A6233" s="7">
        <v>0.63009721600000002</v>
      </c>
      <c r="B6233" s="7">
        <v>15.43595811</v>
      </c>
      <c r="C6233" s="7">
        <v>-0.141609184</v>
      </c>
      <c r="D6233" s="7">
        <v>-1.8165853439999999</v>
      </c>
      <c r="E6233" s="1">
        <v>1284.838</v>
      </c>
      <c r="F6233" s="1">
        <v>0</v>
      </c>
      <c r="G6233" s="1">
        <v>382.53010719999997</v>
      </c>
      <c r="H6233" s="1">
        <v>0.79188599999999998</v>
      </c>
      <c r="I6233" s="1">
        <v>0</v>
      </c>
      <c r="J6233" s="2">
        <v>41983.659722222219</v>
      </c>
      <c r="K6233" s="2"/>
      <c r="L6233" s="2"/>
    </row>
    <row r="6234" spans="1:12" hidden="1" x14ac:dyDescent="0.2">
      <c r="A6234" s="7">
        <v>0.63004604900000005</v>
      </c>
      <c r="B6234" s="7">
        <v>21.533104179999999</v>
      </c>
      <c r="C6234" s="7">
        <v>-0.141678632</v>
      </c>
      <c r="D6234" s="7">
        <v>-1.816628913</v>
      </c>
      <c r="E6234" s="1">
        <v>1284.838</v>
      </c>
      <c r="F6234" s="1">
        <v>0</v>
      </c>
      <c r="G6234" s="1">
        <v>382.52312899999998</v>
      </c>
      <c r="H6234" s="1">
        <v>1.4431149999999999</v>
      </c>
      <c r="I6234" s="1">
        <v>0</v>
      </c>
      <c r="J6234" s="2">
        <v>41983.659722222219</v>
      </c>
      <c r="K6234" s="2"/>
      <c r="L6234" s="2"/>
    </row>
    <row r="6235" spans="1:12" hidden="1" x14ac:dyDescent="0.2">
      <c r="A6235" s="7">
        <v>0.62999285599999999</v>
      </c>
      <c r="B6235" s="7">
        <v>27.871570139999999</v>
      </c>
      <c r="C6235" s="7">
        <v>-0.14175082899999999</v>
      </c>
      <c r="D6235" s="7">
        <v>-1.816674205</v>
      </c>
      <c r="E6235" s="1">
        <v>1284.838</v>
      </c>
      <c r="F6235" s="1">
        <v>0</v>
      </c>
      <c r="G6235" s="1">
        <v>382.5158745</v>
      </c>
      <c r="H6235" s="1">
        <v>0</v>
      </c>
      <c r="I6235" s="1">
        <v>0</v>
      </c>
      <c r="J6235" s="2">
        <v>41983.659722222219</v>
      </c>
      <c r="K6235" s="2"/>
      <c r="L6235" s="2"/>
    </row>
    <row r="6236" spans="1:12" hidden="1" x14ac:dyDescent="0.2">
      <c r="A6236" s="7">
        <v>0.62999165199999996</v>
      </c>
      <c r="B6236" s="7">
        <v>28.015139999999999</v>
      </c>
      <c r="C6236" s="7">
        <v>-0.14175246499999999</v>
      </c>
      <c r="D6236" s="7">
        <v>-1.8166752310000001</v>
      </c>
      <c r="E6236" s="1">
        <v>1284.838</v>
      </c>
      <c r="F6236" s="1">
        <v>0</v>
      </c>
      <c r="G6236" s="1">
        <v>382.5157102</v>
      </c>
      <c r="H6236" s="1">
        <v>0</v>
      </c>
      <c r="I6236" s="1">
        <v>0</v>
      </c>
      <c r="J6236" s="2">
        <v>41983.659722222219</v>
      </c>
      <c r="K6236" s="2"/>
      <c r="L6236" s="2"/>
    </row>
    <row r="6237" spans="1:12" hidden="1" x14ac:dyDescent="0.2">
      <c r="A6237" s="7">
        <v>0.62994007399999996</v>
      </c>
      <c r="B6237" s="7">
        <v>9.140625</v>
      </c>
      <c r="C6237" s="7">
        <v>-0.14182246900000001</v>
      </c>
      <c r="D6237" s="7">
        <v>-1.816719148</v>
      </c>
      <c r="E6237" s="1">
        <v>1284.838</v>
      </c>
      <c r="F6237" s="1">
        <v>0</v>
      </c>
      <c r="G6237" s="1">
        <v>382.5086761</v>
      </c>
      <c r="H6237" s="1">
        <v>0</v>
      </c>
      <c r="I6237" s="1">
        <v>0</v>
      </c>
      <c r="J6237" s="2">
        <v>41983.659722222219</v>
      </c>
      <c r="K6237" s="2"/>
      <c r="L6237" s="2"/>
    </row>
    <row r="6238" spans="1:12" hidden="1" x14ac:dyDescent="0.2">
      <c r="A6238" s="7">
        <v>0.62983689399999998</v>
      </c>
      <c r="B6238" s="7">
        <v>-1.0546880000000001</v>
      </c>
      <c r="C6238" s="7">
        <v>-0.14196251400000001</v>
      </c>
      <c r="D6238" s="7">
        <v>-1.816807005</v>
      </c>
      <c r="E6238" s="1">
        <v>1284.838</v>
      </c>
      <c r="F6238" s="1">
        <v>0</v>
      </c>
      <c r="G6238" s="1">
        <v>382.49460429999999</v>
      </c>
      <c r="H6238" s="1">
        <v>0</v>
      </c>
      <c r="I6238" s="1">
        <v>0</v>
      </c>
      <c r="J6238" s="2">
        <v>41983.659722222219</v>
      </c>
      <c r="K6238" s="2"/>
      <c r="L6238" s="2"/>
    </row>
    <row r="6239" spans="1:12" hidden="1" x14ac:dyDescent="0.2">
      <c r="A6239" s="7">
        <v>0.62978649600000003</v>
      </c>
      <c r="B6239" s="7">
        <v>0.37353520000000001</v>
      </c>
      <c r="C6239" s="7">
        <v>-0.14203091800000001</v>
      </c>
      <c r="D6239" s="7">
        <v>-1.816849918</v>
      </c>
      <c r="E6239" s="1">
        <v>1284.838</v>
      </c>
      <c r="F6239" s="1">
        <v>0</v>
      </c>
      <c r="G6239" s="1">
        <v>382.48773089999997</v>
      </c>
      <c r="H6239" s="1">
        <v>0</v>
      </c>
      <c r="I6239" s="1">
        <v>0</v>
      </c>
      <c r="J6239" s="2">
        <v>41983.659722222219</v>
      </c>
      <c r="K6239" s="2"/>
      <c r="L6239" s="2"/>
    </row>
    <row r="6240" spans="1:12" hidden="1" x14ac:dyDescent="0.2">
      <c r="A6240" s="7">
        <v>0.62973812299999998</v>
      </c>
      <c r="B6240" s="7">
        <v>96.613770000000002</v>
      </c>
      <c r="C6240" s="7">
        <v>-0.142096574</v>
      </c>
      <c r="D6240" s="7">
        <v>-1.816891107</v>
      </c>
      <c r="E6240" s="1">
        <v>1284.838</v>
      </c>
      <c r="F6240" s="1">
        <v>0</v>
      </c>
      <c r="G6240" s="1">
        <v>382.48113380000001</v>
      </c>
      <c r="H6240" s="1">
        <v>0</v>
      </c>
      <c r="I6240" s="1">
        <v>0</v>
      </c>
      <c r="J6240" s="2">
        <v>41983.659722222219</v>
      </c>
      <c r="K6240" s="2"/>
      <c r="L6240" s="2"/>
    </row>
    <row r="6241" spans="1:12" hidden="1" x14ac:dyDescent="0.2">
      <c r="A6241" s="7">
        <v>0.62963253299999999</v>
      </c>
      <c r="B6241" s="7">
        <v>-8.9648439999999994</v>
      </c>
      <c r="C6241" s="7">
        <v>-0.14223988900000001</v>
      </c>
      <c r="D6241" s="7">
        <v>-1.8169810159999999</v>
      </c>
      <c r="E6241" s="1">
        <v>1284.838</v>
      </c>
      <c r="F6241" s="1">
        <v>0</v>
      </c>
      <c r="G6241" s="1">
        <v>382.46673329999999</v>
      </c>
      <c r="H6241" s="1">
        <v>0</v>
      </c>
      <c r="I6241" s="1">
        <v>0</v>
      </c>
      <c r="J6241" s="2">
        <v>41983.659722222219</v>
      </c>
      <c r="K6241" s="2"/>
      <c r="L6241" s="2"/>
    </row>
    <row r="6242" spans="1:12" hidden="1" x14ac:dyDescent="0.2">
      <c r="A6242" s="7">
        <v>0.62958413400000002</v>
      </c>
      <c r="B6242" s="7">
        <v>1.801758</v>
      </c>
      <c r="C6242" s="7">
        <v>-0.14230557899999999</v>
      </c>
      <c r="D6242" s="7">
        <v>-1.817022227</v>
      </c>
      <c r="E6242" s="1">
        <v>1284.838</v>
      </c>
      <c r="F6242" s="1">
        <v>0</v>
      </c>
      <c r="G6242" s="1">
        <v>382.46013269999997</v>
      </c>
      <c r="H6242" s="1">
        <v>0</v>
      </c>
      <c r="I6242" s="1">
        <v>0</v>
      </c>
      <c r="J6242" s="2">
        <v>41983.659722222219</v>
      </c>
      <c r="K6242" s="2"/>
      <c r="L6242" s="2"/>
    </row>
    <row r="6243" spans="1:12" hidden="1" x14ac:dyDescent="0.2">
      <c r="A6243" s="7">
        <v>0.62953014799999996</v>
      </c>
      <c r="B6243" s="7">
        <v>-8.7670899999999996</v>
      </c>
      <c r="C6243" s="7">
        <v>-0.142378855</v>
      </c>
      <c r="D6243" s="7">
        <v>-1.8170681959999999</v>
      </c>
      <c r="E6243" s="1">
        <v>1284.838</v>
      </c>
      <c r="F6243" s="1">
        <v>0</v>
      </c>
      <c r="G6243" s="1">
        <v>382.45276990000002</v>
      </c>
      <c r="H6243" s="1">
        <v>0</v>
      </c>
      <c r="I6243" s="1">
        <v>0</v>
      </c>
      <c r="J6243" s="2">
        <v>41983.659722222219</v>
      </c>
      <c r="K6243" s="2"/>
      <c r="L6243" s="2"/>
    </row>
    <row r="6244" spans="1:12" hidden="1" x14ac:dyDescent="0.2">
      <c r="A6244" s="7">
        <v>0.62947898000000002</v>
      </c>
      <c r="B6244" s="7">
        <v>59.392090000000003</v>
      </c>
      <c r="C6244" s="7">
        <v>-0.142448303</v>
      </c>
      <c r="D6244" s="7">
        <v>-1.8171117640000001</v>
      </c>
      <c r="E6244" s="1">
        <v>1284.838</v>
      </c>
      <c r="F6244" s="1">
        <v>0</v>
      </c>
      <c r="G6244" s="1">
        <v>382.44579169999997</v>
      </c>
      <c r="H6244" s="1">
        <v>0</v>
      </c>
      <c r="I6244" s="1">
        <v>0</v>
      </c>
      <c r="J6244" s="2">
        <v>41983.659722222219</v>
      </c>
      <c r="K6244" s="2"/>
      <c r="L6244" s="2"/>
    </row>
    <row r="6245" spans="1:12" hidden="1" x14ac:dyDescent="0.2">
      <c r="A6245" s="7">
        <v>0.62943017199999995</v>
      </c>
      <c r="B6245" s="7">
        <v>23.181149999999999</v>
      </c>
      <c r="C6245" s="7">
        <v>-0.14251454999999999</v>
      </c>
      <c r="D6245" s="7">
        <v>-1.817153324</v>
      </c>
      <c r="E6245" s="1">
        <v>1284.838</v>
      </c>
      <c r="F6245" s="1">
        <v>0</v>
      </c>
      <c r="G6245" s="1">
        <v>382.43913509999999</v>
      </c>
      <c r="H6245" s="1">
        <v>0</v>
      </c>
      <c r="I6245" s="1">
        <v>0</v>
      </c>
      <c r="J6245" s="2">
        <v>41983.659722222219</v>
      </c>
      <c r="K6245" s="2"/>
      <c r="L6245" s="2"/>
    </row>
    <row r="6246" spans="1:12" hidden="1" x14ac:dyDescent="0.2">
      <c r="A6246" s="7">
        <v>0.62937380099999995</v>
      </c>
      <c r="B6246" s="7">
        <v>-8.9648439999999994</v>
      </c>
      <c r="C6246" s="7">
        <v>-0.14259106099999999</v>
      </c>
      <c r="D6246" s="7">
        <v>-1.8172013229999999</v>
      </c>
      <c r="E6246" s="1">
        <v>1284.838</v>
      </c>
      <c r="F6246" s="1">
        <v>0</v>
      </c>
      <c r="G6246" s="1">
        <v>382.43144719999998</v>
      </c>
      <c r="H6246" s="1">
        <v>0</v>
      </c>
      <c r="I6246" s="1">
        <v>0</v>
      </c>
      <c r="J6246" s="2">
        <v>41983.659722222219</v>
      </c>
      <c r="K6246" s="2"/>
      <c r="L6246" s="2"/>
    </row>
    <row r="6247" spans="1:12" hidden="1" x14ac:dyDescent="0.2">
      <c r="A6247" s="7">
        <v>0.62911986200000003</v>
      </c>
      <c r="B6247" s="7">
        <v>-6.5258789999999998</v>
      </c>
      <c r="C6247" s="7">
        <v>-0.14293572700000001</v>
      </c>
      <c r="D6247" s="7">
        <v>-1.817417549</v>
      </c>
      <c r="E6247" s="1">
        <v>1284.838</v>
      </c>
      <c r="F6247" s="1">
        <v>0</v>
      </c>
      <c r="G6247" s="1">
        <v>382.39681480000002</v>
      </c>
      <c r="H6247" s="1">
        <v>0</v>
      </c>
      <c r="I6247" s="1">
        <v>0</v>
      </c>
      <c r="J6247" s="2">
        <v>41983.659722222219</v>
      </c>
      <c r="K6247" s="2"/>
      <c r="L6247" s="2"/>
    </row>
    <row r="6248" spans="1:12" hidden="1" x14ac:dyDescent="0.2">
      <c r="A6248" s="7">
        <v>0.62907146300000005</v>
      </c>
      <c r="B6248" s="7">
        <v>13.535159999999999</v>
      </c>
      <c r="C6248" s="7">
        <v>-0.14300141699999999</v>
      </c>
      <c r="D6248" s="7">
        <v>-1.817458759</v>
      </c>
      <c r="E6248" s="1">
        <v>1284.838</v>
      </c>
      <c r="F6248" s="1">
        <v>0</v>
      </c>
      <c r="G6248" s="1">
        <v>382.39021409999998</v>
      </c>
      <c r="H6248" s="1">
        <v>0</v>
      </c>
      <c r="I6248" s="1">
        <v>0</v>
      </c>
      <c r="J6248" s="2">
        <v>41983.659722222219</v>
      </c>
      <c r="K6248" s="2"/>
      <c r="L6248" s="2"/>
    </row>
    <row r="6249" spans="1:12" hidden="1" x14ac:dyDescent="0.2">
      <c r="A6249" s="7">
        <v>0.62901747600000002</v>
      </c>
      <c r="B6249" s="7">
        <v>-8.9428710000000002</v>
      </c>
      <c r="C6249" s="7">
        <v>-0.143074693</v>
      </c>
      <c r="D6249" s="7">
        <v>-1.8175047289999999</v>
      </c>
      <c r="E6249" s="1">
        <v>1284.838</v>
      </c>
      <c r="F6249" s="1">
        <v>0</v>
      </c>
      <c r="G6249" s="1">
        <v>382.38285130000003</v>
      </c>
      <c r="H6249" s="1">
        <v>0</v>
      </c>
      <c r="I6249" s="1">
        <v>0</v>
      </c>
      <c r="J6249" s="2">
        <v>41983.659722222219</v>
      </c>
      <c r="K6249" s="2"/>
      <c r="L6249" s="2"/>
    </row>
    <row r="6250" spans="1:12" hidden="1" x14ac:dyDescent="0.2">
      <c r="A6250" s="7">
        <v>0.62865835800000003</v>
      </c>
      <c r="B6250" s="7">
        <v>79.782709999999994</v>
      </c>
      <c r="C6250" s="7">
        <v>-0.14356211699999999</v>
      </c>
      <c r="D6250" s="7">
        <v>-1.817810513</v>
      </c>
      <c r="E6250" s="1">
        <v>1284.838</v>
      </c>
      <c r="F6250" s="1">
        <v>0</v>
      </c>
      <c r="G6250" s="1">
        <v>382.33387440000001</v>
      </c>
      <c r="H6250" s="1">
        <v>0</v>
      </c>
      <c r="I6250" s="1">
        <v>0</v>
      </c>
      <c r="J6250" s="2">
        <v>41983.660416666666</v>
      </c>
      <c r="K6250" s="2"/>
      <c r="L6250" s="2"/>
    </row>
    <row r="6251" spans="1:12" hidden="1" x14ac:dyDescent="0.2">
      <c r="A6251" s="7">
        <v>0.62855917699999997</v>
      </c>
      <c r="B6251" s="7">
        <v>-8.9868159999999992</v>
      </c>
      <c r="C6251" s="7">
        <v>-0.14369673299999999</v>
      </c>
      <c r="D6251" s="7">
        <v>-1.817894965</v>
      </c>
      <c r="E6251" s="1">
        <v>1284.838</v>
      </c>
      <c r="F6251" s="1">
        <v>0</v>
      </c>
      <c r="G6251" s="1">
        <v>382.32034800000002</v>
      </c>
      <c r="H6251" s="1">
        <v>0</v>
      </c>
      <c r="I6251" s="1">
        <v>0</v>
      </c>
      <c r="J6251" s="2">
        <v>41983.660416666666</v>
      </c>
      <c r="K6251" s="2"/>
      <c r="L6251" s="2"/>
    </row>
    <row r="6252" spans="1:12" hidden="1" x14ac:dyDescent="0.2">
      <c r="A6252" s="7">
        <v>0.62845481700000005</v>
      </c>
      <c r="B6252" s="7">
        <v>-2.9613391509999998</v>
      </c>
      <c r="C6252" s="7">
        <v>-0.14383837799999999</v>
      </c>
      <c r="D6252" s="7">
        <v>-1.8179838260000001</v>
      </c>
      <c r="E6252" s="1">
        <v>1284.838</v>
      </c>
      <c r="F6252" s="1">
        <v>0</v>
      </c>
      <c r="G6252" s="1">
        <v>382.30611540000001</v>
      </c>
      <c r="H6252" s="1">
        <v>0</v>
      </c>
      <c r="I6252" s="1">
        <v>0</v>
      </c>
      <c r="J6252" s="2">
        <v>41983.660416666666</v>
      </c>
      <c r="K6252" s="2"/>
      <c r="L6252" s="2"/>
    </row>
    <row r="6253" spans="1:12" hidden="1" x14ac:dyDescent="0.2">
      <c r="A6253" s="7">
        <v>0.62840162499999996</v>
      </c>
      <c r="B6253" s="7">
        <v>0.1098633</v>
      </c>
      <c r="C6253" s="7">
        <v>-0.14391057500000001</v>
      </c>
      <c r="D6253" s="7">
        <v>-1.8180291180000001</v>
      </c>
      <c r="E6253" s="1">
        <v>1284.838</v>
      </c>
      <c r="F6253" s="1">
        <v>0</v>
      </c>
      <c r="G6253" s="1">
        <v>382.29886090000002</v>
      </c>
      <c r="H6253" s="1">
        <v>0.20766613799999997</v>
      </c>
      <c r="I6253" s="1">
        <v>0</v>
      </c>
      <c r="J6253" s="2">
        <v>41983.660416666666</v>
      </c>
      <c r="K6253" s="2"/>
      <c r="L6253" s="2"/>
    </row>
    <row r="6254" spans="1:12" hidden="1" x14ac:dyDescent="0.2">
      <c r="A6254" s="7">
        <v>0.62829964999999999</v>
      </c>
      <c r="B6254" s="7">
        <v>-1.713867</v>
      </c>
      <c r="C6254" s="7">
        <v>-0.14404898399999999</v>
      </c>
      <c r="D6254" s="7">
        <v>-1.8181159490000001</v>
      </c>
      <c r="E6254" s="1">
        <v>1284.838</v>
      </c>
      <c r="F6254" s="1">
        <v>0</v>
      </c>
      <c r="G6254" s="1">
        <v>382.28495340000001</v>
      </c>
      <c r="H6254" s="1">
        <v>0.60578462600000005</v>
      </c>
      <c r="I6254" s="1">
        <v>0</v>
      </c>
      <c r="J6254" s="2">
        <v>41983.660416666666</v>
      </c>
      <c r="K6254" s="2"/>
      <c r="L6254" s="2"/>
    </row>
    <row r="6255" spans="1:12" hidden="1" x14ac:dyDescent="0.2">
      <c r="A6255" s="7">
        <v>0.62824845699999998</v>
      </c>
      <c r="B6255" s="7">
        <v>-8.9868159999999992</v>
      </c>
      <c r="C6255" s="7">
        <v>-0.144118467</v>
      </c>
      <c r="D6255" s="7">
        <v>-1.818159539</v>
      </c>
      <c r="E6255" s="1">
        <v>1284.838</v>
      </c>
      <c r="F6255" s="1">
        <v>0</v>
      </c>
      <c r="G6255" s="1">
        <v>382.27797170000002</v>
      </c>
      <c r="H6255" s="1">
        <v>0.80564453599999997</v>
      </c>
      <c r="I6255" s="1">
        <v>0</v>
      </c>
      <c r="J6255" s="2">
        <v>41983.660416666666</v>
      </c>
      <c r="K6255" s="2"/>
      <c r="L6255" s="2"/>
    </row>
    <row r="6256" spans="1:12" hidden="1" x14ac:dyDescent="0.2">
      <c r="A6256" s="7">
        <v>0.62804612100000001</v>
      </c>
      <c r="B6256" s="7">
        <v>-1.4501949999999999</v>
      </c>
      <c r="C6256" s="7">
        <v>-0.144393093</v>
      </c>
      <c r="D6256" s="7">
        <v>-1.818331825</v>
      </c>
      <c r="E6256" s="1">
        <v>1284.838</v>
      </c>
      <c r="F6256" s="1">
        <v>0</v>
      </c>
      <c r="G6256" s="1">
        <v>382.25037700000001</v>
      </c>
      <c r="H6256" s="1">
        <v>1.5955764719999999</v>
      </c>
      <c r="I6256" s="1">
        <v>0</v>
      </c>
      <c r="J6256" s="2">
        <v>41983.660416666666</v>
      </c>
      <c r="K6256" s="2"/>
      <c r="L6256" s="2"/>
    </row>
    <row r="6257" spans="1:12" hidden="1" x14ac:dyDescent="0.2">
      <c r="A6257" s="7">
        <v>0.62794253099999997</v>
      </c>
      <c r="B6257" s="7">
        <v>-8.8729308469999992</v>
      </c>
      <c r="C6257" s="7">
        <v>-0.14453369399999999</v>
      </c>
      <c r="D6257" s="7">
        <v>-1.818420031</v>
      </c>
      <c r="E6257" s="1">
        <v>1284.838</v>
      </c>
      <c r="F6257" s="1">
        <v>0</v>
      </c>
      <c r="G6257" s="1">
        <v>382.23624919999997</v>
      </c>
      <c r="H6257" s="1">
        <v>2</v>
      </c>
      <c r="I6257" s="1">
        <v>0</v>
      </c>
      <c r="J6257" s="2">
        <v>41983.660416666666</v>
      </c>
      <c r="K6257" s="2"/>
      <c r="L6257" s="2"/>
    </row>
    <row r="6258" spans="1:12" hidden="1" x14ac:dyDescent="0.2">
      <c r="A6258" s="7">
        <v>0.62794094099999997</v>
      </c>
      <c r="B6258" s="7">
        <v>-8.9868159999999992</v>
      </c>
      <c r="C6258" s="7">
        <v>-0.14453585199999999</v>
      </c>
      <c r="D6258" s="7">
        <v>-1.8184213849999999</v>
      </c>
      <c r="E6258" s="1">
        <v>1284.838</v>
      </c>
      <c r="F6258" s="1">
        <v>0</v>
      </c>
      <c r="G6258" s="1">
        <v>382.23603250000002</v>
      </c>
      <c r="H6258" s="1">
        <v>1.9845655869999999</v>
      </c>
      <c r="I6258" s="1">
        <v>0</v>
      </c>
      <c r="J6258" s="2">
        <v>41983.660416666666</v>
      </c>
      <c r="K6258" s="2"/>
      <c r="L6258" s="2"/>
    </row>
    <row r="6259" spans="1:12" hidden="1" x14ac:dyDescent="0.2">
      <c r="A6259" s="7">
        <v>0.62778497899999997</v>
      </c>
      <c r="B6259" s="7">
        <v>13.11768</v>
      </c>
      <c r="C6259" s="7">
        <v>-0.14474753600000001</v>
      </c>
      <c r="D6259" s="7">
        <v>-1.818554185</v>
      </c>
      <c r="E6259" s="1">
        <v>1284.838</v>
      </c>
      <c r="F6259" s="1">
        <v>0</v>
      </c>
      <c r="G6259" s="1">
        <v>382.2147622</v>
      </c>
      <c r="H6259" s="1">
        <v>0.47000248300000003</v>
      </c>
      <c r="I6259" s="1">
        <v>0</v>
      </c>
      <c r="J6259" s="2">
        <v>41983.660416666666</v>
      </c>
      <c r="K6259" s="2"/>
      <c r="L6259" s="2"/>
    </row>
    <row r="6260" spans="1:12" hidden="1" x14ac:dyDescent="0.2">
      <c r="A6260" s="7">
        <v>0.62773657999999999</v>
      </c>
      <c r="B6260" s="7">
        <v>60.979279439999999</v>
      </c>
      <c r="C6260" s="7">
        <v>-0.14481322699999999</v>
      </c>
      <c r="D6260" s="7">
        <v>-1.818595395</v>
      </c>
      <c r="E6260" s="1">
        <v>1284.838</v>
      </c>
      <c r="F6260" s="1">
        <v>0</v>
      </c>
      <c r="G6260" s="1">
        <v>382.20816150000002</v>
      </c>
      <c r="H6260" s="1">
        <v>0</v>
      </c>
      <c r="I6260" s="1">
        <v>0</v>
      </c>
      <c r="J6260" s="2">
        <v>41983.660416666666</v>
      </c>
      <c r="K6260" s="2"/>
      <c r="L6260" s="2"/>
    </row>
    <row r="6261" spans="1:12" hidden="1" x14ac:dyDescent="0.2">
      <c r="A6261" s="7">
        <v>0.62773578600000002</v>
      </c>
      <c r="B6261" s="7">
        <v>61.765140000000002</v>
      </c>
      <c r="C6261" s="7">
        <v>-0.144814305</v>
      </c>
      <c r="D6261" s="7">
        <v>-1.8185960720000001</v>
      </c>
      <c r="E6261" s="1">
        <v>1284.838</v>
      </c>
      <c r="F6261" s="1">
        <v>0</v>
      </c>
      <c r="G6261" s="1">
        <v>382.20805319999999</v>
      </c>
      <c r="H6261" s="1">
        <v>0</v>
      </c>
      <c r="I6261" s="1">
        <v>0</v>
      </c>
      <c r="J6261" s="2">
        <v>41983.660416666666</v>
      </c>
      <c r="K6261" s="2"/>
      <c r="L6261" s="2"/>
    </row>
    <row r="6262" spans="1:12" hidden="1" x14ac:dyDescent="0.2">
      <c r="A6262" s="7">
        <v>0.62768379799999996</v>
      </c>
      <c r="B6262" s="7">
        <v>43.681640000000002</v>
      </c>
      <c r="C6262" s="7">
        <v>-0.144884867</v>
      </c>
      <c r="D6262" s="7">
        <v>-1.8186403390000001</v>
      </c>
      <c r="E6262" s="1">
        <v>1284.838</v>
      </c>
      <c r="F6262" s="1">
        <v>0</v>
      </c>
      <c r="G6262" s="1">
        <v>382.20096310000002</v>
      </c>
      <c r="H6262" s="1">
        <v>0</v>
      </c>
      <c r="I6262" s="1">
        <v>0</v>
      </c>
      <c r="J6262" s="2">
        <v>41983.660416666666</v>
      </c>
      <c r="K6262" s="2"/>
      <c r="L6262" s="2"/>
    </row>
    <row r="6263" spans="1:12" hidden="1" x14ac:dyDescent="0.2">
      <c r="A6263" s="7">
        <v>0.62763581000000002</v>
      </c>
      <c r="B6263" s="7">
        <v>97.404790000000006</v>
      </c>
      <c r="C6263" s="7">
        <v>-0.14495</v>
      </c>
      <c r="D6263" s="7">
        <v>-1.8186812000000001</v>
      </c>
      <c r="E6263" s="1">
        <v>1284.838</v>
      </c>
      <c r="F6263" s="1">
        <v>0</v>
      </c>
      <c r="G6263" s="1">
        <v>382.19441840000002</v>
      </c>
      <c r="H6263" s="1">
        <v>0</v>
      </c>
      <c r="I6263" s="1">
        <v>0</v>
      </c>
      <c r="J6263" s="2">
        <v>41983.660416666666</v>
      </c>
      <c r="K6263" s="2"/>
      <c r="L6263" s="2"/>
    </row>
    <row r="6264" spans="1:12" hidden="1" x14ac:dyDescent="0.2">
      <c r="A6264" s="7">
        <v>0.62757982300000004</v>
      </c>
      <c r="B6264" s="7">
        <v>27.399899999999999</v>
      </c>
      <c r="C6264" s="7">
        <v>-0.14502598999999999</v>
      </c>
      <c r="D6264" s="7">
        <v>-1.8187288720000001</v>
      </c>
      <c r="E6264" s="1">
        <v>1284.838</v>
      </c>
      <c r="F6264" s="1">
        <v>0</v>
      </c>
      <c r="G6264" s="1">
        <v>382.18678290000003</v>
      </c>
      <c r="H6264" s="1">
        <v>0</v>
      </c>
      <c r="I6264" s="1">
        <v>0</v>
      </c>
      <c r="J6264" s="2">
        <v>41983.660416666666</v>
      </c>
      <c r="K6264" s="2"/>
      <c r="L6264" s="2"/>
    </row>
    <row r="6265" spans="1:12" hidden="1" x14ac:dyDescent="0.2">
      <c r="A6265" s="7">
        <v>0.62752942499999997</v>
      </c>
      <c r="B6265" s="7">
        <v>14.61182</v>
      </c>
      <c r="C6265" s="7">
        <v>-0.14509439399999999</v>
      </c>
      <c r="D6265" s="7">
        <v>-1.818771785</v>
      </c>
      <c r="E6265" s="1">
        <v>1284.838</v>
      </c>
      <c r="F6265" s="1">
        <v>0</v>
      </c>
      <c r="G6265" s="1">
        <v>382.17990950000001</v>
      </c>
      <c r="H6265" s="1">
        <v>0</v>
      </c>
      <c r="I6265" s="1">
        <v>0</v>
      </c>
      <c r="J6265" s="2">
        <v>41983.660416666666</v>
      </c>
      <c r="K6265" s="2"/>
      <c r="L6265" s="2"/>
    </row>
    <row r="6266" spans="1:12" hidden="1" x14ac:dyDescent="0.2">
      <c r="A6266" s="7">
        <v>0.62747943699999997</v>
      </c>
      <c r="B6266" s="7">
        <v>-8.9868159999999992</v>
      </c>
      <c r="C6266" s="7">
        <v>-0.145162242</v>
      </c>
      <c r="D6266" s="7">
        <v>-1.8188143489999999</v>
      </c>
      <c r="E6266" s="1">
        <v>1284.838</v>
      </c>
      <c r="F6266" s="1">
        <v>0</v>
      </c>
      <c r="G6266" s="1">
        <v>382.17309210000002</v>
      </c>
      <c r="H6266" s="1">
        <v>0</v>
      </c>
      <c r="I6266" s="1">
        <v>0</v>
      </c>
      <c r="J6266" s="2">
        <v>41983.660416666666</v>
      </c>
      <c r="K6266" s="2"/>
      <c r="L6266" s="2"/>
    </row>
    <row r="6267" spans="1:12" hidden="1" x14ac:dyDescent="0.2">
      <c r="A6267" s="7">
        <v>0.62717192200000005</v>
      </c>
      <c r="B6267" s="7">
        <v>54.316409999999998</v>
      </c>
      <c r="C6267" s="7">
        <v>-0.14557962599999999</v>
      </c>
      <c r="D6267" s="7">
        <v>-1.8190761950000001</v>
      </c>
      <c r="E6267" s="1">
        <v>1284.838</v>
      </c>
      <c r="F6267" s="1">
        <v>0</v>
      </c>
      <c r="G6267" s="1">
        <v>382.13115290000002</v>
      </c>
      <c r="H6267" s="1">
        <v>0</v>
      </c>
      <c r="I6267" s="1">
        <v>0</v>
      </c>
      <c r="J6267" s="2">
        <v>41983.661111111112</v>
      </c>
      <c r="K6267" s="2"/>
      <c r="L6267" s="2"/>
    </row>
    <row r="6268" spans="1:12" hidden="1" x14ac:dyDescent="0.2">
      <c r="A6268" s="7">
        <v>0.62712031899999998</v>
      </c>
      <c r="B6268" s="7">
        <v>30.234380000000002</v>
      </c>
      <c r="C6268" s="7">
        <v>-0.14564966600000001</v>
      </c>
      <c r="D6268" s="7">
        <v>-1.8191201340000001</v>
      </c>
      <c r="E6268" s="1">
        <v>1284.838</v>
      </c>
      <c r="F6268" s="1">
        <v>0</v>
      </c>
      <c r="G6268" s="1">
        <v>382.12411520000001</v>
      </c>
      <c r="H6268" s="1">
        <v>0</v>
      </c>
      <c r="I6268" s="1">
        <v>0</v>
      </c>
      <c r="J6268" s="2">
        <v>41983.661111111112</v>
      </c>
      <c r="K6268" s="2"/>
      <c r="L6268" s="2"/>
    </row>
    <row r="6269" spans="1:12" hidden="1" x14ac:dyDescent="0.2">
      <c r="A6269" s="7">
        <v>0.62707194600000005</v>
      </c>
      <c r="B6269" s="7">
        <v>79.804689999999994</v>
      </c>
      <c r="C6269" s="7">
        <v>-0.14571532100000001</v>
      </c>
      <c r="D6269" s="7">
        <v>-1.8191613230000001</v>
      </c>
      <c r="E6269" s="1">
        <v>1284.838</v>
      </c>
      <c r="F6269" s="1">
        <v>0</v>
      </c>
      <c r="G6269" s="1">
        <v>382.11751809999998</v>
      </c>
      <c r="H6269" s="1">
        <v>0</v>
      </c>
      <c r="I6269" s="1">
        <v>0</v>
      </c>
      <c r="J6269" s="2">
        <v>41983.661111111112</v>
      </c>
      <c r="K6269" s="2"/>
      <c r="L6269" s="2"/>
    </row>
    <row r="6270" spans="1:12" hidden="1" x14ac:dyDescent="0.2">
      <c r="A6270" s="7">
        <v>0.62702075300000004</v>
      </c>
      <c r="B6270" s="7">
        <v>23.44482</v>
      </c>
      <c r="C6270" s="7">
        <v>-0.14578480399999999</v>
      </c>
      <c r="D6270" s="7">
        <v>-1.8192049130000001</v>
      </c>
      <c r="E6270" s="1">
        <v>1284.838</v>
      </c>
      <c r="F6270" s="1">
        <v>0</v>
      </c>
      <c r="G6270" s="1">
        <v>382.1105364</v>
      </c>
      <c r="H6270" s="1">
        <v>0</v>
      </c>
      <c r="I6270" s="1">
        <v>0</v>
      </c>
      <c r="J6270" s="2">
        <v>41983.661111111112</v>
      </c>
      <c r="K6270" s="2"/>
      <c r="L6270" s="2"/>
    </row>
    <row r="6271" spans="1:12" hidden="1" x14ac:dyDescent="0.2">
      <c r="A6271" s="7">
        <v>0.62691516300000005</v>
      </c>
      <c r="B6271" s="7">
        <v>4.8339840000000001</v>
      </c>
      <c r="C6271" s="7">
        <v>-0.145928119</v>
      </c>
      <c r="D6271" s="7">
        <v>-1.819294821</v>
      </c>
      <c r="E6271" s="1">
        <v>1284.838</v>
      </c>
      <c r="F6271" s="1">
        <v>0</v>
      </c>
      <c r="G6271" s="1">
        <v>382.09613589999998</v>
      </c>
      <c r="H6271" s="1">
        <v>0</v>
      </c>
      <c r="I6271" s="1">
        <v>0</v>
      </c>
      <c r="J6271" s="2">
        <v>41983.661111111112</v>
      </c>
      <c r="K6271" s="2"/>
      <c r="L6271" s="2"/>
    </row>
    <row r="6272" spans="1:12" hidden="1" x14ac:dyDescent="0.2">
      <c r="A6272" s="7">
        <v>0.62686399599999998</v>
      </c>
      <c r="B6272" s="7">
        <v>25.817869999999999</v>
      </c>
      <c r="C6272" s="7">
        <v>-0.14599756699999999</v>
      </c>
      <c r="D6272" s="7">
        <v>-1.81933839</v>
      </c>
      <c r="E6272" s="1">
        <v>1284.838</v>
      </c>
      <c r="F6272" s="1">
        <v>0</v>
      </c>
      <c r="G6272" s="1">
        <v>382.08915769999999</v>
      </c>
      <c r="H6272" s="1">
        <v>0</v>
      </c>
      <c r="I6272" s="1">
        <v>0</v>
      </c>
      <c r="J6272" s="2">
        <v>41983.661111111112</v>
      </c>
      <c r="K6272" s="2"/>
      <c r="L6272" s="2"/>
    </row>
    <row r="6273" spans="1:12" hidden="1" x14ac:dyDescent="0.2">
      <c r="A6273" s="7">
        <v>0.626815597</v>
      </c>
      <c r="B6273" s="7">
        <v>17.292480000000001</v>
      </c>
      <c r="C6273" s="7">
        <v>-0.146063258</v>
      </c>
      <c r="D6273" s="7">
        <v>-1.8193796</v>
      </c>
      <c r="E6273" s="1">
        <v>1284.838</v>
      </c>
      <c r="F6273" s="1">
        <v>0</v>
      </c>
      <c r="G6273" s="1">
        <v>382.08255709999997</v>
      </c>
      <c r="H6273" s="1">
        <v>0</v>
      </c>
      <c r="I6273" s="1">
        <v>0</v>
      </c>
      <c r="J6273" s="2">
        <v>41983.661111111112</v>
      </c>
      <c r="K6273" s="2"/>
      <c r="L6273" s="2"/>
    </row>
    <row r="6274" spans="1:12" hidden="1" x14ac:dyDescent="0.2">
      <c r="A6274" s="7">
        <v>0.62676160999999997</v>
      </c>
      <c r="B6274" s="7">
        <v>50.141599999999997</v>
      </c>
      <c r="C6274" s="7">
        <v>-0.14613653300000001</v>
      </c>
      <c r="D6274" s="7">
        <v>-1.8194255699999999</v>
      </c>
      <c r="E6274" s="1">
        <v>1284.838</v>
      </c>
      <c r="F6274" s="1">
        <v>0</v>
      </c>
      <c r="G6274" s="1">
        <v>382.07519430000002</v>
      </c>
      <c r="H6274" s="1">
        <v>0</v>
      </c>
      <c r="I6274" s="1">
        <v>0</v>
      </c>
      <c r="J6274" s="2">
        <v>41983.661111111112</v>
      </c>
      <c r="K6274" s="2"/>
      <c r="L6274" s="2"/>
    </row>
    <row r="6275" spans="1:12" hidden="1" x14ac:dyDescent="0.2">
      <c r="A6275" s="7">
        <v>0.62671041800000005</v>
      </c>
      <c r="B6275" s="7">
        <v>-8.9868159999999992</v>
      </c>
      <c r="C6275" s="7">
        <v>-0.14620601599999999</v>
      </c>
      <c r="D6275" s="7">
        <v>-1.8194691599999999</v>
      </c>
      <c r="E6275" s="1">
        <v>1284.838</v>
      </c>
      <c r="F6275" s="1">
        <v>0</v>
      </c>
      <c r="G6275" s="1">
        <v>382.06821250000002</v>
      </c>
      <c r="H6275" s="1">
        <v>0</v>
      </c>
      <c r="I6275" s="1">
        <v>0</v>
      </c>
      <c r="J6275" s="2">
        <v>41983.661111111112</v>
      </c>
      <c r="K6275" s="2"/>
      <c r="L6275" s="2"/>
    </row>
    <row r="6276" spans="1:12" hidden="1" x14ac:dyDescent="0.2">
      <c r="A6276" s="7">
        <v>0.62660764800000002</v>
      </c>
      <c r="B6276" s="7">
        <v>-2.7465820000000001</v>
      </c>
      <c r="C6276" s="7">
        <v>-0.14634550399999999</v>
      </c>
      <c r="D6276" s="7">
        <v>-1.8195566670000001</v>
      </c>
      <c r="E6276" s="1">
        <v>1284.838</v>
      </c>
      <c r="F6276" s="1">
        <v>0</v>
      </c>
      <c r="G6276" s="1">
        <v>382.05419669999998</v>
      </c>
      <c r="H6276" s="1">
        <v>0</v>
      </c>
      <c r="I6276" s="1">
        <v>0</v>
      </c>
      <c r="J6276" s="2">
        <v>41983.661111111112</v>
      </c>
      <c r="K6276" s="2"/>
      <c r="L6276" s="2"/>
    </row>
    <row r="6277" spans="1:12" hidden="1" x14ac:dyDescent="0.2">
      <c r="A6277" s="7">
        <v>0.62655645500000001</v>
      </c>
      <c r="B6277" s="7">
        <v>-8.9868159999999992</v>
      </c>
      <c r="C6277" s="7">
        <v>-0.146414987</v>
      </c>
      <c r="D6277" s="7">
        <v>-1.8196002570000001</v>
      </c>
      <c r="E6277" s="1">
        <v>1284.838</v>
      </c>
      <c r="F6277" s="1">
        <v>0</v>
      </c>
      <c r="G6277" s="1">
        <v>382.04721499999999</v>
      </c>
      <c r="H6277" s="1">
        <v>0</v>
      </c>
      <c r="I6277" s="1">
        <v>0</v>
      </c>
      <c r="J6277" s="2">
        <v>41983.661111111112</v>
      </c>
      <c r="K6277" s="2"/>
      <c r="L6277" s="2"/>
    </row>
    <row r="6278" spans="1:12" hidden="1" x14ac:dyDescent="0.2">
      <c r="A6278" s="7">
        <v>0.62650767200000002</v>
      </c>
      <c r="B6278" s="7">
        <v>-7.9321289999999998</v>
      </c>
      <c r="C6278" s="7">
        <v>-0.14648119900000001</v>
      </c>
      <c r="D6278" s="7">
        <v>-1.8196417949999999</v>
      </c>
      <c r="E6278" s="1">
        <v>1284.838</v>
      </c>
      <c r="F6278" s="1">
        <v>0</v>
      </c>
      <c r="G6278" s="1">
        <v>382.0405619</v>
      </c>
      <c r="H6278" s="1">
        <v>0</v>
      </c>
      <c r="I6278" s="1">
        <v>0</v>
      </c>
      <c r="J6278" s="2">
        <v>41983.661111111112</v>
      </c>
      <c r="K6278" s="2"/>
      <c r="L6278" s="2"/>
    </row>
    <row r="6279" spans="1:12" hidden="1" x14ac:dyDescent="0.2">
      <c r="A6279" s="7">
        <v>0.62645409500000004</v>
      </c>
      <c r="B6279" s="7">
        <v>84.199219999999997</v>
      </c>
      <c r="C6279" s="7">
        <v>-0.14655391800000001</v>
      </c>
      <c r="D6279" s="7">
        <v>-1.819687415</v>
      </c>
      <c r="E6279" s="1">
        <v>1284.838</v>
      </c>
      <c r="F6279" s="1">
        <v>0</v>
      </c>
      <c r="G6279" s="1">
        <v>382.033255</v>
      </c>
      <c r="H6279" s="1">
        <v>0</v>
      </c>
      <c r="I6279" s="1">
        <v>0</v>
      </c>
      <c r="J6279" s="2">
        <v>41983.661111111112</v>
      </c>
      <c r="K6279" s="2"/>
      <c r="L6279" s="2"/>
    </row>
    <row r="6280" spans="1:12" hidden="1" x14ac:dyDescent="0.2">
      <c r="A6280" s="7">
        <v>0.62640249199999998</v>
      </c>
      <c r="B6280" s="7">
        <v>74.641109999999998</v>
      </c>
      <c r="C6280" s="7">
        <v>-0.146623957</v>
      </c>
      <c r="D6280" s="7">
        <v>-1.819731354</v>
      </c>
      <c r="E6280" s="1">
        <v>1284.838</v>
      </c>
      <c r="F6280" s="1">
        <v>0</v>
      </c>
      <c r="G6280" s="1">
        <v>382.02621740000001</v>
      </c>
      <c r="H6280" s="1">
        <v>0</v>
      </c>
      <c r="I6280" s="1">
        <v>0</v>
      </c>
      <c r="J6280" s="2">
        <v>41983.661111111112</v>
      </c>
      <c r="K6280" s="2"/>
      <c r="L6280" s="2"/>
    </row>
    <row r="6281" spans="1:12" hidden="1" x14ac:dyDescent="0.2">
      <c r="A6281" s="7">
        <v>0.62635129899999997</v>
      </c>
      <c r="B6281" s="7">
        <v>5.8666989999999997</v>
      </c>
      <c r="C6281" s="7">
        <v>-0.14669344000000001</v>
      </c>
      <c r="D6281" s="7">
        <v>-1.8197749439999999</v>
      </c>
      <c r="E6281" s="1">
        <v>1284.838</v>
      </c>
      <c r="F6281" s="1">
        <v>0</v>
      </c>
      <c r="G6281" s="1">
        <v>382.0192356</v>
      </c>
      <c r="H6281" s="1">
        <v>0</v>
      </c>
      <c r="I6281" s="1">
        <v>0</v>
      </c>
      <c r="J6281" s="2">
        <v>41983.661111111112</v>
      </c>
      <c r="K6281" s="2"/>
      <c r="L6281" s="2"/>
    </row>
    <row r="6282" spans="1:12" hidden="1" x14ac:dyDescent="0.2">
      <c r="A6282" s="7">
        <v>0.62630331100000003</v>
      </c>
      <c r="B6282" s="7">
        <v>-8.9868159999999992</v>
      </c>
      <c r="C6282" s="7">
        <v>-0.146758574</v>
      </c>
      <c r="D6282" s="7">
        <v>-1.819815806</v>
      </c>
      <c r="E6282" s="1">
        <v>1284.838</v>
      </c>
      <c r="F6282" s="1">
        <v>0</v>
      </c>
      <c r="G6282" s="1">
        <v>382.0126909</v>
      </c>
      <c r="H6282" s="1">
        <v>0</v>
      </c>
      <c r="I6282" s="1">
        <v>0</v>
      </c>
      <c r="J6282" s="2">
        <v>41983.661111111112</v>
      </c>
      <c r="K6282" s="2"/>
      <c r="L6282" s="2"/>
    </row>
    <row r="6283" spans="1:12" hidden="1" x14ac:dyDescent="0.2">
      <c r="A6283" s="7">
        <v>0.62614934799999999</v>
      </c>
      <c r="B6283" s="7">
        <v>5.7128909999999999</v>
      </c>
      <c r="C6283" s="7">
        <v>-0.14696754400000001</v>
      </c>
      <c r="D6283" s="7">
        <v>-1.8199469029999999</v>
      </c>
      <c r="E6283" s="1">
        <v>1284.838</v>
      </c>
      <c r="F6283" s="1">
        <v>0</v>
      </c>
      <c r="G6283" s="1">
        <v>381.99169330000001</v>
      </c>
      <c r="H6283" s="1">
        <v>0</v>
      </c>
      <c r="I6283" s="1">
        <v>0</v>
      </c>
      <c r="J6283" s="2">
        <v>41983.661111111112</v>
      </c>
      <c r="K6283" s="2"/>
      <c r="L6283" s="2"/>
    </row>
    <row r="6284" spans="1:12" hidden="1" x14ac:dyDescent="0.2">
      <c r="A6284" s="7">
        <v>0.62609497700000005</v>
      </c>
      <c r="B6284" s="7">
        <v>62.622070000000001</v>
      </c>
      <c r="C6284" s="7">
        <v>-0.14704134199999999</v>
      </c>
      <c r="D6284" s="7">
        <v>-1.8199932000000001</v>
      </c>
      <c r="E6284" s="1">
        <v>1284.838</v>
      </c>
      <c r="F6284" s="1">
        <v>0</v>
      </c>
      <c r="G6284" s="1">
        <v>381.98427809999998</v>
      </c>
      <c r="H6284" s="1">
        <v>0</v>
      </c>
      <c r="I6284" s="1">
        <v>0</v>
      </c>
      <c r="J6284" s="2">
        <v>41983.661111111112</v>
      </c>
      <c r="K6284" s="2"/>
      <c r="L6284" s="2"/>
    </row>
    <row r="6285" spans="1:12" hidden="1" x14ac:dyDescent="0.2">
      <c r="A6285" s="7">
        <v>0.62604378400000005</v>
      </c>
      <c r="B6285" s="7">
        <v>11.755369999999999</v>
      </c>
      <c r="C6285" s="7">
        <v>-0.147110825</v>
      </c>
      <c r="D6285" s="7">
        <v>-1.8200367900000001</v>
      </c>
      <c r="E6285" s="1">
        <v>1284.838</v>
      </c>
      <c r="F6285" s="1">
        <v>0</v>
      </c>
      <c r="G6285" s="1">
        <v>381.9772964</v>
      </c>
      <c r="H6285" s="1">
        <v>0</v>
      </c>
      <c r="I6285" s="1">
        <v>0</v>
      </c>
      <c r="J6285" s="2">
        <v>41983.661111111112</v>
      </c>
      <c r="K6285" s="2"/>
      <c r="L6285" s="2"/>
    </row>
    <row r="6286" spans="1:12" hidden="1" x14ac:dyDescent="0.2">
      <c r="A6286" s="7">
        <v>0.62599538499999996</v>
      </c>
      <c r="B6286" s="7">
        <v>-8.9648439999999994</v>
      </c>
      <c r="C6286" s="7">
        <v>-0.14717651500000001</v>
      </c>
      <c r="D6286" s="7">
        <v>-1.8200780009999999</v>
      </c>
      <c r="E6286" s="1">
        <v>1284.838</v>
      </c>
      <c r="F6286" s="1">
        <v>0</v>
      </c>
      <c r="G6286" s="1">
        <v>381.97069570000002</v>
      </c>
      <c r="H6286" s="1">
        <v>0</v>
      </c>
      <c r="I6286" s="1">
        <v>0</v>
      </c>
      <c r="J6286" s="2">
        <v>41983.661111111112</v>
      </c>
      <c r="K6286" s="2"/>
      <c r="L6286" s="2"/>
    </row>
    <row r="6287" spans="1:12" hidden="1" x14ac:dyDescent="0.2">
      <c r="A6287" s="7">
        <v>0.62588982100000001</v>
      </c>
      <c r="B6287" s="7">
        <v>-6.8115230000000002</v>
      </c>
      <c r="C6287" s="7">
        <v>-0.147319795</v>
      </c>
      <c r="D6287" s="7">
        <v>-1.820167887</v>
      </c>
      <c r="E6287" s="1">
        <v>1284.838</v>
      </c>
      <c r="F6287" s="1">
        <v>0</v>
      </c>
      <c r="G6287" s="1">
        <v>381.95629880000001</v>
      </c>
      <c r="H6287" s="1">
        <v>0</v>
      </c>
      <c r="I6287" s="1">
        <v>0</v>
      </c>
      <c r="J6287" s="2">
        <v>41983.661111111112</v>
      </c>
      <c r="K6287" s="2"/>
      <c r="L6287" s="2"/>
    </row>
    <row r="6288" spans="1:12" hidden="1" x14ac:dyDescent="0.2">
      <c r="A6288" s="7">
        <v>0.62584142200000004</v>
      </c>
      <c r="B6288" s="7">
        <v>-8.9868159999999992</v>
      </c>
      <c r="C6288" s="7">
        <v>-0.14738548600000001</v>
      </c>
      <c r="D6288" s="7">
        <v>-1.8202090980000001</v>
      </c>
      <c r="E6288" s="1">
        <v>1284.838</v>
      </c>
      <c r="F6288" s="1">
        <v>0</v>
      </c>
      <c r="G6288" s="1">
        <v>381.9496982</v>
      </c>
      <c r="H6288" s="1">
        <v>0</v>
      </c>
      <c r="I6288" s="1">
        <v>0</v>
      </c>
      <c r="J6288" s="2">
        <v>41983.661111111112</v>
      </c>
      <c r="K6288" s="2"/>
      <c r="L6288" s="2"/>
    </row>
    <row r="6289" spans="1:12" hidden="1" x14ac:dyDescent="0.2">
      <c r="A6289" s="7">
        <v>0.62578543600000003</v>
      </c>
      <c r="B6289" s="7">
        <v>76.113280000000003</v>
      </c>
      <c r="C6289" s="7">
        <v>-0.14746147500000001</v>
      </c>
      <c r="D6289" s="7">
        <v>-1.8202567700000001</v>
      </c>
      <c r="E6289" s="1">
        <v>1284.838</v>
      </c>
      <c r="F6289" s="1">
        <v>0</v>
      </c>
      <c r="G6289" s="1">
        <v>381.94206270000001</v>
      </c>
      <c r="H6289" s="1">
        <v>0</v>
      </c>
      <c r="I6289" s="1">
        <v>0</v>
      </c>
      <c r="J6289" s="2">
        <v>41983.661111111112</v>
      </c>
      <c r="K6289" s="2"/>
      <c r="L6289" s="2"/>
    </row>
    <row r="6290" spans="1:12" hidden="1" x14ac:dyDescent="0.2">
      <c r="A6290" s="7">
        <v>0.62573624299999997</v>
      </c>
      <c r="B6290" s="7">
        <v>47.922359999999998</v>
      </c>
      <c r="C6290" s="7">
        <v>-0.147528244</v>
      </c>
      <c r="D6290" s="7">
        <v>-1.8202986569999999</v>
      </c>
      <c r="E6290" s="1">
        <v>1284.838</v>
      </c>
      <c r="F6290" s="1">
        <v>0</v>
      </c>
      <c r="G6290" s="1">
        <v>381.93535359999998</v>
      </c>
      <c r="H6290" s="1">
        <v>0</v>
      </c>
      <c r="I6290" s="1">
        <v>0</v>
      </c>
      <c r="J6290" s="2">
        <v>41983.661805555559</v>
      </c>
      <c r="K6290" s="2"/>
      <c r="L6290" s="2"/>
    </row>
    <row r="6291" spans="1:12" hidden="1" x14ac:dyDescent="0.2">
      <c r="A6291" s="7">
        <v>0.62568787000000003</v>
      </c>
      <c r="B6291" s="7">
        <v>46.032710000000002</v>
      </c>
      <c r="C6291" s="7">
        <v>-0.1475939</v>
      </c>
      <c r="D6291" s="7">
        <v>-1.820339846</v>
      </c>
      <c r="E6291" s="1">
        <v>1284.838</v>
      </c>
      <c r="F6291" s="1">
        <v>0</v>
      </c>
      <c r="G6291" s="1">
        <v>381.92875650000002</v>
      </c>
      <c r="H6291" s="1">
        <v>0</v>
      </c>
      <c r="I6291" s="1">
        <v>0</v>
      </c>
      <c r="J6291" s="2">
        <v>41983.661805555559</v>
      </c>
      <c r="K6291" s="2"/>
      <c r="L6291" s="2"/>
    </row>
    <row r="6292" spans="1:12" hidden="1" x14ac:dyDescent="0.2">
      <c r="A6292" s="7">
        <v>0.62563347199999997</v>
      </c>
      <c r="B6292" s="7">
        <v>33.75</v>
      </c>
      <c r="C6292" s="7">
        <v>-0.147667732</v>
      </c>
      <c r="D6292" s="7">
        <v>-1.8203861649999999</v>
      </c>
      <c r="E6292" s="1">
        <v>1284.838</v>
      </c>
      <c r="F6292" s="1">
        <v>0</v>
      </c>
      <c r="G6292" s="1">
        <v>381.9213378</v>
      </c>
      <c r="H6292" s="1">
        <v>0</v>
      </c>
      <c r="I6292" s="1">
        <v>0</v>
      </c>
      <c r="J6292" s="2">
        <v>41983.661805555559</v>
      </c>
      <c r="K6292" s="2"/>
      <c r="L6292" s="2"/>
    </row>
    <row r="6293" spans="1:12" hidden="1" x14ac:dyDescent="0.2">
      <c r="A6293" s="7">
        <v>0.62558228000000005</v>
      </c>
      <c r="B6293" s="7">
        <v>-8.9868159999999992</v>
      </c>
      <c r="C6293" s="7">
        <v>-0.14773721500000001</v>
      </c>
      <c r="D6293" s="7">
        <v>-1.8204297549999999</v>
      </c>
      <c r="E6293" s="1">
        <v>1284.838</v>
      </c>
      <c r="F6293" s="1">
        <v>0</v>
      </c>
      <c r="G6293" s="1">
        <v>381.91435610000002</v>
      </c>
      <c r="H6293" s="1">
        <v>0</v>
      </c>
      <c r="I6293" s="1">
        <v>0</v>
      </c>
      <c r="J6293" s="2">
        <v>41983.661805555559</v>
      </c>
      <c r="K6293" s="2"/>
      <c r="L6293" s="2"/>
    </row>
    <row r="6294" spans="1:12" hidden="1" x14ac:dyDescent="0.2">
      <c r="A6294" s="7">
        <v>0.625533907</v>
      </c>
      <c r="B6294" s="7">
        <v>-4.943848</v>
      </c>
      <c r="C6294" s="7">
        <v>-0.14780287</v>
      </c>
      <c r="D6294" s="7">
        <v>-1.820470944</v>
      </c>
      <c r="E6294" s="1">
        <v>1284.838</v>
      </c>
      <c r="F6294" s="1">
        <v>0</v>
      </c>
      <c r="G6294" s="1">
        <v>381.90775889999998</v>
      </c>
      <c r="H6294" s="1">
        <v>0</v>
      </c>
      <c r="I6294" s="1">
        <v>0</v>
      </c>
      <c r="J6294" s="2">
        <v>41983.661805555559</v>
      </c>
      <c r="K6294" s="2"/>
      <c r="L6294" s="2"/>
    </row>
    <row r="6295" spans="1:12" hidden="1" x14ac:dyDescent="0.2">
      <c r="A6295" s="7">
        <v>0.625482714</v>
      </c>
      <c r="B6295" s="7">
        <v>7.2290039999999998</v>
      </c>
      <c r="C6295" s="7">
        <v>-0.14787235300000001</v>
      </c>
      <c r="D6295" s="7">
        <v>-1.820514534</v>
      </c>
      <c r="E6295" s="1">
        <v>1284.838</v>
      </c>
      <c r="F6295" s="1">
        <v>0</v>
      </c>
      <c r="G6295" s="1">
        <v>381.90077719999999</v>
      </c>
      <c r="H6295" s="1">
        <v>0</v>
      </c>
      <c r="I6295" s="1">
        <v>0</v>
      </c>
      <c r="J6295" s="2">
        <v>41983.661805555559</v>
      </c>
      <c r="K6295" s="2"/>
      <c r="L6295" s="2"/>
    </row>
    <row r="6296" spans="1:12" hidden="1" x14ac:dyDescent="0.2">
      <c r="A6296" s="7">
        <v>0.62542872699999996</v>
      </c>
      <c r="B6296" s="7">
        <v>5.2954100000000004</v>
      </c>
      <c r="C6296" s="7">
        <v>-0.147945629</v>
      </c>
      <c r="D6296" s="7">
        <v>-1.8205605030000001</v>
      </c>
      <c r="E6296" s="1">
        <v>1284.838</v>
      </c>
      <c r="F6296" s="1">
        <v>0</v>
      </c>
      <c r="G6296" s="1">
        <v>381.89341439999998</v>
      </c>
      <c r="H6296" s="1">
        <v>0</v>
      </c>
      <c r="I6296" s="1">
        <v>0</v>
      </c>
      <c r="J6296" s="2">
        <v>41983.661805555559</v>
      </c>
      <c r="K6296" s="2"/>
      <c r="L6296" s="2"/>
    </row>
    <row r="6297" spans="1:12" hidden="1" x14ac:dyDescent="0.2">
      <c r="A6297" s="7">
        <v>0.62537712400000001</v>
      </c>
      <c r="B6297" s="7">
        <v>23.708500000000001</v>
      </c>
      <c r="C6297" s="7">
        <v>-0.14801566799999999</v>
      </c>
      <c r="D6297" s="7">
        <v>-1.820604442</v>
      </c>
      <c r="E6297" s="1">
        <v>1284.838</v>
      </c>
      <c r="F6297" s="1">
        <v>0</v>
      </c>
      <c r="G6297" s="1">
        <v>381.88637670000003</v>
      </c>
      <c r="H6297" s="1">
        <v>0</v>
      </c>
      <c r="I6297" s="1">
        <v>0</v>
      </c>
      <c r="J6297" s="2">
        <v>41983.661805555559</v>
      </c>
      <c r="K6297" s="2"/>
      <c r="L6297" s="2"/>
    </row>
    <row r="6298" spans="1:12" hidden="1" x14ac:dyDescent="0.2">
      <c r="A6298" s="7">
        <v>0.62532875099999996</v>
      </c>
      <c r="B6298" s="7">
        <v>-8.9648439999999994</v>
      </c>
      <c r="C6298" s="7">
        <v>-0.14808132399999999</v>
      </c>
      <c r="D6298" s="7">
        <v>-1.8206456310000001</v>
      </c>
      <c r="E6298" s="1">
        <v>1284.838</v>
      </c>
      <c r="F6298" s="1">
        <v>0</v>
      </c>
      <c r="G6298" s="1">
        <v>381.87977960000001</v>
      </c>
      <c r="H6298" s="1">
        <v>0</v>
      </c>
      <c r="I6298" s="1">
        <v>0</v>
      </c>
      <c r="J6298" s="2">
        <v>41983.661805555559</v>
      </c>
      <c r="K6298" s="2"/>
      <c r="L6298" s="2"/>
    </row>
    <row r="6299" spans="1:12" hidden="1" x14ac:dyDescent="0.2">
      <c r="A6299" s="7">
        <v>0.62527276499999995</v>
      </c>
      <c r="B6299" s="7">
        <v>15.271000000000001</v>
      </c>
      <c r="C6299" s="7">
        <v>-0.14815731300000001</v>
      </c>
      <c r="D6299" s="7">
        <v>-1.8206933030000001</v>
      </c>
      <c r="E6299" s="1">
        <v>1284.838</v>
      </c>
      <c r="F6299" s="1">
        <v>0</v>
      </c>
      <c r="G6299" s="1">
        <v>381.87214410000001</v>
      </c>
      <c r="H6299" s="1">
        <v>0</v>
      </c>
      <c r="I6299" s="1">
        <v>0</v>
      </c>
      <c r="J6299" s="2">
        <v>41983.661805555559</v>
      </c>
      <c r="K6299" s="2"/>
      <c r="L6299" s="2"/>
    </row>
    <row r="6300" spans="1:12" hidden="1" x14ac:dyDescent="0.2">
      <c r="A6300" s="7">
        <v>0.625222367</v>
      </c>
      <c r="B6300" s="7">
        <v>22.587890000000002</v>
      </c>
      <c r="C6300" s="7">
        <v>-0.14822571700000001</v>
      </c>
      <c r="D6300" s="7">
        <v>-1.820736216</v>
      </c>
      <c r="E6300" s="1">
        <v>1284.838</v>
      </c>
      <c r="F6300" s="1">
        <v>0</v>
      </c>
      <c r="G6300" s="1">
        <v>381.86527080000002</v>
      </c>
      <c r="H6300" s="1">
        <v>0</v>
      </c>
      <c r="I6300" s="1">
        <v>0</v>
      </c>
      <c r="J6300" s="2">
        <v>41983.661805555559</v>
      </c>
      <c r="K6300" s="2"/>
      <c r="L6300" s="2"/>
    </row>
    <row r="6301" spans="1:12" hidden="1" x14ac:dyDescent="0.2">
      <c r="A6301" s="7">
        <v>0.625172379</v>
      </c>
      <c r="B6301" s="7">
        <v>74.377440000000007</v>
      </c>
      <c r="C6301" s="7">
        <v>-0.14829356499999999</v>
      </c>
      <c r="D6301" s="7">
        <v>-1.8207787799999999</v>
      </c>
      <c r="E6301" s="1">
        <v>1284.838</v>
      </c>
      <c r="F6301" s="1">
        <v>0</v>
      </c>
      <c r="G6301" s="1">
        <v>381.85845339999997</v>
      </c>
      <c r="H6301" s="1">
        <v>0</v>
      </c>
      <c r="I6301" s="1">
        <v>0</v>
      </c>
      <c r="J6301" s="2">
        <v>41983.661805555559</v>
      </c>
      <c r="K6301" s="2"/>
      <c r="L6301" s="2"/>
    </row>
    <row r="6302" spans="1:12" hidden="1" x14ac:dyDescent="0.2">
      <c r="A6302" s="7">
        <v>0.62512400599999995</v>
      </c>
      <c r="B6302" s="7">
        <v>37.221679999999999</v>
      </c>
      <c r="C6302" s="7">
        <v>-0.14835922100000001</v>
      </c>
      <c r="D6302" s="7">
        <v>-1.820819969</v>
      </c>
      <c r="E6302" s="1">
        <v>1284.838</v>
      </c>
      <c r="F6302" s="1">
        <v>0</v>
      </c>
      <c r="G6302" s="1">
        <v>381.85185619999999</v>
      </c>
      <c r="H6302" s="1">
        <v>0</v>
      </c>
      <c r="I6302" s="1">
        <v>0</v>
      </c>
      <c r="J6302" s="2">
        <v>41983.661805555559</v>
      </c>
      <c r="K6302" s="2"/>
      <c r="L6302" s="2"/>
    </row>
    <row r="6303" spans="1:12" hidden="1" x14ac:dyDescent="0.2">
      <c r="A6303" s="7">
        <v>0.62506960899999997</v>
      </c>
      <c r="B6303" s="7">
        <v>25.817869999999999</v>
      </c>
      <c r="C6303" s="7">
        <v>-0.14843305300000001</v>
      </c>
      <c r="D6303" s="7">
        <v>-1.8208662879999999</v>
      </c>
      <c r="E6303" s="1">
        <v>1284.838</v>
      </c>
      <c r="F6303" s="1">
        <v>0</v>
      </c>
      <c r="G6303" s="1">
        <v>381.84443750000003</v>
      </c>
      <c r="H6303" s="1">
        <v>0</v>
      </c>
      <c r="I6303" s="1">
        <v>0</v>
      </c>
      <c r="J6303" s="2">
        <v>41983.661805555559</v>
      </c>
      <c r="K6303" s="2"/>
      <c r="L6303" s="2"/>
    </row>
    <row r="6304" spans="1:12" hidden="1" x14ac:dyDescent="0.2">
      <c r="A6304" s="7">
        <v>0.62501841599999997</v>
      </c>
      <c r="B6304" s="7">
        <v>-7.5146480000000002</v>
      </c>
      <c r="C6304" s="7">
        <v>-0.14850253599999999</v>
      </c>
      <c r="D6304" s="7">
        <v>-1.8209098779999999</v>
      </c>
      <c r="E6304" s="1">
        <v>1284.838</v>
      </c>
      <c r="F6304" s="1">
        <v>0</v>
      </c>
      <c r="G6304" s="1">
        <v>381.83745579999999</v>
      </c>
      <c r="H6304" s="1">
        <v>0</v>
      </c>
      <c r="I6304" s="1">
        <v>0</v>
      </c>
      <c r="J6304" s="2">
        <v>41983.661805555559</v>
      </c>
      <c r="K6304" s="2"/>
      <c r="L6304" s="2"/>
    </row>
    <row r="6305" spans="1:12" hidden="1" x14ac:dyDescent="0.2">
      <c r="A6305" s="7">
        <v>0.62497004300000003</v>
      </c>
      <c r="B6305" s="7">
        <v>-8.9648439999999994</v>
      </c>
      <c r="C6305" s="7">
        <v>-0.14856819099999999</v>
      </c>
      <c r="D6305" s="7">
        <v>-1.820951067</v>
      </c>
      <c r="E6305" s="1">
        <v>1284.838</v>
      </c>
      <c r="F6305" s="1">
        <v>0</v>
      </c>
      <c r="G6305" s="1">
        <v>381.8308586</v>
      </c>
      <c r="H6305" s="1">
        <v>0</v>
      </c>
      <c r="I6305" s="1">
        <v>0</v>
      </c>
      <c r="J6305" s="2">
        <v>41983.661805555559</v>
      </c>
      <c r="K6305" s="2"/>
      <c r="L6305" s="2"/>
    </row>
    <row r="6306" spans="1:12" hidden="1" x14ac:dyDescent="0.2">
      <c r="A6306" s="7">
        <v>0.624916056</v>
      </c>
      <c r="B6306" s="7">
        <v>14.04053</v>
      </c>
      <c r="C6306" s="7">
        <v>-0.148641467</v>
      </c>
      <c r="D6306" s="7">
        <v>-1.8209970360000001</v>
      </c>
      <c r="E6306" s="1">
        <v>1284.838</v>
      </c>
      <c r="F6306" s="1">
        <v>0</v>
      </c>
      <c r="G6306" s="1">
        <v>381.82349579999999</v>
      </c>
      <c r="H6306" s="1">
        <v>0</v>
      </c>
      <c r="I6306" s="1">
        <v>0</v>
      </c>
      <c r="J6306" s="2">
        <v>41983.661805555559</v>
      </c>
      <c r="K6306" s="2"/>
      <c r="L6306" s="2"/>
    </row>
    <row r="6307" spans="1:12" hidden="1" x14ac:dyDescent="0.2">
      <c r="A6307" s="7">
        <v>0.62486445300000004</v>
      </c>
      <c r="B6307" s="7">
        <v>139.61429999999999</v>
      </c>
      <c r="C6307" s="7">
        <v>-0.14871150599999999</v>
      </c>
      <c r="D6307" s="7">
        <v>-1.8210409750000001</v>
      </c>
      <c r="E6307" s="1">
        <v>1284.838</v>
      </c>
      <c r="F6307" s="1">
        <v>0</v>
      </c>
      <c r="G6307" s="1">
        <v>381.8164582</v>
      </c>
      <c r="H6307" s="1">
        <v>0</v>
      </c>
      <c r="I6307" s="1">
        <v>0</v>
      </c>
      <c r="J6307" s="2">
        <v>41983.661805555559</v>
      </c>
      <c r="K6307" s="2"/>
      <c r="L6307" s="2"/>
    </row>
    <row r="6308" spans="1:12" hidden="1" x14ac:dyDescent="0.2">
      <c r="A6308" s="7">
        <v>0.62481605399999995</v>
      </c>
      <c r="B6308" s="7">
        <v>36.10107</v>
      </c>
      <c r="C6308" s="7">
        <v>-0.148777197</v>
      </c>
      <c r="D6308" s="7">
        <v>-1.8210821859999999</v>
      </c>
      <c r="E6308" s="1">
        <v>1284.838</v>
      </c>
      <c r="F6308" s="1">
        <v>0</v>
      </c>
      <c r="G6308" s="1">
        <v>381.80985750000002</v>
      </c>
      <c r="H6308" s="1">
        <v>0</v>
      </c>
      <c r="I6308" s="1">
        <v>0</v>
      </c>
      <c r="J6308" s="2">
        <v>41983.661805555559</v>
      </c>
      <c r="K6308" s="2"/>
      <c r="L6308" s="2"/>
    </row>
    <row r="6309" spans="1:12" hidden="1" x14ac:dyDescent="0.2">
      <c r="A6309" s="7">
        <v>0.62475968299999995</v>
      </c>
      <c r="B6309" s="7">
        <v>26.652830000000002</v>
      </c>
      <c r="C6309" s="7">
        <v>-0.148853708</v>
      </c>
      <c r="D6309" s="7">
        <v>-1.8211301849999999</v>
      </c>
      <c r="E6309" s="1">
        <v>1284.838</v>
      </c>
      <c r="F6309" s="1">
        <v>0</v>
      </c>
      <c r="G6309" s="1">
        <v>381.80216960000001</v>
      </c>
      <c r="H6309" s="1">
        <v>0</v>
      </c>
      <c r="I6309" s="1">
        <v>0</v>
      </c>
      <c r="J6309" s="2">
        <v>41983.661805555559</v>
      </c>
      <c r="K6309" s="2"/>
      <c r="L6309" s="2"/>
    </row>
    <row r="6310" spans="1:12" hidden="1" x14ac:dyDescent="0.2">
      <c r="A6310" s="7">
        <v>0.62465970699999995</v>
      </c>
      <c r="B6310" s="7">
        <v>-8.9868159999999992</v>
      </c>
      <c r="C6310" s="7">
        <v>-0.14898940299999999</v>
      </c>
      <c r="D6310" s="7">
        <v>-1.8212153129999999</v>
      </c>
      <c r="E6310" s="1">
        <v>1284.838</v>
      </c>
      <c r="F6310" s="1">
        <v>0</v>
      </c>
      <c r="G6310" s="1">
        <v>381.78853479999998</v>
      </c>
      <c r="H6310" s="1">
        <v>0</v>
      </c>
      <c r="I6310" s="1">
        <v>0</v>
      </c>
      <c r="J6310" s="2">
        <v>41983.661805555559</v>
      </c>
      <c r="K6310" s="2"/>
      <c r="L6310" s="2"/>
    </row>
    <row r="6311" spans="1:12" hidden="1" x14ac:dyDescent="0.2">
      <c r="A6311" s="7">
        <v>0.62455973200000003</v>
      </c>
      <c r="B6311" s="7">
        <v>10.678710000000001</v>
      </c>
      <c r="C6311" s="7">
        <v>-0.14912509800000001</v>
      </c>
      <c r="D6311" s="7">
        <v>-1.821300441</v>
      </c>
      <c r="E6311" s="1">
        <v>1284.838</v>
      </c>
      <c r="F6311" s="1">
        <v>0</v>
      </c>
      <c r="G6311" s="1">
        <v>381.7749</v>
      </c>
      <c r="H6311" s="1">
        <v>0</v>
      </c>
      <c r="I6311" s="1">
        <v>0</v>
      </c>
      <c r="J6311" s="2">
        <v>41983.661805555559</v>
      </c>
      <c r="K6311" s="2"/>
      <c r="L6311" s="2"/>
    </row>
    <row r="6312" spans="1:12" hidden="1" x14ac:dyDescent="0.2">
      <c r="A6312" s="7">
        <v>0.62450374500000005</v>
      </c>
      <c r="B6312" s="7">
        <v>-8.9868159999999992</v>
      </c>
      <c r="C6312" s="7">
        <v>-0.14920108800000001</v>
      </c>
      <c r="D6312" s="7">
        <v>-1.821348113</v>
      </c>
      <c r="E6312" s="1">
        <v>1284.838</v>
      </c>
      <c r="F6312" s="1">
        <v>0</v>
      </c>
      <c r="G6312" s="1">
        <v>381.75362589999997</v>
      </c>
      <c r="H6312" s="1">
        <v>0</v>
      </c>
      <c r="I6312" s="1">
        <v>0</v>
      </c>
      <c r="J6312" s="2">
        <v>41983.661805555559</v>
      </c>
      <c r="K6312" s="2"/>
      <c r="L6312" s="2"/>
    </row>
    <row r="6313" spans="1:12" hidden="1" x14ac:dyDescent="0.2">
      <c r="A6313" s="7">
        <v>0.62445334699999999</v>
      </c>
      <c r="B6313" s="7">
        <v>8.1958009999999994</v>
      </c>
      <c r="C6313" s="7">
        <v>-0.149269492</v>
      </c>
      <c r="D6313" s="7">
        <v>-1.8213910259999999</v>
      </c>
      <c r="E6313" s="1">
        <v>1284.838</v>
      </c>
      <c r="F6313" s="1">
        <v>0</v>
      </c>
      <c r="G6313" s="1">
        <v>381.73447540000001</v>
      </c>
      <c r="H6313" s="1">
        <v>0</v>
      </c>
      <c r="I6313" s="1">
        <v>0</v>
      </c>
      <c r="J6313" s="2">
        <v>41983.661805555559</v>
      </c>
      <c r="K6313" s="2"/>
      <c r="L6313" s="2"/>
    </row>
    <row r="6314" spans="1:12" hidden="1" x14ac:dyDescent="0.2">
      <c r="A6314" s="7">
        <v>0.62440335899999999</v>
      </c>
      <c r="B6314" s="7">
        <v>45.966799999999999</v>
      </c>
      <c r="C6314" s="7">
        <v>-0.14933733900000001</v>
      </c>
      <c r="D6314" s="7">
        <v>-1.8214335909999999</v>
      </c>
      <c r="E6314" s="1">
        <v>1284.838</v>
      </c>
      <c r="F6314" s="1">
        <v>0</v>
      </c>
      <c r="G6314" s="1">
        <v>381.71548059999998</v>
      </c>
      <c r="H6314" s="1">
        <v>0</v>
      </c>
      <c r="I6314" s="1">
        <v>0</v>
      </c>
      <c r="J6314" s="2">
        <v>41983.661805555559</v>
      </c>
      <c r="K6314" s="2"/>
      <c r="L6314" s="2"/>
    </row>
    <row r="6315" spans="1:12" hidden="1" x14ac:dyDescent="0.2">
      <c r="A6315" s="7">
        <v>0.62435498599999995</v>
      </c>
      <c r="B6315" s="7">
        <v>23.840330000000002</v>
      </c>
      <c r="C6315" s="7">
        <v>-0.14940299500000001</v>
      </c>
      <c r="D6315" s="7">
        <v>-1.82147478</v>
      </c>
      <c r="E6315" s="1">
        <v>1284.838</v>
      </c>
      <c r="F6315" s="1">
        <v>0</v>
      </c>
      <c r="G6315" s="1">
        <v>381.6970996</v>
      </c>
      <c r="H6315" s="1">
        <v>0</v>
      </c>
      <c r="I6315" s="1">
        <v>0</v>
      </c>
      <c r="J6315" s="2">
        <v>41983.661805555559</v>
      </c>
      <c r="K6315" s="2"/>
      <c r="L6315" s="2"/>
    </row>
    <row r="6316" spans="1:12" hidden="1" x14ac:dyDescent="0.2">
      <c r="A6316" s="7">
        <v>0.62430058899999996</v>
      </c>
      <c r="B6316" s="7">
        <v>40.385739999999998</v>
      </c>
      <c r="C6316" s="7">
        <v>-0.14947682700000001</v>
      </c>
      <c r="D6316" s="7">
        <v>-1.8215210980000001</v>
      </c>
      <c r="E6316" s="1">
        <v>1284.838</v>
      </c>
      <c r="F6316" s="1">
        <v>0</v>
      </c>
      <c r="G6316" s="1">
        <v>381.67642949999998</v>
      </c>
      <c r="H6316" s="1">
        <v>0</v>
      </c>
      <c r="I6316" s="1">
        <v>0</v>
      </c>
      <c r="J6316" s="2">
        <v>41983.661805555559</v>
      </c>
      <c r="K6316" s="2"/>
      <c r="L6316" s="2"/>
    </row>
    <row r="6317" spans="1:12" hidden="1" x14ac:dyDescent="0.2">
      <c r="A6317" s="7">
        <v>0.62424939599999996</v>
      </c>
      <c r="B6317" s="7">
        <v>31.750489999999999</v>
      </c>
      <c r="C6317" s="7">
        <v>-0.14954630999999999</v>
      </c>
      <c r="D6317" s="7">
        <v>-1.821564688</v>
      </c>
      <c r="E6317" s="1">
        <v>1284.838</v>
      </c>
      <c r="F6317" s="1">
        <v>0</v>
      </c>
      <c r="G6317" s="1">
        <v>381.65697690000002</v>
      </c>
      <c r="H6317" s="1">
        <v>0</v>
      </c>
      <c r="I6317" s="1">
        <v>0</v>
      </c>
      <c r="J6317" s="2">
        <v>41983.661805555559</v>
      </c>
      <c r="K6317" s="2"/>
      <c r="L6317" s="2"/>
    </row>
    <row r="6318" spans="1:12" hidden="1" x14ac:dyDescent="0.2">
      <c r="A6318" s="7">
        <v>0.62419820299999995</v>
      </c>
      <c r="B6318" s="7">
        <v>3.0102540000000002</v>
      </c>
      <c r="C6318" s="7">
        <v>-0.149615793</v>
      </c>
      <c r="D6318" s="7">
        <v>-1.821608278</v>
      </c>
      <c r="E6318" s="1">
        <v>1284.838</v>
      </c>
      <c r="F6318" s="1">
        <v>0</v>
      </c>
      <c r="G6318" s="1">
        <v>381.63752440000002</v>
      </c>
      <c r="H6318" s="1">
        <v>0</v>
      </c>
      <c r="I6318" s="1">
        <v>0</v>
      </c>
      <c r="J6318" s="2">
        <v>41983.662499999999</v>
      </c>
      <c r="K6318" s="2"/>
      <c r="L6318" s="2"/>
    </row>
    <row r="6319" spans="1:12" hidden="1" x14ac:dyDescent="0.2">
      <c r="A6319" s="7">
        <v>0.62414941999999995</v>
      </c>
      <c r="B6319" s="7">
        <v>-8.9868159999999992</v>
      </c>
      <c r="C6319" s="7">
        <v>-0.14968200500000001</v>
      </c>
      <c r="D6319" s="7">
        <v>-1.8216498160000001</v>
      </c>
      <c r="E6319" s="1">
        <v>1284.838</v>
      </c>
      <c r="F6319" s="1">
        <v>0</v>
      </c>
      <c r="G6319" s="1">
        <v>381.6189875</v>
      </c>
      <c r="H6319" s="1">
        <v>0</v>
      </c>
      <c r="I6319" s="1">
        <v>0</v>
      </c>
      <c r="J6319" s="2">
        <v>41983.662499999999</v>
      </c>
      <c r="K6319" s="2"/>
      <c r="L6319" s="2"/>
    </row>
    <row r="6320" spans="1:12" hidden="1" x14ac:dyDescent="0.2">
      <c r="A6320" s="7">
        <v>0.62394467499999995</v>
      </c>
      <c r="B6320" s="7">
        <v>17.248539999999998</v>
      </c>
      <c r="C6320" s="7">
        <v>-0.14995990200000001</v>
      </c>
      <c r="D6320" s="7">
        <v>-1.821824154</v>
      </c>
      <c r="E6320" s="1">
        <v>1284.838</v>
      </c>
      <c r="F6320" s="1">
        <v>0</v>
      </c>
      <c r="G6320" s="1">
        <v>381.5411871</v>
      </c>
      <c r="H6320" s="1">
        <v>0</v>
      </c>
      <c r="I6320" s="1">
        <v>0</v>
      </c>
      <c r="J6320" s="2">
        <v>41983.662499999999</v>
      </c>
      <c r="K6320" s="2"/>
      <c r="L6320" s="2"/>
    </row>
    <row r="6321" spans="1:12" hidden="1" x14ac:dyDescent="0.2">
      <c r="A6321" s="7">
        <v>0.62389068800000003</v>
      </c>
      <c r="B6321" s="7">
        <v>5.5810550000000001</v>
      </c>
      <c r="C6321" s="7">
        <v>-0.15003317699999999</v>
      </c>
      <c r="D6321" s="7">
        <v>-1.8218701239999999</v>
      </c>
      <c r="E6321" s="1">
        <v>1284.838</v>
      </c>
      <c r="F6321" s="1">
        <v>0</v>
      </c>
      <c r="G6321" s="1">
        <v>381.5206728</v>
      </c>
      <c r="H6321" s="1">
        <v>0</v>
      </c>
      <c r="I6321" s="1">
        <v>0</v>
      </c>
      <c r="J6321" s="2">
        <v>41983.662499999999</v>
      </c>
      <c r="K6321" s="2"/>
      <c r="L6321" s="2"/>
    </row>
    <row r="6322" spans="1:12" hidden="1" x14ac:dyDescent="0.2">
      <c r="A6322" s="7">
        <v>0.62384190500000003</v>
      </c>
      <c r="B6322" s="7">
        <v>67.016599999999997</v>
      </c>
      <c r="C6322" s="7">
        <v>-0.15009939</v>
      </c>
      <c r="D6322" s="7">
        <v>-1.821911662</v>
      </c>
      <c r="E6322" s="1">
        <v>1284.838</v>
      </c>
      <c r="F6322" s="1">
        <v>0</v>
      </c>
      <c r="G6322" s="1">
        <v>381.50213589999998</v>
      </c>
      <c r="H6322" s="1">
        <v>0</v>
      </c>
      <c r="I6322" s="1">
        <v>0</v>
      </c>
      <c r="J6322" s="2">
        <v>41983.662499999999</v>
      </c>
      <c r="K6322" s="2"/>
      <c r="L6322" s="2"/>
    </row>
    <row r="6323" spans="1:12" hidden="1" x14ac:dyDescent="0.2">
      <c r="A6323" s="7">
        <v>0.623787918</v>
      </c>
      <c r="B6323" s="7">
        <v>27.04834</v>
      </c>
      <c r="C6323" s="7">
        <v>-0.15017266500000001</v>
      </c>
      <c r="D6323" s="7">
        <v>-1.8219576310000001</v>
      </c>
      <c r="E6323" s="1">
        <v>1284.838</v>
      </c>
      <c r="F6323" s="1">
        <v>0</v>
      </c>
      <c r="G6323" s="1">
        <v>381.48162159999998</v>
      </c>
      <c r="H6323" s="1">
        <v>0</v>
      </c>
      <c r="I6323" s="1">
        <v>0</v>
      </c>
      <c r="J6323" s="2">
        <v>41983.662499999999</v>
      </c>
      <c r="K6323" s="2"/>
      <c r="L6323" s="2"/>
    </row>
    <row r="6324" spans="1:12" hidden="1" x14ac:dyDescent="0.2">
      <c r="A6324" s="7">
        <v>0.62373672499999999</v>
      </c>
      <c r="B6324" s="7">
        <v>59.809570000000001</v>
      </c>
      <c r="C6324" s="7">
        <v>-0.15024214799999999</v>
      </c>
      <c r="D6324" s="7">
        <v>-1.8220012210000001</v>
      </c>
      <c r="E6324" s="1">
        <v>1284.838</v>
      </c>
      <c r="F6324" s="1">
        <v>0</v>
      </c>
      <c r="G6324" s="1">
        <v>381.46216909999998</v>
      </c>
      <c r="H6324" s="1">
        <v>0</v>
      </c>
      <c r="I6324" s="1">
        <v>0</v>
      </c>
      <c r="J6324" s="2">
        <v>41983.662499999999</v>
      </c>
      <c r="K6324" s="2"/>
      <c r="L6324" s="2"/>
    </row>
    <row r="6325" spans="1:12" hidden="1" x14ac:dyDescent="0.2">
      <c r="A6325" s="7">
        <v>0.623687942</v>
      </c>
      <c r="B6325" s="7">
        <v>-8.9648439999999994</v>
      </c>
      <c r="C6325" s="7">
        <v>-0.15030836</v>
      </c>
      <c r="D6325" s="7">
        <v>-1.8220427589999999</v>
      </c>
      <c r="E6325" s="1">
        <v>1284.838</v>
      </c>
      <c r="F6325" s="1">
        <v>0</v>
      </c>
      <c r="G6325" s="1">
        <v>381.44363220000002</v>
      </c>
      <c r="H6325" s="1">
        <v>0</v>
      </c>
      <c r="I6325" s="1">
        <v>0</v>
      </c>
      <c r="J6325" s="2">
        <v>41983.662499999999</v>
      </c>
      <c r="K6325" s="2"/>
      <c r="L6325" s="2"/>
    </row>
    <row r="6326" spans="1:12" hidden="1" x14ac:dyDescent="0.2">
      <c r="A6326" s="7">
        <v>0.62363433999999995</v>
      </c>
      <c r="B6326" s="7">
        <v>4.3945309999999997</v>
      </c>
      <c r="C6326" s="7">
        <v>-0.15038111400000001</v>
      </c>
      <c r="D6326" s="7">
        <v>-1.822088401</v>
      </c>
      <c r="E6326" s="1">
        <v>1284.838</v>
      </c>
      <c r="F6326" s="1">
        <v>0</v>
      </c>
      <c r="G6326" s="1">
        <v>381.42326400000002</v>
      </c>
      <c r="H6326" s="1">
        <v>0</v>
      </c>
      <c r="I6326" s="1">
        <v>0</v>
      </c>
      <c r="J6326" s="2">
        <v>41983.662499999999</v>
      </c>
      <c r="K6326" s="2"/>
      <c r="L6326" s="2"/>
    </row>
    <row r="6327" spans="1:12" hidden="1" x14ac:dyDescent="0.2">
      <c r="A6327" s="7">
        <v>0.62358276199999996</v>
      </c>
      <c r="B6327" s="7">
        <v>-8.9648439999999994</v>
      </c>
      <c r="C6327" s="7">
        <v>-0.15045111899999999</v>
      </c>
      <c r="D6327" s="7">
        <v>-1.822132318</v>
      </c>
      <c r="E6327" s="1">
        <v>1284.838</v>
      </c>
      <c r="F6327" s="1">
        <v>0</v>
      </c>
      <c r="G6327" s="1">
        <v>381.40366540000002</v>
      </c>
      <c r="H6327" s="1">
        <v>0</v>
      </c>
      <c r="I6327" s="1">
        <v>0</v>
      </c>
      <c r="J6327" s="2">
        <v>41983.662499999999</v>
      </c>
      <c r="K6327" s="2"/>
      <c r="L6327" s="2"/>
    </row>
    <row r="6328" spans="1:12" hidden="1" x14ac:dyDescent="0.2">
      <c r="A6328" s="7">
        <v>0.62353477400000001</v>
      </c>
      <c r="B6328" s="7">
        <v>-3.9990230000000002</v>
      </c>
      <c r="C6328" s="7">
        <v>-0.15051625199999999</v>
      </c>
      <c r="D6328" s="7">
        <v>-1.8221731800000001</v>
      </c>
      <c r="E6328" s="1">
        <v>1284.838</v>
      </c>
      <c r="F6328" s="1">
        <v>0</v>
      </c>
      <c r="G6328" s="1">
        <v>381.38543049999998</v>
      </c>
      <c r="H6328" s="1">
        <v>0</v>
      </c>
      <c r="I6328" s="1">
        <v>0</v>
      </c>
      <c r="J6328" s="2">
        <v>41983.662499999999</v>
      </c>
      <c r="K6328" s="2"/>
      <c r="L6328" s="2"/>
    </row>
    <row r="6329" spans="1:12" hidden="1" x14ac:dyDescent="0.2">
      <c r="A6329" s="7">
        <v>0.62348037700000003</v>
      </c>
      <c r="B6329" s="7">
        <v>14.743650000000001</v>
      </c>
      <c r="C6329" s="7">
        <v>-0.15059008500000001</v>
      </c>
      <c r="D6329" s="7">
        <v>-1.8222194979999999</v>
      </c>
      <c r="E6329" s="1">
        <v>1284.838</v>
      </c>
      <c r="F6329" s="1">
        <v>0</v>
      </c>
      <c r="G6329" s="1">
        <v>381.3647603</v>
      </c>
      <c r="H6329" s="1">
        <v>0</v>
      </c>
      <c r="I6329" s="1">
        <v>0</v>
      </c>
      <c r="J6329" s="2">
        <v>41983.662499999999</v>
      </c>
      <c r="K6329" s="2"/>
      <c r="L6329" s="2"/>
    </row>
    <row r="6330" spans="1:12" hidden="1" x14ac:dyDescent="0.2">
      <c r="A6330" s="7">
        <v>0.62342918400000003</v>
      </c>
      <c r="B6330" s="7">
        <v>170.1123</v>
      </c>
      <c r="C6330" s="7">
        <v>-0.15065956699999999</v>
      </c>
      <c r="D6330" s="7">
        <v>-1.8222630879999999</v>
      </c>
      <c r="E6330" s="1">
        <v>1284.838</v>
      </c>
      <c r="F6330" s="1">
        <v>0</v>
      </c>
      <c r="G6330" s="1">
        <v>381.3453078</v>
      </c>
      <c r="H6330" s="1">
        <v>0</v>
      </c>
      <c r="I6330" s="1">
        <v>0</v>
      </c>
      <c r="J6330" s="2">
        <v>41983.662499999999</v>
      </c>
      <c r="K6330" s="2"/>
      <c r="L6330" s="2"/>
    </row>
    <row r="6331" spans="1:12" hidden="1" x14ac:dyDescent="0.2">
      <c r="A6331" s="7">
        <v>0.62338081099999998</v>
      </c>
      <c r="B6331" s="7">
        <v>172.6611</v>
      </c>
      <c r="C6331" s="7">
        <v>-0.15072522299999999</v>
      </c>
      <c r="D6331" s="7">
        <v>-1.822304277</v>
      </c>
      <c r="E6331" s="1">
        <v>1284.838</v>
      </c>
      <c r="F6331" s="1">
        <v>0</v>
      </c>
      <c r="G6331" s="1">
        <v>381.32692680000002</v>
      </c>
      <c r="H6331" s="1">
        <v>0</v>
      </c>
      <c r="I6331" s="1">
        <v>0</v>
      </c>
      <c r="J6331" s="2">
        <v>41983.662499999999</v>
      </c>
      <c r="K6331" s="2"/>
      <c r="L6331" s="2"/>
    </row>
    <row r="6332" spans="1:12" hidden="1" x14ac:dyDescent="0.2">
      <c r="A6332" s="7">
        <v>0.623326414</v>
      </c>
      <c r="B6332" s="7">
        <v>122.2998</v>
      </c>
      <c r="C6332" s="7">
        <v>-0.15079905499999999</v>
      </c>
      <c r="D6332" s="7">
        <v>-1.8223505959999999</v>
      </c>
      <c r="E6332" s="1">
        <v>1284.838</v>
      </c>
      <c r="F6332" s="1">
        <v>0</v>
      </c>
      <c r="G6332" s="1">
        <v>381.30625659999998</v>
      </c>
      <c r="H6332" s="1">
        <v>0</v>
      </c>
      <c r="I6332" s="1">
        <v>0</v>
      </c>
      <c r="J6332" s="2">
        <v>41983.662499999999</v>
      </c>
      <c r="K6332" s="2"/>
      <c r="L6332" s="2"/>
    </row>
    <row r="6333" spans="1:12" hidden="1" x14ac:dyDescent="0.2">
      <c r="A6333" s="7">
        <v>0.62327522099999999</v>
      </c>
      <c r="B6333" s="7">
        <v>111.20359999999999</v>
      </c>
      <c r="C6333" s="7">
        <v>-0.150868538</v>
      </c>
      <c r="D6333" s="7">
        <v>-1.8223941859999999</v>
      </c>
      <c r="E6333" s="1">
        <v>1284.838</v>
      </c>
      <c r="F6333" s="1">
        <v>0</v>
      </c>
      <c r="G6333" s="1">
        <v>381.28680409999998</v>
      </c>
      <c r="H6333" s="1">
        <v>0</v>
      </c>
      <c r="I6333" s="1">
        <v>0</v>
      </c>
      <c r="J6333" s="2">
        <v>41983.662499999999</v>
      </c>
      <c r="K6333" s="2"/>
      <c r="L6333" s="2"/>
    </row>
    <row r="6334" spans="1:12" hidden="1" x14ac:dyDescent="0.2">
      <c r="A6334" s="7">
        <v>0.62322684800000006</v>
      </c>
      <c r="B6334" s="7">
        <v>118.7842</v>
      </c>
      <c r="C6334" s="7">
        <v>-0.15093419399999999</v>
      </c>
      <c r="D6334" s="7">
        <v>-1.822435375</v>
      </c>
      <c r="E6334" s="1">
        <v>1284.838</v>
      </c>
      <c r="F6334" s="1">
        <v>0</v>
      </c>
      <c r="G6334" s="1">
        <v>381.26842299999998</v>
      </c>
      <c r="H6334" s="1">
        <v>0</v>
      </c>
      <c r="I6334" s="1">
        <v>0</v>
      </c>
      <c r="J6334" s="2">
        <v>41983.662499999999</v>
      </c>
      <c r="K6334" s="2"/>
      <c r="L6334" s="2"/>
    </row>
    <row r="6335" spans="1:12" hidden="1" x14ac:dyDescent="0.2">
      <c r="A6335" s="7">
        <v>0.62317565500000005</v>
      </c>
      <c r="B6335" s="7">
        <v>94.372559999999993</v>
      </c>
      <c r="C6335" s="7">
        <v>-0.151003677</v>
      </c>
      <c r="D6335" s="7">
        <v>-1.822478965</v>
      </c>
      <c r="E6335" s="1">
        <v>1284.838</v>
      </c>
      <c r="F6335" s="1">
        <v>0</v>
      </c>
      <c r="G6335" s="1">
        <v>381.24897049999998</v>
      </c>
      <c r="H6335" s="1">
        <v>0</v>
      </c>
      <c r="I6335" s="1">
        <v>0</v>
      </c>
      <c r="J6335" s="2">
        <v>41983.662499999999</v>
      </c>
      <c r="K6335" s="2"/>
      <c r="L6335" s="2"/>
    </row>
    <row r="6336" spans="1:12" hidden="1" x14ac:dyDescent="0.2">
      <c r="A6336" s="7">
        <v>0.62312166800000002</v>
      </c>
      <c r="B6336" s="7">
        <v>28.630369999999999</v>
      </c>
      <c r="C6336" s="7">
        <v>-0.15107695199999999</v>
      </c>
      <c r="D6336" s="7">
        <v>-1.822524934</v>
      </c>
      <c r="E6336" s="1">
        <v>1284.838</v>
      </c>
      <c r="F6336" s="1">
        <v>0</v>
      </c>
      <c r="G6336" s="1">
        <v>381.22845619999998</v>
      </c>
      <c r="H6336" s="1">
        <v>0</v>
      </c>
      <c r="I6336" s="1">
        <v>0</v>
      </c>
      <c r="J6336" s="2">
        <v>41983.662499999999</v>
      </c>
      <c r="K6336" s="2"/>
      <c r="L6336" s="2"/>
    </row>
    <row r="6337" spans="1:12" hidden="1" x14ac:dyDescent="0.2">
      <c r="A6337" s="7">
        <v>0.62307288500000002</v>
      </c>
      <c r="B6337" s="7">
        <v>25.883790000000001</v>
      </c>
      <c r="C6337" s="7">
        <v>-0.151143164</v>
      </c>
      <c r="D6337" s="7">
        <v>-1.8225664720000001</v>
      </c>
      <c r="E6337" s="1">
        <v>1284.838</v>
      </c>
      <c r="F6337" s="1">
        <v>0</v>
      </c>
      <c r="G6337" s="1">
        <v>381.20991930000002</v>
      </c>
      <c r="H6337" s="1">
        <v>0</v>
      </c>
      <c r="I6337" s="1">
        <v>0</v>
      </c>
      <c r="J6337" s="2">
        <v>41983.662499999999</v>
      </c>
      <c r="K6337" s="2"/>
      <c r="L6337" s="2"/>
    </row>
    <row r="6338" spans="1:12" hidden="1" x14ac:dyDescent="0.2">
      <c r="A6338" s="7">
        <v>0.62301889799999999</v>
      </c>
      <c r="B6338" s="7">
        <v>33.728029999999997</v>
      </c>
      <c r="C6338" s="7">
        <v>-0.15121644000000001</v>
      </c>
      <c r="D6338" s="7">
        <v>-1.822612441</v>
      </c>
      <c r="E6338" s="1">
        <v>1284.838</v>
      </c>
      <c r="F6338" s="1">
        <v>0</v>
      </c>
      <c r="G6338" s="1">
        <v>381.18940500000002</v>
      </c>
      <c r="H6338" s="1">
        <v>0</v>
      </c>
      <c r="I6338" s="1">
        <v>0</v>
      </c>
      <c r="J6338" s="2">
        <v>41983.662499999999</v>
      </c>
      <c r="K6338" s="2"/>
      <c r="L6338" s="2"/>
    </row>
    <row r="6339" spans="1:12" hidden="1" x14ac:dyDescent="0.2">
      <c r="A6339" s="7">
        <v>0.62296770599999995</v>
      </c>
      <c r="B6339" s="7">
        <v>29.22363</v>
      </c>
      <c r="C6339" s="7">
        <v>-0.15128592299999999</v>
      </c>
      <c r="D6339" s="7">
        <v>-1.822656031</v>
      </c>
      <c r="E6339" s="1">
        <v>1284.838</v>
      </c>
      <c r="F6339" s="1">
        <v>0</v>
      </c>
      <c r="G6339" s="1">
        <v>381.16995250000002</v>
      </c>
      <c r="H6339" s="1">
        <v>0</v>
      </c>
      <c r="I6339" s="1">
        <v>0</v>
      </c>
      <c r="J6339" s="2">
        <v>41983.662499999999</v>
      </c>
      <c r="K6339" s="2"/>
      <c r="L6339" s="2"/>
    </row>
    <row r="6340" spans="1:12" hidden="1" x14ac:dyDescent="0.2">
      <c r="A6340" s="7">
        <v>0.62291892199999999</v>
      </c>
      <c r="B6340" s="7">
        <v>39.660640000000001</v>
      </c>
      <c r="C6340" s="7">
        <v>-0.151352135</v>
      </c>
      <c r="D6340" s="7">
        <v>-1.822697569</v>
      </c>
      <c r="E6340" s="1">
        <v>1284.838</v>
      </c>
      <c r="F6340" s="1">
        <v>0</v>
      </c>
      <c r="G6340" s="1">
        <v>381.15141560000001</v>
      </c>
      <c r="H6340" s="1">
        <v>0</v>
      </c>
      <c r="I6340" s="1">
        <v>0</v>
      </c>
      <c r="J6340" s="2">
        <v>41983.662499999999</v>
      </c>
      <c r="K6340" s="2"/>
      <c r="L6340" s="2"/>
    </row>
    <row r="6341" spans="1:12" hidden="1" x14ac:dyDescent="0.2">
      <c r="A6341" s="7">
        <v>0.62286531999999994</v>
      </c>
      <c r="B6341" s="7">
        <v>57.590330000000002</v>
      </c>
      <c r="C6341" s="7">
        <v>-0.15142488800000001</v>
      </c>
      <c r="D6341" s="7">
        <v>-1.8227432109999999</v>
      </c>
      <c r="E6341" s="1">
        <v>1284.838</v>
      </c>
      <c r="F6341" s="1">
        <v>0</v>
      </c>
      <c r="G6341" s="1">
        <v>381.1310474</v>
      </c>
      <c r="H6341" s="1">
        <v>0</v>
      </c>
      <c r="I6341" s="1">
        <v>0</v>
      </c>
      <c r="J6341" s="2">
        <v>41983.662499999999</v>
      </c>
      <c r="K6341" s="2"/>
      <c r="L6341" s="2"/>
    </row>
    <row r="6342" spans="1:12" hidden="1" x14ac:dyDescent="0.2">
      <c r="A6342" s="7">
        <v>0.62281374300000003</v>
      </c>
      <c r="B6342" s="7">
        <v>-7.3168949999999997</v>
      </c>
      <c r="C6342" s="7">
        <v>-0.15149489299999999</v>
      </c>
      <c r="D6342" s="7">
        <v>-1.822787129</v>
      </c>
      <c r="E6342" s="1">
        <v>1284.838</v>
      </c>
      <c r="F6342" s="1">
        <v>0</v>
      </c>
      <c r="G6342" s="1">
        <v>381.11144880000001</v>
      </c>
      <c r="H6342" s="1">
        <v>0</v>
      </c>
      <c r="I6342" s="1">
        <v>0</v>
      </c>
      <c r="J6342" s="2">
        <v>41983.662499999999</v>
      </c>
      <c r="K6342" s="2"/>
      <c r="L6342" s="2"/>
    </row>
    <row r="6343" spans="1:12" hidden="1" x14ac:dyDescent="0.2">
      <c r="A6343" s="7">
        <v>0.622765754</v>
      </c>
      <c r="B6343" s="7">
        <v>14.326169999999999</v>
      </c>
      <c r="C6343" s="7">
        <v>-0.15156002700000001</v>
      </c>
      <c r="D6343" s="7">
        <v>-1.82282799</v>
      </c>
      <c r="E6343" s="1">
        <v>1284.838</v>
      </c>
      <c r="F6343" s="1">
        <v>0</v>
      </c>
      <c r="G6343" s="1">
        <v>381.09321390000002</v>
      </c>
      <c r="H6343" s="1">
        <v>0</v>
      </c>
      <c r="I6343" s="1">
        <v>0</v>
      </c>
      <c r="J6343" s="2">
        <v>41983.662499999999</v>
      </c>
      <c r="K6343" s="2"/>
      <c r="L6343" s="2"/>
    </row>
    <row r="6344" spans="1:12" hidden="1" x14ac:dyDescent="0.2">
      <c r="A6344" s="7">
        <v>0.62265937000000005</v>
      </c>
      <c r="B6344" s="7">
        <v>19.951170000000001</v>
      </c>
      <c r="C6344" s="7">
        <v>-0.15170442000000001</v>
      </c>
      <c r="D6344" s="7">
        <v>-1.8229185750000001</v>
      </c>
      <c r="E6344" s="1">
        <v>1284.838</v>
      </c>
      <c r="F6344" s="1">
        <v>0</v>
      </c>
      <c r="G6344" s="1">
        <v>381.05278920000001</v>
      </c>
      <c r="H6344" s="1">
        <v>0</v>
      </c>
      <c r="I6344" s="1">
        <v>0</v>
      </c>
      <c r="J6344" s="2">
        <v>41983.663194444445</v>
      </c>
      <c r="K6344" s="2"/>
      <c r="L6344" s="2"/>
    </row>
    <row r="6345" spans="1:12" hidden="1" x14ac:dyDescent="0.2">
      <c r="A6345" s="7">
        <v>0.62261179099999997</v>
      </c>
      <c r="B6345" s="7">
        <v>-8.3276369999999993</v>
      </c>
      <c r="C6345" s="7">
        <v>-0.15176899699999999</v>
      </c>
      <c r="D6345" s="7">
        <v>-1.8229590879999999</v>
      </c>
      <c r="E6345" s="1">
        <v>1284.838</v>
      </c>
      <c r="F6345" s="1">
        <v>0</v>
      </c>
      <c r="G6345" s="1">
        <v>381.03471020000001</v>
      </c>
      <c r="H6345" s="1">
        <v>0</v>
      </c>
      <c r="I6345" s="1">
        <v>0</v>
      </c>
      <c r="J6345" s="2">
        <v>41983.663194444445</v>
      </c>
      <c r="K6345" s="2"/>
      <c r="L6345" s="2"/>
    </row>
    <row r="6346" spans="1:12" hidden="1" x14ac:dyDescent="0.2">
      <c r="A6346" s="7">
        <v>0.62255739399999999</v>
      </c>
      <c r="B6346" s="7">
        <v>4.5263669999999996</v>
      </c>
      <c r="C6346" s="7">
        <v>-0.15184283000000001</v>
      </c>
      <c r="D6346" s="7">
        <v>-1.8230054060000001</v>
      </c>
      <c r="E6346" s="1">
        <v>1284.838</v>
      </c>
      <c r="F6346" s="1">
        <v>0</v>
      </c>
      <c r="G6346" s="1">
        <v>381.01404000000002</v>
      </c>
      <c r="H6346" s="1">
        <v>0</v>
      </c>
      <c r="I6346" s="1">
        <v>0</v>
      </c>
      <c r="J6346" s="2">
        <v>41983.663194444445</v>
      </c>
      <c r="K6346" s="2"/>
      <c r="L6346" s="2"/>
    </row>
    <row r="6347" spans="1:12" hidden="1" x14ac:dyDescent="0.2">
      <c r="A6347" s="7">
        <v>0.62245782900000002</v>
      </c>
      <c r="B6347" s="7">
        <v>6.328125</v>
      </c>
      <c r="C6347" s="7">
        <v>-0.15197796799999999</v>
      </c>
      <c r="D6347" s="7">
        <v>-1.8230901850000001</v>
      </c>
      <c r="E6347" s="1">
        <v>1284.838</v>
      </c>
      <c r="F6347" s="1">
        <v>0</v>
      </c>
      <c r="G6347" s="1">
        <v>380.97620640000002</v>
      </c>
      <c r="H6347" s="1">
        <v>0</v>
      </c>
      <c r="I6347" s="1">
        <v>0</v>
      </c>
      <c r="J6347" s="2">
        <v>41983.663194444445</v>
      </c>
      <c r="K6347" s="2"/>
      <c r="L6347" s="2"/>
    </row>
    <row r="6348" spans="1:12" hidden="1" x14ac:dyDescent="0.2">
      <c r="A6348" s="7">
        <v>0.62240663600000001</v>
      </c>
      <c r="B6348" s="7">
        <v>-8.9868159999999992</v>
      </c>
      <c r="C6348" s="7">
        <v>-0.152047451</v>
      </c>
      <c r="D6348" s="7">
        <v>-1.8231337750000001</v>
      </c>
      <c r="E6348" s="1">
        <v>1284.838</v>
      </c>
      <c r="F6348" s="1">
        <v>0</v>
      </c>
      <c r="G6348" s="1">
        <v>380.95675390000002</v>
      </c>
      <c r="H6348" s="1">
        <v>0</v>
      </c>
      <c r="I6348" s="1">
        <v>0</v>
      </c>
      <c r="J6348" s="2">
        <v>41983.663194444445</v>
      </c>
      <c r="K6348" s="2"/>
      <c r="L6348" s="2"/>
    </row>
    <row r="6349" spans="1:12" hidden="1" x14ac:dyDescent="0.2">
      <c r="A6349" s="7">
        <v>0.62219868599999995</v>
      </c>
      <c r="B6349" s="7">
        <v>1.428223</v>
      </c>
      <c r="C6349" s="7">
        <v>-0.15232969699999999</v>
      </c>
      <c r="D6349" s="7">
        <v>-1.8233108419999999</v>
      </c>
      <c r="E6349" s="1">
        <v>1284.838</v>
      </c>
      <c r="F6349" s="1">
        <v>0</v>
      </c>
      <c r="G6349" s="1">
        <v>380.8777359</v>
      </c>
      <c r="H6349" s="1">
        <v>0</v>
      </c>
      <c r="I6349" s="1">
        <v>0</v>
      </c>
      <c r="J6349" s="2">
        <v>41983.663194444445</v>
      </c>
      <c r="K6349" s="2"/>
      <c r="L6349" s="2"/>
    </row>
    <row r="6350" spans="1:12" hidden="1" x14ac:dyDescent="0.2">
      <c r="A6350" s="7">
        <v>0.62209630000000005</v>
      </c>
      <c r="B6350" s="7">
        <v>33.75</v>
      </c>
      <c r="C6350" s="7">
        <v>-0.152468663</v>
      </c>
      <c r="D6350" s="7">
        <v>-1.8233980219999999</v>
      </c>
      <c r="E6350" s="1">
        <v>1284.838</v>
      </c>
      <c r="F6350" s="1">
        <v>0</v>
      </c>
      <c r="G6350" s="1">
        <v>380.83883079999998</v>
      </c>
      <c r="H6350" s="1">
        <v>0</v>
      </c>
      <c r="I6350" s="1">
        <v>0</v>
      </c>
      <c r="J6350" s="2">
        <v>41983.663194444445</v>
      </c>
      <c r="K6350" s="2"/>
      <c r="L6350" s="2"/>
    </row>
    <row r="6351" spans="1:12" hidden="1" x14ac:dyDescent="0.2">
      <c r="A6351" s="7">
        <v>0.62204472300000002</v>
      </c>
      <c r="B6351" s="7">
        <v>43.43994</v>
      </c>
      <c r="C6351" s="7">
        <v>-0.15253866799999999</v>
      </c>
      <c r="D6351" s="7">
        <v>-1.8234419390000001</v>
      </c>
      <c r="E6351" s="1">
        <v>1284.838</v>
      </c>
      <c r="F6351" s="1">
        <v>0</v>
      </c>
      <c r="G6351" s="1">
        <v>380.81923219999999</v>
      </c>
      <c r="H6351" s="1">
        <v>0</v>
      </c>
      <c r="I6351" s="1">
        <v>0</v>
      </c>
      <c r="J6351" s="2">
        <v>41983.663194444445</v>
      </c>
      <c r="K6351" s="2"/>
      <c r="L6351" s="2"/>
    </row>
    <row r="6352" spans="1:12" hidden="1" x14ac:dyDescent="0.2">
      <c r="A6352" s="7">
        <v>0.62194233799999998</v>
      </c>
      <c r="B6352" s="7">
        <v>21.203610000000001</v>
      </c>
      <c r="C6352" s="7">
        <v>-0.15267763300000001</v>
      </c>
      <c r="D6352" s="7">
        <v>-1.823529119</v>
      </c>
      <c r="E6352" s="1">
        <v>1284.838</v>
      </c>
      <c r="F6352" s="1">
        <v>0</v>
      </c>
      <c r="G6352" s="1">
        <v>380.78032710000002</v>
      </c>
      <c r="H6352" s="1">
        <v>0</v>
      </c>
      <c r="I6352" s="1">
        <v>0</v>
      </c>
      <c r="J6352" s="2">
        <v>41983.663194444445</v>
      </c>
      <c r="K6352" s="2"/>
      <c r="L6352" s="2"/>
    </row>
    <row r="6353" spans="1:12" hidden="1" x14ac:dyDescent="0.2">
      <c r="A6353" s="7">
        <v>0.62183956799999995</v>
      </c>
      <c r="B6353" s="7">
        <v>12.41455</v>
      </c>
      <c r="C6353" s="7">
        <v>-0.152817121</v>
      </c>
      <c r="D6353" s="7">
        <v>-1.823616626</v>
      </c>
      <c r="E6353" s="1">
        <v>1284.838</v>
      </c>
      <c r="F6353" s="1">
        <v>0</v>
      </c>
      <c r="G6353" s="1">
        <v>380.74127590000001</v>
      </c>
      <c r="H6353" s="1">
        <v>0</v>
      </c>
      <c r="I6353" s="1">
        <v>0</v>
      </c>
      <c r="J6353" s="2">
        <v>41983.663194444445</v>
      </c>
      <c r="K6353" s="2"/>
      <c r="L6353" s="2"/>
    </row>
    <row r="6354" spans="1:12" hidden="1" x14ac:dyDescent="0.2">
      <c r="A6354" s="7">
        <v>0.62179157900000004</v>
      </c>
      <c r="B6354" s="7">
        <v>17.95166</v>
      </c>
      <c r="C6354" s="7">
        <v>-0.15288225499999999</v>
      </c>
      <c r="D6354" s="7">
        <v>-1.823657488</v>
      </c>
      <c r="E6354" s="1">
        <v>1284.838</v>
      </c>
      <c r="F6354" s="1">
        <v>0</v>
      </c>
      <c r="G6354" s="1">
        <v>380.72304100000002</v>
      </c>
      <c r="H6354" s="1">
        <v>0</v>
      </c>
      <c r="I6354" s="1">
        <v>0</v>
      </c>
      <c r="J6354" s="2">
        <v>41983.663194444445</v>
      </c>
      <c r="K6354" s="2"/>
      <c r="L6354" s="2"/>
    </row>
    <row r="6355" spans="1:12" hidden="1" x14ac:dyDescent="0.2">
      <c r="A6355" s="7">
        <v>0.62173718200000005</v>
      </c>
      <c r="B6355" s="7">
        <v>-8.1958009999999994</v>
      </c>
      <c r="C6355" s="7">
        <v>-0.15295608699999999</v>
      </c>
      <c r="D6355" s="7">
        <v>-1.8237038059999999</v>
      </c>
      <c r="E6355" s="1">
        <v>1284.838</v>
      </c>
      <c r="F6355" s="1">
        <v>0</v>
      </c>
      <c r="G6355" s="1">
        <v>380.70237090000001</v>
      </c>
      <c r="H6355" s="1">
        <v>0</v>
      </c>
      <c r="I6355" s="1">
        <v>0</v>
      </c>
      <c r="J6355" s="2">
        <v>41983.663194444445</v>
      </c>
      <c r="K6355" s="2"/>
      <c r="L6355" s="2"/>
    </row>
    <row r="6356" spans="1:12" hidden="1" x14ac:dyDescent="0.2">
      <c r="A6356" s="7">
        <v>0.62142966600000005</v>
      </c>
      <c r="B6356" s="7">
        <v>13.623049999999999</v>
      </c>
      <c r="C6356" s="7">
        <v>-0.15337347200000001</v>
      </c>
      <c r="D6356" s="7">
        <v>-1.823965652</v>
      </c>
      <c r="E6356" s="1">
        <v>1284.838</v>
      </c>
      <c r="F6356" s="1">
        <v>0</v>
      </c>
      <c r="G6356" s="1">
        <v>380.58551929999999</v>
      </c>
      <c r="H6356" s="1">
        <v>0</v>
      </c>
      <c r="I6356" s="1">
        <v>0</v>
      </c>
      <c r="J6356" s="2">
        <v>41983.663194444445</v>
      </c>
      <c r="K6356" s="2"/>
      <c r="L6356" s="2"/>
    </row>
    <row r="6357" spans="1:12" hidden="1" x14ac:dyDescent="0.2">
      <c r="A6357" s="7">
        <v>0.62137726900000001</v>
      </c>
      <c r="B6357" s="7">
        <v>11.79932</v>
      </c>
      <c r="C6357" s="7">
        <v>-0.15344458999999999</v>
      </c>
      <c r="D6357" s="7">
        <v>-1.8240102680000001</v>
      </c>
      <c r="E6357" s="1">
        <v>1284.838</v>
      </c>
      <c r="F6357" s="1">
        <v>0</v>
      </c>
      <c r="G6357" s="1">
        <v>380.56560899999999</v>
      </c>
      <c r="H6357" s="1">
        <v>0</v>
      </c>
      <c r="I6357" s="1">
        <v>0</v>
      </c>
      <c r="J6357" s="2">
        <v>41983.663194444445</v>
      </c>
      <c r="K6357" s="2"/>
      <c r="L6357" s="2"/>
    </row>
    <row r="6358" spans="1:12" hidden="1" x14ac:dyDescent="0.2">
      <c r="A6358" s="7">
        <v>0.62127890799999996</v>
      </c>
      <c r="B6358" s="7">
        <v>6.5917970000000006E-2</v>
      </c>
      <c r="C6358" s="7">
        <v>-0.153578093</v>
      </c>
      <c r="D6358" s="7">
        <v>-1.8240940210000001</v>
      </c>
      <c r="E6358" s="1">
        <v>1284.838</v>
      </c>
      <c r="F6358" s="1">
        <v>0</v>
      </c>
      <c r="G6358" s="1">
        <v>380.52823319999999</v>
      </c>
      <c r="H6358" s="1">
        <v>0</v>
      </c>
      <c r="I6358" s="1">
        <v>0</v>
      </c>
      <c r="J6358" s="2">
        <v>41983.663194444445</v>
      </c>
      <c r="K6358" s="2"/>
      <c r="L6358" s="2"/>
    </row>
    <row r="6359" spans="1:12" hidden="1" x14ac:dyDescent="0.2">
      <c r="A6359" s="7">
        <v>0.62117331799999997</v>
      </c>
      <c r="B6359" s="7">
        <v>1.2524409999999999</v>
      </c>
      <c r="C6359" s="7">
        <v>-0.153721408</v>
      </c>
      <c r="D6359" s="7">
        <v>-1.8241839289999999</v>
      </c>
      <c r="E6359" s="1">
        <v>1284.838</v>
      </c>
      <c r="F6359" s="1">
        <v>0</v>
      </c>
      <c r="G6359" s="1">
        <v>380.4881105</v>
      </c>
      <c r="H6359" s="1">
        <v>0</v>
      </c>
      <c r="I6359" s="1">
        <v>0</v>
      </c>
      <c r="J6359" s="2">
        <v>41983.663194444445</v>
      </c>
      <c r="K6359" s="2"/>
      <c r="L6359" s="2"/>
    </row>
    <row r="6360" spans="1:12" hidden="1" x14ac:dyDescent="0.2">
      <c r="A6360" s="7">
        <v>0.62107375200000003</v>
      </c>
      <c r="B6360" s="7">
        <v>-8.9868159999999992</v>
      </c>
      <c r="C6360" s="7">
        <v>-0.15385654600000001</v>
      </c>
      <c r="D6360" s="7">
        <v>-1.824268708</v>
      </c>
      <c r="E6360" s="1">
        <v>1284.838</v>
      </c>
      <c r="F6360" s="1">
        <v>0</v>
      </c>
      <c r="G6360" s="1">
        <v>380.45027700000003</v>
      </c>
      <c r="H6360" s="1">
        <v>0</v>
      </c>
      <c r="I6360" s="1">
        <v>0</v>
      </c>
      <c r="J6360" s="2">
        <v>41983.663888888892</v>
      </c>
      <c r="K6360" s="2"/>
      <c r="L6360" s="2"/>
    </row>
    <row r="6361" spans="1:12" hidden="1" x14ac:dyDescent="0.2">
      <c r="A6361" s="7">
        <v>0.620609454</v>
      </c>
      <c r="B6361" s="7">
        <v>-0.98876949999999997</v>
      </c>
      <c r="C6361" s="7">
        <v>-0.15448672899999999</v>
      </c>
      <c r="D6361" s="7">
        <v>-1.8246640519999999</v>
      </c>
      <c r="E6361" s="1">
        <v>1284.838</v>
      </c>
      <c r="F6361" s="1">
        <v>0</v>
      </c>
      <c r="G6361" s="1">
        <v>380.27385020000003</v>
      </c>
      <c r="H6361" s="1">
        <v>0</v>
      </c>
      <c r="I6361" s="1">
        <v>0</v>
      </c>
      <c r="J6361" s="2">
        <v>41983.663888888892</v>
      </c>
      <c r="K6361" s="2"/>
      <c r="L6361" s="2"/>
    </row>
    <row r="6362" spans="1:12" hidden="1" x14ac:dyDescent="0.2">
      <c r="A6362" s="7">
        <v>0.62055787699999998</v>
      </c>
      <c r="B6362" s="7">
        <v>129.59469999999999</v>
      </c>
      <c r="C6362" s="7">
        <v>-0.154556734</v>
      </c>
      <c r="D6362" s="7">
        <v>-1.82470797</v>
      </c>
      <c r="E6362" s="1">
        <v>1284.838</v>
      </c>
      <c r="F6362" s="1">
        <v>0</v>
      </c>
      <c r="G6362" s="1">
        <v>380.25425150000001</v>
      </c>
      <c r="H6362" s="1">
        <v>0</v>
      </c>
      <c r="I6362" s="1">
        <v>0</v>
      </c>
      <c r="J6362" s="2">
        <v>41983.663888888892</v>
      </c>
      <c r="K6362" s="2"/>
      <c r="L6362" s="2"/>
    </row>
    <row r="6363" spans="1:12" hidden="1" x14ac:dyDescent="0.2">
      <c r="A6363" s="7">
        <v>0.620509478</v>
      </c>
      <c r="B6363" s="7">
        <v>115.3125</v>
      </c>
      <c r="C6363" s="7">
        <v>-0.15462242400000001</v>
      </c>
      <c r="D6363" s="7">
        <v>-1.82474918</v>
      </c>
      <c r="E6363" s="1">
        <v>1284.838</v>
      </c>
      <c r="F6363" s="1">
        <v>0</v>
      </c>
      <c r="G6363" s="1">
        <v>380.23586069999999</v>
      </c>
      <c r="H6363" s="1">
        <v>0</v>
      </c>
      <c r="I6363" s="1">
        <v>0</v>
      </c>
      <c r="J6363" s="2">
        <v>41983.663888888892</v>
      </c>
      <c r="K6363" s="2"/>
      <c r="L6363" s="2"/>
    </row>
    <row r="6364" spans="1:12" hidden="1" x14ac:dyDescent="0.2">
      <c r="A6364" s="7">
        <v>0.62045549099999997</v>
      </c>
      <c r="B6364" s="7">
        <v>74.641109999999998</v>
      </c>
      <c r="C6364" s="7">
        <v>-0.15469569899999999</v>
      </c>
      <c r="D6364" s="7">
        <v>-1.8247951499999999</v>
      </c>
      <c r="E6364" s="1">
        <v>1284.838</v>
      </c>
      <c r="F6364" s="1">
        <v>0</v>
      </c>
      <c r="G6364" s="1">
        <v>380.21534650000001</v>
      </c>
      <c r="H6364" s="1">
        <v>0</v>
      </c>
      <c r="I6364" s="1">
        <v>0</v>
      </c>
      <c r="J6364" s="2">
        <v>41983.663888888892</v>
      </c>
      <c r="K6364" s="2"/>
      <c r="L6364" s="2"/>
    </row>
    <row r="6365" spans="1:12" hidden="1" x14ac:dyDescent="0.2">
      <c r="A6365" s="7">
        <v>0.62040429900000005</v>
      </c>
      <c r="B6365" s="7">
        <v>45.483400000000003</v>
      </c>
      <c r="C6365" s="7">
        <v>-0.154765182</v>
      </c>
      <c r="D6365" s="7">
        <v>-1.8248387399999999</v>
      </c>
      <c r="E6365" s="1">
        <v>1284.838</v>
      </c>
      <c r="F6365" s="1">
        <v>0</v>
      </c>
      <c r="G6365" s="1">
        <v>380.19589389999999</v>
      </c>
      <c r="H6365" s="1">
        <v>0</v>
      </c>
      <c r="I6365" s="1">
        <v>0</v>
      </c>
      <c r="J6365" s="2">
        <v>41983.663888888892</v>
      </c>
      <c r="K6365" s="2"/>
      <c r="L6365" s="2"/>
    </row>
    <row r="6366" spans="1:12" hidden="1" x14ac:dyDescent="0.2">
      <c r="A6366" s="7">
        <v>0.62030152800000005</v>
      </c>
      <c r="B6366" s="7">
        <v>7.053223</v>
      </c>
      <c r="C6366" s="7">
        <v>-0.15490466999999999</v>
      </c>
      <c r="D6366" s="7">
        <v>-1.8249262470000001</v>
      </c>
      <c r="E6366" s="1">
        <v>1284.838</v>
      </c>
      <c r="F6366" s="1">
        <v>0</v>
      </c>
      <c r="G6366" s="1">
        <v>380.15684270000003</v>
      </c>
      <c r="H6366" s="1">
        <v>0</v>
      </c>
      <c r="I6366" s="1">
        <v>0</v>
      </c>
      <c r="J6366" s="2">
        <v>41983.663888888892</v>
      </c>
      <c r="K6366" s="2"/>
      <c r="L6366" s="2"/>
    </row>
    <row r="6367" spans="1:12" hidden="1" x14ac:dyDescent="0.2">
      <c r="A6367" s="7">
        <v>0.62025033600000001</v>
      </c>
      <c r="B6367" s="7">
        <v>21.818850000000001</v>
      </c>
      <c r="C6367" s="7">
        <v>-0.154974153</v>
      </c>
      <c r="D6367" s="7">
        <v>-1.824969837</v>
      </c>
      <c r="E6367" s="1">
        <v>1284.838</v>
      </c>
      <c r="F6367" s="1">
        <v>0</v>
      </c>
      <c r="G6367" s="1">
        <v>380.13739020000003</v>
      </c>
      <c r="H6367" s="1">
        <v>0</v>
      </c>
      <c r="I6367" s="1">
        <v>0</v>
      </c>
      <c r="J6367" s="2">
        <v>41983.663888888892</v>
      </c>
      <c r="K6367" s="2"/>
      <c r="L6367" s="2"/>
    </row>
    <row r="6368" spans="1:12" hidden="1" x14ac:dyDescent="0.2">
      <c r="A6368" s="7">
        <v>0.62020196299999997</v>
      </c>
      <c r="B6368" s="7">
        <v>20.698239999999998</v>
      </c>
      <c r="C6368" s="7">
        <v>-0.155039809</v>
      </c>
      <c r="D6368" s="7">
        <v>-1.8250110260000001</v>
      </c>
      <c r="E6368" s="1">
        <v>1284.838</v>
      </c>
      <c r="F6368" s="1">
        <v>0</v>
      </c>
      <c r="G6368" s="1">
        <v>380.11900919999999</v>
      </c>
      <c r="H6368" s="1">
        <v>0</v>
      </c>
      <c r="I6368" s="1">
        <v>0</v>
      </c>
      <c r="J6368" s="2">
        <v>41983.663888888892</v>
      </c>
      <c r="K6368" s="2"/>
      <c r="L6368" s="2"/>
    </row>
    <row r="6369" spans="1:12" hidden="1" x14ac:dyDescent="0.2">
      <c r="A6369" s="7">
        <v>0.62014556600000004</v>
      </c>
      <c r="B6369" s="7">
        <v>11.535640000000001</v>
      </c>
      <c r="C6369" s="7">
        <v>-0.15511635500000001</v>
      </c>
      <c r="D6369" s="7">
        <v>-1.8250590470000001</v>
      </c>
      <c r="E6369" s="1">
        <v>1284.838</v>
      </c>
      <c r="F6369" s="1">
        <v>0</v>
      </c>
      <c r="G6369" s="1">
        <v>380.09757919999998</v>
      </c>
      <c r="H6369" s="1">
        <v>0</v>
      </c>
      <c r="I6369" s="1">
        <v>0</v>
      </c>
      <c r="J6369" s="2">
        <v>41983.663888888892</v>
      </c>
      <c r="K6369" s="2"/>
      <c r="L6369" s="2"/>
    </row>
    <row r="6370" spans="1:12" hidden="1" x14ac:dyDescent="0.2">
      <c r="A6370" s="7">
        <v>0.62009957699999996</v>
      </c>
      <c r="B6370" s="7">
        <v>14.08447</v>
      </c>
      <c r="C6370" s="7">
        <v>-0.15517877399999999</v>
      </c>
      <c r="D6370" s="7">
        <v>-1.8250982060000001</v>
      </c>
      <c r="E6370" s="1">
        <v>1284.838</v>
      </c>
      <c r="F6370" s="1">
        <v>0</v>
      </c>
      <c r="G6370" s="1">
        <v>380.08010410000003</v>
      </c>
      <c r="H6370" s="1">
        <v>0</v>
      </c>
      <c r="I6370" s="1">
        <v>0</v>
      </c>
      <c r="J6370" s="2">
        <v>41983.663888888892</v>
      </c>
      <c r="K6370" s="2"/>
      <c r="L6370" s="2"/>
    </row>
    <row r="6371" spans="1:12" hidden="1" x14ac:dyDescent="0.2">
      <c r="A6371" s="7">
        <v>0.61994282000000001</v>
      </c>
      <c r="B6371" s="7">
        <v>2.7465820000000001</v>
      </c>
      <c r="C6371" s="7">
        <v>-0.155391538</v>
      </c>
      <c r="D6371" s="7">
        <v>-1.8252316820000001</v>
      </c>
      <c r="E6371" s="1">
        <v>1284.838</v>
      </c>
      <c r="F6371" s="1">
        <v>0</v>
      </c>
      <c r="G6371" s="1">
        <v>380.02053860000001</v>
      </c>
      <c r="H6371" s="1">
        <v>0</v>
      </c>
      <c r="I6371" s="1">
        <v>0</v>
      </c>
      <c r="J6371" s="2">
        <v>41983.663888888892</v>
      </c>
      <c r="K6371" s="2"/>
      <c r="L6371" s="2"/>
    </row>
    <row r="6372" spans="1:12" hidden="1" x14ac:dyDescent="0.2">
      <c r="A6372" s="7">
        <v>0.61988962800000003</v>
      </c>
      <c r="B6372" s="7">
        <v>1.713867</v>
      </c>
      <c r="C6372" s="7">
        <v>-0.15546373399999999</v>
      </c>
      <c r="D6372" s="7">
        <v>-1.825276975</v>
      </c>
      <c r="E6372" s="1">
        <v>1284.838</v>
      </c>
      <c r="F6372" s="1">
        <v>0</v>
      </c>
      <c r="G6372" s="1">
        <v>380.00032629999998</v>
      </c>
      <c r="H6372" s="1">
        <v>0</v>
      </c>
      <c r="I6372" s="1">
        <v>0</v>
      </c>
      <c r="J6372" s="2">
        <v>41983.663888888892</v>
      </c>
      <c r="K6372" s="2"/>
      <c r="L6372" s="2"/>
    </row>
    <row r="6373" spans="1:12" hidden="1" x14ac:dyDescent="0.2">
      <c r="A6373" s="7">
        <v>0.61984043499999997</v>
      </c>
      <c r="B6373" s="7">
        <v>27.883299999999998</v>
      </c>
      <c r="C6373" s="7">
        <v>-0.15553050299999999</v>
      </c>
      <c r="D6373" s="7">
        <v>-1.825318862</v>
      </c>
      <c r="E6373" s="1">
        <v>1284.838</v>
      </c>
      <c r="F6373" s="1">
        <v>0</v>
      </c>
      <c r="G6373" s="1">
        <v>379.98163360000001</v>
      </c>
      <c r="H6373" s="1">
        <v>0</v>
      </c>
      <c r="I6373" s="1">
        <v>0</v>
      </c>
      <c r="J6373" s="2">
        <v>41983.663888888892</v>
      </c>
      <c r="K6373" s="2"/>
      <c r="L6373" s="2"/>
    </row>
    <row r="6374" spans="1:12" hidden="1" x14ac:dyDescent="0.2">
      <c r="A6374" s="7">
        <v>0.61978885699999997</v>
      </c>
      <c r="B6374" s="7">
        <v>9.0747070000000001</v>
      </c>
      <c r="C6374" s="7">
        <v>-0.155600508</v>
      </c>
      <c r="D6374" s="7">
        <v>-1.8253627800000001</v>
      </c>
      <c r="E6374" s="1">
        <v>1284.838</v>
      </c>
      <c r="F6374" s="1">
        <v>0</v>
      </c>
      <c r="G6374" s="1">
        <v>379.96203489999999</v>
      </c>
      <c r="H6374" s="1">
        <v>0</v>
      </c>
      <c r="I6374" s="1">
        <v>0</v>
      </c>
      <c r="J6374" s="2">
        <v>41983.663888888892</v>
      </c>
      <c r="K6374" s="2"/>
      <c r="L6374" s="2"/>
    </row>
    <row r="6375" spans="1:12" hidden="1" x14ac:dyDescent="0.2">
      <c r="A6375" s="7">
        <v>0.61974086900000003</v>
      </c>
      <c r="B6375" s="7">
        <v>6.7575103429999999</v>
      </c>
      <c r="C6375" s="7">
        <v>-0.15566564199999999</v>
      </c>
      <c r="D6375" s="7">
        <v>-1.8254036410000001</v>
      </c>
      <c r="E6375" s="1">
        <v>1284.838</v>
      </c>
      <c r="F6375" s="1">
        <v>0</v>
      </c>
      <c r="G6375" s="1">
        <v>379.94380000000001</v>
      </c>
      <c r="H6375" s="1">
        <v>0</v>
      </c>
      <c r="I6375" s="1">
        <v>0</v>
      </c>
      <c r="J6375" s="2">
        <v>41983.663888888892</v>
      </c>
      <c r="K6375" s="2"/>
      <c r="L6375" s="2"/>
    </row>
    <row r="6376" spans="1:12" hidden="1" x14ac:dyDescent="0.2">
      <c r="A6376" s="7">
        <v>0.61968647200000004</v>
      </c>
      <c r="B6376" s="7">
        <v>4.1308590000000001</v>
      </c>
      <c r="C6376" s="7">
        <v>-0.15573947399999999</v>
      </c>
      <c r="D6376" s="7">
        <v>-1.82544996</v>
      </c>
      <c r="E6376" s="1">
        <v>1284.838</v>
      </c>
      <c r="F6376" s="1">
        <v>0</v>
      </c>
      <c r="G6376" s="1">
        <v>379.95972230000001</v>
      </c>
      <c r="H6376" s="1">
        <v>0</v>
      </c>
      <c r="I6376" s="1">
        <v>0</v>
      </c>
      <c r="J6376" s="2">
        <v>41983.663888888892</v>
      </c>
      <c r="K6376" s="2"/>
      <c r="L6376" s="2"/>
    </row>
    <row r="6377" spans="1:12" hidden="1" x14ac:dyDescent="0.2">
      <c r="A6377" s="7">
        <v>0.61958408600000003</v>
      </c>
      <c r="B6377" s="7">
        <v>49.52637</v>
      </c>
      <c r="C6377" s="7">
        <v>-0.15587844000000001</v>
      </c>
      <c r="D6377" s="7">
        <v>-1.82553714</v>
      </c>
      <c r="E6377" s="1">
        <v>1284.838</v>
      </c>
      <c r="F6377" s="1">
        <v>0</v>
      </c>
      <c r="G6377" s="1">
        <v>379.98969110000002</v>
      </c>
      <c r="H6377" s="1">
        <v>0</v>
      </c>
      <c r="I6377" s="1">
        <v>0</v>
      </c>
      <c r="J6377" s="2">
        <v>41983.664583333331</v>
      </c>
      <c r="K6377" s="2"/>
      <c r="L6377" s="2"/>
    </row>
    <row r="6378" spans="1:12" hidden="1" x14ac:dyDescent="0.2">
      <c r="A6378" s="7">
        <v>0.619481316</v>
      </c>
      <c r="B6378" s="7">
        <v>11.25</v>
      </c>
      <c r="C6378" s="7">
        <v>-0.156017927</v>
      </c>
      <c r="D6378" s="7">
        <v>-1.8256246469999999</v>
      </c>
      <c r="E6378" s="1">
        <v>1284.838</v>
      </c>
      <c r="F6378" s="1">
        <v>0</v>
      </c>
      <c r="G6378" s="1">
        <v>380.0197723</v>
      </c>
      <c r="H6378" s="1">
        <v>0</v>
      </c>
      <c r="I6378" s="1">
        <v>0</v>
      </c>
      <c r="J6378" s="2">
        <v>41983.664583333331</v>
      </c>
      <c r="K6378" s="2"/>
      <c r="L6378" s="2"/>
    </row>
    <row r="6379" spans="1:12" hidden="1" x14ac:dyDescent="0.2">
      <c r="A6379" s="7">
        <v>0.619430123</v>
      </c>
      <c r="B6379" s="7">
        <v>16.127929999999999</v>
      </c>
      <c r="C6379" s="7">
        <v>-0.15608741000000001</v>
      </c>
      <c r="D6379" s="7">
        <v>-1.8256682369999999</v>
      </c>
      <c r="E6379" s="1">
        <v>1284.838</v>
      </c>
      <c r="F6379" s="1">
        <v>0</v>
      </c>
      <c r="G6379" s="1">
        <v>380.0347567</v>
      </c>
      <c r="H6379" s="1">
        <v>0</v>
      </c>
      <c r="I6379" s="1">
        <v>0</v>
      </c>
      <c r="J6379" s="2">
        <v>41983.664583333331</v>
      </c>
      <c r="K6379" s="2"/>
      <c r="L6379" s="2"/>
    </row>
    <row r="6380" spans="1:12" hidden="1" x14ac:dyDescent="0.2">
      <c r="A6380" s="7">
        <v>0.61933055800000003</v>
      </c>
      <c r="B6380" s="7">
        <v>-9.0087890000000002</v>
      </c>
      <c r="C6380" s="7">
        <v>-0.15622254899999999</v>
      </c>
      <c r="D6380" s="7">
        <v>-1.825753016</v>
      </c>
      <c r="E6380" s="1">
        <v>1284.838</v>
      </c>
      <c r="F6380" s="1">
        <v>0</v>
      </c>
      <c r="G6380" s="1">
        <v>380.06390010000001</v>
      </c>
      <c r="H6380" s="1">
        <v>0</v>
      </c>
      <c r="I6380" s="1">
        <v>0</v>
      </c>
      <c r="J6380" s="2">
        <v>41983.664583333331</v>
      </c>
      <c r="K6380" s="2"/>
      <c r="L6380" s="2"/>
    </row>
    <row r="6381" spans="1:12" hidden="1" x14ac:dyDescent="0.2">
      <c r="A6381" s="7">
        <v>0.61917380099999997</v>
      </c>
      <c r="B6381" s="7">
        <v>-0.5932617</v>
      </c>
      <c r="C6381" s="7">
        <v>-0.15643531199999999</v>
      </c>
      <c r="D6381" s="7">
        <v>-1.8258864930000001</v>
      </c>
      <c r="E6381" s="1">
        <v>1284.838</v>
      </c>
      <c r="F6381" s="1">
        <v>0</v>
      </c>
      <c r="G6381" s="1">
        <v>380.10978360000001</v>
      </c>
      <c r="H6381" s="1">
        <v>0</v>
      </c>
      <c r="I6381" s="1">
        <v>0</v>
      </c>
      <c r="J6381" s="2">
        <v>41983.664583333331</v>
      </c>
      <c r="K6381" s="2"/>
      <c r="L6381" s="2"/>
    </row>
    <row r="6382" spans="1:12" hidden="1" x14ac:dyDescent="0.2">
      <c r="A6382" s="7">
        <v>0.61912540199999999</v>
      </c>
      <c r="B6382" s="7">
        <v>32.673340000000003</v>
      </c>
      <c r="C6382" s="7">
        <v>-0.156501002</v>
      </c>
      <c r="D6382" s="7">
        <v>-1.8259277039999999</v>
      </c>
      <c r="E6382" s="1">
        <v>1284.838</v>
      </c>
      <c r="F6382" s="1">
        <v>0</v>
      </c>
      <c r="G6382" s="1">
        <v>380.1239501</v>
      </c>
      <c r="H6382" s="1">
        <v>0</v>
      </c>
      <c r="I6382" s="1">
        <v>0</v>
      </c>
      <c r="J6382" s="2">
        <v>41983.664583333331</v>
      </c>
      <c r="K6382" s="2"/>
      <c r="L6382" s="2"/>
    </row>
    <row r="6383" spans="1:12" hidden="1" x14ac:dyDescent="0.2">
      <c r="A6383" s="7">
        <v>0.61907062000000002</v>
      </c>
      <c r="B6383" s="7">
        <v>7.6245120000000002</v>
      </c>
      <c r="C6383" s="7">
        <v>-0.156575356</v>
      </c>
      <c r="D6383" s="7">
        <v>-1.825974349</v>
      </c>
      <c r="E6383" s="1">
        <v>1284.838</v>
      </c>
      <c r="F6383" s="1">
        <v>0</v>
      </c>
      <c r="G6383" s="1">
        <v>380.13998500000002</v>
      </c>
      <c r="H6383" s="1">
        <v>0</v>
      </c>
      <c r="I6383" s="1">
        <v>0</v>
      </c>
      <c r="J6383" s="2">
        <v>41983.664583333331</v>
      </c>
      <c r="K6383" s="2"/>
      <c r="L6383" s="2"/>
    </row>
    <row r="6384" spans="1:12" hidden="1" x14ac:dyDescent="0.2">
      <c r="A6384" s="7">
        <v>0.61897143899999996</v>
      </c>
      <c r="B6384" s="7">
        <v>-8.9868159999999992</v>
      </c>
      <c r="C6384" s="7">
        <v>-0.156709973</v>
      </c>
      <c r="D6384" s="7">
        <v>-1.8260588010000001</v>
      </c>
      <c r="E6384" s="1">
        <v>1284.838</v>
      </c>
      <c r="F6384" s="1">
        <v>0</v>
      </c>
      <c r="G6384" s="1">
        <v>380.16901580000001</v>
      </c>
      <c r="H6384" s="1">
        <v>0</v>
      </c>
      <c r="I6384" s="1">
        <v>0</v>
      </c>
      <c r="J6384" s="2">
        <v>41983.664583333331</v>
      </c>
      <c r="K6384" s="2"/>
      <c r="L6384" s="2"/>
    </row>
    <row r="6385" spans="1:12" hidden="1" x14ac:dyDescent="0.2">
      <c r="A6385" s="7">
        <v>0.61881747600000003</v>
      </c>
      <c r="B6385" s="7">
        <v>2.9882810000000002</v>
      </c>
      <c r="C6385" s="7">
        <v>-0.156918944</v>
      </c>
      <c r="D6385" s="7">
        <v>-1.826189898</v>
      </c>
      <c r="E6385" s="1">
        <v>1284.838</v>
      </c>
      <c r="F6385" s="1">
        <v>0</v>
      </c>
      <c r="G6385" s="1">
        <v>380.21408150000002</v>
      </c>
      <c r="H6385" s="1">
        <v>0</v>
      </c>
      <c r="I6385" s="1">
        <v>0</v>
      </c>
      <c r="J6385" s="2">
        <v>41983.664583333331</v>
      </c>
      <c r="K6385" s="2"/>
      <c r="L6385" s="2"/>
    </row>
    <row r="6386" spans="1:12" hidden="1" x14ac:dyDescent="0.2">
      <c r="A6386" s="7">
        <v>0.61871229699999997</v>
      </c>
      <c r="B6386" s="7">
        <v>65.039060000000006</v>
      </c>
      <c r="C6386" s="7">
        <v>-0.157061702</v>
      </c>
      <c r="D6386" s="7">
        <v>-1.8262794579999999</v>
      </c>
      <c r="E6386" s="1">
        <v>1284.838</v>
      </c>
      <c r="F6386" s="1">
        <v>0</v>
      </c>
      <c r="G6386" s="1">
        <v>380.24486810000002</v>
      </c>
      <c r="H6386" s="1">
        <v>0</v>
      </c>
      <c r="I6386" s="1">
        <v>0</v>
      </c>
      <c r="J6386" s="2">
        <v>41983.664583333331</v>
      </c>
      <c r="K6386" s="2"/>
      <c r="L6386" s="2"/>
    </row>
    <row r="6387" spans="1:12" hidden="1" x14ac:dyDescent="0.2">
      <c r="A6387" s="7">
        <v>0.61866392400000003</v>
      </c>
      <c r="B6387" s="7">
        <v>26.58691</v>
      </c>
      <c r="C6387" s="7">
        <v>-0.15712735799999999</v>
      </c>
      <c r="D6387" s="7">
        <v>-1.8263206460000001</v>
      </c>
      <c r="E6387" s="1">
        <v>1284.838</v>
      </c>
      <c r="F6387" s="1">
        <v>0</v>
      </c>
      <c r="G6387" s="1">
        <v>380.25902710000003</v>
      </c>
      <c r="H6387" s="1">
        <v>0</v>
      </c>
      <c r="I6387" s="1">
        <v>0</v>
      </c>
      <c r="J6387" s="2">
        <v>41983.664583333331</v>
      </c>
      <c r="K6387" s="2"/>
      <c r="L6387" s="2"/>
    </row>
    <row r="6388" spans="1:12" hidden="1" x14ac:dyDescent="0.2">
      <c r="A6388" s="7">
        <v>0.61860752699999999</v>
      </c>
      <c r="B6388" s="7">
        <v>9.1625979999999991</v>
      </c>
      <c r="C6388" s="7">
        <v>-0.15720390400000001</v>
      </c>
      <c r="D6388" s="7">
        <v>-1.826368668</v>
      </c>
      <c r="E6388" s="1">
        <v>1284.838</v>
      </c>
      <c r="F6388" s="1">
        <v>0</v>
      </c>
      <c r="G6388" s="1">
        <v>380.27553469999998</v>
      </c>
      <c r="H6388" s="1">
        <v>0</v>
      </c>
      <c r="I6388" s="1">
        <v>0</v>
      </c>
      <c r="J6388" s="2">
        <v>41983.664583333331</v>
      </c>
      <c r="K6388" s="2"/>
      <c r="L6388" s="2"/>
    </row>
    <row r="6389" spans="1:12" hidden="1" x14ac:dyDescent="0.2">
      <c r="A6389" s="7">
        <v>0.618509961</v>
      </c>
      <c r="B6389" s="7">
        <v>-0.116820851</v>
      </c>
      <c r="C6389" s="7">
        <v>-0.157336328</v>
      </c>
      <c r="D6389" s="7">
        <v>-1.8264517440000001</v>
      </c>
      <c r="E6389" s="1">
        <v>1284.838</v>
      </c>
      <c r="F6389" s="1">
        <v>0</v>
      </c>
      <c r="G6389" s="1">
        <v>380.30409279999998</v>
      </c>
      <c r="H6389" s="1">
        <v>0</v>
      </c>
      <c r="I6389" s="1">
        <v>0</v>
      </c>
      <c r="J6389" s="2">
        <v>41983.664583333331</v>
      </c>
      <c r="K6389" s="2"/>
      <c r="L6389" s="2"/>
    </row>
    <row r="6390" spans="1:12" hidden="1" x14ac:dyDescent="0.2">
      <c r="A6390" s="7">
        <v>0.61845597399999996</v>
      </c>
      <c r="B6390" s="7">
        <v>-5.2514649999999996</v>
      </c>
      <c r="C6390" s="7">
        <v>-0.15740960400000001</v>
      </c>
      <c r="D6390" s="7">
        <v>-1.826497713</v>
      </c>
      <c r="E6390" s="1">
        <v>1284.838</v>
      </c>
      <c r="F6390" s="1">
        <v>0</v>
      </c>
      <c r="G6390" s="1">
        <v>380.31989499999997</v>
      </c>
      <c r="H6390" s="1">
        <v>6.8974187510000007E-2</v>
      </c>
      <c r="I6390" s="1">
        <v>0</v>
      </c>
      <c r="J6390" s="2">
        <v>41983.664583333331</v>
      </c>
      <c r="K6390" s="2"/>
      <c r="L6390" s="2"/>
    </row>
    <row r="6391" spans="1:12" hidden="1" x14ac:dyDescent="0.2">
      <c r="A6391" s="7">
        <v>0.61835158899999998</v>
      </c>
      <c r="B6391" s="7">
        <v>2.131348</v>
      </c>
      <c r="C6391" s="7">
        <v>-0.15755128299999999</v>
      </c>
      <c r="D6391" s="7">
        <v>-1.8265865960000001</v>
      </c>
      <c r="E6391" s="1">
        <v>1284.838</v>
      </c>
      <c r="F6391" s="1">
        <v>0</v>
      </c>
      <c r="G6391" s="1">
        <v>380.35044900000003</v>
      </c>
      <c r="H6391" s="1">
        <v>0.20233738809999999</v>
      </c>
      <c r="I6391" s="1">
        <v>0</v>
      </c>
      <c r="J6391" s="2">
        <v>41983.664583333331</v>
      </c>
      <c r="K6391" s="2"/>
      <c r="L6391" s="2"/>
    </row>
    <row r="6392" spans="1:12" hidden="1" x14ac:dyDescent="0.2">
      <c r="A6392" s="7">
        <v>0.61789208399999995</v>
      </c>
      <c r="B6392" s="7">
        <v>-0.50537109999999996</v>
      </c>
      <c r="C6392" s="7">
        <v>-0.158174959</v>
      </c>
      <c r="D6392" s="7">
        <v>-1.826977858</v>
      </c>
      <c r="E6392" s="1">
        <v>1284.838</v>
      </c>
      <c r="F6392" s="1">
        <v>0</v>
      </c>
      <c r="G6392" s="1">
        <v>380.48494820000002</v>
      </c>
      <c r="H6392" s="1">
        <v>0.78940402600000004</v>
      </c>
      <c r="I6392" s="1">
        <v>0</v>
      </c>
      <c r="J6392" s="2">
        <v>41983.665277777778</v>
      </c>
      <c r="K6392" s="2"/>
      <c r="L6392" s="2"/>
    </row>
    <row r="6393" spans="1:12" hidden="1" x14ac:dyDescent="0.2">
      <c r="A6393" s="7">
        <v>0.61779251899999998</v>
      </c>
      <c r="B6393" s="7">
        <v>1.032715</v>
      </c>
      <c r="C6393" s="7">
        <v>-0.15831009800000001</v>
      </c>
      <c r="D6393" s="7">
        <v>-1.827062637</v>
      </c>
      <c r="E6393" s="1">
        <v>1284.838</v>
      </c>
      <c r="F6393" s="1">
        <v>0</v>
      </c>
      <c r="G6393" s="1">
        <v>380.51409159999997</v>
      </c>
      <c r="H6393" s="1">
        <v>0.91660998770000002</v>
      </c>
      <c r="I6393" s="1">
        <v>0</v>
      </c>
      <c r="J6393" s="2">
        <v>41983.665277777778</v>
      </c>
      <c r="K6393" s="2"/>
      <c r="L6393" s="2"/>
    </row>
    <row r="6394" spans="1:12" hidden="1" x14ac:dyDescent="0.2">
      <c r="A6394" s="7">
        <v>0.61774132599999998</v>
      </c>
      <c r="B6394" s="7">
        <v>-8.9868159999999992</v>
      </c>
      <c r="C6394" s="7">
        <v>-0.15837958099999999</v>
      </c>
      <c r="D6394" s="7">
        <v>-1.827106227</v>
      </c>
      <c r="E6394" s="1">
        <v>1284.838</v>
      </c>
      <c r="F6394" s="1">
        <v>0</v>
      </c>
      <c r="G6394" s="1">
        <v>380.52907599999998</v>
      </c>
      <c r="H6394" s="1">
        <v>0.98201428710000005</v>
      </c>
      <c r="I6394" s="1">
        <v>0</v>
      </c>
      <c r="J6394" s="2">
        <v>41983.665277777778</v>
      </c>
      <c r="K6394" s="2"/>
      <c r="L6394" s="2"/>
    </row>
    <row r="6395" spans="1:12" hidden="1" x14ac:dyDescent="0.2">
      <c r="A6395" s="7">
        <v>0.61727943699999999</v>
      </c>
      <c r="B6395" s="7">
        <v>-1.8676759999999999</v>
      </c>
      <c r="C6395" s="7">
        <v>-0.159006493</v>
      </c>
      <c r="D6395" s="7">
        <v>-1.8274995190000001</v>
      </c>
      <c r="E6395" s="1">
        <v>1284.838</v>
      </c>
      <c r="F6395" s="1">
        <v>0</v>
      </c>
      <c r="G6395" s="1">
        <v>380.66427299999998</v>
      </c>
      <c r="H6395" s="1">
        <v>1.5721267990000001</v>
      </c>
      <c r="I6395" s="1">
        <v>0</v>
      </c>
      <c r="J6395" s="2">
        <v>41983.665277777778</v>
      </c>
      <c r="K6395" s="2"/>
      <c r="L6395" s="2"/>
    </row>
    <row r="6396" spans="1:12" hidden="1" x14ac:dyDescent="0.2">
      <c r="A6396" s="7">
        <v>0.61722544999999995</v>
      </c>
      <c r="B6396" s="7">
        <v>-8.9208979999999993</v>
      </c>
      <c r="C6396" s="7">
        <v>-0.15907976800000001</v>
      </c>
      <c r="D6396" s="7">
        <v>-1.8275454879999999</v>
      </c>
      <c r="E6396" s="1">
        <v>1284.838</v>
      </c>
      <c r="F6396" s="1">
        <v>0</v>
      </c>
      <c r="G6396" s="1">
        <v>380.68007519999998</v>
      </c>
      <c r="H6396" s="1">
        <v>1.6411009870000002</v>
      </c>
      <c r="I6396" s="1">
        <v>0</v>
      </c>
      <c r="J6396" s="2">
        <v>41983.665277777778</v>
      </c>
      <c r="K6396" s="2"/>
      <c r="L6396" s="2"/>
    </row>
    <row r="6397" spans="1:12" hidden="1" x14ac:dyDescent="0.2">
      <c r="A6397" s="7">
        <v>0.617175052</v>
      </c>
      <c r="B6397" s="7">
        <v>0.96472839499999996</v>
      </c>
      <c r="C6397" s="7">
        <v>-0.159148172</v>
      </c>
      <c r="D6397" s="7">
        <v>-1.8275884019999999</v>
      </c>
      <c r="E6397" s="1">
        <v>1284.838</v>
      </c>
      <c r="F6397" s="1">
        <v>0</v>
      </c>
      <c r="G6397" s="1">
        <v>380.69482699999998</v>
      </c>
      <c r="H6397" s="1">
        <v>1.7054900000000002</v>
      </c>
      <c r="I6397" s="1">
        <v>0</v>
      </c>
      <c r="J6397" s="2">
        <v>41983.665277777778</v>
      </c>
      <c r="K6397" s="2"/>
      <c r="L6397" s="2"/>
    </row>
    <row r="6398" spans="1:12" hidden="1" x14ac:dyDescent="0.2">
      <c r="A6398" s="7">
        <v>0.61717425800000003</v>
      </c>
      <c r="B6398" s="7">
        <v>1.1206050000000001</v>
      </c>
      <c r="C6398" s="7">
        <v>-0.15914925099999999</v>
      </c>
      <c r="D6398" s="7">
        <v>-1.8275890779999999</v>
      </c>
      <c r="E6398" s="1">
        <v>1284.838</v>
      </c>
      <c r="F6398" s="1">
        <v>0</v>
      </c>
      <c r="G6398" s="1">
        <v>380.69505959999998</v>
      </c>
      <c r="H6398" s="1">
        <v>1.710210673</v>
      </c>
      <c r="I6398" s="1">
        <v>0</v>
      </c>
      <c r="J6398" s="2">
        <v>41983.665277777778</v>
      </c>
      <c r="K6398" s="2"/>
      <c r="L6398" s="2"/>
    </row>
    <row r="6399" spans="1:12" hidden="1" x14ac:dyDescent="0.2">
      <c r="A6399" s="7">
        <v>0.61712547399999995</v>
      </c>
      <c r="B6399" s="7">
        <v>1.6692075479999999</v>
      </c>
      <c r="C6399" s="7">
        <v>-0.159215463</v>
      </c>
      <c r="D6399" s="7">
        <v>-1.827630616</v>
      </c>
      <c r="E6399" s="1">
        <v>1284.838</v>
      </c>
      <c r="F6399" s="1">
        <v>0</v>
      </c>
      <c r="G6399" s="1">
        <v>380.70933869999999</v>
      </c>
      <c r="H6399" s="1">
        <v>2</v>
      </c>
      <c r="I6399" s="1">
        <v>0</v>
      </c>
      <c r="J6399" s="2">
        <v>41983.665277777778</v>
      </c>
      <c r="K6399" s="2"/>
      <c r="L6399" s="2"/>
    </row>
    <row r="6400" spans="1:12" hidden="1" x14ac:dyDescent="0.2">
      <c r="A6400" s="7">
        <v>0.61696910199999999</v>
      </c>
      <c r="B6400" s="7">
        <v>3.4277340000000001</v>
      </c>
      <c r="C6400" s="7">
        <v>-0.159427704</v>
      </c>
      <c r="D6400" s="7">
        <v>-1.8277637659999999</v>
      </c>
      <c r="E6400" s="1">
        <v>1284.838</v>
      </c>
      <c r="F6400" s="1">
        <v>0</v>
      </c>
      <c r="G6400" s="1">
        <v>380.75510969999999</v>
      </c>
      <c r="H6400" s="1">
        <v>1.9980910629999999</v>
      </c>
      <c r="I6400" s="1">
        <v>0</v>
      </c>
      <c r="J6400" s="2">
        <v>41983.665277777778</v>
      </c>
      <c r="K6400" s="2"/>
      <c r="L6400" s="2"/>
    </row>
    <row r="6401" spans="1:12" hidden="1" x14ac:dyDescent="0.2">
      <c r="A6401" s="7">
        <v>0.61661280299999999</v>
      </c>
      <c r="B6401" s="7">
        <v>0.69050651100000005</v>
      </c>
      <c r="C6401" s="7">
        <v>-0.15991130100000001</v>
      </c>
      <c r="D6401" s="7">
        <v>-1.828067149</v>
      </c>
      <c r="E6401" s="1">
        <v>1284.838</v>
      </c>
      <c r="F6401" s="1">
        <v>0</v>
      </c>
      <c r="G6401" s="1">
        <v>380.85939999999999</v>
      </c>
      <c r="H6401" s="1">
        <v>1.9937415039999999</v>
      </c>
      <c r="I6401" s="1">
        <v>0</v>
      </c>
      <c r="J6401" s="2">
        <v>41983.665277777778</v>
      </c>
      <c r="K6401" s="2"/>
      <c r="L6401" s="2"/>
    </row>
    <row r="6402" spans="1:12" hidden="1" x14ac:dyDescent="0.2">
      <c r="A6402" s="7">
        <v>0.61625406900000002</v>
      </c>
      <c r="B6402" s="7">
        <v>-2.0654300000000001</v>
      </c>
      <c r="C6402" s="7">
        <v>-0.16039820299999999</v>
      </c>
      <c r="D6402" s="7">
        <v>-1.8283726069999999</v>
      </c>
      <c r="E6402" s="1">
        <v>1284.838</v>
      </c>
      <c r="F6402" s="1">
        <v>0</v>
      </c>
      <c r="G6402" s="1">
        <v>380.85939999999999</v>
      </c>
      <c r="H6402" s="1">
        <v>1.9893622149999999</v>
      </c>
      <c r="I6402" s="1">
        <v>0</v>
      </c>
      <c r="J6402" s="2">
        <v>41983.665972222225</v>
      </c>
      <c r="K6402" s="2"/>
      <c r="L6402" s="2"/>
    </row>
    <row r="6403" spans="1:12" hidden="1" x14ac:dyDescent="0.2">
      <c r="A6403" s="7">
        <v>0.61619969799999996</v>
      </c>
      <c r="B6403" s="7">
        <v>-8.9428710000000002</v>
      </c>
      <c r="C6403" s="7">
        <v>-0.160472001</v>
      </c>
      <c r="D6403" s="7">
        <v>-1.828418903</v>
      </c>
      <c r="E6403" s="1">
        <v>1284.838</v>
      </c>
      <c r="F6403" s="1">
        <v>0</v>
      </c>
      <c r="G6403" s="1">
        <v>380.85939999999999</v>
      </c>
      <c r="H6403" s="1">
        <v>1.9886984679999999</v>
      </c>
      <c r="I6403" s="1">
        <v>0</v>
      </c>
      <c r="J6403" s="2">
        <v>41983.665972222225</v>
      </c>
      <c r="K6403" s="2"/>
      <c r="L6403" s="2"/>
    </row>
    <row r="6404" spans="1:12" hidden="1" x14ac:dyDescent="0.2">
      <c r="A6404" s="7">
        <v>0.61609972199999996</v>
      </c>
      <c r="B6404" s="7">
        <v>11.22027791</v>
      </c>
      <c r="C6404" s="7">
        <v>-0.16060769599999999</v>
      </c>
      <c r="D6404" s="7">
        <v>-1.828504031</v>
      </c>
      <c r="E6404" s="1">
        <v>1284.838</v>
      </c>
      <c r="F6404" s="1">
        <v>0</v>
      </c>
      <c r="G6404" s="1">
        <v>380.85939999999999</v>
      </c>
      <c r="H6404" s="1">
        <v>1.9874780000000001</v>
      </c>
      <c r="I6404" s="1">
        <v>0</v>
      </c>
      <c r="J6404" s="2">
        <v>41983.665972222225</v>
      </c>
      <c r="K6404" s="2"/>
      <c r="L6404" s="2"/>
    </row>
    <row r="6405" spans="1:12" hidden="1" x14ac:dyDescent="0.2">
      <c r="A6405" s="7">
        <v>0.61609772200000001</v>
      </c>
      <c r="B6405" s="7">
        <v>11.62354</v>
      </c>
      <c r="C6405" s="7">
        <v>-0.16061041000000001</v>
      </c>
      <c r="D6405" s="7">
        <v>-1.8285057339999999</v>
      </c>
      <c r="E6405" s="1">
        <v>1284.838</v>
      </c>
      <c r="F6405" s="1">
        <v>0</v>
      </c>
      <c r="G6405" s="1">
        <v>380.85939999999999</v>
      </c>
      <c r="H6405" s="1">
        <v>1.9536715770000002</v>
      </c>
      <c r="I6405" s="1">
        <v>0</v>
      </c>
      <c r="J6405" s="2">
        <v>41983.665972222225</v>
      </c>
      <c r="K6405" s="2"/>
      <c r="L6405" s="2"/>
    </row>
    <row r="6406" spans="1:12" hidden="1" x14ac:dyDescent="0.2">
      <c r="A6406" s="7">
        <v>0.61604932400000001</v>
      </c>
      <c r="B6406" s="7">
        <v>11.8511311</v>
      </c>
      <c r="C6406" s="7">
        <v>-0.16067609999999999</v>
      </c>
      <c r="D6406" s="7">
        <v>-1.828546945</v>
      </c>
      <c r="E6406" s="1">
        <v>1284.838</v>
      </c>
      <c r="F6406" s="1">
        <v>0</v>
      </c>
      <c r="G6406" s="1">
        <v>380.85939999999999</v>
      </c>
      <c r="H6406" s="1">
        <v>1.135381</v>
      </c>
      <c r="I6406" s="1">
        <v>0</v>
      </c>
      <c r="J6406" s="2">
        <v>41983.665972222225</v>
      </c>
      <c r="K6406" s="2"/>
      <c r="L6406" s="2"/>
    </row>
    <row r="6407" spans="1:12" hidden="1" x14ac:dyDescent="0.2">
      <c r="A6407" s="7">
        <v>0.61599613200000003</v>
      </c>
      <c r="B6407" s="7">
        <v>12.10126434</v>
      </c>
      <c r="C6407" s="7">
        <v>-0.16074829700000001</v>
      </c>
      <c r="D6407" s="7">
        <v>-1.8285922370000001</v>
      </c>
      <c r="E6407" s="1">
        <v>1284.838</v>
      </c>
      <c r="F6407" s="1">
        <v>0</v>
      </c>
      <c r="G6407" s="1">
        <v>380.85939999999999</v>
      </c>
      <c r="H6407" s="1">
        <v>0</v>
      </c>
      <c r="I6407" s="1">
        <v>0</v>
      </c>
      <c r="J6407" s="2">
        <v>41983.665972222225</v>
      </c>
      <c r="K6407" s="2"/>
      <c r="L6407" s="2"/>
    </row>
    <row r="6408" spans="1:12" hidden="1" x14ac:dyDescent="0.2">
      <c r="A6408" s="7">
        <v>0.61599492700000003</v>
      </c>
      <c r="B6408" s="7">
        <v>12.10693</v>
      </c>
      <c r="C6408" s="7">
        <v>-0.16074993200000001</v>
      </c>
      <c r="D6408" s="7">
        <v>-1.8285932629999999</v>
      </c>
      <c r="E6408" s="1">
        <v>1284.838</v>
      </c>
      <c r="F6408" s="1">
        <v>0</v>
      </c>
      <c r="G6408" s="1">
        <v>380.85939999999999</v>
      </c>
      <c r="H6408" s="1">
        <v>0</v>
      </c>
      <c r="I6408" s="1">
        <v>0</v>
      </c>
      <c r="J6408" s="2">
        <v>41983.665972222225</v>
      </c>
      <c r="K6408" s="2"/>
      <c r="L6408" s="2"/>
    </row>
    <row r="6409" spans="1:12" hidden="1" x14ac:dyDescent="0.2">
      <c r="A6409" s="7">
        <v>0.61563621800000001</v>
      </c>
      <c r="B6409" s="7">
        <v>0.76904300000000003</v>
      </c>
      <c r="C6409" s="7">
        <v>-0.16123680000000001</v>
      </c>
      <c r="D6409" s="7">
        <v>-1.828898699</v>
      </c>
      <c r="E6409" s="1">
        <v>1284.838</v>
      </c>
      <c r="F6409" s="1">
        <v>0</v>
      </c>
      <c r="G6409" s="1">
        <v>380.85939999999999</v>
      </c>
      <c r="H6409" s="1">
        <v>0</v>
      </c>
      <c r="I6409" s="1">
        <v>0</v>
      </c>
      <c r="J6409" s="2">
        <v>41983.665972222225</v>
      </c>
      <c r="K6409" s="2"/>
      <c r="L6409" s="2"/>
    </row>
    <row r="6410" spans="1:12" hidden="1" x14ac:dyDescent="0.2">
      <c r="A6410" s="7">
        <v>0.61548546000000004</v>
      </c>
      <c r="B6410" s="7">
        <v>42.319339999999997</v>
      </c>
      <c r="C6410" s="7">
        <v>-0.161441421</v>
      </c>
      <c r="D6410" s="7">
        <v>-1.829027068</v>
      </c>
      <c r="E6410" s="1">
        <v>1284.838</v>
      </c>
      <c r="F6410" s="1">
        <v>0</v>
      </c>
      <c r="G6410" s="1">
        <v>380.85939999999999</v>
      </c>
      <c r="H6410" s="1">
        <v>0</v>
      </c>
      <c r="I6410" s="1">
        <v>0</v>
      </c>
      <c r="J6410" s="2">
        <v>41983.665972222225</v>
      </c>
      <c r="K6410" s="2"/>
      <c r="L6410" s="2"/>
    </row>
    <row r="6411" spans="1:12" hidden="1" x14ac:dyDescent="0.2">
      <c r="A6411" s="7">
        <v>0.61543106299999994</v>
      </c>
      <c r="B6411" s="7">
        <v>-8.9868159999999992</v>
      </c>
      <c r="C6411" s="7">
        <v>-0.161515253</v>
      </c>
      <c r="D6411" s="7">
        <v>-1.8290733859999999</v>
      </c>
      <c r="E6411" s="1">
        <v>1284.838</v>
      </c>
      <c r="F6411" s="1">
        <v>0</v>
      </c>
      <c r="G6411" s="1">
        <v>380.85939999999999</v>
      </c>
      <c r="H6411" s="1">
        <v>0</v>
      </c>
      <c r="I6411" s="1">
        <v>0</v>
      </c>
      <c r="J6411" s="2">
        <v>41983.665972222225</v>
      </c>
      <c r="K6411" s="2"/>
      <c r="L6411" s="2"/>
    </row>
    <row r="6412" spans="1:12" hidden="1" x14ac:dyDescent="0.2">
      <c r="A6412" s="7">
        <v>0.61522590700000002</v>
      </c>
      <c r="B6412" s="7">
        <v>42.1875</v>
      </c>
      <c r="C6412" s="7">
        <v>-0.16179370700000001</v>
      </c>
      <c r="D6412" s="7">
        <v>-1.8292480739999999</v>
      </c>
      <c r="E6412" s="1">
        <v>1284.838</v>
      </c>
      <c r="F6412" s="1">
        <v>0</v>
      </c>
      <c r="G6412" s="1">
        <v>380.85939999999999</v>
      </c>
      <c r="H6412" s="1">
        <v>0</v>
      </c>
      <c r="I6412" s="1">
        <v>0</v>
      </c>
      <c r="J6412" s="2">
        <v>41983.665972222225</v>
      </c>
      <c r="K6412" s="2"/>
      <c r="L6412" s="2"/>
    </row>
    <row r="6413" spans="1:12" hidden="1" x14ac:dyDescent="0.2">
      <c r="A6413" s="7">
        <v>0.61517474000000005</v>
      </c>
      <c r="B6413" s="7">
        <v>45.615229999999997</v>
      </c>
      <c r="C6413" s="7">
        <v>-0.16186315500000001</v>
      </c>
      <c r="D6413" s="7">
        <v>-1.8292916420000001</v>
      </c>
      <c r="E6413" s="1">
        <v>1284.838</v>
      </c>
      <c r="F6413" s="1">
        <v>0</v>
      </c>
      <c r="G6413" s="1">
        <v>380.85939999999999</v>
      </c>
      <c r="H6413" s="1">
        <v>0</v>
      </c>
      <c r="I6413" s="1">
        <v>0</v>
      </c>
      <c r="J6413" s="2">
        <v>41983.665972222225</v>
      </c>
      <c r="K6413" s="2"/>
      <c r="L6413" s="2"/>
    </row>
    <row r="6414" spans="1:12" hidden="1" x14ac:dyDescent="0.2">
      <c r="A6414" s="7">
        <v>0.61507235400000004</v>
      </c>
      <c r="B6414" s="7">
        <v>19.643550000000001</v>
      </c>
      <c r="C6414" s="7">
        <v>-0.162002121</v>
      </c>
      <c r="D6414" s="7">
        <v>-1.829378822</v>
      </c>
      <c r="E6414" s="1">
        <v>1284.838</v>
      </c>
      <c r="F6414" s="1">
        <v>0</v>
      </c>
      <c r="G6414" s="1">
        <v>380.85939999999999</v>
      </c>
      <c r="H6414" s="1">
        <v>0</v>
      </c>
      <c r="I6414" s="1">
        <v>0</v>
      </c>
      <c r="J6414" s="2">
        <v>41983.665972222225</v>
      </c>
      <c r="K6414" s="2"/>
      <c r="L6414" s="2"/>
    </row>
    <row r="6415" spans="1:12" hidden="1" x14ac:dyDescent="0.2">
      <c r="A6415" s="7">
        <v>0.61496958400000001</v>
      </c>
      <c r="B6415" s="7">
        <v>7.9541019999999998</v>
      </c>
      <c r="C6415" s="7">
        <v>-0.16214160899999999</v>
      </c>
      <c r="D6415" s="7">
        <v>-1.8294663289999999</v>
      </c>
      <c r="E6415" s="1">
        <v>1284.838</v>
      </c>
      <c r="F6415" s="1">
        <v>0</v>
      </c>
      <c r="G6415" s="1">
        <v>380.85939999999999</v>
      </c>
      <c r="H6415" s="1">
        <v>0</v>
      </c>
      <c r="I6415" s="1">
        <v>0</v>
      </c>
      <c r="J6415" s="2">
        <v>41983.666666666664</v>
      </c>
      <c r="K6415" s="2"/>
      <c r="L6415" s="2"/>
    </row>
    <row r="6416" spans="1:12" hidden="1" x14ac:dyDescent="0.2">
      <c r="A6416" s="7">
        <v>0.61455968299999997</v>
      </c>
      <c r="B6416" s="7">
        <v>3.186035</v>
      </c>
      <c r="C6416" s="7">
        <v>-0.162697959</v>
      </c>
      <c r="D6416" s="7">
        <v>-1.829815355</v>
      </c>
      <c r="E6416" s="1">
        <v>1284.838</v>
      </c>
      <c r="F6416" s="1">
        <v>0</v>
      </c>
      <c r="G6416" s="1">
        <v>380.85939999999999</v>
      </c>
      <c r="H6416" s="1">
        <v>0</v>
      </c>
      <c r="I6416" s="1">
        <v>0</v>
      </c>
      <c r="J6416" s="2">
        <v>41983.666666666664</v>
      </c>
      <c r="K6416" s="2"/>
      <c r="L6416" s="2"/>
    </row>
    <row r="6417" spans="1:12" hidden="1" x14ac:dyDescent="0.2">
      <c r="A6417" s="7">
        <v>0.61450849100000005</v>
      </c>
      <c r="B6417" s="7">
        <v>-7.9541019999999998</v>
      </c>
      <c r="C6417" s="7">
        <v>-0.16276744200000001</v>
      </c>
      <c r="D6417" s="7">
        <v>-1.829858945</v>
      </c>
      <c r="E6417" s="1">
        <v>1284.838</v>
      </c>
      <c r="F6417" s="1">
        <v>0</v>
      </c>
      <c r="G6417" s="1">
        <v>380.85939999999999</v>
      </c>
      <c r="H6417" s="1">
        <v>0</v>
      </c>
      <c r="I6417" s="1">
        <v>0</v>
      </c>
      <c r="J6417" s="2">
        <v>41983.666666666664</v>
      </c>
      <c r="K6417" s="2"/>
      <c r="L6417" s="2"/>
    </row>
    <row r="6418" spans="1:12" hidden="1" x14ac:dyDescent="0.2">
      <c r="A6418" s="7">
        <v>0.61445970699999997</v>
      </c>
      <c r="B6418" s="7">
        <v>-3.0624211909999999</v>
      </c>
      <c r="C6418" s="7">
        <v>-0.16283365399999999</v>
      </c>
      <c r="D6418" s="7">
        <v>-1.8299004830000001</v>
      </c>
      <c r="E6418" s="1">
        <v>1284.838</v>
      </c>
      <c r="F6418" s="1">
        <v>0</v>
      </c>
      <c r="G6418" s="1">
        <v>380.85939999999999</v>
      </c>
      <c r="H6418" s="1">
        <v>0</v>
      </c>
      <c r="I6418" s="1">
        <v>0</v>
      </c>
      <c r="J6418" s="2">
        <v>41983.666666666664</v>
      </c>
      <c r="K6418" s="2"/>
      <c r="L6418" s="2"/>
    </row>
    <row r="6419" spans="1:12" hidden="1" x14ac:dyDescent="0.2">
      <c r="A6419" s="7">
        <v>0.61440572000000004</v>
      </c>
      <c r="B6419" s="7">
        <v>2.3510740000000001</v>
      </c>
      <c r="C6419" s="7">
        <v>-0.16290692900000001</v>
      </c>
      <c r="D6419" s="7">
        <v>-1.8299464519999999</v>
      </c>
      <c r="E6419" s="1">
        <v>1284.838</v>
      </c>
      <c r="F6419" s="1">
        <v>0</v>
      </c>
      <c r="G6419" s="1">
        <v>380.85939999999999</v>
      </c>
      <c r="H6419" s="1">
        <v>3.4837227100000001E-3</v>
      </c>
      <c r="I6419" s="1">
        <v>0</v>
      </c>
      <c r="J6419" s="2">
        <v>41983.666666666664</v>
      </c>
      <c r="K6419" s="2"/>
      <c r="L6419" s="2"/>
    </row>
    <row r="6420" spans="1:12" hidden="1" x14ac:dyDescent="0.2">
      <c r="A6420" s="7">
        <v>0.61394701100000004</v>
      </c>
      <c r="B6420" s="7">
        <v>-0.3515625</v>
      </c>
      <c r="C6420" s="7">
        <v>-0.16352952700000001</v>
      </c>
      <c r="D6420" s="7">
        <v>-1.8303370379999999</v>
      </c>
      <c r="E6420" s="1">
        <v>1284.838</v>
      </c>
      <c r="F6420" s="1">
        <v>0</v>
      </c>
      <c r="G6420" s="1">
        <v>380.85939999999999</v>
      </c>
      <c r="H6420" s="1">
        <v>3.3083783480000004E-2</v>
      </c>
      <c r="I6420" s="1">
        <v>0</v>
      </c>
      <c r="J6420" s="2">
        <v>41983.666666666664</v>
      </c>
      <c r="K6420" s="2"/>
      <c r="L6420" s="2"/>
    </row>
    <row r="6421" spans="1:12" hidden="1" x14ac:dyDescent="0.2">
      <c r="A6421" s="7">
        <v>0.61389302400000001</v>
      </c>
      <c r="B6421" s="7">
        <v>-9.0087890000000002</v>
      </c>
      <c r="C6421" s="7">
        <v>-0.16360280199999999</v>
      </c>
      <c r="D6421" s="7">
        <v>-1.830383007</v>
      </c>
      <c r="E6421" s="1">
        <v>1284.838</v>
      </c>
      <c r="F6421" s="1">
        <v>0</v>
      </c>
      <c r="G6421" s="1">
        <v>380.85939999999999</v>
      </c>
      <c r="H6421" s="1">
        <v>3.6567506180000001E-2</v>
      </c>
      <c r="I6421" s="1">
        <v>0</v>
      </c>
      <c r="J6421" s="2">
        <v>41983.666666666664</v>
      </c>
      <c r="K6421" s="2"/>
      <c r="L6421" s="2"/>
    </row>
    <row r="6422" spans="1:12" hidden="1" x14ac:dyDescent="0.2">
      <c r="A6422" s="7">
        <v>0.61363670100000001</v>
      </c>
      <c r="B6422" s="7">
        <v>-0.703125</v>
      </c>
      <c r="C6422" s="7">
        <v>-0.163950704</v>
      </c>
      <c r="D6422" s="7">
        <v>-1.8306012620000001</v>
      </c>
      <c r="E6422" s="1">
        <v>1284.838</v>
      </c>
      <c r="F6422" s="1">
        <v>0</v>
      </c>
      <c r="G6422" s="1">
        <v>380.85939999999999</v>
      </c>
      <c r="H6422" s="1">
        <v>5.3107743459999995E-2</v>
      </c>
      <c r="I6422" s="1">
        <v>0</v>
      </c>
      <c r="J6422" s="2">
        <v>41983.666666666664</v>
      </c>
      <c r="K6422" s="2"/>
      <c r="L6422" s="2"/>
    </row>
    <row r="6423" spans="1:12" hidden="1" x14ac:dyDescent="0.2">
      <c r="A6423" s="7">
        <v>0.61358789199999997</v>
      </c>
      <c r="B6423" s="7">
        <v>3.845215</v>
      </c>
      <c r="C6423" s="7">
        <v>-0.16401695099999999</v>
      </c>
      <c r="D6423" s="7">
        <v>-1.8306428219999999</v>
      </c>
      <c r="E6423" s="1">
        <v>1284.838</v>
      </c>
      <c r="F6423" s="1">
        <v>0</v>
      </c>
      <c r="G6423" s="1">
        <v>380.85939999999999</v>
      </c>
      <c r="H6423" s="1">
        <v>5.6257319719999997E-2</v>
      </c>
      <c r="I6423" s="1">
        <v>0</v>
      </c>
      <c r="J6423" s="2">
        <v>41983.666666666664</v>
      </c>
      <c r="K6423" s="2"/>
      <c r="L6423" s="2"/>
    </row>
    <row r="6424" spans="1:12" hidden="1" x14ac:dyDescent="0.2">
      <c r="A6424" s="7">
        <v>0.613534315</v>
      </c>
      <c r="B6424" s="7">
        <v>-0.96679689999999996</v>
      </c>
      <c r="C6424" s="7">
        <v>-0.16408966999999999</v>
      </c>
      <c r="D6424" s="7">
        <v>-1.830688442</v>
      </c>
      <c r="E6424" s="1">
        <v>1284.838</v>
      </c>
      <c r="F6424" s="1">
        <v>0</v>
      </c>
      <c r="G6424" s="1">
        <v>380.85939999999999</v>
      </c>
      <c r="H6424" s="1">
        <v>5.9714575339999999E-2</v>
      </c>
      <c r="I6424" s="1">
        <v>0</v>
      </c>
      <c r="J6424" s="2">
        <v>41983.666666666664</v>
      </c>
      <c r="K6424" s="2"/>
      <c r="L6424" s="2"/>
    </row>
    <row r="6425" spans="1:12" hidden="1" x14ac:dyDescent="0.2">
      <c r="A6425" s="7">
        <v>0.61327837699999999</v>
      </c>
      <c r="B6425" s="7">
        <v>-0.26092616699999999</v>
      </c>
      <c r="C6425" s="7">
        <v>-0.164437049</v>
      </c>
      <c r="D6425" s="7">
        <v>-1.8309063699999999</v>
      </c>
      <c r="E6425" s="1">
        <v>1284.838</v>
      </c>
      <c r="F6425" s="1">
        <v>0</v>
      </c>
      <c r="G6425" s="1">
        <v>380.85939999999999</v>
      </c>
      <c r="H6425" s="1">
        <v>7.6230000000000006E-2</v>
      </c>
      <c r="I6425" s="1">
        <v>0</v>
      </c>
      <c r="J6425" s="2">
        <v>41983.667361111111</v>
      </c>
      <c r="K6425" s="2"/>
      <c r="L6425" s="2"/>
    </row>
    <row r="6426" spans="1:12" hidden="1" x14ac:dyDescent="0.2">
      <c r="A6426" s="7">
        <v>0.61317799100000003</v>
      </c>
      <c r="B6426" s="7">
        <v>1.5935785000000001E-2</v>
      </c>
      <c r="C6426" s="7">
        <v>-0.16457330100000001</v>
      </c>
      <c r="D6426" s="7">
        <v>-1.830991848</v>
      </c>
      <c r="E6426" s="1">
        <v>1284.838</v>
      </c>
      <c r="F6426" s="1">
        <v>0</v>
      </c>
      <c r="G6426" s="1">
        <v>380.85939999999999</v>
      </c>
      <c r="H6426" s="1">
        <v>0.58394460000000004</v>
      </c>
      <c r="I6426" s="1">
        <v>0</v>
      </c>
      <c r="J6426" s="2">
        <v>41983.667361111111</v>
      </c>
      <c r="K6426" s="2"/>
      <c r="L6426" s="2"/>
    </row>
    <row r="6427" spans="1:12" hidden="1" x14ac:dyDescent="0.2">
      <c r="A6427" s="7">
        <v>0.61312600399999995</v>
      </c>
      <c r="B6427" s="7">
        <v>0.15931578599999999</v>
      </c>
      <c r="C6427" s="7">
        <v>-0.164643863</v>
      </c>
      <c r="D6427" s="7">
        <v>-1.8310361150000001</v>
      </c>
      <c r="E6427" s="1">
        <v>1284.838</v>
      </c>
      <c r="F6427" s="1">
        <v>0</v>
      </c>
      <c r="G6427" s="1">
        <v>380.85939999999999</v>
      </c>
      <c r="H6427" s="1">
        <v>1.178274</v>
      </c>
      <c r="I6427" s="1">
        <v>0</v>
      </c>
      <c r="J6427" s="2">
        <v>41983.667361111111</v>
      </c>
      <c r="K6427" s="2"/>
      <c r="L6427" s="2"/>
    </row>
    <row r="6428" spans="1:12" hidden="1" x14ac:dyDescent="0.2">
      <c r="A6428" s="7">
        <v>0.613075221</v>
      </c>
      <c r="B6428" s="7">
        <v>0.29937286600000002</v>
      </c>
      <c r="C6428" s="7">
        <v>-0.164712789</v>
      </c>
      <c r="D6428" s="7">
        <v>-1.831079355</v>
      </c>
      <c r="E6428" s="1">
        <v>1284.838</v>
      </c>
      <c r="F6428" s="1">
        <v>0</v>
      </c>
      <c r="G6428" s="1">
        <v>380.85939999999999</v>
      </c>
      <c r="H6428" s="1">
        <v>1.3154539999999999</v>
      </c>
      <c r="I6428" s="1">
        <v>0</v>
      </c>
      <c r="J6428" s="2">
        <v>41983.667361111111</v>
      </c>
      <c r="K6428" s="2"/>
      <c r="L6428" s="2"/>
    </row>
    <row r="6429" spans="1:12" hidden="1" x14ac:dyDescent="0.2">
      <c r="A6429" s="7">
        <v>0.61302202900000002</v>
      </c>
      <c r="B6429" s="7">
        <v>0.44607577199999998</v>
      </c>
      <c r="C6429" s="7">
        <v>-0.16478498599999999</v>
      </c>
      <c r="D6429" s="7">
        <v>-1.8311246480000001</v>
      </c>
      <c r="E6429" s="1">
        <v>1284.838</v>
      </c>
      <c r="F6429" s="1">
        <v>0</v>
      </c>
      <c r="G6429" s="1">
        <v>380.85939999999999</v>
      </c>
      <c r="H6429" s="1">
        <v>1.664809</v>
      </c>
      <c r="I6429" s="1">
        <v>0</v>
      </c>
      <c r="J6429" s="2">
        <v>41983.667361111111</v>
      </c>
      <c r="K6429" s="2"/>
      <c r="L6429" s="2"/>
    </row>
    <row r="6430" spans="1:12" hidden="1" x14ac:dyDescent="0.2">
      <c r="A6430" s="7">
        <v>0.61297086199999995</v>
      </c>
      <c r="B6430" s="7">
        <v>0.58719334599999995</v>
      </c>
      <c r="C6430" s="7">
        <v>-0.16485443399999999</v>
      </c>
      <c r="D6430" s="7">
        <v>-1.831168216</v>
      </c>
      <c r="E6430" s="1">
        <v>1284.838</v>
      </c>
      <c r="F6430" s="1">
        <v>0</v>
      </c>
      <c r="G6430" s="1">
        <v>380.85939999999999</v>
      </c>
      <c r="H6430" s="1">
        <v>1.0824910000000001</v>
      </c>
      <c r="I6430" s="1">
        <v>0</v>
      </c>
      <c r="J6430" s="2">
        <v>41983.667361111111</v>
      </c>
      <c r="K6430" s="2"/>
      <c r="L6430" s="2"/>
    </row>
    <row r="6431" spans="1:12" hidden="1" x14ac:dyDescent="0.2">
      <c r="A6431" s="7">
        <v>0.61292166800000003</v>
      </c>
      <c r="B6431" s="7">
        <v>0.72286702800000002</v>
      </c>
      <c r="C6431" s="7">
        <v>-0.16492120299999999</v>
      </c>
      <c r="D6431" s="7">
        <v>-1.8312101030000001</v>
      </c>
      <c r="E6431" s="1">
        <v>1284.838</v>
      </c>
      <c r="F6431" s="1">
        <v>0</v>
      </c>
      <c r="G6431" s="1">
        <v>380.85939999999999</v>
      </c>
      <c r="H6431" s="1">
        <v>0.89257959999999992</v>
      </c>
      <c r="I6431" s="1">
        <v>0</v>
      </c>
      <c r="J6431" s="2">
        <v>41983.667361111111</v>
      </c>
      <c r="K6431" s="2"/>
      <c r="L6431" s="2"/>
    </row>
    <row r="6432" spans="1:12" hidden="1" x14ac:dyDescent="0.2">
      <c r="A6432" s="7">
        <v>0.61287006499999996</v>
      </c>
      <c r="B6432" s="7">
        <v>0.86518651899999999</v>
      </c>
      <c r="C6432" s="7">
        <v>-0.16499124300000001</v>
      </c>
      <c r="D6432" s="7">
        <v>-1.8312540429999999</v>
      </c>
      <c r="E6432" s="1">
        <v>1284.838</v>
      </c>
      <c r="F6432" s="1">
        <v>0</v>
      </c>
      <c r="G6432" s="1">
        <v>380.85939999999999</v>
      </c>
      <c r="H6432" s="1">
        <v>0.85842380000000007</v>
      </c>
      <c r="I6432" s="1">
        <v>0</v>
      </c>
      <c r="J6432" s="2">
        <v>41983.667361111111</v>
      </c>
      <c r="K6432" s="2"/>
      <c r="L6432" s="2"/>
    </row>
    <row r="6433" spans="1:12" hidden="1" x14ac:dyDescent="0.2">
      <c r="A6433" s="7">
        <v>0.61271371900000005</v>
      </c>
      <c r="B6433" s="7">
        <v>1.296387</v>
      </c>
      <c r="C6433" s="7">
        <v>-0.165203449</v>
      </c>
      <c r="D6433" s="7">
        <v>-1.83138717</v>
      </c>
      <c r="E6433" s="1">
        <v>1284.838</v>
      </c>
      <c r="F6433" s="1">
        <v>0</v>
      </c>
      <c r="G6433" s="1">
        <v>380.85939999999999</v>
      </c>
      <c r="H6433" s="1">
        <v>1.0429007889999999</v>
      </c>
      <c r="I6433" s="1">
        <v>0</v>
      </c>
      <c r="J6433" s="2">
        <v>41983.667361111111</v>
      </c>
      <c r="K6433" s="2"/>
      <c r="L6433" s="2"/>
    </row>
    <row r="6434" spans="1:12" hidden="1" x14ac:dyDescent="0.2">
      <c r="A6434" s="7">
        <v>0.61261212799999998</v>
      </c>
      <c r="B6434" s="7">
        <v>1.489284343</v>
      </c>
      <c r="C6434" s="7">
        <v>-0.16534133600000001</v>
      </c>
      <c r="D6434" s="7">
        <v>-1.8314736730000001</v>
      </c>
      <c r="E6434" s="1">
        <v>1284.838</v>
      </c>
      <c r="F6434" s="1">
        <v>0</v>
      </c>
      <c r="G6434" s="1">
        <v>380.85939999999999</v>
      </c>
      <c r="H6434" s="1">
        <v>1.1627700000000001</v>
      </c>
      <c r="I6434" s="1">
        <v>0</v>
      </c>
      <c r="J6434" s="2">
        <v>41983.667361111111</v>
      </c>
      <c r="K6434" s="2"/>
      <c r="L6434" s="2"/>
    </row>
    <row r="6435" spans="1:12" hidden="1" x14ac:dyDescent="0.2">
      <c r="A6435" s="7">
        <v>0.61256093499999997</v>
      </c>
      <c r="B6435" s="7">
        <v>1.5864874689999999</v>
      </c>
      <c r="C6435" s="7">
        <v>-0.16541081899999999</v>
      </c>
      <c r="D6435" s="7">
        <v>-1.8315172630000001</v>
      </c>
      <c r="E6435" s="1">
        <v>1284.838</v>
      </c>
      <c r="F6435" s="1">
        <v>0</v>
      </c>
      <c r="G6435" s="1">
        <v>380.85939999999999</v>
      </c>
      <c r="H6435" s="1">
        <v>1.3545640000000001</v>
      </c>
      <c r="I6435" s="1">
        <v>0</v>
      </c>
      <c r="J6435" s="2">
        <v>41983.667361111111</v>
      </c>
      <c r="K6435" s="2"/>
      <c r="L6435" s="2"/>
    </row>
    <row r="6436" spans="1:12" hidden="1" x14ac:dyDescent="0.2">
      <c r="A6436" s="7">
        <v>0.61251135700000003</v>
      </c>
      <c r="B6436" s="7">
        <v>1.6806240969999999</v>
      </c>
      <c r="C6436" s="7">
        <v>-0.16547811000000001</v>
      </c>
      <c r="D6436" s="7">
        <v>-1.831559478</v>
      </c>
      <c r="E6436" s="1">
        <v>1284.838</v>
      </c>
      <c r="F6436" s="1">
        <v>0</v>
      </c>
      <c r="G6436" s="1">
        <v>380.85939999999999</v>
      </c>
      <c r="H6436" s="1">
        <v>1.4377709999999999</v>
      </c>
      <c r="I6436" s="1">
        <v>0</v>
      </c>
      <c r="J6436" s="2">
        <v>41983.667361111111</v>
      </c>
      <c r="K6436" s="2"/>
      <c r="L6436" s="2"/>
    </row>
    <row r="6437" spans="1:12" hidden="1" x14ac:dyDescent="0.2">
      <c r="A6437" s="7">
        <v>0.61245495999999999</v>
      </c>
      <c r="B6437" s="7">
        <v>1.7877081530000001</v>
      </c>
      <c r="C6437" s="7">
        <v>-0.16555465599999999</v>
      </c>
      <c r="D6437" s="7">
        <v>-1.831607499</v>
      </c>
      <c r="E6437" s="1">
        <v>1284.838</v>
      </c>
      <c r="F6437" s="1">
        <v>0</v>
      </c>
      <c r="G6437" s="1">
        <v>380.85939999999999</v>
      </c>
      <c r="H6437" s="1">
        <v>1.7886600000000001</v>
      </c>
      <c r="I6437" s="1">
        <v>0</v>
      </c>
      <c r="J6437" s="2">
        <v>41983.667361111111</v>
      </c>
      <c r="K6437" s="2"/>
      <c r="L6437" s="2"/>
    </row>
    <row r="6438" spans="1:12" hidden="1" x14ac:dyDescent="0.2">
      <c r="A6438" s="7">
        <v>0.612407382</v>
      </c>
      <c r="B6438" s="7">
        <v>1.878048173</v>
      </c>
      <c r="C6438" s="7">
        <v>-0.165619233</v>
      </c>
      <c r="D6438" s="7">
        <v>-1.831648012</v>
      </c>
      <c r="E6438" s="1">
        <v>1284.838</v>
      </c>
      <c r="F6438" s="1">
        <v>0</v>
      </c>
      <c r="G6438" s="1">
        <v>380.85939999999999</v>
      </c>
      <c r="H6438" s="1">
        <v>1.7138849999999999</v>
      </c>
      <c r="I6438" s="1">
        <v>0</v>
      </c>
      <c r="J6438" s="2">
        <v>41983.667361111111</v>
      </c>
      <c r="K6438" s="2"/>
      <c r="L6438" s="2"/>
    </row>
    <row r="6439" spans="1:12" hidden="1" x14ac:dyDescent="0.2">
      <c r="A6439" s="7">
        <v>0.61235698400000005</v>
      </c>
      <c r="B6439" s="7">
        <v>1.97374238</v>
      </c>
      <c r="C6439" s="7">
        <v>-0.165687637</v>
      </c>
      <c r="D6439" s="7">
        <v>-1.831690925</v>
      </c>
      <c r="E6439" s="1">
        <v>1284.838</v>
      </c>
      <c r="F6439" s="1">
        <v>0</v>
      </c>
      <c r="G6439" s="1">
        <v>380.85939999999999</v>
      </c>
      <c r="H6439" s="1">
        <v>1.010224</v>
      </c>
      <c r="I6439" s="1">
        <v>0</v>
      </c>
      <c r="J6439" s="2">
        <v>41983.667361111111</v>
      </c>
      <c r="K6439" s="2"/>
      <c r="L6439" s="2"/>
    </row>
    <row r="6440" spans="1:12" hidden="1" x14ac:dyDescent="0.2">
      <c r="A6440" s="7">
        <v>0.61235498499999996</v>
      </c>
      <c r="B6440" s="7">
        <v>1.9775389999999999</v>
      </c>
      <c r="C6440" s="7">
        <v>-0.16569035100000001</v>
      </c>
      <c r="D6440" s="7">
        <v>-1.831692627</v>
      </c>
      <c r="E6440" s="1">
        <v>1284.838</v>
      </c>
      <c r="F6440" s="1">
        <v>0</v>
      </c>
      <c r="G6440" s="1">
        <v>380.85939999999999</v>
      </c>
      <c r="H6440" s="1">
        <v>0.99629880400000004</v>
      </c>
      <c r="I6440" s="1">
        <v>0</v>
      </c>
      <c r="J6440" s="2">
        <v>41983.667361111111</v>
      </c>
      <c r="K6440" s="2"/>
      <c r="L6440" s="2"/>
    </row>
    <row r="6441" spans="1:12" hidden="1" x14ac:dyDescent="0.2">
      <c r="A6441" s="7">
        <v>0.61225341899999997</v>
      </c>
      <c r="B6441" s="7">
        <v>-2.5354894140000002</v>
      </c>
      <c r="C6441" s="7">
        <v>-0.16582820400000001</v>
      </c>
      <c r="D6441" s="7">
        <v>-1.831779109</v>
      </c>
      <c r="E6441" s="1">
        <v>1284.838</v>
      </c>
      <c r="F6441" s="1">
        <v>0</v>
      </c>
      <c r="G6441" s="1">
        <v>380.85939999999999</v>
      </c>
      <c r="H6441" s="1">
        <v>0.28897089999999998</v>
      </c>
      <c r="I6441" s="1">
        <v>0</v>
      </c>
      <c r="J6441" s="2">
        <v>41983.667361111111</v>
      </c>
      <c r="K6441" s="2"/>
      <c r="L6441" s="2"/>
    </row>
    <row r="6442" spans="1:12" hidden="1" x14ac:dyDescent="0.2">
      <c r="A6442" s="7">
        <v>0.61225262499999999</v>
      </c>
      <c r="B6442" s="7">
        <v>-2.5708009999999999</v>
      </c>
      <c r="C6442" s="7">
        <v>-0.16582928199999999</v>
      </c>
      <c r="D6442" s="7">
        <v>-1.831779786</v>
      </c>
      <c r="E6442" s="1">
        <v>1284.838</v>
      </c>
      <c r="F6442" s="1">
        <v>0</v>
      </c>
      <c r="G6442" s="1">
        <v>380.85939999999999</v>
      </c>
      <c r="H6442" s="1">
        <v>0.28840896020000001</v>
      </c>
      <c r="I6442" s="1">
        <v>0</v>
      </c>
      <c r="J6442" s="2">
        <v>41983.667361111111</v>
      </c>
      <c r="K6442" s="2"/>
      <c r="L6442" s="2"/>
    </row>
    <row r="6443" spans="1:12" hidden="1" x14ac:dyDescent="0.2">
      <c r="A6443" s="7">
        <v>0.61220302100000001</v>
      </c>
      <c r="B6443" s="7">
        <v>-2.4354247529999999</v>
      </c>
      <c r="C6443" s="7">
        <v>-0.165896608</v>
      </c>
      <c r="D6443" s="7">
        <v>-1.8318220220000001</v>
      </c>
      <c r="E6443" s="1">
        <v>1284.838</v>
      </c>
      <c r="F6443" s="1">
        <v>0</v>
      </c>
      <c r="G6443" s="1">
        <v>380.85939999999999</v>
      </c>
      <c r="H6443" s="1">
        <v>0.25333319999999998</v>
      </c>
      <c r="I6443" s="1">
        <v>0</v>
      </c>
      <c r="J6443" s="2">
        <v>41983.667361111111</v>
      </c>
      <c r="K6443" s="2"/>
      <c r="L6443" s="2"/>
    </row>
    <row r="6444" spans="1:12" hidden="1" x14ac:dyDescent="0.2">
      <c r="A6444" s="7">
        <v>0.61215264899999999</v>
      </c>
      <c r="B6444" s="7">
        <v>-2.2979496350000002</v>
      </c>
      <c r="C6444" s="7">
        <v>-0.16596497700000001</v>
      </c>
      <c r="D6444" s="7">
        <v>-1.8318649140000001</v>
      </c>
      <c r="E6444" s="1">
        <v>1284.838</v>
      </c>
      <c r="F6444" s="1">
        <v>0</v>
      </c>
      <c r="G6444" s="1">
        <v>380.85939999999999</v>
      </c>
      <c r="H6444" s="1">
        <v>9.6165029999999999E-2</v>
      </c>
      <c r="I6444" s="1">
        <v>0</v>
      </c>
      <c r="J6444" s="2">
        <v>41983.667361111111</v>
      </c>
      <c r="K6444" s="2"/>
      <c r="L6444" s="2"/>
    </row>
    <row r="6445" spans="1:12" hidden="1" x14ac:dyDescent="0.2">
      <c r="A6445" s="7">
        <v>0.61209945700000001</v>
      </c>
      <c r="B6445" s="7">
        <v>-2.1527787329999999</v>
      </c>
      <c r="C6445" s="7">
        <v>-0.16603717400000001</v>
      </c>
      <c r="D6445" s="7">
        <v>-1.8319102060000001</v>
      </c>
      <c r="E6445" s="1">
        <v>1284.838</v>
      </c>
      <c r="F6445" s="1">
        <v>0</v>
      </c>
      <c r="G6445" s="1">
        <v>380.85939999999999</v>
      </c>
      <c r="H6445" s="1">
        <v>0</v>
      </c>
      <c r="I6445" s="1">
        <v>0</v>
      </c>
      <c r="J6445" s="2">
        <v>41983.667361111111</v>
      </c>
      <c r="K6445" s="2"/>
      <c r="L6445" s="2"/>
    </row>
    <row r="6446" spans="1:12" hidden="1" x14ac:dyDescent="0.2">
      <c r="A6446" s="7">
        <v>0.61204826400000001</v>
      </c>
      <c r="B6446" s="7">
        <v>-2.0130648459999998</v>
      </c>
      <c r="C6446" s="7">
        <v>-0.16610665699999999</v>
      </c>
      <c r="D6446" s="7">
        <v>-1.8319537960000001</v>
      </c>
      <c r="E6446" s="1">
        <v>1284.838</v>
      </c>
      <c r="F6446" s="1">
        <v>0</v>
      </c>
      <c r="G6446" s="1">
        <v>380.85939999999999</v>
      </c>
      <c r="H6446" s="1">
        <v>0.51125660000000006</v>
      </c>
      <c r="I6446" s="1">
        <v>0</v>
      </c>
      <c r="J6446" s="2">
        <v>41983.667361111111</v>
      </c>
      <c r="K6446" s="2"/>
      <c r="L6446" s="2"/>
    </row>
    <row r="6447" spans="1:12" hidden="1" x14ac:dyDescent="0.2">
      <c r="A6447" s="7">
        <v>0.61199668600000001</v>
      </c>
      <c r="B6447" s="7">
        <v>-1.8723015240000001</v>
      </c>
      <c r="C6447" s="7">
        <v>-0.166176662</v>
      </c>
      <c r="D6447" s="7">
        <v>-1.8319977140000001</v>
      </c>
      <c r="E6447" s="1">
        <v>1284.838</v>
      </c>
      <c r="F6447" s="1">
        <v>0</v>
      </c>
      <c r="G6447" s="1">
        <v>380.85939999999999</v>
      </c>
      <c r="H6447" s="1">
        <v>0.71653390000000006</v>
      </c>
      <c r="I6447" s="1">
        <v>0</v>
      </c>
      <c r="J6447" s="2">
        <v>41983.667361111111</v>
      </c>
      <c r="K6447" s="2"/>
      <c r="L6447" s="2"/>
    </row>
    <row r="6448" spans="1:12" hidden="1" x14ac:dyDescent="0.2">
      <c r="A6448" s="7">
        <v>0.61199627599999995</v>
      </c>
      <c r="B6448" s="7">
        <v>-1.8711821319999999</v>
      </c>
      <c r="C6448" s="7">
        <v>-0.16617721899999999</v>
      </c>
      <c r="D6448" s="7">
        <v>-1.8319980629999999</v>
      </c>
      <c r="E6448" s="1">
        <v>1284.838</v>
      </c>
      <c r="F6448" s="1">
        <v>0</v>
      </c>
      <c r="G6448" s="1">
        <v>380.85939999999999</v>
      </c>
      <c r="H6448" s="1">
        <v>0.71725811530000005</v>
      </c>
      <c r="I6448" s="1">
        <v>0</v>
      </c>
      <c r="J6448" s="2">
        <v>41983.667361111111</v>
      </c>
      <c r="K6448" s="2"/>
      <c r="L6448" s="2"/>
    </row>
    <row r="6449" spans="1:12" hidden="1" x14ac:dyDescent="0.2">
      <c r="A6449" s="7">
        <v>0.61189550599999998</v>
      </c>
      <c r="B6449" s="7">
        <v>-1.5961619549999999</v>
      </c>
      <c r="C6449" s="7">
        <v>-0.16631399299999999</v>
      </c>
      <c r="D6449" s="7">
        <v>-1.832083868</v>
      </c>
      <c r="E6449" s="1">
        <v>1284.838</v>
      </c>
      <c r="F6449" s="1">
        <v>0</v>
      </c>
      <c r="G6449" s="1">
        <v>380.91401459999997</v>
      </c>
      <c r="H6449" s="1">
        <v>0.8951884</v>
      </c>
      <c r="I6449" s="1">
        <v>0</v>
      </c>
      <c r="J6449" s="2">
        <v>41983.668055555558</v>
      </c>
      <c r="K6449" s="2"/>
      <c r="L6449" s="2"/>
    </row>
    <row r="6450" spans="1:12" hidden="1" x14ac:dyDescent="0.2">
      <c r="A6450" s="7">
        <v>0.61179191499999996</v>
      </c>
      <c r="B6450" s="7">
        <v>-1.3134459780000001</v>
      </c>
      <c r="C6450" s="7">
        <v>-0.16645459400000001</v>
      </c>
      <c r="D6450" s="7">
        <v>-1.832172074</v>
      </c>
      <c r="E6450" s="1">
        <v>1284.838</v>
      </c>
      <c r="F6450" s="1">
        <v>0</v>
      </c>
      <c r="G6450" s="1">
        <v>380.97015750000003</v>
      </c>
      <c r="H6450" s="1">
        <v>1.0073719999999999</v>
      </c>
      <c r="I6450" s="1">
        <v>0</v>
      </c>
      <c r="J6450" s="2">
        <v>41983.668055555558</v>
      </c>
      <c r="K6450" s="2"/>
      <c r="L6450" s="2"/>
    </row>
    <row r="6451" spans="1:12" hidden="1" x14ac:dyDescent="0.2">
      <c r="A6451" s="7">
        <v>0.61174033800000005</v>
      </c>
      <c r="B6451" s="7">
        <v>-1.1726826560000001</v>
      </c>
      <c r="C6451" s="7">
        <v>-0.166524598</v>
      </c>
      <c r="D6451" s="7">
        <v>-1.832215991</v>
      </c>
      <c r="E6451" s="1">
        <v>1284.838</v>
      </c>
      <c r="F6451" s="1">
        <v>0</v>
      </c>
      <c r="G6451" s="1">
        <v>380.99811089999997</v>
      </c>
      <c r="H6451" s="1">
        <v>1.0868980000000001</v>
      </c>
      <c r="I6451" s="1">
        <v>0</v>
      </c>
      <c r="J6451" s="2">
        <v>41983.668055555558</v>
      </c>
      <c r="K6451" s="2"/>
      <c r="L6451" s="2"/>
    </row>
    <row r="6452" spans="1:12" hidden="1" x14ac:dyDescent="0.2">
      <c r="A6452" s="7">
        <v>0.61158878500000002</v>
      </c>
      <c r="B6452" s="7">
        <v>-0.75906798499999995</v>
      </c>
      <c r="C6452" s="7">
        <v>-0.166730298</v>
      </c>
      <c r="D6452" s="7">
        <v>-1.8323450370000001</v>
      </c>
      <c r="E6452" s="1">
        <v>1284.838</v>
      </c>
      <c r="F6452" s="1">
        <v>0</v>
      </c>
      <c r="G6452" s="1">
        <v>381.08024810000001</v>
      </c>
      <c r="H6452" s="1">
        <v>1.184871</v>
      </c>
      <c r="I6452" s="1">
        <v>0</v>
      </c>
      <c r="J6452" s="2">
        <v>41983.668055555558</v>
      </c>
      <c r="K6452" s="2"/>
      <c r="L6452" s="2"/>
    </row>
    <row r="6453" spans="1:12" hidden="1" x14ac:dyDescent="0.2">
      <c r="A6453" s="7">
        <v>0.61153559300000004</v>
      </c>
      <c r="B6453" s="7">
        <v>-0.61389706600000005</v>
      </c>
      <c r="C6453" s="7">
        <v>-0.166802495</v>
      </c>
      <c r="D6453" s="7">
        <v>-1.8323903290000001</v>
      </c>
      <c r="E6453" s="1">
        <v>1284.838</v>
      </c>
      <c r="F6453" s="1">
        <v>0</v>
      </c>
      <c r="G6453" s="1">
        <v>381.10907680000003</v>
      </c>
      <c r="H6453" s="1">
        <v>1.1640699999999999</v>
      </c>
      <c r="I6453" s="1">
        <v>0</v>
      </c>
      <c r="J6453" s="2">
        <v>41983.668055555558</v>
      </c>
      <c r="K6453" s="2"/>
      <c r="L6453" s="2"/>
    </row>
    <row r="6454" spans="1:12" hidden="1" x14ac:dyDescent="0.2">
      <c r="A6454" s="7">
        <v>0.61148519499999998</v>
      </c>
      <c r="B6454" s="7">
        <v>-0.47635199099999997</v>
      </c>
      <c r="C6454" s="7">
        <v>-0.16687089999999999</v>
      </c>
      <c r="D6454" s="7">
        <v>-1.8324332430000001</v>
      </c>
      <c r="E6454" s="1">
        <v>1284.838</v>
      </c>
      <c r="F6454" s="1">
        <v>0</v>
      </c>
      <c r="G6454" s="1">
        <v>381.136391</v>
      </c>
      <c r="H6454" s="1">
        <v>1.0521070000000001</v>
      </c>
      <c r="I6454" s="1">
        <v>0</v>
      </c>
      <c r="J6454" s="2">
        <v>41983.668055555558</v>
      </c>
      <c r="K6454" s="2"/>
      <c r="L6454" s="2"/>
    </row>
    <row r="6455" spans="1:12" hidden="1" x14ac:dyDescent="0.2">
      <c r="A6455" s="7">
        <v>0.61143482199999999</v>
      </c>
      <c r="B6455" s="7">
        <v>-0.33887688999999999</v>
      </c>
      <c r="C6455" s="7">
        <v>-0.166939269</v>
      </c>
      <c r="D6455" s="7">
        <v>-1.832476134</v>
      </c>
      <c r="E6455" s="1">
        <v>1284.838</v>
      </c>
      <c r="F6455" s="1">
        <v>0</v>
      </c>
      <c r="G6455" s="1">
        <v>381.1636914</v>
      </c>
      <c r="H6455" s="1">
        <v>1.0054959999999999</v>
      </c>
      <c r="I6455" s="1">
        <v>0</v>
      </c>
      <c r="J6455" s="2">
        <v>41983.668055555558</v>
      </c>
      <c r="K6455" s="2"/>
      <c r="L6455" s="2"/>
    </row>
    <row r="6456" spans="1:12" hidden="1" x14ac:dyDescent="0.2">
      <c r="A6456" s="7">
        <v>0.61138163000000001</v>
      </c>
      <c r="B6456" s="7">
        <v>-0.193705971</v>
      </c>
      <c r="C6456" s="7">
        <v>-0.167011466</v>
      </c>
      <c r="D6456" s="7">
        <v>-1.8325214270000001</v>
      </c>
      <c r="E6456" s="1">
        <v>1284.838</v>
      </c>
      <c r="F6456" s="1">
        <v>0</v>
      </c>
      <c r="G6456" s="1">
        <v>381.19252</v>
      </c>
      <c r="H6456" s="1">
        <v>1.0219689999999999</v>
      </c>
      <c r="I6456" s="1">
        <v>0</v>
      </c>
      <c r="J6456" s="2">
        <v>41983.668055555558</v>
      </c>
      <c r="K6456" s="2"/>
      <c r="L6456" s="2"/>
    </row>
    <row r="6457" spans="1:12" hidden="1" x14ac:dyDescent="0.2">
      <c r="A6457" s="7">
        <v>0.61127885999999998</v>
      </c>
      <c r="B6457" s="7">
        <v>8.6771238000000001E-2</v>
      </c>
      <c r="C6457" s="7">
        <v>-0.16715095399999999</v>
      </c>
      <c r="D6457" s="7">
        <v>-1.832608934</v>
      </c>
      <c r="E6457" s="1">
        <v>1284.838</v>
      </c>
      <c r="F6457" s="1">
        <v>0</v>
      </c>
      <c r="G6457" s="1">
        <v>381.24821830000002</v>
      </c>
      <c r="H6457" s="1">
        <v>1.1978420000000001</v>
      </c>
      <c r="I6457" s="1">
        <v>0</v>
      </c>
      <c r="J6457" s="2">
        <v>41983.668055555558</v>
      </c>
      <c r="K6457" s="2"/>
      <c r="L6457" s="2"/>
    </row>
    <row r="6458" spans="1:12" hidden="1" x14ac:dyDescent="0.2">
      <c r="A6458" s="7">
        <v>0.61127845000000003</v>
      </c>
      <c r="B6458" s="7">
        <v>8.7890629999999997E-2</v>
      </c>
      <c r="C6458" s="7">
        <v>-0.16715151</v>
      </c>
      <c r="D6458" s="7">
        <v>-1.832609283</v>
      </c>
      <c r="E6458" s="1">
        <v>1284.838</v>
      </c>
      <c r="F6458" s="1">
        <v>0</v>
      </c>
      <c r="G6458" s="1">
        <v>381.24844059999998</v>
      </c>
      <c r="H6458" s="1">
        <v>1.200940967</v>
      </c>
      <c r="I6458" s="1">
        <v>0</v>
      </c>
      <c r="J6458" s="2">
        <v>41983.668055555558</v>
      </c>
      <c r="K6458" s="2"/>
      <c r="L6458" s="2"/>
    </row>
    <row r="6459" spans="1:12" hidden="1" x14ac:dyDescent="0.2">
      <c r="A6459" s="7">
        <v>0.61122766699999997</v>
      </c>
      <c r="B6459" s="7">
        <v>-3.472462991</v>
      </c>
      <c r="C6459" s="7">
        <v>-0.167220436</v>
      </c>
      <c r="D6459" s="7">
        <v>-1.832652524</v>
      </c>
      <c r="E6459" s="1">
        <v>1284.838</v>
      </c>
      <c r="F6459" s="1">
        <v>0</v>
      </c>
      <c r="G6459" s="1">
        <v>381.2759633</v>
      </c>
      <c r="H6459" s="1">
        <v>1.5846309999999999</v>
      </c>
      <c r="I6459" s="1">
        <v>0</v>
      </c>
      <c r="J6459" s="2">
        <v>41983.668055555558</v>
      </c>
      <c r="K6459" s="2"/>
      <c r="L6459" s="2"/>
    </row>
    <row r="6460" spans="1:12" hidden="1" x14ac:dyDescent="0.2">
      <c r="A6460" s="7">
        <v>0.61117847400000003</v>
      </c>
      <c r="B6460" s="7">
        <v>-6.9213870000000002</v>
      </c>
      <c r="C6460" s="7">
        <v>-0.16728720499999999</v>
      </c>
      <c r="D6460" s="7">
        <v>-1.8326944110000001</v>
      </c>
      <c r="E6460" s="1">
        <v>1284.838</v>
      </c>
      <c r="F6460" s="1">
        <v>0</v>
      </c>
      <c r="G6460" s="1">
        <v>381.30262449999998</v>
      </c>
      <c r="H6460" s="1">
        <v>1.8418700000000001</v>
      </c>
      <c r="I6460" s="1">
        <v>0</v>
      </c>
      <c r="J6460" s="2">
        <v>41983.668055555558</v>
      </c>
      <c r="K6460" s="2"/>
      <c r="L6460" s="2"/>
    </row>
    <row r="6461" spans="1:12" hidden="1" x14ac:dyDescent="0.2">
      <c r="A6461" s="7">
        <v>0.61112687099999996</v>
      </c>
      <c r="B6461" s="7">
        <v>-4.5285646990000004</v>
      </c>
      <c r="C6461" s="7">
        <v>-0.16735724499999999</v>
      </c>
      <c r="D6461" s="7">
        <v>-1.8327383509999999</v>
      </c>
      <c r="E6461" s="1">
        <v>1284.838</v>
      </c>
      <c r="F6461" s="1">
        <v>0</v>
      </c>
      <c r="G6461" s="1">
        <v>381.33059179999998</v>
      </c>
      <c r="H6461" s="1">
        <v>2</v>
      </c>
      <c r="I6461" s="1">
        <v>0</v>
      </c>
      <c r="J6461" s="2">
        <v>41983.668055555558</v>
      </c>
      <c r="K6461" s="2"/>
      <c r="L6461" s="2"/>
    </row>
    <row r="6462" spans="1:12" hidden="1" x14ac:dyDescent="0.2">
      <c r="A6462" s="7">
        <v>0.61102210099999998</v>
      </c>
      <c r="B6462" s="7">
        <v>0.32958979999999999</v>
      </c>
      <c r="C6462" s="7">
        <v>-0.167499447</v>
      </c>
      <c r="D6462" s="7">
        <v>-1.832827561</v>
      </c>
      <c r="E6462" s="1">
        <v>1284.838</v>
      </c>
      <c r="F6462" s="1">
        <v>0</v>
      </c>
      <c r="G6462" s="1">
        <v>381.38737379999998</v>
      </c>
      <c r="H6462" s="1">
        <v>1.978036516</v>
      </c>
      <c r="I6462" s="1">
        <v>0</v>
      </c>
      <c r="J6462" s="2">
        <v>41983.668055555558</v>
      </c>
      <c r="K6462" s="2"/>
      <c r="L6462" s="2"/>
    </row>
    <row r="6463" spans="1:12" hidden="1" x14ac:dyDescent="0.2">
      <c r="A6463" s="7">
        <v>0.61071458599999995</v>
      </c>
      <c r="B6463" s="7">
        <v>-1.1645509999999999</v>
      </c>
      <c r="C6463" s="7">
        <v>-0.16791683099999999</v>
      </c>
      <c r="D6463" s="7">
        <v>-1.833089406</v>
      </c>
      <c r="E6463" s="1">
        <v>1284.838</v>
      </c>
      <c r="F6463" s="1">
        <v>0</v>
      </c>
      <c r="G6463" s="1">
        <v>381.55403799999999</v>
      </c>
      <c r="H6463" s="1">
        <v>1.9135701729999999</v>
      </c>
      <c r="I6463" s="1">
        <v>0</v>
      </c>
      <c r="J6463" s="2">
        <v>41983.668055555558</v>
      </c>
      <c r="K6463" s="2"/>
      <c r="L6463" s="2"/>
    </row>
    <row r="6464" spans="1:12" hidden="1" x14ac:dyDescent="0.2">
      <c r="A6464" s="7">
        <v>0.61066580299999995</v>
      </c>
      <c r="B6464" s="7">
        <v>15.93018</v>
      </c>
      <c r="C6464" s="7">
        <v>-0.167983044</v>
      </c>
      <c r="D6464" s="7">
        <v>-1.8331309440000001</v>
      </c>
      <c r="E6464" s="1">
        <v>1284.838</v>
      </c>
      <c r="F6464" s="1">
        <v>0</v>
      </c>
      <c r="G6464" s="1">
        <v>381.58047690000001</v>
      </c>
      <c r="H6464" s="1">
        <v>1.903343475</v>
      </c>
      <c r="I6464" s="1">
        <v>0</v>
      </c>
      <c r="J6464" s="2">
        <v>41983.668055555558</v>
      </c>
      <c r="K6464" s="2"/>
      <c r="L6464" s="2"/>
    </row>
    <row r="6465" spans="1:12" hidden="1" x14ac:dyDescent="0.2">
      <c r="A6465" s="7">
        <v>0.61061181600000003</v>
      </c>
      <c r="B6465" s="7">
        <v>-9.0087890000000002</v>
      </c>
      <c r="C6465" s="7">
        <v>-0.16805631900000001</v>
      </c>
      <c r="D6465" s="7">
        <v>-1.833176914</v>
      </c>
      <c r="E6465" s="1">
        <v>1284.838</v>
      </c>
      <c r="F6465" s="1">
        <v>0</v>
      </c>
      <c r="G6465" s="1">
        <v>381.60973630000001</v>
      </c>
      <c r="H6465" s="1">
        <v>1.8920258599999999</v>
      </c>
      <c r="I6465" s="1">
        <v>0</v>
      </c>
      <c r="J6465" s="2">
        <v>41983.668055555558</v>
      </c>
      <c r="K6465" s="2"/>
      <c r="L6465" s="2"/>
    </row>
    <row r="6466" spans="1:12" hidden="1" x14ac:dyDescent="0.2">
      <c r="A6466" s="7">
        <v>0.61045744300000004</v>
      </c>
      <c r="B6466" s="7">
        <v>0.30761719999999998</v>
      </c>
      <c r="C6466" s="7">
        <v>-0.168265846</v>
      </c>
      <c r="D6466" s="7">
        <v>-1.83330836</v>
      </c>
      <c r="E6466" s="1">
        <v>1284.838</v>
      </c>
      <c r="F6466" s="1">
        <v>0</v>
      </c>
      <c r="G6466" s="1">
        <v>381.6934018</v>
      </c>
      <c r="H6466" s="1">
        <v>1.8596637110000001</v>
      </c>
      <c r="I6466" s="1">
        <v>0</v>
      </c>
      <c r="J6466" s="2">
        <v>41983.668055555558</v>
      </c>
      <c r="K6466" s="2"/>
      <c r="L6466" s="2"/>
    </row>
    <row r="6467" spans="1:12" hidden="1" x14ac:dyDescent="0.2">
      <c r="A6467" s="7">
        <v>0.61030706899999998</v>
      </c>
      <c r="B6467" s="7">
        <v>1.5358953479999999</v>
      </c>
      <c r="C6467" s="7">
        <v>-0.16846994600000001</v>
      </c>
      <c r="D6467" s="7">
        <v>-1.833436402</v>
      </c>
      <c r="E6467" s="1">
        <v>1284.838</v>
      </c>
      <c r="F6467" s="1">
        <v>0</v>
      </c>
      <c r="G6467" s="1">
        <v>381.7749</v>
      </c>
      <c r="H6467" s="1">
        <v>1.8281399060000001</v>
      </c>
      <c r="I6467" s="1">
        <v>0</v>
      </c>
      <c r="J6467" s="2">
        <v>41983.668749999997</v>
      </c>
      <c r="K6467" s="2"/>
      <c r="L6467" s="2"/>
    </row>
    <row r="6468" spans="1:12" hidden="1" x14ac:dyDescent="0.2">
      <c r="A6468" s="7">
        <v>0.61020350400000001</v>
      </c>
      <c r="B6468" s="7">
        <v>2.3818284759999999</v>
      </c>
      <c r="C6468" s="7">
        <v>-0.16861051199999999</v>
      </c>
      <c r="D6468" s="7">
        <v>-1.833524586</v>
      </c>
      <c r="E6468" s="1">
        <v>1284.838</v>
      </c>
      <c r="F6468" s="1">
        <v>0</v>
      </c>
      <c r="G6468" s="1">
        <v>381.75762570000001</v>
      </c>
      <c r="H6468" s="1">
        <v>1.8064290000000001</v>
      </c>
      <c r="I6468" s="1">
        <v>0</v>
      </c>
      <c r="J6468" s="2">
        <v>41983.668749999997</v>
      </c>
      <c r="K6468" s="2"/>
      <c r="L6468" s="2"/>
    </row>
    <row r="6469" spans="1:12" hidden="1" x14ac:dyDescent="0.2">
      <c r="A6469" s="7">
        <v>0.61020188900000005</v>
      </c>
      <c r="B6469" s="7">
        <v>2.3950200000000001</v>
      </c>
      <c r="C6469" s="7">
        <v>-0.168612704</v>
      </c>
      <c r="D6469" s="7">
        <v>-1.8335259610000001</v>
      </c>
      <c r="E6469" s="1">
        <v>1284.838</v>
      </c>
      <c r="F6469" s="1">
        <v>0</v>
      </c>
      <c r="G6469" s="1">
        <v>381.75735630000003</v>
      </c>
      <c r="H6469" s="1">
        <v>1.74854245</v>
      </c>
      <c r="I6469" s="1">
        <v>0</v>
      </c>
      <c r="J6469" s="2">
        <v>41983.668749999997</v>
      </c>
      <c r="K6469" s="2"/>
      <c r="L6469" s="2"/>
    </row>
    <row r="6470" spans="1:12" hidden="1" x14ac:dyDescent="0.2">
      <c r="A6470" s="7">
        <v>0.61015310599999995</v>
      </c>
      <c r="B6470" s="7">
        <v>94.504390000000001</v>
      </c>
      <c r="C6470" s="7">
        <v>-0.16867891600000001</v>
      </c>
      <c r="D6470" s="7">
        <v>-1.8335674989999999</v>
      </c>
      <c r="E6470" s="1">
        <v>1284.838</v>
      </c>
      <c r="F6470" s="1">
        <v>0</v>
      </c>
      <c r="G6470" s="1">
        <v>381.74921940000002</v>
      </c>
      <c r="H6470" s="1">
        <v>0</v>
      </c>
      <c r="I6470" s="1">
        <v>0</v>
      </c>
      <c r="J6470" s="2">
        <v>41983.668749999997</v>
      </c>
      <c r="K6470" s="2"/>
      <c r="L6470" s="2"/>
    </row>
    <row r="6471" spans="1:12" hidden="1" x14ac:dyDescent="0.2">
      <c r="A6471" s="7">
        <v>0.61009911900000002</v>
      </c>
      <c r="B6471" s="7">
        <v>125.2002</v>
      </c>
      <c r="C6471" s="7">
        <v>-0.168752192</v>
      </c>
      <c r="D6471" s="7">
        <v>-1.833613468</v>
      </c>
      <c r="E6471" s="1">
        <v>1284.838</v>
      </c>
      <c r="F6471" s="1">
        <v>0</v>
      </c>
      <c r="G6471" s="1">
        <v>381.7402146</v>
      </c>
      <c r="H6471" s="1">
        <v>0</v>
      </c>
      <c r="I6471" s="1">
        <v>0</v>
      </c>
      <c r="J6471" s="2">
        <v>41983.668749999997</v>
      </c>
      <c r="K6471" s="2"/>
      <c r="L6471" s="2"/>
    </row>
    <row r="6472" spans="1:12" hidden="1" x14ac:dyDescent="0.2">
      <c r="A6472" s="7">
        <v>0.61005074599999998</v>
      </c>
      <c r="B6472" s="7">
        <v>97.976070000000007</v>
      </c>
      <c r="C6472" s="7">
        <v>-0.16881784699999999</v>
      </c>
      <c r="D6472" s="7">
        <v>-1.8336546570000001</v>
      </c>
      <c r="E6472" s="1">
        <v>1284.838</v>
      </c>
      <c r="F6472" s="1">
        <v>0</v>
      </c>
      <c r="G6472" s="1">
        <v>381.73214610000002</v>
      </c>
      <c r="H6472" s="1">
        <v>0</v>
      </c>
      <c r="I6472" s="1">
        <v>0</v>
      </c>
      <c r="J6472" s="2">
        <v>41983.668749999997</v>
      </c>
      <c r="K6472" s="2"/>
      <c r="L6472" s="2"/>
    </row>
    <row r="6473" spans="1:12" hidden="1" x14ac:dyDescent="0.2">
      <c r="A6473" s="7">
        <v>0.60999675900000006</v>
      </c>
      <c r="B6473" s="7">
        <v>59.809570000000001</v>
      </c>
      <c r="C6473" s="7">
        <v>-0.168891123</v>
      </c>
      <c r="D6473" s="7">
        <v>-1.833700627</v>
      </c>
      <c r="E6473" s="1">
        <v>1284.838</v>
      </c>
      <c r="F6473" s="1">
        <v>0</v>
      </c>
      <c r="G6473" s="1">
        <v>381.72314119999999</v>
      </c>
      <c r="H6473" s="1">
        <v>0</v>
      </c>
      <c r="I6473" s="1">
        <v>0</v>
      </c>
      <c r="J6473" s="2">
        <v>41983.668749999997</v>
      </c>
      <c r="K6473" s="2"/>
      <c r="L6473" s="2"/>
    </row>
    <row r="6474" spans="1:12" hidden="1" x14ac:dyDescent="0.2">
      <c r="A6474" s="7">
        <v>0.60994556600000005</v>
      </c>
      <c r="B6474" s="7">
        <v>74.267579999999995</v>
      </c>
      <c r="C6474" s="7">
        <v>-0.16896060600000001</v>
      </c>
      <c r="D6474" s="7">
        <v>-1.833744217</v>
      </c>
      <c r="E6474" s="1">
        <v>1284.838</v>
      </c>
      <c r="F6474" s="1">
        <v>0</v>
      </c>
      <c r="G6474" s="1">
        <v>381.71460239999999</v>
      </c>
      <c r="H6474" s="1">
        <v>0</v>
      </c>
      <c r="I6474" s="1">
        <v>0</v>
      </c>
      <c r="J6474" s="2">
        <v>41983.668749999997</v>
      </c>
      <c r="K6474" s="2"/>
      <c r="L6474" s="2"/>
    </row>
    <row r="6475" spans="1:12" hidden="1" x14ac:dyDescent="0.2">
      <c r="A6475" s="7">
        <v>0.60989678300000005</v>
      </c>
      <c r="B6475" s="7">
        <v>64.841309999999993</v>
      </c>
      <c r="C6475" s="7">
        <v>-0.169026818</v>
      </c>
      <c r="D6475" s="7">
        <v>-1.8337857550000001</v>
      </c>
      <c r="E6475" s="1">
        <v>1284.838</v>
      </c>
      <c r="F6475" s="1">
        <v>0</v>
      </c>
      <c r="G6475" s="1">
        <v>381.70646549999998</v>
      </c>
      <c r="H6475" s="1">
        <v>0</v>
      </c>
      <c r="I6475" s="1">
        <v>0</v>
      </c>
      <c r="J6475" s="2">
        <v>41983.668749999997</v>
      </c>
      <c r="K6475" s="2"/>
      <c r="L6475" s="2"/>
    </row>
    <row r="6476" spans="1:12" hidden="1" x14ac:dyDescent="0.2">
      <c r="A6476" s="7">
        <v>0.60984279600000002</v>
      </c>
      <c r="B6476" s="7">
        <v>73.43262</v>
      </c>
      <c r="C6476" s="7">
        <v>-0.16910009300000001</v>
      </c>
      <c r="D6476" s="7">
        <v>-1.8338317239999999</v>
      </c>
      <c r="E6476" s="1">
        <v>1284.838</v>
      </c>
      <c r="F6476" s="1">
        <v>0</v>
      </c>
      <c r="G6476" s="1">
        <v>381.6974606</v>
      </c>
      <c r="H6476" s="1">
        <v>0</v>
      </c>
      <c r="I6476" s="1">
        <v>0</v>
      </c>
      <c r="J6476" s="2">
        <v>41983.668749999997</v>
      </c>
      <c r="K6476" s="2"/>
      <c r="L6476" s="2"/>
    </row>
    <row r="6477" spans="1:12" hidden="1" x14ac:dyDescent="0.2">
      <c r="A6477" s="7">
        <v>0.60979160300000002</v>
      </c>
      <c r="B6477" s="7">
        <v>-8.9648439999999994</v>
      </c>
      <c r="C6477" s="7">
        <v>-0.16916957599999999</v>
      </c>
      <c r="D6477" s="7">
        <v>-1.8338753139999999</v>
      </c>
      <c r="E6477" s="1">
        <v>1284.838</v>
      </c>
      <c r="F6477" s="1">
        <v>0</v>
      </c>
      <c r="G6477" s="1">
        <v>381.6889218</v>
      </c>
      <c r="H6477" s="1">
        <v>0</v>
      </c>
      <c r="I6477" s="1">
        <v>0</v>
      </c>
      <c r="J6477" s="2">
        <v>41983.668749999997</v>
      </c>
      <c r="K6477" s="2"/>
      <c r="L6477" s="2"/>
    </row>
    <row r="6478" spans="1:12" hidden="1" x14ac:dyDescent="0.2">
      <c r="A6478" s="7">
        <v>0.60927890600000001</v>
      </c>
      <c r="B6478" s="7">
        <v>69.016109999999998</v>
      </c>
      <c r="C6478" s="7">
        <v>-0.169865449</v>
      </c>
      <c r="D6478" s="7">
        <v>-1.834311869</v>
      </c>
      <c r="E6478" s="1">
        <v>1284.838</v>
      </c>
      <c r="F6478" s="1">
        <v>0</v>
      </c>
      <c r="G6478" s="1">
        <v>381.60340539999999</v>
      </c>
      <c r="H6478" s="1">
        <v>0</v>
      </c>
      <c r="I6478" s="1">
        <v>0</v>
      </c>
      <c r="J6478" s="2">
        <v>41983.668749999997</v>
      </c>
      <c r="K6478" s="2"/>
      <c r="L6478" s="2"/>
    </row>
    <row r="6479" spans="1:12" hidden="1" x14ac:dyDescent="0.2">
      <c r="A6479" s="7">
        <v>0.60923053400000005</v>
      </c>
      <c r="B6479" s="7">
        <v>19.66553</v>
      </c>
      <c r="C6479" s="7">
        <v>-0.169931105</v>
      </c>
      <c r="D6479" s="7">
        <v>-1.834353058</v>
      </c>
      <c r="E6479" s="1">
        <v>1284.838</v>
      </c>
      <c r="F6479" s="1">
        <v>0</v>
      </c>
      <c r="G6479" s="1">
        <v>381.59533699999997</v>
      </c>
      <c r="H6479" s="1">
        <v>0</v>
      </c>
      <c r="I6479" s="1">
        <v>0</v>
      </c>
      <c r="J6479" s="2">
        <v>41983.668749999997</v>
      </c>
      <c r="K6479" s="2"/>
      <c r="L6479" s="2"/>
    </row>
    <row r="6480" spans="1:12" hidden="1" x14ac:dyDescent="0.2">
      <c r="A6480" s="7">
        <v>0.60917654700000001</v>
      </c>
      <c r="B6480" s="7">
        <v>-0.43945309999999999</v>
      </c>
      <c r="C6480" s="7">
        <v>-0.17000438000000001</v>
      </c>
      <c r="D6480" s="7">
        <v>-1.8343990269999999</v>
      </c>
      <c r="E6480" s="1">
        <v>1284.838</v>
      </c>
      <c r="F6480" s="1">
        <v>0</v>
      </c>
      <c r="G6480" s="1">
        <v>381.58633209999999</v>
      </c>
      <c r="H6480" s="1">
        <v>0</v>
      </c>
      <c r="I6480" s="1">
        <v>0</v>
      </c>
      <c r="J6480" s="2">
        <v>41983.668749999997</v>
      </c>
      <c r="K6480" s="2"/>
      <c r="L6480" s="2"/>
    </row>
    <row r="6481" spans="1:12" hidden="1" x14ac:dyDescent="0.2">
      <c r="A6481" s="7">
        <v>0.60912494399999995</v>
      </c>
      <c r="B6481" s="7">
        <v>-7.8662109999999998</v>
      </c>
      <c r="C6481" s="7">
        <v>-0.17007442</v>
      </c>
      <c r="D6481" s="7">
        <v>-1.8344429659999999</v>
      </c>
      <c r="E6481" s="1">
        <v>1284.838</v>
      </c>
      <c r="F6481" s="1">
        <v>0</v>
      </c>
      <c r="G6481" s="1">
        <v>381.57772490000002</v>
      </c>
      <c r="H6481" s="1">
        <v>0</v>
      </c>
      <c r="I6481" s="1">
        <v>0</v>
      </c>
      <c r="J6481" s="2">
        <v>41983.668749999997</v>
      </c>
      <c r="K6481" s="2"/>
      <c r="L6481" s="2"/>
    </row>
    <row r="6482" spans="1:12" hidden="1" x14ac:dyDescent="0.2">
      <c r="A6482" s="7">
        <v>0.60866346500000001</v>
      </c>
      <c r="B6482" s="7">
        <v>-3.4716800000000001</v>
      </c>
      <c r="C6482" s="7">
        <v>-0.170700775</v>
      </c>
      <c r="D6482" s="7">
        <v>-1.8348359089999999</v>
      </c>
      <c r="E6482" s="1">
        <v>1284.838</v>
      </c>
      <c r="F6482" s="1">
        <v>0</v>
      </c>
      <c r="G6482" s="1">
        <v>381.5007516</v>
      </c>
      <c r="H6482" s="1">
        <v>0</v>
      </c>
      <c r="I6482" s="1">
        <v>0</v>
      </c>
      <c r="J6482" s="2">
        <v>41983.669444444444</v>
      </c>
      <c r="K6482" s="2"/>
      <c r="L6482" s="2"/>
    </row>
    <row r="6483" spans="1:12" hidden="1" x14ac:dyDescent="0.2">
      <c r="A6483" s="7">
        <v>0.60861506700000001</v>
      </c>
      <c r="B6483" s="7">
        <v>-3.7997299660000001</v>
      </c>
      <c r="C6483" s="7">
        <v>-0.17076646500000001</v>
      </c>
      <c r="D6483" s="7">
        <v>-1.83487712</v>
      </c>
      <c r="E6483" s="1">
        <v>1284.838</v>
      </c>
      <c r="F6483" s="1">
        <v>0</v>
      </c>
      <c r="G6483" s="1">
        <v>381.49267880000002</v>
      </c>
      <c r="H6483" s="1">
        <v>0</v>
      </c>
      <c r="I6483" s="1">
        <v>0</v>
      </c>
      <c r="J6483" s="2">
        <v>41983.669444444444</v>
      </c>
      <c r="K6483" s="2"/>
      <c r="L6483" s="2"/>
    </row>
    <row r="6484" spans="1:12" hidden="1" x14ac:dyDescent="0.2">
      <c r="A6484" s="7">
        <v>0.60835874400000001</v>
      </c>
      <c r="B6484" s="7">
        <v>-5.5371090000000001</v>
      </c>
      <c r="C6484" s="7">
        <v>-0.17111436699999999</v>
      </c>
      <c r="D6484" s="7">
        <v>-1.8350953750000001</v>
      </c>
      <c r="E6484" s="1">
        <v>1284.838</v>
      </c>
      <c r="F6484" s="1">
        <v>0</v>
      </c>
      <c r="G6484" s="1">
        <v>381.44992489999998</v>
      </c>
      <c r="H6484" s="1">
        <v>1.6562862300000001</v>
      </c>
      <c r="I6484" s="1">
        <v>0</v>
      </c>
      <c r="J6484" s="2">
        <v>41983.669444444444</v>
      </c>
      <c r="K6484" s="2"/>
      <c r="L6484" s="2"/>
    </row>
    <row r="6485" spans="1:12" hidden="1" x14ac:dyDescent="0.2">
      <c r="A6485" s="7">
        <v>0.60830555200000003</v>
      </c>
      <c r="B6485" s="7">
        <v>-2.8701866429999998</v>
      </c>
      <c r="C6485" s="7">
        <v>-0.17118656400000001</v>
      </c>
      <c r="D6485" s="7">
        <v>-1.835140668</v>
      </c>
      <c r="E6485" s="1">
        <v>1284.838</v>
      </c>
      <c r="F6485" s="1">
        <v>0</v>
      </c>
      <c r="G6485" s="1">
        <v>381.44105259999998</v>
      </c>
      <c r="H6485" s="1">
        <v>2</v>
      </c>
      <c r="I6485" s="1">
        <v>0</v>
      </c>
      <c r="J6485" s="2">
        <v>41983.669444444444</v>
      </c>
      <c r="K6485" s="2"/>
      <c r="L6485" s="2"/>
    </row>
    <row r="6486" spans="1:12" hidden="1" x14ac:dyDescent="0.2">
      <c r="A6486" s="7">
        <v>0.60825356399999997</v>
      </c>
      <c r="B6486" s="7">
        <v>-0.26367190000000001</v>
      </c>
      <c r="C6486" s="7">
        <v>-0.17125712500000001</v>
      </c>
      <c r="D6486" s="7">
        <v>-1.835184935</v>
      </c>
      <c r="E6486" s="1">
        <v>1284.838</v>
      </c>
      <c r="F6486" s="1">
        <v>0</v>
      </c>
      <c r="G6486" s="1">
        <v>381.43238120000001</v>
      </c>
      <c r="H6486" s="1">
        <v>1.9419579909999998</v>
      </c>
      <c r="I6486" s="1">
        <v>0</v>
      </c>
      <c r="J6486" s="2">
        <v>41983.669444444444</v>
      </c>
      <c r="K6486" s="2"/>
      <c r="L6486" s="2"/>
    </row>
    <row r="6487" spans="1:12" hidden="1" x14ac:dyDescent="0.2">
      <c r="A6487" s="7">
        <v>0.60799800999999998</v>
      </c>
      <c r="B6487" s="7">
        <v>0.44840371600000001</v>
      </c>
      <c r="C6487" s="7">
        <v>-0.17160398299999999</v>
      </c>
      <c r="D6487" s="7">
        <v>-1.8354025350000001</v>
      </c>
      <c r="E6487" s="1">
        <v>1284.838</v>
      </c>
      <c r="F6487" s="1">
        <v>0</v>
      </c>
      <c r="G6487" s="1">
        <v>381.3897556</v>
      </c>
      <c r="H6487" s="1">
        <v>1.6566419999999999</v>
      </c>
      <c r="I6487" s="1">
        <v>0</v>
      </c>
      <c r="J6487" s="2">
        <v>41983.669444444444</v>
      </c>
      <c r="K6487" s="2"/>
      <c r="L6487" s="2"/>
    </row>
    <row r="6488" spans="1:12" hidden="1" x14ac:dyDescent="0.2">
      <c r="A6488" s="7">
        <v>0.60794763799999996</v>
      </c>
      <c r="B6488" s="7">
        <v>0.58876167599999996</v>
      </c>
      <c r="C6488" s="7">
        <v>-0.171672353</v>
      </c>
      <c r="D6488" s="7">
        <v>-1.835445427</v>
      </c>
      <c r="E6488" s="1">
        <v>1284.838</v>
      </c>
      <c r="F6488" s="1">
        <v>0</v>
      </c>
      <c r="G6488" s="1">
        <v>381.38135360000001</v>
      </c>
      <c r="H6488" s="1">
        <v>1.076333</v>
      </c>
      <c r="I6488" s="1">
        <v>0</v>
      </c>
      <c r="J6488" s="2">
        <v>41983.669444444444</v>
      </c>
      <c r="K6488" s="2"/>
      <c r="L6488" s="2"/>
    </row>
    <row r="6489" spans="1:12" hidden="1" x14ac:dyDescent="0.2">
      <c r="A6489" s="7">
        <v>0.607946023</v>
      </c>
      <c r="B6489" s="7">
        <v>0.5932617</v>
      </c>
      <c r="C6489" s="7">
        <v>-0.17167454500000001</v>
      </c>
      <c r="D6489" s="7">
        <v>-1.8354468020000001</v>
      </c>
      <c r="E6489" s="1">
        <v>1284.838</v>
      </c>
      <c r="F6489" s="1">
        <v>0</v>
      </c>
      <c r="G6489" s="1">
        <v>381.38108419999998</v>
      </c>
      <c r="H6489" s="1">
        <v>1.0657430080000001</v>
      </c>
      <c r="I6489" s="1">
        <v>0</v>
      </c>
      <c r="J6489" s="2">
        <v>41983.669444444444</v>
      </c>
      <c r="K6489" s="2"/>
      <c r="L6489" s="2"/>
    </row>
    <row r="6490" spans="1:12" hidden="1" x14ac:dyDescent="0.2">
      <c r="A6490" s="7">
        <v>0.60789724000000001</v>
      </c>
      <c r="B6490" s="7">
        <v>7.1015971379999998</v>
      </c>
      <c r="C6490" s="7">
        <v>-0.17174075699999999</v>
      </c>
      <c r="D6490" s="7">
        <v>-1.8354883399999999</v>
      </c>
      <c r="E6490" s="1">
        <v>1284.838</v>
      </c>
      <c r="F6490" s="1">
        <v>0</v>
      </c>
      <c r="G6490" s="1">
        <v>381.37294730000002</v>
      </c>
      <c r="H6490" s="1">
        <v>0.74585780000000002</v>
      </c>
      <c r="I6490" s="1">
        <v>0</v>
      </c>
      <c r="J6490" s="2">
        <v>41983.669444444444</v>
      </c>
      <c r="K6490" s="2"/>
      <c r="L6490" s="2"/>
    </row>
    <row r="6491" spans="1:12" hidden="1" x14ac:dyDescent="0.2">
      <c r="A6491" s="7">
        <v>0.60784566299999998</v>
      </c>
      <c r="B6491" s="7">
        <v>13.982715949999999</v>
      </c>
      <c r="C6491" s="7">
        <v>-0.17181076200000001</v>
      </c>
      <c r="D6491" s="7">
        <v>-1.835532258</v>
      </c>
      <c r="E6491" s="1">
        <v>1284.838</v>
      </c>
      <c r="F6491" s="1">
        <v>0</v>
      </c>
      <c r="G6491" s="1">
        <v>381.36434439999999</v>
      </c>
      <c r="H6491" s="1">
        <v>0</v>
      </c>
      <c r="I6491" s="1">
        <v>0</v>
      </c>
      <c r="J6491" s="2">
        <v>41983.669444444444</v>
      </c>
      <c r="K6491" s="2"/>
      <c r="L6491" s="2"/>
    </row>
    <row r="6492" spans="1:12" hidden="1" x14ac:dyDescent="0.2">
      <c r="A6492" s="7">
        <v>0.60784325299999997</v>
      </c>
      <c r="B6492" s="7">
        <v>14.3042</v>
      </c>
      <c r="C6492" s="7">
        <v>-0.17181403200000001</v>
      </c>
      <c r="D6492" s="7">
        <v>-1.835534309</v>
      </c>
      <c r="E6492" s="1">
        <v>1284.838</v>
      </c>
      <c r="F6492" s="1">
        <v>0</v>
      </c>
      <c r="G6492" s="1">
        <v>381.36394239999998</v>
      </c>
      <c r="H6492" s="1">
        <v>4.6351134719999992E-2</v>
      </c>
      <c r="I6492" s="1">
        <v>0</v>
      </c>
      <c r="J6492" s="2">
        <v>41983.669444444444</v>
      </c>
      <c r="K6492" s="2"/>
      <c r="L6492" s="2"/>
    </row>
    <row r="6493" spans="1:12" hidden="1" x14ac:dyDescent="0.2">
      <c r="A6493" s="7">
        <v>0.60774168799999995</v>
      </c>
      <c r="B6493" s="7">
        <v>6.1799730549999996</v>
      </c>
      <c r="C6493" s="7">
        <v>-0.171951885</v>
      </c>
      <c r="D6493" s="7">
        <v>-1.835620791</v>
      </c>
      <c r="E6493" s="1">
        <v>1284.838</v>
      </c>
      <c r="F6493" s="1">
        <v>0</v>
      </c>
      <c r="G6493" s="1">
        <v>381.3470016</v>
      </c>
      <c r="H6493" s="1">
        <v>2</v>
      </c>
      <c r="I6493" s="1">
        <v>0</v>
      </c>
      <c r="J6493" s="2">
        <v>41983.669444444444</v>
      </c>
      <c r="K6493" s="2"/>
      <c r="L6493" s="2"/>
    </row>
    <row r="6494" spans="1:12" hidden="1" x14ac:dyDescent="0.2">
      <c r="A6494" s="7">
        <v>0.6076897</v>
      </c>
      <c r="B6494" s="7">
        <v>2.0214840000000001</v>
      </c>
      <c r="C6494" s="7">
        <v>-0.172022446</v>
      </c>
      <c r="D6494" s="7">
        <v>-1.8356650569999999</v>
      </c>
      <c r="E6494" s="1">
        <v>1284.838</v>
      </c>
      <c r="F6494" s="1">
        <v>0</v>
      </c>
      <c r="G6494" s="1">
        <v>381.3383303</v>
      </c>
      <c r="H6494" s="1">
        <v>1.9242693990000002</v>
      </c>
      <c r="I6494" s="1">
        <v>0</v>
      </c>
      <c r="J6494" s="2">
        <v>41983.669444444444</v>
      </c>
      <c r="K6494" s="2"/>
      <c r="L6494" s="2"/>
    </row>
    <row r="6495" spans="1:12" hidden="1" x14ac:dyDescent="0.2">
      <c r="A6495" s="7">
        <v>0.60738295399999997</v>
      </c>
      <c r="B6495" s="7">
        <v>0.93292419100000001</v>
      </c>
      <c r="C6495" s="7">
        <v>-0.17243878700000001</v>
      </c>
      <c r="D6495" s="7">
        <v>-1.835926248</v>
      </c>
      <c r="E6495" s="1">
        <v>1284.838</v>
      </c>
      <c r="F6495" s="1">
        <v>0</v>
      </c>
      <c r="G6495" s="1">
        <v>381.28716580000003</v>
      </c>
      <c r="H6495" s="1">
        <v>1.4774289999999999</v>
      </c>
      <c r="I6495" s="1">
        <v>0</v>
      </c>
      <c r="J6495" s="2">
        <v>41983.669444444444</v>
      </c>
      <c r="K6495" s="2"/>
      <c r="L6495" s="2"/>
    </row>
    <row r="6496" spans="1:12" hidden="1" x14ac:dyDescent="0.2">
      <c r="A6496" s="7">
        <v>0.60733258099999998</v>
      </c>
      <c r="B6496" s="7">
        <v>0.75416605000000003</v>
      </c>
      <c r="C6496" s="7">
        <v>-0.17250715599999999</v>
      </c>
      <c r="D6496" s="7">
        <v>-1.83596914</v>
      </c>
      <c r="E6496" s="1">
        <v>1284.838</v>
      </c>
      <c r="F6496" s="1">
        <v>0</v>
      </c>
      <c r="G6496" s="1">
        <v>381.27876379999998</v>
      </c>
      <c r="H6496" s="1">
        <v>0.86476410000000004</v>
      </c>
      <c r="I6496" s="1">
        <v>0</v>
      </c>
      <c r="J6496" s="2">
        <v>41983.669444444444</v>
      </c>
      <c r="K6496" s="2"/>
      <c r="L6496" s="2"/>
    </row>
    <row r="6497" spans="1:12" hidden="1" x14ac:dyDescent="0.2">
      <c r="A6497" s="7">
        <v>0.60733058200000001</v>
      </c>
      <c r="B6497" s="7">
        <v>0.74707029999999996</v>
      </c>
      <c r="C6497" s="7">
        <v>-0.17250987000000001</v>
      </c>
      <c r="D6497" s="7">
        <v>-1.835970842</v>
      </c>
      <c r="E6497" s="1">
        <v>1284.838</v>
      </c>
      <c r="F6497" s="1">
        <v>0</v>
      </c>
      <c r="G6497" s="1">
        <v>381.27843030000002</v>
      </c>
      <c r="H6497" s="1">
        <v>0.85648908509999999</v>
      </c>
      <c r="I6497" s="1">
        <v>0</v>
      </c>
      <c r="J6497" s="2">
        <v>41983.669444444444</v>
      </c>
      <c r="K6497" s="2"/>
      <c r="L6497" s="2"/>
    </row>
    <row r="6498" spans="1:12" hidden="1" x14ac:dyDescent="0.2">
      <c r="A6498" s="7">
        <v>0.60727859399999995</v>
      </c>
      <c r="B6498" s="7">
        <v>-8.7144160090000007</v>
      </c>
      <c r="C6498" s="7">
        <v>-0.17258043200000001</v>
      </c>
      <c r="D6498" s="7">
        <v>-1.8360151090000001</v>
      </c>
      <c r="E6498" s="1">
        <v>1284.838</v>
      </c>
      <c r="F6498" s="1">
        <v>0</v>
      </c>
      <c r="G6498" s="1">
        <v>381.26975900000002</v>
      </c>
      <c r="H6498" s="1">
        <v>0.64133889999999993</v>
      </c>
      <c r="I6498" s="1">
        <v>0</v>
      </c>
      <c r="J6498" s="2">
        <v>41983.670138888891</v>
      </c>
      <c r="K6498" s="2"/>
      <c r="L6498" s="2"/>
    </row>
    <row r="6499" spans="1:12" hidden="1" x14ac:dyDescent="0.2">
      <c r="A6499" s="7">
        <v>0.607278184</v>
      </c>
      <c r="B6499" s="7">
        <v>-8.7890630000000005</v>
      </c>
      <c r="C6499" s="7">
        <v>-0.17258098899999999</v>
      </c>
      <c r="D6499" s="7">
        <v>-1.8360154580000001</v>
      </c>
      <c r="E6499" s="1">
        <v>1284.838</v>
      </c>
      <c r="F6499" s="1">
        <v>0</v>
      </c>
      <c r="G6499" s="1">
        <v>381.26969050000002</v>
      </c>
      <c r="H6499" s="1">
        <v>0.64354800359999997</v>
      </c>
      <c r="I6499" s="1">
        <v>0</v>
      </c>
      <c r="J6499" s="2">
        <v>41983.670138888891</v>
      </c>
      <c r="K6499" s="2"/>
      <c r="L6499" s="2"/>
    </row>
    <row r="6500" spans="1:12" hidden="1" x14ac:dyDescent="0.2">
      <c r="A6500" s="7">
        <v>0.60723019600000006</v>
      </c>
      <c r="B6500" s="7">
        <v>46.918079980000002</v>
      </c>
      <c r="C6500" s="7">
        <v>-0.17264612200000001</v>
      </c>
      <c r="D6500" s="7">
        <v>-1.83605632</v>
      </c>
      <c r="E6500" s="1">
        <v>1284.838</v>
      </c>
      <c r="F6500" s="1">
        <v>0</v>
      </c>
      <c r="G6500" s="1">
        <v>381.26168619999999</v>
      </c>
      <c r="H6500" s="1">
        <v>0.90201260000000005</v>
      </c>
      <c r="I6500" s="1">
        <v>0</v>
      </c>
      <c r="J6500" s="2">
        <v>41983.670138888891</v>
      </c>
      <c r="K6500" s="2"/>
      <c r="L6500" s="2"/>
    </row>
    <row r="6501" spans="1:12" hidden="1" x14ac:dyDescent="0.2">
      <c r="A6501" s="7">
        <v>0.60717979799999999</v>
      </c>
      <c r="B6501" s="7">
        <v>105.4224864</v>
      </c>
      <c r="C6501" s="7">
        <v>-0.17271452700000001</v>
      </c>
      <c r="D6501" s="7">
        <v>-1.8360992330000001</v>
      </c>
      <c r="E6501" s="1">
        <v>1284.838</v>
      </c>
      <c r="F6501" s="1">
        <v>0</v>
      </c>
      <c r="G6501" s="1">
        <v>381.2532799</v>
      </c>
      <c r="H6501" s="1">
        <v>1.09385</v>
      </c>
      <c r="I6501" s="1">
        <v>0</v>
      </c>
      <c r="J6501" s="2">
        <v>41983.670138888891</v>
      </c>
      <c r="K6501" s="2"/>
      <c r="L6501" s="2"/>
    </row>
    <row r="6502" spans="1:12" hidden="1" x14ac:dyDescent="0.2">
      <c r="A6502" s="7">
        <v>0.60712663099999997</v>
      </c>
      <c r="B6502" s="7">
        <v>167.14076059999999</v>
      </c>
      <c r="C6502" s="7">
        <v>-0.17278668899999999</v>
      </c>
      <c r="D6502" s="7">
        <v>-1.836144504</v>
      </c>
      <c r="E6502" s="1">
        <v>1284.838</v>
      </c>
      <c r="F6502" s="1">
        <v>0</v>
      </c>
      <c r="G6502" s="1">
        <v>381.24441189999999</v>
      </c>
      <c r="H6502" s="1">
        <v>0</v>
      </c>
      <c r="I6502" s="1">
        <v>0</v>
      </c>
      <c r="J6502" s="2">
        <v>41983.670138888891</v>
      </c>
      <c r="K6502" s="2"/>
      <c r="L6502" s="2"/>
    </row>
    <row r="6503" spans="1:12" hidden="1" x14ac:dyDescent="0.2">
      <c r="A6503" s="7">
        <v>0.60707423299999996</v>
      </c>
      <c r="B6503" s="7">
        <v>227.96629999999999</v>
      </c>
      <c r="C6503" s="7">
        <v>-0.172857807</v>
      </c>
      <c r="D6503" s="7">
        <v>-1.83618912</v>
      </c>
      <c r="E6503" s="1">
        <v>1284.838</v>
      </c>
      <c r="F6503" s="1">
        <v>0</v>
      </c>
      <c r="G6503" s="1">
        <v>381.23567209999999</v>
      </c>
      <c r="H6503" s="1">
        <v>0</v>
      </c>
      <c r="I6503" s="1">
        <v>0</v>
      </c>
      <c r="J6503" s="2">
        <v>41983.670138888891</v>
      </c>
      <c r="K6503" s="2"/>
      <c r="L6503" s="2"/>
    </row>
    <row r="6504" spans="1:12" hidden="1" x14ac:dyDescent="0.2">
      <c r="A6504" s="7">
        <v>0.60702583499999996</v>
      </c>
      <c r="B6504" s="7">
        <v>183.25200000000001</v>
      </c>
      <c r="C6504" s="7">
        <v>-0.17292349700000001</v>
      </c>
      <c r="D6504" s="7">
        <v>-1.83623033</v>
      </c>
      <c r="E6504" s="1">
        <v>1284.838</v>
      </c>
      <c r="F6504" s="1">
        <v>0</v>
      </c>
      <c r="G6504" s="1">
        <v>381.22759939999997</v>
      </c>
      <c r="H6504" s="1">
        <v>0</v>
      </c>
      <c r="I6504" s="1">
        <v>0</v>
      </c>
      <c r="J6504" s="2">
        <v>41983.670138888891</v>
      </c>
      <c r="K6504" s="2"/>
      <c r="L6504" s="2"/>
    </row>
    <row r="6505" spans="1:12" hidden="1" x14ac:dyDescent="0.2">
      <c r="A6505" s="7">
        <v>0.60697184800000004</v>
      </c>
      <c r="B6505" s="7">
        <v>119.9927</v>
      </c>
      <c r="C6505" s="7">
        <v>-0.17299677299999999</v>
      </c>
      <c r="D6505" s="7">
        <v>-1.8362763</v>
      </c>
      <c r="E6505" s="1">
        <v>1284.838</v>
      </c>
      <c r="F6505" s="1">
        <v>0</v>
      </c>
      <c r="G6505" s="1">
        <v>381.21859449999999</v>
      </c>
      <c r="H6505" s="1">
        <v>0</v>
      </c>
      <c r="I6505" s="1">
        <v>0</v>
      </c>
      <c r="J6505" s="2">
        <v>41983.670138888891</v>
      </c>
      <c r="K6505" s="2"/>
      <c r="L6505" s="2"/>
    </row>
    <row r="6506" spans="1:12" hidden="1" x14ac:dyDescent="0.2">
      <c r="A6506" s="7">
        <v>0.60692068099999996</v>
      </c>
      <c r="B6506" s="7">
        <v>74.487300000000005</v>
      </c>
      <c r="C6506" s="7">
        <v>-0.17306622099999999</v>
      </c>
      <c r="D6506" s="7">
        <v>-1.8363198679999999</v>
      </c>
      <c r="E6506" s="1">
        <v>1284.838</v>
      </c>
      <c r="F6506" s="1">
        <v>0</v>
      </c>
      <c r="G6506" s="1">
        <v>381.21006</v>
      </c>
      <c r="H6506" s="1">
        <v>0</v>
      </c>
      <c r="I6506" s="1">
        <v>0</v>
      </c>
      <c r="J6506" s="2">
        <v>41983.670138888891</v>
      </c>
      <c r="K6506" s="2"/>
      <c r="L6506" s="2"/>
    </row>
    <row r="6507" spans="1:12" hidden="1" x14ac:dyDescent="0.2">
      <c r="A6507" s="7">
        <v>0.606817885</v>
      </c>
      <c r="B6507" s="7">
        <v>36.826169999999998</v>
      </c>
      <c r="C6507" s="7">
        <v>-0.173205743</v>
      </c>
      <c r="D6507" s="7">
        <v>-1.8364073970000001</v>
      </c>
      <c r="E6507" s="1">
        <v>1284.838</v>
      </c>
      <c r="F6507" s="1">
        <v>0</v>
      </c>
      <c r="G6507" s="1">
        <v>381.19291390000001</v>
      </c>
      <c r="H6507" s="1">
        <v>0</v>
      </c>
      <c r="I6507" s="1">
        <v>0</v>
      </c>
      <c r="J6507" s="2">
        <v>41983.670138888891</v>
      </c>
      <c r="K6507" s="2"/>
      <c r="L6507" s="2"/>
    </row>
    <row r="6508" spans="1:12" hidden="1" x14ac:dyDescent="0.2">
      <c r="A6508" s="7">
        <v>0.60671552500000003</v>
      </c>
      <c r="B6508" s="7">
        <v>18.962399999999999</v>
      </c>
      <c r="C6508" s="7">
        <v>-0.173344674</v>
      </c>
      <c r="D6508" s="7">
        <v>-1.836494555</v>
      </c>
      <c r="E6508" s="1">
        <v>1284.838</v>
      </c>
      <c r="F6508" s="1">
        <v>0</v>
      </c>
      <c r="G6508" s="1">
        <v>381.17584060000002</v>
      </c>
      <c r="H6508" s="1">
        <v>0</v>
      </c>
      <c r="I6508" s="1">
        <v>0</v>
      </c>
      <c r="J6508" s="2">
        <v>41983.670138888891</v>
      </c>
      <c r="K6508" s="2"/>
      <c r="L6508" s="2"/>
    </row>
    <row r="6509" spans="1:12" hidden="1" x14ac:dyDescent="0.2">
      <c r="A6509" s="7">
        <v>0.60650916499999996</v>
      </c>
      <c r="B6509" s="7">
        <v>7.2070309999999997</v>
      </c>
      <c r="C6509" s="7">
        <v>-0.17362476299999999</v>
      </c>
      <c r="D6509" s="7">
        <v>-1.836670268</v>
      </c>
      <c r="E6509" s="1">
        <v>1284.838</v>
      </c>
      <c r="F6509" s="1">
        <v>0</v>
      </c>
      <c r="G6509" s="1">
        <v>381.14142020000003</v>
      </c>
      <c r="H6509" s="1">
        <v>0</v>
      </c>
      <c r="I6509" s="1">
        <v>0</v>
      </c>
      <c r="J6509" s="2">
        <v>41983.670138888891</v>
      </c>
      <c r="K6509" s="2"/>
      <c r="L6509" s="2"/>
    </row>
    <row r="6510" spans="1:12" hidden="1" x14ac:dyDescent="0.2">
      <c r="A6510" s="7">
        <v>0.60630521400000004</v>
      </c>
      <c r="B6510" s="7">
        <v>2.6586910000000001</v>
      </c>
      <c r="C6510" s="7">
        <v>-0.173901581</v>
      </c>
      <c r="D6510" s="7">
        <v>-1.8368439299999999</v>
      </c>
      <c r="E6510" s="1">
        <v>1284.838</v>
      </c>
      <c r="F6510" s="1">
        <v>0</v>
      </c>
      <c r="G6510" s="1">
        <v>381.10740179999999</v>
      </c>
      <c r="H6510" s="1">
        <v>0</v>
      </c>
      <c r="I6510" s="1">
        <v>0</v>
      </c>
      <c r="J6510" s="2">
        <v>41983.670138888891</v>
      </c>
      <c r="K6510" s="2"/>
      <c r="L6510" s="2"/>
    </row>
    <row r="6511" spans="1:12" hidden="1" x14ac:dyDescent="0.2">
      <c r="A6511" s="7">
        <v>0.60610285200000003</v>
      </c>
      <c r="B6511" s="7">
        <v>3.0761720000000001</v>
      </c>
      <c r="C6511" s="7">
        <v>-0.17417624200000001</v>
      </c>
      <c r="D6511" s="7">
        <v>-1.8370162379999999</v>
      </c>
      <c r="E6511" s="1">
        <v>1284.838</v>
      </c>
      <c r="F6511" s="1">
        <v>0</v>
      </c>
      <c r="G6511" s="1">
        <v>381.07364849999999</v>
      </c>
      <c r="H6511" s="1">
        <v>0</v>
      </c>
      <c r="I6511" s="1">
        <v>0</v>
      </c>
      <c r="J6511" s="2">
        <v>41983.670138888891</v>
      </c>
      <c r="K6511" s="2"/>
      <c r="L6511" s="2"/>
    </row>
    <row r="6512" spans="1:12" hidden="1" x14ac:dyDescent="0.2">
      <c r="A6512" s="7">
        <v>0.605946506</v>
      </c>
      <c r="B6512" s="7">
        <v>26.85059</v>
      </c>
      <c r="C6512" s="7">
        <v>-0.174388449</v>
      </c>
      <c r="D6512" s="7">
        <v>-1.8371493649999999</v>
      </c>
      <c r="E6512" s="1">
        <v>1284.838</v>
      </c>
      <c r="F6512" s="1">
        <v>0</v>
      </c>
      <c r="G6512" s="1">
        <v>381.04757030000002</v>
      </c>
      <c r="H6512" s="1">
        <v>0</v>
      </c>
      <c r="I6512" s="1">
        <v>0</v>
      </c>
      <c r="J6512" s="2">
        <v>41983.670138888891</v>
      </c>
      <c r="K6512" s="2"/>
      <c r="L6512" s="2"/>
    </row>
    <row r="6513" spans="1:12" hidden="1" x14ac:dyDescent="0.2">
      <c r="A6513" s="7">
        <v>0.60589531299999999</v>
      </c>
      <c r="B6513" s="7">
        <v>-9.0087890000000002</v>
      </c>
      <c r="C6513" s="7">
        <v>-0.17445793200000001</v>
      </c>
      <c r="D6513" s="7">
        <v>-1.8371929549999999</v>
      </c>
      <c r="E6513" s="1">
        <v>1284.838</v>
      </c>
      <c r="F6513" s="1">
        <v>0</v>
      </c>
      <c r="G6513" s="1">
        <v>381.03903150000002</v>
      </c>
      <c r="H6513" s="1">
        <v>0</v>
      </c>
      <c r="I6513" s="1">
        <v>0</v>
      </c>
      <c r="J6513" s="2">
        <v>41983.670138888891</v>
      </c>
      <c r="K6513" s="2"/>
      <c r="L6513" s="2"/>
    </row>
    <row r="6514" spans="1:12" hidden="1" x14ac:dyDescent="0.2">
      <c r="A6514" s="7">
        <v>0.60553619400000003</v>
      </c>
      <c r="B6514" s="7">
        <v>12.392580000000001</v>
      </c>
      <c r="C6514" s="7">
        <v>-0.174945356</v>
      </c>
      <c r="D6514" s="7">
        <v>-1.83749874</v>
      </c>
      <c r="E6514" s="1">
        <v>1284.838</v>
      </c>
      <c r="F6514" s="1">
        <v>0</v>
      </c>
      <c r="G6514" s="1">
        <v>380.97913149999999</v>
      </c>
      <c r="H6514" s="1">
        <v>0</v>
      </c>
      <c r="I6514" s="1">
        <v>0</v>
      </c>
      <c r="J6514" s="2">
        <v>41983.67083333333</v>
      </c>
      <c r="K6514" s="2"/>
      <c r="L6514" s="2"/>
    </row>
    <row r="6515" spans="1:12" hidden="1" x14ac:dyDescent="0.2">
      <c r="A6515" s="7">
        <v>0.60548779600000002</v>
      </c>
      <c r="B6515" s="7">
        <v>65.983890000000002</v>
      </c>
      <c r="C6515" s="7">
        <v>-0.175011046</v>
      </c>
      <c r="D6515" s="7">
        <v>-1.8375399509999999</v>
      </c>
      <c r="E6515" s="1">
        <v>1284.838</v>
      </c>
      <c r="F6515" s="1">
        <v>0</v>
      </c>
      <c r="G6515" s="1">
        <v>380.97105879999998</v>
      </c>
      <c r="H6515" s="1">
        <v>0</v>
      </c>
      <c r="I6515" s="1">
        <v>0</v>
      </c>
      <c r="J6515" s="2">
        <v>41983.67083333333</v>
      </c>
      <c r="K6515" s="2"/>
      <c r="L6515" s="2"/>
    </row>
    <row r="6516" spans="1:12" hidden="1" x14ac:dyDescent="0.2">
      <c r="A6516" s="7">
        <v>0.60543662899999995</v>
      </c>
      <c r="B6516" s="7">
        <v>62.270510000000002</v>
      </c>
      <c r="C6516" s="7">
        <v>-0.175080494</v>
      </c>
      <c r="D6516" s="7">
        <v>-1.8375835190000001</v>
      </c>
      <c r="E6516" s="1">
        <v>1284.838</v>
      </c>
      <c r="F6516" s="1">
        <v>0</v>
      </c>
      <c r="G6516" s="1">
        <v>380.96252420000002</v>
      </c>
      <c r="H6516" s="1">
        <v>0</v>
      </c>
      <c r="I6516" s="1">
        <v>0</v>
      </c>
      <c r="J6516" s="2">
        <v>41983.67083333333</v>
      </c>
      <c r="K6516" s="2"/>
      <c r="L6516" s="2"/>
    </row>
    <row r="6517" spans="1:12" hidden="1" x14ac:dyDescent="0.2">
      <c r="A6517" s="7">
        <v>0.60538264200000003</v>
      </c>
      <c r="B6517" s="7">
        <v>41.72607</v>
      </c>
      <c r="C6517" s="7">
        <v>-0.17515376999999999</v>
      </c>
      <c r="D6517" s="7">
        <v>-1.8376294879999999</v>
      </c>
      <c r="E6517" s="1">
        <v>1284.838</v>
      </c>
      <c r="F6517" s="1">
        <v>0</v>
      </c>
      <c r="G6517" s="1">
        <v>380.95351929999998</v>
      </c>
      <c r="H6517" s="1">
        <v>0</v>
      </c>
      <c r="I6517" s="1">
        <v>0</v>
      </c>
      <c r="J6517" s="2">
        <v>41983.67083333333</v>
      </c>
      <c r="K6517" s="2"/>
      <c r="L6517" s="2"/>
    </row>
    <row r="6518" spans="1:12" hidden="1" x14ac:dyDescent="0.2">
      <c r="A6518" s="7">
        <v>0.60533103899999996</v>
      </c>
      <c r="B6518" s="7">
        <v>2.2192379999999998</v>
      </c>
      <c r="C6518" s="7">
        <v>-0.17522380900000001</v>
      </c>
      <c r="D6518" s="7">
        <v>-1.837673428</v>
      </c>
      <c r="E6518" s="1">
        <v>1284.838</v>
      </c>
      <c r="F6518" s="1">
        <v>0</v>
      </c>
      <c r="G6518" s="1">
        <v>380.94491210000001</v>
      </c>
      <c r="H6518" s="1">
        <v>0</v>
      </c>
      <c r="I6518" s="1">
        <v>0</v>
      </c>
      <c r="J6518" s="2">
        <v>41983.67083333333</v>
      </c>
      <c r="K6518" s="2"/>
      <c r="L6518" s="2"/>
    </row>
    <row r="6519" spans="1:12" hidden="1" x14ac:dyDescent="0.2">
      <c r="A6519" s="7">
        <v>0.60528266600000002</v>
      </c>
      <c r="B6519" s="7">
        <v>13.952640000000001</v>
      </c>
      <c r="C6519" s="7">
        <v>-0.17528946500000001</v>
      </c>
      <c r="D6519" s="7">
        <v>-1.8377146170000001</v>
      </c>
      <c r="E6519" s="1">
        <v>1284.838</v>
      </c>
      <c r="F6519" s="1">
        <v>0</v>
      </c>
      <c r="G6519" s="1">
        <v>380.93684359999997</v>
      </c>
      <c r="H6519" s="1">
        <v>0</v>
      </c>
      <c r="I6519" s="1">
        <v>0</v>
      </c>
      <c r="J6519" s="2">
        <v>41983.67083333333</v>
      </c>
      <c r="K6519" s="2"/>
      <c r="L6519" s="2"/>
    </row>
    <row r="6520" spans="1:12" hidden="1" x14ac:dyDescent="0.2">
      <c r="A6520" s="7">
        <v>0.60522867899999999</v>
      </c>
      <c r="B6520" s="7">
        <v>-2.6147459999999998</v>
      </c>
      <c r="C6520" s="7">
        <v>-0.17536273999999999</v>
      </c>
      <c r="D6520" s="7">
        <v>-1.8377605859999999</v>
      </c>
      <c r="E6520" s="1">
        <v>1284.838</v>
      </c>
      <c r="F6520" s="1">
        <v>0</v>
      </c>
      <c r="G6520" s="1">
        <v>380.92783880000002</v>
      </c>
      <c r="H6520" s="1">
        <v>0</v>
      </c>
      <c r="I6520" s="1">
        <v>0</v>
      </c>
      <c r="J6520" s="2">
        <v>41983.67083333333</v>
      </c>
      <c r="K6520" s="2"/>
      <c r="L6520" s="2"/>
    </row>
    <row r="6521" spans="1:12" hidden="1" x14ac:dyDescent="0.2">
      <c r="A6521" s="7">
        <v>0.60517748599999999</v>
      </c>
      <c r="B6521" s="7">
        <v>16.127929999999999</v>
      </c>
      <c r="C6521" s="7">
        <v>-0.175432223</v>
      </c>
      <c r="D6521" s="7">
        <v>-1.8378041759999999</v>
      </c>
      <c r="E6521" s="1">
        <v>1284.838</v>
      </c>
      <c r="F6521" s="1">
        <v>0</v>
      </c>
      <c r="G6521" s="1">
        <v>380.91930000000002</v>
      </c>
      <c r="H6521" s="1">
        <v>0</v>
      </c>
      <c r="I6521" s="1">
        <v>0</v>
      </c>
      <c r="J6521" s="2">
        <v>41983.67083333333</v>
      </c>
      <c r="K6521" s="2"/>
      <c r="L6521" s="2"/>
    </row>
    <row r="6522" spans="1:12" hidden="1" x14ac:dyDescent="0.2">
      <c r="A6522" s="7">
        <v>0.60512870299999999</v>
      </c>
      <c r="B6522" s="7">
        <v>-8.9868159999999992</v>
      </c>
      <c r="C6522" s="7">
        <v>-0.17549843500000001</v>
      </c>
      <c r="D6522" s="7">
        <v>-1.837845714</v>
      </c>
      <c r="E6522" s="1">
        <v>1284.838</v>
      </c>
      <c r="F6522" s="1">
        <v>0</v>
      </c>
      <c r="G6522" s="1">
        <v>380.91116310000001</v>
      </c>
      <c r="H6522" s="1">
        <v>0</v>
      </c>
      <c r="I6522" s="1">
        <v>0</v>
      </c>
      <c r="J6522" s="2">
        <v>41983.67083333333</v>
      </c>
      <c r="K6522" s="2"/>
      <c r="L6522" s="2"/>
    </row>
    <row r="6523" spans="1:12" hidden="1" x14ac:dyDescent="0.2">
      <c r="A6523" s="7">
        <v>0.60507471599999996</v>
      </c>
      <c r="B6523" s="7">
        <v>3.4057620000000002</v>
      </c>
      <c r="C6523" s="7">
        <v>-0.17557171099999999</v>
      </c>
      <c r="D6523" s="7">
        <v>-1.8378916830000001</v>
      </c>
      <c r="E6523" s="1">
        <v>1284.838</v>
      </c>
      <c r="F6523" s="1">
        <v>0</v>
      </c>
      <c r="G6523" s="1">
        <v>380.90215819999997</v>
      </c>
      <c r="H6523" s="1">
        <v>0</v>
      </c>
      <c r="I6523" s="1">
        <v>0</v>
      </c>
      <c r="J6523" s="2">
        <v>41983.67083333333</v>
      </c>
      <c r="K6523" s="2"/>
      <c r="L6523" s="2"/>
    </row>
    <row r="6524" spans="1:12" hidden="1" x14ac:dyDescent="0.2">
      <c r="A6524" s="7">
        <v>0.60502631699999998</v>
      </c>
      <c r="B6524" s="7">
        <v>7.3608399999999996</v>
      </c>
      <c r="C6524" s="7">
        <v>-0.175637401</v>
      </c>
      <c r="D6524" s="7">
        <v>-1.8379328939999999</v>
      </c>
      <c r="E6524" s="1">
        <v>1284.838</v>
      </c>
      <c r="F6524" s="1">
        <v>0</v>
      </c>
      <c r="G6524" s="1">
        <v>380.89408539999999</v>
      </c>
      <c r="H6524" s="1">
        <v>0</v>
      </c>
      <c r="I6524" s="1">
        <v>0</v>
      </c>
      <c r="J6524" s="2">
        <v>41983.67083333333</v>
      </c>
      <c r="K6524" s="2"/>
      <c r="L6524" s="2"/>
    </row>
    <row r="6525" spans="1:12" hidden="1" x14ac:dyDescent="0.2">
      <c r="A6525" s="7">
        <v>0.60497232999999995</v>
      </c>
      <c r="B6525" s="7">
        <v>23.29102</v>
      </c>
      <c r="C6525" s="7">
        <v>-0.17571067700000001</v>
      </c>
      <c r="D6525" s="7">
        <v>-1.837978863</v>
      </c>
      <c r="E6525" s="1">
        <v>1284.838</v>
      </c>
      <c r="F6525" s="1">
        <v>0</v>
      </c>
      <c r="G6525" s="1">
        <v>380.88508059999998</v>
      </c>
      <c r="H6525" s="1">
        <v>0</v>
      </c>
      <c r="I6525" s="1">
        <v>0</v>
      </c>
      <c r="J6525" s="2">
        <v>41983.67083333333</v>
      </c>
      <c r="K6525" s="2"/>
      <c r="L6525" s="2"/>
    </row>
    <row r="6526" spans="1:12" hidden="1" x14ac:dyDescent="0.2">
      <c r="A6526" s="7">
        <v>0.60486994500000002</v>
      </c>
      <c r="B6526" s="7">
        <v>-8.9868159999999992</v>
      </c>
      <c r="C6526" s="7">
        <v>-0.175849642</v>
      </c>
      <c r="D6526" s="7">
        <v>-1.838066043</v>
      </c>
      <c r="E6526" s="1">
        <v>1284.838</v>
      </c>
      <c r="F6526" s="1">
        <v>0</v>
      </c>
      <c r="G6526" s="1">
        <v>380.86800290000002</v>
      </c>
      <c r="H6526" s="1">
        <v>0</v>
      </c>
      <c r="I6526" s="1">
        <v>0</v>
      </c>
      <c r="J6526" s="2">
        <v>41983.67083333333</v>
      </c>
      <c r="K6526" s="2"/>
      <c r="L6526" s="2"/>
    </row>
    <row r="6527" spans="1:12" hidden="1" x14ac:dyDescent="0.2">
      <c r="A6527" s="7">
        <v>0.604818368</v>
      </c>
      <c r="B6527" s="7">
        <v>22.367555920000001</v>
      </c>
      <c r="C6527" s="7">
        <v>-0.17591964700000001</v>
      </c>
      <c r="D6527" s="7">
        <v>-1.838109961</v>
      </c>
      <c r="E6527" s="1">
        <v>1284.838</v>
      </c>
      <c r="F6527" s="1">
        <v>0</v>
      </c>
      <c r="G6527" s="1">
        <v>380.85939999999999</v>
      </c>
      <c r="H6527" s="1">
        <v>0</v>
      </c>
      <c r="I6527" s="1">
        <v>0</v>
      </c>
      <c r="J6527" s="2">
        <v>41983.67083333333</v>
      </c>
      <c r="K6527" s="2"/>
      <c r="L6527" s="2"/>
    </row>
    <row r="6528" spans="1:12" hidden="1" x14ac:dyDescent="0.2">
      <c r="A6528" s="7">
        <v>0.60476996900000002</v>
      </c>
      <c r="B6528" s="7">
        <v>51.789549999999998</v>
      </c>
      <c r="C6528" s="7">
        <v>-0.17598533799999999</v>
      </c>
      <c r="D6528" s="7">
        <v>-1.838151171</v>
      </c>
      <c r="E6528" s="1">
        <v>1284.838</v>
      </c>
      <c r="F6528" s="1">
        <v>0</v>
      </c>
      <c r="G6528" s="1">
        <v>380.88445039999999</v>
      </c>
      <c r="H6528" s="1">
        <v>0</v>
      </c>
      <c r="I6528" s="1">
        <v>0</v>
      </c>
      <c r="J6528" s="2">
        <v>41983.67083333333</v>
      </c>
      <c r="K6528" s="2"/>
      <c r="L6528" s="2"/>
    </row>
    <row r="6529" spans="1:12" hidden="1" x14ac:dyDescent="0.2">
      <c r="A6529" s="7">
        <v>0.60471877600000001</v>
      </c>
      <c r="B6529" s="7">
        <v>144.8877</v>
      </c>
      <c r="C6529" s="7">
        <v>-0.176054821</v>
      </c>
      <c r="D6529" s="7">
        <v>-1.838194761</v>
      </c>
      <c r="E6529" s="1">
        <v>1284.838</v>
      </c>
      <c r="F6529" s="1">
        <v>0</v>
      </c>
      <c r="G6529" s="1">
        <v>380.91094700000002</v>
      </c>
      <c r="H6529" s="1">
        <v>0</v>
      </c>
      <c r="I6529" s="1">
        <v>0</v>
      </c>
      <c r="J6529" s="2">
        <v>41983.67083333333</v>
      </c>
      <c r="K6529" s="2"/>
      <c r="L6529" s="2"/>
    </row>
    <row r="6530" spans="1:12" hidden="1" x14ac:dyDescent="0.2">
      <c r="A6530" s="7">
        <v>0.60466478899999998</v>
      </c>
      <c r="B6530" s="7">
        <v>101.1621</v>
      </c>
      <c r="C6530" s="7">
        <v>-0.17612809600000001</v>
      </c>
      <c r="D6530" s="7">
        <v>-1.838240731</v>
      </c>
      <c r="E6530" s="1">
        <v>1284.838</v>
      </c>
      <c r="F6530" s="1">
        <v>0</v>
      </c>
      <c r="G6530" s="1">
        <v>380.93888989999999</v>
      </c>
      <c r="H6530" s="1">
        <v>0</v>
      </c>
      <c r="I6530" s="1">
        <v>0</v>
      </c>
      <c r="J6530" s="2">
        <v>41983.67083333333</v>
      </c>
      <c r="K6530" s="2"/>
      <c r="L6530" s="2"/>
    </row>
    <row r="6531" spans="1:12" hidden="1" x14ac:dyDescent="0.2">
      <c r="A6531" s="7">
        <v>0.60461321199999996</v>
      </c>
      <c r="B6531" s="7">
        <v>77.321780000000004</v>
      </c>
      <c r="C6531" s="7">
        <v>-0.176198101</v>
      </c>
      <c r="D6531" s="7">
        <v>-1.8382846479999999</v>
      </c>
      <c r="E6531" s="1">
        <v>1284.838</v>
      </c>
      <c r="F6531" s="1">
        <v>0</v>
      </c>
      <c r="G6531" s="1">
        <v>380.96558549999997</v>
      </c>
      <c r="H6531" s="1">
        <v>0</v>
      </c>
      <c r="I6531" s="1">
        <v>0</v>
      </c>
      <c r="J6531" s="2">
        <v>41983.67083333333</v>
      </c>
      <c r="K6531" s="2"/>
      <c r="L6531" s="2"/>
    </row>
    <row r="6532" spans="1:12" hidden="1" x14ac:dyDescent="0.2">
      <c r="A6532" s="7">
        <v>0.60456201899999995</v>
      </c>
      <c r="B6532" s="7">
        <v>22.19238</v>
      </c>
      <c r="C6532" s="7">
        <v>-0.176267584</v>
      </c>
      <c r="D6532" s="7">
        <v>-1.8383282379999999</v>
      </c>
      <c r="E6532" s="1">
        <v>1284.838</v>
      </c>
      <c r="F6532" s="1">
        <v>0</v>
      </c>
      <c r="G6532" s="1">
        <v>380.9920821</v>
      </c>
      <c r="H6532" s="1">
        <v>0</v>
      </c>
      <c r="I6532" s="1">
        <v>0</v>
      </c>
      <c r="J6532" s="2">
        <v>41983.67083333333</v>
      </c>
      <c r="K6532" s="2"/>
      <c r="L6532" s="2"/>
    </row>
    <row r="6533" spans="1:12" hidden="1" x14ac:dyDescent="0.2">
      <c r="A6533" s="7">
        <v>0.60451082599999995</v>
      </c>
      <c r="B6533" s="7">
        <v>-8.9648439999999994</v>
      </c>
      <c r="C6533" s="7">
        <v>-0.17633706699999999</v>
      </c>
      <c r="D6533" s="7">
        <v>-1.8383718280000001</v>
      </c>
      <c r="E6533" s="1">
        <v>1284.838</v>
      </c>
      <c r="F6533" s="1">
        <v>0</v>
      </c>
      <c r="G6533" s="1">
        <v>381.01857869999998</v>
      </c>
      <c r="H6533" s="1">
        <v>0</v>
      </c>
      <c r="I6533" s="1">
        <v>0</v>
      </c>
      <c r="J6533" s="2">
        <v>41983.67083333333</v>
      </c>
      <c r="K6533" s="2"/>
      <c r="L6533" s="2"/>
    </row>
    <row r="6534" spans="1:12" hidden="1" x14ac:dyDescent="0.2">
      <c r="A6534" s="7">
        <v>0.60446245300000001</v>
      </c>
      <c r="B6534" s="7">
        <v>11.535640000000001</v>
      </c>
      <c r="C6534" s="7">
        <v>-0.17640272200000001</v>
      </c>
      <c r="D6534" s="7">
        <v>-1.8384130169999999</v>
      </c>
      <c r="E6534" s="1">
        <v>1284.838</v>
      </c>
      <c r="F6534" s="1">
        <v>0</v>
      </c>
      <c r="G6534" s="1">
        <v>381.04361590000002</v>
      </c>
      <c r="H6534" s="1">
        <v>0</v>
      </c>
      <c r="I6534" s="1">
        <v>0</v>
      </c>
      <c r="J6534" s="2">
        <v>41983.67083333333</v>
      </c>
      <c r="K6534" s="2"/>
      <c r="L6534" s="2"/>
    </row>
    <row r="6535" spans="1:12" hidden="1" x14ac:dyDescent="0.2">
      <c r="A6535" s="7">
        <v>0.60440846599999998</v>
      </c>
      <c r="B6535" s="7">
        <v>23.203130000000002</v>
      </c>
      <c r="C6535" s="7">
        <v>-0.176475998</v>
      </c>
      <c r="D6535" s="7">
        <v>-1.838458986</v>
      </c>
      <c r="E6535" s="1">
        <v>1284.838</v>
      </c>
      <c r="F6535" s="1">
        <v>0</v>
      </c>
      <c r="G6535" s="1">
        <v>381.07155870000003</v>
      </c>
      <c r="H6535" s="1">
        <v>0</v>
      </c>
      <c r="I6535" s="1">
        <v>0</v>
      </c>
      <c r="J6535" s="2">
        <v>41983.67083333333</v>
      </c>
      <c r="K6535" s="2"/>
      <c r="L6535" s="2"/>
    </row>
    <row r="6536" spans="1:12" hidden="1" x14ac:dyDescent="0.2">
      <c r="A6536" s="7">
        <v>0.60435686300000002</v>
      </c>
      <c r="B6536" s="7">
        <v>25.13672</v>
      </c>
      <c r="C6536" s="7">
        <v>-0.17654603699999999</v>
      </c>
      <c r="D6536" s="7">
        <v>-1.838502925</v>
      </c>
      <c r="E6536" s="1">
        <v>1284.838</v>
      </c>
      <c r="F6536" s="1">
        <v>0</v>
      </c>
      <c r="G6536" s="1">
        <v>381.09826759999999</v>
      </c>
      <c r="H6536" s="1">
        <v>0</v>
      </c>
      <c r="I6536" s="1">
        <v>0</v>
      </c>
      <c r="J6536" s="2">
        <v>41983.67083333333</v>
      </c>
      <c r="K6536" s="2"/>
      <c r="L6536" s="2"/>
    </row>
    <row r="6537" spans="1:12" hidden="1" x14ac:dyDescent="0.2">
      <c r="A6537" s="7">
        <v>0.60430849099999995</v>
      </c>
      <c r="B6537" s="7">
        <v>19.929200000000002</v>
      </c>
      <c r="C6537" s="7">
        <v>-0.17661169299999999</v>
      </c>
      <c r="D6537" s="7">
        <v>-1.8385441140000001</v>
      </c>
      <c r="E6537" s="1">
        <v>1284.838</v>
      </c>
      <c r="F6537" s="1">
        <v>0</v>
      </c>
      <c r="G6537" s="1">
        <v>381.12330470000001</v>
      </c>
      <c r="H6537" s="1">
        <v>0</v>
      </c>
      <c r="I6537" s="1">
        <v>0</v>
      </c>
      <c r="J6537" s="2">
        <v>41983.67083333333</v>
      </c>
      <c r="K6537" s="2"/>
      <c r="L6537" s="2"/>
    </row>
    <row r="6538" spans="1:12" hidden="1" x14ac:dyDescent="0.2">
      <c r="A6538" s="7">
        <v>0.60425450400000003</v>
      </c>
      <c r="B6538" s="7">
        <v>-1.3183590000000001</v>
      </c>
      <c r="C6538" s="7">
        <v>-0.176684968</v>
      </c>
      <c r="D6538" s="7">
        <v>-1.838590084</v>
      </c>
      <c r="E6538" s="1">
        <v>1284.838</v>
      </c>
      <c r="F6538" s="1">
        <v>0</v>
      </c>
      <c r="G6538" s="1">
        <v>381.15124759999998</v>
      </c>
      <c r="H6538" s="1">
        <v>0</v>
      </c>
      <c r="I6538" s="1">
        <v>0</v>
      </c>
      <c r="J6538" s="2">
        <v>41983.67083333333</v>
      </c>
      <c r="K6538" s="2"/>
      <c r="L6538" s="2"/>
    </row>
    <row r="6539" spans="1:12" hidden="1" x14ac:dyDescent="0.2">
      <c r="A6539" s="7">
        <v>0.60420210600000002</v>
      </c>
      <c r="B6539" s="7">
        <v>-8.9868159999999992</v>
      </c>
      <c r="C6539" s="7">
        <v>-0.17675608600000001</v>
      </c>
      <c r="D6539" s="7">
        <v>-1.838634699</v>
      </c>
      <c r="E6539" s="1">
        <v>1284.838</v>
      </c>
      <c r="F6539" s="1">
        <v>0</v>
      </c>
      <c r="G6539" s="1">
        <v>381.17836779999999</v>
      </c>
      <c r="H6539" s="1">
        <v>0</v>
      </c>
      <c r="I6539" s="1">
        <v>0</v>
      </c>
      <c r="J6539" s="2">
        <v>41983.671527777777</v>
      </c>
      <c r="K6539" s="2"/>
      <c r="L6539" s="2"/>
    </row>
    <row r="6540" spans="1:12" hidden="1" x14ac:dyDescent="0.2">
      <c r="A6540" s="7">
        <v>0.60405055299999999</v>
      </c>
      <c r="B6540" s="7">
        <v>-8.1329712090000008</v>
      </c>
      <c r="C6540" s="7">
        <v>-0.17696178600000001</v>
      </c>
      <c r="D6540" s="7">
        <v>-1.8387637450000001</v>
      </c>
      <c r="E6540" s="1">
        <v>1284.838</v>
      </c>
      <c r="F6540" s="1">
        <v>0</v>
      </c>
      <c r="G6540" s="1">
        <v>381.25680949999997</v>
      </c>
      <c r="H6540" s="1">
        <v>0</v>
      </c>
      <c r="I6540" s="1">
        <v>0</v>
      </c>
      <c r="J6540" s="2">
        <v>41983.671527777777</v>
      </c>
      <c r="K6540" s="2"/>
      <c r="L6540" s="2"/>
    </row>
    <row r="6541" spans="1:12" hidden="1" x14ac:dyDescent="0.2">
      <c r="A6541" s="7">
        <v>0.60338309800000001</v>
      </c>
      <c r="B6541" s="7">
        <v>-4.3725589999999999</v>
      </c>
      <c r="C6541" s="7">
        <v>-0.17786770900000001</v>
      </c>
      <c r="D6541" s="7">
        <v>-1.8393320740000001</v>
      </c>
      <c r="E6541" s="1">
        <v>1284.838</v>
      </c>
      <c r="F6541" s="1">
        <v>0</v>
      </c>
      <c r="G6541" s="1">
        <v>381.6022739</v>
      </c>
      <c r="H6541" s="1">
        <v>1.3013619829999998</v>
      </c>
      <c r="I6541" s="1">
        <v>0</v>
      </c>
      <c r="J6541" s="2">
        <v>41983.671527777777</v>
      </c>
      <c r="K6541" s="2"/>
      <c r="L6541" s="2"/>
    </row>
    <row r="6542" spans="1:12" hidden="1" x14ac:dyDescent="0.2">
      <c r="A6542" s="7">
        <v>0.60302477499999996</v>
      </c>
      <c r="B6542" s="7">
        <v>-1.110815219</v>
      </c>
      <c r="C6542" s="7">
        <v>-0.17835405400000001</v>
      </c>
      <c r="D6542" s="7">
        <v>-1.8396371819999999</v>
      </c>
      <c r="E6542" s="1">
        <v>1284.838</v>
      </c>
      <c r="F6542" s="1">
        <v>0</v>
      </c>
      <c r="G6542" s="1">
        <v>381.78773699999999</v>
      </c>
      <c r="H6542" s="1">
        <v>2</v>
      </c>
      <c r="I6542" s="1">
        <v>0</v>
      </c>
      <c r="J6542" s="2">
        <v>41983.671527777777</v>
      </c>
      <c r="K6542" s="2"/>
      <c r="L6542" s="2"/>
    </row>
    <row r="6543" spans="1:12" hidden="1" x14ac:dyDescent="0.2">
      <c r="A6543" s="7">
        <v>0.60271446500000003</v>
      </c>
      <c r="B6543" s="7">
        <v>1.713867</v>
      </c>
      <c r="C6543" s="7">
        <v>-0.17877523100000001</v>
      </c>
      <c r="D6543" s="7">
        <v>-1.8399014069999999</v>
      </c>
      <c r="E6543" s="1">
        <v>1284.838</v>
      </c>
      <c r="F6543" s="1">
        <v>0</v>
      </c>
      <c r="G6543" s="1">
        <v>381.9483487</v>
      </c>
      <c r="H6543" s="1">
        <v>1.967640598</v>
      </c>
      <c r="I6543" s="1">
        <v>0</v>
      </c>
      <c r="J6543" s="2">
        <v>41983.671527777777</v>
      </c>
      <c r="K6543" s="2"/>
      <c r="L6543" s="2"/>
    </row>
    <row r="6544" spans="1:12" hidden="1" x14ac:dyDescent="0.2">
      <c r="A6544" s="7">
        <v>0.60251130900000005</v>
      </c>
      <c r="B6544" s="7">
        <v>-8.5693359999999998</v>
      </c>
      <c r="C6544" s="7">
        <v>-0.179050971</v>
      </c>
      <c r="D6544" s="7">
        <v>-1.840074392</v>
      </c>
      <c r="E6544" s="1">
        <v>1284.838</v>
      </c>
      <c r="F6544" s="1">
        <v>0</v>
      </c>
      <c r="G6544" s="1">
        <v>382.0534993</v>
      </c>
      <c r="H6544" s="1">
        <v>1.946455281</v>
      </c>
      <c r="I6544" s="1">
        <v>0</v>
      </c>
      <c r="J6544" s="2">
        <v>41983.672222222223</v>
      </c>
      <c r="K6544" s="2"/>
      <c r="L6544" s="2"/>
    </row>
    <row r="6545" spans="1:12" hidden="1" x14ac:dyDescent="0.2">
      <c r="A6545" s="7">
        <v>0.60225496000000001</v>
      </c>
      <c r="B6545" s="7">
        <v>0.703125</v>
      </c>
      <c r="C6545" s="7">
        <v>-0.179398907</v>
      </c>
      <c r="D6545" s="7">
        <v>-1.8402926690000001</v>
      </c>
      <c r="E6545" s="1">
        <v>1284.838</v>
      </c>
      <c r="F6545" s="1">
        <v>0</v>
      </c>
      <c r="G6545" s="1">
        <v>382.18618140000001</v>
      </c>
      <c r="H6545" s="1">
        <v>1.9197230200000002</v>
      </c>
      <c r="I6545" s="1">
        <v>0</v>
      </c>
      <c r="J6545" s="2">
        <v>41983.672222222223</v>
      </c>
      <c r="K6545" s="2"/>
      <c r="L6545" s="2"/>
    </row>
    <row r="6546" spans="1:12" hidden="1" x14ac:dyDescent="0.2">
      <c r="A6546" s="7">
        <v>0.60194744499999997</v>
      </c>
      <c r="B6546" s="7">
        <v>-0.69643618600000001</v>
      </c>
      <c r="C6546" s="7">
        <v>-0.17981629199999999</v>
      </c>
      <c r="D6546" s="7">
        <v>-1.8405545139999999</v>
      </c>
      <c r="E6546" s="1">
        <v>1284.838</v>
      </c>
      <c r="F6546" s="1">
        <v>0</v>
      </c>
      <c r="G6546" s="1">
        <v>382.34534689999998</v>
      </c>
      <c r="H6546" s="1">
        <v>1.8876550000000001</v>
      </c>
      <c r="I6546" s="1">
        <v>0</v>
      </c>
      <c r="J6546" s="2">
        <v>41983.672222222223</v>
      </c>
      <c r="K6546" s="2"/>
      <c r="L6546" s="2"/>
    </row>
    <row r="6547" spans="1:12" hidden="1" x14ac:dyDescent="0.2">
      <c r="A6547" s="7">
        <v>0.60189866199999997</v>
      </c>
      <c r="B6547" s="7">
        <v>-0.91845725600000006</v>
      </c>
      <c r="C6547" s="7">
        <v>-0.179882504</v>
      </c>
      <c r="D6547" s="7">
        <v>-1.8405960530000001</v>
      </c>
      <c r="E6547" s="1">
        <v>1284.838</v>
      </c>
      <c r="F6547" s="1">
        <v>0</v>
      </c>
      <c r="G6547" s="1">
        <v>382.37059629999999</v>
      </c>
      <c r="H6547" s="1">
        <v>1.6310579999999999</v>
      </c>
      <c r="I6547" s="1">
        <v>0</v>
      </c>
      <c r="J6547" s="2">
        <v>41983.672222222223</v>
      </c>
      <c r="K6547" s="2"/>
      <c r="L6547" s="2"/>
    </row>
    <row r="6548" spans="1:12" hidden="1" x14ac:dyDescent="0.2">
      <c r="A6548" s="7">
        <v>0.60184546999999999</v>
      </c>
      <c r="B6548" s="7">
        <v>-1.1605454120000001</v>
      </c>
      <c r="C6548" s="7">
        <v>-0.17995470099999999</v>
      </c>
      <c r="D6548" s="7">
        <v>-1.8406413450000001</v>
      </c>
      <c r="E6548" s="1">
        <v>1284.838</v>
      </c>
      <c r="F6548" s="1">
        <v>0</v>
      </c>
      <c r="G6548" s="1">
        <v>382.3981278</v>
      </c>
      <c r="H6548" s="1">
        <v>1.201414</v>
      </c>
      <c r="I6548" s="1">
        <v>0</v>
      </c>
      <c r="J6548" s="2">
        <v>41983.672222222223</v>
      </c>
      <c r="K6548" s="2"/>
      <c r="L6548" s="2"/>
    </row>
    <row r="6549" spans="1:12" hidden="1" x14ac:dyDescent="0.2">
      <c r="A6549" s="7">
        <v>0.60179427699999999</v>
      </c>
      <c r="B6549" s="7">
        <v>-1.393533379</v>
      </c>
      <c r="C6549" s="7">
        <v>-0.180024184</v>
      </c>
      <c r="D6549" s="7">
        <v>-1.8406849350000001</v>
      </c>
      <c r="E6549" s="1">
        <v>1284.838</v>
      </c>
      <c r="F6549" s="1">
        <v>0</v>
      </c>
      <c r="G6549" s="1">
        <v>382.42462440000003</v>
      </c>
      <c r="H6549" s="1">
        <v>1.143958</v>
      </c>
      <c r="I6549" s="1">
        <v>0</v>
      </c>
      <c r="J6549" s="2">
        <v>41983.672222222223</v>
      </c>
      <c r="K6549" s="2"/>
      <c r="L6549" s="2"/>
    </row>
    <row r="6550" spans="1:12" hidden="1" x14ac:dyDescent="0.2">
      <c r="A6550" s="7">
        <v>0.60174508400000004</v>
      </c>
      <c r="B6550" s="7">
        <v>-1.617421156</v>
      </c>
      <c r="C6550" s="7">
        <v>-0.180090953</v>
      </c>
      <c r="D6550" s="7">
        <v>-1.840726823</v>
      </c>
      <c r="E6550" s="1">
        <v>1284.838</v>
      </c>
      <c r="F6550" s="1">
        <v>0</v>
      </c>
      <c r="G6550" s="1">
        <v>382.45008610000002</v>
      </c>
      <c r="H6550" s="1">
        <v>1.172892</v>
      </c>
      <c r="I6550" s="1">
        <v>0</v>
      </c>
      <c r="J6550" s="2">
        <v>41983.672222222223</v>
      </c>
      <c r="K6550" s="2"/>
      <c r="L6550" s="2"/>
    </row>
    <row r="6551" spans="1:12" hidden="1" x14ac:dyDescent="0.2">
      <c r="A6551" s="7">
        <v>0.60163790399999995</v>
      </c>
      <c r="B6551" s="7">
        <v>-2.1052141949999998</v>
      </c>
      <c r="C6551" s="7">
        <v>-0.18023642500000001</v>
      </c>
      <c r="D6551" s="7">
        <v>-1.8408180839999999</v>
      </c>
      <c r="E6551" s="1">
        <v>1284.838</v>
      </c>
      <c r="F6551" s="1">
        <v>0</v>
      </c>
      <c r="G6551" s="1">
        <v>382.5055605</v>
      </c>
      <c r="H6551" s="1">
        <v>1.6732499999999999</v>
      </c>
      <c r="I6551" s="1">
        <v>0</v>
      </c>
      <c r="J6551" s="2">
        <v>41983.672222222223</v>
      </c>
      <c r="K6551" s="2"/>
      <c r="L6551" s="2"/>
    </row>
    <row r="6552" spans="1:12" hidden="1" x14ac:dyDescent="0.2">
      <c r="A6552" s="7">
        <v>0.60158953100000001</v>
      </c>
      <c r="B6552" s="7">
        <v>-2.3253685850000001</v>
      </c>
      <c r="C6552" s="7">
        <v>-0.18030208</v>
      </c>
      <c r="D6552" s="7">
        <v>-1.840859273</v>
      </c>
      <c r="E6552" s="1">
        <v>1284.838</v>
      </c>
      <c r="F6552" s="1">
        <v>0</v>
      </c>
      <c r="G6552" s="1">
        <v>382.53059769999999</v>
      </c>
      <c r="H6552" s="1">
        <v>1.8538300000000001</v>
      </c>
      <c r="I6552" s="1">
        <v>0</v>
      </c>
      <c r="J6552" s="2">
        <v>41983.672222222223</v>
      </c>
      <c r="K6552" s="2"/>
      <c r="L6552" s="2"/>
    </row>
    <row r="6553" spans="1:12" hidden="1" x14ac:dyDescent="0.2">
      <c r="A6553" s="7">
        <v>0.601588711</v>
      </c>
      <c r="B6553" s="7">
        <v>-2.3291019999999998</v>
      </c>
      <c r="C6553" s="7">
        <v>-0.180303194</v>
      </c>
      <c r="D6553" s="7">
        <v>-1.8408599720000001</v>
      </c>
      <c r="E6553" s="1">
        <v>1284.838</v>
      </c>
      <c r="F6553" s="1">
        <v>0</v>
      </c>
      <c r="G6553" s="1">
        <v>382.5310222</v>
      </c>
      <c r="H6553" s="1">
        <v>1.855019585</v>
      </c>
      <c r="I6553" s="1">
        <v>0</v>
      </c>
      <c r="J6553" s="2">
        <v>41983.672222222223</v>
      </c>
      <c r="K6553" s="2"/>
      <c r="L6553" s="2"/>
    </row>
    <row r="6554" spans="1:12" hidden="1" x14ac:dyDescent="0.2">
      <c r="A6554" s="7">
        <v>0.601488735</v>
      </c>
      <c r="B6554" s="7">
        <v>-5.5656255760000004</v>
      </c>
      <c r="C6554" s="7">
        <v>-0.18043888899999999</v>
      </c>
      <c r="D6554" s="7">
        <v>-1.8409450999999999</v>
      </c>
      <c r="E6554" s="1">
        <v>1284.838</v>
      </c>
      <c r="F6554" s="1">
        <v>0</v>
      </c>
      <c r="G6554" s="1">
        <v>382.5827683</v>
      </c>
      <c r="H6554" s="1">
        <v>2</v>
      </c>
      <c r="I6554" s="1">
        <v>0</v>
      </c>
      <c r="J6554" s="2">
        <v>41983.672222222223</v>
      </c>
      <c r="K6554" s="2"/>
      <c r="L6554" s="2"/>
    </row>
    <row r="6555" spans="1:12" hidden="1" x14ac:dyDescent="0.2">
      <c r="A6555" s="7">
        <v>0.601382376</v>
      </c>
      <c r="B6555" s="7">
        <v>-9.0087890000000002</v>
      </c>
      <c r="C6555" s="7">
        <v>-0.180583248</v>
      </c>
      <c r="D6555" s="7">
        <v>-1.841035663</v>
      </c>
      <c r="E6555" s="1">
        <v>1284.838</v>
      </c>
      <c r="F6555" s="1">
        <v>0</v>
      </c>
      <c r="G6555" s="1">
        <v>382.6378181</v>
      </c>
      <c r="H6555" s="1">
        <v>1.999479974</v>
      </c>
      <c r="I6555" s="1">
        <v>0</v>
      </c>
      <c r="J6555" s="2">
        <v>41983.672222222223</v>
      </c>
      <c r="K6555" s="2"/>
      <c r="L6555" s="2"/>
    </row>
    <row r="6556" spans="1:12" hidden="1" x14ac:dyDescent="0.2">
      <c r="A6556" s="7">
        <v>0.60128078500000004</v>
      </c>
      <c r="B6556" s="7">
        <v>-7.6900346229999998</v>
      </c>
      <c r="C6556" s="7">
        <v>-0.180721135</v>
      </c>
      <c r="D6556" s="7">
        <v>-1.841122167</v>
      </c>
      <c r="E6556" s="1">
        <v>1284.838</v>
      </c>
      <c r="F6556" s="1">
        <v>0</v>
      </c>
      <c r="G6556" s="1">
        <v>382.69040000000001</v>
      </c>
      <c r="H6556" s="1">
        <v>1.9989832599999999</v>
      </c>
      <c r="I6556" s="1">
        <v>0</v>
      </c>
      <c r="J6556" s="2">
        <v>41983.672222222223</v>
      </c>
      <c r="K6556" s="2"/>
      <c r="L6556" s="2"/>
    </row>
    <row r="6557" spans="1:12" hidden="1" x14ac:dyDescent="0.2">
      <c r="A6557" s="7">
        <v>0.60118121999999996</v>
      </c>
      <c r="B6557" s="7">
        <v>-6.3975687360000002</v>
      </c>
      <c r="C6557" s="7">
        <v>-0.18085627400000001</v>
      </c>
      <c r="D6557" s="7">
        <v>-1.841206946</v>
      </c>
      <c r="E6557" s="1">
        <v>1284.838</v>
      </c>
      <c r="F6557" s="1">
        <v>0</v>
      </c>
      <c r="G6557" s="1">
        <v>380.85939999999999</v>
      </c>
      <c r="H6557" s="1">
        <v>1.9984964489999999</v>
      </c>
      <c r="I6557" s="1">
        <v>0</v>
      </c>
      <c r="J6557" s="2">
        <v>41983.672222222223</v>
      </c>
      <c r="K6557" s="2"/>
      <c r="L6557" s="2"/>
    </row>
    <row r="6558" spans="1:12" hidden="1" x14ac:dyDescent="0.2">
      <c r="A6558" s="7">
        <v>0.600822101</v>
      </c>
      <c r="B6558" s="7">
        <v>-1.73584</v>
      </c>
      <c r="C6558" s="7">
        <v>-0.181343698</v>
      </c>
      <c r="D6558" s="7">
        <v>-1.84151273</v>
      </c>
      <c r="E6558" s="1">
        <v>1284.838</v>
      </c>
      <c r="F6558" s="1">
        <v>0</v>
      </c>
      <c r="G6558" s="1">
        <v>380.85939999999999</v>
      </c>
      <c r="H6558" s="1">
        <v>1.9967405919999999</v>
      </c>
      <c r="I6558" s="1">
        <v>0</v>
      </c>
      <c r="J6558" s="2">
        <v>41983.67291666667</v>
      </c>
      <c r="K6558" s="2"/>
      <c r="L6558" s="2"/>
    </row>
    <row r="6559" spans="1:12" hidden="1" x14ac:dyDescent="0.2">
      <c r="A6559" s="7">
        <v>0.60061456099999999</v>
      </c>
      <c r="B6559" s="7">
        <v>9.6679689999999994</v>
      </c>
      <c r="C6559" s="7">
        <v>-0.181625387</v>
      </c>
      <c r="D6559" s="7">
        <v>-1.8416894479999999</v>
      </c>
      <c r="E6559" s="1">
        <v>1284.838</v>
      </c>
      <c r="F6559" s="1">
        <v>0</v>
      </c>
      <c r="G6559" s="1">
        <v>380.85939999999999</v>
      </c>
      <c r="H6559" s="1">
        <v>1.9957258580000001</v>
      </c>
      <c r="I6559" s="1">
        <v>0</v>
      </c>
      <c r="J6559" s="2">
        <v>41983.67291666667</v>
      </c>
      <c r="K6559" s="2"/>
      <c r="L6559" s="2"/>
    </row>
    <row r="6560" spans="1:12" hidden="1" x14ac:dyDescent="0.2">
      <c r="A6560" s="7">
        <v>0.60030702000000002</v>
      </c>
      <c r="B6560" s="7">
        <v>-0.57128909999999999</v>
      </c>
      <c r="C6560" s="7">
        <v>-0.182042806</v>
      </c>
      <c r="D6560" s="7">
        <v>-1.841951315</v>
      </c>
      <c r="E6560" s="1">
        <v>1284.838</v>
      </c>
      <c r="F6560" s="1">
        <v>0</v>
      </c>
      <c r="G6560" s="1">
        <v>380.85939999999999</v>
      </c>
      <c r="H6560" s="1">
        <v>1.994222181</v>
      </c>
      <c r="I6560" s="1">
        <v>0</v>
      </c>
      <c r="J6560" s="2">
        <v>41983.67291666667</v>
      </c>
      <c r="K6560" s="2"/>
      <c r="L6560" s="2"/>
    </row>
    <row r="6561" spans="1:12" hidden="1" x14ac:dyDescent="0.2">
      <c r="A6561" s="7">
        <v>0.60025823700000003</v>
      </c>
      <c r="B6561" s="7">
        <v>2.5488279999999999</v>
      </c>
      <c r="C6561" s="7">
        <v>-0.18210901900000001</v>
      </c>
      <c r="D6561" s="7">
        <v>-1.841992853</v>
      </c>
      <c r="E6561" s="1">
        <v>1284.838</v>
      </c>
      <c r="F6561" s="1">
        <v>0</v>
      </c>
      <c r="G6561" s="1">
        <v>380.85939999999999</v>
      </c>
      <c r="H6561" s="1">
        <v>1.9939836629999999</v>
      </c>
      <c r="I6561" s="1">
        <v>0</v>
      </c>
      <c r="J6561" s="2">
        <v>41983.67291666667</v>
      </c>
      <c r="K6561" s="2"/>
      <c r="L6561" s="2"/>
    </row>
    <row r="6562" spans="1:12" hidden="1" x14ac:dyDescent="0.2">
      <c r="A6562" s="7">
        <v>0.60020424999999999</v>
      </c>
      <c r="B6562" s="7">
        <v>-8.9648439999999994</v>
      </c>
      <c r="C6562" s="7">
        <v>-0.18218229399999999</v>
      </c>
      <c r="D6562" s="7">
        <v>-1.8420388219999999</v>
      </c>
      <c r="E6562" s="1">
        <v>1284.838</v>
      </c>
      <c r="F6562" s="1">
        <v>0</v>
      </c>
      <c r="G6562" s="1">
        <v>380.85939999999999</v>
      </c>
      <c r="H6562" s="1">
        <v>1.9937197019999999</v>
      </c>
      <c r="I6562" s="1">
        <v>0</v>
      </c>
      <c r="J6562" s="2">
        <v>41983.67291666667</v>
      </c>
      <c r="K6562" s="2"/>
      <c r="L6562" s="2"/>
    </row>
    <row r="6563" spans="1:12" hidden="1" x14ac:dyDescent="0.2">
      <c r="A6563" s="7">
        <v>0.59943523099999996</v>
      </c>
      <c r="B6563" s="7">
        <v>-1.6918949999999999</v>
      </c>
      <c r="C6563" s="7">
        <v>-0.18322606899999999</v>
      </c>
      <c r="D6563" s="7">
        <v>-1.8426936330000001</v>
      </c>
      <c r="E6563" s="1">
        <v>1284.838</v>
      </c>
      <c r="F6563" s="1">
        <v>0</v>
      </c>
      <c r="G6563" s="1">
        <v>380.85939999999999</v>
      </c>
      <c r="H6563" s="1">
        <v>1.989959695</v>
      </c>
      <c r="I6563" s="1">
        <v>0</v>
      </c>
      <c r="J6563" s="2">
        <v>41983.673611111109</v>
      </c>
      <c r="K6563" s="2"/>
      <c r="L6563" s="2"/>
    </row>
    <row r="6564" spans="1:12" hidden="1" x14ac:dyDescent="0.2">
      <c r="A6564" s="7">
        <v>0.59938403799999995</v>
      </c>
      <c r="B6564" s="7">
        <v>-8.9648439999999994</v>
      </c>
      <c r="C6564" s="7">
        <v>-0.183295551</v>
      </c>
      <c r="D6564" s="7">
        <v>-1.8427372230000001</v>
      </c>
      <c r="E6564" s="1">
        <v>1284.838</v>
      </c>
      <c r="F6564" s="1">
        <v>0</v>
      </c>
      <c r="G6564" s="1">
        <v>380.85939999999999</v>
      </c>
      <c r="H6564" s="1">
        <v>1.9897093960000001</v>
      </c>
      <c r="I6564" s="1">
        <v>0</v>
      </c>
      <c r="J6564" s="2">
        <v>41983.673611111109</v>
      </c>
      <c r="K6564" s="2"/>
      <c r="L6564" s="2"/>
    </row>
    <row r="6565" spans="1:12" hidden="1" x14ac:dyDescent="0.2">
      <c r="A6565" s="7">
        <v>0.59897654700000003</v>
      </c>
      <c r="B6565" s="7">
        <v>-4.2318992089999998</v>
      </c>
      <c r="C6565" s="7">
        <v>-0.18384863100000001</v>
      </c>
      <c r="D6565" s="7">
        <v>-1.843084196</v>
      </c>
      <c r="E6565" s="1">
        <v>1284.838</v>
      </c>
      <c r="F6565" s="1">
        <v>0</v>
      </c>
      <c r="G6565" s="1">
        <v>380.85939999999999</v>
      </c>
      <c r="H6565" s="1">
        <v>1.987717027</v>
      </c>
      <c r="I6565" s="1">
        <v>0</v>
      </c>
      <c r="J6565" s="2">
        <v>41983.673611111109</v>
      </c>
      <c r="K6565" s="2"/>
      <c r="L6565" s="2"/>
    </row>
    <row r="6566" spans="1:12" hidden="1" x14ac:dyDescent="0.2">
      <c r="A6566" s="7">
        <v>0.59887136699999999</v>
      </c>
      <c r="B6566" s="7">
        <v>-3.0102540000000002</v>
      </c>
      <c r="C6566" s="7">
        <v>-0.18399139</v>
      </c>
      <c r="D6566" s="7">
        <v>-1.8431737560000001</v>
      </c>
      <c r="E6566" s="1">
        <v>1284.838</v>
      </c>
      <c r="F6566" s="1">
        <v>0</v>
      </c>
      <c r="G6566" s="1">
        <v>380.85939999999999</v>
      </c>
      <c r="H6566" s="1">
        <v>1.987202766</v>
      </c>
      <c r="I6566" s="1">
        <v>0</v>
      </c>
      <c r="J6566" s="2">
        <v>41983.673611111109</v>
      </c>
      <c r="K6566" s="2"/>
      <c r="L6566" s="2"/>
    </row>
    <row r="6567" spans="1:12" hidden="1" x14ac:dyDescent="0.2">
      <c r="A6567" s="7">
        <v>0.59840986299999999</v>
      </c>
      <c r="B6567" s="7">
        <v>-2.087402</v>
      </c>
      <c r="C6567" s="7">
        <v>-0.18461777900000001</v>
      </c>
      <c r="D6567" s="7">
        <v>-1.8435667200000001</v>
      </c>
      <c r="E6567" s="1">
        <v>1284.838</v>
      </c>
      <c r="F6567" s="1">
        <v>0</v>
      </c>
      <c r="G6567" s="1">
        <v>380.85939999999999</v>
      </c>
      <c r="H6567" s="1">
        <v>1.9849463109999999</v>
      </c>
      <c r="I6567" s="1">
        <v>0</v>
      </c>
      <c r="J6567" s="2">
        <v>41983.673611111109</v>
      </c>
      <c r="K6567" s="2"/>
      <c r="L6567" s="2"/>
    </row>
    <row r="6568" spans="1:12" hidden="1" x14ac:dyDescent="0.2">
      <c r="A6568" s="7">
        <v>0.59835866999999998</v>
      </c>
      <c r="B6568" s="7">
        <v>-8.7890630000000005</v>
      </c>
      <c r="C6568" s="7">
        <v>-0.18468726199999999</v>
      </c>
      <c r="D6568" s="7">
        <v>-1.8436103100000001</v>
      </c>
      <c r="E6568" s="1">
        <v>1284.838</v>
      </c>
      <c r="F6568" s="1">
        <v>0</v>
      </c>
      <c r="G6568" s="1">
        <v>380.85939999999999</v>
      </c>
      <c r="H6568" s="1">
        <v>1.9846960119999999</v>
      </c>
      <c r="I6568" s="1">
        <v>0</v>
      </c>
      <c r="J6568" s="2">
        <v>41983.673611111109</v>
      </c>
      <c r="K6568" s="2"/>
      <c r="L6568" s="2"/>
    </row>
    <row r="6569" spans="1:12" hidden="1" x14ac:dyDescent="0.2">
      <c r="A6569" s="7">
        <v>0.59769203599999998</v>
      </c>
      <c r="B6569" s="7">
        <v>-1.8676759999999999</v>
      </c>
      <c r="C6569" s="7">
        <v>-0.185592071</v>
      </c>
      <c r="D6569" s="7">
        <v>-1.8441779410000001</v>
      </c>
      <c r="E6569" s="1">
        <v>1284.838</v>
      </c>
      <c r="F6569" s="1">
        <v>0</v>
      </c>
      <c r="G6569" s="1">
        <v>380.85939999999999</v>
      </c>
      <c r="H6569" s="1">
        <v>1.9814366039999998</v>
      </c>
      <c r="I6569" s="1">
        <v>0</v>
      </c>
      <c r="J6569" s="2">
        <v>41983.674305555556</v>
      </c>
      <c r="K6569" s="2"/>
      <c r="L6569" s="2"/>
    </row>
    <row r="6570" spans="1:12" hidden="1" x14ac:dyDescent="0.2">
      <c r="A6570" s="7">
        <v>0.597537663</v>
      </c>
      <c r="B6570" s="7">
        <v>-3.823242</v>
      </c>
      <c r="C6570" s="7">
        <v>-0.18580159800000001</v>
      </c>
      <c r="D6570" s="7">
        <v>-1.844309387</v>
      </c>
      <c r="E6570" s="1">
        <v>1284.838</v>
      </c>
      <c r="F6570" s="1">
        <v>0</v>
      </c>
      <c r="G6570" s="1">
        <v>380.85939999999999</v>
      </c>
      <c r="H6570" s="1">
        <v>1.98068182</v>
      </c>
      <c r="I6570" s="1">
        <v>0</v>
      </c>
      <c r="J6570" s="2">
        <v>41983.674305555556</v>
      </c>
      <c r="K6570" s="2"/>
      <c r="L6570" s="2"/>
    </row>
    <row r="6571" spans="1:12" hidden="1" x14ac:dyDescent="0.2">
      <c r="A6571" s="7">
        <v>0.59718215900000005</v>
      </c>
      <c r="B6571" s="7">
        <v>1.098633</v>
      </c>
      <c r="C6571" s="7">
        <v>-0.186284117</v>
      </c>
      <c r="D6571" s="7">
        <v>-1.8446120939999999</v>
      </c>
      <c r="E6571" s="1">
        <v>1284.838</v>
      </c>
      <c r="F6571" s="1">
        <v>0</v>
      </c>
      <c r="G6571" s="1">
        <v>380.85939999999999</v>
      </c>
      <c r="H6571" s="1">
        <v>1.9789436359999999</v>
      </c>
      <c r="I6571" s="1">
        <v>0</v>
      </c>
      <c r="J6571" s="2">
        <v>41983.674305555556</v>
      </c>
      <c r="K6571" s="2"/>
      <c r="L6571" s="2"/>
    </row>
    <row r="6572" spans="1:12" hidden="1" x14ac:dyDescent="0.2">
      <c r="A6572" s="7">
        <v>0.59702819600000001</v>
      </c>
      <c r="B6572" s="7">
        <v>-1.9775389999999999</v>
      </c>
      <c r="C6572" s="7">
        <v>-0.186493087</v>
      </c>
      <c r="D6572" s="7">
        <v>-1.8447431919999999</v>
      </c>
      <c r="E6572" s="1">
        <v>1284.838</v>
      </c>
      <c r="F6572" s="1">
        <v>0</v>
      </c>
      <c r="G6572" s="1">
        <v>380.85939999999999</v>
      </c>
      <c r="H6572" s="1">
        <v>1.9781908580000001</v>
      </c>
      <c r="I6572" s="1">
        <v>0</v>
      </c>
      <c r="J6572" s="2">
        <v>41983.674305555556</v>
      </c>
      <c r="K6572" s="2"/>
      <c r="L6572" s="2"/>
    </row>
    <row r="6573" spans="1:12" hidden="1" x14ac:dyDescent="0.2">
      <c r="A6573" s="7">
        <v>0.59697420899999998</v>
      </c>
      <c r="B6573" s="7">
        <v>-8.9868159999999992</v>
      </c>
      <c r="C6573" s="7">
        <v>-0.18656636300000001</v>
      </c>
      <c r="D6573" s="7">
        <v>-1.844789161</v>
      </c>
      <c r="E6573" s="1">
        <v>1284.838</v>
      </c>
      <c r="F6573" s="1">
        <v>0</v>
      </c>
      <c r="G6573" s="1">
        <v>380.85939999999999</v>
      </c>
      <c r="H6573" s="1">
        <v>1.9779268959999998</v>
      </c>
      <c r="I6573" s="1">
        <v>0</v>
      </c>
      <c r="J6573" s="2">
        <v>41983.674305555556</v>
      </c>
      <c r="K6573" s="2"/>
      <c r="L6573" s="2"/>
    </row>
    <row r="6574" spans="1:12" hidden="1" x14ac:dyDescent="0.2">
      <c r="A6574" s="7">
        <v>0.59687182400000005</v>
      </c>
      <c r="B6574" s="7">
        <v>-7.5366210000000002</v>
      </c>
      <c r="C6574" s="7">
        <v>-0.186705328</v>
      </c>
      <c r="D6574" s="7">
        <v>-1.844876341</v>
      </c>
      <c r="E6574" s="1">
        <v>1284.838</v>
      </c>
      <c r="F6574" s="1">
        <v>0</v>
      </c>
      <c r="G6574" s="1">
        <v>380.85939999999999</v>
      </c>
      <c r="H6574" s="1">
        <v>1.9774262980000001</v>
      </c>
      <c r="I6574" s="1">
        <v>0</v>
      </c>
      <c r="J6574" s="2">
        <v>41983.674305555556</v>
      </c>
      <c r="K6574" s="2"/>
      <c r="L6574" s="2"/>
    </row>
    <row r="6575" spans="1:12" hidden="1" x14ac:dyDescent="0.2">
      <c r="A6575" s="7">
        <v>0.59676946399999997</v>
      </c>
      <c r="B6575" s="7">
        <v>1.8676759999999999</v>
      </c>
      <c r="C6575" s="7">
        <v>-0.18684425900000001</v>
      </c>
      <c r="D6575" s="7">
        <v>-1.8449634989999999</v>
      </c>
      <c r="E6575" s="1">
        <v>1284.838</v>
      </c>
      <c r="F6575" s="1">
        <v>0</v>
      </c>
      <c r="G6575" s="1">
        <v>380.85939999999999</v>
      </c>
      <c r="H6575" s="1">
        <v>1.9769258239999998</v>
      </c>
      <c r="I6575" s="1">
        <v>0</v>
      </c>
      <c r="J6575" s="2">
        <v>41983.674305555556</v>
      </c>
      <c r="K6575" s="2"/>
      <c r="L6575" s="2"/>
    </row>
    <row r="6576" spans="1:12" hidden="1" x14ac:dyDescent="0.2">
      <c r="A6576" s="7">
        <v>0.59666666800000001</v>
      </c>
      <c r="B6576" s="7">
        <v>-1.9555659999999999</v>
      </c>
      <c r="C6576" s="7">
        <v>-0.18698378199999999</v>
      </c>
      <c r="D6576" s="7">
        <v>-1.8450510280000001</v>
      </c>
      <c r="E6576" s="1">
        <v>1284.838</v>
      </c>
      <c r="F6576" s="1">
        <v>0</v>
      </c>
      <c r="G6576" s="1">
        <v>380.85939999999999</v>
      </c>
      <c r="H6576" s="1">
        <v>1.97642322</v>
      </c>
      <c r="I6576" s="1">
        <v>0</v>
      </c>
      <c r="J6576" s="2">
        <v>41983.674305555556</v>
      </c>
      <c r="K6576" s="2"/>
      <c r="L6576" s="2"/>
    </row>
    <row r="6577" spans="1:12" hidden="1" x14ac:dyDescent="0.2">
      <c r="A6577" s="7">
        <v>0.59590046799999996</v>
      </c>
      <c r="B6577" s="7">
        <v>0.95917621500000005</v>
      </c>
      <c r="C6577" s="7">
        <v>-0.188023729</v>
      </c>
      <c r="D6577" s="7">
        <v>-1.8457034379999999</v>
      </c>
      <c r="E6577" s="1">
        <v>1284.838</v>
      </c>
      <c r="F6577" s="1">
        <v>0</v>
      </c>
      <c r="G6577" s="1">
        <v>380.85939999999999</v>
      </c>
      <c r="H6577" s="1">
        <v>1.972677</v>
      </c>
      <c r="I6577" s="1">
        <v>0</v>
      </c>
      <c r="J6577" s="2">
        <v>41983.675000000003</v>
      </c>
      <c r="K6577" s="2"/>
      <c r="L6577" s="2"/>
    </row>
    <row r="6578" spans="1:12" hidden="1" x14ac:dyDescent="0.2">
      <c r="A6578" s="7">
        <v>0.59584648100000004</v>
      </c>
      <c r="B6578" s="7">
        <v>1.1645509999999999</v>
      </c>
      <c r="C6578" s="7">
        <v>-0.18809700500000001</v>
      </c>
      <c r="D6578" s="7">
        <v>-1.845749407</v>
      </c>
      <c r="E6578" s="1">
        <v>1284.838</v>
      </c>
      <c r="F6578" s="1">
        <v>0</v>
      </c>
      <c r="G6578" s="1">
        <v>380.85939999999999</v>
      </c>
      <c r="H6578" s="1">
        <v>1.8342876279999998</v>
      </c>
      <c r="I6578" s="1">
        <v>0</v>
      </c>
      <c r="J6578" s="2">
        <v>41983.675000000003</v>
      </c>
      <c r="K6578" s="2"/>
      <c r="L6578" s="2"/>
    </row>
    <row r="6579" spans="1:12" hidden="1" x14ac:dyDescent="0.2">
      <c r="A6579" s="7">
        <v>0.59579687800000003</v>
      </c>
      <c r="B6579" s="7">
        <v>2.758941804</v>
      </c>
      <c r="C6579" s="7">
        <v>-0.18816432999999999</v>
      </c>
      <c r="D6579" s="7">
        <v>-1.845791644</v>
      </c>
      <c r="E6579" s="1">
        <v>1284.838</v>
      </c>
      <c r="F6579" s="1">
        <v>0</v>
      </c>
      <c r="G6579" s="1">
        <v>380.85939999999999</v>
      </c>
      <c r="H6579" s="1">
        <v>1.7071350000000001</v>
      </c>
      <c r="I6579" s="1">
        <v>0</v>
      </c>
      <c r="J6579" s="2">
        <v>41983.675000000003</v>
      </c>
      <c r="K6579" s="2"/>
      <c r="L6579" s="2"/>
    </row>
    <row r="6580" spans="1:12" hidden="1" x14ac:dyDescent="0.2">
      <c r="A6580" s="7">
        <v>0.59574650500000004</v>
      </c>
      <c r="B6580" s="7">
        <v>4.3780520190000001</v>
      </c>
      <c r="C6580" s="7">
        <v>-0.1882327</v>
      </c>
      <c r="D6580" s="7">
        <v>-1.8458345350000001</v>
      </c>
      <c r="E6580" s="1">
        <v>1284.838</v>
      </c>
      <c r="F6580" s="1">
        <v>0</v>
      </c>
      <c r="G6580" s="1">
        <v>380.85939999999999</v>
      </c>
      <c r="H6580" s="1">
        <v>1.6686129999999999</v>
      </c>
      <c r="I6580" s="1">
        <v>0</v>
      </c>
      <c r="J6580" s="2">
        <v>41983.675000000003</v>
      </c>
      <c r="K6580" s="2"/>
      <c r="L6580" s="2"/>
    </row>
    <row r="6581" spans="1:12" hidden="1" x14ac:dyDescent="0.2">
      <c r="A6581" s="7">
        <v>0.59564412</v>
      </c>
      <c r="B6581" s="7">
        <v>7.6690065360000004</v>
      </c>
      <c r="C6581" s="7">
        <v>-0.18837166599999999</v>
      </c>
      <c r="D6581" s="7">
        <v>-1.845921715</v>
      </c>
      <c r="E6581" s="1">
        <v>1284.838</v>
      </c>
      <c r="F6581" s="1">
        <v>0</v>
      </c>
      <c r="G6581" s="1">
        <v>380.85939999999999</v>
      </c>
      <c r="H6581" s="1">
        <v>1.4137710000000001</v>
      </c>
      <c r="I6581" s="1">
        <v>0</v>
      </c>
      <c r="J6581" s="2">
        <v>41983.675000000003</v>
      </c>
      <c r="K6581" s="2"/>
      <c r="L6581" s="2"/>
    </row>
    <row r="6582" spans="1:12" hidden="1" x14ac:dyDescent="0.2">
      <c r="A6582" s="7">
        <v>0.59559092800000002</v>
      </c>
      <c r="B6582" s="7">
        <v>9.3787538710000007</v>
      </c>
      <c r="C6582" s="7">
        <v>-0.18844386199999999</v>
      </c>
      <c r="D6582" s="7">
        <v>-1.8459670079999999</v>
      </c>
      <c r="E6582" s="1">
        <v>1284.838</v>
      </c>
      <c r="F6582" s="1">
        <v>0</v>
      </c>
      <c r="G6582" s="1">
        <v>380.85939999999999</v>
      </c>
      <c r="H6582" s="1">
        <v>0.58482860000000003</v>
      </c>
      <c r="I6582" s="1">
        <v>0</v>
      </c>
      <c r="J6582" s="2">
        <v>41983.675000000003</v>
      </c>
      <c r="K6582" s="2"/>
      <c r="L6582" s="2"/>
    </row>
    <row r="6583" spans="1:12" hidden="1" x14ac:dyDescent="0.2">
      <c r="A6583" s="7">
        <v>0.59559013299999997</v>
      </c>
      <c r="B6583" s="7">
        <v>9.4042969999999997</v>
      </c>
      <c r="C6583" s="7">
        <v>-0.188444941</v>
      </c>
      <c r="D6583" s="7">
        <v>-1.8459676840000001</v>
      </c>
      <c r="E6583" s="1">
        <v>1284.838</v>
      </c>
      <c r="F6583" s="1">
        <v>0</v>
      </c>
      <c r="G6583" s="1">
        <v>380.85939999999999</v>
      </c>
      <c r="H6583" s="1">
        <v>0.57581785009999997</v>
      </c>
      <c r="I6583" s="1">
        <v>0</v>
      </c>
      <c r="J6583" s="2">
        <v>41983.675000000003</v>
      </c>
      <c r="K6583" s="2"/>
      <c r="L6583" s="2"/>
    </row>
    <row r="6584" spans="1:12" hidden="1" x14ac:dyDescent="0.2">
      <c r="A6584" s="7">
        <v>0.59553935000000002</v>
      </c>
      <c r="B6584" s="7">
        <v>8.4202483780000001</v>
      </c>
      <c r="C6584" s="7">
        <v>-0.188513867</v>
      </c>
      <c r="D6584" s="7">
        <v>-1.8460109250000001</v>
      </c>
      <c r="E6584" s="1">
        <v>1284.838</v>
      </c>
      <c r="F6584" s="1">
        <v>0</v>
      </c>
      <c r="G6584" s="1">
        <v>380.85939999999999</v>
      </c>
      <c r="H6584" s="1">
        <v>0</v>
      </c>
      <c r="I6584" s="1">
        <v>0</v>
      </c>
      <c r="J6584" s="2">
        <v>41983.675000000003</v>
      </c>
      <c r="K6584" s="2"/>
      <c r="L6584" s="2"/>
    </row>
    <row r="6585" spans="1:12" hidden="1" x14ac:dyDescent="0.2">
      <c r="A6585" s="7">
        <v>0.59512862899999996</v>
      </c>
      <c r="B6585" s="7">
        <v>0.4614258</v>
      </c>
      <c r="C6585" s="7">
        <v>-0.18907133100000001</v>
      </c>
      <c r="D6585" s="7">
        <v>-1.846360649</v>
      </c>
      <c r="E6585" s="1">
        <v>1284.838</v>
      </c>
      <c r="F6585" s="1">
        <v>0</v>
      </c>
      <c r="G6585" s="1">
        <v>380.85939999999999</v>
      </c>
      <c r="H6585" s="1">
        <v>0.1042179904</v>
      </c>
      <c r="I6585" s="1">
        <v>0</v>
      </c>
      <c r="J6585" s="2">
        <v>41983.675000000003</v>
      </c>
      <c r="K6585" s="2"/>
      <c r="L6585" s="2"/>
    </row>
    <row r="6586" spans="1:12" hidden="1" x14ac:dyDescent="0.2">
      <c r="A6586" s="7">
        <v>0.59435960899999996</v>
      </c>
      <c r="B6586" s="7">
        <v>-2.3291019999999998</v>
      </c>
      <c r="C6586" s="7">
        <v>-0.19011510500000001</v>
      </c>
      <c r="D6586" s="7">
        <v>-1.8470154590000001</v>
      </c>
      <c r="E6586" s="1">
        <v>1284.838</v>
      </c>
      <c r="F6586" s="1">
        <v>0</v>
      </c>
      <c r="G6586" s="1">
        <v>380.85939999999999</v>
      </c>
      <c r="H6586" s="1">
        <v>0.29935189919999999</v>
      </c>
      <c r="I6586" s="1">
        <v>0</v>
      </c>
      <c r="J6586" s="2">
        <v>41983.675694444442</v>
      </c>
      <c r="K6586" s="2"/>
      <c r="L6586" s="2"/>
    </row>
    <row r="6587" spans="1:12" hidden="1" x14ac:dyDescent="0.2">
      <c r="A6587" s="7">
        <v>0.59431082599999996</v>
      </c>
      <c r="B6587" s="7">
        <v>-8.9868159999999992</v>
      </c>
      <c r="C6587" s="7">
        <v>-0.19018131799999999</v>
      </c>
      <c r="D6587" s="7">
        <v>-1.847056998</v>
      </c>
      <c r="E6587" s="1">
        <v>1284.838</v>
      </c>
      <c r="F6587" s="1">
        <v>0</v>
      </c>
      <c r="G6587" s="1">
        <v>380.85939999999999</v>
      </c>
      <c r="H6587" s="1">
        <v>0.3117303052</v>
      </c>
      <c r="I6587" s="1">
        <v>0</v>
      </c>
      <c r="J6587" s="2">
        <v>41983.675694444442</v>
      </c>
      <c r="K6587" s="2"/>
      <c r="L6587" s="2"/>
    </row>
    <row r="6588" spans="1:12" hidden="1" x14ac:dyDescent="0.2">
      <c r="A6588" s="7">
        <v>0.59405288899999997</v>
      </c>
      <c r="B6588" s="7">
        <v>-6.6856012519999997</v>
      </c>
      <c r="C6588" s="7">
        <v>-0.19053141100000001</v>
      </c>
      <c r="D6588" s="7">
        <v>-1.8472766279999999</v>
      </c>
      <c r="E6588" s="1">
        <v>1284.838</v>
      </c>
      <c r="F6588" s="1">
        <v>0</v>
      </c>
      <c r="G6588" s="1">
        <v>380.85939999999999</v>
      </c>
      <c r="H6588" s="1">
        <v>0.37718040000000003</v>
      </c>
      <c r="I6588" s="1">
        <v>0</v>
      </c>
      <c r="J6588" s="2">
        <v>41983.675694444442</v>
      </c>
      <c r="K6588" s="2"/>
      <c r="L6588" s="2"/>
    </row>
    <row r="6589" spans="1:12" hidden="1" x14ac:dyDescent="0.2">
      <c r="A6589" s="7">
        <v>0.59400251599999998</v>
      </c>
      <c r="B6589" s="7">
        <v>-6.2361988699999999</v>
      </c>
      <c r="C6589" s="7">
        <v>-0.190599781</v>
      </c>
      <c r="D6589" s="7">
        <v>-1.8473195200000001</v>
      </c>
      <c r="E6589" s="1">
        <v>1284.838</v>
      </c>
      <c r="F6589" s="1">
        <v>0</v>
      </c>
      <c r="G6589" s="1">
        <v>380.85939999999999</v>
      </c>
      <c r="H6589" s="1">
        <v>1.4147810000000001</v>
      </c>
      <c r="I6589" s="1">
        <v>0</v>
      </c>
      <c r="J6589" s="2">
        <v>41983.675694444442</v>
      </c>
      <c r="K6589" s="2"/>
      <c r="L6589" s="2"/>
    </row>
    <row r="6590" spans="1:12" hidden="1" x14ac:dyDescent="0.2">
      <c r="A6590" s="7">
        <v>0.59395211800000003</v>
      </c>
      <c r="B6590" s="7">
        <v>-5.7865677470000003</v>
      </c>
      <c r="C6590" s="7">
        <v>-0.19066818499999999</v>
      </c>
      <c r="D6590" s="7">
        <v>-1.847362433</v>
      </c>
      <c r="E6590" s="1">
        <v>1284.838</v>
      </c>
      <c r="F6590" s="1">
        <v>0</v>
      </c>
      <c r="G6590" s="1">
        <v>380.85939999999999</v>
      </c>
      <c r="H6590" s="1">
        <v>1.9154820000000001</v>
      </c>
      <c r="I6590" s="1">
        <v>0</v>
      </c>
      <c r="J6590" s="2">
        <v>41983.675694444442</v>
      </c>
      <c r="K6590" s="2"/>
      <c r="L6590" s="2"/>
    </row>
    <row r="6591" spans="1:12" hidden="1" x14ac:dyDescent="0.2">
      <c r="A6591" s="7">
        <v>0.593900541</v>
      </c>
      <c r="B6591" s="7">
        <v>-5.3264162610000003</v>
      </c>
      <c r="C6591" s="7">
        <v>-0.19073819</v>
      </c>
      <c r="D6591" s="7">
        <v>-1.8474063510000001</v>
      </c>
      <c r="E6591" s="1">
        <v>1284.838</v>
      </c>
      <c r="F6591" s="1">
        <v>0</v>
      </c>
      <c r="G6591" s="1">
        <v>380.85939999999999</v>
      </c>
      <c r="H6591" s="1">
        <v>2</v>
      </c>
      <c r="I6591" s="1">
        <v>0</v>
      </c>
      <c r="J6591" s="2">
        <v>41983.675694444442</v>
      </c>
      <c r="K6591" s="2"/>
      <c r="L6591" s="2"/>
    </row>
    <row r="6592" spans="1:12" hidden="1" x14ac:dyDescent="0.2">
      <c r="A6592" s="7">
        <v>0.59348822999999995</v>
      </c>
      <c r="B6592" s="7">
        <v>-1.6479490000000001</v>
      </c>
      <c r="C6592" s="7">
        <v>-0.19129781100000001</v>
      </c>
      <c r="D6592" s="7">
        <v>-1.847757428</v>
      </c>
      <c r="E6592" s="1">
        <v>1284.838</v>
      </c>
      <c r="F6592" s="1">
        <v>0</v>
      </c>
      <c r="G6592" s="1">
        <v>380.85939999999999</v>
      </c>
      <c r="H6592" s="1">
        <v>2</v>
      </c>
      <c r="I6592" s="1">
        <v>0</v>
      </c>
      <c r="J6592" s="2">
        <v>41983.675694444442</v>
      </c>
      <c r="K6592" s="2"/>
      <c r="L6592" s="2"/>
    </row>
    <row r="6593" spans="1:12" hidden="1" x14ac:dyDescent="0.2">
      <c r="A6593" s="7">
        <v>0.59261644000000002</v>
      </c>
      <c r="B6593" s="7">
        <v>1.3403320000000001</v>
      </c>
      <c r="C6593" s="7">
        <v>-0.192481073</v>
      </c>
      <c r="D6593" s="7">
        <v>-1.8484997460000001</v>
      </c>
      <c r="E6593" s="1">
        <v>1284.838</v>
      </c>
      <c r="F6593" s="1">
        <v>0</v>
      </c>
      <c r="G6593" s="1">
        <v>380.85939999999999</v>
      </c>
      <c r="H6593" s="1">
        <v>2</v>
      </c>
      <c r="I6593" s="1">
        <v>0</v>
      </c>
      <c r="J6593" s="2">
        <v>41983.676388888889</v>
      </c>
      <c r="K6593" s="2"/>
      <c r="L6593" s="2"/>
    </row>
    <row r="6594" spans="1:12" hidden="1" x14ac:dyDescent="0.2">
      <c r="A6594" s="7">
        <v>0.59236009199999995</v>
      </c>
      <c r="B6594" s="7">
        <v>-8.9868159999999992</v>
      </c>
      <c r="C6594" s="7">
        <v>-0.192829009</v>
      </c>
      <c r="D6594" s="7">
        <v>-1.848718023</v>
      </c>
      <c r="E6594" s="1">
        <v>1284.838</v>
      </c>
      <c r="F6594" s="1">
        <v>0</v>
      </c>
      <c r="G6594" s="1">
        <v>380.85939999999999</v>
      </c>
      <c r="H6594" s="1">
        <v>2</v>
      </c>
      <c r="I6594" s="1">
        <v>0</v>
      </c>
      <c r="J6594" s="2">
        <v>41983.676388888889</v>
      </c>
      <c r="K6594" s="2"/>
      <c r="L6594" s="2"/>
    </row>
    <row r="6595" spans="1:12" hidden="1" x14ac:dyDescent="0.2">
      <c r="A6595" s="7">
        <v>0.59205257600000005</v>
      </c>
      <c r="B6595" s="7">
        <v>-4.4874483420000004</v>
      </c>
      <c r="C6595" s="7">
        <v>-0.19324639399999999</v>
      </c>
      <c r="D6595" s="7">
        <v>-1.8489798690000001</v>
      </c>
      <c r="E6595" s="1">
        <v>1284.838</v>
      </c>
      <c r="F6595" s="1">
        <v>0</v>
      </c>
      <c r="G6595" s="1">
        <v>380.85939999999999</v>
      </c>
      <c r="H6595" s="1">
        <v>2</v>
      </c>
      <c r="I6595" s="1">
        <v>0</v>
      </c>
      <c r="J6595" s="2">
        <v>41983.676388888889</v>
      </c>
      <c r="K6595" s="2"/>
      <c r="L6595" s="2"/>
    </row>
    <row r="6596" spans="1:12" hidden="1" x14ac:dyDescent="0.2">
      <c r="A6596" s="7">
        <v>0.59179543300000004</v>
      </c>
      <c r="B6596" s="7">
        <v>-0.72509769999999996</v>
      </c>
      <c r="C6596" s="7">
        <v>-0.193595409</v>
      </c>
      <c r="D6596" s="7">
        <v>-1.849198823</v>
      </c>
      <c r="E6596" s="1">
        <v>1284.838</v>
      </c>
      <c r="F6596" s="1">
        <v>0</v>
      </c>
      <c r="G6596" s="1">
        <v>380.85939999999999</v>
      </c>
      <c r="H6596" s="1">
        <v>2</v>
      </c>
      <c r="I6596" s="1">
        <v>0</v>
      </c>
      <c r="J6596" s="2">
        <v>41983.677083333336</v>
      </c>
      <c r="K6596" s="2"/>
      <c r="L6596" s="2"/>
    </row>
    <row r="6597" spans="1:12" hidden="1" x14ac:dyDescent="0.2">
      <c r="A6597" s="7">
        <v>0.59128355700000002</v>
      </c>
      <c r="B6597" s="7">
        <v>-0.39550780000000002</v>
      </c>
      <c r="C6597" s="7">
        <v>-0.19429016800000001</v>
      </c>
      <c r="D6597" s="7">
        <v>-1.849634679</v>
      </c>
      <c r="E6597" s="1">
        <v>1284.838</v>
      </c>
      <c r="F6597" s="1">
        <v>0</v>
      </c>
      <c r="G6597" s="1">
        <v>380.85939999999999</v>
      </c>
      <c r="H6597" s="1">
        <v>2</v>
      </c>
      <c r="I6597" s="1">
        <v>0</v>
      </c>
      <c r="J6597" s="2">
        <v>41983.677083333336</v>
      </c>
      <c r="K6597" s="2"/>
      <c r="L6597" s="2"/>
    </row>
    <row r="6598" spans="1:12" hidden="1" x14ac:dyDescent="0.2">
      <c r="A6598" s="7">
        <v>0.59087324600000002</v>
      </c>
      <c r="B6598" s="7">
        <v>-8.9868159999999992</v>
      </c>
      <c r="C6598" s="7">
        <v>-0.19484707600000001</v>
      </c>
      <c r="D6598" s="7">
        <v>-1.8499840540000001</v>
      </c>
      <c r="E6598" s="1">
        <v>1284.838</v>
      </c>
      <c r="F6598" s="1">
        <v>0</v>
      </c>
      <c r="G6598" s="1">
        <v>380.85939999999999</v>
      </c>
      <c r="H6598" s="1">
        <v>2</v>
      </c>
      <c r="I6598" s="1">
        <v>0</v>
      </c>
      <c r="J6598" s="2">
        <v>41983.677083333336</v>
      </c>
      <c r="K6598" s="2"/>
      <c r="L6598" s="2"/>
    </row>
    <row r="6599" spans="1:12" hidden="1" x14ac:dyDescent="0.2">
      <c r="A6599" s="7">
        <v>0.59082205300000001</v>
      </c>
      <c r="B6599" s="7">
        <v>-8.5421300989999995</v>
      </c>
      <c r="C6599" s="7">
        <v>-0.19491655799999999</v>
      </c>
      <c r="D6599" s="7">
        <v>-1.8500276440000001</v>
      </c>
      <c r="E6599" s="1">
        <v>1284.838</v>
      </c>
      <c r="F6599" s="1">
        <v>0</v>
      </c>
      <c r="G6599" s="1">
        <v>380.85939999999999</v>
      </c>
      <c r="H6599" s="1">
        <v>2</v>
      </c>
      <c r="I6599" s="1">
        <v>0</v>
      </c>
      <c r="J6599" s="2">
        <v>41983.677083333336</v>
      </c>
      <c r="K6599" s="2"/>
      <c r="L6599" s="2"/>
    </row>
    <row r="6600" spans="1:12" hidden="1" x14ac:dyDescent="0.2">
      <c r="A6600" s="7">
        <v>0.59067088400000001</v>
      </c>
      <c r="B6600" s="7">
        <v>-7.2290039999999998</v>
      </c>
      <c r="C6600" s="7">
        <v>-0.19512173699999999</v>
      </c>
      <c r="D6600" s="7">
        <v>-1.8501563620000001</v>
      </c>
      <c r="E6600" s="1">
        <v>1284.838</v>
      </c>
      <c r="F6600" s="1">
        <v>0</v>
      </c>
      <c r="G6600" s="1">
        <v>380.85939999999999</v>
      </c>
      <c r="H6600" s="1">
        <v>1.425067503</v>
      </c>
      <c r="I6600" s="1">
        <v>0</v>
      </c>
      <c r="J6600" s="2">
        <v>41983.677083333336</v>
      </c>
      <c r="K6600" s="2"/>
      <c r="L6600" s="2"/>
    </row>
    <row r="6601" spans="1:12" hidden="1" x14ac:dyDescent="0.2">
      <c r="A6601" s="7">
        <v>0.59061689699999997</v>
      </c>
      <c r="B6601" s="7">
        <v>75.62988</v>
      </c>
      <c r="C6601" s="7">
        <v>-0.195195012</v>
      </c>
      <c r="D6601" s="7">
        <v>-1.850202331</v>
      </c>
      <c r="E6601" s="1">
        <v>1284.838</v>
      </c>
      <c r="F6601" s="1">
        <v>0</v>
      </c>
      <c r="G6601" s="1">
        <v>380.85939999999999</v>
      </c>
      <c r="H6601" s="1">
        <v>1.21974144</v>
      </c>
      <c r="I6601" s="1">
        <v>0</v>
      </c>
      <c r="J6601" s="2">
        <v>41983.677083333336</v>
      </c>
      <c r="K6601" s="2"/>
      <c r="L6601" s="2"/>
    </row>
    <row r="6602" spans="1:12" hidden="1" x14ac:dyDescent="0.2">
      <c r="A6602" s="7">
        <v>0.59056811399999998</v>
      </c>
      <c r="B6602" s="7">
        <v>57.414549999999998</v>
      </c>
      <c r="C6602" s="7">
        <v>-0.19526122400000001</v>
      </c>
      <c r="D6602" s="7">
        <v>-1.850243869</v>
      </c>
      <c r="E6602" s="1">
        <v>1284.838</v>
      </c>
      <c r="F6602" s="1">
        <v>0</v>
      </c>
      <c r="G6602" s="1">
        <v>380.85939999999999</v>
      </c>
      <c r="H6602" s="1">
        <v>1.0342069999999999</v>
      </c>
      <c r="I6602" s="1">
        <v>0</v>
      </c>
      <c r="J6602" s="2">
        <v>41983.677083333336</v>
      </c>
      <c r="K6602" s="2"/>
      <c r="L6602" s="2"/>
    </row>
    <row r="6603" spans="1:12" hidden="1" x14ac:dyDescent="0.2">
      <c r="A6603" s="7">
        <v>0.59051653699999995</v>
      </c>
      <c r="B6603" s="7">
        <v>-6.4875246210000004</v>
      </c>
      <c r="C6603" s="7">
        <v>-0.195331229</v>
      </c>
      <c r="D6603" s="7">
        <v>-1.8502877870000001</v>
      </c>
      <c r="E6603" s="1">
        <v>1284.838</v>
      </c>
      <c r="F6603" s="1">
        <v>0</v>
      </c>
      <c r="G6603" s="1">
        <v>380.85939999999999</v>
      </c>
      <c r="H6603" s="1">
        <v>0</v>
      </c>
      <c r="I6603" s="1">
        <v>0</v>
      </c>
      <c r="J6603" s="2">
        <v>41983.677083333336</v>
      </c>
      <c r="K6603" s="2"/>
      <c r="L6603" s="2"/>
    </row>
    <row r="6604" spans="1:12" hidden="1" x14ac:dyDescent="0.2">
      <c r="A6604" s="7">
        <v>0.59051453700000001</v>
      </c>
      <c r="B6604" s="7">
        <v>-8.9648439999999994</v>
      </c>
      <c r="C6604" s="7">
        <v>-0.19533394300000001</v>
      </c>
      <c r="D6604" s="7">
        <v>-1.8502894889999999</v>
      </c>
      <c r="E6604" s="1">
        <v>1284.838</v>
      </c>
      <c r="F6604" s="1">
        <v>0</v>
      </c>
      <c r="G6604" s="1">
        <v>380.85939999999999</v>
      </c>
      <c r="H6604" s="1">
        <v>0</v>
      </c>
      <c r="I6604" s="1">
        <v>0</v>
      </c>
      <c r="J6604" s="2">
        <v>41983.677083333336</v>
      </c>
      <c r="K6604" s="2"/>
      <c r="L6604" s="2"/>
    </row>
    <row r="6605" spans="1:12" hidden="1" x14ac:dyDescent="0.2">
      <c r="A6605" s="7">
        <v>0.59035937000000005</v>
      </c>
      <c r="B6605" s="7">
        <v>3.6914060000000002</v>
      </c>
      <c r="C6605" s="7">
        <v>-0.19554454900000001</v>
      </c>
      <c r="D6605" s="7">
        <v>-1.8504216120000001</v>
      </c>
      <c r="E6605" s="1">
        <v>1284.838</v>
      </c>
      <c r="F6605" s="1">
        <v>0</v>
      </c>
      <c r="G6605" s="1">
        <v>380.85939999999999</v>
      </c>
      <c r="H6605" s="1">
        <v>0</v>
      </c>
      <c r="I6605" s="1">
        <v>0</v>
      </c>
      <c r="J6605" s="2">
        <v>41983.677777777775</v>
      </c>
      <c r="K6605" s="2"/>
      <c r="L6605" s="2"/>
    </row>
    <row r="6606" spans="1:12" hidden="1" x14ac:dyDescent="0.2">
      <c r="A6606" s="7">
        <v>0.59030938200000005</v>
      </c>
      <c r="B6606" s="7">
        <v>5.7348629999999998</v>
      </c>
      <c r="C6606" s="7">
        <v>-0.19561239599999999</v>
      </c>
      <c r="D6606" s="7">
        <v>-1.8504641770000001</v>
      </c>
      <c r="E6606" s="1">
        <v>1284.838</v>
      </c>
      <c r="F6606" s="1">
        <v>0</v>
      </c>
      <c r="G6606" s="1">
        <v>380.85939999999999</v>
      </c>
      <c r="H6606" s="1">
        <v>0</v>
      </c>
      <c r="I6606" s="1">
        <v>0</v>
      </c>
      <c r="J6606" s="2">
        <v>41983.677777777775</v>
      </c>
      <c r="K6606" s="2"/>
      <c r="L6606" s="2"/>
    </row>
    <row r="6607" spans="1:12" hidden="1" x14ac:dyDescent="0.2">
      <c r="A6607" s="7">
        <v>0.59025818900000004</v>
      </c>
      <c r="B6607" s="7">
        <v>-8.9868159999999992</v>
      </c>
      <c r="C6607" s="7">
        <v>-0.195681879</v>
      </c>
      <c r="D6607" s="7">
        <v>-1.8505077670000001</v>
      </c>
      <c r="E6607" s="1">
        <v>1284.838</v>
      </c>
      <c r="F6607" s="1">
        <v>0</v>
      </c>
      <c r="G6607" s="1">
        <v>380.85939999999999</v>
      </c>
      <c r="H6607" s="1">
        <v>0</v>
      </c>
      <c r="I6607" s="1">
        <v>0</v>
      </c>
      <c r="J6607" s="2">
        <v>41983.677777777775</v>
      </c>
      <c r="K6607" s="2"/>
      <c r="L6607" s="2"/>
    </row>
    <row r="6608" spans="1:12" hidden="1" x14ac:dyDescent="0.2">
      <c r="A6608" s="7">
        <v>0.59010422600000001</v>
      </c>
      <c r="B6608" s="7">
        <v>1.4941409999999999</v>
      </c>
      <c r="C6608" s="7">
        <v>-0.19589085000000001</v>
      </c>
      <c r="D6608" s="7">
        <v>-1.850638864</v>
      </c>
      <c r="E6608" s="1">
        <v>1284.838</v>
      </c>
      <c r="F6608" s="1">
        <v>0</v>
      </c>
      <c r="G6608" s="1">
        <v>380.85939999999999</v>
      </c>
      <c r="H6608" s="1">
        <v>0</v>
      </c>
      <c r="I6608" s="1">
        <v>0</v>
      </c>
      <c r="J6608" s="2">
        <v>41983.677777777775</v>
      </c>
      <c r="K6608" s="2"/>
      <c r="L6608" s="2"/>
    </row>
    <row r="6609" spans="1:12" hidden="1" x14ac:dyDescent="0.2">
      <c r="A6609" s="7">
        <v>0.58979668500000004</v>
      </c>
      <c r="B6609" s="7">
        <v>-0.48339840000000001</v>
      </c>
      <c r="C6609" s="7">
        <v>-0.19630826900000001</v>
      </c>
      <c r="D6609" s="7">
        <v>-1.8509007310000001</v>
      </c>
      <c r="E6609" s="1">
        <v>1284.838</v>
      </c>
      <c r="F6609" s="1">
        <v>0</v>
      </c>
      <c r="G6609" s="1">
        <v>380.85939999999999</v>
      </c>
      <c r="H6609" s="1">
        <v>0</v>
      </c>
      <c r="I6609" s="1">
        <v>0</v>
      </c>
      <c r="J6609" s="2">
        <v>41983.677777777775</v>
      </c>
      <c r="K6609" s="2"/>
      <c r="L6609" s="2"/>
    </row>
    <row r="6610" spans="1:12" hidden="1" x14ac:dyDescent="0.2">
      <c r="A6610" s="7">
        <v>0.58974551799999997</v>
      </c>
      <c r="B6610" s="7">
        <v>15.029299999999999</v>
      </c>
      <c r="C6610" s="7">
        <v>-0.19637771700000001</v>
      </c>
      <c r="D6610" s="7">
        <v>-1.850944299</v>
      </c>
      <c r="E6610" s="1">
        <v>1284.838</v>
      </c>
      <c r="F6610" s="1">
        <v>0</v>
      </c>
      <c r="G6610" s="1">
        <v>380.85939999999999</v>
      </c>
      <c r="H6610" s="1">
        <v>0</v>
      </c>
      <c r="I6610" s="1">
        <v>0</v>
      </c>
      <c r="J6610" s="2">
        <v>41983.677777777775</v>
      </c>
      <c r="K6610" s="2"/>
      <c r="L6610" s="2"/>
    </row>
    <row r="6611" spans="1:12" hidden="1" x14ac:dyDescent="0.2">
      <c r="A6611" s="7">
        <v>0.58964272200000001</v>
      </c>
      <c r="B6611" s="7">
        <v>3.6474609999999998</v>
      </c>
      <c r="C6611" s="7">
        <v>-0.19651724000000001</v>
      </c>
      <c r="D6611" s="7">
        <v>-1.8510318290000001</v>
      </c>
      <c r="E6611" s="1">
        <v>1284.838</v>
      </c>
      <c r="F6611" s="1">
        <v>0</v>
      </c>
      <c r="G6611" s="1">
        <v>380.85939999999999</v>
      </c>
      <c r="H6611" s="1">
        <v>0</v>
      </c>
      <c r="I6611" s="1">
        <v>0</v>
      </c>
      <c r="J6611" s="2">
        <v>41983.677777777775</v>
      </c>
      <c r="K6611" s="2"/>
      <c r="L6611" s="2"/>
    </row>
    <row r="6612" spans="1:12" hidden="1" x14ac:dyDescent="0.2">
      <c r="A6612" s="7">
        <v>0.58923282099999996</v>
      </c>
      <c r="B6612" s="7">
        <v>2.0654300000000001</v>
      </c>
      <c r="C6612" s="7">
        <v>-0.19707358999999999</v>
      </c>
      <c r="D6612" s="7">
        <v>-1.8513808540000001</v>
      </c>
      <c r="E6612" s="1">
        <v>1284.838</v>
      </c>
      <c r="F6612" s="1">
        <v>0</v>
      </c>
      <c r="G6612" s="1">
        <v>380.85939999999999</v>
      </c>
      <c r="H6612" s="1">
        <v>0</v>
      </c>
      <c r="I6612" s="1">
        <v>0</v>
      </c>
      <c r="J6612" s="2">
        <v>41983.677777777775</v>
      </c>
      <c r="K6612" s="2"/>
      <c r="L6612" s="2"/>
    </row>
    <row r="6613" spans="1:12" hidden="1" x14ac:dyDescent="0.2">
      <c r="A6613" s="7">
        <v>0.58918403799999997</v>
      </c>
      <c r="B6613" s="7">
        <v>55.568849999999998</v>
      </c>
      <c r="C6613" s="7">
        <v>-0.197139803</v>
      </c>
      <c r="D6613" s="7">
        <v>-1.8514223919999999</v>
      </c>
      <c r="E6613" s="1">
        <v>1284.838</v>
      </c>
      <c r="F6613" s="1">
        <v>0</v>
      </c>
      <c r="G6613" s="1">
        <v>380.85939999999999</v>
      </c>
      <c r="H6613" s="1">
        <v>0</v>
      </c>
      <c r="I6613" s="1">
        <v>0</v>
      </c>
      <c r="J6613" s="2">
        <v>41983.677777777775</v>
      </c>
      <c r="K6613" s="2"/>
      <c r="L6613" s="2"/>
    </row>
    <row r="6614" spans="1:12" hidden="1" x14ac:dyDescent="0.2">
      <c r="A6614" s="7">
        <v>0.58913005100000004</v>
      </c>
      <c r="B6614" s="7">
        <v>-4.2846679999999999</v>
      </c>
      <c r="C6614" s="7">
        <v>-0.19721307799999999</v>
      </c>
      <c r="D6614" s="7">
        <v>-1.8514683620000001</v>
      </c>
      <c r="E6614" s="1">
        <v>1284.838</v>
      </c>
      <c r="F6614" s="1">
        <v>0</v>
      </c>
      <c r="G6614" s="1">
        <v>380.85939999999999</v>
      </c>
      <c r="H6614" s="1">
        <v>0</v>
      </c>
      <c r="I6614" s="1">
        <v>0</v>
      </c>
      <c r="J6614" s="2">
        <v>41983.677777777775</v>
      </c>
      <c r="K6614" s="2"/>
      <c r="L6614" s="2"/>
    </row>
    <row r="6615" spans="1:12" hidden="1" x14ac:dyDescent="0.2">
      <c r="A6615" s="7">
        <v>0.58907885800000004</v>
      </c>
      <c r="B6615" s="7">
        <v>-8.9868159999999992</v>
      </c>
      <c r="C6615" s="7">
        <v>-0.197282561</v>
      </c>
      <c r="D6615" s="7">
        <v>-1.8515119520000001</v>
      </c>
      <c r="E6615" s="1">
        <v>1284.838</v>
      </c>
      <c r="F6615" s="1">
        <v>0</v>
      </c>
      <c r="G6615" s="1">
        <v>380.85939999999999</v>
      </c>
      <c r="H6615" s="1">
        <v>0</v>
      </c>
      <c r="I6615" s="1">
        <v>0</v>
      </c>
      <c r="J6615" s="2">
        <v>41983.677777777775</v>
      </c>
      <c r="K6615" s="2"/>
      <c r="L6615" s="2"/>
    </row>
    <row r="6616" spans="1:12" hidden="1" x14ac:dyDescent="0.2">
      <c r="A6616" s="7">
        <v>0.58902766500000003</v>
      </c>
      <c r="B6616" s="7">
        <v>9.4702149999999996</v>
      </c>
      <c r="C6616" s="7">
        <v>-0.197352044</v>
      </c>
      <c r="D6616" s="7">
        <v>-1.8515555420000001</v>
      </c>
      <c r="E6616" s="1">
        <v>1284.838</v>
      </c>
      <c r="F6616" s="1">
        <v>0</v>
      </c>
      <c r="G6616" s="1">
        <v>380.85939999999999</v>
      </c>
      <c r="H6616" s="1">
        <v>0</v>
      </c>
      <c r="I6616" s="1">
        <v>0</v>
      </c>
      <c r="J6616" s="2">
        <v>41983.677777777775</v>
      </c>
      <c r="K6616" s="2"/>
      <c r="L6616" s="2"/>
    </row>
    <row r="6617" spans="1:12" hidden="1" x14ac:dyDescent="0.2">
      <c r="A6617" s="7">
        <v>0.58897688299999995</v>
      </c>
      <c r="B6617" s="7">
        <v>2.2155756059999998</v>
      </c>
      <c r="C6617" s="7">
        <v>-0.19742097</v>
      </c>
      <c r="D6617" s="7">
        <v>-1.8515987819999999</v>
      </c>
      <c r="E6617" s="1">
        <v>1284.838</v>
      </c>
      <c r="F6617" s="1">
        <v>0</v>
      </c>
      <c r="G6617" s="1">
        <v>380.85939999999999</v>
      </c>
      <c r="H6617" s="1">
        <v>0</v>
      </c>
      <c r="I6617" s="1">
        <v>0</v>
      </c>
      <c r="J6617" s="2">
        <v>41983.677777777775</v>
      </c>
      <c r="K6617" s="2"/>
      <c r="L6617" s="2"/>
    </row>
    <row r="6618" spans="1:12" hidden="1" x14ac:dyDescent="0.2">
      <c r="A6618" s="7">
        <v>0.58892769</v>
      </c>
      <c r="B6618" s="7">
        <v>-4.8120120000000002</v>
      </c>
      <c r="C6618" s="7">
        <v>-0.197487739</v>
      </c>
      <c r="D6618" s="7">
        <v>-1.8516406700000001</v>
      </c>
      <c r="E6618" s="1">
        <v>1284.838</v>
      </c>
      <c r="F6618" s="1">
        <v>0</v>
      </c>
      <c r="G6618" s="1">
        <v>380.85939999999999</v>
      </c>
      <c r="H6618" s="1">
        <v>3.8736575850000003E-2</v>
      </c>
      <c r="I6618" s="1">
        <v>0</v>
      </c>
      <c r="J6618" s="2">
        <v>41983.677777777775</v>
      </c>
      <c r="K6618" s="2"/>
      <c r="L6618" s="2"/>
    </row>
    <row r="6619" spans="1:12" hidden="1" x14ac:dyDescent="0.2">
      <c r="A6619" s="7">
        <v>0.588821331</v>
      </c>
      <c r="B6619" s="7">
        <v>-8.9868159999999992</v>
      </c>
      <c r="C6619" s="7">
        <v>-0.19763209800000001</v>
      </c>
      <c r="D6619" s="7">
        <v>-1.851731233</v>
      </c>
      <c r="E6619" s="1">
        <v>1284.838</v>
      </c>
      <c r="F6619" s="1">
        <v>0</v>
      </c>
      <c r="G6619" s="1">
        <v>380.85939999999999</v>
      </c>
      <c r="H6619" s="1">
        <v>0.122487518</v>
      </c>
      <c r="I6619" s="1">
        <v>0</v>
      </c>
      <c r="J6619" s="2">
        <v>41983.678472222222</v>
      </c>
      <c r="K6619" s="2"/>
      <c r="L6619" s="2"/>
    </row>
    <row r="6620" spans="1:12" hidden="1" x14ac:dyDescent="0.2">
      <c r="A6620" s="7">
        <v>0.58851499399999996</v>
      </c>
      <c r="B6620" s="7">
        <v>-5.2626532680000002</v>
      </c>
      <c r="C6620" s="7">
        <v>-0.19804788200000001</v>
      </c>
      <c r="D6620" s="7">
        <v>-1.8519920750000001</v>
      </c>
      <c r="E6620" s="1">
        <v>1284.838</v>
      </c>
      <c r="F6620" s="1">
        <v>0</v>
      </c>
      <c r="G6620" s="1">
        <v>380.85939999999999</v>
      </c>
      <c r="H6620" s="1">
        <v>0.36370800000000003</v>
      </c>
      <c r="I6620" s="1">
        <v>0</v>
      </c>
      <c r="J6620" s="2">
        <v>41983.678472222222</v>
      </c>
      <c r="K6620" s="2"/>
      <c r="L6620" s="2"/>
    </row>
    <row r="6621" spans="1:12" hidden="1" x14ac:dyDescent="0.2">
      <c r="A6621" s="7">
        <v>0.58846459600000001</v>
      </c>
      <c r="B6621" s="7">
        <v>-4.649958356</v>
      </c>
      <c r="C6621" s="7">
        <v>-0.198116286</v>
      </c>
      <c r="D6621" s="7">
        <v>-1.852034988</v>
      </c>
      <c r="E6621" s="1">
        <v>1284.838</v>
      </c>
      <c r="F6621" s="1">
        <v>0</v>
      </c>
      <c r="G6621" s="1">
        <v>380.85939999999999</v>
      </c>
      <c r="H6621" s="1">
        <v>0.95308769999999998</v>
      </c>
      <c r="I6621" s="1">
        <v>0</v>
      </c>
      <c r="J6621" s="2">
        <v>41983.678472222222</v>
      </c>
      <c r="K6621" s="2"/>
      <c r="L6621" s="2"/>
    </row>
    <row r="6622" spans="1:12" hidden="1" x14ac:dyDescent="0.2">
      <c r="A6622" s="7">
        <v>0.58841422399999999</v>
      </c>
      <c r="B6622" s="7">
        <v>-4.0375751409999996</v>
      </c>
      <c r="C6622" s="7">
        <v>-0.19818465599999999</v>
      </c>
      <c r="D6622" s="7">
        <v>-1.8520778790000001</v>
      </c>
      <c r="E6622" s="1">
        <v>1284.838</v>
      </c>
      <c r="F6622" s="1">
        <v>0</v>
      </c>
      <c r="G6622" s="1">
        <v>380.85939999999999</v>
      </c>
      <c r="H6622" s="1">
        <v>1.3344100000000001</v>
      </c>
      <c r="I6622" s="1">
        <v>0</v>
      </c>
      <c r="J6622" s="2">
        <v>41983.678472222222</v>
      </c>
      <c r="K6622" s="2"/>
      <c r="L6622" s="2"/>
    </row>
    <row r="6623" spans="1:12" hidden="1" x14ac:dyDescent="0.2">
      <c r="A6623" s="7">
        <v>0.58836382600000003</v>
      </c>
      <c r="B6623" s="7">
        <v>-3.4248802290000002</v>
      </c>
      <c r="C6623" s="7">
        <v>-0.19825306000000001</v>
      </c>
      <c r="D6623" s="7">
        <v>-1.8521207930000001</v>
      </c>
      <c r="E6623" s="1">
        <v>1284.838</v>
      </c>
      <c r="F6623" s="1">
        <v>0</v>
      </c>
      <c r="G6623" s="1">
        <v>380.85939999999999</v>
      </c>
      <c r="H6623" s="1">
        <v>1.4448660000000002</v>
      </c>
      <c r="I6623" s="1">
        <v>0</v>
      </c>
      <c r="J6623" s="2">
        <v>41983.678472222222</v>
      </c>
      <c r="K6623" s="2"/>
      <c r="L6623" s="2"/>
    </row>
    <row r="6624" spans="1:12" hidden="1" x14ac:dyDescent="0.2">
      <c r="A6624" s="7">
        <v>0.58831063299999997</v>
      </c>
      <c r="B6624" s="7">
        <v>-2.7782159759999998</v>
      </c>
      <c r="C6624" s="7">
        <v>-0.198325257</v>
      </c>
      <c r="D6624" s="7">
        <v>-1.8521660849999999</v>
      </c>
      <c r="E6624" s="1">
        <v>1284.838</v>
      </c>
      <c r="F6624" s="1">
        <v>0</v>
      </c>
      <c r="G6624" s="1">
        <v>380.85939999999999</v>
      </c>
      <c r="H6624" s="1">
        <v>1.8811439999999999</v>
      </c>
      <c r="I6624" s="1">
        <v>0</v>
      </c>
      <c r="J6624" s="2">
        <v>41983.678472222222</v>
      </c>
      <c r="K6624" s="2"/>
      <c r="L6624" s="2"/>
    </row>
    <row r="6625" spans="1:12" hidden="1" x14ac:dyDescent="0.2">
      <c r="A6625" s="7">
        <v>0.588309839</v>
      </c>
      <c r="B6625" s="7">
        <v>-2.7685550000000001</v>
      </c>
      <c r="C6625" s="7">
        <v>-0.19832633499999999</v>
      </c>
      <c r="D6625" s="7">
        <v>-1.852166762</v>
      </c>
      <c r="E6625" s="1">
        <v>1284.838</v>
      </c>
      <c r="F6625" s="1">
        <v>0</v>
      </c>
      <c r="G6625" s="1">
        <v>380.85939999999999</v>
      </c>
      <c r="H6625" s="1">
        <v>1.8820630629999999</v>
      </c>
      <c r="I6625" s="1">
        <v>0</v>
      </c>
      <c r="J6625" s="2">
        <v>41983.678472222222</v>
      </c>
      <c r="K6625" s="2"/>
      <c r="L6625" s="2"/>
    </row>
    <row r="6626" spans="1:12" hidden="1" x14ac:dyDescent="0.2">
      <c r="A6626" s="7">
        <v>0.58820786300000005</v>
      </c>
      <c r="B6626" s="7">
        <v>-1.308342594</v>
      </c>
      <c r="C6626" s="7">
        <v>-0.198464744</v>
      </c>
      <c r="D6626" s="7">
        <v>-1.8522535929999999</v>
      </c>
      <c r="E6626" s="1">
        <v>1284.838</v>
      </c>
      <c r="F6626" s="1">
        <v>0</v>
      </c>
      <c r="G6626" s="1">
        <v>380.85939999999999</v>
      </c>
      <c r="H6626" s="1">
        <v>2</v>
      </c>
      <c r="I6626" s="1">
        <v>0</v>
      </c>
      <c r="J6626" s="2">
        <v>41983.678472222222</v>
      </c>
      <c r="K6626" s="2"/>
      <c r="L6626" s="2"/>
    </row>
    <row r="6627" spans="1:12" hidden="1" x14ac:dyDescent="0.2">
      <c r="A6627" s="7">
        <v>0.58810268300000001</v>
      </c>
      <c r="B6627" s="7">
        <v>0.19775390000000001</v>
      </c>
      <c r="C6627" s="7">
        <v>-0.19860750299999999</v>
      </c>
      <c r="D6627" s="7">
        <v>-1.852343152</v>
      </c>
      <c r="E6627" s="1">
        <v>1284.838</v>
      </c>
      <c r="F6627" s="1">
        <v>0</v>
      </c>
      <c r="G6627" s="1">
        <v>380.85939999999999</v>
      </c>
      <c r="H6627" s="1">
        <v>2</v>
      </c>
      <c r="I6627" s="1">
        <v>0</v>
      </c>
      <c r="J6627" s="2">
        <v>41983.678472222222</v>
      </c>
      <c r="K6627" s="2"/>
      <c r="L6627" s="2"/>
    </row>
    <row r="6628" spans="1:12" hidden="1" x14ac:dyDescent="0.2">
      <c r="A6628" s="7">
        <v>0.58779716699999995</v>
      </c>
      <c r="B6628" s="7">
        <v>-0.8129883</v>
      </c>
      <c r="C6628" s="7">
        <v>-0.199022173</v>
      </c>
      <c r="D6628" s="7">
        <v>-1.852603295</v>
      </c>
      <c r="E6628" s="1">
        <v>1284.838</v>
      </c>
      <c r="F6628" s="1">
        <v>0</v>
      </c>
      <c r="G6628" s="1">
        <v>380.85939999999999</v>
      </c>
      <c r="H6628" s="1">
        <v>2</v>
      </c>
      <c r="I6628" s="1">
        <v>0</v>
      </c>
      <c r="J6628" s="2">
        <v>41983.678472222222</v>
      </c>
      <c r="K6628" s="2"/>
      <c r="L6628" s="2"/>
    </row>
    <row r="6629" spans="1:12" hidden="1" x14ac:dyDescent="0.2">
      <c r="A6629" s="7">
        <v>0.58764358900000002</v>
      </c>
      <c r="B6629" s="7">
        <v>4.8120120000000002</v>
      </c>
      <c r="C6629" s="7">
        <v>-0.199230622</v>
      </c>
      <c r="D6629" s="7">
        <v>-1.8527340649999999</v>
      </c>
      <c r="E6629" s="1">
        <v>1284.838</v>
      </c>
      <c r="F6629" s="1">
        <v>0</v>
      </c>
      <c r="G6629" s="1">
        <v>380.85939999999999</v>
      </c>
      <c r="H6629" s="1">
        <v>2</v>
      </c>
      <c r="I6629" s="1">
        <v>0</v>
      </c>
      <c r="J6629" s="2">
        <v>41983.678472222222</v>
      </c>
      <c r="K6629" s="2"/>
      <c r="L6629" s="2"/>
    </row>
    <row r="6630" spans="1:12" hidden="1" x14ac:dyDescent="0.2">
      <c r="A6630" s="7">
        <v>0.587592012</v>
      </c>
      <c r="B6630" s="7">
        <v>-8.9868159999999992</v>
      </c>
      <c r="C6630" s="7">
        <v>-0.19930062700000001</v>
      </c>
      <c r="D6630" s="7">
        <v>-1.8527779820000001</v>
      </c>
      <c r="E6630" s="1">
        <v>1284.838</v>
      </c>
      <c r="F6630" s="1">
        <v>0</v>
      </c>
      <c r="G6630" s="1">
        <v>380.85939999999999</v>
      </c>
      <c r="H6630" s="1">
        <v>2</v>
      </c>
      <c r="I6630" s="1">
        <v>0</v>
      </c>
      <c r="J6630" s="2">
        <v>41983.678472222222</v>
      </c>
      <c r="K6630" s="2"/>
      <c r="L6630" s="2"/>
    </row>
    <row r="6631" spans="1:12" hidden="1" x14ac:dyDescent="0.2">
      <c r="A6631" s="7">
        <v>0.58697936500000003</v>
      </c>
      <c r="B6631" s="7">
        <v>-0.28564450000000002</v>
      </c>
      <c r="C6631" s="7">
        <v>-0.20013216</v>
      </c>
      <c r="D6631" s="7">
        <v>-1.8532996429999999</v>
      </c>
      <c r="E6631" s="1">
        <v>1284.838</v>
      </c>
      <c r="F6631" s="1">
        <v>0</v>
      </c>
      <c r="G6631" s="1">
        <v>380.85939999999999</v>
      </c>
      <c r="H6631" s="1">
        <v>2</v>
      </c>
      <c r="I6631" s="1">
        <v>0</v>
      </c>
      <c r="J6631" s="2">
        <v>41983.679166666669</v>
      </c>
      <c r="K6631" s="2"/>
      <c r="L6631" s="2"/>
    </row>
    <row r="6632" spans="1:12" hidden="1" x14ac:dyDescent="0.2">
      <c r="A6632" s="7">
        <v>0.58667182399999995</v>
      </c>
      <c r="B6632" s="7">
        <v>-0.25928391200000001</v>
      </c>
      <c r="C6632" s="7">
        <v>-0.20054957900000001</v>
      </c>
      <c r="D6632" s="7">
        <v>-1.8535615110000001</v>
      </c>
      <c r="E6632" s="1">
        <v>1284.838</v>
      </c>
      <c r="F6632" s="1">
        <v>0</v>
      </c>
      <c r="G6632" s="1">
        <v>380.85939999999999</v>
      </c>
      <c r="H6632" s="1">
        <v>2</v>
      </c>
      <c r="I6632" s="1">
        <v>0</v>
      </c>
      <c r="J6632" s="2">
        <v>41983.679166666669</v>
      </c>
      <c r="K6632" s="2"/>
      <c r="L6632" s="2"/>
    </row>
    <row r="6633" spans="1:12" hidden="1" x14ac:dyDescent="0.2">
      <c r="A6633" s="7">
        <v>0.58646666800000002</v>
      </c>
      <c r="B6633" s="7">
        <v>-0.2416992</v>
      </c>
      <c r="C6633" s="7">
        <v>-0.20082803299999999</v>
      </c>
      <c r="D6633" s="7">
        <v>-1.853736198</v>
      </c>
      <c r="E6633" s="1">
        <v>1284.838</v>
      </c>
      <c r="F6633" s="1">
        <v>0</v>
      </c>
      <c r="G6633" s="1">
        <v>380.85939999999999</v>
      </c>
      <c r="H6633" s="1">
        <v>1.9507376510000001</v>
      </c>
      <c r="I6633" s="1">
        <v>0</v>
      </c>
      <c r="J6633" s="2">
        <v>41983.679166666669</v>
      </c>
      <c r="K6633" s="2"/>
      <c r="L6633" s="2"/>
    </row>
    <row r="6634" spans="1:12" hidden="1" x14ac:dyDescent="0.2">
      <c r="A6634" s="7">
        <v>0.58641309100000005</v>
      </c>
      <c r="B6634" s="7">
        <v>-8.9648439999999994</v>
      </c>
      <c r="C6634" s="7">
        <v>-0.20090075199999999</v>
      </c>
      <c r="D6634" s="7">
        <v>-1.8537818180000001</v>
      </c>
      <c r="E6634" s="1">
        <v>1284.838</v>
      </c>
      <c r="F6634" s="1">
        <v>0</v>
      </c>
      <c r="G6634" s="1">
        <v>380.85939999999999</v>
      </c>
      <c r="H6634" s="1">
        <v>1.937872687</v>
      </c>
      <c r="I6634" s="1">
        <v>0</v>
      </c>
      <c r="J6634" s="2">
        <v>41983.679166666669</v>
      </c>
      <c r="K6634" s="2"/>
      <c r="L6634" s="2"/>
    </row>
    <row r="6635" spans="1:12" hidden="1" x14ac:dyDescent="0.2">
      <c r="A6635" s="7">
        <v>0.58620793599999999</v>
      </c>
      <c r="B6635" s="7">
        <v>5.0537109999999998</v>
      </c>
      <c r="C6635" s="7">
        <v>-0.201179205</v>
      </c>
      <c r="D6635" s="7">
        <v>-1.853956505</v>
      </c>
      <c r="E6635" s="1">
        <v>1284.838</v>
      </c>
      <c r="F6635" s="1">
        <v>0</v>
      </c>
      <c r="G6635" s="1">
        <v>380.82639380000001</v>
      </c>
      <c r="H6635" s="1">
        <v>1.8886103380000001</v>
      </c>
      <c r="I6635" s="1">
        <v>0</v>
      </c>
      <c r="J6635" s="2">
        <v>41983.679166666669</v>
      </c>
      <c r="K6635" s="2"/>
      <c r="L6635" s="2"/>
    </row>
    <row r="6636" spans="1:12" hidden="1" x14ac:dyDescent="0.2">
      <c r="A6636" s="7">
        <v>0.58595158700000005</v>
      </c>
      <c r="B6636" s="7">
        <v>0.90087890000000004</v>
      </c>
      <c r="C6636" s="7">
        <v>-0.20152714199999999</v>
      </c>
      <c r="D6636" s="7">
        <v>-1.8541747829999999</v>
      </c>
      <c r="E6636" s="1">
        <v>1284.838</v>
      </c>
      <c r="F6636" s="1">
        <v>0</v>
      </c>
      <c r="G6636" s="1">
        <v>380.78515149999998</v>
      </c>
      <c r="H6636" s="1">
        <v>1.8270554849999998</v>
      </c>
      <c r="I6636" s="1">
        <v>0</v>
      </c>
      <c r="J6636" s="2">
        <v>41983.679166666669</v>
      </c>
      <c r="K6636" s="2"/>
      <c r="L6636" s="2"/>
    </row>
    <row r="6637" spans="1:12" hidden="1" x14ac:dyDescent="0.2">
      <c r="A6637" s="7">
        <v>0.58579603499999999</v>
      </c>
      <c r="B6637" s="7">
        <v>1.7384154190000001</v>
      </c>
      <c r="C6637" s="7">
        <v>-0.201438269</v>
      </c>
      <c r="D6637" s="7">
        <v>-1.854307234</v>
      </c>
      <c r="E6637" s="1">
        <v>1284.838</v>
      </c>
      <c r="F6637" s="1">
        <v>0</v>
      </c>
      <c r="G6637" s="1">
        <v>380.76012559999998</v>
      </c>
      <c r="H6637" s="1">
        <v>1.7897040000000002</v>
      </c>
      <c r="I6637" s="1">
        <v>0</v>
      </c>
      <c r="J6637" s="2">
        <v>41983.679166666669</v>
      </c>
      <c r="K6637" s="2"/>
      <c r="L6637" s="2"/>
    </row>
    <row r="6638" spans="1:12" hidden="1" x14ac:dyDescent="0.2">
      <c r="A6638" s="7">
        <v>0.58574525200000005</v>
      </c>
      <c r="B6638" s="7">
        <v>2.011843201</v>
      </c>
      <c r="C6638" s="7">
        <v>-0.20180719599999999</v>
      </c>
      <c r="D6638" s="7">
        <v>-1.8543504740000001</v>
      </c>
      <c r="E6638" s="1">
        <v>1284.838</v>
      </c>
      <c r="F6638" s="1">
        <v>0</v>
      </c>
      <c r="G6638" s="1">
        <v>380.75195550000001</v>
      </c>
      <c r="H6638" s="1">
        <v>0.99328950000000005</v>
      </c>
      <c r="I6638" s="1">
        <v>0</v>
      </c>
      <c r="J6638" s="2">
        <v>41983.679861111108</v>
      </c>
      <c r="K6638" s="2"/>
      <c r="L6638" s="2"/>
    </row>
    <row r="6639" spans="1:12" hidden="1" x14ac:dyDescent="0.2">
      <c r="A6639" s="7">
        <v>0.585697264</v>
      </c>
      <c r="B6639" s="7">
        <v>2.2702262470000001</v>
      </c>
      <c r="C6639" s="7">
        <v>-0.20187232899999999</v>
      </c>
      <c r="D6639" s="7">
        <v>-1.8543913359999999</v>
      </c>
      <c r="E6639" s="1">
        <v>1284.838</v>
      </c>
      <c r="F6639" s="1">
        <v>0</v>
      </c>
      <c r="G6639" s="1">
        <v>380.744235</v>
      </c>
      <c r="H6639" s="1">
        <v>7.2537190000000001E-2</v>
      </c>
      <c r="I6639" s="1">
        <v>0</v>
      </c>
      <c r="J6639" s="2">
        <v>41983.679861111108</v>
      </c>
      <c r="K6639" s="2"/>
      <c r="L6639" s="2"/>
    </row>
    <row r="6640" spans="1:12" hidden="1" x14ac:dyDescent="0.2">
      <c r="A6640" s="7">
        <v>0.58564407200000002</v>
      </c>
      <c r="B6640" s="7">
        <v>2.5566284050000001</v>
      </c>
      <c r="C6640" s="7">
        <v>-0.20194452600000001</v>
      </c>
      <c r="D6640" s="7">
        <v>-1.854436628</v>
      </c>
      <c r="E6640" s="1">
        <v>1284.838</v>
      </c>
      <c r="F6640" s="1">
        <v>0</v>
      </c>
      <c r="G6640" s="1">
        <v>380.7356772</v>
      </c>
      <c r="H6640" s="1">
        <v>0</v>
      </c>
      <c r="I6640" s="1">
        <v>0</v>
      </c>
      <c r="J6640" s="2">
        <v>41983.679861111108</v>
      </c>
      <c r="K6640" s="2"/>
      <c r="L6640" s="2"/>
    </row>
    <row r="6641" spans="1:12" hidden="1" x14ac:dyDescent="0.2">
      <c r="A6641" s="7">
        <v>0.58559246899999995</v>
      </c>
      <c r="B6641" s="7">
        <v>2.834473</v>
      </c>
      <c r="C6641" s="7">
        <v>-0.20201456600000001</v>
      </c>
      <c r="D6641" s="7">
        <v>-1.8544805680000001</v>
      </c>
      <c r="E6641" s="1">
        <v>1284.838</v>
      </c>
      <c r="F6641" s="1">
        <v>0</v>
      </c>
      <c r="G6641" s="1">
        <v>380.72737510000002</v>
      </c>
      <c r="H6641" s="1">
        <v>1.1197361910000002E-2</v>
      </c>
      <c r="I6641" s="1">
        <v>0</v>
      </c>
      <c r="J6641" s="2">
        <v>41983.679861111108</v>
      </c>
      <c r="K6641" s="2"/>
      <c r="L6641" s="2"/>
    </row>
    <row r="6642" spans="1:12" hidden="1" x14ac:dyDescent="0.2">
      <c r="A6642" s="7">
        <v>0.58425799599999995</v>
      </c>
      <c r="B6642" s="7">
        <v>-3.9883828769999998</v>
      </c>
      <c r="C6642" s="7">
        <v>-0.20382581799999999</v>
      </c>
      <c r="D6642" s="7">
        <v>-1.855616854</v>
      </c>
      <c r="E6642" s="1">
        <v>1284.838</v>
      </c>
      <c r="F6642" s="1">
        <v>0</v>
      </c>
      <c r="G6642" s="1">
        <v>380.51267999999999</v>
      </c>
      <c r="H6642" s="1">
        <v>0.30076570000000002</v>
      </c>
      <c r="I6642" s="1">
        <v>0</v>
      </c>
      <c r="J6642" s="2">
        <v>41983.679861111108</v>
      </c>
      <c r="K6642" s="2"/>
      <c r="L6642" s="2"/>
    </row>
    <row r="6643" spans="1:12" hidden="1" x14ac:dyDescent="0.2">
      <c r="A6643" s="7">
        <v>0.584207213</v>
      </c>
      <c r="B6643" s="7">
        <v>-4.2480228630000001</v>
      </c>
      <c r="C6643" s="7">
        <v>-0.20389474499999999</v>
      </c>
      <c r="D6643" s="7">
        <v>-1.855660095</v>
      </c>
      <c r="E6643" s="1">
        <v>1284.838</v>
      </c>
      <c r="F6643" s="1">
        <v>0</v>
      </c>
      <c r="G6643" s="1">
        <v>380.50450990000002</v>
      </c>
      <c r="H6643" s="1">
        <v>0.84246730000000003</v>
      </c>
      <c r="I6643" s="1">
        <v>0</v>
      </c>
      <c r="J6643" s="2">
        <v>41983.680555555555</v>
      </c>
      <c r="K6643" s="2"/>
      <c r="L6643" s="2"/>
    </row>
    <row r="6644" spans="1:12" hidden="1" x14ac:dyDescent="0.2">
      <c r="A6644" s="7">
        <v>0.58415922499999995</v>
      </c>
      <c r="B6644" s="7">
        <v>-4.4933767270000002</v>
      </c>
      <c r="C6644" s="7">
        <v>-0.20395987800000001</v>
      </c>
      <c r="D6644" s="7">
        <v>-1.855700956</v>
      </c>
      <c r="E6644" s="1">
        <v>1284.838</v>
      </c>
      <c r="F6644" s="1">
        <v>0</v>
      </c>
      <c r="G6644" s="1">
        <v>380.49678929999999</v>
      </c>
      <c r="H6644" s="1">
        <v>1.537228</v>
      </c>
      <c r="I6644" s="1">
        <v>0</v>
      </c>
      <c r="J6644" s="2">
        <v>41983.680555555555</v>
      </c>
      <c r="K6644" s="2"/>
      <c r="L6644" s="2"/>
    </row>
    <row r="6645" spans="1:12" hidden="1" x14ac:dyDescent="0.2">
      <c r="A6645" s="7">
        <v>0.58410603299999997</v>
      </c>
      <c r="B6645" s="7">
        <v>-4.7653367830000004</v>
      </c>
      <c r="C6645" s="7">
        <v>-0.20403207500000001</v>
      </c>
      <c r="D6645" s="7">
        <v>-1.8557462490000001</v>
      </c>
      <c r="E6645" s="1">
        <v>1284.838</v>
      </c>
      <c r="F6645" s="1">
        <v>0</v>
      </c>
      <c r="G6645" s="1">
        <v>380.48823149999998</v>
      </c>
      <c r="H6645" s="1">
        <v>2</v>
      </c>
      <c r="I6645" s="1">
        <v>0</v>
      </c>
      <c r="J6645" s="2">
        <v>41983.680555555555</v>
      </c>
      <c r="K6645" s="2"/>
      <c r="L6645" s="2"/>
    </row>
    <row r="6646" spans="1:12" hidden="1" x14ac:dyDescent="0.2">
      <c r="A6646" s="7">
        <v>0.58399805900000001</v>
      </c>
      <c r="B6646" s="7">
        <v>-5.3173830000000004</v>
      </c>
      <c r="C6646" s="7">
        <v>-0.204178626</v>
      </c>
      <c r="D6646" s="7">
        <v>-1.855838187</v>
      </c>
      <c r="E6646" s="1">
        <v>1284.838</v>
      </c>
      <c r="F6646" s="1">
        <v>0</v>
      </c>
      <c r="G6646" s="1">
        <v>380.47086030000003</v>
      </c>
      <c r="H6646" s="1">
        <v>1.9654735109999999</v>
      </c>
      <c r="I6646" s="1">
        <v>0</v>
      </c>
      <c r="J6646" s="2">
        <v>41983.680555555555</v>
      </c>
      <c r="K6646" s="2"/>
      <c r="L6646" s="2"/>
    </row>
    <row r="6647" spans="1:12" hidden="1" x14ac:dyDescent="0.2">
      <c r="A6647" s="7">
        <v>0.58390046699999998</v>
      </c>
      <c r="B6647" s="7">
        <v>-4.1748050000000001</v>
      </c>
      <c r="C6647" s="7">
        <v>-0.204311085</v>
      </c>
      <c r="D6647" s="7">
        <v>-1.8559212860000001</v>
      </c>
      <c r="E6647" s="1">
        <v>1284.838</v>
      </c>
      <c r="F6647" s="1">
        <v>0</v>
      </c>
      <c r="G6647" s="1">
        <v>380.45515929999999</v>
      </c>
      <c r="H6647" s="1">
        <v>1.934266877</v>
      </c>
      <c r="I6647" s="1">
        <v>0</v>
      </c>
      <c r="J6647" s="2">
        <v>41983.680555555555</v>
      </c>
      <c r="K6647" s="2"/>
      <c r="L6647" s="2"/>
    </row>
    <row r="6648" spans="1:12" hidden="1" x14ac:dyDescent="0.2">
      <c r="A6648" s="7">
        <v>0.58384968400000004</v>
      </c>
      <c r="B6648" s="7">
        <v>-8.9868159999999992</v>
      </c>
      <c r="C6648" s="7">
        <v>-0.204380012</v>
      </c>
      <c r="D6648" s="7">
        <v>-1.8559645259999999</v>
      </c>
      <c r="E6648" s="1">
        <v>1284.838</v>
      </c>
      <c r="F6648" s="1">
        <v>0</v>
      </c>
      <c r="G6648" s="1">
        <v>380.44698920000002</v>
      </c>
      <c r="H6648" s="1">
        <v>1.9180282800000001</v>
      </c>
      <c r="I6648" s="1">
        <v>0</v>
      </c>
      <c r="J6648" s="2">
        <v>41983.680555555555</v>
      </c>
      <c r="K6648" s="2"/>
      <c r="L6648" s="2"/>
    </row>
    <row r="6649" spans="1:12" hidden="1" x14ac:dyDescent="0.2">
      <c r="A6649" s="7">
        <v>0.58349056600000004</v>
      </c>
      <c r="B6649" s="7">
        <v>1.73584</v>
      </c>
      <c r="C6649" s="7">
        <v>-0.20486743600000001</v>
      </c>
      <c r="D6649" s="7">
        <v>-1.8562703110000001</v>
      </c>
      <c r="E6649" s="1">
        <v>1284.838</v>
      </c>
      <c r="F6649" s="1">
        <v>0</v>
      </c>
      <c r="G6649" s="1">
        <v>380.38921290000002</v>
      </c>
      <c r="H6649" s="1">
        <v>1.803194097</v>
      </c>
      <c r="I6649" s="1">
        <v>0</v>
      </c>
      <c r="J6649" s="2">
        <v>41983.680555555555</v>
      </c>
      <c r="K6649" s="2"/>
      <c r="L6649" s="2"/>
    </row>
    <row r="6650" spans="1:12" hidden="1" x14ac:dyDescent="0.2">
      <c r="A6650" s="7">
        <v>0.58338820599999996</v>
      </c>
      <c r="B6650" s="7">
        <v>-9.0087890000000002</v>
      </c>
      <c r="C6650" s="7">
        <v>-0.20500636699999999</v>
      </c>
      <c r="D6650" s="7">
        <v>-1.856357469</v>
      </c>
      <c r="E6650" s="1">
        <v>1284.838</v>
      </c>
      <c r="F6650" s="1">
        <v>0</v>
      </c>
      <c r="G6650" s="1">
        <v>380.37274480000002</v>
      </c>
      <c r="H6650" s="1">
        <v>1.770462789</v>
      </c>
      <c r="I6650" s="1">
        <v>0</v>
      </c>
      <c r="J6650" s="2">
        <v>41983.680555555555</v>
      </c>
      <c r="K6650" s="2"/>
      <c r="L6650" s="2"/>
    </row>
    <row r="6651" spans="1:12" hidden="1" x14ac:dyDescent="0.2">
      <c r="A6651" s="7">
        <v>0.58333701299999996</v>
      </c>
      <c r="B6651" s="7">
        <v>21.379390000000001</v>
      </c>
      <c r="C6651" s="7">
        <v>-0.20507585</v>
      </c>
      <c r="D6651" s="7">
        <v>-1.856401059</v>
      </c>
      <c r="E6651" s="1">
        <v>1284.838</v>
      </c>
      <c r="F6651" s="1">
        <v>0</v>
      </c>
      <c r="G6651" s="1">
        <v>380.36450869999999</v>
      </c>
      <c r="H6651" s="1">
        <v>1.7540930370000001</v>
      </c>
      <c r="I6651" s="1">
        <v>0</v>
      </c>
      <c r="J6651" s="2">
        <v>41983.680555555555</v>
      </c>
      <c r="K6651" s="2"/>
      <c r="L6651" s="2"/>
    </row>
    <row r="6652" spans="1:12" hidden="1" x14ac:dyDescent="0.2">
      <c r="A6652" s="7">
        <v>0.58323424300000004</v>
      </c>
      <c r="B6652" s="7">
        <v>-8.8330079999999995</v>
      </c>
      <c r="C6652" s="7">
        <v>-0.205215337</v>
      </c>
      <c r="D6652" s="7">
        <v>-1.856488567</v>
      </c>
      <c r="E6652" s="1">
        <v>1284.838</v>
      </c>
      <c r="F6652" s="1">
        <v>0</v>
      </c>
      <c r="G6652" s="1">
        <v>380.34797470000001</v>
      </c>
      <c r="H6652" s="1">
        <v>1.721230574</v>
      </c>
      <c r="I6652" s="1">
        <v>0</v>
      </c>
      <c r="J6652" s="2">
        <v>41983.680555555555</v>
      </c>
      <c r="K6652" s="2"/>
      <c r="L6652" s="2"/>
    </row>
    <row r="6653" spans="1:12" hidden="1" x14ac:dyDescent="0.2">
      <c r="A6653" s="7">
        <v>0.58282393200000004</v>
      </c>
      <c r="B6653" s="7">
        <v>41.132809999999999</v>
      </c>
      <c r="C6653" s="7">
        <v>-0.20577224399999999</v>
      </c>
      <c r="D6653" s="7">
        <v>-1.8568379420000001</v>
      </c>
      <c r="E6653" s="1">
        <v>1284.838</v>
      </c>
      <c r="F6653" s="1">
        <v>0</v>
      </c>
      <c r="G6653" s="1">
        <v>380.28196220000001</v>
      </c>
      <c r="H6653" s="1">
        <v>1.590026639</v>
      </c>
      <c r="I6653" s="1">
        <v>0</v>
      </c>
      <c r="J6653" s="2">
        <v>41983.680555555555</v>
      </c>
      <c r="K6653" s="2"/>
      <c r="L6653" s="2"/>
    </row>
    <row r="6654" spans="1:12" hidden="1" x14ac:dyDescent="0.2">
      <c r="A6654" s="7">
        <v>0.58277353399999998</v>
      </c>
      <c r="B6654" s="7">
        <v>97.331619970000006</v>
      </c>
      <c r="C6654" s="7">
        <v>-0.20584064899999999</v>
      </c>
      <c r="D6654" s="7">
        <v>-1.856880855</v>
      </c>
      <c r="E6654" s="1">
        <v>1284.838</v>
      </c>
      <c r="F6654" s="1">
        <v>0</v>
      </c>
      <c r="G6654" s="1">
        <v>380.27385399999997</v>
      </c>
      <c r="H6654" s="1">
        <v>1.5739109999999998</v>
      </c>
      <c r="I6654" s="1">
        <v>0</v>
      </c>
      <c r="J6654" s="2">
        <v>41983.680555555555</v>
      </c>
      <c r="K6654" s="2"/>
      <c r="L6654" s="2"/>
    </row>
    <row r="6655" spans="1:12" hidden="1" x14ac:dyDescent="0.2">
      <c r="A6655" s="7">
        <v>0.58277273900000004</v>
      </c>
      <c r="B6655" s="7">
        <v>98.217770000000002</v>
      </c>
      <c r="C6655" s="7">
        <v>-0.205841727</v>
      </c>
      <c r="D6655" s="7">
        <v>-1.856881531</v>
      </c>
      <c r="E6655" s="1">
        <v>1284.838</v>
      </c>
      <c r="F6655" s="1">
        <v>0</v>
      </c>
      <c r="G6655" s="1">
        <v>380.27372609999998</v>
      </c>
      <c r="H6655" s="1">
        <v>1.5505658070000001</v>
      </c>
      <c r="I6655" s="1">
        <v>0</v>
      </c>
      <c r="J6655" s="2">
        <v>41983.680555555555</v>
      </c>
      <c r="K6655" s="2"/>
      <c r="L6655" s="2"/>
    </row>
    <row r="6656" spans="1:12" hidden="1" x14ac:dyDescent="0.2">
      <c r="A6656" s="7">
        <v>0.58271995700000001</v>
      </c>
      <c r="B6656" s="7">
        <v>85.55009767</v>
      </c>
      <c r="C6656" s="7">
        <v>-0.20591336700000001</v>
      </c>
      <c r="D6656" s="7">
        <v>-1.8569264750000001</v>
      </c>
      <c r="E6656" s="1">
        <v>1284.838</v>
      </c>
      <c r="F6656" s="1">
        <v>0</v>
      </c>
      <c r="G6656" s="1">
        <v>380.26523429999997</v>
      </c>
      <c r="H6656" s="1">
        <v>0</v>
      </c>
      <c r="I6656" s="1">
        <v>0</v>
      </c>
      <c r="J6656" s="2">
        <v>41983.680555555555</v>
      </c>
      <c r="K6656" s="2"/>
      <c r="L6656" s="2"/>
    </row>
    <row r="6657" spans="1:12" hidden="1" x14ac:dyDescent="0.2">
      <c r="A6657" s="7">
        <v>0.58271954699999995</v>
      </c>
      <c r="B6657" s="7">
        <v>85.451660000000004</v>
      </c>
      <c r="C6657" s="7">
        <v>-0.205913924</v>
      </c>
      <c r="D6657" s="7">
        <v>-1.8569268240000001</v>
      </c>
      <c r="E6657" s="1">
        <v>1284.838</v>
      </c>
      <c r="F6657" s="1">
        <v>0</v>
      </c>
      <c r="G6657" s="1">
        <v>380.26516839999999</v>
      </c>
      <c r="H6657" s="1">
        <v>0</v>
      </c>
      <c r="I6657" s="1">
        <v>0</v>
      </c>
      <c r="J6657" s="2">
        <v>41983.680555555555</v>
      </c>
      <c r="K6657" s="2"/>
      <c r="L6657" s="2"/>
    </row>
    <row r="6658" spans="1:12" hidden="1" x14ac:dyDescent="0.2">
      <c r="A6658" s="7">
        <v>0.58261918599999996</v>
      </c>
      <c r="B6658" s="7">
        <v>38.408200000000001</v>
      </c>
      <c r="C6658" s="7">
        <v>-0.20605014099999999</v>
      </c>
      <c r="D6658" s="7">
        <v>-1.85701228</v>
      </c>
      <c r="E6658" s="1">
        <v>1284.838</v>
      </c>
      <c r="F6658" s="1">
        <v>0</v>
      </c>
      <c r="G6658" s="1">
        <v>380.24902200000002</v>
      </c>
      <c r="H6658" s="1">
        <v>0</v>
      </c>
      <c r="I6658" s="1">
        <v>0</v>
      </c>
      <c r="J6658" s="2">
        <v>41983.681250000001</v>
      </c>
      <c r="K6658" s="2"/>
      <c r="L6658" s="2"/>
    </row>
    <row r="6659" spans="1:12" hidden="1" x14ac:dyDescent="0.2">
      <c r="A6659" s="7">
        <v>0.58251641600000004</v>
      </c>
      <c r="B6659" s="7">
        <v>19.81934</v>
      </c>
      <c r="C6659" s="7">
        <v>-0.20618962900000001</v>
      </c>
      <c r="D6659" s="7">
        <v>-1.8570997869999999</v>
      </c>
      <c r="E6659" s="1">
        <v>1284.838</v>
      </c>
      <c r="F6659" s="1">
        <v>0</v>
      </c>
      <c r="G6659" s="1">
        <v>380.23248799999999</v>
      </c>
      <c r="H6659" s="1">
        <v>0</v>
      </c>
      <c r="I6659" s="1">
        <v>0</v>
      </c>
      <c r="J6659" s="2">
        <v>41983.681250000001</v>
      </c>
      <c r="K6659" s="2"/>
      <c r="L6659" s="2"/>
    </row>
    <row r="6660" spans="1:12" hidden="1" x14ac:dyDescent="0.2">
      <c r="A6660" s="7">
        <v>0.58226006799999996</v>
      </c>
      <c r="B6660" s="7">
        <v>3.911133</v>
      </c>
      <c r="C6660" s="7">
        <v>-0.20653756500000001</v>
      </c>
      <c r="D6660" s="7">
        <v>-1.857318064</v>
      </c>
      <c r="E6660" s="1">
        <v>1284.838</v>
      </c>
      <c r="F6660" s="1">
        <v>0</v>
      </c>
      <c r="G6660" s="1">
        <v>380.1912456</v>
      </c>
      <c r="H6660" s="1">
        <v>0</v>
      </c>
      <c r="I6660" s="1">
        <v>0</v>
      </c>
      <c r="J6660" s="2">
        <v>41983.681250000001</v>
      </c>
      <c r="K6660" s="2"/>
      <c r="L6660" s="2"/>
    </row>
    <row r="6661" spans="1:12" hidden="1" x14ac:dyDescent="0.2">
      <c r="A6661" s="7">
        <v>0.58220687599999998</v>
      </c>
      <c r="B6661" s="7">
        <v>-8.9648439999999994</v>
      </c>
      <c r="C6661" s="7">
        <v>-0.206609762</v>
      </c>
      <c r="D6661" s="7">
        <v>-1.8573633570000001</v>
      </c>
      <c r="E6661" s="1">
        <v>1284.838</v>
      </c>
      <c r="F6661" s="1">
        <v>0</v>
      </c>
      <c r="G6661" s="1">
        <v>380.18268790000002</v>
      </c>
      <c r="H6661" s="1">
        <v>0</v>
      </c>
      <c r="I6661" s="1">
        <v>0</v>
      </c>
      <c r="J6661" s="2">
        <v>41983.681250000001</v>
      </c>
      <c r="K6661" s="2"/>
      <c r="L6661" s="2"/>
    </row>
    <row r="6662" spans="1:12" hidden="1" x14ac:dyDescent="0.2">
      <c r="A6662" s="7">
        <v>0.58159622799999999</v>
      </c>
      <c r="B6662" s="7">
        <v>-6.5698239999999997</v>
      </c>
      <c r="C6662" s="7">
        <v>-0.20743858100000001</v>
      </c>
      <c r="D6662" s="7">
        <v>-1.8578833159999999</v>
      </c>
      <c r="E6662" s="1">
        <v>1284.838</v>
      </c>
      <c r="F6662" s="1">
        <v>0</v>
      </c>
      <c r="G6662" s="1">
        <v>380.08444450000002</v>
      </c>
      <c r="H6662" s="1">
        <v>0</v>
      </c>
      <c r="I6662" s="1">
        <v>0</v>
      </c>
      <c r="J6662" s="2">
        <v>41983.681250000001</v>
      </c>
      <c r="K6662" s="2"/>
      <c r="L6662" s="2"/>
    </row>
    <row r="6663" spans="1:12" hidden="1" x14ac:dyDescent="0.2">
      <c r="A6663" s="7">
        <v>0.58138745800000002</v>
      </c>
      <c r="B6663" s="7">
        <v>5.5810550000000001</v>
      </c>
      <c r="C6663" s="7">
        <v>-0.20772194099999999</v>
      </c>
      <c r="D6663" s="7">
        <v>-1.858061081</v>
      </c>
      <c r="E6663" s="1">
        <v>1284.838</v>
      </c>
      <c r="F6663" s="1">
        <v>0</v>
      </c>
      <c r="G6663" s="1">
        <v>380.05085680000002</v>
      </c>
      <c r="H6663" s="1">
        <v>0</v>
      </c>
      <c r="I6663" s="1">
        <v>0</v>
      </c>
      <c r="J6663" s="2">
        <v>41983.681250000001</v>
      </c>
      <c r="K6663" s="2"/>
      <c r="L6663" s="2"/>
    </row>
    <row r="6664" spans="1:12" hidden="1" x14ac:dyDescent="0.2">
      <c r="A6664" s="7">
        <v>0.581184327</v>
      </c>
      <c r="B6664" s="7">
        <v>1.4716163739999999</v>
      </c>
      <c r="C6664" s="7">
        <v>-0.20799764600000001</v>
      </c>
      <c r="D6664" s="7">
        <v>-1.858234044</v>
      </c>
      <c r="E6664" s="1">
        <v>1284.838</v>
      </c>
      <c r="F6664" s="1">
        <v>0</v>
      </c>
      <c r="G6664" s="1">
        <v>380.01817640000002</v>
      </c>
      <c r="H6664" s="1">
        <v>0</v>
      </c>
      <c r="I6664" s="1">
        <v>0</v>
      </c>
      <c r="J6664" s="2">
        <v>41983.681250000001</v>
      </c>
      <c r="K6664" s="2"/>
      <c r="L6664" s="2"/>
    </row>
    <row r="6665" spans="1:12" hidden="1" x14ac:dyDescent="0.2">
      <c r="A6665" s="7">
        <v>0.58113113500000002</v>
      </c>
      <c r="B6665" s="7">
        <v>0.39550780000000002</v>
      </c>
      <c r="C6665" s="7">
        <v>-0.208069843</v>
      </c>
      <c r="D6665" s="7">
        <v>-1.8582793360000001</v>
      </c>
      <c r="E6665" s="1">
        <v>1284.838</v>
      </c>
      <c r="F6665" s="1">
        <v>0</v>
      </c>
      <c r="G6665" s="1">
        <v>380.00961860000001</v>
      </c>
      <c r="H6665" s="1">
        <v>0.43749728570000002</v>
      </c>
      <c r="I6665" s="1">
        <v>0</v>
      </c>
      <c r="J6665" s="2">
        <v>41983.681944444441</v>
      </c>
      <c r="K6665" s="2"/>
      <c r="L6665" s="2"/>
    </row>
    <row r="6666" spans="1:12" hidden="1" x14ac:dyDescent="0.2">
      <c r="A6666" s="7">
        <v>0.58108114700000002</v>
      </c>
      <c r="B6666" s="7">
        <v>-8.6572270000000007</v>
      </c>
      <c r="C6666" s="7">
        <v>-0.20813768999999999</v>
      </c>
      <c r="D6666" s="7">
        <v>-1.8583219</v>
      </c>
      <c r="E6666" s="1">
        <v>1284.838</v>
      </c>
      <c r="F6666" s="1">
        <v>0</v>
      </c>
      <c r="G6666" s="1">
        <v>380.00157639999998</v>
      </c>
      <c r="H6666" s="1">
        <v>0.84863936109999993</v>
      </c>
      <c r="I6666" s="1">
        <v>0</v>
      </c>
      <c r="J6666" s="2">
        <v>41983.681944444441</v>
      </c>
      <c r="K6666" s="2"/>
      <c r="L6666" s="2"/>
    </row>
    <row r="6667" spans="1:12" hidden="1" x14ac:dyDescent="0.2">
      <c r="A6667" s="7">
        <v>0.58102995400000002</v>
      </c>
      <c r="B6667" s="7">
        <v>-8.4553816249999993</v>
      </c>
      <c r="C6667" s="7">
        <v>-0.208207173</v>
      </c>
      <c r="D6667" s="7">
        <v>-1.85836549</v>
      </c>
      <c r="E6667" s="1">
        <v>1284.838</v>
      </c>
      <c r="F6667" s="1">
        <v>0</v>
      </c>
      <c r="G6667" s="1">
        <v>379.9933403</v>
      </c>
      <c r="H6667" s="1">
        <v>1.2696909999999999</v>
      </c>
      <c r="I6667" s="1">
        <v>0</v>
      </c>
      <c r="J6667" s="2">
        <v>41983.681944444441</v>
      </c>
      <c r="K6667" s="2"/>
      <c r="L6667" s="2"/>
    </row>
    <row r="6668" spans="1:12" hidden="1" x14ac:dyDescent="0.2">
      <c r="A6668" s="7">
        <v>0.58097917200000004</v>
      </c>
      <c r="B6668" s="7">
        <v>-8.2551534419999992</v>
      </c>
      <c r="C6668" s="7">
        <v>-0.20827609899999999</v>
      </c>
      <c r="D6668" s="7">
        <v>-1.8584087309999999</v>
      </c>
      <c r="E6668" s="1">
        <v>1284.838</v>
      </c>
      <c r="F6668" s="1">
        <v>0</v>
      </c>
      <c r="G6668" s="1">
        <v>379.98517020000003</v>
      </c>
      <c r="H6668" s="1">
        <v>2</v>
      </c>
      <c r="I6668" s="1">
        <v>0</v>
      </c>
      <c r="J6668" s="2">
        <v>41983.681944444441</v>
      </c>
      <c r="K6668" s="2"/>
      <c r="L6668" s="2"/>
    </row>
    <row r="6669" spans="1:12" hidden="1" x14ac:dyDescent="0.2">
      <c r="A6669" s="7">
        <v>0.58082479899999995</v>
      </c>
      <c r="B6669" s="7">
        <v>-7.6464840000000001</v>
      </c>
      <c r="C6669" s="7">
        <v>-0.20848562700000001</v>
      </c>
      <c r="D6669" s="7">
        <v>-1.8585401779999999</v>
      </c>
      <c r="E6669" s="1">
        <v>1284.838</v>
      </c>
      <c r="F6669" s="1">
        <v>0</v>
      </c>
      <c r="G6669" s="1">
        <v>379.96033399999999</v>
      </c>
      <c r="H6669" s="1">
        <v>1.797010942</v>
      </c>
      <c r="I6669" s="1">
        <v>0</v>
      </c>
      <c r="J6669" s="2">
        <v>41983.681944444441</v>
      </c>
      <c r="K6669" s="2"/>
      <c r="L6669" s="2"/>
    </row>
    <row r="6670" spans="1:12" hidden="1" x14ac:dyDescent="0.2">
      <c r="A6670" s="7">
        <v>0.58072202900000003</v>
      </c>
      <c r="B6670" s="7">
        <v>-2.6367189999999998</v>
      </c>
      <c r="C6670" s="7">
        <v>-0.208625114</v>
      </c>
      <c r="D6670" s="7">
        <v>-1.8586276850000001</v>
      </c>
      <c r="E6670" s="1">
        <v>1284.838</v>
      </c>
      <c r="F6670" s="1">
        <v>0</v>
      </c>
      <c r="G6670" s="1">
        <v>379.94380000000001</v>
      </c>
      <c r="H6670" s="1">
        <v>1.661875915</v>
      </c>
      <c r="I6670" s="1">
        <v>0</v>
      </c>
      <c r="J6670" s="2">
        <v>41983.681944444441</v>
      </c>
      <c r="K6670" s="2"/>
      <c r="L6670" s="2"/>
    </row>
    <row r="6671" spans="1:12" hidden="1" x14ac:dyDescent="0.2">
      <c r="A6671" s="7">
        <v>0.58067083600000002</v>
      </c>
      <c r="B6671" s="7">
        <v>-8.5473630000000007</v>
      </c>
      <c r="C6671" s="7">
        <v>-0.20869459700000001</v>
      </c>
      <c r="D6671" s="7">
        <v>-1.8586712750000001</v>
      </c>
      <c r="E6671" s="1">
        <v>1284.838</v>
      </c>
      <c r="F6671" s="1">
        <v>0</v>
      </c>
      <c r="G6671" s="1">
        <v>379.82979779999999</v>
      </c>
      <c r="H6671" s="1">
        <v>1.5945612120000001</v>
      </c>
      <c r="I6671" s="1">
        <v>0</v>
      </c>
      <c r="J6671" s="2">
        <v>41983.681944444441</v>
      </c>
      <c r="K6671" s="2"/>
      <c r="L6671" s="2"/>
    </row>
    <row r="6672" spans="1:12" hidden="1" x14ac:dyDescent="0.2">
      <c r="A6672" s="7">
        <v>0.58056845000000001</v>
      </c>
      <c r="B6672" s="7">
        <v>15.029299999999999</v>
      </c>
      <c r="C6672" s="7">
        <v>-0.208833563</v>
      </c>
      <c r="D6672" s="7">
        <v>-1.858758455</v>
      </c>
      <c r="E6672" s="1">
        <v>1284.838</v>
      </c>
      <c r="F6672" s="1">
        <v>0</v>
      </c>
      <c r="G6672" s="1">
        <v>379.60179340000002</v>
      </c>
      <c r="H6672" s="1">
        <v>1.459931807</v>
      </c>
      <c r="I6672" s="1">
        <v>0</v>
      </c>
      <c r="J6672" s="2">
        <v>41983.681944444441</v>
      </c>
      <c r="K6672" s="2"/>
      <c r="L6672" s="2"/>
    </row>
    <row r="6673" spans="1:12" hidden="1" x14ac:dyDescent="0.2">
      <c r="A6673" s="7">
        <v>0.58051687299999999</v>
      </c>
      <c r="B6673" s="7">
        <v>20.96191</v>
      </c>
      <c r="C6673" s="7">
        <v>-0.20890356800000001</v>
      </c>
      <c r="D6673" s="7">
        <v>-1.858802372</v>
      </c>
      <c r="E6673" s="1">
        <v>1284.838</v>
      </c>
      <c r="F6673" s="1">
        <v>0</v>
      </c>
      <c r="G6673" s="1">
        <v>379.48693479999997</v>
      </c>
      <c r="H6673" s="1">
        <v>1.3921114829999999</v>
      </c>
      <c r="I6673" s="1">
        <v>0</v>
      </c>
      <c r="J6673" s="2">
        <v>41983.681944444441</v>
      </c>
      <c r="K6673" s="2"/>
      <c r="L6673" s="2"/>
    </row>
    <row r="6674" spans="1:12" hidden="1" x14ac:dyDescent="0.2">
      <c r="A6674" s="7">
        <v>0.580312512</v>
      </c>
      <c r="B6674" s="7">
        <v>4.249267229</v>
      </c>
      <c r="C6674" s="7">
        <v>-0.20918094300000001</v>
      </c>
      <c r="D6674" s="7">
        <v>-1.8589763829999999</v>
      </c>
      <c r="E6674" s="1">
        <v>1284.838</v>
      </c>
      <c r="F6674" s="1">
        <v>0</v>
      </c>
      <c r="G6674" s="1">
        <v>379.03183940000002</v>
      </c>
      <c r="H6674" s="1">
        <v>1.1233919999999999</v>
      </c>
      <c r="I6674" s="1">
        <v>0</v>
      </c>
      <c r="J6674" s="2">
        <v>41983.681944444441</v>
      </c>
      <c r="K6674" s="2"/>
      <c r="L6674" s="2"/>
    </row>
    <row r="6675" spans="1:12" hidden="1" x14ac:dyDescent="0.2">
      <c r="A6675" s="7">
        <v>0.58031133300000004</v>
      </c>
      <c r="B6675" s="7">
        <v>4.1528320000000001</v>
      </c>
      <c r="C6675" s="7">
        <v>-0.209182543</v>
      </c>
      <c r="D6675" s="7">
        <v>-1.8589773869999999</v>
      </c>
      <c r="E6675" s="1">
        <v>1284.838</v>
      </c>
      <c r="F6675" s="1">
        <v>0</v>
      </c>
      <c r="G6675" s="1">
        <v>379.0292134</v>
      </c>
      <c r="H6675" s="1">
        <v>1.1042585390000001</v>
      </c>
      <c r="I6675" s="1">
        <v>0</v>
      </c>
      <c r="J6675" s="2">
        <v>41983.681944444441</v>
      </c>
      <c r="K6675" s="2"/>
      <c r="L6675" s="2"/>
    </row>
    <row r="6676" spans="1:12" hidden="1" x14ac:dyDescent="0.2">
      <c r="A6676" s="7">
        <v>0.58026134500000004</v>
      </c>
      <c r="B6676" s="7">
        <v>2.618239634</v>
      </c>
      <c r="C6676" s="7">
        <v>-0.20925039100000001</v>
      </c>
      <c r="D6676" s="7">
        <v>-1.8590199510000001</v>
      </c>
      <c r="E6676" s="1">
        <v>1284.838</v>
      </c>
      <c r="F6676" s="1">
        <v>0</v>
      </c>
      <c r="G6676" s="1">
        <v>378.91789419999998</v>
      </c>
      <c r="H6676" s="1">
        <v>0.29316619999999999</v>
      </c>
      <c r="I6676" s="1">
        <v>0</v>
      </c>
      <c r="J6676" s="2">
        <v>41983.681944444441</v>
      </c>
      <c r="K6676" s="2"/>
      <c r="L6676" s="2"/>
    </row>
    <row r="6677" spans="1:12" hidden="1" x14ac:dyDescent="0.2">
      <c r="A6677" s="7">
        <v>0.58020935799999995</v>
      </c>
      <c r="B6677" s="7">
        <v>1.022263522</v>
      </c>
      <c r="C6677" s="7">
        <v>-0.209320952</v>
      </c>
      <c r="D6677" s="7">
        <v>-1.8590642180000001</v>
      </c>
      <c r="E6677" s="1">
        <v>1284.838</v>
      </c>
      <c r="F6677" s="1">
        <v>0</v>
      </c>
      <c r="G6677" s="1">
        <v>378.80212230000001</v>
      </c>
      <c r="H6677" s="1">
        <v>0</v>
      </c>
      <c r="I6677" s="1">
        <v>0</v>
      </c>
      <c r="J6677" s="2">
        <v>41983.681944444441</v>
      </c>
      <c r="K6677" s="2"/>
      <c r="L6677" s="2"/>
    </row>
    <row r="6678" spans="1:12" hidden="1" x14ac:dyDescent="0.2">
      <c r="A6678" s="7">
        <v>0.58015816499999995</v>
      </c>
      <c r="B6678" s="7">
        <v>-0.54931640000000004</v>
      </c>
      <c r="C6678" s="7">
        <v>-0.20939043500000001</v>
      </c>
      <c r="D6678" s="7">
        <v>-1.8591078080000001</v>
      </c>
      <c r="E6678" s="1">
        <v>1284.838</v>
      </c>
      <c r="F6678" s="1">
        <v>0</v>
      </c>
      <c r="G6678" s="1">
        <v>378.68812009999999</v>
      </c>
      <c r="H6678" s="1">
        <v>0</v>
      </c>
      <c r="I6678" s="1">
        <v>0</v>
      </c>
      <c r="J6678" s="2">
        <v>41983.681944444441</v>
      </c>
      <c r="K6678" s="2"/>
      <c r="L6678" s="2"/>
    </row>
    <row r="6679" spans="1:12" hidden="1" x14ac:dyDescent="0.2">
      <c r="A6679" s="7">
        <v>0.57989981700000004</v>
      </c>
      <c r="B6679" s="7">
        <v>-0.29191303600000001</v>
      </c>
      <c r="C6679" s="7">
        <v>-0.20974108599999999</v>
      </c>
      <c r="D6679" s="7">
        <v>-1.8593277880000001</v>
      </c>
      <c r="E6679" s="1">
        <v>1284.838</v>
      </c>
      <c r="F6679" s="1">
        <v>0</v>
      </c>
      <c r="G6679" s="1">
        <v>378.11279999999999</v>
      </c>
      <c r="H6679" s="1">
        <v>0</v>
      </c>
      <c r="I6679" s="1">
        <v>0</v>
      </c>
      <c r="J6679" s="2">
        <v>41983.681944444441</v>
      </c>
      <c r="K6679" s="2"/>
      <c r="L6679" s="2"/>
    </row>
    <row r="6680" spans="1:12" hidden="1" x14ac:dyDescent="0.2">
      <c r="A6680" s="7">
        <v>0.57984941899999998</v>
      </c>
      <c r="B6680" s="7">
        <v>-0.2416992</v>
      </c>
      <c r="C6680" s="7">
        <v>-0.20980948999999999</v>
      </c>
      <c r="D6680" s="7">
        <v>-1.859370701</v>
      </c>
      <c r="E6680" s="1">
        <v>1284.838</v>
      </c>
      <c r="F6680" s="1">
        <v>0</v>
      </c>
      <c r="G6680" s="1">
        <v>381.7749</v>
      </c>
      <c r="H6680" s="1">
        <v>0</v>
      </c>
      <c r="I6680" s="1">
        <v>0</v>
      </c>
      <c r="J6680" s="2">
        <v>41983.681944444441</v>
      </c>
      <c r="K6680" s="2"/>
      <c r="L6680" s="2"/>
    </row>
    <row r="6681" spans="1:12" hidden="1" x14ac:dyDescent="0.2">
      <c r="A6681" s="7">
        <v>0.57923518200000002</v>
      </c>
      <c r="B6681" s="7">
        <v>-2.48291</v>
      </c>
      <c r="C6681" s="7">
        <v>-0.21064318000000001</v>
      </c>
      <c r="D6681" s="7">
        <v>-1.859893716</v>
      </c>
      <c r="E6681" s="1">
        <v>1284.838</v>
      </c>
      <c r="F6681" s="1">
        <v>0</v>
      </c>
      <c r="G6681" s="1">
        <v>381.58574859999999</v>
      </c>
      <c r="H6681" s="1">
        <v>0</v>
      </c>
      <c r="I6681" s="1">
        <v>0</v>
      </c>
      <c r="J6681" s="2">
        <v>41983.682638888888</v>
      </c>
      <c r="K6681" s="2"/>
      <c r="L6681" s="2"/>
    </row>
    <row r="6682" spans="1:12" hidden="1" x14ac:dyDescent="0.2">
      <c r="A6682" s="7">
        <v>0.57918398999999998</v>
      </c>
      <c r="B6682" s="7">
        <v>-8.9868159999999992</v>
      </c>
      <c r="C6682" s="7">
        <v>-0.21071266299999999</v>
      </c>
      <c r="D6682" s="7">
        <v>-1.859937306</v>
      </c>
      <c r="E6682" s="1">
        <v>1284.838</v>
      </c>
      <c r="F6682" s="1">
        <v>0</v>
      </c>
      <c r="G6682" s="1">
        <v>381.56998399999998</v>
      </c>
      <c r="H6682" s="1">
        <v>0</v>
      </c>
      <c r="I6682" s="1">
        <v>0</v>
      </c>
      <c r="J6682" s="2">
        <v>41983.682638888888</v>
      </c>
      <c r="K6682" s="2"/>
      <c r="L6682" s="2"/>
    </row>
    <row r="6683" spans="1:12" hidden="1" x14ac:dyDescent="0.2">
      <c r="A6683" s="7">
        <v>0.57913079700000003</v>
      </c>
      <c r="B6683" s="7">
        <v>11.25</v>
      </c>
      <c r="C6683" s="7">
        <v>-0.21078485999999999</v>
      </c>
      <c r="D6683" s="7">
        <v>-1.859982598</v>
      </c>
      <c r="E6683" s="1">
        <v>1284.838</v>
      </c>
      <c r="F6683" s="1">
        <v>0</v>
      </c>
      <c r="G6683" s="1">
        <v>381.5536037</v>
      </c>
      <c r="H6683" s="1">
        <v>0</v>
      </c>
      <c r="I6683" s="1">
        <v>0</v>
      </c>
      <c r="J6683" s="2">
        <v>41983.682638888888</v>
      </c>
      <c r="K6683" s="2"/>
      <c r="L6683" s="2"/>
    </row>
    <row r="6684" spans="1:12" hidden="1" x14ac:dyDescent="0.2">
      <c r="A6684" s="7">
        <v>0.57908039899999997</v>
      </c>
      <c r="B6684" s="7">
        <v>43.330080000000002</v>
      </c>
      <c r="C6684" s="7">
        <v>-0.21085326400000001</v>
      </c>
      <c r="D6684" s="7">
        <v>-1.860025512</v>
      </c>
      <c r="E6684" s="1">
        <v>1284.838</v>
      </c>
      <c r="F6684" s="1">
        <v>0</v>
      </c>
      <c r="G6684" s="1">
        <v>381.53808379999998</v>
      </c>
      <c r="H6684" s="1">
        <v>0</v>
      </c>
      <c r="I6684" s="1">
        <v>0</v>
      </c>
      <c r="J6684" s="2">
        <v>41983.682638888888</v>
      </c>
      <c r="K6684" s="2"/>
      <c r="L6684" s="2"/>
    </row>
    <row r="6685" spans="1:12" hidden="1" x14ac:dyDescent="0.2">
      <c r="A6685" s="7">
        <v>0.57903041099999997</v>
      </c>
      <c r="B6685" s="7">
        <v>37.705080000000002</v>
      </c>
      <c r="C6685" s="7">
        <v>-0.21092111199999999</v>
      </c>
      <c r="D6685" s="7">
        <v>-1.8600680759999999</v>
      </c>
      <c r="E6685" s="1">
        <v>1284.838</v>
      </c>
      <c r="F6685" s="1">
        <v>0</v>
      </c>
      <c r="G6685" s="1">
        <v>381.52269030000002</v>
      </c>
      <c r="H6685" s="1">
        <v>0</v>
      </c>
      <c r="I6685" s="1">
        <v>0</v>
      </c>
      <c r="J6685" s="2">
        <v>41983.682638888888</v>
      </c>
      <c r="K6685" s="2"/>
      <c r="L6685" s="2"/>
    </row>
    <row r="6686" spans="1:12" hidden="1" x14ac:dyDescent="0.2">
      <c r="A6686" s="7">
        <v>0.57892764100000005</v>
      </c>
      <c r="B6686" s="7">
        <v>15.358890000000001</v>
      </c>
      <c r="C6686" s="7">
        <v>-0.21106059999999999</v>
      </c>
      <c r="D6686" s="7">
        <v>-1.8601555830000001</v>
      </c>
      <c r="E6686" s="1">
        <v>1284.838</v>
      </c>
      <c r="F6686" s="1">
        <v>0</v>
      </c>
      <c r="G6686" s="1">
        <v>381.49104269999998</v>
      </c>
      <c r="H6686" s="1">
        <v>0</v>
      </c>
      <c r="I6686" s="1">
        <v>0</v>
      </c>
      <c r="J6686" s="2">
        <v>41983.682638888888</v>
      </c>
      <c r="K6686" s="2"/>
      <c r="L6686" s="2"/>
    </row>
    <row r="6687" spans="1:12" hidden="1" x14ac:dyDescent="0.2">
      <c r="A6687" s="7">
        <v>0.57887565399999996</v>
      </c>
      <c r="B6687" s="7">
        <v>46.032710000000002</v>
      </c>
      <c r="C6687" s="7">
        <v>-0.21113116100000001</v>
      </c>
      <c r="D6687" s="7">
        <v>-1.8601998500000001</v>
      </c>
      <c r="E6687" s="1">
        <v>1284.838</v>
      </c>
      <c r="F6687" s="1">
        <v>0</v>
      </c>
      <c r="G6687" s="1">
        <v>381.47503339999997</v>
      </c>
      <c r="H6687" s="1">
        <v>0</v>
      </c>
      <c r="I6687" s="1">
        <v>0</v>
      </c>
      <c r="J6687" s="2">
        <v>41983.682638888888</v>
      </c>
      <c r="K6687" s="2"/>
      <c r="L6687" s="2"/>
    </row>
    <row r="6688" spans="1:12" hidden="1" x14ac:dyDescent="0.2">
      <c r="A6688" s="7">
        <v>0.57882766500000005</v>
      </c>
      <c r="B6688" s="7">
        <v>126.05710000000001</v>
      </c>
      <c r="C6688" s="7">
        <v>-0.21119629500000001</v>
      </c>
      <c r="D6688" s="7">
        <v>-1.8602407110000001</v>
      </c>
      <c r="E6688" s="1">
        <v>1284.838</v>
      </c>
      <c r="F6688" s="1">
        <v>0</v>
      </c>
      <c r="G6688" s="1">
        <v>381.46025550000002</v>
      </c>
      <c r="H6688" s="1">
        <v>0</v>
      </c>
      <c r="I6688" s="1">
        <v>0</v>
      </c>
      <c r="J6688" s="2">
        <v>41983.682638888888</v>
      </c>
      <c r="K6688" s="2"/>
      <c r="L6688" s="2"/>
    </row>
    <row r="6689" spans="1:12" hidden="1" x14ac:dyDescent="0.2">
      <c r="A6689" s="7">
        <v>0.57877367800000001</v>
      </c>
      <c r="B6689" s="7">
        <v>100.459</v>
      </c>
      <c r="C6689" s="7">
        <v>-0.21126956999999999</v>
      </c>
      <c r="D6689" s="7">
        <v>-1.86028668</v>
      </c>
      <c r="E6689" s="1">
        <v>1284.838</v>
      </c>
      <c r="F6689" s="1">
        <v>0</v>
      </c>
      <c r="G6689" s="1">
        <v>381.44363049999998</v>
      </c>
      <c r="H6689" s="1">
        <v>0</v>
      </c>
      <c r="I6689" s="1">
        <v>0</v>
      </c>
      <c r="J6689" s="2">
        <v>41983.682638888888</v>
      </c>
      <c r="K6689" s="2"/>
      <c r="L6689" s="2"/>
    </row>
    <row r="6690" spans="1:12" hidden="1" x14ac:dyDescent="0.2">
      <c r="A6690" s="7">
        <v>0.57872248599999998</v>
      </c>
      <c r="B6690" s="7">
        <v>67.80762</v>
      </c>
      <c r="C6690" s="7">
        <v>-0.211339053</v>
      </c>
      <c r="D6690" s="7">
        <v>-1.86033027</v>
      </c>
      <c r="E6690" s="1">
        <v>1284.838</v>
      </c>
      <c r="F6690" s="1">
        <v>0</v>
      </c>
      <c r="G6690" s="1">
        <v>381.42786589999997</v>
      </c>
      <c r="H6690" s="1">
        <v>0</v>
      </c>
      <c r="I6690" s="1">
        <v>0</v>
      </c>
      <c r="J6690" s="2">
        <v>41983.682638888888</v>
      </c>
      <c r="K6690" s="2"/>
      <c r="L6690" s="2"/>
    </row>
    <row r="6691" spans="1:12" hidden="1" x14ac:dyDescent="0.2">
      <c r="A6691" s="7">
        <v>0.57867131800000005</v>
      </c>
      <c r="B6691" s="7">
        <v>43.264159999999997</v>
      </c>
      <c r="C6691" s="7">
        <v>-0.211408501</v>
      </c>
      <c r="D6691" s="7">
        <v>-1.860373839</v>
      </c>
      <c r="E6691" s="1">
        <v>1284.838</v>
      </c>
      <c r="F6691" s="1">
        <v>0</v>
      </c>
      <c r="G6691" s="1">
        <v>381.41210919999997</v>
      </c>
      <c r="H6691" s="1">
        <v>0</v>
      </c>
      <c r="I6691" s="1">
        <v>0</v>
      </c>
      <c r="J6691" s="2">
        <v>41983.682638888888</v>
      </c>
      <c r="K6691" s="2"/>
      <c r="L6691" s="2"/>
    </row>
    <row r="6692" spans="1:12" hidden="1" x14ac:dyDescent="0.2">
      <c r="A6692" s="7">
        <v>0.57862250999999998</v>
      </c>
      <c r="B6692" s="7">
        <v>27.290040000000001</v>
      </c>
      <c r="C6692" s="7">
        <v>-0.21147474799999999</v>
      </c>
      <c r="D6692" s="7">
        <v>-1.8604153990000001</v>
      </c>
      <c r="E6692" s="1">
        <v>1284.838</v>
      </c>
      <c r="F6692" s="1">
        <v>0</v>
      </c>
      <c r="G6692" s="1">
        <v>381.39707879999997</v>
      </c>
      <c r="H6692" s="1">
        <v>0</v>
      </c>
      <c r="I6692" s="1">
        <v>0</v>
      </c>
      <c r="J6692" s="2">
        <v>41983.682638888888</v>
      </c>
      <c r="K6692" s="2"/>
      <c r="L6692" s="2"/>
    </row>
    <row r="6693" spans="1:12" hidden="1" x14ac:dyDescent="0.2">
      <c r="A6693" s="7">
        <v>0.57851735599999998</v>
      </c>
      <c r="B6693" s="7">
        <v>13.798830000000001</v>
      </c>
      <c r="C6693" s="7">
        <v>-0.211617472</v>
      </c>
      <c r="D6693" s="7">
        <v>-1.8605049360000001</v>
      </c>
      <c r="E6693" s="1">
        <v>1284.838</v>
      </c>
      <c r="F6693" s="1">
        <v>0</v>
      </c>
      <c r="G6693" s="1">
        <v>381.36469699999998</v>
      </c>
      <c r="H6693" s="1">
        <v>0</v>
      </c>
      <c r="I6693" s="1">
        <v>0</v>
      </c>
      <c r="J6693" s="2">
        <v>41983.682638888888</v>
      </c>
      <c r="K6693" s="2"/>
      <c r="L6693" s="2"/>
    </row>
    <row r="6694" spans="1:12" hidden="1" x14ac:dyDescent="0.2">
      <c r="A6694" s="7">
        <v>0.57800465899999998</v>
      </c>
      <c r="B6694" s="7">
        <v>0.54931640000000004</v>
      </c>
      <c r="C6694" s="7">
        <v>-0.21231334499999999</v>
      </c>
      <c r="D6694" s="7">
        <v>-1.8609414909999999</v>
      </c>
      <c r="E6694" s="1">
        <v>1284.838</v>
      </c>
      <c r="F6694" s="1">
        <v>0</v>
      </c>
      <c r="G6694" s="1">
        <v>381.20681430000002</v>
      </c>
      <c r="H6694" s="1">
        <v>0</v>
      </c>
      <c r="I6694" s="1">
        <v>0</v>
      </c>
      <c r="J6694" s="2">
        <v>41983.683333333334</v>
      </c>
      <c r="K6694" s="2"/>
      <c r="L6694" s="2"/>
    </row>
    <row r="6695" spans="1:12" hidden="1" x14ac:dyDescent="0.2">
      <c r="A6695" s="7">
        <v>0.577389602</v>
      </c>
      <c r="B6695" s="7">
        <v>0.9448242</v>
      </c>
      <c r="C6695" s="7">
        <v>-0.21314814900000001</v>
      </c>
      <c r="D6695" s="7">
        <v>-1.8614652039999999</v>
      </c>
      <c r="E6695" s="1">
        <v>1284.838</v>
      </c>
      <c r="F6695" s="1">
        <v>0</v>
      </c>
      <c r="G6695" s="1">
        <v>381.01741029999999</v>
      </c>
      <c r="H6695" s="1">
        <v>0</v>
      </c>
      <c r="I6695" s="1">
        <v>0</v>
      </c>
      <c r="J6695" s="2">
        <v>41983.683333333334</v>
      </c>
      <c r="K6695" s="2"/>
      <c r="L6695" s="2"/>
    </row>
    <row r="6696" spans="1:12" hidden="1" x14ac:dyDescent="0.2">
      <c r="A6696" s="7">
        <v>0.57713407400000005</v>
      </c>
      <c r="B6696" s="7">
        <v>3.8536002999999999E-2</v>
      </c>
      <c r="C6696" s="7">
        <v>-0.21349497200000001</v>
      </c>
      <c r="D6696" s="7">
        <v>-1.861682783</v>
      </c>
      <c r="E6696" s="1">
        <v>1284.838</v>
      </c>
      <c r="F6696" s="1">
        <v>0</v>
      </c>
      <c r="G6696" s="1">
        <v>380.93872160000001</v>
      </c>
      <c r="H6696" s="1">
        <v>0</v>
      </c>
      <c r="I6696" s="1">
        <v>0</v>
      </c>
      <c r="J6696" s="2">
        <v>41983.683333333334</v>
      </c>
      <c r="K6696" s="2"/>
      <c r="L6696" s="2"/>
    </row>
    <row r="6697" spans="1:12" hidden="1" x14ac:dyDescent="0.2">
      <c r="A6697" s="7">
        <v>0.57626387400000001</v>
      </c>
      <c r="B6697" s="7">
        <v>-3.0478263000000001</v>
      </c>
      <c r="C6697" s="7">
        <v>-0.21467607699999999</v>
      </c>
      <c r="D6697" s="7">
        <v>-1.862423747</v>
      </c>
      <c r="E6697" s="1">
        <v>1284.838</v>
      </c>
      <c r="F6697" s="1">
        <v>0</v>
      </c>
      <c r="G6697" s="1">
        <v>380.67074730000002</v>
      </c>
      <c r="H6697" s="1">
        <v>0.1402284</v>
      </c>
      <c r="I6697" s="1">
        <v>0</v>
      </c>
      <c r="J6697" s="2">
        <v>41983.684027777781</v>
      </c>
      <c r="K6697" s="2"/>
      <c r="L6697" s="2"/>
    </row>
    <row r="6698" spans="1:12" hidden="1" x14ac:dyDescent="0.2">
      <c r="A6698" s="7">
        <v>0.57621029700000004</v>
      </c>
      <c r="B6698" s="7">
        <v>-3.2378485979999998</v>
      </c>
      <c r="C6698" s="7">
        <v>-0.21474879499999999</v>
      </c>
      <c r="D6698" s="7">
        <v>-1.8624693670000001</v>
      </c>
      <c r="E6698" s="1">
        <v>1284.838</v>
      </c>
      <c r="F6698" s="1">
        <v>0</v>
      </c>
      <c r="G6698" s="1">
        <v>380.65424849999999</v>
      </c>
      <c r="H6698" s="1">
        <v>0.193356</v>
      </c>
      <c r="I6698" s="1">
        <v>0</v>
      </c>
      <c r="J6698" s="2">
        <v>41983.684027777781</v>
      </c>
      <c r="K6698" s="2"/>
      <c r="L6698" s="2"/>
    </row>
    <row r="6699" spans="1:12" hidden="1" x14ac:dyDescent="0.2">
      <c r="A6699" s="7">
        <v>0.57615989899999998</v>
      </c>
      <c r="B6699" s="7">
        <v>-3.4165968609999999</v>
      </c>
      <c r="C6699" s="7">
        <v>-0.21481720000000001</v>
      </c>
      <c r="D6699" s="7">
        <v>-1.86251228</v>
      </c>
      <c r="E6699" s="1">
        <v>1284.838</v>
      </c>
      <c r="F6699" s="1">
        <v>0</v>
      </c>
      <c r="G6699" s="1">
        <v>380.63872859999998</v>
      </c>
      <c r="H6699" s="1">
        <v>0.49098590000000003</v>
      </c>
      <c r="I6699" s="1">
        <v>0</v>
      </c>
      <c r="J6699" s="2">
        <v>41983.684027777781</v>
      </c>
      <c r="K6699" s="2"/>
      <c r="L6699" s="2"/>
    </row>
    <row r="6700" spans="1:12" hidden="1" x14ac:dyDescent="0.2">
      <c r="A6700" s="7">
        <v>0.57610832199999995</v>
      </c>
      <c r="B6700" s="7">
        <v>-3.599527411</v>
      </c>
      <c r="C6700" s="7">
        <v>-0.214887204</v>
      </c>
      <c r="D6700" s="7">
        <v>-1.8625561980000001</v>
      </c>
      <c r="E6700" s="1">
        <v>1284.838</v>
      </c>
      <c r="F6700" s="1">
        <v>0</v>
      </c>
      <c r="G6700" s="1">
        <v>380.62284560000001</v>
      </c>
      <c r="H6700" s="1">
        <v>0.72202949999999999</v>
      </c>
      <c r="I6700" s="1">
        <v>0</v>
      </c>
      <c r="J6700" s="2">
        <v>41983.684027777781</v>
      </c>
      <c r="K6700" s="2"/>
      <c r="L6700" s="2"/>
    </row>
    <row r="6701" spans="1:12" hidden="1" x14ac:dyDescent="0.2">
      <c r="A6701" s="7">
        <v>0.57605712899999995</v>
      </c>
      <c r="B6701" s="7">
        <v>-3.7810941769999999</v>
      </c>
      <c r="C6701" s="7">
        <v>-0.21495668700000001</v>
      </c>
      <c r="D6701" s="7">
        <v>-1.862599788</v>
      </c>
      <c r="E6701" s="1">
        <v>1284.838</v>
      </c>
      <c r="F6701" s="1">
        <v>0</v>
      </c>
      <c r="G6701" s="1">
        <v>380.60708110000002</v>
      </c>
      <c r="H6701" s="1">
        <v>1.125993</v>
      </c>
      <c r="I6701" s="1">
        <v>0</v>
      </c>
      <c r="J6701" s="2">
        <v>41983.684027777781</v>
      </c>
      <c r="K6701" s="2"/>
      <c r="L6701" s="2"/>
    </row>
    <row r="6702" spans="1:12" hidden="1" x14ac:dyDescent="0.2">
      <c r="A6702" s="7">
        <v>0.57600552599999999</v>
      </c>
      <c r="B6702" s="7">
        <v>-3.9641156620000002</v>
      </c>
      <c r="C6702" s="7">
        <v>-0.215026727</v>
      </c>
      <c r="D6702" s="7">
        <v>-1.862643727</v>
      </c>
      <c r="E6702" s="1">
        <v>1284.838</v>
      </c>
      <c r="F6702" s="1">
        <v>0</v>
      </c>
      <c r="G6702" s="1">
        <v>380.59119020000003</v>
      </c>
      <c r="H6702" s="1">
        <v>1.404504</v>
      </c>
      <c r="I6702" s="1">
        <v>0</v>
      </c>
      <c r="J6702" s="2">
        <v>41983.684027777781</v>
      </c>
      <c r="K6702" s="2"/>
      <c r="L6702" s="2"/>
    </row>
    <row r="6703" spans="1:12" hidden="1" x14ac:dyDescent="0.2">
      <c r="A6703" s="7">
        <v>0.57595474300000005</v>
      </c>
      <c r="B6703" s="7">
        <v>-4.1442277089999999</v>
      </c>
      <c r="C6703" s="7">
        <v>-0.215095653</v>
      </c>
      <c r="D6703" s="7">
        <v>-1.862686968</v>
      </c>
      <c r="E6703" s="1">
        <v>1284.838</v>
      </c>
      <c r="F6703" s="1">
        <v>0</v>
      </c>
      <c r="G6703" s="1">
        <v>380.57555189999999</v>
      </c>
      <c r="H6703" s="1">
        <v>1.8991640000000001</v>
      </c>
      <c r="I6703" s="1">
        <v>0</v>
      </c>
      <c r="J6703" s="2">
        <v>41983.684027777781</v>
      </c>
      <c r="K6703" s="2"/>
      <c r="L6703" s="2"/>
    </row>
    <row r="6704" spans="1:12" hidden="1" x14ac:dyDescent="0.2">
      <c r="A6704" s="7">
        <v>0.57590275599999996</v>
      </c>
      <c r="B6704" s="7">
        <v>-4.3286129999999998</v>
      </c>
      <c r="C6704" s="7">
        <v>-0.21516621499999999</v>
      </c>
      <c r="D6704" s="7">
        <v>-1.862731234</v>
      </c>
      <c r="E6704" s="1">
        <v>1284.838</v>
      </c>
      <c r="F6704" s="1">
        <v>0</v>
      </c>
      <c r="G6704" s="1">
        <v>380.55954259999999</v>
      </c>
      <c r="H6704" s="1">
        <v>2</v>
      </c>
      <c r="I6704" s="1">
        <v>0</v>
      </c>
      <c r="J6704" s="2">
        <v>41983.684027777781</v>
      </c>
      <c r="K6704" s="2"/>
      <c r="L6704" s="2"/>
    </row>
    <row r="6705" spans="1:12" hidden="1" x14ac:dyDescent="0.2">
      <c r="A6705" s="7">
        <v>0.57533889199999999</v>
      </c>
      <c r="B6705" s="7">
        <v>6.5917970000000006E-2</v>
      </c>
      <c r="C6705" s="7">
        <v>-0.21593153600000001</v>
      </c>
      <c r="D6705" s="7">
        <v>-1.863211357</v>
      </c>
      <c r="E6705" s="1">
        <v>1284.838</v>
      </c>
      <c r="F6705" s="1">
        <v>0</v>
      </c>
      <c r="G6705" s="1">
        <v>380.38590319999997</v>
      </c>
      <c r="H6705" s="1">
        <v>0.70820731120000002</v>
      </c>
      <c r="I6705" s="1">
        <v>0</v>
      </c>
      <c r="J6705" s="2">
        <v>41983.684027777781</v>
      </c>
      <c r="K6705" s="2"/>
      <c r="L6705" s="2"/>
    </row>
    <row r="6706" spans="1:12" hidden="1" x14ac:dyDescent="0.2">
      <c r="A6706" s="7">
        <v>0.57523571200000001</v>
      </c>
      <c r="B6706" s="7">
        <v>1.6699219999999999</v>
      </c>
      <c r="C6706" s="7">
        <v>-0.21607158000000001</v>
      </c>
      <c r="D6706" s="7">
        <v>-1.863299214</v>
      </c>
      <c r="E6706" s="1">
        <v>1284.838</v>
      </c>
      <c r="F6706" s="1">
        <v>0</v>
      </c>
      <c r="G6706" s="1">
        <v>380.35412930000001</v>
      </c>
      <c r="H6706" s="1">
        <v>0.47182499739999995</v>
      </c>
      <c r="I6706" s="1">
        <v>0</v>
      </c>
      <c r="J6706" s="2">
        <v>41983.684027777781</v>
      </c>
      <c r="K6706" s="2"/>
      <c r="L6706" s="2"/>
    </row>
    <row r="6707" spans="1:12" hidden="1" x14ac:dyDescent="0.2">
      <c r="A6707" s="7">
        <v>0.57502976100000003</v>
      </c>
      <c r="B6707" s="7">
        <v>63.071077150000001</v>
      </c>
      <c r="C6707" s="7">
        <v>-0.21635111200000001</v>
      </c>
      <c r="D6707" s="7">
        <v>-1.8634745779999999</v>
      </c>
      <c r="E6707" s="1">
        <v>1284.838</v>
      </c>
      <c r="F6707" s="1">
        <v>0</v>
      </c>
      <c r="G6707" s="1">
        <v>380.29070780000001</v>
      </c>
      <c r="H6707" s="1">
        <v>0</v>
      </c>
      <c r="I6707" s="1">
        <v>0</v>
      </c>
      <c r="J6707" s="2">
        <v>41983.684027777781</v>
      </c>
      <c r="K6707" s="2"/>
      <c r="L6707" s="2"/>
    </row>
    <row r="6708" spans="1:12" hidden="1" x14ac:dyDescent="0.2">
      <c r="A6708" s="7">
        <v>0.57502935099999997</v>
      </c>
      <c r="B6708" s="7">
        <v>63.193359999999998</v>
      </c>
      <c r="C6708" s="7">
        <v>-0.216351669</v>
      </c>
      <c r="D6708" s="7">
        <v>-1.8634749269999999</v>
      </c>
      <c r="E6708" s="1">
        <v>1284.838</v>
      </c>
      <c r="F6708" s="1">
        <v>0</v>
      </c>
      <c r="G6708" s="1">
        <v>380.29058149999997</v>
      </c>
      <c r="H6708" s="1">
        <v>0</v>
      </c>
      <c r="I6708" s="1">
        <v>0</v>
      </c>
      <c r="J6708" s="2">
        <v>41983.684027777781</v>
      </c>
      <c r="K6708" s="2"/>
      <c r="L6708" s="2"/>
    </row>
    <row r="6709" spans="1:12" hidden="1" x14ac:dyDescent="0.2">
      <c r="A6709" s="7">
        <v>0.57497897899999995</v>
      </c>
      <c r="B6709" s="7">
        <v>48.867190000000001</v>
      </c>
      <c r="C6709" s="7">
        <v>-0.21642003800000001</v>
      </c>
      <c r="D6709" s="7">
        <v>-1.8635178189999999</v>
      </c>
      <c r="E6709" s="1">
        <v>1284.838</v>
      </c>
      <c r="F6709" s="1">
        <v>0</v>
      </c>
      <c r="G6709" s="1">
        <v>380.27506949999997</v>
      </c>
      <c r="H6709" s="1">
        <v>0</v>
      </c>
      <c r="I6709" s="1">
        <v>0</v>
      </c>
      <c r="J6709" s="2">
        <v>41983.68472222222</v>
      </c>
      <c r="K6709" s="2"/>
      <c r="L6709" s="2"/>
    </row>
    <row r="6710" spans="1:12" hidden="1" x14ac:dyDescent="0.2">
      <c r="A6710" s="7">
        <v>0.57492858099999999</v>
      </c>
      <c r="B6710" s="7">
        <v>25.268550000000001</v>
      </c>
      <c r="C6710" s="7">
        <v>-0.216488443</v>
      </c>
      <c r="D6710" s="7">
        <v>-1.8635607320000001</v>
      </c>
      <c r="E6710" s="1">
        <v>1284.838</v>
      </c>
      <c r="F6710" s="1">
        <v>0</v>
      </c>
      <c r="G6710" s="1">
        <v>380.25954960000001</v>
      </c>
      <c r="H6710" s="1">
        <v>0</v>
      </c>
      <c r="I6710" s="1">
        <v>0</v>
      </c>
      <c r="J6710" s="2">
        <v>41983.68472222222</v>
      </c>
      <c r="K6710" s="2"/>
      <c r="L6710" s="2"/>
    </row>
    <row r="6711" spans="1:12" hidden="1" x14ac:dyDescent="0.2">
      <c r="A6711" s="7">
        <v>0.57487738799999999</v>
      </c>
      <c r="B6711" s="7">
        <v>44.165039999999998</v>
      </c>
      <c r="C6711" s="7">
        <v>-0.21655792600000001</v>
      </c>
      <c r="D6711" s="7">
        <v>-1.863604322</v>
      </c>
      <c r="E6711" s="1">
        <v>1284.838</v>
      </c>
      <c r="F6711" s="1">
        <v>0</v>
      </c>
      <c r="G6711" s="1">
        <v>380.243785</v>
      </c>
      <c r="H6711" s="1">
        <v>0</v>
      </c>
      <c r="I6711" s="1">
        <v>0</v>
      </c>
      <c r="J6711" s="2">
        <v>41983.68472222222</v>
      </c>
      <c r="K6711" s="2"/>
      <c r="L6711" s="2"/>
    </row>
    <row r="6712" spans="1:12" hidden="1" x14ac:dyDescent="0.2">
      <c r="A6712" s="7">
        <v>0.57482622100000003</v>
      </c>
      <c r="B6712" s="7">
        <v>42.143549999999998</v>
      </c>
      <c r="C6712" s="7">
        <v>-0.21662737400000001</v>
      </c>
      <c r="D6712" s="7">
        <v>-1.86364789</v>
      </c>
      <c r="E6712" s="1">
        <v>1284.838</v>
      </c>
      <c r="F6712" s="1">
        <v>0</v>
      </c>
      <c r="G6712" s="1">
        <v>380.22802840000003</v>
      </c>
      <c r="H6712" s="1">
        <v>0</v>
      </c>
      <c r="I6712" s="1">
        <v>0</v>
      </c>
      <c r="J6712" s="2">
        <v>41983.68472222222</v>
      </c>
      <c r="K6712" s="2"/>
      <c r="L6712" s="2"/>
    </row>
    <row r="6713" spans="1:12" hidden="1" x14ac:dyDescent="0.2">
      <c r="A6713" s="7">
        <v>0.57477223399999999</v>
      </c>
      <c r="B6713" s="7">
        <v>29.86084</v>
      </c>
      <c r="C6713" s="7">
        <v>-0.216700649</v>
      </c>
      <c r="D6713" s="7">
        <v>-1.8636938590000001</v>
      </c>
      <c r="E6713" s="1">
        <v>1284.838</v>
      </c>
      <c r="F6713" s="1">
        <v>0</v>
      </c>
      <c r="G6713" s="1">
        <v>380.21140329999997</v>
      </c>
      <c r="H6713" s="1">
        <v>0</v>
      </c>
      <c r="I6713" s="1">
        <v>0</v>
      </c>
      <c r="J6713" s="2">
        <v>41983.68472222222</v>
      </c>
      <c r="K6713" s="2"/>
      <c r="L6713" s="2"/>
    </row>
    <row r="6714" spans="1:12" hidden="1" x14ac:dyDescent="0.2">
      <c r="A6714" s="7">
        <v>0.57472383500000002</v>
      </c>
      <c r="B6714" s="7">
        <v>39.287109999999998</v>
      </c>
      <c r="C6714" s="7">
        <v>-0.216766339</v>
      </c>
      <c r="D6714" s="7">
        <v>-1.8637350699999999</v>
      </c>
      <c r="E6714" s="1">
        <v>1284.838</v>
      </c>
      <c r="F6714" s="1">
        <v>0</v>
      </c>
      <c r="G6714" s="1">
        <v>380.19649920000001</v>
      </c>
      <c r="H6714" s="1">
        <v>0</v>
      </c>
      <c r="I6714" s="1">
        <v>0</v>
      </c>
      <c r="J6714" s="2">
        <v>41983.68472222222</v>
      </c>
      <c r="K6714" s="2"/>
      <c r="L6714" s="2"/>
    </row>
    <row r="6715" spans="1:12" hidden="1" x14ac:dyDescent="0.2">
      <c r="A6715" s="7">
        <v>0.57467225799999999</v>
      </c>
      <c r="B6715" s="7">
        <v>25.00488</v>
      </c>
      <c r="C6715" s="7">
        <v>-0.21683634399999999</v>
      </c>
      <c r="D6715" s="7">
        <v>-1.863778988</v>
      </c>
      <c r="E6715" s="1">
        <v>1284.838</v>
      </c>
      <c r="F6715" s="1">
        <v>0</v>
      </c>
      <c r="G6715" s="1">
        <v>380.18061619999997</v>
      </c>
      <c r="H6715" s="1">
        <v>0</v>
      </c>
      <c r="I6715" s="1">
        <v>0</v>
      </c>
      <c r="J6715" s="2">
        <v>41983.68472222222</v>
      </c>
      <c r="K6715" s="2"/>
      <c r="L6715" s="2"/>
    </row>
    <row r="6716" spans="1:12" hidden="1" x14ac:dyDescent="0.2">
      <c r="A6716" s="7">
        <v>0.57446710199999995</v>
      </c>
      <c r="B6716" s="7">
        <v>3.0322269999999998</v>
      </c>
      <c r="C6716" s="7">
        <v>-0.217114798</v>
      </c>
      <c r="D6716" s="7">
        <v>-1.8639536750000001</v>
      </c>
      <c r="E6716" s="1">
        <v>1284.838</v>
      </c>
      <c r="F6716" s="1">
        <v>0</v>
      </c>
      <c r="G6716" s="1">
        <v>380.11743940000002</v>
      </c>
      <c r="H6716" s="1">
        <v>0</v>
      </c>
      <c r="I6716" s="1">
        <v>0</v>
      </c>
      <c r="J6716" s="2">
        <v>41983.68472222222</v>
      </c>
      <c r="K6716" s="2"/>
      <c r="L6716" s="2"/>
    </row>
    <row r="6717" spans="1:12" hidden="1" x14ac:dyDescent="0.2">
      <c r="A6717" s="7">
        <v>0.57410836799999998</v>
      </c>
      <c r="B6717" s="7">
        <v>-3.8671880000000001</v>
      </c>
      <c r="C6717" s="7">
        <v>-0.21760170000000001</v>
      </c>
      <c r="D6717" s="7">
        <v>-1.8642591319999999</v>
      </c>
      <c r="E6717" s="1">
        <v>1284.838</v>
      </c>
      <c r="F6717" s="1">
        <v>0</v>
      </c>
      <c r="G6717" s="1">
        <v>380.0069689</v>
      </c>
      <c r="H6717" s="1">
        <v>0</v>
      </c>
      <c r="I6717" s="1">
        <v>0</v>
      </c>
      <c r="J6717" s="2">
        <v>41983.68472222222</v>
      </c>
      <c r="K6717" s="2"/>
      <c r="L6717" s="2"/>
    </row>
    <row r="6718" spans="1:12" hidden="1" x14ac:dyDescent="0.2">
      <c r="A6718" s="7">
        <v>0.57390323799999998</v>
      </c>
      <c r="B6718" s="7">
        <v>-3.5336200550000001</v>
      </c>
      <c r="C6718" s="7">
        <v>-0.21788011900000001</v>
      </c>
      <c r="D6718" s="7">
        <v>-1.8644337980000001</v>
      </c>
      <c r="E6718" s="1">
        <v>1284.838</v>
      </c>
      <c r="F6718" s="1">
        <v>0</v>
      </c>
      <c r="G6718" s="1">
        <v>379.94380000000001</v>
      </c>
      <c r="H6718" s="1">
        <v>0</v>
      </c>
      <c r="I6718" s="1">
        <v>0</v>
      </c>
      <c r="J6718" s="2">
        <v>41983.68472222222</v>
      </c>
      <c r="K6718" s="2"/>
      <c r="L6718" s="2"/>
    </row>
    <row r="6719" spans="1:12" hidden="1" x14ac:dyDescent="0.2">
      <c r="A6719" s="7">
        <v>0.57385163500000003</v>
      </c>
      <c r="B6719" s="7">
        <v>-3.4497070000000001</v>
      </c>
      <c r="C6719" s="7">
        <v>-0.217950158</v>
      </c>
      <c r="D6719" s="7">
        <v>-1.8644777370000001</v>
      </c>
      <c r="E6719" s="1">
        <v>1284.838</v>
      </c>
      <c r="F6719" s="1">
        <v>0</v>
      </c>
      <c r="G6719" s="1">
        <v>379.94380000000001</v>
      </c>
      <c r="H6719" s="1">
        <v>0</v>
      </c>
      <c r="I6719" s="1">
        <v>0</v>
      </c>
      <c r="J6719" s="2">
        <v>41983.68472222222</v>
      </c>
      <c r="K6719" s="2"/>
      <c r="L6719" s="2"/>
    </row>
    <row r="6720" spans="1:12" hidden="1" x14ac:dyDescent="0.2">
      <c r="A6720" s="7">
        <v>0.57369808300000003</v>
      </c>
      <c r="B6720" s="7">
        <v>18.566890000000001</v>
      </c>
      <c r="C6720" s="7">
        <v>-0.218158572</v>
      </c>
      <c r="D6720" s="7">
        <v>-1.864608485</v>
      </c>
      <c r="E6720" s="1">
        <v>1284.838</v>
      </c>
      <c r="F6720" s="1">
        <v>0</v>
      </c>
      <c r="G6720" s="1">
        <v>379.94380000000001</v>
      </c>
      <c r="H6720" s="1">
        <v>0</v>
      </c>
      <c r="I6720" s="1">
        <v>0</v>
      </c>
      <c r="J6720" s="2">
        <v>41983.68472222222</v>
      </c>
      <c r="K6720" s="2"/>
      <c r="L6720" s="2"/>
    </row>
    <row r="6721" spans="1:12" hidden="1" x14ac:dyDescent="0.2">
      <c r="A6721" s="7">
        <v>0.57364689000000002</v>
      </c>
      <c r="B6721" s="7">
        <v>-8.9868159999999992</v>
      </c>
      <c r="C6721" s="7">
        <v>-0.218228055</v>
      </c>
      <c r="D6721" s="7">
        <v>-1.864652075</v>
      </c>
      <c r="E6721" s="1">
        <v>1284.838</v>
      </c>
      <c r="F6721" s="1">
        <v>0</v>
      </c>
      <c r="G6721" s="1">
        <v>379.94380000000001</v>
      </c>
      <c r="H6721" s="1">
        <v>0</v>
      </c>
      <c r="I6721" s="1">
        <v>0</v>
      </c>
      <c r="J6721" s="2">
        <v>41983.68472222222</v>
      </c>
      <c r="K6721" s="2"/>
      <c r="L6721" s="2"/>
    </row>
    <row r="6722" spans="1:12" hidden="1" x14ac:dyDescent="0.2">
      <c r="A6722" s="7">
        <v>0.57349172199999998</v>
      </c>
      <c r="B6722" s="7">
        <v>-8.1100625120000007</v>
      </c>
      <c r="C6722" s="7">
        <v>-0.21843866100000001</v>
      </c>
      <c r="D6722" s="7">
        <v>-1.864784199</v>
      </c>
      <c r="E6722" s="1">
        <v>1284.838</v>
      </c>
      <c r="F6722" s="1">
        <v>0</v>
      </c>
      <c r="G6722" s="1">
        <v>379.94380000000001</v>
      </c>
      <c r="H6722" s="1">
        <v>0</v>
      </c>
      <c r="I6722" s="1">
        <v>0</v>
      </c>
      <c r="J6722" s="2">
        <v>41983.68472222222</v>
      </c>
      <c r="K6722" s="2"/>
      <c r="L6722" s="2"/>
    </row>
    <row r="6723" spans="1:12" hidden="1" x14ac:dyDescent="0.2">
      <c r="A6723" s="7">
        <v>0.57318338599999996</v>
      </c>
      <c r="B6723" s="7">
        <v>-6.3678535070000004</v>
      </c>
      <c r="C6723" s="7">
        <v>-0.218857159</v>
      </c>
      <c r="D6723" s="7">
        <v>-1.865046743</v>
      </c>
      <c r="E6723" s="1">
        <v>1284.838</v>
      </c>
      <c r="F6723" s="1">
        <v>0</v>
      </c>
      <c r="G6723" s="1">
        <v>379.94380000000001</v>
      </c>
      <c r="H6723" s="1">
        <v>2</v>
      </c>
      <c r="I6723" s="1">
        <v>0</v>
      </c>
      <c r="J6723" s="2">
        <v>41983.685416666667</v>
      </c>
      <c r="K6723" s="2"/>
      <c r="L6723" s="2"/>
    </row>
    <row r="6724" spans="1:12" hidden="1" x14ac:dyDescent="0.2">
      <c r="A6724" s="7">
        <v>0.57308302600000005</v>
      </c>
      <c r="B6724" s="7">
        <v>-5.8007809999999997</v>
      </c>
      <c r="C6724" s="7">
        <v>-0.21899337599999999</v>
      </c>
      <c r="D6724" s="7">
        <v>-1.865132198</v>
      </c>
      <c r="E6724" s="1">
        <v>1284.838</v>
      </c>
      <c r="F6724" s="1">
        <v>0</v>
      </c>
      <c r="G6724" s="1">
        <v>379.94380000000001</v>
      </c>
      <c r="H6724" s="1">
        <v>1.829393182</v>
      </c>
      <c r="I6724" s="1">
        <v>0</v>
      </c>
      <c r="J6724" s="2">
        <v>41983.685416666667</v>
      </c>
      <c r="K6724" s="2"/>
      <c r="L6724" s="2"/>
    </row>
    <row r="6725" spans="1:12" hidden="1" x14ac:dyDescent="0.2">
      <c r="A6725" s="7">
        <v>0.57303183300000005</v>
      </c>
      <c r="B6725" s="7">
        <v>0.76904300000000003</v>
      </c>
      <c r="C6725" s="7">
        <v>-0.219062859</v>
      </c>
      <c r="D6725" s="7">
        <v>-1.8651757879999999</v>
      </c>
      <c r="E6725" s="1">
        <v>1284.838</v>
      </c>
      <c r="F6725" s="1">
        <v>0</v>
      </c>
      <c r="G6725" s="1">
        <v>379.94380000000001</v>
      </c>
      <c r="H6725" s="1">
        <v>1.742368452</v>
      </c>
      <c r="I6725" s="1">
        <v>0</v>
      </c>
      <c r="J6725" s="2">
        <v>41983.685416666667</v>
      </c>
      <c r="K6725" s="2"/>
      <c r="L6725" s="2"/>
    </row>
    <row r="6726" spans="1:12" hidden="1" x14ac:dyDescent="0.2">
      <c r="A6726" s="7">
        <v>0.57272429199999997</v>
      </c>
      <c r="B6726" s="7">
        <v>2.48291</v>
      </c>
      <c r="C6726" s="7">
        <v>-0.219480278</v>
      </c>
      <c r="D6726" s="7">
        <v>-1.8654376560000001</v>
      </c>
      <c r="E6726" s="1">
        <v>1284.838</v>
      </c>
      <c r="F6726" s="1">
        <v>0</v>
      </c>
      <c r="G6726" s="1">
        <v>379.94380000000001</v>
      </c>
      <c r="H6726" s="1">
        <v>1.2195664050000001</v>
      </c>
      <c r="I6726" s="1">
        <v>0</v>
      </c>
      <c r="J6726" s="2">
        <v>41983.685416666667</v>
      </c>
      <c r="K6726" s="2"/>
      <c r="L6726" s="2"/>
    </row>
    <row r="6727" spans="1:12" hidden="1" x14ac:dyDescent="0.2">
      <c r="A6727" s="7">
        <v>0.572211621</v>
      </c>
      <c r="B6727" s="7">
        <v>0.37353520000000001</v>
      </c>
      <c r="C6727" s="7">
        <v>-0.220146116</v>
      </c>
      <c r="D6727" s="7">
        <v>-1.865874188</v>
      </c>
      <c r="E6727" s="1">
        <v>1284.838</v>
      </c>
      <c r="F6727" s="1">
        <v>0</v>
      </c>
      <c r="G6727" s="1">
        <v>379.94380000000001</v>
      </c>
      <c r="H6727" s="1">
        <v>0.34805534339999999</v>
      </c>
      <c r="I6727" s="1">
        <v>0</v>
      </c>
      <c r="J6727" s="2">
        <v>41983.685416666667</v>
      </c>
      <c r="K6727" s="2"/>
      <c r="L6727" s="2"/>
    </row>
    <row r="6728" spans="1:12" hidden="1" x14ac:dyDescent="0.2">
      <c r="A6728" s="7">
        <v>0.57205765799999997</v>
      </c>
      <c r="B6728" s="7">
        <v>57.96387</v>
      </c>
      <c r="C6728" s="7">
        <v>-0.22038508700000001</v>
      </c>
      <c r="D6728" s="7">
        <v>-1.866005286</v>
      </c>
      <c r="E6728" s="1">
        <v>1284.838</v>
      </c>
      <c r="F6728" s="1">
        <v>0</v>
      </c>
      <c r="G6728" s="1">
        <v>379.94380000000001</v>
      </c>
      <c r="H6728" s="1">
        <v>8.6327494750000011E-2</v>
      </c>
      <c r="I6728" s="1">
        <v>0</v>
      </c>
      <c r="J6728" s="2">
        <v>41983.685416666667</v>
      </c>
      <c r="K6728" s="2"/>
      <c r="L6728" s="2"/>
    </row>
    <row r="6729" spans="1:12" hidden="1" x14ac:dyDescent="0.2">
      <c r="A6729" s="7">
        <v>0.57200687500000003</v>
      </c>
      <c r="B6729" s="7">
        <v>136.32271560000001</v>
      </c>
      <c r="C6729" s="7">
        <v>-0.220454013</v>
      </c>
      <c r="D6729" s="7">
        <v>-1.866048527</v>
      </c>
      <c r="E6729" s="1">
        <v>1284.838</v>
      </c>
      <c r="F6729" s="1">
        <v>0</v>
      </c>
      <c r="G6729" s="1">
        <v>379.94380000000001</v>
      </c>
      <c r="H6729" s="1">
        <v>0</v>
      </c>
      <c r="I6729" s="1">
        <v>0</v>
      </c>
      <c r="J6729" s="2">
        <v>41983.685416666667</v>
      </c>
      <c r="K6729" s="2"/>
      <c r="L6729" s="2"/>
    </row>
    <row r="6730" spans="1:12" hidden="1" x14ac:dyDescent="0.2">
      <c r="A6730" s="7">
        <v>0.57200646499999996</v>
      </c>
      <c r="B6730" s="7">
        <v>136.9556</v>
      </c>
      <c r="C6730" s="7">
        <v>-0.22045456999999999</v>
      </c>
      <c r="D6730" s="7">
        <v>-1.866048876</v>
      </c>
      <c r="E6730" s="1">
        <v>1284.838</v>
      </c>
      <c r="F6730" s="1">
        <v>0</v>
      </c>
      <c r="G6730" s="1">
        <v>379.94380000000001</v>
      </c>
      <c r="H6730" s="1">
        <v>0</v>
      </c>
      <c r="I6730" s="1">
        <v>0</v>
      </c>
      <c r="J6730" s="2">
        <v>41983.685416666667</v>
      </c>
      <c r="K6730" s="2"/>
      <c r="L6730" s="2"/>
    </row>
    <row r="6731" spans="1:12" hidden="1" x14ac:dyDescent="0.2">
      <c r="A6731" s="7">
        <v>0.57195327299999998</v>
      </c>
      <c r="B6731" s="7">
        <v>114.47750000000001</v>
      </c>
      <c r="C6731" s="7">
        <v>-0.22052676700000001</v>
      </c>
      <c r="D6731" s="7">
        <v>-1.8660941680000001</v>
      </c>
      <c r="E6731" s="1">
        <v>1284.838</v>
      </c>
      <c r="F6731" s="1">
        <v>0</v>
      </c>
      <c r="G6731" s="1">
        <v>379.94380000000001</v>
      </c>
      <c r="H6731" s="1">
        <v>0</v>
      </c>
      <c r="I6731" s="1">
        <v>0</v>
      </c>
      <c r="J6731" s="2">
        <v>41983.685416666667</v>
      </c>
      <c r="K6731" s="2"/>
      <c r="L6731" s="2"/>
    </row>
    <row r="6732" spans="1:12" hidden="1" x14ac:dyDescent="0.2">
      <c r="A6732" s="7">
        <v>0.57190290099999996</v>
      </c>
      <c r="B6732" s="7">
        <v>77.607420000000005</v>
      </c>
      <c r="C6732" s="7">
        <v>-0.220595136</v>
      </c>
      <c r="D6732" s="7">
        <v>-1.86613706</v>
      </c>
      <c r="E6732" s="1">
        <v>1284.838</v>
      </c>
      <c r="F6732" s="1">
        <v>0</v>
      </c>
      <c r="G6732" s="1">
        <v>379.94380000000001</v>
      </c>
      <c r="H6732" s="1">
        <v>0</v>
      </c>
      <c r="I6732" s="1">
        <v>0</v>
      </c>
      <c r="J6732" s="2">
        <v>41983.686111111114</v>
      </c>
      <c r="K6732" s="2"/>
      <c r="L6732" s="2"/>
    </row>
    <row r="6733" spans="1:12" hidden="1" x14ac:dyDescent="0.2">
      <c r="A6733" s="7">
        <v>0.57185250300000001</v>
      </c>
      <c r="B6733" s="7">
        <v>49.174799999999998</v>
      </c>
      <c r="C6733" s="7">
        <v>-0.22066353999999999</v>
      </c>
      <c r="D6733" s="7">
        <v>-1.8661799729999999</v>
      </c>
      <c r="E6733" s="1">
        <v>1284.838</v>
      </c>
      <c r="F6733" s="1">
        <v>0</v>
      </c>
      <c r="G6733" s="1">
        <v>379.94380000000001</v>
      </c>
      <c r="H6733" s="1">
        <v>0</v>
      </c>
      <c r="I6733" s="1">
        <v>0</v>
      </c>
      <c r="J6733" s="2">
        <v>41983.686111111114</v>
      </c>
      <c r="K6733" s="2"/>
      <c r="L6733" s="2"/>
    </row>
    <row r="6734" spans="1:12" hidden="1" x14ac:dyDescent="0.2">
      <c r="A6734" s="7">
        <v>0.57180131000000001</v>
      </c>
      <c r="B6734" s="7">
        <v>32.980960000000003</v>
      </c>
      <c r="C6734" s="7">
        <v>-0.220733023</v>
      </c>
      <c r="D6734" s="7">
        <v>-1.8662235629999999</v>
      </c>
      <c r="E6734" s="1">
        <v>1284.838</v>
      </c>
      <c r="F6734" s="1">
        <v>0</v>
      </c>
      <c r="G6734" s="1">
        <v>379.94380000000001</v>
      </c>
      <c r="H6734" s="1">
        <v>0</v>
      </c>
      <c r="I6734" s="1">
        <v>0</v>
      </c>
      <c r="J6734" s="2">
        <v>41983.686111111114</v>
      </c>
      <c r="K6734" s="2"/>
      <c r="L6734" s="2"/>
    </row>
    <row r="6735" spans="1:12" hidden="1" x14ac:dyDescent="0.2">
      <c r="A6735" s="7">
        <v>0.571693746</v>
      </c>
      <c r="B6735" s="7">
        <v>16.787109999999998</v>
      </c>
      <c r="C6735" s="7">
        <v>-0.22087901800000001</v>
      </c>
      <c r="D6735" s="7">
        <v>-1.8663151520000001</v>
      </c>
      <c r="E6735" s="1">
        <v>1284.838</v>
      </c>
      <c r="F6735" s="1">
        <v>0</v>
      </c>
      <c r="G6735" s="1">
        <v>379.94380000000001</v>
      </c>
      <c r="H6735" s="1">
        <v>0</v>
      </c>
      <c r="I6735" s="1">
        <v>0</v>
      </c>
      <c r="J6735" s="2">
        <v>41983.686111111114</v>
      </c>
      <c r="K6735" s="2"/>
      <c r="L6735" s="2"/>
    </row>
    <row r="6736" spans="1:12" hidden="1" x14ac:dyDescent="0.2">
      <c r="A6736" s="7">
        <v>0.57144021700000003</v>
      </c>
      <c r="B6736" s="7">
        <v>1.40625</v>
      </c>
      <c r="C6736" s="7">
        <v>-0.22122312699999999</v>
      </c>
      <c r="D6736" s="7">
        <v>-1.8665310289999999</v>
      </c>
      <c r="E6736" s="1">
        <v>1284.838</v>
      </c>
      <c r="F6736" s="1">
        <v>0</v>
      </c>
      <c r="G6736" s="1">
        <v>379.94380000000001</v>
      </c>
      <c r="H6736" s="1">
        <v>0</v>
      </c>
      <c r="I6736" s="1">
        <v>0</v>
      </c>
      <c r="J6736" s="2">
        <v>41983.686111111114</v>
      </c>
      <c r="K6736" s="2"/>
      <c r="L6736" s="2"/>
    </row>
    <row r="6737" spans="1:12" hidden="1" x14ac:dyDescent="0.2">
      <c r="A6737" s="7">
        <v>0.57123744600000004</v>
      </c>
      <c r="B6737" s="7">
        <v>1.230469</v>
      </c>
      <c r="C6737" s="7">
        <v>-0.22149834400000001</v>
      </c>
      <c r="D6737" s="7">
        <v>-1.8667036859999999</v>
      </c>
      <c r="E6737" s="1">
        <v>1284.838</v>
      </c>
      <c r="F6737" s="1">
        <v>0</v>
      </c>
      <c r="G6737" s="1">
        <v>379.94380000000001</v>
      </c>
      <c r="H6737" s="1">
        <v>0</v>
      </c>
      <c r="I6737" s="1">
        <v>0</v>
      </c>
      <c r="J6737" s="2">
        <v>41983.686111111114</v>
      </c>
      <c r="K6737" s="2"/>
      <c r="L6737" s="2"/>
    </row>
    <row r="6738" spans="1:12" hidden="1" x14ac:dyDescent="0.2">
      <c r="A6738" s="7">
        <v>0.57118425399999995</v>
      </c>
      <c r="B6738" s="7">
        <v>39.265140000000002</v>
      </c>
      <c r="C6738" s="7">
        <v>-0.22157054100000001</v>
      </c>
      <c r="D6738" s="7">
        <v>-1.866748979</v>
      </c>
      <c r="E6738" s="1">
        <v>1284.838</v>
      </c>
      <c r="F6738" s="1">
        <v>0</v>
      </c>
      <c r="G6738" s="1">
        <v>379.94380000000001</v>
      </c>
      <c r="H6738" s="1">
        <v>0</v>
      </c>
      <c r="I6738" s="1">
        <v>0</v>
      </c>
      <c r="J6738" s="2">
        <v>41983.686111111114</v>
      </c>
      <c r="K6738" s="2"/>
      <c r="L6738" s="2"/>
    </row>
    <row r="6739" spans="1:12" hidden="1" x14ac:dyDescent="0.2">
      <c r="A6739" s="7">
        <v>0.57113388099999995</v>
      </c>
      <c r="B6739" s="7">
        <v>49.438479999999998</v>
      </c>
      <c r="C6739" s="7">
        <v>-0.22163891099999999</v>
      </c>
      <c r="D6739" s="7">
        <v>-1.8667918699999999</v>
      </c>
      <c r="E6739" s="1">
        <v>1284.838</v>
      </c>
      <c r="F6739" s="1">
        <v>0</v>
      </c>
      <c r="G6739" s="1">
        <v>379.94380000000001</v>
      </c>
      <c r="H6739" s="1">
        <v>0</v>
      </c>
      <c r="I6739" s="1">
        <v>0</v>
      </c>
      <c r="J6739" s="2">
        <v>41983.686111111114</v>
      </c>
      <c r="K6739" s="2"/>
      <c r="L6739" s="2"/>
    </row>
    <row r="6740" spans="1:12" hidden="1" x14ac:dyDescent="0.2">
      <c r="A6740" s="7">
        <v>0.57098030300000002</v>
      </c>
      <c r="B6740" s="7">
        <v>15.84229</v>
      </c>
      <c r="C6740" s="7">
        <v>-0.22184735899999999</v>
      </c>
      <c r="D6740" s="7">
        <v>-1.8669226400000001</v>
      </c>
      <c r="E6740" s="1">
        <v>1284.838</v>
      </c>
      <c r="F6740" s="1">
        <v>0</v>
      </c>
      <c r="G6740" s="1">
        <v>379.94380000000001</v>
      </c>
      <c r="H6740" s="1">
        <v>0</v>
      </c>
      <c r="I6740" s="1">
        <v>0</v>
      </c>
      <c r="J6740" s="2">
        <v>41983.686111111114</v>
      </c>
      <c r="K6740" s="2"/>
      <c r="L6740" s="2"/>
    </row>
    <row r="6741" spans="1:12" hidden="1" x14ac:dyDescent="0.2">
      <c r="A6741" s="7">
        <v>0.570775967</v>
      </c>
      <c r="B6741" s="7">
        <v>4.3725589999999999</v>
      </c>
      <c r="C6741" s="7">
        <v>-0.22212470000000001</v>
      </c>
      <c r="D6741" s="7">
        <v>-1.867096629</v>
      </c>
      <c r="E6741" s="1">
        <v>1284.838</v>
      </c>
      <c r="F6741" s="1">
        <v>0</v>
      </c>
      <c r="G6741" s="1">
        <v>379.94380000000001</v>
      </c>
      <c r="H6741" s="1">
        <v>0</v>
      </c>
      <c r="I6741" s="1">
        <v>0</v>
      </c>
      <c r="J6741" s="2">
        <v>41983.686111111114</v>
      </c>
      <c r="K6741" s="2"/>
      <c r="L6741" s="2"/>
    </row>
    <row r="6742" spans="1:12" hidden="1" x14ac:dyDescent="0.2">
      <c r="A6742" s="7">
        <v>0.57067158200000001</v>
      </c>
      <c r="B6742" s="7">
        <v>-8.8330079999999995</v>
      </c>
      <c r="C6742" s="7">
        <v>-0.22226637899999999</v>
      </c>
      <c r="D6742" s="7">
        <v>-1.867185512</v>
      </c>
      <c r="E6742" s="1">
        <v>1284.838</v>
      </c>
      <c r="F6742" s="1">
        <v>0</v>
      </c>
      <c r="G6742" s="1">
        <v>379.9175515</v>
      </c>
      <c r="H6742" s="1">
        <v>0</v>
      </c>
      <c r="I6742" s="1">
        <v>0</v>
      </c>
      <c r="J6742" s="2">
        <v>41983.686111111114</v>
      </c>
      <c r="K6742" s="2"/>
      <c r="L6742" s="2"/>
    </row>
    <row r="6743" spans="1:12" hidden="1" x14ac:dyDescent="0.2">
      <c r="A6743" s="7">
        <v>0.57062080000000004</v>
      </c>
      <c r="B6743" s="7">
        <v>4.1308590000000001</v>
      </c>
      <c r="C6743" s="7">
        <v>-0.22233530500000001</v>
      </c>
      <c r="D6743" s="7">
        <v>-1.8672287519999999</v>
      </c>
      <c r="E6743" s="1">
        <v>1284.838</v>
      </c>
      <c r="F6743" s="1">
        <v>0</v>
      </c>
      <c r="G6743" s="1">
        <v>379.90478180000002</v>
      </c>
      <c r="H6743" s="1">
        <v>0</v>
      </c>
      <c r="I6743" s="1">
        <v>0</v>
      </c>
      <c r="J6743" s="2">
        <v>41983.686111111114</v>
      </c>
      <c r="K6743" s="2"/>
      <c r="L6743" s="2"/>
    </row>
    <row r="6744" spans="1:12" hidden="1" x14ac:dyDescent="0.2">
      <c r="A6744" s="7">
        <v>0.57015811699999996</v>
      </c>
      <c r="B6744" s="7">
        <v>0.15380859999999999</v>
      </c>
      <c r="C6744" s="7">
        <v>-0.22296329600000001</v>
      </c>
      <c r="D6744" s="7">
        <v>-1.867622721</v>
      </c>
      <c r="E6744" s="1">
        <v>1284.838</v>
      </c>
      <c r="F6744" s="1">
        <v>0</v>
      </c>
      <c r="G6744" s="1">
        <v>379.7884363</v>
      </c>
      <c r="H6744" s="1">
        <v>0</v>
      </c>
      <c r="I6744" s="1">
        <v>0</v>
      </c>
      <c r="J6744" s="2">
        <v>41983.686805555553</v>
      </c>
      <c r="K6744" s="2"/>
      <c r="L6744" s="2"/>
    </row>
    <row r="6745" spans="1:12" hidden="1" x14ac:dyDescent="0.2">
      <c r="A6745" s="7">
        <v>0.57010730799999998</v>
      </c>
      <c r="B6745" s="7">
        <v>-8.9868159999999992</v>
      </c>
      <c r="C6745" s="7">
        <v>-0.22303225700000001</v>
      </c>
      <c r="D6745" s="7">
        <v>-1.8676659840000001</v>
      </c>
      <c r="E6745" s="1">
        <v>1284.838</v>
      </c>
      <c r="F6745" s="1">
        <v>0</v>
      </c>
      <c r="G6745" s="1">
        <v>379.77566009999998</v>
      </c>
      <c r="H6745" s="1">
        <v>0</v>
      </c>
      <c r="I6745" s="1">
        <v>0</v>
      </c>
      <c r="J6745" s="2">
        <v>41983.686805555553</v>
      </c>
      <c r="K6745" s="2"/>
      <c r="L6745" s="2"/>
    </row>
    <row r="6746" spans="1:12" hidden="1" x14ac:dyDescent="0.2">
      <c r="A6746" s="7">
        <v>0.57005814099999996</v>
      </c>
      <c r="B6746" s="7">
        <v>83.320310000000006</v>
      </c>
      <c r="C6746" s="7">
        <v>-0.223098991</v>
      </c>
      <c r="D6746" s="7">
        <v>-1.8677078490000001</v>
      </c>
      <c r="E6746" s="1">
        <v>1284.838</v>
      </c>
      <c r="F6746" s="1">
        <v>0</v>
      </c>
      <c r="G6746" s="1">
        <v>379.76329650000002</v>
      </c>
      <c r="H6746" s="1">
        <v>0</v>
      </c>
      <c r="I6746" s="1">
        <v>0</v>
      </c>
      <c r="J6746" s="2">
        <v>41983.686805555553</v>
      </c>
      <c r="K6746" s="2"/>
      <c r="L6746" s="2"/>
    </row>
    <row r="6747" spans="1:12" hidden="1" x14ac:dyDescent="0.2">
      <c r="A6747" s="7">
        <v>0.57000615300000002</v>
      </c>
      <c r="B6747" s="7">
        <v>154.1602</v>
      </c>
      <c r="C6747" s="7">
        <v>-0.22316955299999999</v>
      </c>
      <c r="D6747" s="7">
        <v>-1.8677521159999999</v>
      </c>
      <c r="E6747" s="1">
        <v>1284.838</v>
      </c>
      <c r="F6747" s="1">
        <v>0</v>
      </c>
      <c r="G6747" s="1">
        <v>379.75022380000001</v>
      </c>
      <c r="H6747" s="1">
        <v>0</v>
      </c>
      <c r="I6747" s="1">
        <v>0</v>
      </c>
      <c r="J6747" s="2">
        <v>41983.686805555553</v>
      </c>
      <c r="K6747" s="2"/>
      <c r="L6747" s="2"/>
    </row>
    <row r="6748" spans="1:12" hidden="1" x14ac:dyDescent="0.2">
      <c r="A6748" s="7">
        <v>0.56995575499999995</v>
      </c>
      <c r="B6748" s="7">
        <v>137.98830000000001</v>
      </c>
      <c r="C6748" s="7">
        <v>-0.22323795699999999</v>
      </c>
      <c r="D6748" s="7">
        <v>-1.8677950290000001</v>
      </c>
      <c r="E6748" s="1">
        <v>1284.838</v>
      </c>
      <c r="F6748" s="1">
        <v>0</v>
      </c>
      <c r="G6748" s="1">
        <v>379.73755080000001</v>
      </c>
      <c r="H6748" s="1">
        <v>0</v>
      </c>
      <c r="I6748" s="1">
        <v>0</v>
      </c>
      <c r="J6748" s="2">
        <v>41983.686805555553</v>
      </c>
      <c r="K6748" s="2"/>
      <c r="L6748" s="2"/>
    </row>
    <row r="6749" spans="1:12" hidden="1" x14ac:dyDescent="0.2">
      <c r="A6749" s="7">
        <v>0.56990417800000004</v>
      </c>
      <c r="B6749" s="7">
        <v>93.999020000000002</v>
      </c>
      <c r="C6749" s="7">
        <v>-0.223307962</v>
      </c>
      <c r="D6749" s="7">
        <v>-1.8678389470000001</v>
      </c>
      <c r="E6749" s="1">
        <v>1284.838</v>
      </c>
      <c r="F6749" s="1">
        <v>0</v>
      </c>
      <c r="G6749" s="1">
        <v>379.72458119999999</v>
      </c>
      <c r="H6749" s="1">
        <v>0</v>
      </c>
      <c r="I6749" s="1">
        <v>0</v>
      </c>
      <c r="J6749" s="2">
        <v>41983.686805555553</v>
      </c>
      <c r="K6749" s="2"/>
      <c r="L6749" s="2"/>
    </row>
    <row r="6750" spans="1:12" hidden="1" x14ac:dyDescent="0.2">
      <c r="A6750" s="7">
        <v>0.56985298500000003</v>
      </c>
      <c r="B6750" s="7">
        <v>38.979489999999998</v>
      </c>
      <c r="C6750" s="7">
        <v>-0.22337744500000001</v>
      </c>
      <c r="D6750" s="7">
        <v>-1.8678825370000001</v>
      </c>
      <c r="E6750" s="1">
        <v>1284.838</v>
      </c>
      <c r="F6750" s="1">
        <v>0</v>
      </c>
      <c r="G6750" s="1">
        <v>379.71170840000002</v>
      </c>
      <c r="H6750" s="1">
        <v>0</v>
      </c>
      <c r="I6750" s="1">
        <v>0</v>
      </c>
      <c r="J6750" s="2">
        <v>41983.686805555553</v>
      </c>
      <c r="K6750" s="2"/>
      <c r="L6750" s="2"/>
    </row>
    <row r="6751" spans="1:12" hidden="1" x14ac:dyDescent="0.2">
      <c r="A6751" s="7">
        <v>0.56980179200000003</v>
      </c>
      <c r="B6751" s="7">
        <v>15.79834</v>
      </c>
      <c r="C6751" s="7">
        <v>-0.22344692699999999</v>
      </c>
      <c r="D6751" s="7">
        <v>-1.867926127</v>
      </c>
      <c r="E6751" s="1">
        <v>1284.838</v>
      </c>
      <c r="F6751" s="1">
        <v>0</v>
      </c>
      <c r="G6751" s="1">
        <v>379.6988356</v>
      </c>
      <c r="H6751" s="1">
        <v>0</v>
      </c>
      <c r="I6751" s="1">
        <v>0</v>
      </c>
      <c r="J6751" s="2">
        <v>41983.686805555553</v>
      </c>
      <c r="K6751" s="2"/>
      <c r="L6751" s="2"/>
    </row>
    <row r="6752" spans="1:12" hidden="1" x14ac:dyDescent="0.2">
      <c r="A6752" s="7">
        <v>0.56969940699999999</v>
      </c>
      <c r="B6752" s="7">
        <v>0.61523439999999996</v>
      </c>
      <c r="C6752" s="7">
        <v>-0.22358589300000001</v>
      </c>
      <c r="D6752" s="7">
        <v>-1.868013307</v>
      </c>
      <c r="E6752" s="1">
        <v>1284.838</v>
      </c>
      <c r="F6752" s="1">
        <v>0</v>
      </c>
      <c r="G6752" s="1">
        <v>379.67308989999998</v>
      </c>
      <c r="H6752" s="1">
        <v>0</v>
      </c>
      <c r="I6752" s="1">
        <v>0</v>
      </c>
      <c r="J6752" s="2">
        <v>41983.686805555553</v>
      </c>
      <c r="K6752" s="2"/>
      <c r="L6752" s="2"/>
    </row>
    <row r="6753" spans="1:12" hidden="1" x14ac:dyDescent="0.2">
      <c r="A6753" s="7">
        <v>0.56893038699999998</v>
      </c>
      <c r="B6753" s="7">
        <v>-0.47820703599999997</v>
      </c>
      <c r="C6753" s="7">
        <v>-0.224629668</v>
      </c>
      <c r="D6753" s="7">
        <v>-1.8686681169999999</v>
      </c>
      <c r="E6753" s="1">
        <v>1284.838</v>
      </c>
      <c r="F6753" s="1">
        <v>0</v>
      </c>
      <c r="G6753" s="1">
        <v>379.4797135</v>
      </c>
      <c r="H6753" s="1">
        <v>0</v>
      </c>
      <c r="I6753" s="1">
        <v>0</v>
      </c>
      <c r="J6753" s="2">
        <v>41983.686805555553</v>
      </c>
      <c r="K6753" s="2"/>
      <c r="L6753" s="2"/>
    </row>
    <row r="6754" spans="1:12" hidden="1" x14ac:dyDescent="0.2">
      <c r="A6754" s="7">
        <v>0.56861766800000002</v>
      </c>
      <c r="B6754" s="7">
        <v>-0.92285159999999999</v>
      </c>
      <c r="C6754" s="7">
        <v>-0.225054115</v>
      </c>
      <c r="D6754" s="7">
        <v>-1.8689343940000001</v>
      </c>
      <c r="E6754" s="1">
        <v>1284.838</v>
      </c>
      <c r="F6754" s="1">
        <v>0</v>
      </c>
      <c r="G6754" s="1">
        <v>379.40107760000001</v>
      </c>
      <c r="H6754" s="1">
        <v>0.20284237860000001</v>
      </c>
      <c r="I6754" s="1">
        <v>0</v>
      </c>
      <c r="J6754" s="2">
        <v>41983.6875</v>
      </c>
      <c r="K6754" s="2"/>
      <c r="L6754" s="2"/>
    </row>
    <row r="6755" spans="1:12" hidden="1" x14ac:dyDescent="0.2">
      <c r="A6755" s="7">
        <v>0.56846811399999997</v>
      </c>
      <c r="B6755" s="7">
        <v>3.3398439999999998</v>
      </c>
      <c r="C6755" s="7">
        <v>-0.22525710199999999</v>
      </c>
      <c r="D6755" s="7">
        <v>-1.869061737</v>
      </c>
      <c r="E6755" s="1">
        <v>1284.838</v>
      </c>
      <c r="F6755" s="1">
        <v>0</v>
      </c>
      <c r="G6755" s="1">
        <v>379.36347110000003</v>
      </c>
      <c r="H6755" s="1">
        <v>0.29984888730000003</v>
      </c>
      <c r="I6755" s="1">
        <v>0</v>
      </c>
      <c r="J6755" s="2">
        <v>41983.6875</v>
      </c>
      <c r="K6755" s="2"/>
      <c r="L6755" s="2"/>
    </row>
    <row r="6756" spans="1:12" hidden="1" x14ac:dyDescent="0.2">
      <c r="A6756" s="7">
        <v>0.56836452400000004</v>
      </c>
      <c r="B6756" s="7">
        <v>-3.3178709999999998</v>
      </c>
      <c r="C6756" s="7">
        <v>-0.225397703</v>
      </c>
      <c r="D6756" s="7">
        <v>-1.869149943</v>
      </c>
      <c r="E6756" s="1">
        <v>1284.838</v>
      </c>
      <c r="F6756" s="1">
        <v>0</v>
      </c>
      <c r="G6756" s="1">
        <v>379.33742239999998</v>
      </c>
      <c r="H6756" s="1">
        <v>0.36704177770000002</v>
      </c>
      <c r="I6756" s="1">
        <v>0</v>
      </c>
      <c r="J6756" s="2">
        <v>41983.6875</v>
      </c>
      <c r="K6756" s="2"/>
      <c r="L6756" s="2"/>
    </row>
    <row r="6757" spans="1:12" hidden="1" x14ac:dyDescent="0.2">
      <c r="A6757" s="7">
        <v>0.56821255999999998</v>
      </c>
      <c r="B6757" s="7">
        <v>-3.1729539400000002</v>
      </c>
      <c r="C6757" s="7">
        <v>-0.22560395899999999</v>
      </c>
      <c r="D6757" s="7">
        <v>-1.869279337</v>
      </c>
      <c r="E6757" s="1">
        <v>1284.838</v>
      </c>
      <c r="F6757" s="1">
        <v>0</v>
      </c>
      <c r="G6757" s="1">
        <v>379.29921000000002</v>
      </c>
      <c r="H6757" s="1">
        <v>0.46561130000000001</v>
      </c>
      <c r="I6757" s="1">
        <v>0</v>
      </c>
      <c r="J6757" s="2">
        <v>41983.6875</v>
      </c>
      <c r="K6757" s="2"/>
      <c r="L6757" s="2"/>
    </row>
    <row r="6758" spans="1:12" hidden="1" x14ac:dyDescent="0.2">
      <c r="A6758" s="7">
        <v>0.56816177800000001</v>
      </c>
      <c r="B6758" s="7">
        <v>-3.124526023</v>
      </c>
      <c r="C6758" s="7">
        <v>-0.22567288599999999</v>
      </c>
      <c r="D6758" s="7">
        <v>-1.869322578</v>
      </c>
      <c r="E6758" s="1">
        <v>1284.838</v>
      </c>
      <c r="F6758" s="1">
        <v>0</v>
      </c>
      <c r="G6758" s="1">
        <v>379.28644029999998</v>
      </c>
      <c r="H6758" s="1">
        <v>0.70106390000000007</v>
      </c>
      <c r="I6758" s="1">
        <v>0</v>
      </c>
      <c r="J6758" s="2">
        <v>41983.6875</v>
      </c>
      <c r="K6758" s="2"/>
      <c r="L6758" s="2"/>
    </row>
    <row r="6759" spans="1:12" hidden="1" x14ac:dyDescent="0.2">
      <c r="A6759" s="7">
        <v>0.56810820100000003</v>
      </c>
      <c r="B6759" s="7">
        <v>-3.0734334720000001</v>
      </c>
      <c r="C6759" s="7">
        <v>-0.22574560399999999</v>
      </c>
      <c r="D6759" s="7">
        <v>-1.8693681980000001</v>
      </c>
      <c r="E6759" s="1">
        <v>1284.838</v>
      </c>
      <c r="F6759" s="1">
        <v>0</v>
      </c>
      <c r="G6759" s="1">
        <v>379.27296790000003</v>
      </c>
      <c r="H6759" s="1">
        <v>0.76864779999999999</v>
      </c>
      <c r="I6759" s="1">
        <v>0</v>
      </c>
      <c r="J6759" s="2">
        <v>41983.6875</v>
      </c>
      <c r="K6759" s="2"/>
      <c r="L6759" s="2"/>
    </row>
    <row r="6760" spans="1:12" hidden="1" x14ac:dyDescent="0.2">
      <c r="A6760" s="7">
        <v>0.56790463499999999</v>
      </c>
      <c r="B6760" s="7">
        <v>-2.8793062100000002</v>
      </c>
      <c r="C6760" s="7">
        <v>-0.226021901</v>
      </c>
      <c r="D6760" s="7">
        <v>-1.869541532</v>
      </c>
      <c r="E6760" s="1">
        <v>1284.838</v>
      </c>
      <c r="F6760" s="1">
        <v>0</v>
      </c>
      <c r="G6760" s="1">
        <v>379.22177950000003</v>
      </c>
      <c r="H6760" s="1">
        <v>0.82424739999999996</v>
      </c>
      <c r="I6760" s="1">
        <v>0</v>
      </c>
      <c r="J6760" s="2">
        <v>41983.6875</v>
      </c>
      <c r="K6760" s="2"/>
      <c r="L6760" s="2"/>
    </row>
    <row r="6761" spans="1:12" hidden="1" x14ac:dyDescent="0.2">
      <c r="A6761" s="7">
        <v>0.56785423700000004</v>
      </c>
      <c r="B6761" s="7">
        <v>-2.831244989</v>
      </c>
      <c r="C6761" s="7">
        <v>-0.22609030499999999</v>
      </c>
      <c r="D6761" s="7">
        <v>-1.869584446</v>
      </c>
      <c r="E6761" s="1">
        <v>1284.838</v>
      </c>
      <c r="F6761" s="1">
        <v>0</v>
      </c>
      <c r="G6761" s="1">
        <v>379.20910650000002</v>
      </c>
      <c r="H6761" s="1">
        <v>0.87881969999999998</v>
      </c>
      <c r="I6761" s="1">
        <v>0</v>
      </c>
      <c r="J6761" s="2">
        <v>41983.6875</v>
      </c>
      <c r="K6761" s="2"/>
      <c r="L6761" s="2"/>
    </row>
    <row r="6762" spans="1:12" hidden="1" x14ac:dyDescent="0.2">
      <c r="A6762" s="7">
        <v>0.56764910700000004</v>
      </c>
      <c r="B6762" s="7">
        <v>-2.6356265109999999</v>
      </c>
      <c r="C6762" s="7">
        <v>-0.22636872399999999</v>
      </c>
      <c r="D6762" s="7">
        <v>-1.869759111</v>
      </c>
      <c r="E6762" s="1">
        <v>1284.838</v>
      </c>
      <c r="F6762" s="1">
        <v>0</v>
      </c>
      <c r="G6762" s="1">
        <v>379.15752479999998</v>
      </c>
      <c r="H6762" s="1">
        <v>1.3351</v>
      </c>
      <c r="I6762" s="1">
        <v>0</v>
      </c>
      <c r="J6762" s="2">
        <v>41983.6875</v>
      </c>
      <c r="K6762" s="2"/>
      <c r="L6762" s="2"/>
    </row>
    <row r="6763" spans="1:12" hidden="1" x14ac:dyDescent="0.2">
      <c r="A6763" s="7">
        <v>0.56759791400000004</v>
      </c>
      <c r="B6763" s="7">
        <v>-2.5868074550000002</v>
      </c>
      <c r="C6763" s="7">
        <v>-0.226438207</v>
      </c>
      <c r="D6763" s="7">
        <v>-1.869802701</v>
      </c>
      <c r="E6763" s="1">
        <v>1284.838</v>
      </c>
      <c r="F6763" s="1">
        <v>0</v>
      </c>
      <c r="G6763" s="1">
        <v>379.14465200000001</v>
      </c>
      <c r="H6763" s="1">
        <v>1.4990729999999999</v>
      </c>
      <c r="I6763" s="1">
        <v>0</v>
      </c>
      <c r="J6763" s="2">
        <v>41983.6875</v>
      </c>
      <c r="K6763" s="2"/>
      <c r="L6763" s="2"/>
    </row>
    <row r="6764" spans="1:12" hidden="1" x14ac:dyDescent="0.2">
      <c r="A6764" s="7">
        <v>0.56744315599999995</v>
      </c>
      <c r="B6764" s="7">
        <v>-2.4392257599999998</v>
      </c>
      <c r="C6764" s="7">
        <v>-0.22664825599999999</v>
      </c>
      <c r="D6764" s="7">
        <v>-1.869934475</v>
      </c>
      <c r="E6764" s="1">
        <v>1284.838</v>
      </c>
      <c r="F6764" s="1">
        <v>0</v>
      </c>
      <c r="G6764" s="1">
        <v>379.10573690000001</v>
      </c>
      <c r="H6764" s="1">
        <v>1.714296</v>
      </c>
      <c r="I6764" s="1">
        <v>0</v>
      </c>
      <c r="J6764" s="2">
        <v>41983.6875</v>
      </c>
      <c r="K6764" s="2"/>
      <c r="L6764" s="2"/>
    </row>
    <row r="6765" spans="1:12" hidden="1" x14ac:dyDescent="0.2">
      <c r="A6765" s="7">
        <v>0.567392758</v>
      </c>
      <c r="B6765" s="7">
        <v>-2.391164533</v>
      </c>
      <c r="C6765" s="7">
        <v>-0.22671665999999999</v>
      </c>
      <c r="D6765" s="7">
        <v>-1.869977389</v>
      </c>
      <c r="E6765" s="1">
        <v>1284.838</v>
      </c>
      <c r="F6765" s="1">
        <v>0</v>
      </c>
      <c r="G6765" s="1">
        <v>379.0930639</v>
      </c>
      <c r="H6765" s="1">
        <v>1.65951</v>
      </c>
      <c r="I6765" s="1">
        <v>0</v>
      </c>
      <c r="J6765" s="2">
        <v>41983.6875</v>
      </c>
      <c r="K6765" s="2"/>
      <c r="L6765" s="2"/>
    </row>
    <row r="6766" spans="1:12" hidden="1" x14ac:dyDescent="0.2">
      <c r="A6766" s="7">
        <v>0.56724038499999996</v>
      </c>
      <c r="B6766" s="7">
        <v>-2.2458563329999999</v>
      </c>
      <c r="C6766" s="7">
        <v>-0.22692347299999999</v>
      </c>
      <c r="D6766" s="7">
        <v>-1.8701071330000001</v>
      </c>
      <c r="E6766" s="1">
        <v>1284.838</v>
      </c>
      <c r="F6766" s="1">
        <v>0</v>
      </c>
      <c r="G6766" s="1">
        <v>379.05474830000003</v>
      </c>
      <c r="H6766" s="1">
        <v>2</v>
      </c>
      <c r="I6766" s="1">
        <v>0</v>
      </c>
      <c r="J6766" s="2">
        <v>41983.688194444447</v>
      </c>
      <c r="K6766" s="2"/>
      <c r="L6766" s="2"/>
    </row>
    <row r="6767" spans="1:12" hidden="1" x14ac:dyDescent="0.2">
      <c r="A6767" s="7">
        <v>0.56713561499999998</v>
      </c>
      <c r="B6767" s="7">
        <v>-2.1459447250000001</v>
      </c>
      <c r="C6767" s="7">
        <v>-0.22706567499999999</v>
      </c>
      <c r="D6767" s="7">
        <v>-1.8701963429999999</v>
      </c>
      <c r="E6767" s="1">
        <v>1284.838</v>
      </c>
      <c r="F6767" s="1">
        <v>0</v>
      </c>
      <c r="G6767" s="1">
        <v>379.02840309999999</v>
      </c>
      <c r="H6767" s="1">
        <v>1.9263480000000002</v>
      </c>
      <c r="I6767" s="1">
        <v>0</v>
      </c>
      <c r="J6767" s="2">
        <v>41983.688194444447</v>
      </c>
      <c r="K6767" s="2"/>
      <c r="L6767" s="2"/>
    </row>
    <row r="6768" spans="1:12" hidden="1" x14ac:dyDescent="0.2">
      <c r="A6768" s="7">
        <v>0.56713520500000003</v>
      </c>
      <c r="B6768" s="7">
        <v>-2.145553585</v>
      </c>
      <c r="C6768" s="7">
        <v>-0.22706623200000001</v>
      </c>
      <c r="D6768" s="7">
        <v>-1.8701966919999999</v>
      </c>
      <c r="E6768" s="1">
        <v>1284.838</v>
      </c>
      <c r="F6768" s="1">
        <v>0</v>
      </c>
      <c r="G6768" s="1">
        <v>379.0283</v>
      </c>
      <c r="H6768" s="1">
        <v>1.9255461270000001</v>
      </c>
      <c r="I6768" s="1">
        <v>0</v>
      </c>
      <c r="J6768" s="2">
        <v>41983.688194444447</v>
      </c>
      <c r="K6768" s="2"/>
      <c r="L6768" s="2"/>
    </row>
    <row r="6769" spans="1:12" hidden="1" x14ac:dyDescent="0.2">
      <c r="A6769" s="7">
        <v>0.56708521700000003</v>
      </c>
      <c r="B6769" s="7">
        <v>-2.0978834979999998</v>
      </c>
      <c r="C6769" s="7">
        <v>-0.22713407899999999</v>
      </c>
      <c r="D6769" s="7">
        <v>-1.8702392560000001</v>
      </c>
      <c r="E6769" s="1">
        <v>1284.838</v>
      </c>
      <c r="F6769" s="1">
        <v>0</v>
      </c>
      <c r="G6769" s="1">
        <v>379.15602589999997</v>
      </c>
      <c r="H6769" s="1">
        <v>1.8278179999999999</v>
      </c>
      <c r="I6769" s="1">
        <v>0</v>
      </c>
      <c r="J6769" s="2">
        <v>41983.688194444447</v>
      </c>
      <c r="K6769" s="2"/>
      <c r="L6769" s="2"/>
    </row>
    <row r="6770" spans="1:12" hidden="1" x14ac:dyDescent="0.2">
      <c r="A6770" s="7">
        <v>0.56698285699999995</v>
      </c>
      <c r="B6770" s="7">
        <v>-2.0002698300000001</v>
      </c>
      <c r="C6770" s="7">
        <v>-0.22727301</v>
      </c>
      <c r="D6770" s="7">
        <v>-1.870326414</v>
      </c>
      <c r="E6770" s="1">
        <v>1284.838</v>
      </c>
      <c r="F6770" s="1">
        <v>0</v>
      </c>
      <c r="G6770" s="1">
        <v>379.41756930000003</v>
      </c>
      <c r="H6770" s="1">
        <v>2</v>
      </c>
      <c r="I6770" s="1">
        <v>0</v>
      </c>
      <c r="J6770" s="2">
        <v>41983.688194444447</v>
      </c>
      <c r="K6770" s="2"/>
      <c r="L6770" s="2"/>
    </row>
    <row r="6771" spans="1:12" hidden="1" x14ac:dyDescent="0.2">
      <c r="A6771" s="7">
        <v>0.56698206200000001</v>
      </c>
      <c r="B6771" s="7">
        <v>-1.999512</v>
      </c>
      <c r="C6771" s="7">
        <v>-0.22727408900000001</v>
      </c>
      <c r="D6771" s="7">
        <v>-1.8703270910000001</v>
      </c>
      <c r="E6771" s="1">
        <v>1284.838</v>
      </c>
      <c r="F6771" s="1">
        <v>0</v>
      </c>
      <c r="G6771" s="1">
        <v>379.41959980000001</v>
      </c>
      <c r="H6771" s="1">
        <v>1.9999479059999998</v>
      </c>
      <c r="I6771" s="1">
        <v>0</v>
      </c>
      <c r="J6771" s="2">
        <v>41983.688194444447</v>
      </c>
      <c r="K6771" s="2"/>
      <c r="L6771" s="2"/>
    </row>
    <row r="6772" spans="1:12" hidden="1" x14ac:dyDescent="0.2">
      <c r="A6772" s="7">
        <v>0.56677690700000005</v>
      </c>
      <c r="B6772" s="7">
        <v>-2.0330098410000002</v>
      </c>
      <c r="C6772" s="7">
        <v>-0.227552542</v>
      </c>
      <c r="D6772" s="7">
        <v>-1.8705017779999999</v>
      </c>
      <c r="E6772" s="1">
        <v>1284.838</v>
      </c>
      <c r="F6772" s="1">
        <v>0</v>
      </c>
      <c r="G6772" s="1">
        <v>379.94380000000001</v>
      </c>
      <c r="H6772" s="1">
        <v>1.9864993259999999</v>
      </c>
      <c r="I6772" s="1">
        <v>0</v>
      </c>
      <c r="J6772" s="2">
        <v>41983.688194444447</v>
      </c>
      <c r="K6772" s="2"/>
      <c r="L6772" s="2"/>
    </row>
    <row r="6773" spans="1:12" hidden="1" x14ac:dyDescent="0.2">
      <c r="A6773" s="7">
        <v>0.56621304299999997</v>
      </c>
      <c r="B6773" s="7">
        <v>-2.1250776309999999</v>
      </c>
      <c r="C6773" s="7">
        <v>-0.22831786300000001</v>
      </c>
      <c r="D6773" s="7">
        <v>-1.8709819009999999</v>
      </c>
      <c r="E6773" s="1">
        <v>1284.838</v>
      </c>
      <c r="F6773" s="1">
        <v>0</v>
      </c>
      <c r="G6773" s="1">
        <v>378.11279999999999</v>
      </c>
      <c r="H6773" s="1">
        <v>1.949536317</v>
      </c>
      <c r="I6773" s="1">
        <v>0</v>
      </c>
      <c r="J6773" s="2">
        <v>41983.688194444447</v>
      </c>
      <c r="K6773" s="2"/>
      <c r="L6773" s="2"/>
    </row>
    <row r="6774" spans="1:12" hidden="1" x14ac:dyDescent="0.2">
      <c r="A6774" s="7">
        <v>0.56616105500000002</v>
      </c>
      <c r="B6774" s="7">
        <v>-2.1335661500000001</v>
      </c>
      <c r="C6774" s="7">
        <v>-0.22838842500000001</v>
      </c>
      <c r="D6774" s="7">
        <v>-1.871026168</v>
      </c>
      <c r="E6774" s="1">
        <v>1284.838</v>
      </c>
      <c r="F6774" s="1">
        <v>0</v>
      </c>
      <c r="G6774" s="1">
        <v>382.69040000000001</v>
      </c>
      <c r="H6774" s="1">
        <v>1.9461283800000002</v>
      </c>
      <c r="I6774" s="1">
        <v>0</v>
      </c>
      <c r="J6774" s="2">
        <v>41983.688194444447</v>
      </c>
      <c r="K6774" s="2"/>
      <c r="L6774" s="2"/>
    </row>
    <row r="6775" spans="1:12" hidden="1" x14ac:dyDescent="0.2">
      <c r="A6775" s="7">
        <v>0.565905502</v>
      </c>
      <c r="B6775" s="7">
        <v>-2.1752929999999999</v>
      </c>
      <c r="C6775" s="7">
        <v>-0.22873528300000001</v>
      </c>
      <c r="D6775" s="7">
        <v>-1.871243768</v>
      </c>
      <c r="E6775" s="1">
        <v>1284.838</v>
      </c>
      <c r="F6775" s="1">
        <v>0</v>
      </c>
      <c r="G6775" s="1">
        <v>380.40869529999998</v>
      </c>
      <c r="H6775" s="1">
        <v>1.9293760499999999</v>
      </c>
      <c r="I6775" s="1">
        <v>0</v>
      </c>
      <c r="J6775" s="2">
        <v>41983.688194444447</v>
      </c>
      <c r="K6775" s="2"/>
      <c r="L6775" s="2"/>
    </row>
    <row r="6776" spans="1:12" hidden="1" x14ac:dyDescent="0.2">
      <c r="A6776" s="7">
        <v>0.56585392400000001</v>
      </c>
      <c r="B6776" s="7">
        <v>35.96860599</v>
      </c>
      <c r="C6776" s="7">
        <v>-0.228805288</v>
      </c>
      <c r="D6776" s="7">
        <v>-1.8712876860000001</v>
      </c>
      <c r="E6776" s="1">
        <v>1284.838</v>
      </c>
      <c r="F6776" s="1">
        <v>0</v>
      </c>
      <c r="G6776" s="1">
        <v>379.9481887</v>
      </c>
      <c r="H6776" s="1">
        <v>1.9259950000000001</v>
      </c>
      <c r="I6776" s="1">
        <v>0</v>
      </c>
      <c r="J6776" s="2">
        <v>41983.688194444447</v>
      </c>
      <c r="K6776" s="2"/>
      <c r="L6776" s="2"/>
    </row>
    <row r="6777" spans="1:12" hidden="1" x14ac:dyDescent="0.2">
      <c r="A6777" s="7">
        <v>0.56580352599999995</v>
      </c>
      <c r="B6777" s="7">
        <v>73.240423210000003</v>
      </c>
      <c r="C6777" s="7">
        <v>-0.22887369199999999</v>
      </c>
      <c r="D6777" s="7">
        <v>-1.871330599</v>
      </c>
      <c r="E6777" s="1">
        <v>1284.838</v>
      </c>
      <c r="F6777" s="1">
        <v>0</v>
      </c>
      <c r="G6777" s="1">
        <v>379.49821059999999</v>
      </c>
      <c r="H6777" s="1">
        <v>0</v>
      </c>
      <c r="I6777" s="1">
        <v>0</v>
      </c>
      <c r="J6777" s="2">
        <v>41983.688194444447</v>
      </c>
      <c r="K6777" s="2"/>
      <c r="L6777" s="2"/>
    </row>
    <row r="6778" spans="1:12" hidden="1" x14ac:dyDescent="0.2">
      <c r="A6778" s="7">
        <v>0.56580273199999997</v>
      </c>
      <c r="B6778" s="7">
        <v>73.828130000000002</v>
      </c>
      <c r="C6778" s="7">
        <v>-0.22887477000000001</v>
      </c>
      <c r="D6778" s="7">
        <v>-1.871331276</v>
      </c>
      <c r="E6778" s="1">
        <v>1284.838</v>
      </c>
      <c r="F6778" s="1">
        <v>0</v>
      </c>
      <c r="G6778" s="1">
        <v>379.49111529999999</v>
      </c>
      <c r="H6778" s="1">
        <v>0</v>
      </c>
      <c r="I6778" s="1">
        <v>0</v>
      </c>
      <c r="J6778" s="2">
        <v>41983.688194444447</v>
      </c>
      <c r="K6778" s="2"/>
      <c r="L6778" s="2"/>
    </row>
    <row r="6779" spans="1:12" hidden="1" x14ac:dyDescent="0.2">
      <c r="A6779" s="7">
        <v>0.56570034599999997</v>
      </c>
      <c r="B6779" s="7">
        <v>33.156739999999999</v>
      </c>
      <c r="C6779" s="7">
        <v>-0.229013736</v>
      </c>
      <c r="D6779" s="7">
        <v>-1.871418456</v>
      </c>
      <c r="E6779" s="1">
        <v>1284.838</v>
      </c>
      <c r="F6779" s="1">
        <v>0</v>
      </c>
      <c r="G6779" s="1">
        <v>378.57696859999999</v>
      </c>
      <c r="H6779" s="1">
        <v>0</v>
      </c>
      <c r="I6779" s="1">
        <v>0</v>
      </c>
      <c r="J6779" s="2">
        <v>41983.688888888886</v>
      </c>
      <c r="K6779" s="2"/>
      <c r="L6779" s="2"/>
    </row>
    <row r="6780" spans="1:12" hidden="1" x14ac:dyDescent="0.2">
      <c r="A6780" s="7">
        <v>0.56564835899999999</v>
      </c>
      <c r="B6780" s="7">
        <v>24.075681450000001</v>
      </c>
      <c r="C6780" s="7">
        <v>-0.22908429799999999</v>
      </c>
      <c r="D6780" s="7">
        <v>-1.871462722</v>
      </c>
      <c r="E6780" s="1">
        <v>1284.838</v>
      </c>
      <c r="F6780" s="1">
        <v>0</v>
      </c>
      <c r="G6780" s="1">
        <v>378.11279999999999</v>
      </c>
      <c r="H6780" s="1">
        <v>0</v>
      </c>
      <c r="I6780" s="1">
        <v>0</v>
      </c>
      <c r="J6780" s="2">
        <v>41983.688888888886</v>
      </c>
      <c r="K6780" s="2"/>
      <c r="L6780" s="2"/>
    </row>
    <row r="6781" spans="1:12" hidden="1" x14ac:dyDescent="0.2">
      <c r="A6781" s="7">
        <v>0.56559757600000005</v>
      </c>
      <c r="B6781" s="7">
        <v>15.205080000000001</v>
      </c>
      <c r="C6781" s="7">
        <v>-0.22915322399999999</v>
      </c>
      <c r="D6781" s="7">
        <v>-1.8715059629999999</v>
      </c>
      <c r="E6781" s="1">
        <v>1284.838</v>
      </c>
      <c r="F6781" s="1">
        <v>0</v>
      </c>
      <c r="G6781" s="1">
        <v>378.13040790000002</v>
      </c>
      <c r="H6781" s="1">
        <v>0</v>
      </c>
      <c r="I6781" s="1">
        <v>0</v>
      </c>
      <c r="J6781" s="2">
        <v>41983.688888888886</v>
      </c>
      <c r="K6781" s="2"/>
      <c r="L6781" s="2"/>
    </row>
    <row r="6782" spans="1:12" hidden="1" x14ac:dyDescent="0.2">
      <c r="A6782" s="7">
        <v>0.56539203599999999</v>
      </c>
      <c r="B6782" s="7">
        <v>1.296387</v>
      </c>
      <c r="C6782" s="7">
        <v>-0.229432199</v>
      </c>
      <c r="D6782" s="7">
        <v>-1.8716809780000001</v>
      </c>
      <c r="E6782" s="1">
        <v>1284.838</v>
      </c>
      <c r="F6782" s="1">
        <v>0</v>
      </c>
      <c r="G6782" s="1">
        <v>378.20167500000002</v>
      </c>
      <c r="H6782" s="1">
        <v>0</v>
      </c>
      <c r="I6782" s="1">
        <v>0</v>
      </c>
      <c r="J6782" s="2">
        <v>41983.688888888886</v>
      </c>
      <c r="K6782" s="2"/>
      <c r="L6782" s="2"/>
    </row>
    <row r="6783" spans="1:12" hidden="1" x14ac:dyDescent="0.2">
      <c r="A6783" s="7">
        <v>0.56488015899999999</v>
      </c>
      <c r="B6783" s="7">
        <v>2.8125</v>
      </c>
      <c r="C6783" s="7">
        <v>-0.23012695899999999</v>
      </c>
      <c r="D6783" s="7">
        <v>-1.8721168340000001</v>
      </c>
      <c r="E6783" s="1">
        <v>1284.838</v>
      </c>
      <c r="F6783" s="1">
        <v>0</v>
      </c>
      <c r="G6783" s="1">
        <v>378.37915850000002</v>
      </c>
      <c r="H6783" s="1">
        <v>0</v>
      </c>
      <c r="I6783" s="1">
        <v>0</v>
      </c>
      <c r="J6783" s="2">
        <v>41983.688888888886</v>
      </c>
      <c r="K6783" s="2"/>
      <c r="L6783" s="2"/>
    </row>
    <row r="6784" spans="1:12" hidden="1" x14ac:dyDescent="0.2">
      <c r="A6784" s="7">
        <v>0.56436746299999996</v>
      </c>
      <c r="B6784" s="7">
        <v>-0.63720699999999997</v>
      </c>
      <c r="C6784" s="7">
        <v>-0.23082283200000001</v>
      </c>
      <c r="D6784" s="7">
        <v>-1.8725533889999999</v>
      </c>
      <c r="E6784" s="1">
        <v>1284.838</v>
      </c>
      <c r="F6784" s="1">
        <v>0</v>
      </c>
      <c r="G6784" s="1">
        <v>378.55692629999999</v>
      </c>
      <c r="H6784" s="1">
        <v>0</v>
      </c>
      <c r="I6784" s="1">
        <v>0</v>
      </c>
      <c r="J6784" s="2">
        <v>41983.688888888886</v>
      </c>
      <c r="K6784" s="2"/>
      <c r="L6784" s="2"/>
    </row>
    <row r="6785" spans="1:12" hidden="1" x14ac:dyDescent="0.2">
      <c r="A6785" s="7">
        <v>0.56431588499999996</v>
      </c>
      <c r="B6785" s="7">
        <v>6.5698239999999997</v>
      </c>
      <c r="C6785" s="7">
        <v>-0.23089283699999999</v>
      </c>
      <c r="D6785" s="7">
        <v>-1.8725973060000001</v>
      </c>
      <c r="E6785" s="1">
        <v>1284.838</v>
      </c>
      <c r="F6785" s="1">
        <v>0</v>
      </c>
      <c r="G6785" s="1">
        <v>378.57480980000003</v>
      </c>
      <c r="H6785" s="1">
        <v>0</v>
      </c>
      <c r="I6785" s="1">
        <v>0</v>
      </c>
      <c r="J6785" s="2">
        <v>41983.688888888886</v>
      </c>
      <c r="K6785" s="2"/>
      <c r="L6785" s="2"/>
    </row>
    <row r="6786" spans="1:12" hidden="1" x14ac:dyDescent="0.2">
      <c r="A6786" s="7">
        <v>0.56426548700000001</v>
      </c>
      <c r="B6786" s="7">
        <v>3.0848879409999999</v>
      </c>
      <c r="C6786" s="7">
        <v>-0.23096124100000001</v>
      </c>
      <c r="D6786" s="7">
        <v>-1.8726402200000001</v>
      </c>
      <c r="E6786" s="1">
        <v>1284.838</v>
      </c>
      <c r="F6786" s="1">
        <v>0</v>
      </c>
      <c r="G6786" s="1">
        <v>378.59228430000002</v>
      </c>
      <c r="H6786" s="1">
        <v>0</v>
      </c>
      <c r="I6786" s="1">
        <v>0</v>
      </c>
      <c r="J6786" s="2">
        <v>41983.688888888886</v>
      </c>
      <c r="K6786" s="2"/>
      <c r="L6786" s="2"/>
    </row>
    <row r="6787" spans="1:12" hidden="1" x14ac:dyDescent="0.2">
      <c r="A6787" s="7">
        <v>0.56421229500000003</v>
      </c>
      <c r="B6787" s="7">
        <v>-0.5932617</v>
      </c>
      <c r="C6787" s="7">
        <v>-0.23103343800000001</v>
      </c>
      <c r="D6787" s="7">
        <v>-1.8726855120000001</v>
      </c>
      <c r="E6787" s="1">
        <v>1284.838</v>
      </c>
      <c r="F6787" s="1">
        <v>0</v>
      </c>
      <c r="G6787" s="1">
        <v>378.61072780000001</v>
      </c>
      <c r="H6787" s="1">
        <v>1.6672332849999999E-2</v>
      </c>
      <c r="I6787" s="1">
        <v>0</v>
      </c>
      <c r="J6787" s="2">
        <v>41983.689583333333</v>
      </c>
      <c r="K6787" s="2"/>
      <c r="L6787" s="2"/>
    </row>
    <row r="6788" spans="1:12" hidden="1" x14ac:dyDescent="0.2">
      <c r="A6788" s="7">
        <v>0.56416230700000003</v>
      </c>
      <c r="B6788" s="7">
        <v>0.43945309999999999</v>
      </c>
      <c r="C6788" s="7">
        <v>-0.23110128499999999</v>
      </c>
      <c r="D6788" s="7">
        <v>-1.872728076</v>
      </c>
      <c r="E6788" s="1">
        <v>1284.838</v>
      </c>
      <c r="F6788" s="1">
        <v>0</v>
      </c>
      <c r="G6788" s="1">
        <v>378.62806010000003</v>
      </c>
      <c r="H6788" s="1">
        <v>3.2340306399999998E-2</v>
      </c>
      <c r="I6788" s="1">
        <v>0</v>
      </c>
      <c r="J6788" s="2">
        <v>41983.689583333333</v>
      </c>
      <c r="K6788" s="2"/>
      <c r="L6788" s="2"/>
    </row>
    <row r="6789" spans="1:12" hidden="1" x14ac:dyDescent="0.2">
      <c r="A6789" s="7">
        <v>0.56411113999999996</v>
      </c>
      <c r="B6789" s="7">
        <v>30.695799999999998</v>
      </c>
      <c r="C6789" s="7">
        <v>-0.23117073299999999</v>
      </c>
      <c r="D6789" s="7">
        <v>-1.872771645</v>
      </c>
      <c r="E6789" s="1">
        <v>1284.838</v>
      </c>
      <c r="F6789" s="1">
        <v>0</v>
      </c>
      <c r="G6789" s="1">
        <v>378.64580139999998</v>
      </c>
      <c r="H6789" s="1">
        <v>4.8377885410000002E-2</v>
      </c>
      <c r="I6789" s="1">
        <v>0</v>
      </c>
      <c r="J6789" s="2">
        <v>41983.689583333333</v>
      </c>
      <c r="K6789" s="2"/>
      <c r="L6789" s="2"/>
    </row>
    <row r="6790" spans="1:12" hidden="1" x14ac:dyDescent="0.2">
      <c r="A6790" s="7">
        <v>0.564059537</v>
      </c>
      <c r="B6790" s="7">
        <v>10.17334</v>
      </c>
      <c r="C6790" s="7">
        <v>-0.23124077300000001</v>
      </c>
      <c r="D6790" s="7">
        <v>-1.872815584</v>
      </c>
      <c r="E6790" s="1">
        <v>1284.838</v>
      </c>
      <c r="F6790" s="1">
        <v>0</v>
      </c>
      <c r="G6790" s="1">
        <v>378.66369370000001</v>
      </c>
      <c r="H6790" s="1">
        <v>6.455205671E-2</v>
      </c>
      <c r="I6790" s="1">
        <v>0</v>
      </c>
      <c r="J6790" s="2">
        <v>41983.689583333333</v>
      </c>
      <c r="K6790" s="2"/>
      <c r="L6790" s="2"/>
    </row>
    <row r="6791" spans="1:12" hidden="1" x14ac:dyDescent="0.2">
      <c r="A6791" s="7">
        <v>0.56400834399999999</v>
      </c>
      <c r="B6791" s="7">
        <v>1.1425780000000001</v>
      </c>
      <c r="C6791" s="7">
        <v>-0.23131025599999999</v>
      </c>
      <c r="D6791" s="7">
        <v>-1.872859174</v>
      </c>
      <c r="E6791" s="1">
        <v>1284.838</v>
      </c>
      <c r="F6791" s="1">
        <v>0</v>
      </c>
      <c r="G6791" s="1">
        <v>378.68144380000001</v>
      </c>
      <c r="H6791" s="1">
        <v>8.059767000000001E-2</v>
      </c>
      <c r="I6791" s="1">
        <v>0</v>
      </c>
      <c r="J6791" s="2">
        <v>41983.689583333333</v>
      </c>
      <c r="K6791" s="2"/>
      <c r="L6791" s="2"/>
    </row>
    <row r="6792" spans="1:12" hidden="1" x14ac:dyDescent="0.2">
      <c r="A6792" s="7">
        <v>0.56354686600000004</v>
      </c>
      <c r="B6792" s="7">
        <v>-2.48291</v>
      </c>
      <c r="C6792" s="7">
        <v>-0.23193661099999999</v>
      </c>
      <c r="D6792" s="7">
        <v>-1.873252117</v>
      </c>
      <c r="E6792" s="1">
        <v>1284.838</v>
      </c>
      <c r="F6792" s="1">
        <v>0</v>
      </c>
      <c r="G6792" s="1">
        <v>378.84145269999999</v>
      </c>
      <c r="H6792" s="1">
        <v>0.22524120280000001</v>
      </c>
      <c r="I6792" s="1">
        <v>0</v>
      </c>
      <c r="J6792" s="2">
        <v>41983.689583333333</v>
      </c>
      <c r="K6792" s="2"/>
      <c r="L6792" s="2"/>
    </row>
    <row r="6793" spans="1:12" hidden="1" x14ac:dyDescent="0.2">
      <c r="A6793" s="7">
        <v>0.56349567300000003</v>
      </c>
      <c r="B6793" s="7">
        <v>-0.61523439999999996</v>
      </c>
      <c r="C6793" s="7">
        <v>-0.232006094</v>
      </c>
      <c r="D6793" s="7">
        <v>-1.873295707</v>
      </c>
      <c r="E6793" s="1">
        <v>1284.838</v>
      </c>
      <c r="F6793" s="1">
        <v>0</v>
      </c>
      <c r="G6793" s="1">
        <v>378.85920279999999</v>
      </c>
      <c r="H6793" s="1">
        <v>0.24128681610000002</v>
      </c>
      <c r="I6793" s="1">
        <v>0</v>
      </c>
      <c r="J6793" s="2">
        <v>41983.689583333333</v>
      </c>
      <c r="K6793" s="2"/>
      <c r="L6793" s="2"/>
    </row>
    <row r="6794" spans="1:12" hidden="1" x14ac:dyDescent="0.2">
      <c r="A6794" s="7">
        <v>0.56344448000000003</v>
      </c>
      <c r="B6794" s="7">
        <v>-8.9868159999999992</v>
      </c>
      <c r="C6794" s="7">
        <v>-0.23207557700000001</v>
      </c>
      <c r="D6794" s="7">
        <v>-1.873339297</v>
      </c>
      <c r="E6794" s="1">
        <v>1284.838</v>
      </c>
      <c r="F6794" s="1">
        <v>0</v>
      </c>
      <c r="G6794" s="1">
        <v>378.87695289999999</v>
      </c>
      <c r="H6794" s="1">
        <v>0.25733242940000001</v>
      </c>
      <c r="I6794" s="1">
        <v>0</v>
      </c>
      <c r="J6794" s="2">
        <v>41983.689583333333</v>
      </c>
      <c r="K6794" s="2"/>
      <c r="L6794" s="2"/>
    </row>
    <row r="6795" spans="1:12" hidden="1" x14ac:dyDescent="0.2">
      <c r="A6795" s="7">
        <v>0.56319013100000004</v>
      </c>
      <c r="B6795" s="7">
        <v>-6.4469048259999999</v>
      </c>
      <c r="C6795" s="7">
        <v>-0.23242079900000001</v>
      </c>
      <c r="D6795" s="7">
        <v>-1.8735558720000001</v>
      </c>
      <c r="E6795" s="1">
        <v>1284.838</v>
      </c>
      <c r="F6795" s="1">
        <v>0</v>
      </c>
      <c r="G6795" s="1">
        <v>378.96514350000001</v>
      </c>
      <c r="H6795" s="1">
        <v>0.33705429999999997</v>
      </c>
      <c r="I6795" s="1">
        <v>0</v>
      </c>
      <c r="J6795" s="2">
        <v>41983.689583333333</v>
      </c>
      <c r="K6795" s="2"/>
      <c r="L6795" s="2"/>
    </row>
    <row r="6796" spans="1:12" hidden="1" x14ac:dyDescent="0.2">
      <c r="A6796" s="7">
        <v>0.56303416900000003</v>
      </c>
      <c r="B6796" s="7">
        <v>-4.8894748750000003</v>
      </c>
      <c r="C6796" s="7">
        <v>-0.232632484</v>
      </c>
      <c r="D6796" s="7">
        <v>-1.873688671</v>
      </c>
      <c r="E6796" s="1">
        <v>1284.838</v>
      </c>
      <c r="F6796" s="1">
        <v>0</v>
      </c>
      <c r="G6796" s="1">
        <v>379.01922050000002</v>
      </c>
      <c r="H6796" s="1">
        <v>1.8827950000000002</v>
      </c>
      <c r="I6796" s="1">
        <v>0</v>
      </c>
      <c r="J6796" s="2">
        <v>41983.689583333333</v>
      </c>
      <c r="K6796" s="2"/>
      <c r="L6796" s="2"/>
    </row>
    <row r="6797" spans="1:12" hidden="1" x14ac:dyDescent="0.2">
      <c r="A6797" s="7">
        <v>0.56298379700000001</v>
      </c>
      <c r="B6797" s="7">
        <v>-4.3864588219999998</v>
      </c>
      <c r="C6797" s="7">
        <v>-0.23270085300000001</v>
      </c>
      <c r="D6797" s="7">
        <v>-1.873731563</v>
      </c>
      <c r="E6797" s="1">
        <v>1284.838</v>
      </c>
      <c r="F6797" s="1">
        <v>0</v>
      </c>
      <c r="G6797" s="1">
        <v>379.03668620000002</v>
      </c>
      <c r="H6797" s="1">
        <v>2</v>
      </c>
      <c r="I6797" s="1">
        <v>0</v>
      </c>
      <c r="J6797" s="2">
        <v>41983.689583333333</v>
      </c>
      <c r="K6797" s="2"/>
      <c r="L6797" s="2"/>
    </row>
    <row r="6798" spans="1:12" hidden="1" x14ac:dyDescent="0.2">
      <c r="A6798" s="7">
        <v>0.56241911200000005</v>
      </c>
      <c r="B6798" s="7">
        <v>1.2524409999999999</v>
      </c>
      <c r="C6798" s="7">
        <v>-0.233467288</v>
      </c>
      <c r="D6798" s="7">
        <v>-1.874212384</v>
      </c>
      <c r="E6798" s="1">
        <v>1284.838</v>
      </c>
      <c r="F6798" s="1">
        <v>0</v>
      </c>
      <c r="G6798" s="1">
        <v>379.2324797</v>
      </c>
      <c r="H6798" s="1">
        <v>1.99452772</v>
      </c>
      <c r="I6798" s="1">
        <v>0</v>
      </c>
      <c r="J6798" s="2">
        <v>41983.69027777778</v>
      </c>
      <c r="K6798" s="2"/>
      <c r="L6798" s="2"/>
    </row>
    <row r="6799" spans="1:12" hidden="1" x14ac:dyDescent="0.2">
      <c r="A6799" s="7">
        <v>0.56221398199999995</v>
      </c>
      <c r="B6799" s="7">
        <v>-0.2416992</v>
      </c>
      <c r="C6799" s="7">
        <v>-0.233745706</v>
      </c>
      <c r="D6799" s="7">
        <v>-1.8743870499999999</v>
      </c>
      <c r="E6799" s="1">
        <v>1284.838</v>
      </c>
      <c r="F6799" s="1">
        <v>0</v>
      </c>
      <c r="G6799" s="1">
        <v>379.30360460000003</v>
      </c>
      <c r="H6799" s="1">
        <v>1.9925398329999999</v>
      </c>
      <c r="I6799" s="1">
        <v>0</v>
      </c>
      <c r="J6799" s="2">
        <v>41983.69027777778</v>
      </c>
      <c r="K6799" s="2"/>
      <c r="L6799" s="2"/>
    </row>
    <row r="6800" spans="1:12" hidden="1" x14ac:dyDescent="0.2">
      <c r="A6800" s="7">
        <v>0.56206040400000001</v>
      </c>
      <c r="B6800" s="7">
        <v>4.3725589999999999</v>
      </c>
      <c r="C6800" s="7">
        <v>-0.233954155</v>
      </c>
      <c r="D6800" s="7">
        <v>-1.8745178199999999</v>
      </c>
      <c r="E6800" s="1">
        <v>1284.838</v>
      </c>
      <c r="F6800" s="1">
        <v>0</v>
      </c>
      <c r="G6800" s="1">
        <v>379.356855</v>
      </c>
      <c r="H6800" s="1">
        <v>1.9910515259999999</v>
      </c>
      <c r="I6800" s="1">
        <v>0</v>
      </c>
      <c r="J6800" s="2">
        <v>41983.69027777778</v>
      </c>
      <c r="K6800" s="2"/>
      <c r="L6800" s="2"/>
    </row>
    <row r="6801" spans="1:12" hidden="1" x14ac:dyDescent="0.2">
      <c r="A6801" s="7">
        <v>0.56180408100000001</v>
      </c>
      <c r="B6801" s="7">
        <v>-1.186523</v>
      </c>
      <c r="C6801" s="7">
        <v>-0.23430205700000001</v>
      </c>
      <c r="D6801" s="7">
        <v>-1.8747360749999999</v>
      </c>
      <c r="E6801" s="1">
        <v>1284.838</v>
      </c>
      <c r="F6801" s="1">
        <v>0</v>
      </c>
      <c r="G6801" s="1">
        <v>379.44573000000003</v>
      </c>
      <c r="H6801" s="1">
        <v>1.9885675359999999</v>
      </c>
      <c r="I6801" s="1">
        <v>0</v>
      </c>
      <c r="J6801" s="2">
        <v>41983.69027777778</v>
      </c>
      <c r="K6801" s="2"/>
      <c r="L6801" s="2"/>
    </row>
    <row r="6802" spans="1:12" hidden="1" x14ac:dyDescent="0.2">
      <c r="A6802" s="7">
        <v>0.56175247800000006</v>
      </c>
      <c r="B6802" s="7">
        <v>-8.9868159999999992</v>
      </c>
      <c r="C6802" s="7">
        <v>-0.234372096</v>
      </c>
      <c r="D6802" s="7">
        <v>-1.874780015</v>
      </c>
      <c r="E6802" s="1">
        <v>1284.838</v>
      </c>
      <c r="F6802" s="1">
        <v>0</v>
      </c>
      <c r="G6802" s="1">
        <v>379.46362240000002</v>
      </c>
      <c r="H6802" s="1">
        <v>1.988067459</v>
      </c>
      <c r="I6802" s="1">
        <v>0</v>
      </c>
      <c r="J6802" s="2">
        <v>41983.69027777778</v>
      </c>
      <c r="K6802" s="2"/>
      <c r="L6802" s="2"/>
    </row>
    <row r="6803" spans="1:12" hidden="1" x14ac:dyDescent="0.2">
      <c r="A6803" s="7">
        <v>0.56129059000000003</v>
      </c>
      <c r="B6803" s="7">
        <v>0.1757813</v>
      </c>
      <c r="C6803" s="7">
        <v>-0.23499900800000001</v>
      </c>
      <c r="D6803" s="7">
        <v>-1.8751733070000001</v>
      </c>
      <c r="E6803" s="1">
        <v>1284.838</v>
      </c>
      <c r="F6803" s="1">
        <v>0</v>
      </c>
      <c r="G6803" s="1">
        <v>379.6237734</v>
      </c>
      <c r="H6803" s="1">
        <v>1.9835913590000001</v>
      </c>
      <c r="I6803" s="1">
        <v>0</v>
      </c>
      <c r="J6803" s="2">
        <v>41983.69027777778</v>
      </c>
      <c r="K6803" s="2"/>
      <c r="L6803" s="2"/>
    </row>
    <row r="6804" spans="1:12" hidden="1" x14ac:dyDescent="0.2">
      <c r="A6804" s="7">
        <v>0.56103506199999997</v>
      </c>
      <c r="B6804" s="7">
        <v>-2.6806640000000002</v>
      </c>
      <c r="C6804" s="7">
        <v>-0.23534583100000001</v>
      </c>
      <c r="D6804" s="7">
        <v>-1.8753908859999999</v>
      </c>
      <c r="E6804" s="1">
        <v>1284.838</v>
      </c>
      <c r="F6804" s="1">
        <v>0</v>
      </c>
      <c r="G6804" s="1">
        <v>379.71237289999999</v>
      </c>
      <c r="H6804" s="1">
        <v>1.98111507</v>
      </c>
      <c r="I6804" s="1">
        <v>0</v>
      </c>
      <c r="J6804" s="2">
        <v>41983.690972222219</v>
      </c>
      <c r="K6804" s="2"/>
      <c r="L6804" s="2"/>
    </row>
    <row r="6805" spans="1:12" hidden="1" x14ac:dyDescent="0.2">
      <c r="A6805" s="7">
        <v>0.56036760699999999</v>
      </c>
      <c r="B6805" s="7">
        <v>2.7685550000000001</v>
      </c>
      <c r="C6805" s="7">
        <v>-0.23625175300000001</v>
      </c>
      <c r="D6805" s="7">
        <v>-1.875959215</v>
      </c>
      <c r="E6805" s="1">
        <v>1284.838</v>
      </c>
      <c r="F6805" s="1">
        <v>0</v>
      </c>
      <c r="G6805" s="1">
        <v>379.94380000000001</v>
      </c>
      <c r="H6805" s="1">
        <v>1.9746468590000001</v>
      </c>
      <c r="I6805" s="1">
        <v>0</v>
      </c>
      <c r="J6805" s="2">
        <v>41983.690972222219</v>
      </c>
      <c r="K6805" s="2"/>
      <c r="L6805" s="2"/>
    </row>
    <row r="6806" spans="1:12" hidden="1" x14ac:dyDescent="0.2">
      <c r="A6806" s="7">
        <v>0.55970256299999999</v>
      </c>
      <c r="B6806" s="7">
        <v>2.175693264</v>
      </c>
      <c r="C6806" s="7">
        <v>-0.23715440500000001</v>
      </c>
      <c r="D6806" s="7">
        <v>-1.8765254920000001</v>
      </c>
      <c r="E6806" s="1">
        <v>1284.838</v>
      </c>
      <c r="F6806" s="1">
        <v>0</v>
      </c>
      <c r="G6806" s="1">
        <v>379.7316672</v>
      </c>
      <c r="H6806" s="1">
        <v>1.968202</v>
      </c>
      <c r="I6806" s="1">
        <v>0</v>
      </c>
      <c r="J6806" s="2">
        <v>41983.690972222219</v>
      </c>
      <c r="K6806" s="2"/>
      <c r="L6806" s="2"/>
    </row>
    <row r="6807" spans="1:12" hidden="1" x14ac:dyDescent="0.2">
      <c r="A6807" s="7">
        <v>0.55964898600000001</v>
      </c>
      <c r="B6807" s="7">
        <v>2.1279315959999998</v>
      </c>
      <c r="C6807" s="7">
        <v>-0.23722712300000001</v>
      </c>
      <c r="D6807" s="7">
        <v>-1.8765711119999999</v>
      </c>
      <c r="E6807" s="1">
        <v>1284.838</v>
      </c>
      <c r="F6807" s="1">
        <v>0</v>
      </c>
      <c r="G6807" s="1">
        <v>379.71457750000002</v>
      </c>
      <c r="H6807" s="1">
        <v>1.904957</v>
      </c>
      <c r="I6807" s="1">
        <v>0</v>
      </c>
      <c r="J6807" s="2">
        <v>41983.690972222219</v>
      </c>
      <c r="K6807" s="2"/>
      <c r="L6807" s="2"/>
    </row>
    <row r="6808" spans="1:12" hidden="1" x14ac:dyDescent="0.2">
      <c r="A6808" s="7">
        <v>0.559598178</v>
      </c>
      <c r="B6808" s="7">
        <v>2.0826379899999998</v>
      </c>
      <c r="C6808" s="7">
        <v>-0.23729608399999999</v>
      </c>
      <c r="D6808" s="7">
        <v>-1.8766143740000001</v>
      </c>
      <c r="E6808" s="1">
        <v>1284.838</v>
      </c>
      <c r="F6808" s="1">
        <v>0</v>
      </c>
      <c r="G6808" s="1">
        <v>379.69837089999999</v>
      </c>
      <c r="H6808" s="1">
        <v>1.7207380000000001</v>
      </c>
      <c r="I6808" s="1">
        <v>0</v>
      </c>
      <c r="J6808" s="2">
        <v>41983.691666666666</v>
      </c>
      <c r="K6808" s="2"/>
      <c r="L6808" s="2"/>
    </row>
    <row r="6809" spans="1:12" hidden="1" x14ac:dyDescent="0.2">
      <c r="A6809" s="7">
        <v>0.55955018899999998</v>
      </c>
      <c r="B6809" s="7">
        <v>2.039858159</v>
      </c>
      <c r="C6809" s="7">
        <v>-0.23736121800000001</v>
      </c>
      <c r="D6809" s="7">
        <v>-1.8766552359999999</v>
      </c>
      <c r="E6809" s="1">
        <v>1284.838</v>
      </c>
      <c r="F6809" s="1">
        <v>0</v>
      </c>
      <c r="G6809" s="1">
        <v>379.68306380000001</v>
      </c>
      <c r="H6809" s="1">
        <v>1.375499</v>
      </c>
      <c r="I6809" s="1">
        <v>0</v>
      </c>
      <c r="J6809" s="2">
        <v>41983.691666666666</v>
      </c>
      <c r="K6809" s="2"/>
      <c r="L6809" s="2"/>
    </row>
    <row r="6810" spans="1:12" hidden="1" x14ac:dyDescent="0.2">
      <c r="A6810" s="7">
        <v>0.55949702300000004</v>
      </c>
      <c r="B6810" s="7">
        <v>1.9924621300000001</v>
      </c>
      <c r="C6810" s="7">
        <v>-0.23743338</v>
      </c>
      <c r="D6810" s="7">
        <v>-1.8767005059999999</v>
      </c>
      <c r="E6810" s="1">
        <v>1284.838</v>
      </c>
      <c r="F6810" s="1">
        <v>0</v>
      </c>
      <c r="G6810" s="1">
        <v>379.66610489999999</v>
      </c>
      <c r="H6810" s="1">
        <v>1.137991</v>
      </c>
      <c r="I6810" s="1">
        <v>0</v>
      </c>
      <c r="J6810" s="2">
        <v>41983.691666666666</v>
      </c>
      <c r="K6810" s="2"/>
      <c r="L6810" s="2"/>
    </row>
    <row r="6811" spans="1:12" hidden="1" x14ac:dyDescent="0.2">
      <c r="A6811" s="7">
        <v>0.55944621400000005</v>
      </c>
      <c r="B6811" s="7">
        <v>1.9471685240000001</v>
      </c>
      <c r="C6811" s="7">
        <v>-0.23750234100000001</v>
      </c>
      <c r="D6811" s="7">
        <v>-1.876743769</v>
      </c>
      <c r="E6811" s="1">
        <v>1284.838</v>
      </c>
      <c r="F6811" s="1">
        <v>0</v>
      </c>
      <c r="G6811" s="1">
        <v>379.64989839999998</v>
      </c>
      <c r="H6811" s="1">
        <v>0.84895089999999995</v>
      </c>
      <c r="I6811" s="1">
        <v>0</v>
      </c>
      <c r="J6811" s="2">
        <v>41983.691666666666</v>
      </c>
      <c r="K6811" s="2"/>
      <c r="L6811" s="2"/>
    </row>
    <row r="6812" spans="1:12" hidden="1" x14ac:dyDescent="0.2">
      <c r="A6812" s="7">
        <v>0.55934105999999995</v>
      </c>
      <c r="B6812" s="7">
        <v>1.8534276759999999</v>
      </c>
      <c r="C6812" s="7">
        <v>-0.23764506499999999</v>
      </c>
      <c r="D6812" s="7">
        <v>-1.876833306</v>
      </c>
      <c r="E6812" s="1">
        <v>1284.838</v>
      </c>
      <c r="F6812" s="1">
        <v>0</v>
      </c>
      <c r="G6812" s="1">
        <v>379.61635680000001</v>
      </c>
      <c r="H6812" s="1">
        <v>3.1222409999999999E-2</v>
      </c>
      <c r="I6812" s="1">
        <v>0</v>
      </c>
      <c r="J6812" s="2">
        <v>41983.691666666666</v>
      </c>
      <c r="K6812" s="2"/>
      <c r="L6812" s="2"/>
    </row>
    <row r="6813" spans="1:12" hidden="1" x14ac:dyDescent="0.2">
      <c r="A6813" s="7">
        <v>0.55929225199999999</v>
      </c>
      <c r="B6813" s="7">
        <v>1.8099165639999999</v>
      </c>
      <c r="C6813" s="7">
        <v>-0.23771131200000001</v>
      </c>
      <c r="D6813" s="7">
        <v>-1.8768748660000001</v>
      </c>
      <c r="E6813" s="1">
        <v>1284.838</v>
      </c>
      <c r="F6813" s="1">
        <v>0</v>
      </c>
      <c r="G6813" s="1">
        <v>379.60078800000002</v>
      </c>
      <c r="H6813" s="1">
        <v>0</v>
      </c>
      <c r="I6813" s="1">
        <v>0</v>
      </c>
      <c r="J6813" s="2">
        <v>41983.691666666666</v>
      </c>
      <c r="K6813" s="2"/>
      <c r="L6813" s="2"/>
    </row>
    <row r="6814" spans="1:12" hidden="1" x14ac:dyDescent="0.2">
      <c r="A6814" s="7">
        <v>0.55908591699999999</v>
      </c>
      <c r="B6814" s="7">
        <v>1.625977</v>
      </c>
      <c r="C6814" s="7">
        <v>-0.23799136600000001</v>
      </c>
      <c r="D6814" s="7">
        <v>-1.8770505580000001</v>
      </c>
      <c r="E6814" s="1">
        <v>1284.838</v>
      </c>
      <c r="F6814" s="1">
        <v>0</v>
      </c>
      <c r="G6814" s="1">
        <v>379.53497229999999</v>
      </c>
      <c r="H6814" s="1">
        <v>0.1244064498</v>
      </c>
      <c r="I6814" s="1">
        <v>0</v>
      </c>
      <c r="J6814" s="2">
        <v>41983.691666666666</v>
      </c>
      <c r="K6814" s="2"/>
      <c r="L6814" s="2"/>
    </row>
    <row r="6815" spans="1:12" hidden="1" x14ac:dyDescent="0.2">
      <c r="A6815" s="7">
        <v>0.55903551900000004</v>
      </c>
      <c r="B6815" s="7">
        <v>6.4819339999999999</v>
      </c>
      <c r="C6815" s="7">
        <v>-0.23805977</v>
      </c>
      <c r="D6815" s="7">
        <v>-1.877093471</v>
      </c>
      <c r="E6815" s="1">
        <v>1284.838</v>
      </c>
      <c r="F6815" s="1">
        <v>0</v>
      </c>
      <c r="G6815" s="1">
        <v>379.51889649999998</v>
      </c>
      <c r="H6815" s="1">
        <v>0.15479321339999999</v>
      </c>
      <c r="I6815" s="1">
        <v>0</v>
      </c>
      <c r="J6815" s="2">
        <v>41983.691666666666</v>
      </c>
      <c r="K6815" s="2"/>
      <c r="L6815" s="2"/>
    </row>
    <row r="6816" spans="1:12" hidden="1" x14ac:dyDescent="0.2">
      <c r="A6816" s="7">
        <v>0.55877837600000002</v>
      </c>
      <c r="B6816" s="7">
        <v>-8.2177729999999993</v>
      </c>
      <c r="C6816" s="7">
        <v>-0.23840878500000001</v>
      </c>
      <c r="D6816" s="7">
        <v>-1.877312425</v>
      </c>
      <c r="E6816" s="1">
        <v>1284.838</v>
      </c>
      <c r="F6816" s="1">
        <v>0</v>
      </c>
      <c r="G6816" s="1">
        <v>379.43687419999998</v>
      </c>
      <c r="H6816" s="1">
        <v>0.30983372920000002</v>
      </c>
      <c r="I6816" s="1">
        <v>0</v>
      </c>
      <c r="J6816" s="2">
        <v>41983.691666666666</v>
      </c>
      <c r="K6816" s="2"/>
      <c r="L6816" s="2"/>
    </row>
    <row r="6817" spans="1:12" hidden="1" x14ac:dyDescent="0.2">
      <c r="A6817" s="7">
        <v>0.55867719500000002</v>
      </c>
      <c r="B6817" s="7">
        <v>-5.8553735409999996</v>
      </c>
      <c r="C6817" s="7">
        <v>-0.238546116</v>
      </c>
      <c r="D6817" s="7">
        <v>-1.8773985790000001</v>
      </c>
      <c r="E6817" s="1">
        <v>1284.838</v>
      </c>
      <c r="F6817" s="1">
        <v>0</v>
      </c>
      <c r="G6817" s="1">
        <v>379.40460009999998</v>
      </c>
      <c r="H6817" s="1">
        <v>0.37083910000000003</v>
      </c>
      <c r="I6817" s="1">
        <v>0</v>
      </c>
      <c r="J6817" s="2">
        <v>41983.691666666666</v>
      </c>
      <c r="K6817" s="2"/>
      <c r="L6817" s="2"/>
    </row>
    <row r="6818" spans="1:12" hidden="1" x14ac:dyDescent="0.2">
      <c r="A6818" s="7">
        <v>0.55862720700000001</v>
      </c>
      <c r="B6818" s="7">
        <v>-4.6882391849999996</v>
      </c>
      <c r="C6818" s="7">
        <v>-0.23861396300000001</v>
      </c>
      <c r="D6818" s="7">
        <v>-1.877441143</v>
      </c>
      <c r="E6818" s="1">
        <v>1284.838</v>
      </c>
      <c r="F6818" s="1">
        <v>0</v>
      </c>
      <c r="G6818" s="1">
        <v>379.38865520000002</v>
      </c>
      <c r="H6818" s="1">
        <v>0.64233119999999999</v>
      </c>
      <c r="I6818" s="1">
        <v>0</v>
      </c>
      <c r="J6818" s="2">
        <v>41983.691666666666</v>
      </c>
      <c r="K6818" s="2"/>
      <c r="L6818" s="2"/>
    </row>
    <row r="6819" spans="1:12" hidden="1" x14ac:dyDescent="0.2">
      <c r="A6819" s="7">
        <v>0.55857321999999998</v>
      </c>
      <c r="B6819" s="7">
        <v>-3.4277340000000001</v>
      </c>
      <c r="C6819" s="7">
        <v>-0.238687239</v>
      </c>
      <c r="D6819" s="7">
        <v>-1.8774871129999999</v>
      </c>
      <c r="E6819" s="1">
        <v>1284.838</v>
      </c>
      <c r="F6819" s="1">
        <v>0</v>
      </c>
      <c r="G6819" s="1">
        <v>379.37143470000001</v>
      </c>
      <c r="H6819" s="1">
        <v>0.83659856739999994</v>
      </c>
      <c r="I6819" s="1">
        <v>0</v>
      </c>
      <c r="J6819" s="2">
        <v>41983.691666666666</v>
      </c>
      <c r="K6819" s="2"/>
      <c r="L6819" s="2"/>
    </row>
    <row r="6820" spans="1:12" hidden="1" x14ac:dyDescent="0.2">
      <c r="A6820" s="7">
        <v>0.55847124500000001</v>
      </c>
      <c r="B6820" s="7">
        <v>-3.37145115</v>
      </c>
      <c r="C6820" s="7">
        <v>-0.238825648</v>
      </c>
      <c r="D6820" s="7">
        <v>-1.877573943</v>
      </c>
      <c r="E6820" s="1">
        <v>1284.838</v>
      </c>
      <c r="F6820" s="1">
        <v>0</v>
      </c>
      <c r="G6820" s="1">
        <v>379.33890700000001</v>
      </c>
      <c r="H6820" s="1">
        <v>1.2035480000000001</v>
      </c>
      <c r="I6820" s="1">
        <v>0</v>
      </c>
      <c r="J6820" s="2">
        <v>41983.691666666666</v>
      </c>
      <c r="K6820" s="2"/>
      <c r="L6820" s="2"/>
    </row>
    <row r="6821" spans="1:12" hidden="1" x14ac:dyDescent="0.2">
      <c r="A6821" s="7">
        <v>0.55842087200000001</v>
      </c>
      <c r="B6821" s="7">
        <v>-3.3436492900000001</v>
      </c>
      <c r="C6821" s="7">
        <v>-0.23889401699999999</v>
      </c>
      <c r="D6821" s="7">
        <v>-1.877616835</v>
      </c>
      <c r="E6821" s="1">
        <v>1284.838</v>
      </c>
      <c r="F6821" s="1">
        <v>0</v>
      </c>
      <c r="G6821" s="1">
        <v>379.32283940000002</v>
      </c>
      <c r="H6821" s="1">
        <v>1.3293039999999998</v>
      </c>
      <c r="I6821" s="1">
        <v>0</v>
      </c>
      <c r="J6821" s="2">
        <v>41983.691666666666</v>
      </c>
      <c r="K6821" s="2"/>
      <c r="L6821" s="2"/>
    </row>
    <row r="6822" spans="1:12" hidden="1" x14ac:dyDescent="0.2">
      <c r="A6822" s="7">
        <v>0.55831728199999997</v>
      </c>
      <c r="B6822" s="7">
        <v>-3.2864750800000002</v>
      </c>
      <c r="C6822" s="7">
        <v>-0.239034618</v>
      </c>
      <c r="D6822" s="7">
        <v>-1.877705041</v>
      </c>
      <c r="E6822" s="1">
        <v>1284.838</v>
      </c>
      <c r="F6822" s="1">
        <v>0</v>
      </c>
      <c r="G6822" s="1">
        <v>379.28979670000001</v>
      </c>
      <c r="H6822" s="1">
        <v>2</v>
      </c>
      <c r="I6822" s="1">
        <v>0</v>
      </c>
      <c r="J6822" s="2">
        <v>41983.691666666666</v>
      </c>
      <c r="K6822" s="2"/>
      <c r="L6822" s="2"/>
    </row>
    <row r="6823" spans="1:12" hidden="1" x14ac:dyDescent="0.2">
      <c r="A6823" s="7">
        <v>0.558214922</v>
      </c>
      <c r="B6823" s="7">
        <v>-3.2299799999999999</v>
      </c>
      <c r="C6823" s="7">
        <v>-0.23917354900000001</v>
      </c>
      <c r="D6823" s="7">
        <v>-1.8777921989999999</v>
      </c>
      <c r="E6823" s="1">
        <v>1284.838</v>
      </c>
      <c r="F6823" s="1">
        <v>0</v>
      </c>
      <c r="G6823" s="1">
        <v>379.25714640000001</v>
      </c>
      <c r="H6823" s="1">
        <v>1.8714562620000001</v>
      </c>
      <c r="I6823" s="1">
        <v>0</v>
      </c>
      <c r="J6823" s="2">
        <v>41983.691666666666</v>
      </c>
      <c r="K6823" s="2"/>
      <c r="L6823" s="2"/>
    </row>
    <row r="6824" spans="1:12" hidden="1" x14ac:dyDescent="0.2">
      <c r="A6824" s="7">
        <v>0.55790738100000004</v>
      </c>
      <c r="B6824" s="7">
        <v>1.7578130000000001</v>
      </c>
      <c r="C6824" s="7">
        <v>-0.23959096899999999</v>
      </c>
      <c r="D6824" s="7">
        <v>-1.878054066</v>
      </c>
      <c r="E6824" s="1">
        <v>1284.838</v>
      </c>
      <c r="F6824" s="1">
        <v>0</v>
      </c>
      <c r="G6824" s="1">
        <v>379.15904829999999</v>
      </c>
      <c r="H6824" s="1">
        <v>1.4852455920000001</v>
      </c>
      <c r="I6824" s="1">
        <v>0</v>
      </c>
      <c r="J6824" s="2">
        <v>41983.692361111112</v>
      </c>
      <c r="K6824" s="2"/>
      <c r="L6824" s="2"/>
    </row>
    <row r="6825" spans="1:12" hidden="1" x14ac:dyDescent="0.2">
      <c r="A6825" s="7">
        <v>0.55775382799999995</v>
      </c>
      <c r="B6825" s="7">
        <v>-8.9868159999999992</v>
      </c>
      <c r="C6825" s="7">
        <v>-0.239799383</v>
      </c>
      <c r="D6825" s="7">
        <v>-1.8781848139999999</v>
      </c>
      <c r="E6825" s="1">
        <v>1284.838</v>
      </c>
      <c r="F6825" s="1">
        <v>0</v>
      </c>
      <c r="G6825" s="1">
        <v>379.11006880000002</v>
      </c>
      <c r="H6825" s="1">
        <v>1.2924138909999998</v>
      </c>
      <c r="I6825" s="1">
        <v>0</v>
      </c>
      <c r="J6825" s="2">
        <v>41983.692361111112</v>
      </c>
      <c r="K6825" s="2"/>
      <c r="L6825" s="2"/>
    </row>
    <row r="6826" spans="1:12" hidden="1" x14ac:dyDescent="0.2">
      <c r="A6826" s="7">
        <v>0.557702225</v>
      </c>
      <c r="B6826" s="7">
        <v>15.44678</v>
      </c>
      <c r="C6826" s="7">
        <v>-0.239869422</v>
      </c>
      <c r="D6826" s="7">
        <v>-1.878228754</v>
      </c>
      <c r="E6826" s="1">
        <v>1284.838</v>
      </c>
      <c r="F6826" s="1">
        <v>0</v>
      </c>
      <c r="G6826" s="1">
        <v>379.09360880000003</v>
      </c>
      <c r="H6826" s="1">
        <v>1.22761085</v>
      </c>
      <c r="I6826" s="1">
        <v>0</v>
      </c>
      <c r="J6826" s="2">
        <v>41983.692361111112</v>
      </c>
      <c r="K6826" s="2"/>
      <c r="L6826" s="2"/>
    </row>
    <row r="6827" spans="1:12" hidden="1" x14ac:dyDescent="0.2">
      <c r="A6827" s="7">
        <v>0.55765103199999999</v>
      </c>
      <c r="B6827" s="7">
        <v>21.796880000000002</v>
      </c>
      <c r="C6827" s="7">
        <v>-0.23993890500000001</v>
      </c>
      <c r="D6827" s="7">
        <v>-1.878272344</v>
      </c>
      <c r="E6827" s="1">
        <v>1284.838</v>
      </c>
      <c r="F6827" s="1">
        <v>0</v>
      </c>
      <c r="G6827" s="1">
        <v>379.07727949999997</v>
      </c>
      <c r="H6827" s="1">
        <v>1.163322886</v>
      </c>
      <c r="I6827" s="1">
        <v>0</v>
      </c>
      <c r="J6827" s="2">
        <v>41983.692361111112</v>
      </c>
      <c r="K6827" s="2"/>
      <c r="L6827" s="2"/>
    </row>
    <row r="6828" spans="1:12" hidden="1" x14ac:dyDescent="0.2">
      <c r="A6828" s="7">
        <v>0.55759824999999996</v>
      </c>
      <c r="B6828" s="7">
        <v>17.076333730000002</v>
      </c>
      <c r="C6828" s="7">
        <v>-0.24001054499999999</v>
      </c>
      <c r="D6828" s="7">
        <v>-1.878317287</v>
      </c>
      <c r="E6828" s="1">
        <v>1284.838</v>
      </c>
      <c r="F6828" s="1">
        <v>0</v>
      </c>
      <c r="G6828" s="1">
        <v>379.06044329999997</v>
      </c>
      <c r="H6828" s="1">
        <v>1.0970390000000001</v>
      </c>
      <c r="I6828" s="1">
        <v>0</v>
      </c>
      <c r="J6828" s="2">
        <v>41983.692361111112</v>
      </c>
      <c r="K6828" s="2"/>
      <c r="L6828" s="2"/>
    </row>
    <row r="6829" spans="1:12" hidden="1" x14ac:dyDescent="0.2">
      <c r="A6829" s="7">
        <v>0.55754746700000002</v>
      </c>
      <c r="B6829" s="7">
        <v>12.53461356</v>
      </c>
      <c r="C6829" s="7">
        <v>-0.24007947099999999</v>
      </c>
      <c r="D6829" s="7">
        <v>-1.878360528</v>
      </c>
      <c r="E6829" s="1">
        <v>1284.838</v>
      </c>
      <c r="F6829" s="1">
        <v>0</v>
      </c>
      <c r="G6829" s="1">
        <v>379.04424490000002</v>
      </c>
      <c r="H6829" s="1">
        <v>0.41387030000000002</v>
      </c>
      <c r="I6829" s="1">
        <v>0</v>
      </c>
      <c r="J6829" s="2">
        <v>41983.692361111112</v>
      </c>
      <c r="K6829" s="2"/>
      <c r="L6829" s="2"/>
    </row>
    <row r="6830" spans="1:12" hidden="1" x14ac:dyDescent="0.2">
      <c r="A6830" s="7">
        <v>0.55749747999999999</v>
      </c>
      <c r="B6830" s="7">
        <v>8.0639649999999996</v>
      </c>
      <c r="C6830" s="7">
        <v>-0.240147319</v>
      </c>
      <c r="D6830" s="7">
        <v>-1.8784030920000001</v>
      </c>
      <c r="E6830" s="1">
        <v>1284.838</v>
      </c>
      <c r="F6830" s="1">
        <v>0</v>
      </c>
      <c r="G6830" s="1">
        <v>379.0283</v>
      </c>
      <c r="H6830" s="1">
        <v>0.25937987360000003</v>
      </c>
      <c r="I6830" s="1">
        <v>0</v>
      </c>
      <c r="J6830" s="2">
        <v>41983.692361111112</v>
      </c>
      <c r="K6830" s="2"/>
      <c r="L6830" s="2"/>
    </row>
    <row r="6831" spans="1:12" hidden="1" x14ac:dyDescent="0.2">
      <c r="A6831" s="7">
        <v>0.55744590199999999</v>
      </c>
      <c r="B6831" s="7">
        <v>6.9875723199999999</v>
      </c>
      <c r="C6831" s="7">
        <v>-0.24021732400000001</v>
      </c>
      <c r="D6831" s="7">
        <v>-1.8784470090000001</v>
      </c>
      <c r="E6831" s="1">
        <v>1284.838</v>
      </c>
      <c r="F6831" s="1">
        <v>0</v>
      </c>
      <c r="G6831" s="1">
        <v>379.7147794</v>
      </c>
      <c r="H6831" s="1">
        <v>9.997745999999999E-2</v>
      </c>
      <c r="I6831" s="1">
        <v>0</v>
      </c>
      <c r="J6831" s="2">
        <v>41983.692361111112</v>
      </c>
      <c r="K6831" s="2"/>
      <c r="L6831" s="2"/>
    </row>
    <row r="6832" spans="1:12" hidden="1" x14ac:dyDescent="0.2">
      <c r="A6832" s="7">
        <v>0.55739550400000004</v>
      </c>
      <c r="B6832" s="7">
        <v>5.9357888909999996</v>
      </c>
      <c r="C6832" s="7">
        <v>-0.240285728</v>
      </c>
      <c r="D6832" s="7">
        <v>-1.8784899230000001</v>
      </c>
      <c r="E6832" s="1">
        <v>1284.838</v>
      </c>
      <c r="F6832" s="1">
        <v>0</v>
      </c>
      <c r="G6832" s="1">
        <v>380.38556390000002</v>
      </c>
      <c r="H6832" s="1">
        <v>0</v>
      </c>
      <c r="I6832" s="1">
        <v>0</v>
      </c>
      <c r="J6832" s="2">
        <v>41983.692361111112</v>
      </c>
      <c r="K6832" s="2"/>
      <c r="L6832" s="2"/>
    </row>
    <row r="6833" spans="1:12" hidden="1" x14ac:dyDescent="0.2">
      <c r="A6833" s="7">
        <v>0.55729111899999995</v>
      </c>
      <c r="B6833" s="7">
        <v>3.7573240000000001</v>
      </c>
      <c r="C6833" s="7">
        <v>-0.24042740800000001</v>
      </c>
      <c r="D6833" s="7">
        <v>-1.8785788050000001</v>
      </c>
      <c r="E6833" s="1">
        <v>1284.838</v>
      </c>
      <c r="F6833" s="1">
        <v>0</v>
      </c>
      <c r="G6833" s="1">
        <v>381.7749</v>
      </c>
      <c r="H6833" s="1">
        <v>0</v>
      </c>
      <c r="I6833" s="1">
        <v>0</v>
      </c>
      <c r="J6833" s="2">
        <v>41983.692361111112</v>
      </c>
      <c r="K6833" s="2"/>
      <c r="L6833" s="2"/>
    </row>
    <row r="6834" spans="1:12" hidden="1" x14ac:dyDescent="0.2">
      <c r="A6834" s="7">
        <v>0.55724074700000004</v>
      </c>
      <c r="B6834" s="7">
        <v>31.84042505</v>
      </c>
      <c r="C6834" s="7">
        <v>-0.24049577699999999</v>
      </c>
      <c r="D6834" s="7">
        <v>-1.878621697</v>
      </c>
      <c r="E6834" s="1">
        <v>1284.838</v>
      </c>
      <c r="F6834" s="1">
        <v>0</v>
      </c>
      <c r="G6834" s="1">
        <v>378.11279999999999</v>
      </c>
      <c r="H6834" s="1">
        <v>0</v>
      </c>
      <c r="I6834" s="1">
        <v>0</v>
      </c>
      <c r="J6834" s="2">
        <v>41983.692361111112</v>
      </c>
      <c r="K6834" s="2"/>
      <c r="L6834" s="2"/>
    </row>
    <row r="6835" spans="1:12" hidden="1" x14ac:dyDescent="0.2">
      <c r="A6835" s="7">
        <v>0.55718955400000003</v>
      </c>
      <c r="B6835" s="7">
        <v>60.380859999999998</v>
      </c>
      <c r="C6835" s="7">
        <v>-0.24056526</v>
      </c>
      <c r="D6835" s="7">
        <v>-1.878665287</v>
      </c>
      <c r="E6835" s="1">
        <v>1284.838</v>
      </c>
      <c r="F6835" s="1">
        <v>0</v>
      </c>
      <c r="G6835" s="1">
        <v>378.20421270000003</v>
      </c>
      <c r="H6835" s="1">
        <v>0</v>
      </c>
      <c r="I6835" s="1">
        <v>0</v>
      </c>
      <c r="J6835" s="2">
        <v>41983.692361111112</v>
      </c>
      <c r="K6835" s="2"/>
      <c r="L6835" s="2"/>
    </row>
    <row r="6836" spans="1:12" hidden="1" x14ac:dyDescent="0.2">
      <c r="A6836" s="7">
        <v>0.55708117000000001</v>
      </c>
      <c r="B6836" s="7">
        <v>-6.7016600000000004</v>
      </c>
      <c r="C6836" s="7">
        <v>-0.24071236800000001</v>
      </c>
      <c r="D6836" s="7">
        <v>-1.878757574</v>
      </c>
      <c r="E6836" s="1">
        <v>1284.838</v>
      </c>
      <c r="F6836" s="1">
        <v>0</v>
      </c>
      <c r="G6836" s="1">
        <v>378.39774940000001</v>
      </c>
      <c r="H6836" s="1">
        <v>0</v>
      </c>
      <c r="I6836" s="1">
        <v>0</v>
      </c>
      <c r="J6836" s="2">
        <v>41983.692361111112</v>
      </c>
      <c r="K6836" s="2"/>
      <c r="L6836" s="2"/>
    </row>
    <row r="6837" spans="1:12" hidden="1" x14ac:dyDescent="0.2">
      <c r="A6837" s="7">
        <v>0.55703600099999995</v>
      </c>
      <c r="B6837" s="7">
        <v>-1.032715</v>
      </c>
      <c r="C6837" s="7">
        <v>-0.24077367399999999</v>
      </c>
      <c r="D6837" s="7">
        <v>-1.8787960349999999</v>
      </c>
      <c r="E6837" s="1">
        <v>1284.838</v>
      </c>
      <c r="F6837" s="1">
        <v>0</v>
      </c>
      <c r="G6837" s="1">
        <v>378.47840489999999</v>
      </c>
      <c r="H6837" s="1">
        <v>0</v>
      </c>
      <c r="I6837" s="1">
        <v>0</v>
      </c>
      <c r="J6837" s="2">
        <v>41983.692361111112</v>
      </c>
      <c r="K6837" s="2"/>
      <c r="L6837" s="2"/>
    </row>
    <row r="6838" spans="1:12" hidden="1" x14ac:dyDescent="0.2">
      <c r="A6838" s="7">
        <v>0.55688203800000002</v>
      </c>
      <c r="B6838" s="7">
        <v>-8.9208979999999993</v>
      </c>
      <c r="C6838" s="7">
        <v>-0.240982645</v>
      </c>
      <c r="D6838" s="7">
        <v>-1.8789271320000001</v>
      </c>
      <c r="E6838" s="1">
        <v>1284.838</v>
      </c>
      <c r="F6838" s="1">
        <v>0</v>
      </c>
      <c r="G6838" s="1">
        <v>378.75332959999997</v>
      </c>
      <c r="H6838" s="1">
        <v>0</v>
      </c>
      <c r="I6838" s="1">
        <v>0</v>
      </c>
      <c r="J6838" s="2">
        <v>41983.692361111112</v>
      </c>
      <c r="K6838" s="2"/>
      <c r="L6838" s="2"/>
    </row>
    <row r="6839" spans="1:12" hidden="1" x14ac:dyDescent="0.2">
      <c r="A6839" s="7">
        <v>0.55672805000000003</v>
      </c>
      <c r="B6839" s="7">
        <v>1.384277</v>
      </c>
      <c r="C6839" s="7">
        <v>-0.24119165000000001</v>
      </c>
      <c r="D6839" s="7">
        <v>-1.879058251</v>
      </c>
      <c r="E6839" s="1">
        <v>1284.838</v>
      </c>
      <c r="F6839" s="1">
        <v>0</v>
      </c>
      <c r="G6839" s="1">
        <v>379.0283</v>
      </c>
      <c r="H6839" s="1">
        <v>0</v>
      </c>
      <c r="I6839" s="1">
        <v>0</v>
      </c>
      <c r="J6839" s="2">
        <v>41983.692361111112</v>
      </c>
      <c r="K6839" s="2"/>
      <c r="L6839" s="2"/>
    </row>
    <row r="6840" spans="1:12" hidden="1" x14ac:dyDescent="0.2">
      <c r="A6840" s="7">
        <v>0.55647172700000003</v>
      </c>
      <c r="B6840" s="7">
        <v>3.515625</v>
      </c>
      <c r="C6840" s="7">
        <v>-0.24153955199999999</v>
      </c>
      <c r="D6840" s="7">
        <v>-1.8792765069999999</v>
      </c>
      <c r="E6840" s="1">
        <v>1284.838</v>
      </c>
      <c r="F6840" s="1">
        <v>0</v>
      </c>
      <c r="G6840" s="1">
        <v>379.18608549999999</v>
      </c>
      <c r="H6840" s="1">
        <v>0</v>
      </c>
      <c r="I6840" s="1">
        <v>0</v>
      </c>
      <c r="J6840" s="2">
        <v>41983.693055555559</v>
      </c>
      <c r="K6840" s="2"/>
      <c r="L6840" s="2"/>
    </row>
    <row r="6841" spans="1:12" hidden="1" x14ac:dyDescent="0.2">
      <c r="A6841" s="7">
        <v>0.55642053400000002</v>
      </c>
      <c r="B6841" s="7">
        <v>8.5913090000000008</v>
      </c>
      <c r="C6841" s="7">
        <v>-0.241609035</v>
      </c>
      <c r="D6841" s="7">
        <v>-1.8793200969999999</v>
      </c>
      <c r="E6841" s="1">
        <v>1284.838</v>
      </c>
      <c r="F6841" s="1">
        <v>0</v>
      </c>
      <c r="G6841" s="1">
        <v>379.21759839999999</v>
      </c>
      <c r="H6841" s="1">
        <v>0</v>
      </c>
      <c r="I6841" s="1">
        <v>0</v>
      </c>
      <c r="J6841" s="2">
        <v>41983.693055555559</v>
      </c>
      <c r="K6841" s="2"/>
      <c r="L6841" s="2"/>
    </row>
    <row r="6842" spans="1:12" hidden="1" x14ac:dyDescent="0.2">
      <c r="A6842" s="7">
        <v>0.55636934199999999</v>
      </c>
      <c r="B6842" s="7">
        <v>51.56982</v>
      </c>
      <c r="C6842" s="7">
        <v>-0.24167851800000001</v>
      </c>
      <c r="D6842" s="7">
        <v>-1.8793636869999999</v>
      </c>
      <c r="E6842" s="1">
        <v>1284.838</v>
      </c>
      <c r="F6842" s="1">
        <v>0</v>
      </c>
      <c r="G6842" s="1">
        <v>379.2491114</v>
      </c>
      <c r="H6842" s="1">
        <v>0</v>
      </c>
      <c r="I6842" s="1">
        <v>0</v>
      </c>
      <c r="J6842" s="2">
        <v>41983.693055555559</v>
      </c>
      <c r="K6842" s="2"/>
      <c r="L6842" s="2"/>
    </row>
    <row r="6843" spans="1:12" hidden="1" x14ac:dyDescent="0.2">
      <c r="A6843" s="7">
        <v>0.55631297099999999</v>
      </c>
      <c r="B6843" s="7">
        <v>48.999020000000002</v>
      </c>
      <c r="C6843" s="7">
        <v>-0.24175502900000001</v>
      </c>
      <c r="D6843" s="7">
        <v>-1.8794116860000001</v>
      </c>
      <c r="E6843" s="1">
        <v>1284.838</v>
      </c>
      <c r="F6843" s="1">
        <v>0</v>
      </c>
      <c r="G6843" s="1">
        <v>379.28381189999999</v>
      </c>
      <c r="H6843" s="1">
        <v>0</v>
      </c>
      <c r="I6843" s="1">
        <v>0</v>
      </c>
      <c r="J6843" s="2">
        <v>41983.693055555559</v>
      </c>
      <c r="K6843" s="2"/>
      <c r="L6843" s="2"/>
    </row>
    <row r="6844" spans="1:12" hidden="1" x14ac:dyDescent="0.2">
      <c r="A6844" s="7">
        <v>0.55616418599999995</v>
      </c>
      <c r="B6844" s="7">
        <v>15.79834</v>
      </c>
      <c r="C6844" s="7">
        <v>-0.24195697099999999</v>
      </c>
      <c r="D6844" s="7">
        <v>-1.879538374</v>
      </c>
      <c r="E6844" s="1">
        <v>1284.838</v>
      </c>
      <c r="F6844" s="1">
        <v>0</v>
      </c>
      <c r="G6844" s="1">
        <v>379.3753997</v>
      </c>
      <c r="H6844" s="1">
        <v>0</v>
      </c>
      <c r="I6844" s="1">
        <v>0</v>
      </c>
      <c r="J6844" s="2">
        <v>41983.693055555559</v>
      </c>
      <c r="K6844" s="2"/>
      <c r="L6844" s="2"/>
    </row>
    <row r="6845" spans="1:12" hidden="1" x14ac:dyDescent="0.2">
      <c r="A6845" s="7">
        <v>0.55600942799999997</v>
      </c>
      <c r="B6845" s="7">
        <v>3.1640630000000001</v>
      </c>
      <c r="C6845" s="7">
        <v>-0.24216702000000001</v>
      </c>
      <c r="D6845" s="7">
        <v>-1.879670148</v>
      </c>
      <c r="E6845" s="1">
        <v>1284.838</v>
      </c>
      <c r="F6845" s="1">
        <v>0</v>
      </c>
      <c r="G6845" s="1">
        <v>379.47066439999998</v>
      </c>
      <c r="H6845" s="1">
        <v>0</v>
      </c>
      <c r="I6845" s="1">
        <v>0</v>
      </c>
      <c r="J6845" s="2">
        <v>41983.693055555559</v>
      </c>
      <c r="K6845" s="2"/>
      <c r="L6845" s="2"/>
    </row>
    <row r="6846" spans="1:12" hidden="1" x14ac:dyDescent="0.2">
      <c r="A6846" s="7">
        <v>0.555857465</v>
      </c>
      <c r="B6846" s="7">
        <v>-7.0973193000000004E-2</v>
      </c>
      <c r="C6846" s="7">
        <v>-0.242373277</v>
      </c>
      <c r="D6846" s="7">
        <v>-1.8797995430000001</v>
      </c>
      <c r="E6846" s="1">
        <v>1284.838</v>
      </c>
      <c r="F6846" s="1">
        <v>0</v>
      </c>
      <c r="G6846" s="1">
        <v>379.56420900000001</v>
      </c>
      <c r="H6846" s="1">
        <v>0</v>
      </c>
      <c r="I6846" s="1">
        <v>0</v>
      </c>
      <c r="J6846" s="2">
        <v>41983.693055555559</v>
      </c>
      <c r="K6846" s="2"/>
      <c r="L6846" s="2"/>
    </row>
    <row r="6847" spans="1:12" hidden="1" x14ac:dyDescent="0.2">
      <c r="A6847" s="7">
        <v>0.55585667000000005</v>
      </c>
      <c r="B6847" s="7">
        <v>-8.7890629999999997E-2</v>
      </c>
      <c r="C6847" s="7">
        <v>-0.24237435600000001</v>
      </c>
      <c r="D6847" s="7">
        <v>-1.8798002199999999</v>
      </c>
      <c r="E6847" s="1">
        <v>1284.838</v>
      </c>
      <c r="F6847" s="1">
        <v>0</v>
      </c>
      <c r="G6847" s="1">
        <v>379.56469820000001</v>
      </c>
      <c r="H6847" s="1">
        <v>3.9694444000000002E-4</v>
      </c>
      <c r="I6847" s="1">
        <v>0</v>
      </c>
      <c r="J6847" s="2">
        <v>41983.693055555559</v>
      </c>
      <c r="K6847" s="2"/>
      <c r="L6847" s="2"/>
    </row>
    <row r="6848" spans="1:12" hidden="1" x14ac:dyDescent="0.2">
      <c r="A6848" s="7">
        <v>0.55575308000000001</v>
      </c>
      <c r="B6848" s="7">
        <v>13.337400000000001</v>
      </c>
      <c r="C6848" s="7">
        <v>-0.242514957</v>
      </c>
      <c r="D6848" s="7">
        <v>-1.8798884259999999</v>
      </c>
      <c r="E6848" s="1">
        <v>1284.838</v>
      </c>
      <c r="F6848" s="1">
        <v>0</v>
      </c>
      <c r="G6848" s="1">
        <v>379.62846569999999</v>
      </c>
      <c r="H6848" s="1">
        <v>5.2140341909999999E-2</v>
      </c>
      <c r="I6848" s="1">
        <v>0</v>
      </c>
      <c r="J6848" s="2">
        <v>41983.693055555559</v>
      </c>
      <c r="K6848" s="2"/>
      <c r="L6848" s="2"/>
    </row>
    <row r="6849" spans="1:12" hidden="1" x14ac:dyDescent="0.2">
      <c r="A6849" s="7">
        <v>0.55570270799999999</v>
      </c>
      <c r="B6849" s="7">
        <v>-8.9868159999999992</v>
      </c>
      <c r="C6849" s="7">
        <v>-0.24258332599999999</v>
      </c>
      <c r="D6849" s="7">
        <v>-1.879931317</v>
      </c>
      <c r="E6849" s="1">
        <v>1284.838</v>
      </c>
      <c r="F6849" s="1">
        <v>0</v>
      </c>
      <c r="G6849" s="1">
        <v>379.65947360000001</v>
      </c>
      <c r="H6849" s="1">
        <v>7.7301387870000002E-2</v>
      </c>
      <c r="I6849" s="1">
        <v>0</v>
      </c>
      <c r="J6849" s="2">
        <v>41983.693055555559</v>
      </c>
      <c r="K6849" s="2"/>
      <c r="L6849" s="2"/>
    </row>
    <row r="6850" spans="1:12" hidden="1" x14ac:dyDescent="0.2">
      <c r="A6850" s="7">
        <v>0.55544635899999995</v>
      </c>
      <c r="B6850" s="7">
        <v>-1.010742</v>
      </c>
      <c r="C6850" s="7">
        <v>-0.24293126300000001</v>
      </c>
      <c r="D6850" s="7">
        <v>-1.880149595</v>
      </c>
      <c r="E6850" s="1">
        <v>1284.838</v>
      </c>
      <c r="F6850" s="1">
        <v>0</v>
      </c>
      <c r="G6850" s="1">
        <v>379.81727489999997</v>
      </c>
      <c r="H6850" s="1">
        <v>0.2053474133</v>
      </c>
      <c r="I6850" s="1">
        <v>0</v>
      </c>
      <c r="J6850" s="2">
        <v>41983.693055555559</v>
      </c>
      <c r="K6850" s="2"/>
      <c r="L6850" s="2"/>
    </row>
    <row r="6851" spans="1:12" hidden="1" x14ac:dyDescent="0.2">
      <c r="A6851" s="7">
        <v>0.555240819</v>
      </c>
      <c r="B6851" s="7">
        <v>-0.91745005199999996</v>
      </c>
      <c r="C6851" s="7">
        <v>-0.243210238</v>
      </c>
      <c r="D6851" s="7">
        <v>-1.8803246090000001</v>
      </c>
      <c r="E6851" s="1">
        <v>1284.838</v>
      </c>
      <c r="F6851" s="1">
        <v>0</v>
      </c>
      <c r="G6851" s="1">
        <v>379.94380000000001</v>
      </c>
      <c r="H6851" s="1">
        <v>0.3080147151</v>
      </c>
      <c r="I6851" s="1">
        <v>0</v>
      </c>
      <c r="J6851" s="2">
        <v>41983.693055555559</v>
      </c>
      <c r="K6851" s="2"/>
      <c r="L6851" s="2"/>
    </row>
    <row r="6852" spans="1:12" hidden="1" x14ac:dyDescent="0.2">
      <c r="A6852" s="7">
        <v>0.55462655699999996</v>
      </c>
      <c r="B6852" s="7">
        <v>-0.63864465299999995</v>
      </c>
      <c r="C6852" s="7">
        <v>-0.244043963</v>
      </c>
      <c r="D6852" s="7">
        <v>-1.8808476460000001</v>
      </c>
      <c r="E6852" s="1">
        <v>1284.838</v>
      </c>
      <c r="F6852" s="1">
        <v>0</v>
      </c>
      <c r="G6852" s="1">
        <v>379.94380000000001</v>
      </c>
      <c r="H6852" s="1">
        <v>0.61483860000000001</v>
      </c>
      <c r="I6852" s="1">
        <v>0</v>
      </c>
      <c r="J6852" s="2">
        <v>41983.693749999999</v>
      </c>
      <c r="K6852" s="2"/>
      <c r="L6852" s="2"/>
    </row>
    <row r="6853" spans="1:12" hidden="1" x14ac:dyDescent="0.2">
      <c r="A6853" s="7">
        <v>0.55457498000000005</v>
      </c>
      <c r="B6853" s="7">
        <v>-0.61523439999999996</v>
      </c>
      <c r="C6853" s="7">
        <v>-0.24411396799999999</v>
      </c>
      <c r="D6853" s="7">
        <v>-1.880891563</v>
      </c>
      <c r="E6853" s="1">
        <v>1284.838</v>
      </c>
      <c r="F6853" s="1">
        <v>0</v>
      </c>
      <c r="G6853" s="1">
        <v>379.94380000000001</v>
      </c>
      <c r="H6853" s="1">
        <v>1.3429390000000001</v>
      </c>
      <c r="I6853" s="1">
        <v>0</v>
      </c>
      <c r="J6853" s="2">
        <v>41983.693749999999</v>
      </c>
      <c r="K6853" s="2"/>
      <c r="L6853" s="2"/>
    </row>
    <row r="6854" spans="1:12" hidden="1" x14ac:dyDescent="0.2">
      <c r="A6854" s="7">
        <v>0.55452217199999998</v>
      </c>
      <c r="B6854" s="7">
        <v>-0.64102382099999999</v>
      </c>
      <c r="C6854" s="7">
        <v>-0.24418564300000001</v>
      </c>
      <c r="D6854" s="7">
        <v>-1.8809365280000001</v>
      </c>
      <c r="E6854" s="1">
        <v>1284.838</v>
      </c>
      <c r="F6854" s="1">
        <v>0</v>
      </c>
      <c r="G6854" s="1">
        <v>379.94380000000001</v>
      </c>
      <c r="H6854" s="1">
        <v>1.770786</v>
      </c>
      <c r="I6854" s="1">
        <v>0</v>
      </c>
      <c r="J6854" s="2">
        <v>41983.693749999999</v>
      </c>
      <c r="K6854" s="2"/>
      <c r="L6854" s="2"/>
    </row>
    <row r="6855" spans="1:12" hidden="1" x14ac:dyDescent="0.2">
      <c r="A6855" s="7">
        <v>0.55447138900000004</v>
      </c>
      <c r="B6855" s="7">
        <v>-0.66582423300000004</v>
      </c>
      <c r="C6855" s="7">
        <v>-0.244254569</v>
      </c>
      <c r="D6855" s="7">
        <v>-1.8809797690000001</v>
      </c>
      <c r="E6855" s="1">
        <v>1284.838</v>
      </c>
      <c r="F6855" s="1">
        <v>0</v>
      </c>
      <c r="G6855" s="1">
        <v>379.94380000000001</v>
      </c>
      <c r="H6855" s="1">
        <v>2</v>
      </c>
      <c r="I6855" s="1">
        <v>0</v>
      </c>
      <c r="J6855" s="2">
        <v>41983.693749999999</v>
      </c>
      <c r="K6855" s="2"/>
      <c r="L6855" s="2"/>
    </row>
    <row r="6856" spans="1:12" hidden="1" x14ac:dyDescent="0.2">
      <c r="A6856" s="7">
        <v>0.55421504099999996</v>
      </c>
      <c r="B6856" s="7">
        <v>-0.79101560000000004</v>
      </c>
      <c r="C6856" s="7">
        <v>-0.244602506</v>
      </c>
      <c r="D6856" s="7">
        <v>-1.881198046</v>
      </c>
      <c r="E6856" s="1">
        <v>1284.838</v>
      </c>
      <c r="F6856" s="1">
        <v>0</v>
      </c>
      <c r="G6856" s="1">
        <v>379.94380000000001</v>
      </c>
      <c r="H6856" s="1">
        <v>1.7177298619999999</v>
      </c>
      <c r="I6856" s="1">
        <v>0</v>
      </c>
      <c r="J6856" s="2">
        <v>41983.693749999999</v>
      </c>
      <c r="K6856" s="2"/>
      <c r="L6856" s="2"/>
    </row>
    <row r="6857" spans="1:12" hidden="1" x14ac:dyDescent="0.2">
      <c r="A6857" s="7">
        <v>0.55400829600000001</v>
      </c>
      <c r="B6857" s="7">
        <v>-0.87969893300000002</v>
      </c>
      <c r="C6857" s="7">
        <v>-0.24488311600000001</v>
      </c>
      <c r="D6857" s="7">
        <v>-1.881374087</v>
      </c>
      <c r="E6857" s="1">
        <v>1284.838</v>
      </c>
      <c r="F6857" s="1">
        <v>0</v>
      </c>
      <c r="G6857" s="1">
        <v>379.94380000000001</v>
      </c>
      <c r="H6857" s="1">
        <v>1.4900790000000002</v>
      </c>
      <c r="I6857" s="1">
        <v>0</v>
      </c>
      <c r="J6857" s="2">
        <v>41983.693749999999</v>
      </c>
      <c r="K6857" s="2"/>
      <c r="L6857" s="2"/>
    </row>
    <row r="6858" spans="1:12" hidden="1" x14ac:dyDescent="0.2">
      <c r="A6858" s="7">
        <v>0.55395751299999996</v>
      </c>
      <c r="B6858" s="7">
        <v>-0.90148215700000001</v>
      </c>
      <c r="C6858" s="7">
        <v>-0.24495204300000001</v>
      </c>
      <c r="D6858" s="7">
        <v>-1.8814173279999999</v>
      </c>
      <c r="E6858" s="1">
        <v>1284.838</v>
      </c>
      <c r="F6858" s="1">
        <v>0</v>
      </c>
      <c r="G6858" s="1">
        <v>379.94380000000001</v>
      </c>
      <c r="H6858" s="1">
        <v>1.177198</v>
      </c>
      <c r="I6858" s="1">
        <v>0</v>
      </c>
      <c r="J6858" s="2">
        <v>41983.693749999999</v>
      </c>
      <c r="K6858" s="2"/>
      <c r="L6858" s="2"/>
    </row>
    <row r="6859" spans="1:12" hidden="1" x14ac:dyDescent="0.2">
      <c r="A6859" s="7">
        <v>0.55370316399999997</v>
      </c>
      <c r="B6859" s="7">
        <v>-1.010585201</v>
      </c>
      <c r="C6859" s="7">
        <v>-0.24529726499999999</v>
      </c>
      <c r="D6859" s="7">
        <v>-1.881633903</v>
      </c>
      <c r="E6859" s="1">
        <v>1284.838</v>
      </c>
      <c r="F6859" s="1">
        <v>0</v>
      </c>
      <c r="G6859" s="1">
        <v>379.94380000000001</v>
      </c>
      <c r="H6859" s="1">
        <v>0.93154690000000007</v>
      </c>
      <c r="I6859" s="1">
        <v>0</v>
      </c>
      <c r="J6859" s="2">
        <v>41983.693749999999</v>
      </c>
      <c r="K6859" s="2"/>
      <c r="L6859" s="2"/>
    </row>
    <row r="6860" spans="1:12" hidden="1" x14ac:dyDescent="0.2">
      <c r="A6860" s="7">
        <v>0.553652382</v>
      </c>
      <c r="B6860" s="7">
        <v>-1.0323684230000001</v>
      </c>
      <c r="C6860" s="7">
        <v>-0.24536619100000001</v>
      </c>
      <c r="D6860" s="7">
        <v>-1.8816771430000001</v>
      </c>
      <c r="E6860" s="1">
        <v>1284.838</v>
      </c>
      <c r="F6860" s="1">
        <v>0</v>
      </c>
      <c r="G6860" s="1">
        <v>379.94380000000001</v>
      </c>
      <c r="H6860" s="1">
        <v>0.82437129999999992</v>
      </c>
      <c r="I6860" s="1">
        <v>0</v>
      </c>
      <c r="J6860" s="2">
        <v>41983.693749999999</v>
      </c>
      <c r="K6860" s="2"/>
      <c r="L6860" s="2"/>
    </row>
    <row r="6861" spans="1:12" hidden="1" x14ac:dyDescent="0.2">
      <c r="A6861" s="7">
        <v>0.55355040600000005</v>
      </c>
      <c r="B6861" s="7">
        <v>-1.0761108029999999</v>
      </c>
      <c r="C6861" s="7">
        <v>-0.24550460099999999</v>
      </c>
      <c r="D6861" s="7">
        <v>-1.8817639740000001</v>
      </c>
      <c r="E6861" s="1">
        <v>1284.838</v>
      </c>
      <c r="F6861" s="1">
        <v>0</v>
      </c>
      <c r="G6861" s="1">
        <v>379.94380000000001</v>
      </c>
      <c r="H6861" s="1">
        <v>0.76498699999999997</v>
      </c>
      <c r="I6861" s="1">
        <v>0</v>
      </c>
      <c r="J6861" s="2">
        <v>41983.693749999999</v>
      </c>
      <c r="K6861" s="2"/>
      <c r="L6861" s="2"/>
    </row>
    <row r="6862" spans="1:12" hidden="1" x14ac:dyDescent="0.2">
      <c r="A6862" s="7">
        <v>0.55339764800000002</v>
      </c>
      <c r="B6862" s="7">
        <v>-1.1416364080000001</v>
      </c>
      <c r="C6862" s="7">
        <v>-0.24571193599999999</v>
      </c>
      <c r="D6862" s="7">
        <v>-1.881894046</v>
      </c>
      <c r="E6862" s="1">
        <v>1284.838</v>
      </c>
      <c r="F6862" s="1">
        <v>0</v>
      </c>
      <c r="G6862" s="1">
        <v>379.94380000000001</v>
      </c>
      <c r="H6862" s="1">
        <v>1.228947</v>
      </c>
      <c r="I6862" s="1">
        <v>0</v>
      </c>
      <c r="J6862" s="2">
        <v>41983.694444444445</v>
      </c>
      <c r="K6862" s="2"/>
      <c r="L6862" s="2"/>
    </row>
    <row r="6863" spans="1:12" hidden="1" x14ac:dyDescent="0.2">
      <c r="A6863" s="7">
        <v>0.55334445600000004</v>
      </c>
      <c r="B6863" s="7">
        <v>-1.1644532620000001</v>
      </c>
      <c r="C6863" s="7">
        <v>-0.24578413299999999</v>
      </c>
      <c r="D6863" s="7">
        <v>-1.881939338</v>
      </c>
      <c r="E6863" s="1">
        <v>1284.838</v>
      </c>
      <c r="F6863" s="1">
        <v>0</v>
      </c>
      <c r="G6863" s="1">
        <v>379.94380000000001</v>
      </c>
      <c r="H6863" s="1">
        <v>1.33501</v>
      </c>
      <c r="I6863" s="1">
        <v>0</v>
      </c>
      <c r="J6863" s="2">
        <v>41983.694444444445</v>
      </c>
      <c r="K6863" s="2"/>
      <c r="L6863" s="2"/>
    </row>
    <row r="6864" spans="1:12" hidden="1" x14ac:dyDescent="0.2">
      <c r="A6864" s="7">
        <v>0.55329326300000004</v>
      </c>
      <c r="B6864" s="7">
        <v>-1.186412421</v>
      </c>
      <c r="C6864" s="7">
        <v>-0.245853616</v>
      </c>
      <c r="D6864" s="7">
        <v>-1.881982928</v>
      </c>
      <c r="E6864" s="1">
        <v>1284.838</v>
      </c>
      <c r="F6864" s="1">
        <v>0</v>
      </c>
      <c r="G6864" s="1">
        <v>379.94380000000001</v>
      </c>
      <c r="H6864" s="1">
        <v>1.2902389999999999</v>
      </c>
      <c r="I6864" s="1">
        <v>0</v>
      </c>
      <c r="J6864" s="2">
        <v>41983.694444444445</v>
      </c>
      <c r="K6864" s="2"/>
      <c r="L6864" s="2"/>
    </row>
    <row r="6865" spans="1:12" hidden="1" x14ac:dyDescent="0.2">
      <c r="A6865" s="7">
        <v>0.55314009500000005</v>
      </c>
      <c r="B6865" s="7">
        <v>-1.2521139610000001</v>
      </c>
      <c r="C6865" s="7">
        <v>-0.24606150800000001</v>
      </c>
      <c r="D6865" s="7">
        <v>-1.8821133489999999</v>
      </c>
      <c r="E6865" s="1">
        <v>1284.838</v>
      </c>
      <c r="F6865" s="1">
        <v>0</v>
      </c>
      <c r="G6865" s="1">
        <v>379.94380000000001</v>
      </c>
      <c r="H6865" s="1">
        <v>1.4112739999999999</v>
      </c>
      <c r="I6865" s="1">
        <v>0</v>
      </c>
      <c r="J6865" s="2">
        <v>41983.694444444445</v>
      </c>
      <c r="K6865" s="2"/>
      <c r="L6865" s="2"/>
    </row>
    <row r="6866" spans="1:12" hidden="1" x14ac:dyDescent="0.2">
      <c r="A6866" s="7">
        <v>0.55308810799999997</v>
      </c>
      <c r="B6866" s="7">
        <v>-1.2744139999999999</v>
      </c>
      <c r="C6866" s="7">
        <v>-0.24613206900000001</v>
      </c>
      <c r="D6866" s="7">
        <v>-1.882157616</v>
      </c>
      <c r="E6866" s="1">
        <v>1284.838</v>
      </c>
      <c r="F6866" s="1">
        <v>0</v>
      </c>
      <c r="G6866" s="1">
        <v>379.94380000000001</v>
      </c>
      <c r="H6866" s="1">
        <v>1.5024420000000001</v>
      </c>
      <c r="I6866" s="1">
        <v>0</v>
      </c>
      <c r="J6866" s="2">
        <v>41983.694444444445</v>
      </c>
      <c r="K6866" s="2"/>
      <c r="L6866" s="2"/>
    </row>
    <row r="6867" spans="1:12" hidden="1" x14ac:dyDescent="0.2">
      <c r="A6867" s="7">
        <v>0.553036941</v>
      </c>
      <c r="B6867" s="7">
        <v>-8.6352539999999998</v>
      </c>
      <c r="C6867" s="7">
        <v>-0.24620151700000001</v>
      </c>
      <c r="D6867" s="7">
        <v>-1.8822011839999999</v>
      </c>
      <c r="E6867" s="1">
        <v>1284.838</v>
      </c>
      <c r="F6867" s="1">
        <v>0</v>
      </c>
      <c r="G6867" s="1">
        <v>379.94380000000001</v>
      </c>
      <c r="H6867" s="1">
        <v>2</v>
      </c>
      <c r="I6867" s="1">
        <v>0</v>
      </c>
      <c r="J6867" s="2">
        <v>41983.694444444445</v>
      </c>
      <c r="K6867" s="2"/>
      <c r="L6867" s="2"/>
    </row>
    <row r="6868" spans="1:12" hidden="1" x14ac:dyDescent="0.2">
      <c r="A6868" s="7">
        <v>0.55277979799999999</v>
      </c>
      <c r="B6868" s="7">
        <v>1.3623050000000001</v>
      </c>
      <c r="C6868" s="7">
        <v>-0.24655053199999999</v>
      </c>
      <c r="D6868" s="7">
        <v>-1.8824201380000001</v>
      </c>
      <c r="E6868" s="1">
        <v>1284.838</v>
      </c>
      <c r="F6868" s="1">
        <v>0</v>
      </c>
      <c r="G6868" s="1">
        <v>379.94380000000001</v>
      </c>
      <c r="H6868" s="1">
        <v>1.9975282619999999</v>
      </c>
      <c r="I6868" s="1">
        <v>0</v>
      </c>
      <c r="J6868" s="2">
        <v>41983.694444444445</v>
      </c>
      <c r="K6868" s="2"/>
      <c r="L6868" s="2"/>
    </row>
    <row r="6869" spans="1:12" hidden="1" x14ac:dyDescent="0.2">
      <c r="A6869" s="7">
        <v>0.55226710099999998</v>
      </c>
      <c r="B6869" s="7">
        <v>-4.921875</v>
      </c>
      <c r="C6869" s="7">
        <v>-0.247246405</v>
      </c>
      <c r="D6869" s="7">
        <v>-1.8828566929999999</v>
      </c>
      <c r="E6869" s="1">
        <v>1284.838</v>
      </c>
      <c r="F6869" s="1">
        <v>0</v>
      </c>
      <c r="G6869" s="1">
        <v>379.94380000000001</v>
      </c>
      <c r="H6869" s="1">
        <v>1.9926000640000001</v>
      </c>
      <c r="I6869" s="1">
        <v>0</v>
      </c>
      <c r="J6869" s="2">
        <v>41983.694444444445</v>
      </c>
      <c r="K6869" s="2"/>
      <c r="L6869" s="2"/>
    </row>
    <row r="6870" spans="1:12" hidden="1" x14ac:dyDescent="0.2">
      <c r="A6870" s="7">
        <v>0.55175522399999999</v>
      </c>
      <c r="B6870" s="7">
        <v>-0.68115230000000004</v>
      </c>
      <c r="C6870" s="7">
        <v>-0.24794116499999999</v>
      </c>
      <c r="D6870" s="7">
        <v>-1.8832925490000001</v>
      </c>
      <c r="E6870" s="1">
        <v>1284.838</v>
      </c>
      <c r="F6870" s="1">
        <v>0</v>
      </c>
      <c r="G6870" s="1">
        <v>379.94380000000001</v>
      </c>
      <c r="H6870" s="1">
        <v>1.987679752</v>
      </c>
      <c r="I6870" s="1">
        <v>0</v>
      </c>
      <c r="J6870" s="2">
        <v>41983.695138888892</v>
      </c>
      <c r="K6870" s="2"/>
      <c r="L6870" s="2"/>
    </row>
    <row r="6871" spans="1:12" hidden="1" x14ac:dyDescent="0.2">
      <c r="A6871" s="7">
        <v>0.55165286400000002</v>
      </c>
      <c r="B6871" s="7">
        <v>17.781317699999999</v>
      </c>
      <c r="C6871" s="7">
        <v>-0.248080096</v>
      </c>
      <c r="D6871" s="7">
        <v>-1.883379707</v>
      </c>
      <c r="E6871" s="1">
        <v>1284.838</v>
      </c>
      <c r="F6871" s="1">
        <v>0</v>
      </c>
      <c r="G6871" s="1">
        <v>379.94380000000001</v>
      </c>
      <c r="H6871" s="1">
        <v>1.9866958370000001</v>
      </c>
      <c r="I6871" s="1">
        <v>0</v>
      </c>
      <c r="J6871" s="2">
        <v>41983.695138888892</v>
      </c>
      <c r="K6871" s="2"/>
      <c r="L6871" s="2"/>
    </row>
    <row r="6872" spans="1:12" hidden="1" x14ac:dyDescent="0.2">
      <c r="A6872" s="7">
        <v>0.55160087700000004</v>
      </c>
      <c r="B6872" s="7">
        <v>27.158200000000001</v>
      </c>
      <c r="C6872" s="7">
        <v>-0.248150657</v>
      </c>
      <c r="D6872" s="7">
        <v>-1.8834239740000001</v>
      </c>
      <c r="E6872" s="1">
        <v>1284.838</v>
      </c>
      <c r="F6872" s="1">
        <v>0</v>
      </c>
      <c r="G6872" s="1">
        <v>379.94380000000001</v>
      </c>
      <c r="H6872" s="1">
        <v>1.9861961180000001</v>
      </c>
      <c r="I6872" s="1">
        <v>0</v>
      </c>
      <c r="J6872" s="2">
        <v>41983.695138888892</v>
      </c>
      <c r="K6872" s="2"/>
      <c r="L6872" s="2"/>
    </row>
    <row r="6873" spans="1:12" hidden="1" x14ac:dyDescent="0.2">
      <c r="A6873" s="7">
        <v>0.55155006900000003</v>
      </c>
      <c r="B6873" s="7">
        <v>-8.8110350000000004</v>
      </c>
      <c r="C6873" s="7">
        <v>-0.248219618</v>
      </c>
      <c r="D6873" s="7">
        <v>-1.883467236</v>
      </c>
      <c r="E6873" s="1">
        <v>1284.838</v>
      </c>
      <c r="F6873" s="1">
        <v>0</v>
      </c>
      <c r="G6873" s="1">
        <v>379.94380000000001</v>
      </c>
      <c r="H6873" s="1">
        <v>1.9857077330000001</v>
      </c>
      <c r="I6873" s="1">
        <v>0</v>
      </c>
      <c r="J6873" s="2">
        <v>41983.695138888892</v>
      </c>
      <c r="K6873" s="2"/>
      <c r="L6873" s="2"/>
    </row>
    <row r="6874" spans="1:12" hidden="1" x14ac:dyDescent="0.2">
      <c r="A6874" s="7">
        <v>0.55119094999999996</v>
      </c>
      <c r="B6874" s="7">
        <v>-3.6914060000000002</v>
      </c>
      <c r="C6874" s="7">
        <v>-0.24870704199999999</v>
      </c>
      <c r="D6874" s="7">
        <v>-1.8837730210000001</v>
      </c>
      <c r="E6874" s="1">
        <v>1284.838</v>
      </c>
      <c r="F6874" s="1">
        <v>0</v>
      </c>
      <c r="G6874" s="1">
        <v>379.94380000000001</v>
      </c>
      <c r="H6874" s="1">
        <v>1.982255777</v>
      </c>
      <c r="I6874" s="1">
        <v>0</v>
      </c>
      <c r="J6874" s="2">
        <v>41983.695138888892</v>
      </c>
      <c r="K6874" s="2"/>
      <c r="L6874" s="2"/>
    </row>
    <row r="6875" spans="1:12" hidden="1" x14ac:dyDescent="0.2">
      <c r="A6875" s="7">
        <v>0.55098620499999995</v>
      </c>
      <c r="B6875" s="7">
        <v>-1.555497651</v>
      </c>
      <c r="C6875" s="7">
        <v>-0.24898493899999999</v>
      </c>
      <c r="D6875" s="7">
        <v>-1.883947359</v>
      </c>
      <c r="E6875" s="1">
        <v>1284.838</v>
      </c>
      <c r="F6875" s="1">
        <v>0</v>
      </c>
      <c r="G6875" s="1">
        <v>379.94380000000001</v>
      </c>
      <c r="H6875" s="1">
        <v>1.980287701</v>
      </c>
      <c r="I6875" s="1">
        <v>0</v>
      </c>
      <c r="J6875" s="2">
        <v>41983.695138888892</v>
      </c>
      <c r="K6875" s="2"/>
      <c r="L6875" s="2"/>
    </row>
    <row r="6876" spans="1:12" hidden="1" x14ac:dyDescent="0.2">
      <c r="A6876" s="7">
        <v>0.55088343500000003</v>
      </c>
      <c r="B6876" s="7">
        <v>-0.48339840000000001</v>
      </c>
      <c r="C6876" s="7">
        <v>-0.24912442700000001</v>
      </c>
      <c r="D6876" s="7">
        <v>-1.884034867</v>
      </c>
      <c r="E6876" s="1">
        <v>1284.838</v>
      </c>
      <c r="F6876" s="1">
        <v>0</v>
      </c>
      <c r="G6876" s="1">
        <v>379.94380000000001</v>
      </c>
      <c r="H6876" s="1">
        <v>1.979299844</v>
      </c>
      <c r="I6876" s="1">
        <v>0</v>
      </c>
      <c r="J6876" s="2">
        <v>41983.695138888892</v>
      </c>
      <c r="K6876" s="2"/>
      <c r="L6876" s="2"/>
    </row>
    <row r="6877" spans="1:12" hidden="1" x14ac:dyDescent="0.2">
      <c r="A6877" s="7">
        <v>0.55021718500000005</v>
      </c>
      <c r="B6877" s="7">
        <v>-4.3505859999999998</v>
      </c>
      <c r="C6877" s="7">
        <v>-0.25002871300000001</v>
      </c>
      <c r="D6877" s="7">
        <v>-1.8846021690000001</v>
      </c>
      <c r="E6877" s="1">
        <v>1284.838</v>
      </c>
      <c r="F6877" s="1">
        <v>0</v>
      </c>
      <c r="G6877" s="1">
        <v>379.94380000000001</v>
      </c>
      <c r="H6877" s="1">
        <v>1.972895651</v>
      </c>
      <c r="I6877" s="1">
        <v>0</v>
      </c>
      <c r="J6877" s="2">
        <v>41983.695833333331</v>
      </c>
      <c r="K6877" s="2"/>
      <c r="L6877" s="2"/>
    </row>
    <row r="6878" spans="1:12" hidden="1" x14ac:dyDescent="0.2">
      <c r="A6878" s="7">
        <v>0.54980689999999999</v>
      </c>
      <c r="B6878" s="7">
        <v>1.2744139999999999</v>
      </c>
      <c r="C6878" s="7">
        <v>-0.25058558600000003</v>
      </c>
      <c r="D6878" s="7">
        <v>-1.8849515219999999</v>
      </c>
      <c r="E6878" s="1">
        <v>1284.838</v>
      </c>
      <c r="F6878" s="1">
        <v>0</v>
      </c>
      <c r="G6878" s="1">
        <v>379.94380000000001</v>
      </c>
      <c r="H6878" s="1">
        <v>1.9689518609999999</v>
      </c>
      <c r="I6878" s="1">
        <v>0</v>
      </c>
      <c r="J6878" s="2">
        <v>41983.695833333331</v>
      </c>
      <c r="K6878" s="2"/>
      <c r="L6878" s="2"/>
    </row>
    <row r="6879" spans="1:12" hidden="1" x14ac:dyDescent="0.2">
      <c r="A6879" s="7">
        <v>0.54975770599999996</v>
      </c>
      <c r="B6879" s="7">
        <v>-0.95425249599999995</v>
      </c>
      <c r="C6879" s="7">
        <v>-0.25065235499999999</v>
      </c>
      <c r="D6879" s="7">
        <v>-1.8849934100000001</v>
      </c>
      <c r="E6879" s="1">
        <v>1284.838</v>
      </c>
      <c r="F6879" s="1">
        <v>0</v>
      </c>
      <c r="G6879" s="1">
        <v>379.94380000000001</v>
      </c>
      <c r="H6879" s="1">
        <v>1.9684790000000001</v>
      </c>
      <c r="I6879" s="1">
        <v>0</v>
      </c>
      <c r="J6879" s="2">
        <v>41983.695833333331</v>
      </c>
      <c r="K6879" s="2"/>
      <c r="L6879" s="2"/>
    </row>
    <row r="6880" spans="1:12" hidden="1" x14ac:dyDescent="0.2">
      <c r="A6880" s="7">
        <v>0.54970410400000003</v>
      </c>
      <c r="B6880" s="7">
        <v>-3.3826746110000001</v>
      </c>
      <c r="C6880" s="7">
        <v>-0.25072510799999997</v>
      </c>
      <c r="D6880" s="7">
        <v>-1.885039052</v>
      </c>
      <c r="E6880" s="1">
        <v>1284.838</v>
      </c>
      <c r="F6880" s="1">
        <v>0</v>
      </c>
      <c r="G6880" s="1">
        <v>379.94380000000001</v>
      </c>
      <c r="H6880" s="1">
        <v>1.4598660000000001</v>
      </c>
      <c r="I6880" s="1">
        <v>0</v>
      </c>
      <c r="J6880" s="2">
        <v>41983.695833333331</v>
      </c>
      <c r="K6880" s="2"/>
      <c r="L6880" s="2"/>
    </row>
    <row r="6881" spans="1:12" hidden="1" x14ac:dyDescent="0.2">
      <c r="A6881" s="7">
        <v>0.54965373100000003</v>
      </c>
      <c r="B6881" s="7">
        <v>-5.6647640729999997</v>
      </c>
      <c r="C6881" s="7">
        <v>-0.25079347800000001</v>
      </c>
      <c r="D6881" s="7">
        <v>-1.8850819430000001</v>
      </c>
      <c r="E6881" s="1">
        <v>1284.838</v>
      </c>
      <c r="F6881" s="1">
        <v>0</v>
      </c>
      <c r="G6881" s="1">
        <v>379.94380000000001</v>
      </c>
      <c r="H6881" s="1">
        <v>1.28532</v>
      </c>
      <c r="I6881" s="1">
        <v>0</v>
      </c>
      <c r="J6881" s="2">
        <v>41983.695833333331</v>
      </c>
      <c r="K6881" s="2"/>
      <c r="L6881" s="2"/>
    </row>
    <row r="6882" spans="1:12" hidden="1" x14ac:dyDescent="0.2">
      <c r="A6882" s="7">
        <v>0.54960174399999995</v>
      </c>
      <c r="B6882" s="7">
        <v>-8.0200200000000006</v>
      </c>
      <c r="C6882" s="7">
        <v>-0.25086403899999998</v>
      </c>
      <c r="D6882" s="7">
        <v>-1.8851262099999999</v>
      </c>
      <c r="E6882" s="1">
        <v>1284.838</v>
      </c>
      <c r="F6882" s="1">
        <v>0</v>
      </c>
      <c r="G6882" s="1">
        <v>379.94380000000001</v>
      </c>
      <c r="H6882" s="1">
        <v>1.6454121960000001</v>
      </c>
      <c r="I6882" s="1">
        <v>0</v>
      </c>
      <c r="J6882" s="2">
        <v>41983.695833333331</v>
      </c>
      <c r="K6882" s="2"/>
      <c r="L6882" s="2"/>
    </row>
    <row r="6883" spans="1:12" hidden="1" x14ac:dyDescent="0.2">
      <c r="A6883" s="7">
        <v>0.54955055100000005</v>
      </c>
      <c r="B6883" s="7">
        <v>-6.4842411049999997</v>
      </c>
      <c r="C6883" s="7">
        <v>-0.25093352200000002</v>
      </c>
      <c r="D6883" s="7">
        <v>-1.8851697999999999</v>
      </c>
      <c r="E6883" s="1">
        <v>1284.838</v>
      </c>
      <c r="F6883" s="1">
        <v>0</v>
      </c>
      <c r="G6883" s="1">
        <v>379.94380000000001</v>
      </c>
      <c r="H6883" s="1">
        <v>2</v>
      </c>
      <c r="I6883" s="1">
        <v>0</v>
      </c>
      <c r="J6883" s="2">
        <v>41983.695833333331</v>
      </c>
      <c r="K6883" s="2"/>
      <c r="L6883" s="2"/>
    </row>
    <row r="6884" spans="1:12" hidden="1" x14ac:dyDescent="0.2">
      <c r="A6884" s="7">
        <v>0.54949856399999997</v>
      </c>
      <c r="B6884" s="7">
        <v>-4.924621771</v>
      </c>
      <c r="C6884" s="7">
        <v>-0.25100408400000002</v>
      </c>
      <c r="D6884" s="7">
        <v>-1.8852140660000001</v>
      </c>
      <c r="E6884" s="1">
        <v>1284.838</v>
      </c>
      <c r="F6884" s="1">
        <v>0</v>
      </c>
      <c r="G6884" s="1">
        <v>379.94380000000001</v>
      </c>
      <c r="H6884" s="1">
        <v>1.99334202</v>
      </c>
      <c r="I6884" s="1">
        <v>0</v>
      </c>
      <c r="J6884" s="2">
        <v>41983.695833333331</v>
      </c>
      <c r="K6884" s="2"/>
      <c r="L6884" s="2"/>
    </row>
    <row r="6885" spans="1:12" hidden="1" x14ac:dyDescent="0.2">
      <c r="A6885" s="7">
        <v>0.54934539599999999</v>
      </c>
      <c r="B6885" s="7">
        <v>-0.32958979999999999</v>
      </c>
      <c r="C6885" s="7">
        <v>-0.251211976</v>
      </c>
      <c r="D6885" s="7">
        <v>-1.885344487</v>
      </c>
      <c r="E6885" s="1">
        <v>1284.838</v>
      </c>
      <c r="F6885" s="1">
        <v>0</v>
      </c>
      <c r="G6885" s="1">
        <v>379.94380000000001</v>
      </c>
      <c r="H6885" s="1">
        <v>1.9737259330000001</v>
      </c>
      <c r="I6885" s="1">
        <v>0</v>
      </c>
      <c r="J6885" s="2">
        <v>41983.695833333331</v>
      </c>
      <c r="K6885" s="2"/>
      <c r="L6885" s="2"/>
    </row>
    <row r="6886" spans="1:12" hidden="1" x14ac:dyDescent="0.2">
      <c r="A6886" s="7">
        <v>0.54862515899999997</v>
      </c>
      <c r="B6886" s="7">
        <v>-0.30906440899999998</v>
      </c>
      <c r="C6886" s="7">
        <v>-0.25218953799999999</v>
      </c>
      <c r="D6886" s="7">
        <v>-1.8859577590000001</v>
      </c>
      <c r="E6886" s="1">
        <v>1284.838</v>
      </c>
      <c r="F6886" s="1">
        <v>0</v>
      </c>
      <c r="G6886" s="1">
        <v>379.94380000000001</v>
      </c>
      <c r="H6886" s="1">
        <v>1.8814859999999998</v>
      </c>
      <c r="I6886" s="1">
        <v>0</v>
      </c>
      <c r="J6886" s="2">
        <v>41983.696527777778</v>
      </c>
      <c r="K6886" s="2"/>
      <c r="L6886" s="2"/>
    </row>
    <row r="6887" spans="1:12" hidden="1" x14ac:dyDescent="0.2">
      <c r="A6887" s="7">
        <v>0.548574377</v>
      </c>
      <c r="B6887" s="7">
        <v>-0.30761719999999998</v>
      </c>
      <c r="C6887" s="7">
        <v>-0.25225846400000002</v>
      </c>
      <c r="D6887" s="7">
        <v>-1.886001</v>
      </c>
      <c r="E6887" s="1">
        <v>1284.838</v>
      </c>
      <c r="F6887" s="1">
        <v>0</v>
      </c>
      <c r="G6887" s="1">
        <v>379.94380000000001</v>
      </c>
      <c r="H6887" s="1">
        <v>1.827642</v>
      </c>
      <c r="I6887" s="1">
        <v>0</v>
      </c>
      <c r="J6887" s="2">
        <v>41983.696527777778</v>
      </c>
      <c r="K6887" s="2"/>
      <c r="L6887" s="2"/>
    </row>
    <row r="6888" spans="1:12" hidden="1" x14ac:dyDescent="0.2">
      <c r="A6888" s="7">
        <v>0.54836963100000002</v>
      </c>
      <c r="B6888" s="7">
        <v>-5.3436551229999996</v>
      </c>
      <c r="C6888" s="7">
        <v>-0.25253636099999999</v>
      </c>
      <c r="D6888" s="7">
        <v>-1.8861753489999999</v>
      </c>
      <c r="E6888" s="1">
        <v>1284.838</v>
      </c>
      <c r="F6888" s="1">
        <v>0</v>
      </c>
      <c r="G6888" s="1">
        <v>379.94380000000001</v>
      </c>
      <c r="H6888" s="1">
        <v>2</v>
      </c>
      <c r="I6888" s="1">
        <v>0</v>
      </c>
      <c r="J6888" s="2">
        <v>41983.696527777778</v>
      </c>
      <c r="K6888" s="2"/>
      <c r="L6888" s="2"/>
    </row>
    <row r="6889" spans="1:12" hidden="1" x14ac:dyDescent="0.2">
      <c r="A6889" s="7">
        <v>0.54826886100000005</v>
      </c>
      <c r="B6889" s="7">
        <v>-7.8222659999999999</v>
      </c>
      <c r="C6889" s="7">
        <v>-0.25267313499999999</v>
      </c>
      <c r="D6889" s="7">
        <v>-1.8862611600000001</v>
      </c>
      <c r="E6889" s="1">
        <v>1284.838</v>
      </c>
      <c r="F6889" s="1">
        <v>0</v>
      </c>
      <c r="G6889" s="1">
        <v>379.94380000000001</v>
      </c>
      <c r="H6889" s="1">
        <v>1.984985606</v>
      </c>
      <c r="I6889" s="1">
        <v>0</v>
      </c>
      <c r="J6889" s="2">
        <v>41983.696527777778</v>
      </c>
      <c r="K6889" s="2"/>
      <c r="L6889" s="2"/>
    </row>
    <row r="6890" spans="1:12" hidden="1" x14ac:dyDescent="0.2">
      <c r="A6890" s="7">
        <v>0.54775616400000005</v>
      </c>
      <c r="B6890" s="7">
        <v>1.5600590000000001</v>
      </c>
      <c r="C6890" s="7">
        <v>-0.25336900699999998</v>
      </c>
      <c r="D6890" s="7">
        <v>-1.886697743</v>
      </c>
      <c r="E6890" s="1">
        <v>1284.838</v>
      </c>
      <c r="F6890" s="1">
        <v>0</v>
      </c>
      <c r="G6890" s="1">
        <v>379.94380000000001</v>
      </c>
      <c r="H6890" s="1">
        <v>1.9085959109999999</v>
      </c>
      <c r="I6890" s="1">
        <v>0</v>
      </c>
      <c r="J6890" s="2">
        <v>41983.696527777778</v>
      </c>
      <c r="K6890" s="2"/>
      <c r="L6890" s="2"/>
    </row>
    <row r="6891" spans="1:12" hidden="1" x14ac:dyDescent="0.2">
      <c r="A6891" s="7">
        <v>0.54765418799999999</v>
      </c>
      <c r="B6891" s="7">
        <v>1.2803464870000001</v>
      </c>
      <c r="C6891" s="7">
        <v>-0.25350741700000001</v>
      </c>
      <c r="D6891" s="7">
        <v>-1.886784579</v>
      </c>
      <c r="E6891" s="1">
        <v>1284.838</v>
      </c>
      <c r="F6891" s="1">
        <v>0</v>
      </c>
      <c r="G6891" s="1">
        <v>379.94380000000001</v>
      </c>
      <c r="H6891" s="1">
        <v>1.893402</v>
      </c>
      <c r="I6891" s="1">
        <v>0</v>
      </c>
      <c r="J6891" s="2">
        <v>41983.696527777778</v>
      </c>
      <c r="K6891" s="2"/>
      <c r="L6891" s="2"/>
    </row>
    <row r="6892" spans="1:12" hidden="1" x14ac:dyDescent="0.2">
      <c r="A6892" s="7">
        <v>0.54755021299999995</v>
      </c>
      <c r="B6892" s="7">
        <v>0.99514942799999995</v>
      </c>
      <c r="C6892" s="7">
        <v>-0.25364853999999998</v>
      </c>
      <c r="D6892" s="7">
        <v>-1.886873118</v>
      </c>
      <c r="E6892" s="1">
        <v>1284.838</v>
      </c>
      <c r="F6892" s="1">
        <v>0</v>
      </c>
      <c r="G6892" s="1">
        <v>379.94380000000001</v>
      </c>
      <c r="H6892" s="1">
        <v>1.5670120000000001</v>
      </c>
      <c r="I6892" s="1">
        <v>0</v>
      </c>
      <c r="J6892" s="2">
        <v>41983.696527777778</v>
      </c>
      <c r="K6892" s="2"/>
      <c r="L6892" s="2"/>
    </row>
    <row r="6893" spans="1:12" hidden="1" x14ac:dyDescent="0.2">
      <c r="A6893" s="7">
        <v>0.54744864800000004</v>
      </c>
      <c r="B6893" s="7">
        <v>0.71656197200000005</v>
      </c>
      <c r="C6893" s="7">
        <v>-0.25378639200000003</v>
      </c>
      <c r="D6893" s="7">
        <v>-1.8869596049999999</v>
      </c>
      <c r="E6893" s="1">
        <v>1284.838</v>
      </c>
      <c r="F6893" s="1">
        <v>0</v>
      </c>
      <c r="G6893" s="1">
        <v>379.94380000000001</v>
      </c>
      <c r="H6893" s="1">
        <v>1.5823390000000002</v>
      </c>
      <c r="I6893" s="1">
        <v>0</v>
      </c>
      <c r="J6893" s="2">
        <v>41983.696527777778</v>
      </c>
      <c r="K6893" s="2"/>
      <c r="L6893" s="2"/>
    </row>
    <row r="6894" spans="1:12" hidden="1" x14ac:dyDescent="0.2">
      <c r="A6894" s="7">
        <v>0.54739745500000003</v>
      </c>
      <c r="B6894" s="7">
        <v>0.57614320399999996</v>
      </c>
      <c r="C6894" s="7">
        <v>-0.25385587500000001</v>
      </c>
      <c r="D6894" s="7">
        <v>-1.8870031979999999</v>
      </c>
      <c r="E6894" s="1">
        <v>1284.838</v>
      </c>
      <c r="F6894" s="1">
        <v>0</v>
      </c>
      <c r="G6894" s="1">
        <v>379.94380000000001</v>
      </c>
      <c r="H6894" s="1">
        <v>1.595896</v>
      </c>
      <c r="I6894" s="1">
        <v>0</v>
      </c>
      <c r="J6894" s="2">
        <v>41983.696527777778</v>
      </c>
      <c r="K6894" s="2"/>
      <c r="L6894" s="2"/>
    </row>
    <row r="6895" spans="1:12" hidden="1" x14ac:dyDescent="0.2">
      <c r="A6895" s="7">
        <v>0.54724549199999994</v>
      </c>
      <c r="B6895" s="7">
        <v>0.15931673399999999</v>
      </c>
      <c r="C6895" s="7">
        <v>-0.254062132</v>
      </c>
      <c r="D6895" s="7">
        <v>-1.887132601</v>
      </c>
      <c r="E6895" s="1">
        <v>1284.838</v>
      </c>
      <c r="F6895" s="1">
        <v>0</v>
      </c>
      <c r="G6895" s="1">
        <v>379.94380000000001</v>
      </c>
      <c r="H6895" s="1">
        <v>1.923581</v>
      </c>
      <c r="I6895" s="1">
        <v>0</v>
      </c>
      <c r="J6895" s="2">
        <v>41983.697222222225</v>
      </c>
      <c r="K6895" s="2"/>
      <c r="L6895" s="2"/>
    </row>
    <row r="6896" spans="1:12" hidden="1" x14ac:dyDescent="0.2">
      <c r="A6896" s="7">
        <v>0.54709152900000002</v>
      </c>
      <c r="B6896" s="7">
        <v>-0.26299430000000001</v>
      </c>
      <c r="C6896" s="7">
        <v>-0.25427110200000003</v>
      </c>
      <c r="D6896" s="7">
        <v>-1.887263707</v>
      </c>
      <c r="E6896" s="1">
        <v>1284.838</v>
      </c>
      <c r="F6896" s="1">
        <v>0</v>
      </c>
      <c r="G6896" s="1">
        <v>379.94380000000001</v>
      </c>
      <c r="H6896" s="1">
        <v>1.8443499999999999</v>
      </c>
      <c r="I6896" s="1">
        <v>0</v>
      </c>
      <c r="J6896" s="2">
        <v>41983.697222222225</v>
      </c>
      <c r="K6896" s="2"/>
      <c r="L6896" s="2"/>
    </row>
    <row r="6897" spans="1:12" hidden="1" x14ac:dyDescent="0.2">
      <c r="A6897" s="7">
        <v>0.54703992599999995</v>
      </c>
      <c r="B6897" s="7">
        <v>-0.40453810800000001</v>
      </c>
      <c r="C6897" s="7">
        <v>-0.25434114200000002</v>
      </c>
      <c r="D6897" s="7">
        <v>-1.887307649</v>
      </c>
      <c r="E6897" s="1">
        <v>1284.838</v>
      </c>
      <c r="F6897" s="1">
        <v>0</v>
      </c>
      <c r="G6897" s="1">
        <v>379.94380000000001</v>
      </c>
      <c r="H6897" s="1">
        <v>1.943308</v>
      </c>
      <c r="I6897" s="1">
        <v>0</v>
      </c>
      <c r="J6897" s="2">
        <v>41983.697222222225</v>
      </c>
      <c r="K6897" s="2"/>
      <c r="L6897" s="2"/>
    </row>
    <row r="6898" spans="1:12" hidden="1" x14ac:dyDescent="0.2">
      <c r="A6898" s="7">
        <v>0.54698914399999998</v>
      </c>
      <c r="B6898" s="7">
        <v>-0.54383183599999996</v>
      </c>
      <c r="C6898" s="7">
        <v>-0.25441006799999999</v>
      </c>
      <c r="D6898" s="7">
        <v>-1.887350893</v>
      </c>
      <c r="E6898" s="1">
        <v>1284.838</v>
      </c>
      <c r="F6898" s="1">
        <v>0</v>
      </c>
      <c r="G6898" s="1">
        <v>379.94380000000001</v>
      </c>
      <c r="H6898" s="1">
        <v>1.9637970000000002</v>
      </c>
      <c r="I6898" s="1">
        <v>0</v>
      </c>
      <c r="J6898" s="2">
        <v>41983.697222222225</v>
      </c>
      <c r="K6898" s="2"/>
      <c r="L6898" s="2"/>
    </row>
    <row r="6899" spans="1:12" hidden="1" x14ac:dyDescent="0.2">
      <c r="A6899" s="7">
        <v>0.54698714400000004</v>
      </c>
      <c r="B6899" s="7">
        <v>-0.54931640000000004</v>
      </c>
      <c r="C6899" s="7">
        <v>-0.254412782</v>
      </c>
      <c r="D6899" s="7">
        <v>-1.8873525950000001</v>
      </c>
      <c r="E6899" s="1">
        <v>1284.838</v>
      </c>
      <c r="F6899" s="1">
        <v>0</v>
      </c>
      <c r="G6899" s="1">
        <v>379.94380000000001</v>
      </c>
      <c r="H6899" s="1">
        <v>1.9613383630000001</v>
      </c>
      <c r="I6899" s="1">
        <v>0</v>
      </c>
      <c r="J6899" s="2">
        <v>41983.697222222225</v>
      </c>
      <c r="K6899" s="2"/>
      <c r="L6899" s="2"/>
    </row>
    <row r="6900" spans="1:12" hidden="1" x14ac:dyDescent="0.2">
      <c r="A6900" s="7">
        <v>0.54688516899999995</v>
      </c>
      <c r="B6900" s="7">
        <v>2.536128E-2</v>
      </c>
      <c r="C6900" s="7">
        <v>-0.25455119100000001</v>
      </c>
      <c r="D6900" s="7">
        <v>-1.8874394320000001</v>
      </c>
      <c r="E6900" s="1">
        <v>1284.838</v>
      </c>
      <c r="F6900" s="1">
        <v>0</v>
      </c>
      <c r="G6900" s="1">
        <v>379.94380000000001</v>
      </c>
      <c r="H6900" s="1">
        <v>1.8359479999999999</v>
      </c>
      <c r="I6900" s="1">
        <v>0</v>
      </c>
      <c r="J6900" s="2">
        <v>41983.697222222225</v>
      </c>
      <c r="K6900" s="2"/>
      <c r="L6900" s="2"/>
    </row>
    <row r="6901" spans="1:12" hidden="1" x14ac:dyDescent="0.2">
      <c r="A6901" s="7">
        <v>0.54683159199999998</v>
      </c>
      <c r="B6901" s="7">
        <v>0.32729100900000002</v>
      </c>
      <c r="C6901" s="7">
        <v>-0.25462391000000001</v>
      </c>
      <c r="D6901" s="7">
        <v>-1.887485055</v>
      </c>
      <c r="E6901" s="1">
        <v>1284.838</v>
      </c>
      <c r="F6901" s="1">
        <v>0</v>
      </c>
      <c r="G6901" s="1">
        <v>379.94380000000001</v>
      </c>
      <c r="H6901" s="1">
        <v>1.693846</v>
      </c>
      <c r="I6901" s="1">
        <v>0</v>
      </c>
      <c r="J6901" s="2">
        <v>41983.697222222225</v>
      </c>
      <c r="K6901" s="2"/>
      <c r="L6901" s="2"/>
    </row>
    <row r="6902" spans="1:12" hidden="1" x14ac:dyDescent="0.2">
      <c r="A6902" s="7">
        <v>0.54678119400000003</v>
      </c>
      <c r="B6902" s="7">
        <v>0.611307194</v>
      </c>
      <c r="C6902" s="7">
        <v>-0.25469231399999998</v>
      </c>
      <c r="D6902" s="7">
        <v>-1.8875279709999999</v>
      </c>
      <c r="E6902" s="1">
        <v>1284.838</v>
      </c>
      <c r="F6902" s="1">
        <v>0</v>
      </c>
      <c r="G6902" s="1">
        <v>379.94380000000001</v>
      </c>
      <c r="H6902" s="1">
        <v>1.444116</v>
      </c>
      <c r="I6902" s="1">
        <v>0</v>
      </c>
      <c r="J6902" s="2">
        <v>41983.697222222225</v>
      </c>
      <c r="K6902" s="2"/>
      <c r="L6902" s="2"/>
    </row>
    <row r="6903" spans="1:12" hidden="1" x14ac:dyDescent="0.2">
      <c r="A6903" s="7">
        <v>0.54673282099999998</v>
      </c>
      <c r="B6903" s="7">
        <v>0.88391069200000005</v>
      </c>
      <c r="C6903" s="7">
        <v>-0.25475797</v>
      </c>
      <c r="D6903" s="7">
        <v>-1.8875691619999999</v>
      </c>
      <c r="E6903" s="1">
        <v>1284.838</v>
      </c>
      <c r="F6903" s="1">
        <v>0</v>
      </c>
      <c r="G6903" s="1">
        <v>379.94380000000001</v>
      </c>
      <c r="H6903" s="1">
        <v>0.91907520000000009</v>
      </c>
      <c r="I6903" s="1">
        <v>0</v>
      </c>
      <c r="J6903" s="2">
        <v>41983.697222222225</v>
      </c>
      <c r="K6903" s="2"/>
      <c r="L6903" s="2"/>
    </row>
    <row r="6904" spans="1:12" hidden="1" x14ac:dyDescent="0.2">
      <c r="A6904" s="7">
        <v>0.54662884599999995</v>
      </c>
      <c r="B6904" s="7">
        <v>1.4698565720000001</v>
      </c>
      <c r="C6904" s="7">
        <v>-0.25489909300000002</v>
      </c>
      <c r="D6904" s="7">
        <v>-1.887657701</v>
      </c>
      <c r="E6904" s="1">
        <v>1284.838</v>
      </c>
      <c r="F6904" s="1">
        <v>0</v>
      </c>
      <c r="G6904" s="1">
        <v>379.94380000000001</v>
      </c>
      <c r="H6904" s="1">
        <v>0.239928</v>
      </c>
      <c r="I6904" s="1">
        <v>0</v>
      </c>
      <c r="J6904" s="2">
        <v>41983.697222222225</v>
      </c>
      <c r="K6904" s="2"/>
      <c r="L6904" s="2"/>
    </row>
    <row r="6905" spans="1:12" hidden="1" x14ac:dyDescent="0.2">
      <c r="A6905" s="7">
        <v>0.546628436</v>
      </c>
      <c r="B6905" s="7">
        <v>1.4721679999999999</v>
      </c>
      <c r="C6905" s="7">
        <v>-0.25489964900000001</v>
      </c>
      <c r="D6905" s="7">
        <v>-1.8876580510000001</v>
      </c>
      <c r="E6905" s="1">
        <v>1284.838</v>
      </c>
      <c r="F6905" s="1">
        <v>0</v>
      </c>
      <c r="G6905" s="1">
        <v>379.94380000000001</v>
      </c>
      <c r="H6905" s="1">
        <v>0.23809210539999998</v>
      </c>
      <c r="I6905" s="1">
        <v>0</v>
      </c>
      <c r="J6905" s="2">
        <v>41983.697222222225</v>
      </c>
      <c r="K6905" s="2"/>
      <c r="L6905" s="2"/>
    </row>
    <row r="6906" spans="1:12" hidden="1" x14ac:dyDescent="0.2">
      <c r="A6906" s="7">
        <v>0.54657524400000002</v>
      </c>
      <c r="B6906" s="7">
        <v>34.138348440000001</v>
      </c>
      <c r="C6906" s="7">
        <v>-0.254971846</v>
      </c>
      <c r="D6906" s="7">
        <v>-1.8877033459999999</v>
      </c>
      <c r="E6906" s="1">
        <v>1284.838</v>
      </c>
      <c r="F6906" s="1">
        <v>0</v>
      </c>
      <c r="G6906" s="1">
        <v>379.94380000000001</v>
      </c>
      <c r="H6906" s="1">
        <v>0</v>
      </c>
      <c r="I6906" s="1">
        <v>0</v>
      </c>
      <c r="J6906" s="2">
        <v>41983.697222222225</v>
      </c>
      <c r="K6906" s="2"/>
      <c r="L6906" s="2"/>
    </row>
    <row r="6907" spans="1:12" hidden="1" x14ac:dyDescent="0.2">
      <c r="A6907" s="7">
        <v>0.54652446099999996</v>
      </c>
      <c r="B6907" s="7">
        <v>65.324709999999996</v>
      </c>
      <c r="C6907" s="7">
        <v>-0.25504077200000003</v>
      </c>
      <c r="D6907" s="7">
        <v>-1.8877465899999999</v>
      </c>
      <c r="E6907" s="1">
        <v>1284.838</v>
      </c>
      <c r="F6907" s="1">
        <v>0</v>
      </c>
      <c r="G6907" s="1">
        <v>379.94380000000001</v>
      </c>
      <c r="H6907" s="1">
        <v>0</v>
      </c>
      <c r="I6907" s="1">
        <v>0</v>
      </c>
      <c r="J6907" s="2">
        <v>41983.697222222225</v>
      </c>
      <c r="K6907" s="2"/>
      <c r="L6907" s="2"/>
    </row>
    <row r="6908" spans="1:12" hidden="1" x14ac:dyDescent="0.2">
      <c r="A6908" s="7">
        <v>0.54647447299999996</v>
      </c>
      <c r="B6908" s="7">
        <v>130.166</v>
      </c>
      <c r="C6908" s="7">
        <v>-0.25510862000000001</v>
      </c>
      <c r="D6908" s="7">
        <v>-1.8877891570000001</v>
      </c>
      <c r="E6908" s="1">
        <v>1284.838</v>
      </c>
      <c r="F6908" s="1">
        <v>0</v>
      </c>
      <c r="G6908" s="1">
        <v>379.94380000000001</v>
      </c>
      <c r="H6908" s="1">
        <v>0</v>
      </c>
      <c r="I6908" s="1">
        <v>0</v>
      </c>
      <c r="J6908" s="2">
        <v>41983.697222222225</v>
      </c>
      <c r="K6908" s="2"/>
      <c r="L6908" s="2"/>
    </row>
    <row r="6909" spans="1:12" hidden="1" x14ac:dyDescent="0.2">
      <c r="A6909" s="7">
        <v>0.54642327999999996</v>
      </c>
      <c r="B6909" s="7">
        <v>112.87350000000001</v>
      </c>
      <c r="C6909" s="7">
        <v>-0.25517810299999999</v>
      </c>
      <c r="D6909" s="7">
        <v>-1.887832749</v>
      </c>
      <c r="E6909" s="1">
        <v>1284.838</v>
      </c>
      <c r="F6909" s="1">
        <v>0</v>
      </c>
      <c r="G6909" s="1">
        <v>379.94380000000001</v>
      </c>
      <c r="H6909" s="1">
        <v>0</v>
      </c>
      <c r="I6909" s="1">
        <v>0</v>
      </c>
      <c r="J6909" s="2">
        <v>41983.697222222225</v>
      </c>
      <c r="K6909" s="2"/>
      <c r="L6909" s="2"/>
    </row>
    <row r="6910" spans="1:12" hidden="1" x14ac:dyDescent="0.2">
      <c r="A6910" s="7">
        <v>0.54631489600000005</v>
      </c>
      <c r="B6910" s="7">
        <v>40.737299999999998</v>
      </c>
      <c r="C6910" s="7">
        <v>-0.25532521000000002</v>
      </c>
      <c r="D6910" s="7">
        <v>-1.8879250430000001</v>
      </c>
      <c r="E6910" s="1">
        <v>1284.838</v>
      </c>
      <c r="F6910" s="1">
        <v>0</v>
      </c>
      <c r="G6910" s="1">
        <v>379.94380000000001</v>
      </c>
      <c r="H6910" s="1">
        <v>0</v>
      </c>
      <c r="I6910" s="1">
        <v>0</v>
      </c>
      <c r="J6910" s="2">
        <v>41983.697222222225</v>
      </c>
      <c r="K6910" s="2"/>
      <c r="L6910" s="2"/>
    </row>
    <row r="6911" spans="1:12" hidden="1" x14ac:dyDescent="0.2">
      <c r="A6911" s="7">
        <v>0.54626731799999995</v>
      </c>
      <c r="B6911" s="7">
        <v>78.486329999999995</v>
      </c>
      <c r="C6911" s="7">
        <v>-0.25538978699999998</v>
      </c>
      <c r="D6911" s="7">
        <v>-1.8879655580000001</v>
      </c>
      <c r="E6911" s="1">
        <v>1284.838</v>
      </c>
      <c r="F6911" s="1">
        <v>0</v>
      </c>
      <c r="G6911" s="1">
        <v>379.94380000000001</v>
      </c>
      <c r="H6911" s="1">
        <v>0</v>
      </c>
      <c r="I6911" s="1">
        <v>0</v>
      </c>
      <c r="J6911" s="2">
        <v>41983.697222222225</v>
      </c>
      <c r="K6911" s="2"/>
      <c r="L6911" s="2"/>
    </row>
    <row r="6912" spans="1:12" hidden="1" x14ac:dyDescent="0.2">
      <c r="A6912" s="7">
        <v>0.546218125</v>
      </c>
      <c r="B6912" s="7">
        <v>52.822270000000003</v>
      </c>
      <c r="C6912" s="7">
        <v>-0.255456556</v>
      </c>
      <c r="D6912" s="7">
        <v>-1.888007448</v>
      </c>
      <c r="E6912" s="1">
        <v>1284.838</v>
      </c>
      <c r="F6912" s="1">
        <v>0</v>
      </c>
      <c r="G6912" s="1">
        <v>379.94380000000001</v>
      </c>
      <c r="H6912" s="1">
        <v>0</v>
      </c>
      <c r="I6912" s="1">
        <v>0</v>
      </c>
      <c r="J6912" s="2">
        <v>41983.697222222225</v>
      </c>
      <c r="K6912" s="2"/>
      <c r="L6912" s="2"/>
    </row>
    <row r="6913" spans="1:12" hidden="1" x14ac:dyDescent="0.2">
      <c r="A6913" s="7">
        <v>0.54611576500000003</v>
      </c>
      <c r="B6913" s="7">
        <v>24.873049999999999</v>
      </c>
      <c r="C6913" s="7">
        <v>-0.25559548700000001</v>
      </c>
      <c r="D6913" s="7">
        <v>-1.8880946119999999</v>
      </c>
      <c r="E6913" s="1">
        <v>1284.838</v>
      </c>
      <c r="F6913" s="1">
        <v>0</v>
      </c>
      <c r="G6913" s="1">
        <v>379.94380000000001</v>
      </c>
      <c r="H6913" s="1">
        <v>0</v>
      </c>
      <c r="I6913" s="1">
        <v>0</v>
      </c>
      <c r="J6913" s="2">
        <v>41983.697222222225</v>
      </c>
      <c r="K6913" s="2"/>
      <c r="L6913" s="2"/>
    </row>
    <row r="6914" spans="1:12" hidden="1" x14ac:dyDescent="0.2">
      <c r="A6914" s="7">
        <v>0.54585900600000004</v>
      </c>
      <c r="B6914" s="7">
        <v>8.1958009999999994</v>
      </c>
      <c r="C6914" s="7">
        <v>-0.25594398099999999</v>
      </c>
      <c r="D6914" s="7">
        <v>-1.888313253</v>
      </c>
      <c r="E6914" s="1">
        <v>1284.838</v>
      </c>
      <c r="F6914" s="1">
        <v>0</v>
      </c>
      <c r="G6914" s="1">
        <v>379.94380000000001</v>
      </c>
      <c r="H6914" s="1">
        <v>0</v>
      </c>
      <c r="I6914" s="1">
        <v>0</v>
      </c>
      <c r="J6914" s="2">
        <v>41983.697222222225</v>
      </c>
      <c r="K6914" s="2"/>
      <c r="L6914" s="2"/>
    </row>
    <row r="6915" spans="1:12" hidden="1" x14ac:dyDescent="0.2">
      <c r="A6915" s="7">
        <v>0.54554669700000002</v>
      </c>
      <c r="B6915" s="7">
        <v>4.7900390000000002</v>
      </c>
      <c r="C6915" s="7">
        <v>-0.256367872</v>
      </c>
      <c r="D6915" s="7">
        <v>-1.8885791970000001</v>
      </c>
      <c r="E6915" s="1">
        <v>1284.838</v>
      </c>
      <c r="F6915" s="1">
        <v>0</v>
      </c>
      <c r="G6915" s="1">
        <v>379.94380000000001</v>
      </c>
      <c r="H6915" s="1">
        <v>0</v>
      </c>
      <c r="I6915" s="1">
        <v>0</v>
      </c>
      <c r="J6915" s="2">
        <v>41983.697916666664</v>
      </c>
      <c r="K6915" s="2"/>
      <c r="L6915" s="2"/>
    </row>
    <row r="6916" spans="1:12" hidden="1" x14ac:dyDescent="0.2">
      <c r="A6916" s="7">
        <v>0.54544910499999999</v>
      </c>
      <c r="B6916" s="7">
        <v>-8.9868159999999992</v>
      </c>
      <c r="C6916" s="7">
        <v>-0.25650033100000003</v>
      </c>
      <c r="D6916" s="7">
        <v>-1.8886623010000001</v>
      </c>
      <c r="E6916" s="1">
        <v>1284.838</v>
      </c>
      <c r="F6916" s="1">
        <v>0</v>
      </c>
      <c r="G6916" s="1">
        <v>379.94380000000001</v>
      </c>
      <c r="H6916" s="1">
        <v>0</v>
      </c>
      <c r="I6916" s="1">
        <v>0</v>
      </c>
      <c r="J6916" s="2">
        <v>41983.697916666664</v>
      </c>
      <c r="K6916" s="2"/>
      <c r="L6916" s="2"/>
    </row>
    <row r="6917" spans="1:12" hidden="1" x14ac:dyDescent="0.2">
      <c r="A6917" s="7">
        <v>0.54524276999999999</v>
      </c>
      <c r="B6917" s="7">
        <v>-1.1645509999999999</v>
      </c>
      <c r="C6917" s="7">
        <v>-0.256780385</v>
      </c>
      <c r="D6917" s="7">
        <v>-1.8888380039999999</v>
      </c>
      <c r="E6917" s="1">
        <v>1284.838</v>
      </c>
      <c r="F6917" s="1">
        <v>0</v>
      </c>
      <c r="G6917" s="1">
        <v>379.94380000000001</v>
      </c>
      <c r="H6917" s="1">
        <v>0</v>
      </c>
      <c r="I6917" s="1">
        <v>0</v>
      </c>
      <c r="J6917" s="2">
        <v>41983.697916666664</v>
      </c>
      <c r="K6917" s="2"/>
      <c r="L6917" s="2"/>
    </row>
    <row r="6918" spans="1:12" hidden="1" x14ac:dyDescent="0.2">
      <c r="A6918" s="7">
        <v>0.54519196199999997</v>
      </c>
      <c r="B6918" s="7">
        <v>-8.9868159999999992</v>
      </c>
      <c r="C6918" s="7">
        <v>-0.25684934599999998</v>
      </c>
      <c r="D6918" s="7">
        <v>-1.8888812690000001</v>
      </c>
      <c r="E6918" s="1">
        <v>1284.838</v>
      </c>
      <c r="F6918" s="1">
        <v>0</v>
      </c>
      <c r="G6918" s="1">
        <v>379.94380000000001</v>
      </c>
      <c r="H6918" s="1">
        <v>0</v>
      </c>
      <c r="I6918" s="1">
        <v>0</v>
      </c>
      <c r="J6918" s="2">
        <v>41983.697916666664</v>
      </c>
      <c r="K6918" s="2"/>
      <c r="L6918" s="2"/>
    </row>
    <row r="6919" spans="1:12" hidden="1" x14ac:dyDescent="0.2">
      <c r="A6919" s="7">
        <v>0.545037204</v>
      </c>
      <c r="B6919" s="7">
        <v>-7.1630980959999997</v>
      </c>
      <c r="C6919" s="7">
        <v>-0.25705939500000002</v>
      </c>
      <c r="D6919" s="7">
        <v>-1.8890130519999999</v>
      </c>
      <c r="E6919" s="1">
        <v>1284.838</v>
      </c>
      <c r="F6919" s="1">
        <v>0</v>
      </c>
      <c r="G6919" s="1">
        <v>379.94380000000001</v>
      </c>
      <c r="H6919" s="1">
        <v>0</v>
      </c>
      <c r="I6919" s="1">
        <v>0</v>
      </c>
      <c r="J6919" s="2">
        <v>41983.697916666664</v>
      </c>
      <c r="K6919" s="2"/>
      <c r="L6919" s="2"/>
    </row>
    <row r="6920" spans="1:12" hidden="1" x14ac:dyDescent="0.2">
      <c r="A6920" s="7">
        <v>0.54457811</v>
      </c>
      <c r="B6920" s="7">
        <v>-1.752966483</v>
      </c>
      <c r="C6920" s="7">
        <v>-0.25768251399999997</v>
      </c>
      <c r="D6920" s="7">
        <v>-1.8894039899999999</v>
      </c>
      <c r="E6920" s="1">
        <v>1284.838</v>
      </c>
      <c r="F6920" s="1">
        <v>0</v>
      </c>
      <c r="G6920" s="1">
        <v>379.94380000000001</v>
      </c>
      <c r="H6920" s="1">
        <v>0.33604529999999999</v>
      </c>
      <c r="I6920" s="1">
        <v>0</v>
      </c>
      <c r="J6920" s="2">
        <v>41983.697916666664</v>
      </c>
      <c r="K6920" s="2"/>
      <c r="L6920" s="2"/>
    </row>
    <row r="6921" spans="1:12" hidden="1" x14ac:dyDescent="0.2">
      <c r="A6921" s="7">
        <v>0.544526917</v>
      </c>
      <c r="B6921" s="7">
        <v>-1.1496925629999999</v>
      </c>
      <c r="C6921" s="7">
        <v>-0.25775199700000001</v>
      </c>
      <c r="D6921" s="7">
        <v>-1.8894475829999999</v>
      </c>
      <c r="E6921" s="1">
        <v>1284.838</v>
      </c>
      <c r="F6921" s="1">
        <v>0</v>
      </c>
      <c r="G6921" s="1">
        <v>379.94380000000001</v>
      </c>
      <c r="H6921" s="1">
        <v>1.8643260000000001</v>
      </c>
      <c r="I6921" s="1">
        <v>0</v>
      </c>
      <c r="J6921" s="2">
        <v>41983.697916666664</v>
      </c>
      <c r="K6921" s="2"/>
      <c r="L6921" s="2"/>
    </row>
    <row r="6922" spans="1:12" hidden="1" x14ac:dyDescent="0.2">
      <c r="A6922" s="7">
        <v>0.54447493000000002</v>
      </c>
      <c r="B6922" s="7">
        <v>-0.53705388099999996</v>
      </c>
      <c r="C6922" s="7">
        <v>-0.25782255900000001</v>
      </c>
      <c r="D6922" s="7">
        <v>-1.8894918519999999</v>
      </c>
      <c r="E6922" s="1">
        <v>1284.838</v>
      </c>
      <c r="F6922" s="1">
        <v>0</v>
      </c>
      <c r="G6922" s="1">
        <v>379.94380000000001</v>
      </c>
      <c r="H6922" s="1">
        <v>2</v>
      </c>
      <c r="I6922" s="1">
        <v>0</v>
      </c>
      <c r="J6922" s="2">
        <v>41983.697916666664</v>
      </c>
      <c r="K6922" s="2"/>
      <c r="L6922" s="2"/>
    </row>
    <row r="6923" spans="1:12" hidden="1" x14ac:dyDescent="0.2">
      <c r="A6923" s="7">
        <v>0.54442376299999995</v>
      </c>
      <c r="B6923" s="7">
        <v>6.5917970000000006E-2</v>
      </c>
      <c r="C6923" s="7">
        <v>-0.25789200699999998</v>
      </c>
      <c r="D6923" s="7">
        <v>-1.8895354230000001</v>
      </c>
      <c r="E6923" s="1">
        <v>1284.838</v>
      </c>
      <c r="F6923" s="1">
        <v>0</v>
      </c>
      <c r="G6923" s="1">
        <v>379.94380000000001</v>
      </c>
      <c r="H6923" s="1">
        <v>1.993240178</v>
      </c>
      <c r="I6923" s="1">
        <v>0</v>
      </c>
      <c r="J6923" s="2">
        <v>41983.697916666664</v>
      </c>
      <c r="K6923" s="2"/>
      <c r="L6923" s="2"/>
    </row>
    <row r="6924" spans="1:12" hidden="1" x14ac:dyDescent="0.2">
      <c r="A6924" s="7">
        <v>0.54375510400000004</v>
      </c>
      <c r="B6924" s="7">
        <v>-0.1757813</v>
      </c>
      <c r="C6924" s="7">
        <v>-0.25879956399999998</v>
      </c>
      <c r="D6924" s="7">
        <v>-1.8901048149999999</v>
      </c>
      <c r="E6924" s="1">
        <v>1284.838</v>
      </c>
      <c r="F6924" s="1">
        <v>0</v>
      </c>
      <c r="G6924" s="1">
        <v>379.94380000000001</v>
      </c>
      <c r="H6924" s="1">
        <v>1.904901902</v>
      </c>
      <c r="I6924" s="1">
        <v>0</v>
      </c>
      <c r="J6924" s="2">
        <v>41983.698611111111</v>
      </c>
      <c r="K6924" s="2"/>
      <c r="L6924" s="2"/>
    </row>
    <row r="6925" spans="1:12" hidden="1" x14ac:dyDescent="0.2">
      <c r="A6925" s="7">
        <v>0.54339798500000003</v>
      </c>
      <c r="B6925" s="7">
        <v>2.3264078289999999</v>
      </c>
      <c r="C6925" s="7">
        <v>-0.25928427500000001</v>
      </c>
      <c r="D6925" s="7">
        <v>-1.890408917</v>
      </c>
      <c r="E6925" s="1">
        <v>1284.838</v>
      </c>
      <c r="F6925" s="1">
        <v>0</v>
      </c>
      <c r="G6925" s="1">
        <v>379.94380000000001</v>
      </c>
      <c r="H6925" s="1">
        <v>1.8577219999999999</v>
      </c>
      <c r="I6925" s="1">
        <v>0</v>
      </c>
      <c r="J6925" s="2">
        <v>41983.698611111111</v>
      </c>
      <c r="K6925" s="2"/>
      <c r="L6925" s="2"/>
    </row>
    <row r="6926" spans="1:12" hidden="1" x14ac:dyDescent="0.2">
      <c r="A6926" s="7">
        <v>0.54339760000000004</v>
      </c>
      <c r="B6926" s="7">
        <v>2.3291019999999998</v>
      </c>
      <c r="C6926" s="7">
        <v>-0.25928479700000001</v>
      </c>
      <c r="D6926" s="7">
        <v>-1.890409244</v>
      </c>
      <c r="E6926" s="1">
        <v>1284.838</v>
      </c>
      <c r="F6926" s="1">
        <v>0</v>
      </c>
      <c r="G6926" s="1">
        <v>379.94380000000001</v>
      </c>
      <c r="H6926" s="1">
        <v>1.851776198</v>
      </c>
      <c r="I6926" s="1">
        <v>0</v>
      </c>
      <c r="J6926" s="2">
        <v>41983.698611111111</v>
      </c>
      <c r="K6926" s="2"/>
      <c r="L6926" s="2"/>
    </row>
    <row r="6927" spans="1:12" hidden="1" x14ac:dyDescent="0.2">
      <c r="A6927" s="7">
        <v>0.54334761200000004</v>
      </c>
      <c r="B6927" s="7">
        <v>2.443684465</v>
      </c>
      <c r="C6927" s="7">
        <v>-0.25935264400000002</v>
      </c>
      <c r="D6927" s="7">
        <v>-1.8904518109999999</v>
      </c>
      <c r="E6927" s="1">
        <v>1284.838</v>
      </c>
      <c r="F6927" s="1">
        <v>0</v>
      </c>
      <c r="G6927" s="1">
        <v>379.94380000000001</v>
      </c>
      <c r="H6927" s="1">
        <v>1.0788150000000001</v>
      </c>
      <c r="I6927" s="1">
        <v>0</v>
      </c>
      <c r="J6927" s="2">
        <v>41983.698611111111</v>
      </c>
      <c r="K6927" s="2"/>
      <c r="L6927" s="2"/>
    </row>
    <row r="6928" spans="1:12" hidden="1" x14ac:dyDescent="0.2">
      <c r="A6928" s="7">
        <v>0.54329562499999995</v>
      </c>
      <c r="B6928" s="7">
        <v>2.5628502179999999</v>
      </c>
      <c r="C6928" s="7">
        <v>-0.25942320600000002</v>
      </c>
      <c r="D6928" s="7">
        <v>-1.8904960799999999</v>
      </c>
      <c r="E6928" s="1">
        <v>1284.838</v>
      </c>
      <c r="F6928" s="1">
        <v>0</v>
      </c>
      <c r="G6928" s="1">
        <v>379.94380000000001</v>
      </c>
      <c r="H6928" s="1">
        <v>0.4499282</v>
      </c>
      <c r="I6928" s="1">
        <v>0</v>
      </c>
      <c r="J6928" s="2">
        <v>41983.698611111111</v>
      </c>
      <c r="K6928" s="2"/>
      <c r="L6928" s="2"/>
    </row>
    <row r="6929" spans="1:12" hidden="1" x14ac:dyDescent="0.2">
      <c r="A6929" s="7">
        <v>0.543245227</v>
      </c>
      <c r="B6929" s="7">
        <v>2.6783728490000001</v>
      </c>
      <c r="C6929" s="7">
        <v>-0.25949160999999998</v>
      </c>
      <c r="D6929" s="7">
        <v>-1.8905389960000001</v>
      </c>
      <c r="E6929" s="1">
        <v>1284.838</v>
      </c>
      <c r="F6929" s="1">
        <v>0</v>
      </c>
      <c r="G6929" s="1">
        <v>379.94380000000001</v>
      </c>
      <c r="H6929" s="1">
        <v>0</v>
      </c>
      <c r="I6929" s="1">
        <v>0</v>
      </c>
      <c r="J6929" s="2">
        <v>41983.698611111111</v>
      </c>
      <c r="K6929" s="2"/>
      <c r="L6929" s="2"/>
    </row>
    <row r="6930" spans="1:12" hidden="1" x14ac:dyDescent="0.2">
      <c r="A6930" s="7">
        <v>0.54309085400000001</v>
      </c>
      <c r="B6930" s="7">
        <v>3.0322269999999998</v>
      </c>
      <c r="C6930" s="7">
        <v>-0.25970113700000003</v>
      </c>
      <c r="D6930" s="7">
        <v>-1.8906704519999999</v>
      </c>
      <c r="E6930" s="1">
        <v>1284.838</v>
      </c>
      <c r="F6930" s="1">
        <v>0</v>
      </c>
      <c r="G6930" s="1">
        <v>379.94380000000001</v>
      </c>
      <c r="H6930" s="1">
        <v>0</v>
      </c>
      <c r="I6930" s="1">
        <v>0</v>
      </c>
      <c r="J6930" s="2">
        <v>41983.698611111111</v>
      </c>
      <c r="K6930" s="2"/>
      <c r="L6930" s="2"/>
    </row>
    <row r="6931" spans="1:12" hidden="1" x14ac:dyDescent="0.2">
      <c r="A6931" s="7">
        <v>0.54293609600000003</v>
      </c>
      <c r="B6931" s="7">
        <v>-2.6147459999999998</v>
      </c>
      <c r="C6931" s="7">
        <v>-0.25991118600000002</v>
      </c>
      <c r="D6931" s="7">
        <v>-1.8908022339999999</v>
      </c>
      <c r="E6931" s="1">
        <v>1284.838</v>
      </c>
      <c r="F6931" s="1">
        <v>0</v>
      </c>
      <c r="G6931" s="1">
        <v>379.94380000000001</v>
      </c>
      <c r="H6931" s="1">
        <v>0</v>
      </c>
      <c r="I6931" s="1">
        <v>0</v>
      </c>
      <c r="J6931" s="2">
        <v>41983.698611111111</v>
      </c>
      <c r="K6931" s="2"/>
      <c r="L6931" s="2"/>
    </row>
    <row r="6932" spans="1:12" hidden="1" x14ac:dyDescent="0.2">
      <c r="A6932" s="7">
        <v>0.54288572400000001</v>
      </c>
      <c r="B6932" s="7">
        <v>42.626950000000001</v>
      </c>
      <c r="C6932" s="7">
        <v>-0.259979556</v>
      </c>
      <c r="D6932" s="7">
        <v>-1.890845128</v>
      </c>
      <c r="E6932" s="1">
        <v>1284.838</v>
      </c>
      <c r="F6932" s="1">
        <v>0</v>
      </c>
      <c r="G6932" s="1">
        <v>379.94380000000001</v>
      </c>
      <c r="H6932" s="1">
        <v>0</v>
      </c>
      <c r="I6932" s="1">
        <v>0</v>
      </c>
      <c r="J6932" s="2">
        <v>41983.698611111111</v>
      </c>
      <c r="K6932" s="2"/>
      <c r="L6932" s="2"/>
    </row>
    <row r="6933" spans="1:12" hidden="1" x14ac:dyDescent="0.2">
      <c r="A6933" s="7">
        <v>0.54283373599999996</v>
      </c>
      <c r="B6933" s="7">
        <v>58.293460000000003</v>
      </c>
      <c r="C6933" s="7">
        <v>-0.26005011700000003</v>
      </c>
      <c r="D6933" s="7">
        <v>-1.8908893980000001</v>
      </c>
      <c r="E6933" s="1">
        <v>1284.838</v>
      </c>
      <c r="F6933" s="1">
        <v>0</v>
      </c>
      <c r="G6933" s="1">
        <v>379.94380000000001</v>
      </c>
      <c r="H6933" s="1">
        <v>0</v>
      </c>
      <c r="I6933" s="1">
        <v>0</v>
      </c>
      <c r="J6933" s="2">
        <v>41983.698611111111</v>
      </c>
      <c r="K6933" s="2"/>
      <c r="L6933" s="2"/>
    </row>
    <row r="6934" spans="1:12" hidden="1" x14ac:dyDescent="0.2">
      <c r="A6934" s="7">
        <v>0.54278292800000005</v>
      </c>
      <c r="B6934" s="7">
        <v>-8.6791990000000006</v>
      </c>
      <c r="C6934" s="7">
        <v>-0.260119078</v>
      </c>
      <c r="D6934" s="7">
        <v>-1.8909326630000001</v>
      </c>
      <c r="E6934" s="1">
        <v>1284.838</v>
      </c>
      <c r="F6934" s="1">
        <v>0</v>
      </c>
      <c r="G6934" s="1">
        <v>379.94380000000001</v>
      </c>
      <c r="H6934" s="1">
        <v>0</v>
      </c>
      <c r="I6934" s="1">
        <v>0</v>
      </c>
      <c r="J6934" s="2">
        <v>41983.698611111111</v>
      </c>
      <c r="K6934" s="2"/>
      <c r="L6934" s="2"/>
    </row>
    <row r="6935" spans="1:12" hidden="1" x14ac:dyDescent="0.2">
      <c r="A6935" s="7">
        <v>0.54272976100000003</v>
      </c>
      <c r="B6935" s="7">
        <v>46.56006</v>
      </c>
      <c r="C6935" s="7">
        <v>-0.26019123999999999</v>
      </c>
      <c r="D6935" s="7">
        <v>-1.8909779369999999</v>
      </c>
      <c r="E6935" s="1">
        <v>1284.838</v>
      </c>
      <c r="F6935" s="1">
        <v>0</v>
      </c>
      <c r="G6935" s="1">
        <v>379.94380000000001</v>
      </c>
      <c r="H6935" s="1">
        <v>0</v>
      </c>
      <c r="I6935" s="1">
        <v>0</v>
      </c>
      <c r="J6935" s="2">
        <v>41983.698611111111</v>
      </c>
      <c r="K6935" s="2"/>
      <c r="L6935" s="2"/>
    </row>
    <row r="6936" spans="1:12" hidden="1" x14ac:dyDescent="0.2">
      <c r="A6936" s="7">
        <v>0.54267936299999997</v>
      </c>
      <c r="B6936" s="7">
        <v>88.374020000000002</v>
      </c>
      <c r="C6936" s="7">
        <v>-0.26025964499999998</v>
      </c>
      <c r="D6936" s="7">
        <v>-1.8910208529999999</v>
      </c>
      <c r="E6936" s="1">
        <v>1284.838</v>
      </c>
      <c r="F6936" s="1">
        <v>0</v>
      </c>
      <c r="G6936" s="1">
        <v>379.94380000000001</v>
      </c>
      <c r="H6936" s="1">
        <v>0</v>
      </c>
      <c r="I6936" s="1">
        <v>0</v>
      </c>
      <c r="J6936" s="2">
        <v>41983.699305555558</v>
      </c>
      <c r="K6936" s="2"/>
      <c r="L6936" s="2"/>
    </row>
    <row r="6937" spans="1:12" hidden="1" x14ac:dyDescent="0.2">
      <c r="A6937" s="7">
        <v>0.542628581</v>
      </c>
      <c r="B6937" s="7">
        <v>74.157709999999994</v>
      </c>
      <c r="C6937" s="7">
        <v>-0.26032857100000001</v>
      </c>
      <c r="D6937" s="7">
        <v>-1.8910640970000001</v>
      </c>
      <c r="E6937" s="1">
        <v>1284.838</v>
      </c>
      <c r="F6937" s="1">
        <v>0</v>
      </c>
      <c r="G6937" s="1">
        <v>379.94380000000001</v>
      </c>
      <c r="H6937" s="1">
        <v>0</v>
      </c>
      <c r="I6937" s="1">
        <v>0</v>
      </c>
      <c r="J6937" s="2">
        <v>41983.699305555558</v>
      </c>
      <c r="K6937" s="2"/>
      <c r="L6937" s="2"/>
    </row>
    <row r="6938" spans="1:12" hidden="1" x14ac:dyDescent="0.2">
      <c r="A6938" s="7">
        <v>0.54257818300000005</v>
      </c>
      <c r="B6938" s="7">
        <v>18.89648</v>
      </c>
      <c r="C6938" s="7">
        <v>-0.26039697499999997</v>
      </c>
      <c r="D6938" s="7">
        <v>-1.8911070130000001</v>
      </c>
      <c r="E6938" s="1">
        <v>1284.838</v>
      </c>
      <c r="F6938" s="1">
        <v>0</v>
      </c>
      <c r="G6938" s="1">
        <v>379.94380000000001</v>
      </c>
      <c r="H6938" s="1">
        <v>0</v>
      </c>
      <c r="I6938" s="1">
        <v>0</v>
      </c>
      <c r="J6938" s="2">
        <v>41983.699305555558</v>
      </c>
      <c r="K6938" s="2"/>
      <c r="L6938" s="2"/>
    </row>
    <row r="6939" spans="1:12" hidden="1" x14ac:dyDescent="0.2">
      <c r="A6939" s="7">
        <v>0.54247541200000005</v>
      </c>
      <c r="B6939" s="7">
        <v>21.906739999999999</v>
      </c>
      <c r="C6939" s="7">
        <v>-0.260536463</v>
      </c>
      <c r="D6939" s="7">
        <v>-1.891194526</v>
      </c>
      <c r="E6939" s="1">
        <v>1284.838</v>
      </c>
      <c r="F6939" s="1">
        <v>0</v>
      </c>
      <c r="G6939" s="1">
        <v>379.94380000000001</v>
      </c>
      <c r="H6939" s="1">
        <v>0</v>
      </c>
      <c r="I6939" s="1">
        <v>0</v>
      </c>
      <c r="J6939" s="2">
        <v>41983.699305555558</v>
      </c>
      <c r="K6939" s="2"/>
      <c r="L6939" s="2"/>
    </row>
    <row r="6940" spans="1:12" hidden="1" x14ac:dyDescent="0.2">
      <c r="A6940" s="7">
        <v>0.54242422000000001</v>
      </c>
      <c r="B6940" s="7">
        <v>-5.603027</v>
      </c>
      <c r="C6940" s="7">
        <v>-0.26060594599999998</v>
      </c>
      <c r="D6940" s="7">
        <v>-1.8912381190000001</v>
      </c>
      <c r="E6940" s="1">
        <v>1284.838</v>
      </c>
      <c r="F6940" s="1">
        <v>0</v>
      </c>
      <c r="G6940" s="1">
        <v>379.94380000000001</v>
      </c>
      <c r="H6940" s="1">
        <v>0</v>
      </c>
      <c r="I6940" s="1">
        <v>0</v>
      </c>
      <c r="J6940" s="2">
        <v>41983.699305555558</v>
      </c>
      <c r="K6940" s="2"/>
      <c r="L6940" s="2"/>
    </row>
    <row r="6941" spans="1:12" hidden="1" x14ac:dyDescent="0.2">
      <c r="A6941" s="7">
        <v>0.54237302700000001</v>
      </c>
      <c r="B6941" s="7">
        <v>-6.6796879999999996</v>
      </c>
      <c r="C6941" s="7">
        <v>-0.26067542900000001</v>
      </c>
      <c r="D6941" s="7">
        <v>-1.891281711</v>
      </c>
      <c r="E6941" s="1">
        <v>1284.838</v>
      </c>
      <c r="F6941" s="1">
        <v>0</v>
      </c>
      <c r="G6941" s="1">
        <v>379.94380000000001</v>
      </c>
      <c r="H6941" s="1">
        <v>0</v>
      </c>
      <c r="I6941" s="1">
        <v>0</v>
      </c>
      <c r="J6941" s="2">
        <v>41983.699305555558</v>
      </c>
      <c r="K6941" s="2"/>
      <c r="L6941" s="2"/>
    </row>
    <row r="6942" spans="1:12" hidden="1" x14ac:dyDescent="0.2">
      <c r="A6942" s="7">
        <v>0.54232103899999995</v>
      </c>
      <c r="B6942" s="7">
        <v>15.358890000000001</v>
      </c>
      <c r="C6942" s="7">
        <v>-0.26074598999999998</v>
      </c>
      <c r="D6942" s="7">
        <v>-1.891325981</v>
      </c>
      <c r="E6942" s="1">
        <v>1284.838</v>
      </c>
      <c r="F6942" s="1">
        <v>0</v>
      </c>
      <c r="G6942" s="1">
        <v>379.94380000000001</v>
      </c>
      <c r="H6942" s="1">
        <v>0</v>
      </c>
      <c r="I6942" s="1">
        <v>0</v>
      </c>
      <c r="J6942" s="2">
        <v>41983.699305555558</v>
      </c>
      <c r="K6942" s="2"/>
      <c r="L6942" s="2"/>
    </row>
    <row r="6943" spans="1:12" hidden="1" x14ac:dyDescent="0.2">
      <c r="A6943" s="7">
        <v>0.54226984700000003</v>
      </c>
      <c r="B6943" s="7">
        <v>50.712890000000002</v>
      </c>
      <c r="C6943" s="7">
        <v>-0.26081547300000002</v>
      </c>
      <c r="D6943" s="7">
        <v>-1.8913695740000001</v>
      </c>
      <c r="E6943" s="1">
        <v>1284.838</v>
      </c>
      <c r="F6943" s="1">
        <v>0</v>
      </c>
      <c r="G6943" s="1">
        <v>379.94380000000001</v>
      </c>
      <c r="H6943" s="1">
        <v>0</v>
      </c>
      <c r="I6943" s="1">
        <v>0</v>
      </c>
      <c r="J6943" s="2">
        <v>41983.699305555558</v>
      </c>
      <c r="K6943" s="2"/>
      <c r="L6943" s="2"/>
    </row>
    <row r="6944" spans="1:12" hidden="1" x14ac:dyDescent="0.2">
      <c r="A6944" s="7">
        <v>0.54216669200000001</v>
      </c>
      <c r="B6944" s="7">
        <v>21.906739999999999</v>
      </c>
      <c r="C6944" s="7">
        <v>-0.26095548299999999</v>
      </c>
      <c r="D6944" s="7">
        <v>-1.891457414</v>
      </c>
      <c r="E6944" s="1">
        <v>1284.838</v>
      </c>
      <c r="F6944" s="1">
        <v>0</v>
      </c>
      <c r="G6944" s="1">
        <v>379.94380000000001</v>
      </c>
      <c r="H6944" s="1">
        <v>0</v>
      </c>
      <c r="I6944" s="1">
        <v>0</v>
      </c>
      <c r="J6944" s="2">
        <v>41983.699305555558</v>
      </c>
      <c r="K6944" s="2"/>
      <c r="L6944" s="2"/>
    </row>
    <row r="6945" spans="1:12" hidden="1" x14ac:dyDescent="0.2">
      <c r="A6945" s="7">
        <v>0.54211588399999999</v>
      </c>
      <c r="B6945" s="7">
        <v>13.44727</v>
      </c>
      <c r="C6945" s="7">
        <v>-0.26102444400000002</v>
      </c>
      <c r="D6945" s="7">
        <v>-1.89150068</v>
      </c>
      <c r="E6945" s="1">
        <v>1284.838</v>
      </c>
      <c r="F6945" s="1">
        <v>0</v>
      </c>
      <c r="G6945" s="1">
        <v>379.94380000000001</v>
      </c>
      <c r="H6945" s="1">
        <v>0</v>
      </c>
      <c r="I6945" s="1">
        <v>0</v>
      </c>
      <c r="J6945" s="2">
        <v>41983.699305555558</v>
      </c>
      <c r="K6945" s="2"/>
      <c r="L6945" s="2"/>
    </row>
    <row r="6946" spans="1:12" hidden="1" x14ac:dyDescent="0.2">
      <c r="A6946" s="7">
        <v>0.542065511</v>
      </c>
      <c r="B6946" s="7">
        <v>-8.9868159999999992</v>
      </c>
      <c r="C6946" s="7">
        <v>-0.26109281299999998</v>
      </c>
      <c r="D6946" s="7">
        <v>-1.8915435739999999</v>
      </c>
      <c r="E6946" s="1">
        <v>1284.838</v>
      </c>
      <c r="F6946" s="1">
        <v>0</v>
      </c>
      <c r="G6946" s="1">
        <v>379.94380000000001</v>
      </c>
      <c r="H6946" s="1">
        <v>0</v>
      </c>
      <c r="I6946" s="1">
        <v>0</v>
      </c>
      <c r="J6946" s="2">
        <v>41983.699305555558</v>
      </c>
      <c r="K6946" s="2"/>
      <c r="L6946" s="2"/>
    </row>
    <row r="6947" spans="1:12" hidden="1" x14ac:dyDescent="0.2">
      <c r="A6947" s="7">
        <v>0.54185956099999999</v>
      </c>
      <c r="B6947" s="7">
        <v>5.4711910000000001</v>
      </c>
      <c r="C6947" s="7">
        <v>-0.26137234500000001</v>
      </c>
      <c r="D6947" s="7">
        <v>-1.8917189489999999</v>
      </c>
      <c r="E6947" s="1">
        <v>1284.838</v>
      </c>
      <c r="F6947" s="1">
        <v>0</v>
      </c>
      <c r="G6947" s="1">
        <v>379.94380000000001</v>
      </c>
      <c r="H6947" s="1">
        <v>0</v>
      </c>
      <c r="I6947" s="1">
        <v>0</v>
      </c>
      <c r="J6947" s="2">
        <v>41983.699305555558</v>
      </c>
      <c r="K6947" s="2"/>
      <c r="L6947" s="2"/>
    </row>
    <row r="6948" spans="1:12" hidden="1" x14ac:dyDescent="0.2">
      <c r="A6948" s="7">
        <v>0.54180916300000004</v>
      </c>
      <c r="B6948" s="7">
        <v>-8.9868159999999992</v>
      </c>
      <c r="C6948" s="7">
        <v>-0.26144075</v>
      </c>
      <c r="D6948" s="7">
        <v>-1.8917618650000001</v>
      </c>
      <c r="E6948" s="1">
        <v>1284.838</v>
      </c>
      <c r="F6948" s="1">
        <v>0</v>
      </c>
      <c r="G6948" s="1">
        <v>379.94380000000001</v>
      </c>
      <c r="H6948" s="1">
        <v>0</v>
      </c>
      <c r="I6948" s="1">
        <v>0</v>
      </c>
      <c r="J6948" s="2">
        <v>41983.699305555558</v>
      </c>
      <c r="K6948" s="2"/>
      <c r="L6948" s="2"/>
    </row>
    <row r="6949" spans="1:12" hidden="1" x14ac:dyDescent="0.2">
      <c r="A6949" s="7">
        <v>0.54170839199999998</v>
      </c>
      <c r="B6949" s="7">
        <v>-2.4361030129999999</v>
      </c>
      <c r="C6949" s="7">
        <v>-0.26157752400000001</v>
      </c>
      <c r="D6949" s="7">
        <v>-1.891847676</v>
      </c>
      <c r="E6949" s="1">
        <v>1284.838</v>
      </c>
      <c r="F6949" s="1">
        <v>0</v>
      </c>
      <c r="G6949" s="1">
        <v>379.94380000000001</v>
      </c>
      <c r="H6949" s="1">
        <v>0</v>
      </c>
      <c r="I6949" s="1">
        <v>0</v>
      </c>
      <c r="J6949" s="2">
        <v>41983.699305555558</v>
      </c>
      <c r="K6949" s="2"/>
      <c r="L6949" s="2"/>
    </row>
    <row r="6950" spans="1:12" hidden="1" x14ac:dyDescent="0.2">
      <c r="A6950" s="7">
        <v>0.54150123699999997</v>
      </c>
      <c r="B6950" s="7">
        <v>11.03027</v>
      </c>
      <c r="C6950" s="7">
        <v>-0.26185869099999998</v>
      </c>
      <c r="D6950" s="7">
        <v>-1.8920240770000001</v>
      </c>
      <c r="E6950" s="1">
        <v>1284.838</v>
      </c>
      <c r="F6950" s="1">
        <v>0</v>
      </c>
      <c r="G6950" s="1">
        <v>379.94380000000001</v>
      </c>
      <c r="H6950" s="1">
        <v>4.8240295169999996E-2</v>
      </c>
      <c r="I6950" s="1">
        <v>0</v>
      </c>
      <c r="J6950" s="2">
        <v>41983.699305555558</v>
      </c>
      <c r="K6950" s="2"/>
      <c r="L6950" s="2"/>
    </row>
    <row r="6951" spans="1:12" hidden="1" x14ac:dyDescent="0.2">
      <c r="A6951" s="7">
        <v>0.54088538600000002</v>
      </c>
      <c r="B6951" s="7">
        <v>-4.7460940000000003</v>
      </c>
      <c r="C6951" s="7">
        <v>-0.26269457299999999</v>
      </c>
      <c r="D6951" s="7">
        <v>-1.892548501</v>
      </c>
      <c r="E6951" s="1">
        <v>1284.838</v>
      </c>
      <c r="F6951" s="1">
        <v>0</v>
      </c>
      <c r="G6951" s="1">
        <v>379.94380000000001</v>
      </c>
      <c r="H6951" s="1">
        <v>0.1916538374</v>
      </c>
      <c r="I6951" s="1">
        <v>0</v>
      </c>
      <c r="J6951" s="2">
        <v>41983.7</v>
      </c>
      <c r="K6951" s="2"/>
      <c r="L6951" s="2"/>
    </row>
    <row r="6952" spans="1:12" hidden="1" x14ac:dyDescent="0.2">
      <c r="A6952" s="7">
        <v>0.54078300000000001</v>
      </c>
      <c r="B6952" s="7">
        <v>0.85693359999999996</v>
      </c>
      <c r="C6952" s="7">
        <v>-0.262833539</v>
      </c>
      <c r="D6952" s="7">
        <v>-1.892635686</v>
      </c>
      <c r="E6952" s="1">
        <v>1284.838</v>
      </c>
      <c r="F6952" s="1">
        <v>0</v>
      </c>
      <c r="G6952" s="1">
        <v>379.94380000000001</v>
      </c>
      <c r="H6952" s="1">
        <v>0.2154963983</v>
      </c>
      <c r="I6952" s="1">
        <v>0</v>
      </c>
      <c r="J6952" s="2">
        <v>41983.7</v>
      </c>
      <c r="K6952" s="2"/>
      <c r="L6952" s="2"/>
    </row>
    <row r="6953" spans="1:12" hidden="1" x14ac:dyDescent="0.2">
      <c r="A6953" s="7">
        <v>0.54063065300000002</v>
      </c>
      <c r="B6953" s="7">
        <v>0.90608059299999999</v>
      </c>
      <c r="C6953" s="7">
        <v>-0.263040318</v>
      </c>
      <c r="D6953" s="7">
        <v>-1.8927654169999999</v>
      </c>
      <c r="E6953" s="1">
        <v>1284.838</v>
      </c>
      <c r="F6953" s="1">
        <v>0</v>
      </c>
      <c r="G6953" s="1">
        <v>379.94380000000001</v>
      </c>
      <c r="H6953" s="1">
        <v>0.25097370000000002</v>
      </c>
      <c r="I6953" s="1">
        <v>0</v>
      </c>
      <c r="J6953" s="2">
        <v>41983.7</v>
      </c>
      <c r="K6953" s="2"/>
      <c r="L6953" s="2"/>
    </row>
    <row r="6954" spans="1:12" hidden="1" x14ac:dyDescent="0.2">
      <c r="A6954" s="7">
        <v>0.54058025399999998</v>
      </c>
      <c r="B6954" s="7">
        <v>0.922338879</v>
      </c>
      <c r="C6954" s="7">
        <v>-0.26310872200000002</v>
      </c>
      <c r="D6954" s="7">
        <v>-1.8928083330000001</v>
      </c>
      <c r="E6954" s="1">
        <v>1284.838</v>
      </c>
      <c r="F6954" s="1">
        <v>0</v>
      </c>
      <c r="G6954" s="1">
        <v>379.94380000000001</v>
      </c>
      <c r="H6954" s="1">
        <v>1.2376399999999999</v>
      </c>
      <c r="I6954" s="1">
        <v>0</v>
      </c>
      <c r="J6954" s="2">
        <v>41983.7</v>
      </c>
      <c r="K6954" s="2"/>
      <c r="L6954" s="2"/>
    </row>
    <row r="6955" spans="1:12" hidden="1" x14ac:dyDescent="0.2">
      <c r="A6955" s="7">
        <v>0.54057866499999996</v>
      </c>
      <c r="B6955" s="7">
        <v>0.92285159999999999</v>
      </c>
      <c r="C6955" s="7">
        <v>-0.26311087900000002</v>
      </c>
      <c r="D6955" s="7">
        <v>-1.8928096860000001</v>
      </c>
      <c r="E6955" s="1">
        <v>1284.838</v>
      </c>
      <c r="F6955" s="1">
        <v>0</v>
      </c>
      <c r="G6955" s="1">
        <v>379.94380000000001</v>
      </c>
      <c r="H6955" s="1">
        <v>1.2006600299999999</v>
      </c>
      <c r="I6955" s="1">
        <v>0</v>
      </c>
      <c r="J6955" s="2">
        <v>41983.7</v>
      </c>
      <c r="K6955" s="2"/>
      <c r="L6955" s="2"/>
    </row>
    <row r="6956" spans="1:12" hidden="1" x14ac:dyDescent="0.2">
      <c r="A6956" s="7">
        <v>0.540527062</v>
      </c>
      <c r="B6956" s="7">
        <v>23.670820849999998</v>
      </c>
      <c r="C6956" s="7">
        <v>-0.26318091900000001</v>
      </c>
      <c r="D6956" s="7">
        <v>-1.8928536279999999</v>
      </c>
      <c r="E6956" s="1">
        <v>1284.838</v>
      </c>
      <c r="F6956" s="1">
        <v>0</v>
      </c>
      <c r="G6956" s="1">
        <v>379.94380000000001</v>
      </c>
      <c r="H6956" s="1">
        <v>0</v>
      </c>
      <c r="I6956" s="1">
        <v>0</v>
      </c>
      <c r="J6956" s="2">
        <v>41983.7</v>
      </c>
      <c r="K6956" s="2"/>
      <c r="L6956" s="2"/>
    </row>
    <row r="6957" spans="1:12" hidden="1" x14ac:dyDescent="0.2">
      <c r="A6957" s="7">
        <v>0.54052667799999998</v>
      </c>
      <c r="B6957" s="7">
        <v>23.840330000000002</v>
      </c>
      <c r="C6957" s="7">
        <v>-0.26318144100000002</v>
      </c>
      <c r="D6957" s="7">
        <v>-1.8928539559999999</v>
      </c>
      <c r="E6957" s="1">
        <v>1284.838</v>
      </c>
      <c r="F6957" s="1">
        <v>0</v>
      </c>
      <c r="G6957" s="1">
        <v>379.94380000000001</v>
      </c>
      <c r="H6957" s="1">
        <v>3.4670089999999998E-5</v>
      </c>
      <c r="I6957" s="1">
        <v>0</v>
      </c>
      <c r="J6957" s="2">
        <v>41983.7</v>
      </c>
      <c r="K6957" s="2"/>
      <c r="L6957" s="2"/>
    </row>
    <row r="6958" spans="1:12" hidden="1" x14ac:dyDescent="0.2">
      <c r="A6958" s="7">
        <v>0.540475869</v>
      </c>
      <c r="B6958" s="7">
        <v>8.1518549999999994</v>
      </c>
      <c r="C6958" s="7">
        <v>-0.26325040199999999</v>
      </c>
      <c r="D6958" s="7">
        <v>-1.8928972209999999</v>
      </c>
      <c r="E6958" s="1">
        <v>1284.838</v>
      </c>
      <c r="F6958" s="1">
        <v>0</v>
      </c>
      <c r="G6958" s="1">
        <v>379.94380000000001</v>
      </c>
      <c r="H6958" s="1">
        <v>4.6157129299999999E-3</v>
      </c>
      <c r="I6958" s="1">
        <v>0</v>
      </c>
      <c r="J6958" s="2">
        <v>41983.7</v>
      </c>
      <c r="K6958" s="2"/>
      <c r="L6958" s="2"/>
    </row>
    <row r="6959" spans="1:12" hidden="1" x14ac:dyDescent="0.2">
      <c r="A6959" s="7">
        <v>0.54037350900000003</v>
      </c>
      <c r="B6959" s="7">
        <v>0</v>
      </c>
      <c r="C6959" s="7">
        <v>-0.263389333</v>
      </c>
      <c r="D6959" s="7">
        <v>-1.8929843850000001</v>
      </c>
      <c r="E6959" s="1">
        <v>1284.838</v>
      </c>
      <c r="F6959" s="1">
        <v>0</v>
      </c>
      <c r="G6959" s="1">
        <v>379.94380000000001</v>
      </c>
      <c r="H6959" s="1">
        <v>1.3844827630000001E-2</v>
      </c>
      <c r="I6959" s="1">
        <v>0</v>
      </c>
      <c r="J6959" s="2">
        <v>41983.7</v>
      </c>
      <c r="K6959" s="2"/>
      <c r="L6959" s="2"/>
    </row>
    <row r="6960" spans="1:12" hidden="1" x14ac:dyDescent="0.2">
      <c r="A6960" s="7">
        <v>0.53950210399999998</v>
      </c>
      <c r="B6960" s="7">
        <v>-1.911621</v>
      </c>
      <c r="C6960" s="7">
        <v>-0.26457207300000002</v>
      </c>
      <c r="D6960" s="7">
        <v>-1.8937264229999999</v>
      </c>
      <c r="E6960" s="1">
        <v>1284.838</v>
      </c>
      <c r="F6960" s="1">
        <v>0</v>
      </c>
      <c r="G6960" s="1">
        <v>379.94380000000001</v>
      </c>
      <c r="H6960" s="1">
        <v>9.2413646520000003E-2</v>
      </c>
      <c r="I6960" s="1">
        <v>0</v>
      </c>
      <c r="J6960" s="2">
        <v>41983.700694444444</v>
      </c>
      <c r="K6960" s="2"/>
      <c r="L6960" s="2"/>
    </row>
    <row r="6961" spans="1:12" hidden="1" x14ac:dyDescent="0.2">
      <c r="A6961" s="7">
        <v>0.539398924</v>
      </c>
      <c r="B6961" s="7">
        <v>-8.9428710000000002</v>
      </c>
      <c r="C6961" s="7">
        <v>-0.264712118</v>
      </c>
      <c r="D6961" s="7">
        <v>-1.893814286</v>
      </c>
      <c r="E6961" s="1">
        <v>1284.838</v>
      </c>
      <c r="F6961" s="1">
        <v>0</v>
      </c>
      <c r="G6961" s="1">
        <v>379.94380000000001</v>
      </c>
      <c r="H6961" s="1">
        <v>0.1017167237</v>
      </c>
      <c r="I6961" s="1">
        <v>0</v>
      </c>
      <c r="J6961" s="2">
        <v>41983.700694444444</v>
      </c>
      <c r="K6961" s="2"/>
      <c r="L6961" s="2"/>
    </row>
    <row r="6962" spans="1:12" hidden="1" x14ac:dyDescent="0.2">
      <c r="A6962" s="7">
        <v>0.53924616599999997</v>
      </c>
      <c r="B6962" s="7">
        <v>-7.4485271749999997</v>
      </c>
      <c r="C6962" s="7">
        <v>-0.26491945300000003</v>
      </c>
      <c r="D6962" s="7">
        <v>-1.8939443659999999</v>
      </c>
      <c r="E6962" s="1">
        <v>1284.838</v>
      </c>
      <c r="F6962" s="1">
        <v>0</v>
      </c>
      <c r="G6962" s="1">
        <v>379.94380000000001</v>
      </c>
      <c r="H6962" s="1">
        <v>0.11548989999999999</v>
      </c>
      <c r="I6962" s="1">
        <v>0</v>
      </c>
      <c r="J6962" s="2">
        <v>41983.700694444444</v>
      </c>
      <c r="K6962" s="2"/>
      <c r="L6962" s="2"/>
    </row>
    <row r="6963" spans="1:12" hidden="1" x14ac:dyDescent="0.2">
      <c r="A6963" s="7">
        <v>0.53909061400000002</v>
      </c>
      <c r="B6963" s="7">
        <v>-5.9268492689999999</v>
      </c>
      <c r="C6963" s="7">
        <v>-0.26513058099999998</v>
      </c>
      <c r="D6963" s="7">
        <v>-1.894076825</v>
      </c>
      <c r="E6963" s="1">
        <v>1284.838</v>
      </c>
      <c r="F6963" s="1">
        <v>0</v>
      </c>
      <c r="G6963" s="1">
        <v>379.94380000000001</v>
      </c>
      <c r="H6963" s="1">
        <v>1.9375829999999998</v>
      </c>
      <c r="I6963" s="1">
        <v>0</v>
      </c>
      <c r="J6963" s="2">
        <v>41983.700694444444</v>
      </c>
      <c r="K6963" s="2"/>
      <c r="L6963" s="2"/>
    </row>
    <row r="6964" spans="1:12" hidden="1" x14ac:dyDescent="0.2">
      <c r="A6964" s="7">
        <v>0.53903980600000001</v>
      </c>
      <c r="B6964" s="7">
        <v>-5.429821295</v>
      </c>
      <c r="C6964" s="7">
        <v>-0.26519954200000001</v>
      </c>
      <c r="D6964" s="7">
        <v>-1.8941200899999999</v>
      </c>
      <c r="E6964" s="1">
        <v>1284.838</v>
      </c>
      <c r="F6964" s="1">
        <v>0</v>
      </c>
      <c r="G6964" s="1">
        <v>379.94380000000001</v>
      </c>
      <c r="H6964" s="1">
        <v>2</v>
      </c>
      <c r="I6964" s="1">
        <v>0</v>
      </c>
      <c r="J6964" s="2">
        <v>41983.700694444444</v>
      </c>
      <c r="K6964" s="2"/>
      <c r="L6964" s="2"/>
    </row>
    <row r="6965" spans="1:12" hidden="1" x14ac:dyDescent="0.2">
      <c r="A6965" s="7">
        <v>0.53878348300000001</v>
      </c>
      <c r="B6965" s="7">
        <v>-2.9223629999999998</v>
      </c>
      <c r="C6965" s="7">
        <v>-0.26554744299999999</v>
      </c>
      <c r="D6965" s="7">
        <v>-1.8943383600000001</v>
      </c>
      <c r="E6965" s="1">
        <v>1284.838</v>
      </c>
      <c r="F6965" s="1">
        <v>0</v>
      </c>
      <c r="G6965" s="1">
        <v>379.94380000000001</v>
      </c>
      <c r="H6965" s="1">
        <v>2</v>
      </c>
      <c r="I6965" s="1">
        <v>0</v>
      </c>
      <c r="J6965" s="2">
        <v>41983.700694444444</v>
      </c>
      <c r="K6965" s="2"/>
      <c r="L6965" s="2"/>
    </row>
    <row r="6966" spans="1:12" hidden="1" x14ac:dyDescent="0.2">
      <c r="A6966" s="7">
        <v>0.53862511099999999</v>
      </c>
      <c r="B6966" s="7">
        <v>17.556149999999999</v>
      </c>
      <c r="C6966" s="7">
        <v>-0.26576239800000001</v>
      </c>
      <c r="D6966" s="7">
        <v>-1.8944732200000001</v>
      </c>
      <c r="E6966" s="1">
        <v>1284.838</v>
      </c>
      <c r="F6966" s="1">
        <v>0</v>
      </c>
      <c r="G6966" s="1">
        <v>379.94380000000001</v>
      </c>
      <c r="H6966" s="1">
        <v>2</v>
      </c>
      <c r="I6966" s="1">
        <v>0</v>
      </c>
      <c r="J6966" s="2">
        <v>41983.700694444444</v>
      </c>
      <c r="K6966" s="2"/>
      <c r="L6966" s="2"/>
    </row>
    <row r="6967" spans="1:12" hidden="1" x14ac:dyDescent="0.2">
      <c r="A6967" s="7">
        <v>0.53857912200000002</v>
      </c>
      <c r="B6967" s="7">
        <v>-8.9868159999999992</v>
      </c>
      <c r="C6967" s="7">
        <v>-0.26582481800000002</v>
      </c>
      <c r="D6967" s="7">
        <v>-1.8945123820000001</v>
      </c>
      <c r="E6967" s="1">
        <v>1284.838</v>
      </c>
      <c r="F6967" s="1">
        <v>0</v>
      </c>
      <c r="G6967" s="1">
        <v>379.94380000000001</v>
      </c>
      <c r="H6967" s="1">
        <v>2</v>
      </c>
      <c r="I6967" s="1">
        <v>0</v>
      </c>
      <c r="J6967" s="2">
        <v>41983.700694444444</v>
      </c>
      <c r="K6967" s="2"/>
      <c r="L6967" s="2"/>
    </row>
    <row r="6968" spans="1:12" hidden="1" x14ac:dyDescent="0.2">
      <c r="A6968" s="7">
        <v>0.53806524600000005</v>
      </c>
      <c r="B6968" s="7">
        <v>-3.9732685929999998</v>
      </c>
      <c r="C6968" s="7">
        <v>-0.26652229199999999</v>
      </c>
      <c r="D6968" s="7">
        <v>-1.894949969</v>
      </c>
      <c r="E6968" s="1">
        <v>1284.838</v>
      </c>
      <c r="F6968" s="1">
        <v>0</v>
      </c>
      <c r="G6968" s="1">
        <v>379.94380000000001</v>
      </c>
      <c r="H6968" s="1">
        <v>2</v>
      </c>
      <c r="I6968" s="1">
        <v>0</v>
      </c>
      <c r="J6968" s="2">
        <v>41983.701388888891</v>
      </c>
      <c r="K6968" s="2"/>
      <c r="L6968" s="2"/>
    </row>
    <row r="6969" spans="1:12" hidden="1" x14ac:dyDescent="0.2">
      <c r="A6969" s="7">
        <v>0.53791248800000002</v>
      </c>
      <c r="B6969" s="7">
        <v>-2.48291</v>
      </c>
      <c r="C6969" s="7">
        <v>-0.26672962700000002</v>
      </c>
      <c r="D6969" s="7">
        <v>-1.8950800489999999</v>
      </c>
      <c r="E6969" s="1">
        <v>1284.838</v>
      </c>
      <c r="F6969" s="1">
        <v>0</v>
      </c>
      <c r="G6969" s="1">
        <v>379.94380000000001</v>
      </c>
      <c r="H6969" s="1">
        <v>2</v>
      </c>
      <c r="I6969" s="1">
        <v>0</v>
      </c>
      <c r="J6969" s="2">
        <v>41983.701388888891</v>
      </c>
      <c r="K6969" s="2"/>
      <c r="L6969" s="2"/>
    </row>
    <row r="6970" spans="1:12" hidden="1" x14ac:dyDescent="0.2">
      <c r="A6970" s="7">
        <v>0.53775811500000004</v>
      </c>
      <c r="B6970" s="7">
        <v>4.196777</v>
      </c>
      <c r="C6970" s="7">
        <v>-0.26693915400000001</v>
      </c>
      <c r="D6970" s="7">
        <v>-1.8952115039999999</v>
      </c>
      <c r="E6970" s="1">
        <v>1284.838</v>
      </c>
      <c r="F6970" s="1">
        <v>0</v>
      </c>
      <c r="G6970" s="1">
        <v>379.94380000000001</v>
      </c>
      <c r="H6970" s="1">
        <v>2</v>
      </c>
      <c r="I6970" s="1">
        <v>0</v>
      </c>
      <c r="J6970" s="2">
        <v>41983.701388888891</v>
      </c>
      <c r="K6970" s="2"/>
      <c r="L6970" s="2"/>
    </row>
    <row r="6971" spans="1:12" hidden="1" x14ac:dyDescent="0.2">
      <c r="A6971" s="7">
        <v>0.53765613999999995</v>
      </c>
      <c r="B6971" s="7">
        <v>-1.2744139999999999</v>
      </c>
      <c r="C6971" s="7">
        <v>-0.26707756300000002</v>
      </c>
      <c r="D6971" s="7">
        <v>-1.8952983400000001</v>
      </c>
      <c r="E6971" s="1">
        <v>1284.838</v>
      </c>
      <c r="F6971" s="1">
        <v>0</v>
      </c>
      <c r="G6971" s="1">
        <v>379.94380000000001</v>
      </c>
      <c r="H6971" s="1">
        <v>2</v>
      </c>
      <c r="I6971" s="1">
        <v>0</v>
      </c>
      <c r="J6971" s="2">
        <v>41983.701388888891</v>
      </c>
      <c r="K6971" s="2"/>
      <c r="L6971" s="2"/>
    </row>
    <row r="6972" spans="1:12" hidden="1" x14ac:dyDescent="0.2">
      <c r="A6972" s="7">
        <v>0.53755375400000005</v>
      </c>
      <c r="B6972" s="7">
        <v>18.808589999999999</v>
      </c>
      <c r="C6972" s="7">
        <v>-0.26721652899999998</v>
      </c>
      <c r="D6972" s="7">
        <v>-1.8953855260000001</v>
      </c>
      <c r="E6972" s="1">
        <v>1284.838</v>
      </c>
      <c r="F6972" s="1">
        <v>0</v>
      </c>
      <c r="G6972" s="1">
        <v>379.94380000000001</v>
      </c>
      <c r="H6972" s="1">
        <v>2</v>
      </c>
      <c r="I6972" s="1">
        <v>0</v>
      </c>
      <c r="J6972" s="2">
        <v>41983.701388888891</v>
      </c>
      <c r="K6972" s="2"/>
      <c r="L6972" s="2"/>
    </row>
    <row r="6973" spans="1:12" hidden="1" x14ac:dyDescent="0.2">
      <c r="A6973" s="7">
        <v>0.53750376600000005</v>
      </c>
      <c r="B6973" s="7">
        <v>0.73399234899999999</v>
      </c>
      <c r="C6973" s="7">
        <v>-0.26728437700000002</v>
      </c>
      <c r="D6973" s="7">
        <v>-1.895428093</v>
      </c>
      <c r="E6973" s="1">
        <v>1284.838</v>
      </c>
      <c r="F6973" s="1">
        <v>0</v>
      </c>
      <c r="G6973" s="1">
        <v>379.94380000000001</v>
      </c>
      <c r="H6973" s="1">
        <v>2</v>
      </c>
      <c r="I6973" s="1">
        <v>0</v>
      </c>
      <c r="J6973" s="2">
        <v>41983.701388888891</v>
      </c>
      <c r="K6973" s="2"/>
      <c r="L6973" s="2"/>
    </row>
    <row r="6974" spans="1:12" hidden="1" x14ac:dyDescent="0.2">
      <c r="A6974" s="7">
        <v>0.53750258699999998</v>
      </c>
      <c r="B6974" s="7">
        <v>0.30761719999999998</v>
      </c>
      <c r="C6974" s="7">
        <v>-0.26728597700000001</v>
      </c>
      <c r="D6974" s="7">
        <v>-1.8954290970000001</v>
      </c>
      <c r="E6974" s="1">
        <v>1284.838</v>
      </c>
      <c r="F6974" s="1">
        <v>0</v>
      </c>
      <c r="G6974" s="1">
        <v>379.94380000000001</v>
      </c>
      <c r="H6974" s="1">
        <v>1.9991602239999999</v>
      </c>
      <c r="I6974" s="1">
        <v>0</v>
      </c>
      <c r="J6974" s="2">
        <v>41983.701388888891</v>
      </c>
      <c r="K6974" s="2"/>
      <c r="L6974" s="2"/>
    </row>
    <row r="6975" spans="1:12" hidden="1" x14ac:dyDescent="0.2">
      <c r="A6975" s="7">
        <v>0.53734862400000005</v>
      </c>
      <c r="B6975" s="7">
        <v>1.1206050000000001</v>
      </c>
      <c r="C6975" s="7">
        <v>-0.26749494800000001</v>
      </c>
      <c r="D6975" s="7">
        <v>-1.8955602030000001</v>
      </c>
      <c r="E6975" s="1">
        <v>1284.838</v>
      </c>
      <c r="F6975" s="1">
        <v>0</v>
      </c>
      <c r="G6975" s="1">
        <v>379.94380000000001</v>
      </c>
      <c r="H6975" s="1">
        <v>1.8895146349999998</v>
      </c>
      <c r="I6975" s="1">
        <v>0</v>
      </c>
      <c r="J6975" s="2">
        <v>41983.701388888891</v>
      </c>
      <c r="K6975" s="2"/>
      <c r="L6975" s="2"/>
    </row>
    <row r="6976" spans="1:12" hidden="1" x14ac:dyDescent="0.2">
      <c r="A6976" s="7">
        <v>0.53724582799999998</v>
      </c>
      <c r="B6976" s="7">
        <v>-3.7573240000000001</v>
      </c>
      <c r="C6976" s="7">
        <v>-0.26763447000000001</v>
      </c>
      <c r="D6976" s="7">
        <v>-1.8956477380000001</v>
      </c>
      <c r="E6976" s="1">
        <v>1284.838</v>
      </c>
      <c r="F6976" s="1">
        <v>0</v>
      </c>
      <c r="G6976" s="1">
        <v>379.94380000000001</v>
      </c>
      <c r="H6976" s="1">
        <v>1.81630804</v>
      </c>
      <c r="I6976" s="1">
        <v>0</v>
      </c>
      <c r="J6976" s="2">
        <v>41983.701388888891</v>
      </c>
      <c r="K6976" s="2"/>
      <c r="L6976" s="2"/>
    </row>
    <row r="6977" spans="1:12" hidden="1" x14ac:dyDescent="0.2">
      <c r="A6977" s="7">
        <v>0.53704028800000003</v>
      </c>
      <c r="B6977" s="7">
        <v>-0.79101560000000004</v>
      </c>
      <c r="C6977" s="7">
        <v>-0.267913446</v>
      </c>
      <c r="D6977" s="7">
        <v>-1.895822764</v>
      </c>
      <c r="E6977" s="1">
        <v>1284.838</v>
      </c>
      <c r="F6977" s="1">
        <v>0</v>
      </c>
      <c r="G6977" s="1">
        <v>379.94380000000001</v>
      </c>
      <c r="H6977" s="1">
        <v>1.6699313599999999</v>
      </c>
      <c r="I6977" s="1">
        <v>0</v>
      </c>
      <c r="J6977" s="2">
        <v>41983.701388888891</v>
      </c>
      <c r="K6977" s="2"/>
      <c r="L6977" s="2"/>
    </row>
    <row r="6978" spans="1:12" hidden="1" x14ac:dyDescent="0.2">
      <c r="A6978" s="7">
        <v>0.53668357899999997</v>
      </c>
      <c r="B6978" s="7">
        <v>-0.112933308</v>
      </c>
      <c r="C6978" s="7">
        <v>-0.26839759899999999</v>
      </c>
      <c r="D6978" s="7">
        <v>-1.8961265169999999</v>
      </c>
      <c r="E6978" s="1">
        <v>1284.838</v>
      </c>
      <c r="F6978" s="1">
        <v>0</v>
      </c>
      <c r="G6978" s="1">
        <v>379.94380000000001</v>
      </c>
      <c r="H6978" s="1">
        <v>1.415899</v>
      </c>
      <c r="I6978" s="1">
        <v>0</v>
      </c>
      <c r="J6978" s="2">
        <v>41983.701388888891</v>
      </c>
      <c r="K6978" s="2"/>
      <c r="L6978" s="2"/>
    </row>
    <row r="6979" spans="1:12" hidden="1" x14ac:dyDescent="0.2">
      <c r="A6979" s="7">
        <v>0.53668196400000001</v>
      </c>
      <c r="B6979" s="7">
        <v>-0.1098633</v>
      </c>
      <c r="C6979" s="7">
        <v>-0.268399791</v>
      </c>
      <c r="D6979" s="7">
        <v>-1.896127892</v>
      </c>
      <c r="E6979" s="1">
        <v>1284.838</v>
      </c>
      <c r="F6979" s="1">
        <v>0</v>
      </c>
      <c r="G6979" s="1">
        <v>379.94380000000001</v>
      </c>
      <c r="H6979" s="1">
        <v>1.4178336619999998</v>
      </c>
      <c r="I6979" s="1">
        <v>0</v>
      </c>
      <c r="J6979" s="2">
        <v>41983.701388888891</v>
      </c>
      <c r="K6979" s="2"/>
      <c r="L6979" s="2"/>
    </row>
    <row r="6980" spans="1:12" hidden="1" x14ac:dyDescent="0.2">
      <c r="A6980" s="7">
        <v>0.53662997700000004</v>
      </c>
      <c r="B6980" s="7">
        <v>-8.8989259999999994</v>
      </c>
      <c r="C6980" s="7">
        <v>-0.26847035299999999</v>
      </c>
      <c r="D6980" s="7">
        <v>-1.896172161</v>
      </c>
      <c r="E6980" s="1">
        <v>1284.838</v>
      </c>
      <c r="F6980" s="1">
        <v>0</v>
      </c>
      <c r="G6980" s="1">
        <v>379.94380000000001</v>
      </c>
      <c r="H6980" s="1">
        <v>1.4801113860000001</v>
      </c>
      <c r="I6980" s="1">
        <v>0</v>
      </c>
      <c r="J6980" s="2">
        <v>41983.701388888891</v>
      </c>
      <c r="K6980" s="2"/>
      <c r="L6980" s="2"/>
    </row>
    <row r="6981" spans="1:12" hidden="1" x14ac:dyDescent="0.2">
      <c r="A6981" s="7">
        <v>0.53647880800000003</v>
      </c>
      <c r="B6981" s="7">
        <v>-4.175209357</v>
      </c>
      <c r="C6981" s="7">
        <v>-0.26867553100000002</v>
      </c>
      <c r="D6981" s="7">
        <v>-1.8963008880000001</v>
      </c>
      <c r="E6981" s="1">
        <v>1284.838</v>
      </c>
      <c r="F6981" s="1">
        <v>0</v>
      </c>
      <c r="G6981" s="1">
        <v>379.94380000000001</v>
      </c>
      <c r="H6981" s="1">
        <v>1.6612020000000001</v>
      </c>
      <c r="I6981" s="1">
        <v>0</v>
      </c>
      <c r="J6981" s="2">
        <v>41983.70208333333</v>
      </c>
      <c r="K6981" s="2"/>
      <c r="L6981" s="2"/>
    </row>
    <row r="6982" spans="1:12" hidden="1" x14ac:dyDescent="0.2">
      <c r="A6982" s="7">
        <v>0.53642564199999998</v>
      </c>
      <c r="B6982" s="7">
        <v>-2.513858033</v>
      </c>
      <c r="C6982" s="7">
        <v>-0.26874769300000001</v>
      </c>
      <c r="D6982" s="7">
        <v>-1.8963461610000001</v>
      </c>
      <c r="E6982" s="1">
        <v>1284.838</v>
      </c>
      <c r="F6982" s="1">
        <v>0</v>
      </c>
      <c r="G6982" s="1">
        <v>379.94380000000001</v>
      </c>
      <c r="H6982" s="1">
        <v>1.5383179999999999</v>
      </c>
      <c r="I6982" s="1">
        <v>0</v>
      </c>
      <c r="J6982" s="2">
        <v>41983.70208333333</v>
      </c>
      <c r="K6982" s="2"/>
      <c r="L6982" s="2"/>
    </row>
    <row r="6983" spans="1:12" hidden="1" x14ac:dyDescent="0.2">
      <c r="A6983" s="7">
        <v>0.53627367800000003</v>
      </c>
      <c r="B6983" s="7">
        <v>2.2346906830000002</v>
      </c>
      <c r="C6983" s="7">
        <v>-0.26895395</v>
      </c>
      <c r="D6983" s="7">
        <v>-1.896475565</v>
      </c>
      <c r="E6983" s="1">
        <v>1284.838</v>
      </c>
      <c r="F6983" s="1">
        <v>0</v>
      </c>
      <c r="G6983" s="1">
        <v>379.94380000000001</v>
      </c>
      <c r="H6983" s="1">
        <v>0.85973910000000009</v>
      </c>
      <c r="I6983" s="1">
        <v>0</v>
      </c>
      <c r="J6983" s="2">
        <v>41983.70208333333</v>
      </c>
      <c r="K6983" s="2"/>
      <c r="L6983" s="2"/>
    </row>
    <row r="6984" spans="1:12" hidden="1" x14ac:dyDescent="0.2">
      <c r="A6984" s="7">
        <v>0.53627206299999997</v>
      </c>
      <c r="B6984" s="7">
        <v>2.2851560000000002</v>
      </c>
      <c r="C6984" s="7">
        <v>-0.26895614200000001</v>
      </c>
      <c r="D6984" s="7">
        <v>-1.8964769400000001</v>
      </c>
      <c r="E6984" s="1">
        <v>1284.838</v>
      </c>
      <c r="F6984" s="1">
        <v>0</v>
      </c>
      <c r="G6984" s="1">
        <v>379.94380000000001</v>
      </c>
      <c r="H6984" s="1">
        <v>0.87317211750000001</v>
      </c>
      <c r="I6984" s="1">
        <v>0</v>
      </c>
      <c r="J6984" s="2">
        <v>41983.70208333333</v>
      </c>
      <c r="K6984" s="2"/>
      <c r="L6984" s="2"/>
    </row>
    <row r="6985" spans="1:12" hidden="1" x14ac:dyDescent="0.2">
      <c r="A6985" s="7">
        <v>0.53622048600000005</v>
      </c>
      <c r="B6985" s="7">
        <v>-8.8542867760000004</v>
      </c>
      <c r="C6985" s="7">
        <v>-0.26902614600000002</v>
      </c>
      <c r="D6985" s="7">
        <v>-1.8965208600000001</v>
      </c>
      <c r="E6985" s="1">
        <v>1284.838</v>
      </c>
      <c r="F6985" s="1">
        <v>0</v>
      </c>
      <c r="G6985" s="1">
        <v>379.94380000000001</v>
      </c>
      <c r="H6985" s="1">
        <v>1.302176</v>
      </c>
      <c r="I6985" s="1">
        <v>0</v>
      </c>
      <c r="J6985" s="2">
        <v>41983.70208333333</v>
      </c>
      <c r="K6985" s="2"/>
      <c r="L6985" s="2"/>
    </row>
    <row r="6986" spans="1:12" hidden="1" x14ac:dyDescent="0.2">
      <c r="A6986" s="7">
        <v>0.53622007599999999</v>
      </c>
      <c r="B6986" s="7">
        <v>-8.9428710000000002</v>
      </c>
      <c r="C6986" s="7">
        <v>-0.26902670299999998</v>
      </c>
      <c r="D6986" s="7">
        <v>-1.8965212090000001</v>
      </c>
      <c r="E6986" s="1">
        <v>1284.838</v>
      </c>
      <c r="F6986" s="1">
        <v>0</v>
      </c>
      <c r="G6986" s="1">
        <v>379.94380000000001</v>
      </c>
      <c r="H6986" s="1">
        <v>1.307646627</v>
      </c>
      <c r="I6986" s="1">
        <v>0</v>
      </c>
      <c r="J6986" s="2">
        <v>41983.70208333333</v>
      </c>
      <c r="K6986" s="2"/>
      <c r="L6986" s="2"/>
    </row>
    <row r="6987" spans="1:12" hidden="1" x14ac:dyDescent="0.2">
      <c r="A6987" s="7">
        <v>0.53617008799999999</v>
      </c>
      <c r="B6987" s="7">
        <v>-8.3957003859999997</v>
      </c>
      <c r="C6987" s="7">
        <v>-0.26909455100000002</v>
      </c>
      <c r="D6987" s="7">
        <v>-1.896563776</v>
      </c>
      <c r="E6987" s="1">
        <v>1284.838</v>
      </c>
      <c r="F6987" s="1">
        <v>0</v>
      </c>
      <c r="G6987" s="1">
        <v>379.94380000000001</v>
      </c>
      <c r="H6987" s="1">
        <v>1.9743780000000002</v>
      </c>
      <c r="I6987" s="1">
        <v>0</v>
      </c>
      <c r="J6987" s="2">
        <v>41983.70208333333</v>
      </c>
      <c r="K6987" s="2"/>
      <c r="L6987" s="2"/>
    </row>
    <row r="6988" spans="1:12" hidden="1" x14ac:dyDescent="0.2">
      <c r="A6988" s="7">
        <v>0.53616929300000005</v>
      </c>
      <c r="B6988" s="7">
        <v>-8.3870017380000004</v>
      </c>
      <c r="C6988" s="7">
        <v>-0.269095629</v>
      </c>
      <c r="D6988" s="7">
        <v>-1.8965644530000001</v>
      </c>
      <c r="E6988" s="1">
        <v>1284.838</v>
      </c>
      <c r="F6988" s="1">
        <v>0</v>
      </c>
      <c r="G6988" s="1">
        <v>379.94380000000001</v>
      </c>
      <c r="H6988" s="1">
        <v>1.974384511</v>
      </c>
      <c r="I6988" s="1">
        <v>0</v>
      </c>
      <c r="J6988" s="2">
        <v>41983.70208333333</v>
      </c>
      <c r="K6988" s="2"/>
      <c r="L6988" s="2"/>
    </row>
    <row r="6989" spans="1:12" hidden="1" x14ac:dyDescent="0.2">
      <c r="A6989" s="7">
        <v>0.535708199</v>
      </c>
      <c r="B6989" s="7">
        <v>-3.3398439999999998</v>
      </c>
      <c r="C6989" s="7">
        <v>-0.26972146299999999</v>
      </c>
      <c r="D6989" s="7">
        <v>-1.896957094</v>
      </c>
      <c r="E6989" s="1">
        <v>1284.838</v>
      </c>
      <c r="F6989" s="1">
        <v>0</v>
      </c>
      <c r="G6989" s="1">
        <v>379.94380000000001</v>
      </c>
      <c r="H6989" s="1">
        <v>1.978162293</v>
      </c>
      <c r="I6989" s="1">
        <v>0</v>
      </c>
      <c r="J6989" s="2">
        <v>41983.70208333333</v>
      </c>
      <c r="K6989" s="2"/>
      <c r="L6989" s="2"/>
    </row>
    <row r="6990" spans="1:12" hidden="1" x14ac:dyDescent="0.2">
      <c r="A6990" s="7">
        <v>0.53565662199999997</v>
      </c>
      <c r="B6990" s="7">
        <v>-8.6132810000000006</v>
      </c>
      <c r="C6990" s="7">
        <v>-0.26979146700000001</v>
      </c>
      <c r="D6990" s="7">
        <v>-1.897001014</v>
      </c>
      <c r="E6990" s="1">
        <v>1284.838</v>
      </c>
      <c r="F6990" s="1">
        <v>0</v>
      </c>
      <c r="G6990" s="1">
        <v>379.94380000000001</v>
      </c>
      <c r="H6990" s="1">
        <v>1.9785848699999999</v>
      </c>
      <c r="I6990" s="1">
        <v>0</v>
      </c>
      <c r="J6990" s="2">
        <v>41983.70208333333</v>
      </c>
      <c r="K6990" s="2"/>
      <c r="L6990" s="2"/>
    </row>
    <row r="6991" spans="1:12" hidden="1" x14ac:dyDescent="0.2">
      <c r="A6991" s="7">
        <v>0.53488719200000001</v>
      </c>
      <c r="B6991" s="7">
        <v>-3.3837890000000002</v>
      </c>
      <c r="C6991" s="7">
        <v>-0.27083579899999999</v>
      </c>
      <c r="D6991" s="7">
        <v>-1.8976562159999999</v>
      </c>
      <c r="E6991" s="1">
        <v>1284.838</v>
      </c>
      <c r="F6991" s="1">
        <v>0</v>
      </c>
      <c r="G6991" s="1">
        <v>379.94380000000001</v>
      </c>
      <c r="H6991" s="1">
        <v>1.9848888740000001</v>
      </c>
      <c r="I6991" s="1">
        <v>0</v>
      </c>
      <c r="J6991" s="2">
        <v>41983.702777777777</v>
      </c>
      <c r="K6991" s="2"/>
      <c r="L6991" s="2"/>
    </row>
    <row r="6992" spans="1:12" hidden="1" x14ac:dyDescent="0.2">
      <c r="A6992" s="7">
        <v>0.534631254</v>
      </c>
      <c r="B6992" s="7">
        <v>-5.646973</v>
      </c>
      <c r="C6992" s="7">
        <v>-0.27118317800000002</v>
      </c>
      <c r="D6992" s="7">
        <v>-1.897874158</v>
      </c>
      <c r="E6992" s="1">
        <v>1284.838</v>
      </c>
      <c r="F6992" s="1">
        <v>0</v>
      </c>
      <c r="G6992" s="1">
        <v>379.94380000000001</v>
      </c>
      <c r="H6992" s="1">
        <v>1.986985797</v>
      </c>
      <c r="I6992" s="1">
        <v>0</v>
      </c>
      <c r="J6992" s="2">
        <v>41983.702777777777</v>
      </c>
      <c r="K6992" s="2"/>
      <c r="L6992" s="2"/>
    </row>
    <row r="6993" spans="1:12" hidden="1" x14ac:dyDescent="0.2">
      <c r="A6993" s="7">
        <v>0.53422135299999995</v>
      </c>
      <c r="B6993" s="7">
        <v>-0.68115230000000004</v>
      </c>
      <c r="C6993" s="7">
        <v>-0.27173952899999998</v>
      </c>
      <c r="D6993" s="7">
        <v>-1.8982232059999999</v>
      </c>
      <c r="E6993" s="1">
        <v>1284.838</v>
      </c>
      <c r="F6993" s="1">
        <v>0</v>
      </c>
      <c r="G6993" s="1">
        <v>379.94380000000001</v>
      </c>
      <c r="H6993" s="1">
        <v>1.990344152</v>
      </c>
      <c r="I6993" s="1">
        <v>0</v>
      </c>
      <c r="J6993" s="2">
        <v>41983.702777777777</v>
      </c>
      <c r="K6993" s="2"/>
      <c r="L6993" s="2"/>
    </row>
    <row r="6994" spans="1:12" hidden="1" x14ac:dyDescent="0.2">
      <c r="A6994" s="7">
        <v>0.53401619700000003</v>
      </c>
      <c r="B6994" s="7">
        <v>-1.582031</v>
      </c>
      <c r="C6994" s="7">
        <v>-0.27201498200000002</v>
      </c>
      <c r="D6994" s="7">
        <v>-1.8983979049999999</v>
      </c>
      <c r="E6994" s="1">
        <v>1284.838</v>
      </c>
      <c r="F6994" s="1">
        <v>0</v>
      </c>
      <c r="G6994" s="1">
        <v>379.94380000000001</v>
      </c>
      <c r="H6994" s="1">
        <v>1.9920250100000001</v>
      </c>
      <c r="I6994" s="1">
        <v>0</v>
      </c>
      <c r="J6994" s="2">
        <v>41983.702777777777</v>
      </c>
      <c r="K6994" s="2"/>
      <c r="L6994" s="2"/>
    </row>
    <row r="6995" spans="1:12" hidden="1" x14ac:dyDescent="0.2">
      <c r="A6995" s="7">
        <v>0.533913427</v>
      </c>
      <c r="B6995" s="7">
        <v>2.9003909999999999</v>
      </c>
      <c r="C6995" s="7">
        <v>-0.27215747000000001</v>
      </c>
      <c r="D6995" s="7">
        <v>-1.8984854179999999</v>
      </c>
      <c r="E6995" s="1">
        <v>1284.838</v>
      </c>
      <c r="F6995" s="1">
        <v>0</v>
      </c>
      <c r="G6995" s="1">
        <v>379.94380000000001</v>
      </c>
      <c r="H6995" s="1">
        <v>1.992867014</v>
      </c>
      <c r="I6995" s="1">
        <v>0</v>
      </c>
      <c r="J6995" s="2">
        <v>41983.702777777777</v>
      </c>
      <c r="K6995" s="2"/>
      <c r="L6995" s="2"/>
    </row>
    <row r="6996" spans="1:12" hidden="1" x14ac:dyDescent="0.2">
      <c r="A6996" s="7">
        <v>0.53386223499999996</v>
      </c>
      <c r="B6996" s="7">
        <v>17.468260000000001</v>
      </c>
      <c r="C6996" s="7">
        <v>-0.27222695299999999</v>
      </c>
      <c r="D6996" s="7">
        <v>-1.8985290109999999</v>
      </c>
      <c r="E6996" s="1">
        <v>1284.838</v>
      </c>
      <c r="F6996" s="1">
        <v>0</v>
      </c>
      <c r="G6996" s="1">
        <v>379.94380000000001</v>
      </c>
      <c r="H6996" s="1">
        <v>1.993286441</v>
      </c>
      <c r="I6996" s="1">
        <v>0</v>
      </c>
      <c r="J6996" s="2">
        <v>41983.702777777777</v>
      </c>
      <c r="K6996" s="2"/>
      <c r="L6996" s="2"/>
    </row>
    <row r="6997" spans="1:12" hidden="1" x14ac:dyDescent="0.2">
      <c r="A6997" s="7">
        <v>0.53381104199999996</v>
      </c>
      <c r="B6997" s="7">
        <v>3.6035159999999999</v>
      </c>
      <c r="C6997" s="7">
        <v>-0.27229643599999998</v>
      </c>
      <c r="D6997" s="7">
        <v>-1.8985726039999999</v>
      </c>
      <c r="E6997" s="1">
        <v>1284.838</v>
      </c>
      <c r="F6997" s="1">
        <v>0</v>
      </c>
      <c r="G6997" s="1">
        <v>379.94380000000001</v>
      </c>
      <c r="H6997" s="1">
        <v>1.9937058680000002</v>
      </c>
      <c r="I6997" s="1">
        <v>0</v>
      </c>
      <c r="J6997" s="2">
        <v>41983.702777777777</v>
      </c>
      <c r="K6997" s="2"/>
      <c r="L6997" s="2"/>
    </row>
    <row r="6998" spans="1:12" hidden="1" x14ac:dyDescent="0.2">
      <c r="A6998" s="7">
        <v>0.53365707900000003</v>
      </c>
      <c r="B6998" s="7">
        <v>-4.1748050000000001</v>
      </c>
      <c r="C6998" s="7">
        <v>-0.27250540600000001</v>
      </c>
      <c r="D6998" s="7">
        <v>-1.8987037099999999</v>
      </c>
      <c r="E6998" s="1">
        <v>1284.838</v>
      </c>
      <c r="F6998" s="1">
        <v>0</v>
      </c>
      <c r="G6998" s="1">
        <v>379.94380000000001</v>
      </c>
      <c r="H6998" s="1">
        <v>1.9949672979999999</v>
      </c>
      <c r="I6998" s="1">
        <v>0</v>
      </c>
      <c r="J6998" s="2">
        <v>41983.702777777777</v>
      </c>
      <c r="K6998" s="2"/>
      <c r="L6998" s="2"/>
    </row>
    <row r="6999" spans="1:12" hidden="1" x14ac:dyDescent="0.2">
      <c r="A6999" s="7">
        <v>0.53350352599999995</v>
      </c>
      <c r="B6999" s="7">
        <v>-1.8676759999999999</v>
      </c>
      <c r="C6999" s="7">
        <v>-0.27271382</v>
      </c>
      <c r="D6999" s="7">
        <v>-1.8988344660000001</v>
      </c>
      <c r="E6999" s="1">
        <v>1284.838</v>
      </c>
      <c r="F6999" s="1">
        <v>0</v>
      </c>
      <c r="G6999" s="1">
        <v>379.94380000000001</v>
      </c>
      <c r="H6999" s="1">
        <v>1.996225369</v>
      </c>
      <c r="I6999" s="1">
        <v>0</v>
      </c>
      <c r="J6999" s="2">
        <v>41983.702777777777</v>
      </c>
      <c r="K6999" s="2"/>
      <c r="L6999" s="2"/>
    </row>
  </sheetData>
  <pageMargins left="0.7" right="0.7" top="0.75" bottom="0.75" header="0.3" footer="0.3"/>
  <pageSetup paperSize="9" orientation="portrait" r:id="rId2"/>
  <drawing r:id="rId3"/>
  <tableParts count="1">
    <tablePart r:id="rId4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696F14-65B4-7044-9AA4-A117BCC0B8C7}">
  <dimension ref="A1:N15"/>
  <sheetViews>
    <sheetView tabSelected="1" zoomScale="64" zoomScaleNormal="70" workbookViewId="0">
      <selection activeCell="X32" sqref="X32"/>
    </sheetView>
  </sheetViews>
  <sheetFormatPr defaultColWidth="11.42578125" defaultRowHeight="15" x14ac:dyDescent="0.25"/>
  <cols>
    <col min="1" max="1" width="20.42578125" bestFit="1" customWidth="1"/>
    <col min="2" max="2" width="12.140625" bestFit="1" customWidth="1"/>
    <col min="3" max="3" width="20.42578125" bestFit="1" customWidth="1"/>
    <col min="4" max="4" width="15.28515625" bestFit="1" customWidth="1"/>
    <col min="5" max="5" width="21.28515625" bestFit="1" customWidth="1"/>
    <col min="6" max="6" width="12.7109375" bestFit="1" customWidth="1"/>
    <col min="7" max="7" width="20" bestFit="1" customWidth="1"/>
    <col min="8" max="8" width="12.7109375" bestFit="1" customWidth="1"/>
    <col min="9" max="9" width="28.140625" bestFit="1" customWidth="1"/>
    <col min="10" max="10" width="12.140625" bestFit="1" customWidth="1"/>
    <col min="11" max="11" width="20.42578125" bestFit="1" customWidth="1"/>
    <col min="12" max="12" width="12.140625" bestFit="1" customWidth="1"/>
    <col min="13" max="13" width="26" bestFit="1" customWidth="1"/>
    <col min="14" max="14" width="12.140625" bestFit="1" customWidth="1"/>
  </cols>
  <sheetData>
    <row r="1" spans="1:14" x14ac:dyDescent="0.25">
      <c r="A1" s="11"/>
      <c r="B1" s="11"/>
      <c r="C1" s="11"/>
      <c r="D1" s="11"/>
      <c r="E1" s="11"/>
      <c r="F1" s="11"/>
      <c r="G1" s="11"/>
      <c r="H1" s="11"/>
      <c r="I1" s="11"/>
      <c r="J1" s="11"/>
      <c r="K1" s="11"/>
      <c r="L1" s="11"/>
      <c r="M1" s="11"/>
      <c r="N1" s="11"/>
    </row>
    <row r="2" spans="1:14" x14ac:dyDescent="0.25">
      <c r="A2" s="9"/>
      <c r="B2" s="9"/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9"/>
    </row>
    <row r="3" spans="1:14" x14ac:dyDescent="0.25">
      <c r="A3" s="9"/>
      <c r="B3" s="14"/>
      <c r="C3" s="14"/>
      <c r="D3" s="14"/>
      <c r="E3" s="14"/>
      <c r="F3" s="14"/>
      <c r="G3" s="14"/>
      <c r="H3" s="14"/>
      <c r="I3" s="14"/>
      <c r="J3" s="14"/>
      <c r="K3" s="14"/>
      <c r="L3" s="14"/>
      <c r="M3" s="14"/>
      <c r="N3" s="14"/>
    </row>
    <row r="4" spans="1:14" x14ac:dyDescent="0.25">
      <c r="A4" s="9"/>
      <c r="B4" s="14"/>
      <c r="C4" s="14"/>
      <c r="D4" s="14"/>
      <c r="E4" s="14"/>
      <c r="F4" s="14"/>
      <c r="G4" s="14"/>
      <c r="H4" s="14"/>
      <c r="I4" s="14"/>
      <c r="J4" s="14"/>
      <c r="K4" s="14"/>
      <c r="L4" s="14"/>
      <c r="M4" s="14"/>
      <c r="N4" s="14"/>
    </row>
    <row r="5" spans="1:14" x14ac:dyDescent="0.25">
      <c r="A5" s="9"/>
      <c r="B5" s="14"/>
      <c r="C5" s="14"/>
      <c r="D5" s="14"/>
      <c r="E5" s="14"/>
      <c r="F5" s="14"/>
      <c r="G5" s="14"/>
      <c r="H5" s="14"/>
      <c r="I5" s="14"/>
      <c r="J5" s="14"/>
      <c r="K5" s="14"/>
      <c r="L5" s="14"/>
      <c r="M5" s="14"/>
      <c r="N5" s="14"/>
    </row>
    <row r="6" spans="1:14" x14ac:dyDescent="0.25">
      <c r="A6" s="9"/>
      <c r="B6" s="14"/>
      <c r="C6" s="14"/>
      <c r="D6" s="14"/>
      <c r="E6" s="14"/>
      <c r="F6" s="14"/>
      <c r="G6" s="14"/>
      <c r="H6" s="14"/>
      <c r="I6" s="14"/>
      <c r="J6" s="14"/>
      <c r="K6" s="14"/>
      <c r="L6" s="14"/>
      <c r="M6" s="14"/>
      <c r="N6" s="14"/>
    </row>
    <row r="8" spans="1:14" x14ac:dyDescent="0.25">
      <c r="A8" s="9"/>
      <c r="B8" s="13"/>
      <c r="C8" s="9"/>
      <c r="D8" s="13"/>
    </row>
    <row r="9" spans="1:14" x14ac:dyDescent="0.25">
      <c r="A9" s="14"/>
      <c r="B9" s="15"/>
      <c r="C9" s="15"/>
      <c r="D9" s="15"/>
    </row>
    <row r="10" spans="1:14" x14ac:dyDescent="0.25">
      <c r="A10" s="14"/>
      <c r="B10" s="15"/>
      <c r="C10" s="15"/>
      <c r="D10" s="15"/>
    </row>
    <row r="11" spans="1:14" x14ac:dyDescent="0.25">
      <c r="A11" s="14"/>
      <c r="B11" s="15"/>
      <c r="C11" s="15"/>
      <c r="D11" s="15"/>
    </row>
    <row r="12" spans="1:14" x14ac:dyDescent="0.25">
      <c r="A12" s="15"/>
      <c r="B12" s="13"/>
      <c r="C12" s="13"/>
      <c r="D12" s="13"/>
    </row>
    <row r="13" spans="1:14" x14ac:dyDescent="0.25">
      <c r="A13" s="14"/>
    </row>
    <row r="14" spans="1:14" x14ac:dyDescent="0.25">
      <c r="A14" s="15"/>
    </row>
    <row r="15" spans="1:14" x14ac:dyDescent="0.25">
      <c r="A15" s="14"/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E30158-2F6A-2D4F-8344-4802E47458B3}">
  <dimension ref="A1"/>
  <sheetViews>
    <sheetView workbookViewId="0">
      <selection activeCell="L21" sqref="L21"/>
    </sheetView>
  </sheetViews>
  <sheetFormatPr defaultColWidth="11.42578125" defaultRowHeight="15" x14ac:dyDescent="0.25"/>
  <sheetData/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/>
  <dimension ref="A1:N15"/>
  <sheetViews>
    <sheetView zoomScale="70" zoomScaleNormal="70" workbookViewId="0">
      <selection activeCell="T29" sqref="T29"/>
    </sheetView>
  </sheetViews>
  <sheetFormatPr defaultColWidth="11.42578125" defaultRowHeight="15" x14ac:dyDescent="0.25"/>
  <cols>
    <col min="1" max="1" width="20.42578125" bestFit="1" customWidth="1"/>
    <col min="2" max="2" width="12.140625" bestFit="1" customWidth="1"/>
    <col min="3" max="3" width="20.42578125" bestFit="1" customWidth="1"/>
    <col min="4" max="4" width="15.28515625" bestFit="1" customWidth="1"/>
    <col min="5" max="5" width="21.28515625" bestFit="1" customWidth="1"/>
    <col min="6" max="6" width="12.7109375" bestFit="1" customWidth="1"/>
    <col min="7" max="7" width="20" bestFit="1" customWidth="1"/>
    <col min="8" max="8" width="12.7109375" bestFit="1" customWidth="1"/>
    <col min="9" max="9" width="28.140625" bestFit="1" customWidth="1"/>
    <col min="10" max="10" width="12.140625" bestFit="1" customWidth="1"/>
    <col min="11" max="11" width="20.42578125" bestFit="1" customWidth="1"/>
    <col min="12" max="12" width="12.140625" bestFit="1" customWidth="1"/>
    <col min="13" max="13" width="26" bestFit="1" customWidth="1"/>
    <col min="14" max="14" width="12.140625" bestFit="1" customWidth="1"/>
  </cols>
  <sheetData>
    <row r="1" spans="1:14" x14ac:dyDescent="0.25">
      <c r="A1" s="11"/>
      <c r="B1" s="11"/>
      <c r="C1" s="11"/>
      <c r="D1" s="11"/>
      <c r="E1" s="11"/>
      <c r="F1" s="11"/>
      <c r="G1" s="11"/>
      <c r="H1" s="11"/>
      <c r="I1" s="11"/>
      <c r="J1" s="11"/>
      <c r="K1" s="11"/>
      <c r="L1" s="11"/>
      <c r="M1" s="11"/>
      <c r="N1" s="11"/>
    </row>
    <row r="2" spans="1:14" x14ac:dyDescent="0.25">
      <c r="A2" s="9"/>
      <c r="B2" s="9"/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9"/>
    </row>
    <row r="3" spans="1:14" x14ac:dyDescent="0.25">
      <c r="A3" s="9"/>
      <c r="B3" s="14"/>
      <c r="C3" s="14"/>
      <c r="D3" s="14"/>
      <c r="E3" s="14"/>
      <c r="F3" s="14"/>
      <c r="G3" s="14"/>
      <c r="H3" s="14"/>
      <c r="I3" s="14"/>
      <c r="J3" s="14"/>
      <c r="K3" s="14"/>
      <c r="L3" s="14"/>
      <c r="M3" s="14"/>
      <c r="N3" s="14"/>
    </row>
    <row r="4" spans="1:14" x14ac:dyDescent="0.25">
      <c r="A4" s="9"/>
      <c r="B4" s="14"/>
      <c r="C4" s="14"/>
      <c r="D4" s="14"/>
      <c r="E4" s="14"/>
      <c r="F4" s="14"/>
      <c r="G4" s="14"/>
      <c r="H4" s="14"/>
      <c r="I4" s="14"/>
      <c r="J4" s="14"/>
      <c r="K4" s="14"/>
      <c r="L4" s="14"/>
      <c r="M4" s="14"/>
      <c r="N4" s="14"/>
    </row>
    <row r="5" spans="1:14" x14ac:dyDescent="0.25">
      <c r="A5" s="9"/>
      <c r="B5" s="14"/>
      <c r="C5" s="14"/>
      <c r="D5" s="14"/>
      <c r="E5" s="14"/>
      <c r="F5" s="14"/>
      <c r="G5" s="14"/>
      <c r="H5" s="14"/>
      <c r="I5" s="14"/>
      <c r="J5" s="14"/>
      <c r="K5" s="14"/>
      <c r="L5" s="14"/>
      <c r="M5" s="14"/>
      <c r="N5" s="14"/>
    </row>
    <row r="6" spans="1:14" x14ac:dyDescent="0.25">
      <c r="A6" s="9"/>
      <c r="B6" s="14"/>
      <c r="C6" s="14"/>
      <c r="D6" s="14"/>
      <c r="E6" s="14"/>
      <c r="F6" s="14"/>
      <c r="G6" s="14"/>
      <c r="H6" s="14"/>
      <c r="I6" s="14"/>
      <c r="J6" s="14"/>
      <c r="K6" s="14"/>
      <c r="L6" s="14"/>
      <c r="M6" s="14"/>
      <c r="N6" s="14"/>
    </row>
    <row r="8" spans="1:14" x14ac:dyDescent="0.25">
      <c r="A8" s="9"/>
      <c r="B8" s="13"/>
      <c r="C8" s="9"/>
      <c r="D8" s="13"/>
    </row>
    <row r="9" spans="1:14" x14ac:dyDescent="0.25">
      <c r="A9" s="14"/>
      <c r="B9" s="15"/>
      <c r="C9" s="15"/>
      <c r="D9" s="15"/>
    </row>
    <row r="10" spans="1:14" x14ac:dyDescent="0.25">
      <c r="A10" s="14"/>
      <c r="B10" s="15"/>
      <c r="C10" s="15"/>
      <c r="D10" s="15"/>
    </row>
    <row r="11" spans="1:14" x14ac:dyDescent="0.25">
      <c r="A11" s="14"/>
      <c r="B11" s="15"/>
      <c r="C11" s="15"/>
      <c r="D11" s="15"/>
    </row>
    <row r="12" spans="1:14" x14ac:dyDescent="0.25">
      <c r="A12" s="15"/>
      <c r="B12" s="13"/>
      <c r="C12" s="13"/>
      <c r="D12" s="13"/>
    </row>
    <row r="13" spans="1:14" x14ac:dyDescent="0.25">
      <c r="A13" s="14"/>
    </row>
    <row r="14" spans="1:14" x14ac:dyDescent="0.25">
      <c r="A14" s="15"/>
    </row>
    <row r="15" spans="1:14" x14ac:dyDescent="0.25">
      <c r="A15" s="14"/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957C3B-8192-EF47-8B4C-A5A83E1BC9E8}">
  <dimension ref="A1:J6999"/>
  <sheetViews>
    <sheetView workbookViewId="0">
      <selection activeCell="A4626" sqref="A4626"/>
    </sheetView>
  </sheetViews>
  <sheetFormatPr defaultColWidth="11.42578125" defaultRowHeight="15" x14ac:dyDescent="0.25"/>
  <cols>
    <col min="1" max="2" width="25" customWidth="1"/>
    <col min="3" max="3" width="24.85546875" customWidth="1"/>
    <col min="4" max="4" width="24.28515625" customWidth="1"/>
    <col min="5" max="5" width="31.42578125" customWidth="1"/>
    <col min="6" max="6" width="30.7109375" customWidth="1"/>
    <col min="7" max="7" width="26.140625" customWidth="1"/>
    <col min="8" max="8" width="32" customWidth="1"/>
    <col min="9" max="9" width="22.140625" customWidth="1"/>
    <col min="10" max="10" width="13.28515625" customWidth="1"/>
  </cols>
  <sheetData>
    <row r="1" spans="1:10" x14ac:dyDescent="0.25">
      <c r="A1" s="7" t="s">
        <v>0</v>
      </c>
      <c r="B1" s="7" t="s">
        <v>1</v>
      </c>
      <c r="C1" s="7" t="s">
        <v>2</v>
      </c>
      <c r="D1" s="7" t="s">
        <v>3</v>
      </c>
      <c r="E1" s="1" t="s">
        <v>4</v>
      </c>
      <c r="F1" s="1" t="s">
        <v>5</v>
      </c>
      <c r="G1" s="1" t="s">
        <v>6</v>
      </c>
      <c r="H1" s="1" t="s">
        <v>7</v>
      </c>
      <c r="I1" s="1" t="s">
        <v>8</v>
      </c>
      <c r="J1" s="1" t="s">
        <v>9</v>
      </c>
    </row>
    <row r="2" spans="1:10" hidden="1" x14ac:dyDescent="0.25">
      <c r="A2">
        <f>_xlfn.STDEV.S(Desalination_Unit_Data!A2:A31)</f>
        <v>0</v>
      </c>
      <c r="B2">
        <f>_xlfn.STDEV.S(Desalination_Unit_Data!B2:B31)</f>
        <v>1.685192837828202</v>
      </c>
      <c r="C2">
        <f>_xlfn.STDEV.S(Desalination_Unit_Data!C2:C31)</f>
        <v>0</v>
      </c>
      <c r="D2">
        <f>_xlfn.STDEV.S(Desalination_Unit_Data!D2:D31)</f>
        <v>0</v>
      </c>
      <c r="E2">
        <f>_xlfn.STDEV.S(Desalination_Unit_Data!E2:E31)</f>
        <v>0</v>
      </c>
      <c r="F2">
        <f>_xlfn.STDEV.S(Desalination_Unit_Data!F2:F31)</f>
        <v>0</v>
      </c>
      <c r="G2">
        <f>_xlfn.STDEV.S(Desalination_Unit_Data!G2:G31)</f>
        <v>95.960887090374101</v>
      </c>
      <c r="H2">
        <f>_xlfn.STDEV.S(Desalination_Unit_Data!H2:H31)</f>
        <v>0</v>
      </c>
      <c r="I2">
        <f>_xlfn.STDEV.S(Desalination_Unit_Data!I2:I31)</f>
        <v>0</v>
      </c>
      <c r="J2" s="2">
        <v>41982</v>
      </c>
    </row>
    <row r="3" spans="1:10" hidden="1" x14ac:dyDescent="0.25">
      <c r="A3">
        <f>_xlfn.STDEV.S(Desalination_Unit_Data!A3:A32)</f>
        <v>0</v>
      </c>
      <c r="B3">
        <f>_xlfn.STDEV.S(Desalination_Unit_Data!B3:B32)</f>
        <v>1.7537178904128494</v>
      </c>
      <c r="C3">
        <f>_xlfn.STDEV.S(Desalination_Unit_Data!C3:C32)</f>
        <v>0</v>
      </c>
      <c r="D3">
        <f>_xlfn.STDEV.S(Desalination_Unit_Data!D3:D32)</f>
        <v>0</v>
      </c>
      <c r="E3">
        <f>_xlfn.STDEV.S(Desalination_Unit_Data!E3:E32)</f>
        <v>0</v>
      </c>
      <c r="F3">
        <f>_xlfn.STDEV.S(Desalination_Unit_Data!F3:F32)</f>
        <v>0</v>
      </c>
      <c r="G3">
        <f>_xlfn.STDEV.S(Desalination_Unit_Data!G3:G32)</f>
        <v>69.075049299301625</v>
      </c>
      <c r="H3">
        <f>_xlfn.STDEV.S(Desalination_Unit_Data!H3:H32)</f>
        <v>0</v>
      </c>
      <c r="I3">
        <f>_xlfn.STDEV.S(Desalination_Unit_Data!I3:I32)</f>
        <v>0</v>
      </c>
      <c r="J3" s="2">
        <v>41982.000694444447</v>
      </c>
    </row>
    <row r="4" spans="1:10" hidden="1" x14ac:dyDescent="0.25">
      <c r="A4">
        <f>_xlfn.STDEV.S(Desalination_Unit_Data!A4:A33)</f>
        <v>0</v>
      </c>
      <c r="B4">
        <f>_xlfn.STDEV.S(Desalination_Unit_Data!B4:B33)</f>
        <v>1.8446034913548017</v>
      </c>
      <c r="C4">
        <f>_xlfn.STDEV.S(Desalination_Unit_Data!C4:C33)</f>
        <v>0</v>
      </c>
      <c r="D4">
        <f>_xlfn.STDEV.S(Desalination_Unit_Data!D4:D33)</f>
        <v>0</v>
      </c>
      <c r="E4">
        <f>_xlfn.STDEV.S(Desalination_Unit_Data!E4:E33)</f>
        <v>0</v>
      </c>
      <c r="F4">
        <f>_xlfn.STDEV.S(Desalination_Unit_Data!F4:F33)</f>
        <v>0</v>
      </c>
      <c r="G4">
        <f>_xlfn.STDEV.S(Desalination_Unit_Data!G4:G33)</f>
        <v>1.3165098723705728</v>
      </c>
      <c r="H4">
        <f>_xlfn.STDEV.S(Desalination_Unit_Data!H4:H33)</f>
        <v>0</v>
      </c>
      <c r="I4">
        <f>_xlfn.STDEV.S(Desalination_Unit_Data!I4:I33)</f>
        <v>0</v>
      </c>
      <c r="J4" s="2">
        <v>41982.000694444447</v>
      </c>
    </row>
    <row r="5" spans="1:10" hidden="1" x14ac:dyDescent="0.25">
      <c r="A5">
        <f>_xlfn.STDEV.S(Desalination_Unit_Data!A5:A34)</f>
        <v>0</v>
      </c>
      <c r="B5">
        <f>_xlfn.STDEV.S(Desalination_Unit_Data!B5:B34)</f>
        <v>1.8970245059239439</v>
      </c>
      <c r="C5">
        <f>_xlfn.STDEV.S(Desalination_Unit_Data!C5:C34)</f>
        <v>0</v>
      </c>
      <c r="D5">
        <f>_xlfn.STDEV.S(Desalination_Unit_Data!D5:D34)</f>
        <v>0</v>
      </c>
      <c r="E5">
        <f>_xlfn.STDEV.S(Desalination_Unit_Data!E5:E34)</f>
        <v>0</v>
      </c>
      <c r="F5">
        <f>_xlfn.STDEV.S(Desalination_Unit_Data!F5:F34)</f>
        <v>0</v>
      </c>
      <c r="G5">
        <f>_xlfn.STDEV.S(Desalination_Unit_Data!G5:G34)</f>
        <v>1.3699993497608696</v>
      </c>
      <c r="H5">
        <f>_xlfn.STDEV.S(Desalination_Unit_Data!H5:H34)</f>
        <v>0</v>
      </c>
      <c r="I5">
        <f>_xlfn.STDEV.S(Desalination_Unit_Data!I5:I34)</f>
        <v>0</v>
      </c>
      <c r="J5" s="2">
        <v>41982.000694444447</v>
      </c>
    </row>
    <row r="6" spans="1:10" hidden="1" x14ac:dyDescent="0.25">
      <c r="A6">
        <f>_xlfn.STDEV.S(Desalination_Unit_Data!A6:A35)</f>
        <v>0</v>
      </c>
      <c r="B6">
        <f>_xlfn.STDEV.S(Desalination_Unit_Data!B6:B35)</f>
        <v>1.872835666087977</v>
      </c>
      <c r="C6">
        <f>_xlfn.STDEV.S(Desalination_Unit_Data!C6:C35)</f>
        <v>0</v>
      </c>
      <c r="D6">
        <f>_xlfn.STDEV.S(Desalination_Unit_Data!D6:D35)</f>
        <v>0</v>
      </c>
      <c r="E6">
        <f>_xlfn.STDEV.S(Desalination_Unit_Data!E6:E35)</f>
        <v>0</v>
      </c>
      <c r="F6">
        <f>_xlfn.STDEV.S(Desalination_Unit_Data!F6:F35)</f>
        <v>0</v>
      </c>
      <c r="G6">
        <f>_xlfn.STDEV.S(Desalination_Unit_Data!G6:G35)</f>
        <v>1.3973388553935373</v>
      </c>
      <c r="H6">
        <f>_xlfn.STDEV.S(Desalination_Unit_Data!H6:H35)</f>
        <v>0</v>
      </c>
      <c r="I6">
        <f>_xlfn.STDEV.S(Desalination_Unit_Data!I6:I35)</f>
        <v>0</v>
      </c>
      <c r="J6" s="2">
        <v>41982.001388888886</v>
      </c>
    </row>
    <row r="7" spans="1:10" hidden="1" x14ac:dyDescent="0.25">
      <c r="A7">
        <f>_xlfn.STDEV.S(Desalination_Unit_Data!A7:A36)</f>
        <v>0</v>
      </c>
      <c r="B7">
        <f>_xlfn.STDEV.S(Desalination_Unit_Data!B7:B36)</f>
        <v>1.9804583783740486</v>
      </c>
      <c r="C7">
        <f>_xlfn.STDEV.S(Desalination_Unit_Data!C7:C36)</f>
        <v>0</v>
      </c>
      <c r="D7">
        <f>_xlfn.STDEV.S(Desalination_Unit_Data!D7:D36)</f>
        <v>0</v>
      </c>
      <c r="E7">
        <f>_xlfn.STDEV.S(Desalination_Unit_Data!E7:E36)</f>
        <v>0</v>
      </c>
      <c r="F7">
        <f>_xlfn.STDEV.S(Desalination_Unit_Data!F7:F36)</f>
        <v>0</v>
      </c>
      <c r="G7">
        <f>_xlfn.STDEV.S(Desalination_Unit_Data!G7:G36)</f>
        <v>1.4002155049713882</v>
      </c>
      <c r="H7">
        <f>_xlfn.STDEV.S(Desalination_Unit_Data!H7:H36)</f>
        <v>0</v>
      </c>
      <c r="I7">
        <f>_xlfn.STDEV.S(Desalination_Unit_Data!I7:I36)</f>
        <v>0</v>
      </c>
      <c r="J7" s="2">
        <v>41982.002083333333</v>
      </c>
    </row>
    <row r="8" spans="1:10" hidden="1" x14ac:dyDescent="0.25">
      <c r="A8">
        <f>_xlfn.STDEV.S(Desalination_Unit_Data!A8:A37)</f>
        <v>0</v>
      </c>
      <c r="B8">
        <f>_xlfn.STDEV.S(Desalination_Unit_Data!B8:B37)</f>
        <v>2.0110728885478282</v>
      </c>
      <c r="C8">
        <f>_xlfn.STDEV.S(Desalination_Unit_Data!C8:C37)</f>
        <v>0</v>
      </c>
      <c r="D8">
        <f>_xlfn.STDEV.S(Desalination_Unit_Data!D8:D37)</f>
        <v>0</v>
      </c>
      <c r="E8">
        <f>_xlfn.STDEV.S(Desalination_Unit_Data!E8:E37)</f>
        <v>0</v>
      </c>
      <c r="F8">
        <f>_xlfn.STDEV.S(Desalination_Unit_Data!F8:F37)</f>
        <v>0</v>
      </c>
      <c r="G8">
        <f>_xlfn.STDEV.S(Desalination_Unit_Data!G8:G37)</f>
        <v>1.400215504971388</v>
      </c>
      <c r="H8">
        <f>_xlfn.STDEV.S(Desalination_Unit_Data!H8:H37)</f>
        <v>0</v>
      </c>
      <c r="I8">
        <f>_xlfn.STDEV.S(Desalination_Unit_Data!I8:I37)</f>
        <v>0</v>
      </c>
      <c r="J8" s="2">
        <v>41982.00277777778</v>
      </c>
    </row>
    <row r="9" spans="1:10" hidden="1" x14ac:dyDescent="0.25">
      <c r="A9">
        <f>_xlfn.STDEV.S(Desalination_Unit_Data!A9:A38)</f>
        <v>0</v>
      </c>
      <c r="B9">
        <f>_xlfn.STDEV.S(Desalination_Unit_Data!B9:B38)</f>
        <v>2.0035192334292313</v>
      </c>
      <c r="C9">
        <f>_xlfn.STDEV.S(Desalination_Unit_Data!C9:C38)</f>
        <v>0</v>
      </c>
      <c r="D9">
        <f>_xlfn.STDEV.S(Desalination_Unit_Data!D9:D38)</f>
        <v>0</v>
      </c>
      <c r="E9">
        <f>_xlfn.STDEV.S(Desalination_Unit_Data!E9:E38)</f>
        <v>0</v>
      </c>
      <c r="F9">
        <f>_xlfn.STDEV.S(Desalination_Unit_Data!F9:F38)</f>
        <v>0</v>
      </c>
      <c r="G9">
        <f>_xlfn.STDEV.S(Desalination_Unit_Data!G9:G38)</f>
        <v>1.3543108637564576</v>
      </c>
      <c r="H9">
        <f>_xlfn.STDEV.S(Desalination_Unit_Data!H9:H38)</f>
        <v>0</v>
      </c>
      <c r="I9">
        <f>_xlfn.STDEV.S(Desalination_Unit_Data!I9:I38)</f>
        <v>0</v>
      </c>
      <c r="J9" s="2">
        <v>41982.00277777778</v>
      </c>
    </row>
    <row r="10" spans="1:10" hidden="1" x14ac:dyDescent="0.25">
      <c r="A10">
        <f>_xlfn.STDEV.S(Desalination_Unit_Data!A10:A39)</f>
        <v>0</v>
      </c>
      <c r="B10">
        <f>_xlfn.STDEV.S(Desalination_Unit_Data!B10:B39)</f>
        <v>1.9943634037287861</v>
      </c>
      <c r="C10">
        <f>_xlfn.STDEV.S(Desalination_Unit_Data!C10:C39)</f>
        <v>0</v>
      </c>
      <c r="D10">
        <f>_xlfn.STDEV.S(Desalination_Unit_Data!D10:D39)</f>
        <v>0</v>
      </c>
      <c r="E10">
        <f>_xlfn.STDEV.S(Desalination_Unit_Data!E10:E39)</f>
        <v>0</v>
      </c>
      <c r="F10">
        <f>_xlfn.STDEV.S(Desalination_Unit_Data!F10:F39)</f>
        <v>0</v>
      </c>
      <c r="G10">
        <f>_xlfn.STDEV.S(Desalination_Unit_Data!G10:G39)</f>
        <v>1.3150586861957438</v>
      </c>
      <c r="H10">
        <f>_xlfn.STDEV.S(Desalination_Unit_Data!H10:H39)</f>
        <v>0</v>
      </c>
      <c r="I10">
        <f>_xlfn.STDEV.S(Desalination_Unit_Data!I10:I39)</f>
        <v>0</v>
      </c>
      <c r="J10" s="2">
        <v>41982.00277777778</v>
      </c>
    </row>
    <row r="11" spans="1:10" hidden="1" x14ac:dyDescent="0.25">
      <c r="A11">
        <f>_xlfn.STDEV.S(Desalination_Unit_Data!A11:A40)</f>
        <v>0</v>
      </c>
      <c r="B11">
        <f>_xlfn.STDEV.S(Desalination_Unit_Data!B11:B40)</f>
        <v>1.9825241652076968</v>
      </c>
      <c r="C11">
        <f>_xlfn.STDEV.S(Desalination_Unit_Data!C11:C40)</f>
        <v>0</v>
      </c>
      <c r="D11">
        <f>_xlfn.STDEV.S(Desalination_Unit_Data!D11:D40)</f>
        <v>0</v>
      </c>
      <c r="E11">
        <f>_xlfn.STDEV.S(Desalination_Unit_Data!E11:E40)</f>
        <v>0</v>
      </c>
      <c r="F11">
        <f>_xlfn.STDEV.S(Desalination_Unit_Data!F11:F40)</f>
        <v>0</v>
      </c>
      <c r="G11">
        <f>_xlfn.STDEV.S(Desalination_Unit_Data!G11:G40)</f>
        <v>1.266070054350402</v>
      </c>
      <c r="H11">
        <f>_xlfn.STDEV.S(Desalination_Unit_Data!H11:H40)</f>
        <v>0</v>
      </c>
      <c r="I11">
        <f>_xlfn.STDEV.S(Desalination_Unit_Data!I11:I40)</f>
        <v>0</v>
      </c>
      <c r="J11" s="2">
        <v>41982.00277777778</v>
      </c>
    </row>
    <row r="12" spans="1:10" hidden="1" x14ac:dyDescent="0.25">
      <c r="A12">
        <f>_xlfn.STDEV.S(Desalination_Unit_Data!A12:A41)</f>
        <v>0</v>
      </c>
      <c r="B12">
        <f>_xlfn.STDEV.S(Desalination_Unit_Data!B12:B41)</f>
        <v>1.9705846542028485</v>
      </c>
      <c r="C12">
        <f>_xlfn.STDEV.S(Desalination_Unit_Data!C12:C41)</f>
        <v>0</v>
      </c>
      <c r="D12">
        <f>_xlfn.STDEV.S(Desalination_Unit_Data!D12:D41)</f>
        <v>0</v>
      </c>
      <c r="E12">
        <f>_xlfn.STDEV.S(Desalination_Unit_Data!E12:E41)</f>
        <v>0</v>
      </c>
      <c r="F12">
        <f>_xlfn.STDEV.S(Desalination_Unit_Data!F12:F41)</f>
        <v>0</v>
      </c>
      <c r="G12">
        <f>_xlfn.STDEV.S(Desalination_Unit_Data!G12:G41)</f>
        <v>1.2570953739897177</v>
      </c>
      <c r="H12">
        <f>_xlfn.STDEV.S(Desalination_Unit_Data!H12:H41)</f>
        <v>0</v>
      </c>
      <c r="I12">
        <f>_xlfn.STDEV.S(Desalination_Unit_Data!I12:I41)</f>
        <v>0</v>
      </c>
      <c r="J12" s="2">
        <v>41982.003472222219</v>
      </c>
    </row>
    <row r="13" spans="1:10" hidden="1" x14ac:dyDescent="0.25">
      <c r="A13">
        <f>_xlfn.STDEV.S(Desalination_Unit_Data!A13:A42)</f>
        <v>0</v>
      </c>
      <c r="B13">
        <f>_xlfn.STDEV.S(Desalination_Unit_Data!B13:B42)</f>
        <v>1.9822233455565661</v>
      </c>
      <c r="C13">
        <f>_xlfn.STDEV.S(Desalination_Unit_Data!C13:C42)</f>
        <v>0</v>
      </c>
      <c r="D13">
        <f>_xlfn.STDEV.S(Desalination_Unit_Data!D13:D42)</f>
        <v>0</v>
      </c>
      <c r="E13">
        <f>_xlfn.STDEV.S(Desalination_Unit_Data!E13:E42)</f>
        <v>0</v>
      </c>
      <c r="F13">
        <f>_xlfn.STDEV.S(Desalination_Unit_Data!F13:F42)</f>
        <v>0</v>
      </c>
      <c r="G13">
        <f>_xlfn.STDEV.S(Desalination_Unit_Data!G13:G42)</f>
        <v>1.2507866531694749</v>
      </c>
      <c r="H13">
        <f>_xlfn.STDEV.S(Desalination_Unit_Data!H13:H42)</f>
        <v>0</v>
      </c>
      <c r="I13">
        <f>_xlfn.STDEV.S(Desalination_Unit_Data!I13:I42)</f>
        <v>0</v>
      </c>
      <c r="J13" s="2">
        <v>41982.005555555559</v>
      </c>
    </row>
    <row r="14" spans="1:10" hidden="1" x14ac:dyDescent="0.25">
      <c r="A14">
        <f>_xlfn.STDEV.S(Desalination_Unit_Data!A14:A43)</f>
        <v>0</v>
      </c>
      <c r="B14">
        <f>_xlfn.STDEV.S(Desalination_Unit_Data!B14:B43)</f>
        <v>2.0471384353884563</v>
      </c>
      <c r="C14">
        <f>_xlfn.STDEV.S(Desalination_Unit_Data!C14:C43)</f>
        <v>0</v>
      </c>
      <c r="D14">
        <f>_xlfn.STDEV.S(Desalination_Unit_Data!D14:D43)</f>
        <v>0</v>
      </c>
      <c r="E14">
        <f>_xlfn.STDEV.S(Desalination_Unit_Data!E14:E43)</f>
        <v>0</v>
      </c>
      <c r="F14">
        <f>_xlfn.STDEV.S(Desalination_Unit_Data!F14:F43)</f>
        <v>0</v>
      </c>
      <c r="G14">
        <f>_xlfn.STDEV.S(Desalination_Unit_Data!G14:G43)</f>
        <v>1.2506869189170671</v>
      </c>
      <c r="H14">
        <f>_xlfn.STDEV.S(Desalination_Unit_Data!H14:H43)</f>
        <v>0</v>
      </c>
      <c r="I14">
        <f>_xlfn.STDEV.S(Desalination_Unit_Data!I14:I43)</f>
        <v>0</v>
      </c>
      <c r="J14" s="2">
        <v>41982.005555555559</v>
      </c>
    </row>
    <row r="15" spans="1:10" hidden="1" x14ac:dyDescent="0.25">
      <c r="A15">
        <f>_xlfn.STDEV.S(Desalination_Unit_Data!A15:A44)</f>
        <v>0</v>
      </c>
      <c r="B15">
        <f>_xlfn.STDEV.S(Desalination_Unit_Data!B15:B44)</f>
        <v>2.0435658354694701</v>
      </c>
      <c r="C15">
        <f>_xlfn.STDEV.S(Desalination_Unit_Data!C15:C44)</f>
        <v>0</v>
      </c>
      <c r="D15">
        <f>_xlfn.STDEV.S(Desalination_Unit_Data!D15:D44)</f>
        <v>0</v>
      </c>
      <c r="E15">
        <f>_xlfn.STDEV.S(Desalination_Unit_Data!E15:E44)</f>
        <v>0</v>
      </c>
      <c r="F15">
        <f>_xlfn.STDEV.S(Desalination_Unit_Data!F15:F44)</f>
        <v>0</v>
      </c>
      <c r="G15">
        <f>_xlfn.STDEV.S(Desalination_Unit_Data!G15:G44)</f>
        <v>1.2506640032696712</v>
      </c>
      <c r="H15">
        <f>_xlfn.STDEV.S(Desalination_Unit_Data!H15:H44)</f>
        <v>0</v>
      </c>
      <c r="I15">
        <f>_xlfn.STDEV.S(Desalination_Unit_Data!I15:I44)</f>
        <v>0</v>
      </c>
      <c r="J15" s="2">
        <v>41982.005555555559</v>
      </c>
    </row>
    <row r="16" spans="1:10" hidden="1" x14ac:dyDescent="0.25">
      <c r="A16">
        <f>_xlfn.STDEV.S(Desalination_Unit_Data!A16:A45)</f>
        <v>0</v>
      </c>
      <c r="B16">
        <f>_xlfn.STDEV.S(Desalination_Unit_Data!B16:B45)</f>
        <v>2.0236251895395103</v>
      </c>
      <c r="C16">
        <f>_xlfn.STDEV.S(Desalination_Unit_Data!C16:C45)</f>
        <v>0</v>
      </c>
      <c r="D16">
        <f>_xlfn.STDEV.S(Desalination_Unit_Data!D16:D45)</f>
        <v>0</v>
      </c>
      <c r="E16">
        <f>_xlfn.STDEV.S(Desalination_Unit_Data!E16:E45)</f>
        <v>0</v>
      </c>
      <c r="F16">
        <f>_xlfn.STDEV.S(Desalination_Unit_Data!F16:F45)</f>
        <v>0</v>
      </c>
      <c r="G16">
        <f>_xlfn.STDEV.S(Desalination_Unit_Data!G16:G45)</f>
        <v>1.2516701513223281</v>
      </c>
      <c r="H16">
        <f>_xlfn.STDEV.S(Desalination_Unit_Data!H16:H45)</f>
        <v>0</v>
      </c>
      <c r="I16">
        <f>_xlfn.STDEV.S(Desalination_Unit_Data!I16:I45)</f>
        <v>0</v>
      </c>
      <c r="J16" s="2">
        <v>41982.005555555559</v>
      </c>
    </row>
    <row r="17" spans="1:10" hidden="1" x14ac:dyDescent="0.25">
      <c r="A17">
        <f>_xlfn.STDEV.S(Desalination_Unit_Data!A17:A46)</f>
        <v>0</v>
      </c>
      <c r="B17">
        <f>_xlfn.STDEV.S(Desalination_Unit_Data!B17:B46)</f>
        <v>2.0370902777485269</v>
      </c>
      <c r="C17">
        <f>_xlfn.STDEV.S(Desalination_Unit_Data!C17:C46)</f>
        <v>0</v>
      </c>
      <c r="D17">
        <f>_xlfn.STDEV.S(Desalination_Unit_Data!D17:D46)</f>
        <v>0</v>
      </c>
      <c r="E17">
        <f>_xlfn.STDEV.S(Desalination_Unit_Data!E17:E46)</f>
        <v>0</v>
      </c>
      <c r="F17">
        <f>_xlfn.STDEV.S(Desalination_Unit_Data!F17:F46)</f>
        <v>0</v>
      </c>
      <c r="G17">
        <f>_xlfn.STDEV.S(Desalination_Unit_Data!G17:G46)</f>
        <v>1.253331495967374</v>
      </c>
      <c r="H17">
        <f>_xlfn.STDEV.S(Desalination_Unit_Data!H17:H46)</f>
        <v>0</v>
      </c>
      <c r="I17">
        <f>_xlfn.STDEV.S(Desalination_Unit_Data!I17:I46)</f>
        <v>0</v>
      </c>
      <c r="J17" s="2">
        <v>41982.006249999999</v>
      </c>
    </row>
    <row r="18" spans="1:10" hidden="1" x14ac:dyDescent="0.25">
      <c r="A18">
        <f>_xlfn.STDEV.S(Desalination_Unit_Data!A18:A47)</f>
        <v>0</v>
      </c>
      <c r="B18">
        <f>_xlfn.STDEV.S(Desalination_Unit_Data!B18:B47)</f>
        <v>2.1675958908768367</v>
      </c>
      <c r="C18">
        <f>_xlfn.STDEV.S(Desalination_Unit_Data!C18:C47)</f>
        <v>0</v>
      </c>
      <c r="D18">
        <f>_xlfn.STDEV.S(Desalination_Unit_Data!D18:D47)</f>
        <v>0</v>
      </c>
      <c r="E18">
        <f>_xlfn.STDEV.S(Desalination_Unit_Data!E18:E47)</f>
        <v>0</v>
      </c>
      <c r="F18">
        <f>_xlfn.STDEV.S(Desalination_Unit_Data!F18:F47)</f>
        <v>0</v>
      </c>
      <c r="G18">
        <f>_xlfn.STDEV.S(Desalination_Unit_Data!G18:G47)</f>
        <v>1.2575841490211852</v>
      </c>
      <c r="H18">
        <f>_xlfn.STDEV.S(Desalination_Unit_Data!H18:H47)</f>
        <v>0</v>
      </c>
      <c r="I18">
        <f>_xlfn.STDEV.S(Desalination_Unit_Data!I18:I47)</f>
        <v>0</v>
      </c>
      <c r="J18" s="2">
        <v>41982.006249999999</v>
      </c>
    </row>
    <row r="19" spans="1:10" hidden="1" x14ac:dyDescent="0.25">
      <c r="A19">
        <f>_xlfn.STDEV.S(Desalination_Unit_Data!A19:A48)</f>
        <v>0</v>
      </c>
      <c r="B19">
        <f>_xlfn.STDEV.S(Desalination_Unit_Data!B19:B48)</f>
        <v>2.2008330734967347</v>
      </c>
      <c r="C19">
        <f>_xlfn.STDEV.S(Desalination_Unit_Data!C19:C48)</f>
        <v>0</v>
      </c>
      <c r="D19">
        <f>_xlfn.STDEV.S(Desalination_Unit_Data!D19:D48)</f>
        <v>0</v>
      </c>
      <c r="E19">
        <f>_xlfn.STDEV.S(Desalination_Unit_Data!E19:E48)</f>
        <v>0</v>
      </c>
      <c r="F19">
        <f>_xlfn.STDEV.S(Desalination_Unit_Data!F19:F48)</f>
        <v>0</v>
      </c>
      <c r="G19">
        <f>_xlfn.STDEV.S(Desalination_Unit_Data!G19:G48)</f>
        <v>1.2576994266842545</v>
      </c>
      <c r="H19">
        <f>_xlfn.STDEV.S(Desalination_Unit_Data!H19:H48)</f>
        <v>0</v>
      </c>
      <c r="I19">
        <f>_xlfn.STDEV.S(Desalination_Unit_Data!I19:I48)</f>
        <v>0</v>
      </c>
      <c r="J19" s="2">
        <v>41982.006249999999</v>
      </c>
    </row>
    <row r="20" spans="1:10" hidden="1" x14ac:dyDescent="0.25">
      <c r="A20">
        <f>_xlfn.STDEV.S(Desalination_Unit_Data!A20:A49)</f>
        <v>0</v>
      </c>
      <c r="B20">
        <f>_xlfn.STDEV.S(Desalination_Unit_Data!B20:B49)</f>
        <v>2.2176693975385531</v>
      </c>
      <c r="C20">
        <f>_xlfn.STDEV.S(Desalination_Unit_Data!C20:C49)</f>
        <v>0</v>
      </c>
      <c r="D20">
        <f>_xlfn.STDEV.S(Desalination_Unit_Data!D20:D49)</f>
        <v>0</v>
      </c>
      <c r="E20">
        <f>_xlfn.STDEV.S(Desalination_Unit_Data!E20:E49)</f>
        <v>0</v>
      </c>
      <c r="F20">
        <f>_xlfn.STDEV.S(Desalination_Unit_Data!F20:F49)</f>
        <v>0</v>
      </c>
      <c r="G20">
        <f>_xlfn.STDEV.S(Desalination_Unit_Data!G20:G49)</f>
        <v>1.2474995284572581</v>
      </c>
      <c r="H20">
        <f>_xlfn.STDEV.S(Desalination_Unit_Data!H20:H49)</f>
        <v>0</v>
      </c>
      <c r="I20">
        <f>_xlfn.STDEV.S(Desalination_Unit_Data!I20:I49)</f>
        <v>0</v>
      </c>
      <c r="J20" s="2">
        <v>41982.006249999999</v>
      </c>
    </row>
    <row r="21" spans="1:10" hidden="1" x14ac:dyDescent="0.25">
      <c r="A21">
        <f>_xlfn.STDEV.S(Desalination_Unit_Data!A21:A50)</f>
        <v>0</v>
      </c>
      <c r="B21">
        <f>_xlfn.STDEV.S(Desalination_Unit_Data!B21:B50)</f>
        <v>2.2280683947446565</v>
      </c>
      <c r="C21">
        <f>_xlfn.STDEV.S(Desalination_Unit_Data!C21:C50)</f>
        <v>0</v>
      </c>
      <c r="D21">
        <f>_xlfn.STDEV.S(Desalination_Unit_Data!D21:D50)</f>
        <v>0</v>
      </c>
      <c r="E21">
        <f>_xlfn.STDEV.S(Desalination_Unit_Data!E21:E50)</f>
        <v>0</v>
      </c>
      <c r="F21">
        <f>_xlfn.STDEV.S(Desalination_Unit_Data!F21:F50)</f>
        <v>0</v>
      </c>
      <c r="G21">
        <f>_xlfn.STDEV.S(Desalination_Unit_Data!G21:G50)</f>
        <v>1.2541681042964488</v>
      </c>
      <c r="H21">
        <f>_xlfn.STDEV.S(Desalination_Unit_Data!H21:H50)</f>
        <v>0</v>
      </c>
      <c r="I21">
        <f>_xlfn.STDEV.S(Desalination_Unit_Data!I21:I50)</f>
        <v>0</v>
      </c>
      <c r="J21" s="2">
        <v>41982.006944444445</v>
      </c>
    </row>
    <row r="22" spans="1:10" hidden="1" x14ac:dyDescent="0.25">
      <c r="A22">
        <f>_xlfn.STDEV.S(Desalination_Unit_Data!A22:A51)</f>
        <v>0</v>
      </c>
      <c r="B22">
        <f>_xlfn.STDEV.S(Desalination_Unit_Data!B22:B51)</f>
        <v>2.1341264679043106</v>
      </c>
      <c r="C22">
        <f>_xlfn.STDEV.S(Desalination_Unit_Data!C22:C51)</f>
        <v>0</v>
      </c>
      <c r="D22">
        <f>_xlfn.STDEV.S(Desalination_Unit_Data!D22:D51)</f>
        <v>0</v>
      </c>
      <c r="E22">
        <f>_xlfn.STDEV.S(Desalination_Unit_Data!E22:E51)</f>
        <v>0</v>
      </c>
      <c r="F22">
        <f>_xlfn.STDEV.S(Desalination_Unit_Data!F22:F51)</f>
        <v>0</v>
      </c>
      <c r="G22">
        <f>_xlfn.STDEV.S(Desalination_Unit_Data!G22:G51)</f>
        <v>1.3309982482768403</v>
      </c>
      <c r="H22">
        <f>_xlfn.STDEV.S(Desalination_Unit_Data!H22:H51)</f>
        <v>0</v>
      </c>
      <c r="I22">
        <f>_xlfn.STDEV.S(Desalination_Unit_Data!I22:I51)</f>
        <v>0</v>
      </c>
      <c r="J22" s="2">
        <v>41982.006944444445</v>
      </c>
    </row>
    <row r="23" spans="1:10" hidden="1" x14ac:dyDescent="0.25">
      <c r="A23">
        <f>_xlfn.STDEV.S(Desalination_Unit_Data!A23:A52)</f>
        <v>0</v>
      </c>
      <c r="B23">
        <f>_xlfn.STDEV.S(Desalination_Unit_Data!B23:B52)</f>
        <v>2.0870029479021883</v>
      </c>
      <c r="C23">
        <f>_xlfn.STDEV.S(Desalination_Unit_Data!C23:C52)</f>
        <v>0</v>
      </c>
      <c r="D23">
        <f>_xlfn.STDEV.S(Desalination_Unit_Data!D23:D52)</f>
        <v>0</v>
      </c>
      <c r="E23">
        <f>_xlfn.STDEV.S(Desalination_Unit_Data!E23:E52)</f>
        <v>0</v>
      </c>
      <c r="F23">
        <f>_xlfn.STDEV.S(Desalination_Unit_Data!F23:F52)</f>
        <v>0</v>
      </c>
      <c r="G23">
        <f>_xlfn.STDEV.S(Desalination_Unit_Data!G23:G52)</f>
        <v>1.3479485751671945</v>
      </c>
      <c r="H23">
        <f>_xlfn.STDEV.S(Desalination_Unit_Data!H23:H52)</f>
        <v>0</v>
      </c>
      <c r="I23">
        <f>_xlfn.STDEV.S(Desalination_Unit_Data!I23:I52)</f>
        <v>0</v>
      </c>
      <c r="J23" s="2">
        <v>41982.006944444445</v>
      </c>
    </row>
    <row r="24" spans="1:10" hidden="1" x14ac:dyDescent="0.25">
      <c r="A24">
        <f>_xlfn.STDEV.S(Desalination_Unit_Data!A24:A53)</f>
        <v>0</v>
      </c>
      <c r="B24">
        <f>_xlfn.STDEV.S(Desalination_Unit_Data!B24:B53)</f>
        <v>2.0953504633343969</v>
      </c>
      <c r="C24">
        <f>_xlfn.STDEV.S(Desalination_Unit_Data!C24:C53)</f>
        <v>0</v>
      </c>
      <c r="D24">
        <f>_xlfn.STDEV.S(Desalination_Unit_Data!D24:D53)</f>
        <v>0</v>
      </c>
      <c r="E24">
        <f>_xlfn.STDEV.S(Desalination_Unit_Data!E24:E53)</f>
        <v>0</v>
      </c>
      <c r="F24">
        <f>_xlfn.STDEV.S(Desalination_Unit_Data!F24:F53)</f>
        <v>0</v>
      </c>
      <c r="G24">
        <f>_xlfn.STDEV.S(Desalination_Unit_Data!G24:G53)</f>
        <v>1.3440954576602102</v>
      </c>
      <c r="H24">
        <f>_xlfn.STDEV.S(Desalination_Unit_Data!H24:H53)</f>
        <v>0</v>
      </c>
      <c r="I24">
        <f>_xlfn.STDEV.S(Desalination_Unit_Data!I24:I53)</f>
        <v>0</v>
      </c>
      <c r="J24" s="2">
        <v>41982.007638888892</v>
      </c>
    </row>
    <row r="25" spans="1:10" hidden="1" x14ac:dyDescent="0.25">
      <c r="A25">
        <f>_xlfn.STDEV.S(Desalination_Unit_Data!A25:A54)</f>
        <v>0</v>
      </c>
      <c r="B25">
        <f>_xlfn.STDEV.S(Desalination_Unit_Data!B25:B54)</f>
        <v>2.1060659512727526</v>
      </c>
      <c r="C25">
        <f>_xlfn.STDEV.S(Desalination_Unit_Data!C25:C54)</f>
        <v>0</v>
      </c>
      <c r="D25">
        <f>_xlfn.STDEV.S(Desalination_Unit_Data!D25:D54)</f>
        <v>0</v>
      </c>
      <c r="E25">
        <f>_xlfn.STDEV.S(Desalination_Unit_Data!E25:E54)</f>
        <v>0</v>
      </c>
      <c r="F25">
        <f>_xlfn.STDEV.S(Desalination_Unit_Data!F25:F54)</f>
        <v>0</v>
      </c>
      <c r="G25">
        <f>_xlfn.STDEV.S(Desalination_Unit_Data!G25:G54)</f>
        <v>1.3109928916091604</v>
      </c>
      <c r="H25">
        <f>_xlfn.STDEV.S(Desalination_Unit_Data!H25:H54)</f>
        <v>0</v>
      </c>
      <c r="I25">
        <f>_xlfn.STDEV.S(Desalination_Unit_Data!I25:I54)</f>
        <v>0</v>
      </c>
      <c r="J25" s="2">
        <v>41982.007638888892</v>
      </c>
    </row>
    <row r="26" spans="1:10" hidden="1" x14ac:dyDescent="0.25">
      <c r="A26">
        <f>_xlfn.STDEV.S(Desalination_Unit_Data!A26:A55)</f>
        <v>0</v>
      </c>
      <c r="B26">
        <f>_xlfn.STDEV.S(Desalination_Unit_Data!B26:B55)</f>
        <v>2.0835726656006375</v>
      </c>
      <c r="C26">
        <f>_xlfn.STDEV.S(Desalination_Unit_Data!C26:C55)</f>
        <v>0</v>
      </c>
      <c r="D26">
        <f>_xlfn.STDEV.S(Desalination_Unit_Data!D26:D55)</f>
        <v>0</v>
      </c>
      <c r="E26">
        <f>_xlfn.STDEV.S(Desalination_Unit_Data!E26:E55)</f>
        <v>0</v>
      </c>
      <c r="F26">
        <f>_xlfn.STDEV.S(Desalination_Unit_Data!F26:F55)</f>
        <v>0</v>
      </c>
      <c r="G26">
        <f>_xlfn.STDEV.S(Desalination_Unit_Data!G26:G55)</f>
        <v>1.2661119337732185</v>
      </c>
      <c r="H26">
        <f>_xlfn.STDEV.S(Desalination_Unit_Data!H26:H55)</f>
        <v>0</v>
      </c>
      <c r="I26">
        <f>_xlfn.STDEV.S(Desalination_Unit_Data!I26:I55)</f>
        <v>0</v>
      </c>
      <c r="J26" s="2">
        <v>41982.007638888892</v>
      </c>
    </row>
    <row r="27" spans="1:10" hidden="1" x14ac:dyDescent="0.25">
      <c r="A27">
        <f>_xlfn.STDEV.S(Desalination_Unit_Data!A27:A56)</f>
        <v>0</v>
      </c>
      <c r="B27">
        <f>_xlfn.STDEV.S(Desalination_Unit_Data!B27:B56)</f>
        <v>2.0454393826264887</v>
      </c>
      <c r="C27">
        <f>_xlfn.STDEV.S(Desalination_Unit_Data!C27:C56)</f>
        <v>0</v>
      </c>
      <c r="D27">
        <f>_xlfn.STDEV.S(Desalination_Unit_Data!D27:D56)</f>
        <v>0</v>
      </c>
      <c r="E27">
        <f>_xlfn.STDEV.S(Desalination_Unit_Data!E27:E56)</f>
        <v>0</v>
      </c>
      <c r="F27">
        <f>_xlfn.STDEV.S(Desalination_Unit_Data!F27:F56)</f>
        <v>0</v>
      </c>
      <c r="G27">
        <f>_xlfn.STDEV.S(Desalination_Unit_Data!G27:G56)</f>
        <v>1.1973629159251418</v>
      </c>
      <c r="H27">
        <f>_xlfn.STDEV.S(Desalination_Unit_Data!H27:H56)</f>
        <v>0</v>
      </c>
      <c r="I27">
        <f>_xlfn.STDEV.S(Desalination_Unit_Data!I27:I56)</f>
        <v>0</v>
      </c>
      <c r="J27" s="2">
        <v>41982.007638888892</v>
      </c>
    </row>
    <row r="28" spans="1:10" hidden="1" x14ac:dyDescent="0.25">
      <c r="A28">
        <f>_xlfn.STDEV.S(Desalination_Unit_Data!A28:A57)</f>
        <v>0</v>
      </c>
      <c r="B28">
        <f>_xlfn.STDEV.S(Desalination_Unit_Data!B28:B57)</f>
        <v>2.025195921879182</v>
      </c>
      <c r="C28">
        <f>_xlfn.STDEV.S(Desalination_Unit_Data!C28:C57)</f>
        <v>0</v>
      </c>
      <c r="D28">
        <f>_xlfn.STDEV.S(Desalination_Unit_Data!D28:D57)</f>
        <v>0</v>
      </c>
      <c r="E28">
        <f>_xlfn.STDEV.S(Desalination_Unit_Data!E28:E57)</f>
        <v>0</v>
      </c>
      <c r="F28">
        <f>_xlfn.STDEV.S(Desalination_Unit_Data!F28:F57)</f>
        <v>0</v>
      </c>
      <c r="G28">
        <f>_xlfn.STDEV.S(Desalination_Unit_Data!G28:G57)</f>
        <v>1.1675053017487307</v>
      </c>
      <c r="H28">
        <f>_xlfn.STDEV.S(Desalination_Unit_Data!H28:H57)</f>
        <v>0</v>
      </c>
      <c r="I28">
        <f>_xlfn.STDEV.S(Desalination_Unit_Data!I28:I57)</f>
        <v>0</v>
      </c>
      <c r="J28" s="2">
        <v>41982.008333333331</v>
      </c>
    </row>
    <row r="29" spans="1:10" hidden="1" x14ac:dyDescent="0.25">
      <c r="A29">
        <f>_xlfn.STDEV.S(Desalination_Unit_Data!A29:A58)</f>
        <v>0</v>
      </c>
      <c r="B29">
        <f>_xlfn.STDEV.S(Desalination_Unit_Data!B29:B58)</f>
        <v>2.0309426246245472</v>
      </c>
      <c r="C29">
        <f>_xlfn.STDEV.S(Desalination_Unit_Data!C29:C58)</f>
        <v>0</v>
      </c>
      <c r="D29">
        <f>_xlfn.STDEV.S(Desalination_Unit_Data!D29:D58)</f>
        <v>0</v>
      </c>
      <c r="E29">
        <f>_xlfn.STDEV.S(Desalination_Unit_Data!E29:E58)</f>
        <v>0</v>
      </c>
      <c r="F29">
        <f>_xlfn.STDEV.S(Desalination_Unit_Data!F29:F58)</f>
        <v>0</v>
      </c>
      <c r="G29">
        <f>_xlfn.STDEV.S(Desalination_Unit_Data!G29:G58)</f>
        <v>1.134825892482924</v>
      </c>
      <c r="H29">
        <f>_xlfn.STDEV.S(Desalination_Unit_Data!H29:H58)</f>
        <v>0</v>
      </c>
      <c r="I29">
        <f>_xlfn.STDEV.S(Desalination_Unit_Data!I29:I58)</f>
        <v>0</v>
      </c>
      <c r="J29" s="2">
        <v>41982.008333333331</v>
      </c>
    </row>
    <row r="30" spans="1:10" hidden="1" x14ac:dyDescent="0.25">
      <c r="A30">
        <f>_xlfn.STDEV.S(Desalination_Unit_Data!A30:A59)</f>
        <v>0</v>
      </c>
      <c r="B30">
        <f>_xlfn.STDEV.S(Desalination_Unit_Data!B30:B59)</f>
        <v>2.0468938724989538</v>
      </c>
      <c r="C30">
        <f>_xlfn.STDEV.S(Desalination_Unit_Data!C30:C59)</f>
        <v>0</v>
      </c>
      <c r="D30">
        <f>_xlfn.STDEV.S(Desalination_Unit_Data!D30:D59)</f>
        <v>0</v>
      </c>
      <c r="E30">
        <f>_xlfn.STDEV.S(Desalination_Unit_Data!E30:E59)</f>
        <v>0</v>
      </c>
      <c r="F30">
        <f>_xlfn.STDEV.S(Desalination_Unit_Data!F30:F59)</f>
        <v>0</v>
      </c>
      <c r="G30">
        <f>_xlfn.STDEV.S(Desalination_Unit_Data!G30:G59)</f>
        <v>1.0992487999976088</v>
      </c>
      <c r="H30">
        <f>_xlfn.STDEV.S(Desalination_Unit_Data!H30:H59)</f>
        <v>0</v>
      </c>
      <c r="I30">
        <f>_xlfn.STDEV.S(Desalination_Unit_Data!I30:I59)</f>
        <v>0</v>
      </c>
      <c r="J30" s="2">
        <v>41982.008333333331</v>
      </c>
    </row>
    <row r="31" spans="1:10" hidden="1" x14ac:dyDescent="0.25">
      <c r="A31">
        <f>_xlfn.STDEV.S(Desalination_Unit_Data!A31:A60)</f>
        <v>0</v>
      </c>
      <c r="B31">
        <f>_xlfn.STDEV.S(Desalination_Unit_Data!B31:B60)</f>
        <v>2.0676388699743291</v>
      </c>
      <c r="C31">
        <f>_xlfn.STDEV.S(Desalination_Unit_Data!C31:C60)</f>
        <v>0</v>
      </c>
      <c r="D31">
        <f>_xlfn.STDEV.S(Desalination_Unit_Data!D31:D60)</f>
        <v>0</v>
      </c>
      <c r="E31">
        <f>_xlfn.STDEV.S(Desalination_Unit_Data!E31:E60)</f>
        <v>0</v>
      </c>
      <c r="F31">
        <f>_xlfn.STDEV.S(Desalination_Unit_Data!F31:F60)</f>
        <v>0</v>
      </c>
      <c r="G31">
        <f>_xlfn.STDEV.S(Desalination_Unit_Data!G31:G60)</f>
        <v>1.0293179644564108</v>
      </c>
      <c r="H31">
        <f>_xlfn.STDEV.S(Desalination_Unit_Data!H31:H60)</f>
        <v>0</v>
      </c>
      <c r="I31">
        <f>_xlfn.STDEV.S(Desalination_Unit_Data!I31:I60)</f>
        <v>0</v>
      </c>
      <c r="J31" s="2">
        <v>41982.008333333331</v>
      </c>
    </row>
    <row r="32" spans="1:10" hidden="1" x14ac:dyDescent="0.25">
      <c r="A32">
        <f>_xlfn.STDEV.S(Desalination_Unit_Data!A32:A61)</f>
        <v>0</v>
      </c>
      <c r="B32">
        <f>_xlfn.STDEV.S(Desalination_Unit_Data!B32:B61)</f>
        <v>2.0905039819011586</v>
      </c>
      <c r="C32">
        <f>_xlfn.STDEV.S(Desalination_Unit_Data!C32:C61)</f>
        <v>0</v>
      </c>
      <c r="D32">
        <f>_xlfn.STDEV.S(Desalination_Unit_Data!D32:D61)</f>
        <v>0</v>
      </c>
      <c r="E32">
        <f>_xlfn.STDEV.S(Desalination_Unit_Data!E32:E61)</f>
        <v>0</v>
      </c>
      <c r="F32">
        <f>_xlfn.STDEV.S(Desalination_Unit_Data!F32:F61)</f>
        <v>0</v>
      </c>
      <c r="G32">
        <f>_xlfn.STDEV.S(Desalination_Unit_Data!G32:G61)</f>
        <v>0.99224064749979302</v>
      </c>
      <c r="H32">
        <f>_xlfn.STDEV.S(Desalination_Unit_Data!H32:H61)</f>
        <v>0</v>
      </c>
      <c r="I32">
        <f>_xlfn.STDEV.S(Desalination_Unit_Data!I32:I61)</f>
        <v>0</v>
      </c>
      <c r="J32" s="2">
        <v>41982.009027777778</v>
      </c>
    </row>
    <row r="33" spans="1:10" hidden="1" x14ac:dyDescent="0.25">
      <c r="A33">
        <f>_xlfn.STDEV.S(Desalination_Unit_Data!A33:A62)</f>
        <v>0</v>
      </c>
      <c r="B33">
        <f>_xlfn.STDEV.S(Desalination_Unit_Data!B33:B62)</f>
        <v>2.016249948653245</v>
      </c>
      <c r="C33">
        <f>_xlfn.STDEV.S(Desalination_Unit_Data!C33:C62)</f>
        <v>0</v>
      </c>
      <c r="D33">
        <f>_xlfn.STDEV.S(Desalination_Unit_Data!D33:D62)</f>
        <v>0</v>
      </c>
      <c r="E33">
        <f>_xlfn.STDEV.S(Desalination_Unit_Data!E33:E62)</f>
        <v>0</v>
      </c>
      <c r="F33">
        <f>_xlfn.STDEV.S(Desalination_Unit_Data!F33:F62)</f>
        <v>0</v>
      </c>
      <c r="G33">
        <f>_xlfn.STDEV.S(Desalination_Unit_Data!G33:G62)</f>
        <v>0.94865197282016323</v>
      </c>
      <c r="H33">
        <f>_xlfn.STDEV.S(Desalination_Unit_Data!H33:H62)</f>
        <v>0</v>
      </c>
      <c r="I33">
        <f>_xlfn.STDEV.S(Desalination_Unit_Data!I33:I62)</f>
        <v>0</v>
      </c>
      <c r="J33" s="2">
        <v>41982.009027777778</v>
      </c>
    </row>
    <row r="34" spans="1:10" hidden="1" x14ac:dyDescent="0.25">
      <c r="A34">
        <f>_xlfn.STDEV.S(Desalination_Unit_Data!A34:A63)</f>
        <v>0</v>
      </c>
      <c r="B34">
        <f>_xlfn.STDEV.S(Desalination_Unit_Data!B34:B63)</f>
        <v>1.9013295925568328</v>
      </c>
      <c r="C34">
        <f>_xlfn.STDEV.S(Desalination_Unit_Data!C34:C63)</f>
        <v>0</v>
      </c>
      <c r="D34">
        <f>_xlfn.STDEV.S(Desalination_Unit_Data!D34:D63)</f>
        <v>0</v>
      </c>
      <c r="E34">
        <f>_xlfn.STDEV.S(Desalination_Unit_Data!E34:E63)</f>
        <v>0</v>
      </c>
      <c r="F34">
        <f>_xlfn.STDEV.S(Desalination_Unit_Data!F34:F63)</f>
        <v>0</v>
      </c>
      <c r="G34">
        <f>_xlfn.STDEV.S(Desalination_Unit_Data!G34:G63)</f>
        <v>0.82456192185667465</v>
      </c>
      <c r="H34">
        <f>_xlfn.STDEV.S(Desalination_Unit_Data!H34:H63)</f>
        <v>0</v>
      </c>
      <c r="I34">
        <f>_xlfn.STDEV.S(Desalination_Unit_Data!I34:I63)</f>
        <v>0</v>
      </c>
      <c r="J34" s="2">
        <v>41982.009027777778</v>
      </c>
    </row>
    <row r="35" spans="1:10" hidden="1" x14ac:dyDescent="0.25">
      <c r="A35">
        <f>_xlfn.STDEV.S(Desalination_Unit_Data!A35:A64)</f>
        <v>0</v>
      </c>
      <c r="B35">
        <f>_xlfn.STDEV.S(Desalination_Unit_Data!B35:B64)</f>
        <v>1.7679850576276035</v>
      </c>
      <c r="C35">
        <f>_xlfn.STDEV.S(Desalination_Unit_Data!C35:C64)</f>
        <v>0</v>
      </c>
      <c r="D35">
        <f>_xlfn.STDEV.S(Desalination_Unit_Data!D35:D64)</f>
        <v>0</v>
      </c>
      <c r="E35">
        <f>_xlfn.STDEV.S(Desalination_Unit_Data!E35:E64)</f>
        <v>0</v>
      </c>
      <c r="F35">
        <f>_xlfn.STDEV.S(Desalination_Unit_Data!F35:F64)</f>
        <v>0</v>
      </c>
      <c r="G35">
        <f>_xlfn.STDEV.S(Desalination_Unit_Data!G35:G64)</f>
        <v>0.74550318971900775</v>
      </c>
      <c r="H35">
        <f>_xlfn.STDEV.S(Desalination_Unit_Data!H35:H64)</f>
        <v>0</v>
      </c>
      <c r="I35">
        <f>_xlfn.STDEV.S(Desalination_Unit_Data!I35:I64)</f>
        <v>0</v>
      </c>
      <c r="J35" s="2">
        <v>41982.009722222225</v>
      </c>
    </row>
    <row r="36" spans="1:10" hidden="1" x14ac:dyDescent="0.25">
      <c r="A36">
        <f>_xlfn.STDEV.S(Desalination_Unit_Data!A36:A65)</f>
        <v>0</v>
      </c>
      <c r="B36">
        <f>_xlfn.STDEV.S(Desalination_Unit_Data!B36:B65)</f>
        <v>1.6023606588009305</v>
      </c>
      <c r="C36">
        <f>_xlfn.STDEV.S(Desalination_Unit_Data!C36:C65)</f>
        <v>0</v>
      </c>
      <c r="D36">
        <f>_xlfn.STDEV.S(Desalination_Unit_Data!D36:D65)</f>
        <v>0</v>
      </c>
      <c r="E36">
        <f>_xlfn.STDEV.S(Desalination_Unit_Data!E36:E65)</f>
        <v>0</v>
      </c>
      <c r="F36">
        <f>_xlfn.STDEV.S(Desalination_Unit_Data!F36:F65)</f>
        <v>0</v>
      </c>
      <c r="G36">
        <f>_xlfn.STDEV.S(Desalination_Unit_Data!G36:G65)</f>
        <v>0.86927180124195547</v>
      </c>
      <c r="H36">
        <f>_xlfn.STDEV.S(Desalination_Unit_Data!H36:H65)</f>
        <v>0</v>
      </c>
      <c r="I36">
        <f>_xlfn.STDEV.S(Desalination_Unit_Data!I36:I65)</f>
        <v>0</v>
      </c>
      <c r="J36" s="2">
        <v>41982.009722222225</v>
      </c>
    </row>
    <row r="37" spans="1:10" hidden="1" x14ac:dyDescent="0.25">
      <c r="A37">
        <f>_xlfn.STDEV.S(Desalination_Unit_Data!A37:A66)</f>
        <v>0</v>
      </c>
      <c r="B37">
        <f>_xlfn.STDEV.S(Desalination_Unit_Data!B37:B66)</f>
        <v>1.5199980791659984</v>
      </c>
      <c r="C37">
        <f>_xlfn.STDEV.S(Desalination_Unit_Data!C37:C66)</f>
        <v>0</v>
      </c>
      <c r="D37">
        <f>_xlfn.STDEV.S(Desalination_Unit_Data!D37:D66)</f>
        <v>0</v>
      </c>
      <c r="E37">
        <f>_xlfn.STDEV.S(Desalination_Unit_Data!E37:E66)</f>
        <v>0</v>
      </c>
      <c r="F37">
        <f>_xlfn.STDEV.S(Desalination_Unit_Data!F37:F66)</f>
        <v>0</v>
      </c>
      <c r="G37">
        <f>_xlfn.STDEV.S(Desalination_Unit_Data!G37:G66)</f>
        <v>0.87327035514727203</v>
      </c>
      <c r="H37">
        <f>_xlfn.STDEV.S(Desalination_Unit_Data!H37:H66)</f>
        <v>0</v>
      </c>
      <c r="I37">
        <f>_xlfn.STDEV.S(Desalination_Unit_Data!I37:I66)</f>
        <v>0</v>
      </c>
      <c r="J37" s="2">
        <v>41982.009722222225</v>
      </c>
    </row>
    <row r="38" spans="1:10" hidden="1" x14ac:dyDescent="0.25">
      <c r="A38">
        <f>_xlfn.STDEV.S(Desalination_Unit_Data!A38:A67)</f>
        <v>0</v>
      </c>
      <c r="B38">
        <f>_xlfn.STDEV.S(Desalination_Unit_Data!B38:B67)</f>
        <v>1.5013538240999835</v>
      </c>
      <c r="C38">
        <f>_xlfn.STDEV.S(Desalination_Unit_Data!C38:C67)</f>
        <v>0</v>
      </c>
      <c r="D38">
        <f>_xlfn.STDEV.S(Desalination_Unit_Data!D38:D67)</f>
        <v>0</v>
      </c>
      <c r="E38">
        <f>_xlfn.STDEV.S(Desalination_Unit_Data!E38:E67)</f>
        <v>0</v>
      </c>
      <c r="F38">
        <f>_xlfn.STDEV.S(Desalination_Unit_Data!F38:F67)</f>
        <v>0</v>
      </c>
      <c r="G38">
        <f>_xlfn.STDEV.S(Desalination_Unit_Data!G38:G67)</f>
        <v>0.87620392857240526</v>
      </c>
      <c r="H38">
        <f>_xlfn.STDEV.S(Desalination_Unit_Data!H38:H67)</f>
        <v>0</v>
      </c>
      <c r="I38">
        <f>_xlfn.STDEV.S(Desalination_Unit_Data!I38:I67)</f>
        <v>0</v>
      </c>
      <c r="J38" s="2">
        <v>41982.010416666664</v>
      </c>
    </row>
    <row r="39" spans="1:10" hidden="1" x14ac:dyDescent="0.25">
      <c r="A39">
        <f>_xlfn.STDEV.S(Desalination_Unit_Data!A39:A68)</f>
        <v>0</v>
      </c>
      <c r="B39">
        <f>_xlfn.STDEV.S(Desalination_Unit_Data!B39:B68)</f>
        <v>1.582825186376061</v>
      </c>
      <c r="C39">
        <f>_xlfn.STDEV.S(Desalination_Unit_Data!C39:C68)</f>
        <v>0</v>
      </c>
      <c r="D39">
        <f>_xlfn.STDEV.S(Desalination_Unit_Data!D39:D68)</f>
        <v>0</v>
      </c>
      <c r="E39">
        <f>_xlfn.STDEV.S(Desalination_Unit_Data!E39:E68)</f>
        <v>0</v>
      </c>
      <c r="F39">
        <f>_xlfn.STDEV.S(Desalination_Unit_Data!F39:F68)</f>
        <v>0</v>
      </c>
      <c r="G39">
        <f>_xlfn.STDEV.S(Desalination_Unit_Data!G39:G68)</f>
        <v>0.88854965470313119</v>
      </c>
      <c r="H39">
        <f>_xlfn.STDEV.S(Desalination_Unit_Data!H39:H68)</f>
        <v>0</v>
      </c>
      <c r="I39">
        <f>_xlfn.STDEV.S(Desalination_Unit_Data!I39:I68)</f>
        <v>0</v>
      </c>
      <c r="J39" s="2">
        <v>41982.011111111111</v>
      </c>
    </row>
    <row r="40" spans="1:10" hidden="1" x14ac:dyDescent="0.25">
      <c r="A40">
        <f>_xlfn.STDEV.S(Desalination_Unit_Data!A40:A69)</f>
        <v>0</v>
      </c>
      <c r="B40">
        <f>_xlfn.STDEV.S(Desalination_Unit_Data!B40:B69)</f>
        <v>1.5922923067154078</v>
      </c>
      <c r="C40">
        <f>_xlfn.STDEV.S(Desalination_Unit_Data!C40:C69)</f>
        <v>0</v>
      </c>
      <c r="D40">
        <f>_xlfn.STDEV.S(Desalination_Unit_Data!D40:D69)</f>
        <v>0</v>
      </c>
      <c r="E40">
        <f>_xlfn.STDEV.S(Desalination_Unit_Data!E40:E69)</f>
        <v>0</v>
      </c>
      <c r="F40">
        <f>_xlfn.STDEV.S(Desalination_Unit_Data!F40:F69)</f>
        <v>0</v>
      </c>
      <c r="G40">
        <f>_xlfn.STDEV.S(Desalination_Unit_Data!G40:G69)</f>
        <v>0.93423520137637495</v>
      </c>
      <c r="H40">
        <f>_xlfn.STDEV.S(Desalination_Unit_Data!H40:H69)</f>
        <v>0</v>
      </c>
      <c r="I40">
        <f>_xlfn.STDEV.S(Desalination_Unit_Data!I40:I69)</f>
        <v>0</v>
      </c>
      <c r="J40" s="2">
        <v>41982.011111111111</v>
      </c>
    </row>
    <row r="41" spans="1:10" hidden="1" x14ac:dyDescent="0.25">
      <c r="A41">
        <f>_xlfn.STDEV.S(Desalination_Unit_Data!A41:A70)</f>
        <v>0</v>
      </c>
      <c r="B41">
        <f>_xlfn.STDEV.S(Desalination_Unit_Data!B41:B70)</f>
        <v>1.5845509317090223</v>
      </c>
      <c r="C41">
        <f>_xlfn.STDEV.S(Desalination_Unit_Data!C41:C70)</f>
        <v>0</v>
      </c>
      <c r="D41">
        <f>_xlfn.STDEV.S(Desalination_Unit_Data!D41:D70)</f>
        <v>0</v>
      </c>
      <c r="E41">
        <f>_xlfn.STDEV.S(Desalination_Unit_Data!E41:E70)</f>
        <v>0</v>
      </c>
      <c r="F41">
        <f>_xlfn.STDEV.S(Desalination_Unit_Data!F41:F70)</f>
        <v>0</v>
      </c>
      <c r="G41">
        <f>_xlfn.STDEV.S(Desalination_Unit_Data!G41:G70)</f>
        <v>0.93423520137637484</v>
      </c>
      <c r="H41">
        <f>_xlfn.STDEV.S(Desalination_Unit_Data!H41:H70)</f>
        <v>0</v>
      </c>
      <c r="I41">
        <f>_xlfn.STDEV.S(Desalination_Unit_Data!I41:I70)</f>
        <v>0</v>
      </c>
      <c r="J41" s="2">
        <v>41982.011111111111</v>
      </c>
    </row>
    <row r="42" spans="1:10" hidden="1" x14ac:dyDescent="0.25">
      <c r="A42">
        <f>_xlfn.STDEV.S(Desalination_Unit_Data!A42:A71)</f>
        <v>0</v>
      </c>
      <c r="B42">
        <f>_xlfn.STDEV.S(Desalination_Unit_Data!B42:B71)</f>
        <v>1.5633416751711637</v>
      </c>
      <c r="C42">
        <f>_xlfn.STDEV.S(Desalination_Unit_Data!C42:C71)</f>
        <v>0</v>
      </c>
      <c r="D42">
        <f>_xlfn.STDEV.S(Desalination_Unit_Data!D42:D71)</f>
        <v>0</v>
      </c>
      <c r="E42">
        <f>_xlfn.STDEV.S(Desalination_Unit_Data!E42:E71)</f>
        <v>0</v>
      </c>
      <c r="F42">
        <f>_xlfn.STDEV.S(Desalination_Unit_Data!F42:F71)</f>
        <v>0</v>
      </c>
      <c r="G42">
        <f>_xlfn.STDEV.S(Desalination_Unit_Data!G42:G71)</f>
        <v>0.93447261240962121</v>
      </c>
      <c r="H42">
        <f>_xlfn.STDEV.S(Desalination_Unit_Data!H42:H71)</f>
        <v>0</v>
      </c>
      <c r="I42">
        <f>_xlfn.STDEV.S(Desalination_Unit_Data!I42:I71)</f>
        <v>0</v>
      </c>
      <c r="J42" s="2">
        <v>41982.011111111111</v>
      </c>
    </row>
    <row r="43" spans="1:10" hidden="1" x14ac:dyDescent="0.25">
      <c r="A43">
        <f>_xlfn.STDEV.S(Desalination_Unit_Data!A43:A72)</f>
        <v>0</v>
      </c>
      <c r="B43">
        <f>_xlfn.STDEV.S(Desalination_Unit_Data!B43:B72)</f>
        <v>1.5935453108238058</v>
      </c>
      <c r="C43">
        <f>_xlfn.STDEV.S(Desalination_Unit_Data!C43:C72)</f>
        <v>0</v>
      </c>
      <c r="D43">
        <f>_xlfn.STDEV.S(Desalination_Unit_Data!D43:D72)</f>
        <v>0</v>
      </c>
      <c r="E43">
        <f>_xlfn.STDEV.S(Desalination_Unit_Data!E43:E72)</f>
        <v>0</v>
      </c>
      <c r="F43">
        <f>_xlfn.STDEV.S(Desalination_Unit_Data!F43:F72)</f>
        <v>0</v>
      </c>
      <c r="G43">
        <f>_xlfn.STDEV.S(Desalination_Unit_Data!G43:G72)</f>
        <v>0.93499268596517038</v>
      </c>
      <c r="H43">
        <f>_xlfn.STDEV.S(Desalination_Unit_Data!H43:H72)</f>
        <v>0</v>
      </c>
      <c r="I43">
        <f>_xlfn.STDEV.S(Desalination_Unit_Data!I43:I72)</f>
        <v>0</v>
      </c>
      <c r="J43" s="2">
        <v>41982.011111111111</v>
      </c>
    </row>
    <row r="44" spans="1:10" hidden="1" x14ac:dyDescent="0.25">
      <c r="A44">
        <f>_xlfn.STDEV.S(Desalination_Unit_Data!A44:A73)</f>
        <v>0</v>
      </c>
      <c r="B44">
        <f>_xlfn.STDEV.S(Desalination_Unit_Data!B44:B73)</f>
        <v>1.3191169611826561</v>
      </c>
      <c r="C44">
        <f>_xlfn.STDEV.S(Desalination_Unit_Data!C44:C73)</f>
        <v>0</v>
      </c>
      <c r="D44">
        <f>_xlfn.STDEV.S(Desalination_Unit_Data!D44:D73)</f>
        <v>0</v>
      </c>
      <c r="E44">
        <f>_xlfn.STDEV.S(Desalination_Unit_Data!E44:E73)</f>
        <v>0</v>
      </c>
      <c r="F44">
        <f>_xlfn.STDEV.S(Desalination_Unit_Data!F44:F73)</f>
        <v>0</v>
      </c>
      <c r="G44">
        <f>_xlfn.STDEV.S(Desalination_Unit_Data!G44:G73)</f>
        <v>0.93563506099768867</v>
      </c>
      <c r="H44">
        <f>_xlfn.STDEV.S(Desalination_Unit_Data!H44:H73)</f>
        <v>0</v>
      </c>
      <c r="I44">
        <f>_xlfn.STDEV.S(Desalination_Unit_Data!I44:I73)</f>
        <v>0</v>
      </c>
      <c r="J44" s="2">
        <v>41982.011111111111</v>
      </c>
    </row>
    <row r="45" spans="1:10" hidden="1" x14ac:dyDescent="0.25">
      <c r="A45">
        <f>_xlfn.STDEV.S(Desalination_Unit_Data!A45:A74)</f>
        <v>0</v>
      </c>
      <c r="B45">
        <f>_xlfn.STDEV.S(Desalination_Unit_Data!B45:B74)</f>
        <v>1.5528742657899528</v>
      </c>
      <c r="C45">
        <f>_xlfn.STDEV.S(Desalination_Unit_Data!C45:C74)</f>
        <v>0</v>
      </c>
      <c r="D45">
        <f>_xlfn.STDEV.S(Desalination_Unit_Data!D45:D74)</f>
        <v>0</v>
      </c>
      <c r="E45">
        <f>_xlfn.STDEV.S(Desalination_Unit_Data!E45:E74)</f>
        <v>0</v>
      </c>
      <c r="F45">
        <f>_xlfn.STDEV.S(Desalination_Unit_Data!F45:F74)</f>
        <v>0</v>
      </c>
      <c r="G45">
        <f>_xlfn.STDEV.S(Desalination_Unit_Data!G45:G74)</f>
        <v>0.93638778150260915</v>
      </c>
      <c r="H45">
        <f>_xlfn.STDEV.S(Desalination_Unit_Data!H45:H74)</f>
        <v>0</v>
      </c>
      <c r="I45">
        <f>_xlfn.STDEV.S(Desalination_Unit_Data!I45:I74)</f>
        <v>0</v>
      </c>
      <c r="J45" s="2">
        <v>41982.011805555558</v>
      </c>
    </row>
    <row r="46" spans="1:10" hidden="1" x14ac:dyDescent="0.25">
      <c r="A46">
        <f>_xlfn.STDEV.S(Desalination_Unit_Data!A46:A75)</f>
        <v>0</v>
      </c>
      <c r="B46">
        <f>_xlfn.STDEV.S(Desalination_Unit_Data!B46:B75)</f>
        <v>1.5869699495187759</v>
      </c>
      <c r="C46">
        <f>_xlfn.STDEV.S(Desalination_Unit_Data!C46:C75)</f>
        <v>0</v>
      </c>
      <c r="D46">
        <f>_xlfn.STDEV.S(Desalination_Unit_Data!D46:D75)</f>
        <v>0</v>
      </c>
      <c r="E46">
        <f>_xlfn.STDEV.S(Desalination_Unit_Data!E46:E75)</f>
        <v>0</v>
      </c>
      <c r="F46">
        <f>_xlfn.STDEV.S(Desalination_Unit_Data!F46:F75)</f>
        <v>0</v>
      </c>
      <c r="G46">
        <f>_xlfn.STDEV.S(Desalination_Unit_Data!G46:G75)</f>
        <v>0.93768602375033439</v>
      </c>
      <c r="H46">
        <f>_xlfn.STDEV.S(Desalination_Unit_Data!H46:H75)</f>
        <v>0</v>
      </c>
      <c r="I46">
        <f>_xlfn.STDEV.S(Desalination_Unit_Data!I46:I75)</f>
        <v>0</v>
      </c>
      <c r="J46" s="2">
        <v>41982.012499999997</v>
      </c>
    </row>
    <row r="47" spans="1:10" hidden="1" x14ac:dyDescent="0.25">
      <c r="A47">
        <f>_xlfn.STDEV.S(Desalination_Unit_Data!A47:A76)</f>
        <v>0</v>
      </c>
      <c r="B47">
        <f>_xlfn.STDEV.S(Desalination_Unit_Data!B47:B76)</f>
        <v>1.4876941411486428</v>
      </c>
      <c r="C47">
        <f>_xlfn.STDEV.S(Desalination_Unit_Data!C47:C76)</f>
        <v>0</v>
      </c>
      <c r="D47">
        <f>_xlfn.STDEV.S(Desalination_Unit_Data!D47:D76)</f>
        <v>0</v>
      </c>
      <c r="E47">
        <f>_xlfn.STDEV.S(Desalination_Unit_Data!E47:E76)</f>
        <v>0</v>
      </c>
      <c r="F47">
        <f>_xlfn.STDEV.S(Desalination_Unit_Data!F47:F76)</f>
        <v>0</v>
      </c>
      <c r="G47">
        <f>_xlfn.STDEV.S(Desalination_Unit_Data!G47:G76)</f>
        <v>0.93840018733591268</v>
      </c>
      <c r="H47">
        <f>_xlfn.STDEV.S(Desalination_Unit_Data!H47:H76)</f>
        <v>0</v>
      </c>
      <c r="I47">
        <f>_xlfn.STDEV.S(Desalination_Unit_Data!I47:I76)</f>
        <v>0</v>
      </c>
      <c r="J47" s="2">
        <v>41982.013194444444</v>
      </c>
    </row>
    <row r="48" spans="1:10" hidden="1" x14ac:dyDescent="0.25">
      <c r="A48">
        <f>_xlfn.STDEV.S(Desalination_Unit_Data!A48:A77)</f>
        <v>0</v>
      </c>
      <c r="B48">
        <f>_xlfn.STDEV.S(Desalination_Unit_Data!B48:B77)</f>
        <v>1.4391537662232707</v>
      </c>
      <c r="C48">
        <f>_xlfn.STDEV.S(Desalination_Unit_Data!C48:C77)</f>
        <v>0</v>
      </c>
      <c r="D48">
        <f>_xlfn.STDEV.S(Desalination_Unit_Data!D48:D77)</f>
        <v>0</v>
      </c>
      <c r="E48">
        <f>_xlfn.STDEV.S(Desalination_Unit_Data!E48:E77)</f>
        <v>0</v>
      </c>
      <c r="F48">
        <f>_xlfn.STDEV.S(Desalination_Unit_Data!F48:F77)</f>
        <v>0</v>
      </c>
      <c r="G48">
        <f>_xlfn.STDEV.S(Desalination_Unit_Data!G48:G77)</f>
        <v>0.93529097097298231</v>
      </c>
      <c r="H48">
        <f>_xlfn.STDEV.S(Desalination_Unit_Data!H48:H77)</f>
        <v>0</v>
      </c>
      <c r="I48">
        <f>_xlfn.STDEV.S(Desalination_Unit_Data!I48:I77)</f>
        <v>0</v>
      </c>
      <c r="J48" s="2">
        <v>41982.013194444444</v>
      </c>
    </row>
    <row r="49" spans="1:10" hidden="1" x14ac:dyDescent="0.25">
      <c r="A49">
        <f>_xlfn.STDEV.S(Desalination_Unit_Data!A49:A78)</f>
        <v>0</v>
      </c>
      <c r="B49">
        <f>_xlfn.STDEV.S(Desalination_Unit_Data!B49:B78)</f>
        <v>1.4951863203907141</v>
      </c>
      <c r="C49">
        <f>_xlfn.STDEV.S(Desalination_Unit_Data!C49:C78)</f>
        <v>0</v>
      </c>
      <c r="D49">
        <f>_xlfn.STDEV.S(Desalination_Unit_Data!D49:D78)</f>
        <v>0</v>
      </c>
      <c r="E49">
        <f>_xlfn.STDEV.S(Desalination_Unit_Data!E49:E78)</f>
        <v>0</v>
      </c>
      <c r="F49">
        <f>_xlfn.STDEV.S(Desalination_Unit_Data!F49:F78)</f>
        <v>0</v>
      </c>
      <c r="G49">
        <f>_xlfn.STDEV.S(Desalination_Unit_Data!G49:G78)</f>
        <v>0.93103121424743551</v>
      </c>
      <c r="H49">
        <f>_xlfn.STDEV.S(Desalination_Unit_Data!H49:H78)</f>
        <v>0</v>
      </c>
      <c r="I49">
        <f>_xlfn.STDEV.S(Desalination_Unit_Data!I49:I78)</f>
        <v>0</v>
      </c>
      <c r="J49" s="2">
        <v>41982.013194444444</v>
      </c>
    </row>
    <row r="50" spans="1:10" hidden="1" x14ac:dyDescent="0.25">
      <c r="A50">
        <f>_xlfn.STDEV.S(Desalination_Unit_Data!A50:A79)</f>
        <v>0</v>
      </c>
      <c r="B50">
        <f>_xlfn.STDEV.S(Desalination_Unit_Data!B50:B79)</f>
        <v>1.4949707623258111</v>
      </c>
      <c r="C50">
        <f>_xlfn.STDEV.S(Desalination_Unit_Data!C50:C79)</f>
        <v>0</v>
      </c>
      <c r="D50">
        <f>_xlfn.STDEV.S(Desalination_Unit_Data!D50:D79)</f>
        <v>0</v>
      </c>
      <c r="E50">
        <f>_xlfn.STDEV.S(Desalination_Unit_Data!E50:E79)</f>
        <v>0</v>
      </c>
      <c r="F50">
        <f>_xlfn.STDEV.S(Desalination_Unit_Data!F50:F79)</f>
        <v>0</v>
      </c>
      <c r="G50">
        <f>_xlfn.STDEV.S(Desalination_Unit_Data!G50:G79)</f>
        <v>0.93291690024291674</v>
      </c>
      <c r="H50">
        <f>_xlfn.STDEV.S(Desalination_Unit_Data!H50:H79)</f>
        <v>0</v>
      </c>
      <c r="I50">
        <f>_xlfn.STDEV.S(Desalination_Unit_Data!I50:I79)</f>
        <v>0</v>
      </c>
      <c r="J50" s="2">
        <v>41982.013888888891</v>
      </c>
    </row>
    <row r="51" spans="1:10" hidden="1" x14ac:dyDescent="0.25">
      <c r="A51">
        <f>_xlfn.STDEV.S(Desalination_Unit_Data!A51:A80)</f>
        <v>0</v>
      </c>
      <c r="B51">
        <f>_xlfn.STDEV.S(Desalination_Unit_Data!B51:B80)</f>
        <v>1.4940589046314845</v>
      </c>
      <c r="C51">
        <f>_xlfn.STDEV.S(Desalination_Unit_Data!C51:C80)</f>
        <v>0</v>
      </c>
      <c r="D51">
        <f>_xlfn.STDEV.S(Desalination_Unit_Data!D51:D80)</f>
        <v>0</v>
      </c>
      <c r="E51">
        <f>_xlfn.STDEV.S(Desalination_Unit_Data!E51:E80)</f>
        <v>0</v>
      </c>
      <c r="F51">
        <f>_xlfn.STDEV.S(Desalination_Unit_Data!F51:F80)</f>
        <v>0</v>
      </c>
      <c r="G51">
        <f>_xlfn.STDEV.S(Desalination_Unit_Data!G51:G80)</f>
        <v>0.94607831048874791</v>
      </c>
      <c r="H51">
        <f>_xlfn.STDEV.S(Desalination_Unit_Data!H51:H80)</f>
        <v>0</v>
      </c>
      <c r="I51">
        <f>_xlfn.STDEV.S(Desalination_Unit_Data!I51:I80)</f>
        <v>0</v>
      </c>
      <c r="J51" s="2">
        <v>41982.013888888891</v>
      </c>
    </row>
    <row r="52" spans="1:10" hidden="1" x14ac:dyDescent="0.25">
      <c r="A52">
        <f>_xlfn.STDEV.S(Desalination_Unit_Data!A52:A81)</f>
        <v>0</v>
      </c>
      <c r="B52">
        <f>_xlfn.STDEV.S(Desalination_Unit_Data!B52:B81)</f>
        <v>1.5132559691557987</v>
      </c>
      <c r="C52">
        <f>_xlfn.STDEV.S(Desalination_Unit_Data!C52:C81)</f>
        <v>0</v>
      </c>
      <c r="D52">
        <f>_xlfn.STDEV.S(Desalination_Unit_Data!D52:D81)</f>
        <v>0</v>
      </c>
      <c r="E52">
        <f>_xlfn.STDEV.S(Desalination_Unit_Data!E52:E81)</f>
        <v>0</v>
      </c>
      <c r="F52">
        <f>_xlfn.STDEV.S(Desalination_Unit_Data!F52:F81)</f>
        <v>0</v>
      </c>
      <c r="G52">
        <f>_xlfn.STDEV.S(Desalination_Unit_Data!G52:G81)</f>
        <v>0.83076697456440751</v>
      </c>
      <c r="H52">
        <f>_xlfn.STDEV.S(Desalination_Unit_Data!H52:H81)</f>
        <v>0</v>
      </c>
      <c r="I52">
        <f>_xlfn.STDEV.S(Desalination_Unit_Data!I52:I81)</f>
        <v>0</v>
      </c>
      <c r="J52" s="2">
        <v>41982.013888888891</v>
      </c>
    </row>
    <row r="53" spans="1:10" hidden="1" x14ac:dyDescent="0.25">
      <c r="A53">
        <f>_xlfn.STDEV.S(Desalination_Unit_Data!A53:A82)</f>
        <v>0</v>
      </c>
      <c r="B53">
        <f>_xlfn.STDEV.S(Desalination_Unit_Data!B53:B82)</f>
        <v>1.5346337829882211</v>
      </c>
      <c r="C53">
        <f>_xlfn.STDEV.S(Desalination_Unit_Data!C53:C82)</f>
        <v>0</v>
      </c>
      <c r="D53">
        <f>_xlfn.STDEV.S(Desalination_Unit_Data!D53:D82)</f>
        <v>0</v>
      </c>
      <c r="E53">
        <f>_xlfn.STDEV.S(Desalination_Unit_Data!E53:E82)</f>
        <v>0</v>
      </c>
      <c r="F53">
        <f>_xlfn.STDEV.S(Desalination_Unit_Data!F53:F82)</f>
        <v>0</v>
      </c>
      <c r="G53">
        <f>_xlfn.STDEV.S(Desalination_Unit_Data!G53:G82)</f>
        <v>0.82477436355159295</v>
      </c>
      <c r="H53">
        <f>_xlfn.STDEV.S(Desalination_Unit_Data!H53:H82)</f>
        <v>0</v>
      </c>
      <c r="I53">
        <f>_xlfn.STDEV.S(Desalination_Unit_Data!I53:I82)</f>
        <v>0</v>
      </c>
      <c r="J53" s="2">
        <v>41982.013888888891</v>
      </c>
    </row>
    <row r="54" spans="1:10" hidden="1" x14ac:dyDescent="0.25">
      <c r="A54">
        <f>_xlfn.STDEV.S(Desalination_Unit_Data!A54:A83)</f>
        <v>0</v>
      </c>
      <c r="B54">
        <f>_xlfn.STDEV.S(Desalination_Unit_Data!B54:B83)</f>
        <v>1.5427163662414702</v>
      </c>
      <c r="C54">
        <f>_xlfn.STDEV.S(Desalination_Unit_Data!C54:C83)</f>
        <v>0</v>
      </c>
      <c r="D54">
        <f>_xlfn.STDEV.S(Desalination_Unit_Data!D54:D83)</f>
        <v>0</v>
      </c>
      <c r="E54">
        <f>_xlfn.STDEV.S(Desalination_Unit_Data!E54:E83)</f>
        <v>0</v>
      </c>
      <c r="F54">
        <f>_xlfn.STDEV.S(Desalination_Unit_Data!F54:F83)</f>
        <v>0</v>
      </c>
      <c r="G54">
        <f>_xlfn.STDEV.S(Desalination_Unit_Data!G54:G83)</f>
        <v>0.95459845179147473</v>
      </c>
      <c r="H54">
        <f>_xlfn.STDEV.S(Desalination_Unit_Data!H54:H83)</f>
        <v>0</v>
      </c>
      <c r="I54">
        <f>_xlfn.STDEV.S(Desalination_Unit_Data!I54:I83)</f>
        <v>0</v>
      </c>
      <c r="J54" s="2">
        <v>41982.013888888891</v>
      </c>
    </row>
    <row r="55" spans="1:10" hidden="1" x14ac:dyDescent="0.25">
      <c r="A55">
        <f>_xlfn.STDEV.S(Desalination_Unit_Data!A55:A84)</f>
        <v>0</v>
      </c>
      <c r="B55">
        <f>_xlfn.STDEV.S(Desalination_Unit_Data!B55:B84)</f>
        <v>1.5819292582381306</v>
      </c>
      <c r="C55">
        <f>_xlfn.STDEV.S(Desalination_Unit_Data!C55:C84)</f>
        <v>0</v>
      </c>
      <c r="D55">
        <f>_xlfn.STDEV.S(Desalination_Unit_Data!D55:D84)</f>
        <v>0</v>
      </c>
      <c r="E55">
        <f>_xlfn.STDEV.S(Desalination_Unit_Data!E55:E84)</f>
        <v>0</v>
      </c>
      <c r="F55">
        <f>_xlfn.STDEV.S(Desalination_Unit_Data!F55:F84)</f>
        <v>0</v>
      </c>
      <c r="G55">
        <f>_xlfn.STDEV.S(Desalination_Unit_Data!G55:G84)</f>
        <v>0.97552261419455566</v>
      </c>
      <c r="H55">
        <f>_xlfn.STDEV.S(Desalination_Unit_Data!H55:H84)</f>
        <v>0</v>
      </c>
      <c r="I55">
        <f>_xlfn.STDEV.S(Desalination_Unit_Data!I55:I84)</f>
        <v>0</v>
      </c>
      <c r="J55" s="2">
        <v>41982.01458333333</v>
      </c>
    </row>
    <row r="56" spans="1:10" hidden="1" x14ac:dyDescent="0.25">
      <c r="A56">
        <f>_xlfn.STDEV.S(Desalination_Unit_Data!A56:A85)</f>
        <v>0</v>
      </c>
      <c r="B56">
        <f>_xlfn.STDEV.S(Desalination_Unit_Data!B56:B85)</f>
        <v>1.5637044371933604</v>
      </c>
      <c r="C56">
        <f>_xlfn.STDEV.S(Desalination_Unit_Data!C56:C85)</f>
        <v>0</v>
      </c>
      <c r="D56">
        <f>_xlfn.STDEV.S(Desalination_Unit_Data!D56:D85)</f>
        <v>0</v>
      </c>
      <c r="E56">
        <f>_xlfn.STDEV.S(Desalination_Unit_Data!E56:E85)</f>
        <v>0</v>
      </c>
      <c r="F56">
        <f>_xlfn.STDEV.S(Desalination_Unit_Data!F56:F85)</f>
        <v>0</v>
      </c>
      <c r="G56">
        <f>_xlfn.STDEV.S(Desalination_Unit_Data!G56:G85)</f>
        <v>0.99106936972553461</v>
      </c>
      <c r="H56">
        <f>_xlfn.STDEV.S(Desalination_Unit_Data!H56:H85)</f>
        <v>0</v>
      </c>
      <c r="I56">
        <f>_xlfn.STDEV.S(Desalination_Unit_Data!I56:I85)</f>
        <v>0</v>
      </c>
      <c r="J56" s="2">
        <v>41982.01458333333</v>
      </c>
    </row>
    <row r="57" spans="1:10" hidden="1" x14ac:dyDescent="0.25">
      <c r="A57">
        <f>_xlfn.STDEV.S(Desalination_Unit_Data!A57:A86)</f>
        <v>0</v>
      </c>
      <c r="B57">
        <f>_xlfn.STDEV.S(Desalination_Unit_Data!B57:B86)</f>
        <v>1.5252810946065112</v>
      </c>
      <c r="C57">
        <f>_xlfn.STDEV.S(Desalination_Unit_Data!C57:C86)</f>
        <v>0</v>
      </c>
      <c r="D57">
        <f>_xlfn.STDEV.S(Desalination_Unit_Data!D57:D86)</f>
        <v>0</v>
      </c>
      <c r="E57">
        <f>_xlfn.STDEV.S(Desalination_Unit_Data!E57:E86)</f>
        <v>0</v>
      </c>
      <c r="F57">
        <f>_xlfn.STDEV.S(Desalination_Unit_Data!F57:F86)</f>
        <v>0</v>
      </c>
      <c r="G57">
        <f>_xlfn.STDEV.S(Desalination_Unit_Data!G57:G86)</f>
        <v>1.0384382258841445</v>
      </c>
      <c r="H57">
        <f>_xlfn.STDEV.S(Desalination_Unit_Data!H57:H86)</f>
        <v>0</v>
      </c>
      <c r="I57">
        <f>_xlfn.STDEV.S(Desalination_Unit_Data!I57:I86)</f>
        <v>0</v>
      </c>
      <c r="J57" s="2">
        <v>41982.01458333333</v>
      </c>
    </row>
    <row r="58" spans="1:10" hidden="1" x14ac:dyDescent="0.25">
      <c r="A58">
        <f>_xlfn.STDEV.S(Desalination_Unit_Data!A58:A87)</f>
        <v>0</v>
      </c>
      <c r="B58">
        <f>_xlfn.STDEV.S(Desalination_Unit_Data!B58:B87)</f>
        <v>1.5317392053576555</v>
      </c>
      <c r="C58">
        <f>_xlfn.STDEV.S(Desalination_Unit_Data!C58:C87)</f>
        <v>0</v>
      </c>
      <c r="D58">
        <f>_xlfn.STDEV.S(Desalination_Unit_Data!D58:D87)</f>
        <v>0</v>
      </c>
      <c r="E58">
        <f>_xlfn.STDEV.S(Desalination_Unit_Data!E58:E87)</f>
        <v>0</v>
      </c>
      <c r="F58">
        <f>_xlfn.STDEV.S(Desalination_Unit_Data!F58:F87)</f>
        <v>0</v>
      </c>
      <c r="G58">
        <f>_xlfn.STDEV.S(Desalination_Unit_Data!G58:G87)</f>
        <v>1.0384936183943885</v>
      </c>
      <c r="H58">
        <f>_xlfn.STDEV.S(Desalination_Unit_Data!H58:H87)</f>
        <v>0</v>
      </c>
      <c r="I58">
        <f>_xlfn.STDEV.S(Desalination_Unit_Data!I58:I87)</f>
        <v>0</v>
      </c>
      <c r="J58" s="2">
        <v>41982.01458333333</v>
      </c>
    </row>
    <row r="59" spans="1:10" hidden="1" x14ac:dyDescent="0.25">
      <c r="A59">
        <f>_xlfn.STDEV.S(Desalination_Unit_Data!A59:A88)</f>
        <v>0</v>
      </c>
      <c r="B59">
        <f>_xlfn.STDEV.S(Desalination_Unit_Data!B59:B88)</f>
        <v>1.4401751761148218</v>
      </c>
      <c r="C59">
        <f>_xlfn.STDEV.S(Desalination_Unit_Data!C59:C88)</f>
        <v>0</v>
      </c>
      <c r="D59">
        <f>_xlfn.STDEV.S(Desalination_Unit_Data!D59:D88)</f>
        <v>0</v>
      </c>
      <c r="E59">
        <f>_xlfn.STDEV.S(Desalination_Unit_Data!E59:E88)</f>
        <v>0</v>
      </c>
      <c r="F59">
        <f>_xlfn.STDEV.S(Desalination_Unit_Data!F59:F88)</f>
        <v>0</v>
      </c>
      <c r="G59">
        <f>_xlfn.STDEV.S(Desalination_Unit_Data!G59:G88)</f>
        <v>1.0409624164562328</v>
      </c>
      <c r="H59">
        <f>_xlfn.STDEV.S(Desalination_Unit_Data!H59:H88)</f>
        <v>0</v>
      </c>
      <c r="I59">
        <f>_xlfn.STDEV.S(Desalination_Unit_Data!I59:I88)</f>
        <v>0</v>
      </c>
      <c r="J59" s="2">
        <v>41982.01458333333</v>
      </c>
    </row>
    <row r="60" spans="1:10" hidden="1" x14ac:dyDescent="0.25">
      <c r="A60">
        <f>_xlfn.STDEV.S(Desalination_Unit_Data!A60:A89)</f>
        <v>0</v>
      </c>
      <c r="B60">
        <f>_xlfn.STDEV.S(Desalination_Unit_Data!B60:B89)</f>
        <v>1.4384778737238246</v>
      </c>
      <c r="C60">
        <f>_xlfn.STDEV.S(Desalination_Unit_Data!C60:C89)</f>
        <v>0</v>
      </c>
      <c r="D60">
        <f>_xlfn.STDEV.S(Desalination_Unit_Data!D60:D89)</f>
        <v>0</v>
      </c>
      <c r="E60">
        <f>_xlfn.STDEV.S(Desalination_Unit_Data!E60:E89)</f>
        <v>0</v>
      </c>
      <c r="F60">
        <f>_xlfn.STDEV.S(Desalination_Unit_Data!F60:F89)</f>
        <v>0</v>
      </c>
      <c r="G60">
        <f>_xlfn.STDEV.S(Desalination_Unit_Data!G60:G89)</f>
        <v>1.0430705306760197</v>
      </c>
      <c r="H60">
        <f>_xlfn.STDEV.S(Desalination_Unit_Data!H60:H89)</f>
        <v>0</v>
      </c>
      <c r="I60">
        <f>_xlfn.STDEV.S(Desalination_Unit_Data!I60:I89)</f>
        <v>0</v>
      </c>
      <c r="J60" s="2">
        <v>41982.015277777777</v>
      </c>
    </row>
    <row r="61" spans="1:10" hidden="1" x14ac:dyDescent="0.25">
      <c r="A61">
        <f>_xlfn.STDEV.S(Desalination_Unit_Data!A61:A90)</f>
        <v>0</v>
      </c>
      <c r="B61">
        <f>_xlfn.STDEV.S(Desalination_Unit_Data!B61:B90)</f>
        <v>1.455026294226003</v>
      </c>
      <c r="C61">
        <f>_xlfn.STDEV.S(Desalination_Unit_Data!C61:C90)</f>
        <v>0</v>
      </c>
      <c r="D61">
        <f>_xlfn.STDEV.S(Desalination_Unit_Data!D61:D90)</f>
        <v>0</v>
      </c>
      <c r="E61">
        <f>_xlfn.STDEV.S(Desalination_Unit_Data!E61:E90)</f>
        <v>0</v>
      </c>
      <c r="F61">
        <f>_xlfn.STDEV.S(Desalination_Unit_Data!F61:F90)</f>
        <v>0</v>
      </c>
      <c r="G61">
        <f>_xlfn.STDEV.S(Desalination_Unit_Data!G61:G90)</f>
        <v>1.0383036750753081</v>
      </c>
      <c r="H61">
        <f>_xlfn.STDEV.S(Desalination_Unit_Data!H61:H90)</f>
        <v>0</v>
      </c>
      <c r="I61">
        <f>_xlfn.STDEV.S(Desalination_Unit_Data!I61:I90)</f>
        <v>0</v>
      </c>
      <c r="J61" s="2">
        <v>41982.015972222223</v>
      </c>
    </row>
    <row r="62" spans="1:10" hidden="1" x14ac:dyDescent="0.25">
      <c r="A62">
        <f>_xlfn.STDEV.S(Desalination_Unit_Data!A62:A91)</f>
        <v>0</v>
      </c>
      <c r="B62">
        <f>_xlfn.STDEV.S(Desalination_Unit_Data!B62:B91)</f>
        <v>1.517812364143492</v>
      </c>
      <c r="C62">
        <f>_xlfn.STDEV.S(Desalination_Unit_Data!C62:C91)</f>
        <v>0</v>
      </c>
      <c r="D62">
        <f>_xlfn.STDEV.S(Desalination_Unit_Data!D62:D91)</f>
        <v>0</v>
      </c>
      <c r="E62">
        <f>_xlfn.STDEV.S(Desalination_Unit_Data!E62:E91)</f>
        <v>0</v>
      </c>
      <c r="F62">
        <f>_xlfn.STDEV.S(Desalination_Unit_Data!F62:F91)</f>
        <v>0</v>
      </c>
      <c r="G62">
        <f>_xlfn.STDEV.S(Desalination_Unit_Data!G62:G91)</f>
        <v>1.0411848740380483</v>
      </c>
      <c r="H62">
        <f>_xlfn.STDEV.S(Desalination_Unit_Data!H62:H91)</f>
        <v>0</v>
      </c>
      <c r="I62">
        <f>_xlfn.STDEV.S(Desalination_Unit_Data!I62:I91)</f>
        <v>0</v>
      </c>
      <c r="J62" s="2">
        <v>41982.017361111109</v>
      </c>
    </row>
    <row r="63" spans="1:10" hidden="1" x14ac:dyDescent="0.25">
      <c r="A63">
        <f>_xlfn.STDEV.S(Desalination_Unit_Data!A63:A92)</f>
        <v>0</v>
      </c>
      <c r="B63">
        <f>_xlfn.STDEV.S(Desalination_Unit_Data!B63:B92)</f>
        <v>1.5203018120963598</v>
      </c>
      <c r="C63">
        <f>_xlfn.STDEV.S(Desalination_Unit_Data!C63:C92)</f>
        <v>0</v>
      </c>
      <c r="D63">
        <f>_xlfn.STDEV.S(Desalination_Unit_Data!D63:D92)</f>
        <v>0</v>
      </c>
      <c r="E63">
        <f>_xlfn.STDEV.S(Desalination_Unit_Data!E63:E92)</f>
        <v>0</v>
      </c>
      <c r="F63">
        <f>_xlfn.STDEV.S(Desalination_Unit_Data!F63:F92)</f>
        <v>0</v>
      </c>
      <c r="G63">
        <f>_xlfn.STDEV.S(Desalination_Unit_Data!G63:G92)</f>
        <v>1.0331054377020861</v>
      </c>
      <c r="H63">
        <f>_xlfn.STDEV.S(Desalination_Unit_Data!H63:H92)</f>
        <v>0</v>
      </c>
      <c r="I63">
        <f>_xlfn.STDEV.S(Desalination_Unit_Data!I63:I92)</f>
        <v>0</v>
      </c>
      <c r="J63" s="2">
        <v>41982.018055555556</v>
      </c>
    </row>
    <row r="64" spans="1:10" hidden="1" x14ac:dyDescent="0.25">
      <c r="A64">
        <f>_xlfn.STDEV.S(Desalination_Unit_Data!A64:A93)</f>
        <v>0</v>
      </c>
      <c r="B64">
        <f>_xlfn.STDEV.S(Desalination_Unit_Data!B64:B93)</f>
        <v>1.5598681506108294</v>
      </c>
      <c r="C64">
        <f>_xlfn.STDEV.S(Desalination_Unit_Data!C64:C93)</f>
        <v>0</v>
      </c>
      <c r="D64">
        <f>_xlfn.STDEV.S(Desalination_Unit_Data!D64:D93)</f>
        <v>0</v>
      </c>
      <c r="E64">
        <f>_xlfn.STDEV.S(Desalination_Unit_Data!E64:E93)</f>
        <v>0</v>
      </c>
      <c r="F64">
        <f>_xlfn.STDEV.S(Desalination_Unit_Data!F64:F93)</f>
        <v>0</v>
      </c>
      <c r="G64">
        <f>_xlfn.STDEV.S(Desalination_Unit_Data!G64:G93)</f>
        <v>1.0409174448485081</v>
      </c>
      <c r="H64">
        <f>_xlfn.STDEV.S(Desalination_Unit_Data!H64:H93)</f>
        <v>0</v>
      </c>
      <c r="I64">
        <f>_xlfn.STDEV.S(Desalination_Unit_Data!I64:I93)</f>
        <v>0</v>
      </c>
      <c r="J64" s="2">
        <v>41982.018055555556</v>
      </c>
    </row>
    <row r="65" spans="1:10" hidden="1" x14ac:dyDescent="0.25">
      <c r="A65">
        <f>_xlfn.STDEV.S(Desalination_Unit_Data!A65:A94)</f>
        <v>0</v>
      </c>
      <c r="B65">
        <f>_xlfn.STDEV.S(Desalination_Unit_Data!B65:B94)</f>
        <v>1.6146193598158249</v>
      </c>
      <c r="C65">
        <f>_xlfn.STDEV.S(Desalination_Unit_Data!C65:C94)</f>
        <v>0</v>
      </c>
      <c r="D65">
        <f>_xlfn.STDEV.S(Desalination_Unit_Data!D65:D94)</f>
        <v>0</v>
      </c>
      <c r="E65">
        <f>_xlfn.STDEV.S(Desalination_Unit_Data!E65:E94)</f>
        <v>0</v>
      </c>
      <c r="F65">
        <f>_xlfn.STDEV.S(Desalination_Unit_Data!F65:F94)</f>
        <v>0</v>
      </c>
      <c r="G65">
        <f>_xlfn.STDEV.S(Desalination_Unit_Data!G65:G94)</f>
        <v>1.0382078767494047</v>
      </c>
      <c r="H65">
        <f>_xlfn.STDEV.S(Desalination_Unit_Data!H65:H94)</f>
        <v>0</v>
      </c>
      <c r="I65">
        <f>_xlfn.STDEV.S(Desalination_Unit_Data!I65:I94)</f>
        <v>0</v>
      </c>
      <c r="J65" s="2">
        <v>41982.018055555556</v>
      </c>
    </row>
    <row r="66" spans="1:10" hidden="1" x14ac:dyDescent="0.25">
      <c r="A66">
        <f>_xlfn.STDEV.S(Desalination_Unit_Data!A66:A95)</f>
        <v>0</v>
      </c>
      <c r="B66">
        <f>_xlfn.STDEV.S(Desalination_Unit_Data!B66:B95)</f>
        <v>1.6239045497980897</v>
      </c>
      <c r="C66">
        <f>_xlfn.STDEV.S(Desalination_Unit_Data!C66:C95)</f>
        <v>0</v>
      </c>
      <c r="D66">
        <f>_xlfn.STDEV.S(Desalination_Unit_Data!D66:D95)</f>
        <v>0</v>
      </c>
      <c r="E66">
        <f>_xlfn.STDEV.S(Desalination_Unit_Data!E66:E95)</f>
        <v>0</v>
      </c>
      <c r="F66">
        <f>_xlfn.STDEV.S(Desalination_Unit_Data!F66:F95)</f>
        <v>0</v>
      </c>
      <c r="G66">
        <f>_xlfn.STDEV.S(Desalination_Unit_Data!G66:G95)</f>
        <v>0.92158921212849432</v>
      </c>
      <c r="H66">
        <f>_xlfn.STDEV.S(Desalination_Unit_Data!H66:H95)</f>
        <v>0</v>
      </c>
      <c r="I66">
        <f>_xlfn.STDEV.S(Desalination_Unit_Data!I66:I95)</f>
        <v>0</v>
      </c>
      <c r="J66" s="2">
        <v>41982.018055555556</v>
      </c>
    </row>
    <row r="67" spans="1:10" hidden="1" x14ac:dyDescent="0.25">
      <c r="A67">
        <f>_xlfn.STDEV.S(Desalination_Unit_Data!A67:A96)</f>
        <v>0</v>
      </c>
      <c r="B67">
        <f>_xlfn.STDEV.S(Desalination_Unit_Data!B67:B96)</f>
        <v>1.6296541935474596</v>
      </c>
      <c r="C67">
        <f>_xlfn.STDEV.S(Desalination_Unit_Data!C67:C96)</f>
        <v>0</v>
      </c>
      <c r="D67">
        <f>_xlfn.STDEV.S(Desalination_Unit_Data!D67:D96)</f>
        <v>0</v>
      </c>
      <c r="E67">
        <f>_xlfn.STDEV.S(Desalination_Unit_Data!E67:E96)</f>
        <v>0</v>
      </c>
      <c r="F67">
        <f>_xlfn.STDEV.S(Desalination_Unit_Data!F67:F96)</f>
        <v>0</v>
      </c>
      <c r="G67">
        <f>_xlfn.STDEV.S(Desalination_Unit_Data!G67:G96)</f>
        <v>0.92158921212849432</v>
      </c>
      <c r="H67">
        <f>_xlfn.STDEV.S(Desalination_Unit_Data!H67:H96)</f>
        <v>0</v>
      </c>
      <c r="I67">
        <f>_xlfn.STDEV.S(Desalination_Unit_Data!I67:I96)</f>
        <v>0</v>
      </c>
      <c r="J67" s="2">
        <v>41982.018750000003</v>
      </c>
    </row>
    <row r="68" spans="1:10" hidden="1" x14ac:dyDescent="0.25">
      <c r="A68">
        <f>_xlfn.STDEV.S(Desalination_Unit_Data!A68:A97)</f>
        <v>0</v>
      </c>
      <c r="B68">
        <f>_xlfn.STDEV.S(Desalination_Unit_Data!B68:B97)</f>
        <v>1.6198724155141913</v>
      </c>
      <c r="C68">
        <f>_xlfn.STDEV.S(Desalination_Unit_Data!C68:C97)</f>
        <v>0</v>
      </c>
      <c r="D68">
        <f>_xlfn.STDEV.S(Desalination_Unit_Data!D68:D97)</f>
        <v>0</v>
      </c>
      <c r="E68">
        <f>_xlfn.STDEV.S(Desalination_Unit_Data!E68:E97)</f>
        <v>0</v>
      </c>
      <c r="F68">
        <f>_xlfn.STDEV.S(Desalination_Unit_Data!F68:F97)</f>
        <v>0</v>
      </c>
      <c r="G68">
        <f>_xlfn.STDEV.S(Desalination_Unit_Data!G68:G97)</f>
        <v>0.92048220498673494</v>
      </c>
      <c r="H68">
        <f>_xlfn.STDEV.S(Desalination_Unit_Data!H68:H97)</f>
        <v>0</v>
      </c>
      <c r="I68">
        <f>_xlfn.STDEV.S(Desalination_Unit_Data!I68:I97)</f>
        <v>0</v>
      </c>
      <c r="J68" s="2">
        <v>41982.019444444442</v>
      </c>
    </row>
    <row r="69" spans="1:10" hidden="1" x14ac:dyDescent="0.25">
      <c r="A69">
        <f>_xlfn.STDEV.S(Desalination_Unit_Data!A69:A98)</f>
        <v>0</v>
      </c>
      <c r="B69">
        <f>_xlfn.STDEV.S(Desalination_Unit_Data!B69:B98)</f>
        <v>1.5742755182898309</v>
      </c>
      <c r="C69">
        <f>_xlfn.STDEV.S(Desalination_Unit_Data!C69:C98)</f>
        <v>0</v>
      </c>
      <c r="D69">
        <f>_xlfn.STDEV.S(Desalination_Unit_Data!D69:D98)</f>
        <v>0</v>
      </c>
      <c r="E69">
        <f>_xlfn.STDEV.S(Desalination_Unit_Data!E69:E98)</f>
        <v>0</v>
      </c>
      <c r="F69">
        <f>_xlfn.STDEV.S(Desalination_Unit_Data!F69:F98)</f>
        <v>0</v>
      </c>
      <c r="G69">
        <f>_xlfn.STDEV.S(Desalination_Unit_Data!G69:G98)</f>
        <v>0.90010602925009686</v>
      </c>
      <c r="H69">
        <f>_xlfn.STDEV.S(Desalination_Unit_Data!H69:H98)</f>
        <v>0</v>
      </c>
      <c r="I69">
        <f>_xlfn.STDEV.S(Desalination_Unit_Data!I69:I98)</f>
        <v>0</v>
      </c>
      <c r="J69" s="2">
        <v>41982.019444444442</v>
      </c>
    </row>
    <row r="70" spans="1:10" hidden="1" x14ac:dyDescent="0.25">
      <c r="A70">
        <f>_xlfn.STDEV.S(Desalination_Unit_Data!A70:A99)</f>
        <v>0</v>
      </c>
      <c r="B70">
        <f>_xlfn.STDEV.S(Desalination_Unit_Data!B70:B99)</f>
        <v>1.580210764962573</v>
      </c>
      <c r="C70">
        <f>_xlfn.STDEV.S(Desalination_Unit_Data!C70:C99)</f>
        <v>0</v>
      </c>
      <c r="D70">
        <f>_xlfn.STDEV.S(Desalination_Unit_Data!D70:D99)</f>
        <v>0</v>
      </c>
      <c r="E70">
        <f>_xlfn.STDEV.S(Desalination_Unit_Data!E70:E99)</f>
        <v>0</v>
      </c>
      <c r="F70">
        <f>_xlfn.STDEV.S(Desalination_Unit_Data!F70:F99)</f>
        <v>0</v>
      </c>
      <c r="G70">
        <f>_xlfn.STDEV.S(Desalination_Unit_Data!G70:G99)</f>
        <v>0.8372422823808392</v>
      </c>
      <c r="H70">
        <f>_xlfn.STDEV.S(Desalination_Unit_Data!H70:H99)</f>
        <v>0</v>
      </c>
      <c r="I70">
        <f>_xlfn.STDEV.S(Desalination_Unit_Data!I70:I99)</f>
        <v>0</v>
      </c>
      <c r="J70" s="2">
        <v>41982.019444444442</v>
      </c>
    </row>
    <row r="71" spans="1:10" hidden="1" x14ac:dyDescent="0.25">
      <c r="A71">
        <f>_xlfn.STDEV.S(Desalination_Unit_Data!A71:A100)</f>
        <v>0</v>
      </c>
      <c r="B71">
        <f>_xlfn.STDEV.S(Desalination_Unit_Data!B71:B100)</f>
        <v>1.5819313701620863</v>
      </c>
      <c r="C71">
        <f>_xlfn.STDEV.S(Desalination_Unit_Data!C71:C100)</f>
        <v>0</v>
      </c>
      <c r="D71">
        <f>_xlfn.STDEV.S(Desalination_Unit_Data!D71:D100)</f>
        <v>0</v>
      </c>
      <c r="E71">
        <f>_xlfn.STDEV.S(Desalination_Unit_Data!E71:E100)</f>
        <v>0</v>
      </c>
      <c r="F71">
        <f>_xlfn.STDEV.S(Desalination_Unit_Data!F71:F100)</f>
        <v>0</v>
      </c>
      <c r="G71">
        <f>_xlfn.STDEV.S(Desalination_Unit_Data!G71:G100)</f>
        <v>0.90619598003625312</v>
      </c>
      <c r="H71">
        <f>_xlfn.STDEV.S(Desalination_Unit_Data!H71:H100)</f>
        <v>0</v>
      </c>
      <c r="I71">
        <f>_xlfn.STDEV.S(Desalination_Unit_Data!I71:I100)</f>
        <v>0</v>
      </c>
      <c r="J71" s="2">
        <v>41982.020138888889</v>
      </c>
    </row>
    <row r="72" spans="1:10" hidden="1" x14ac:dyDescent="0.25">
      <c r="A72">
        <f>_xlfn.STDEV.S(Desalination_Unit_Data!A72:A101)</f>
        <v>0</v>
      </c>
      <c r="B72">
        <f>_xlfn.STDEV.S(Desalination_Unit_Data!B72:B101)</f>
        <v>1.5865730684268711</v>
      </c>
      <c r="C72">
        <f>_xlfn.STDEV.S(Desalination_Unit_Data!C72:C101)</f>
        <v>0</v>
      </c>
      <c r="D72">
        <f>_xlfn.STDEV.S(Desalination_Unit_Data!D72:D101)</f>
        <v>0</v>
      </c>
      <c r="E72">
        <f>_xlfn.STDEV.S(Desalination_Unit_Data!E72:E101)</f>
        <v>0</v>
      </c>
      <c r="F72">
        <f>_xlfn.STDEV.S(Desalination_Unit_Data!F72:F101)</f>
        <v>0</v>
      </c>
      <c r="G72">
        <f>_xlfn.STDEV.S(Desalination_Unit_Data!G72:G101)</f>
        <v>0.96550396606473754</v>
      </c>
      <c r="H72">
        <f>_xlfn.STDEV.S(Desalination_Unit_Data!H72:H101)</f>
        <v>0</v>
      </c>
      <c r="I72">
        <f>_xlfn.STDEV.S(Desalination_Unit_Data!I72:I101)</f>
        <v>0</v>
      </c>
      <c r="J72" s="2">
        <v>41982.020138888889</v>
      </c>
    </row>
    <row r="73" spans="1:10" hidden="1" x14ac:dyDescent="0.25">
      <c r="A73">
        <f>_xlfn.STDEV.S(Desalination_Unit_Data!A73:A102)</f>
        <v>0</v>
      </c>
      <c r="B73">
        <f>_xlfn.STDEV.S(Desalination_Unit_Data!B73:B102)</f>
        <v>1.5582295286766472</v>
      </c>
      <c r="C73">
        <f>_xlfn.STDEV.S(Desalination_Unit_Data!C73:C102)</f>
        <v>0</v>
      </c>
      <c r="D73">
        <f>_xlfn.STDEV.S(Desalination_Unit_Data!D73:D102)</f>
        <v>0</v>
      </c>
      <c r="E73">
        <f>_xlfn.STDEV.S(Desalination_Unit_Data!E73:E102)</f>
        <v>0</v>
      </c>
      <c r="F73">
        <f>_xlfn.STDEV.S(Desalination_Unit_Data!F73:F102)</f>
        <v>0</v>
      </c>
      <c r="G73">
        <f>_xlfn.STDEV.S(Desalination_Unit_Data!G73:G102)</f>
        <v>1.0258727232136871</v>
      </c>
      <c r="H73">
        <f>_xlfn.STDEV.S(Desalination_Unit_Data!H73:H102)</f>
        <v>0</v>
      </c>
      <c r="I73">
        <f>_xlfn.STDEV.S(Desalination_Unit_Data!I73:I102)</f>
        <v>0</v>
      </c>
      <c r="J73" s="2">
        <v>41982.020138888889</v>
      </c>
    </row>
    <row r="74" spans="1:10" hidden="1" x14ac:dyDescent="0.25">
      <c r="A74">
        <f>_xlfn.STDEV.S(Desalination_Unit_Data!A74:A103)</f>
        <v>0</v>
      </c>
      <c r="B74">
        <f>_xlfn.STDEV.S(Desalination_Unit_Data!B74:B103)</f>
        <v>1.6047786925783405</v>
      </c>
      <c r="C74">
        <f>_xlfn.STDEV.S(Desalination_Unit_Data!C74:C103)</f>
        <v>0</v>
      </c>
      <c r="D74">
        <f>_xlfn.STDEV.S(Desalination_Unit_Data!D74:D103)</f>
        <v>0</v>
      </c>
      <c r="E74">
        <f>_xlfn.STDEV.S(Desalination_Unit_Data!E74:E103)</f>
        <v>0</v>
      </c>
      <c r="F74">
        <f>_xlfn.STDEV.S(Desalination_Unit_Data!F74:F103)</f>
        <v>0</v>
      </c>
      <c r="G74">
        <f>_xlfn.STDEV.S(Desalination_Unit_Data!G74:G103)</f>
        <v>1.0258727232136871</v>
      </c>
      <c r="H74">
        <f>_xlfn.STDEV.S(Desalination_Unit_Data!H74:H103)</f>
        <v>0</v>
      </c>
      <c r="I74">
        <f>_xlfn.STDEV.S(Desalination_Unit_Data!I74:I103)</f>
        <v>0</v>
      </c>
      <c r="J74" s="2">
        <v>41982.020138888889</v>
      </c>
    </row>
    <row r="75" spans="1:10" hidden="1" x14ac:dyDescent="0.25">
      <c r="A75">
        <f>_xlfn.STDEV.S(Desalination_Unit_Data!A75:A104)</f>
        <v>0</v>
      </c>
      <c r="B75">
        <f>_xlfn.STDEV.S(Desalination_Unit_Data!B75:B104)</f>
        <v>1.4135307022004671</v>
      </c>
      <c r="C75">
        <f>_xlfn.STDEV.S(Desalination_Unit_Data!C75:C104)</f>
        <v>0</v>
      </c>
      <c r="D75">
        <f>_xlfn.STDEV.S(Desalination_Unit_Data!D75:D104)</f>
        <v>0</v>
      </c>
      <c r="E75">
        <f>_xlfn.STDEV.S(Desalination_Unit_Data!E75:E104)</f>
        <v>0</v>
      </c>
      <c r="F75">
        <f>_xlfn.STDEV.S(Desalination_Unit_Data!F75:F104)</f>
        <v>0</v>
      </c>
      <c r="G75">
        <f>_xlfn.STDEV.S(Desalination_Unit_Data!G75:G104)</f>
        <v>1.0258727232136871</v>
      </c>
      <c r="H75">
        <f>_xlfn.STDEV.S(Desalination_Unit_Data!H75:H104)</f>
        <v>0</v>
      </c>
      <c r="I75">
        <f>_xlfn.STDEV.S(Desalination_Unit_Data!I75:I104)</f>
        <v>0</v>
      </c>
      <c r="J75" s="2">
        <v>41982.020138888889</v>
      </c>
    </row>
    <row r="76" spans="1:10" hidden="1" x14ac:dyDescent="0.25">
      <c r="A76">
        <f>_xlfn.STDEV.S(Desalination_Unit_Data!A76:A105)</f>
        <v>0</v>
      </c>
      <c r="B76">
        <f>_xlfn.STDEV.S(Desalination_Unit_Data!B76:B105)</f>
        <v>1.3948620437888748</v>
      </c>
      <c r="C76">
        <f>_xlfn.STDEV.S(Desalination_Unit_Data!C76:C105)</f>
        <v>0</v>
      </c>
      <c r="D76">
        <f>_xlfn.STDEV.S(Desalination_Unit_Data!D76:D105)</f>
        <v>0</v>
      </c>
      <c r="E76">
        <f>_xlfn.STDEV.S(Desalination_Unit_Data!E76:E105)</f>
        <v>0</v>
      </c>
      <c r="F76">
        <f>_xlfn.STDEV.S(Desalination_Unit_Data!F76:F105)</f>
        <v>0</v>
      </c>
      <c r="G76">
        <f>_xlfn.STDEV.S(Desalination_Unit_Data!G76:G105)</f>
        <v>1.0258727232136871</v>
      </c>
      <c r="H76">
        <f>_xlfn.STDEV.S(Desalination_Unit_Data!H76:H105)</f>
        <v>0</v>
      </c>
      <c r="I76">
        <f>_xlfn.STDEV.S(Desalination_Unit_Data!I76:I105)</f>
        <v>0</v>
      </c>
      <c r="J76" s="2">
        <v>41982.020138888889</v>
      </c>
    </row>
    <row r="77" spans="1:10" hidden="1" x14ac:dyDescent="0.25">
      <c r="A77">
        <f>_xlfn.STDEV.S(Desalination_Unit_Data!A77:A106)</f>
        <v>0</v>
      </c>
      <c r="B77">
        <f>_xlfn.STDEV.S(Desalination_Unit_Data!B77:B106)</f>
        <v>1.3776746813515395</v>
      </c>
      <c r="C77">
        <f>_xlfn.STDEV.S(Desalination_Unit_Data!C77:C106)</f>
        <v>0</v>
      </c>
      <c r="D77">
        <f>_xlfn.STDEV.S(Desalination_Unit_Data!D77:D106)</f>
        <v>0</v>
      </c>
      <c r="E77">
        <f>_xlfn.STDEV.S(Desalination_Unit_Data!E77:E106)</f>
        <v>0</v>
      </c>
      <c r="F77">
        <f>_xlfn.STDEV.S(Desalination_Unit_Data!F77:F106)</f>
        <v>0</v>
      </c>
      <c r="G77">
        <f>_xlfn.STDEV.S(Desalination_Unit_Data!G77:G106)</f>
        <v>1.0258727232136871</v>
      </c>
      <c r="H77">
        <f>_xlfn.STDEV.S(Desalination_Unit_Data!H77:H106)</f>
        <v>0</v>
      </c>
      <c r="I77">
        <f>_xlfn.STDEV.S(Desalination_Unit_Data!I77:I106)</f>
        <v>0</v>
      </c>
      <c r="J77" s="2">
        <v>41982.020833333336</v>
      </c>
    </row>
    <row r="78" spans="1:10" hidden="1" x14ac:dyDescent="0.25">
      <c r="A78">
        <f>_xlfn.STDEV.S(Desalination_Unit_Data!A78:A107)</f>
        <v>0</v>
      </c>
      <c r="B78">
        <f>_xlfn.STDEV.S(Desalination_Unit_Data!B78:B107)</f>
        <v>1.3735244296125064</v>
      </c>
      <c r="C78">
        <f>_xlfn.STDEV.S(Desalination_Unit_Data!C78:C107)</f>
        <v>0</v>
      </c>
      <c r="D78">
        <f>_xlfn.STDEV.S(Desalination_Unit_Data!D78:D107)</f>
        <v>0</v>
      </c>
      <c r="E78">
        <f>_xlfn.STDEV.S(Desalination_Unit_Data!E78:E107)</f>
        <v>0</v>
      </c>
      <c r="F78">
        <f>_xlfn.STDEV.S(Desalination_Unit_Data!F78:F107)</f>
        <v>0</v>
      </c>
      <c r="G78">
        <f>_xlfn.STDEV.S(Desalination_Unit_Data!G78:G107)</f>
        <v>1.0248769160181339</v>
      </c>
      <c r="H78">
        <f>_xlfn.STDEV.S(Desalination_Unit_Data!H78:H107)</f>
        <v>0</v>
      </c>
      <c r="I78">
        <f>_xlfn.STDEV.S(Desalination_Unit_Data!I78:I107)</f>
        <v>0</v>
      </c>
      <c r="J78" s="2">
        <v>41982.020833333336</v>
      </c>
    </row>
    <row r="79" spans="1:10" hidden="1" x14ac:dyDescent="0.25">
      <c r="A79">
        <f>_xlfn.STDEV.S(Desalination_Unit_Data!A79:A108)</f>
        <v>0</v>
      </c>
      <c r="B79">
        <f>_xlfn.STDEV.S(Desalination_Unit_Data!B79:B108)</f>
        <v>1.3085526811280899</v>
      </c>
      <c r="C79">
        <f>_xlfn.STDEV.S(Desalination_Unit_Data!C79:C108)</f>
        <v>0</v>
      </c>
      <c r="D79">
        <f>_xlfn.STDEV.S(Desalination_Unit_Data!D79:D108)</f>
        <v>0</v>
      </c>
      <c r="E79">
        <f>_xlfn.STDEV.S(Desalination_Unit_Data!E79:E108)</f>
        <v>0</v>
      </c>
      <c r="F79">
        <f>_xlfn.STDEV.S(Desalination_Unit_Data!F79:F108)</f>
        <v>0</v>
      </c>
      <c r="G79">
        <f>_xlfn.STDEV.S(Desalination_Unit_Data!G79:G108)</f>
        <v>1.0236409015850454</v>
      </c>
      <c r="H79">
        <f>_xlfn.STDEV.S(Desalination_Unit_Data!H79:H108)</f>
        <v>0</v>
      </c>
      <c r="I79">
        <f>_xlfn.STDEV.S(Desalination_Unit_Data!I79:I108)</f>
        <v>0</v>
      </c>
      <c r="J79" s="2">
        <v>41982.021527777775</v>
      </c>
    </row>
    <row r="80" spans="1:10" hidden="1" x14ac:dyDescent="0.25">
      <c r="A80">
        <f>_xlfn.STDEV.S(Desalination_Unit_Data!A80:A109)</f>
        <v>0</v>
      </c>
      <c r="B80">
        <f>_xlfn.STDEV.S(Desalination_Unit_Data!B80:B109)</f>
        <v>1.304665002861811</v>
      </c>
      <c r="C80">
        <f>_xlfn.STDEV.S(Desalination_Unit_Data!C80:C109)</f>
        <v>0</v>
      </c>
      <c r="D80">
        <f>_xlfn.STDEV.S(Desalination_Unit_Data!D80:D109)</f>
        <v>0</v>
      </c>
      <c r="E80">
        <f>_xlfn.STDEV.S(Desalination_Unit_Data!E80:E109)</f>
        <v>0</v>
      </c>
      <c r="F80">
        <f>_xlfn.STDEV.S(Desalination_Unit_Data!F80:F109)</f>
        <v>0</v>
      </c>
      <c r="G80">
        <f>_xlfn.STDEV.S(Desalination_Unit_Data!G80:G109)</f>
        <v>1.0155405538160558</v>
      </c>
      <c r="H80">
        <f>_xlfn.STDEV.S(Desalination_Unit_Data!H80:H109)</f>
        <v>0</v>
      </c>
      <c r="I80">
        <f>_xlfn.STDEV.S(Desalination_Unit_Data!I80:I109)</f>
        <v>0</v>
      </c>
      <c r="J80" s="2">
        <v>41982.021527777775</v>
      </c>
    </row>
    <row r="81" spans="1:10" hidden="1" x14ac:dyDescent="0.25">
      <c r="A81">
        <f>_xlfn.STDEV.S(Desalination_Unit_Data!A81:A110)</f>
        <v>0</v>
      </c>
      <c r="B81">
        <f>_xlfn.STDEV.S(Desalination_Unit_Data!B81:B110)</f>
        <v>1.3294457913130562</v>
      </c>
      <c r="C81">
        <f>_xlfn.STDEV.S(Desalination_Unit_Data!C81:C110)</f>
        <v>0</v>
      </c>
      <c r="D81">
        <f>_xlfn.STDEV.S(Desalination_Unit_Data!D81:D110)</f>
        <v>0</v>
      </c>
      <c r="E81">
        <f>_xlfn.STDEV.S(Desalination_Unit_Data!E81:E110)</f>
        <v>0</v>
      </c>
      <c r="F81">
        <f>_xlfn.STDEV.S(Desalination_Unit_Data!F81:F110)</f>
        <v>0</v>
      </c>
      <c r="G81">
        <f>_xlfn.STDEV.S(Desalination_Unit_Data!G81:G110)</f>
        <v>1.0133050439411377</v>
      </c>
      <c r="H81">
        <f>_xlfn.STDEV.S(Desalination_Unit_Data!H81:H110)</f>
        <v>0</v>
      </c>
      <c r="I81">
        <f>_xlfn.STDEV.S(Desalination_Unit_Data!I81:I110)</f>
        <v>0</v>
      </c>
      <c r="J81" s="2">
        <v>41982.022222222222</v>
      </c>
    </row>
    <row r="82" spans="1:10" hidden="1" x14ac:dyDescent="0.25">
      <c r="A82">
        <f>_xlfn.STDEV.S(Desalination_Unit_Data!A82:A111)</f>
        <v>0</v>
      </c>
      <c r="B82">
        <f>_xlfn.STDEV.S(Desalination_Unit_Data!B82:B111)</f>
        <v>1.3233673708325882</v>
      </c>
      <c r="C82">
        <f>_xlfn.STDEV.S(Desalination_Unit_Data!C82:C111)</f>
        <v>0</v>
      </c>
      <c r="D82">
        <f>_xlfn.STDEV.S(Desalination_Unit_Data!D82:D111)</f>
        <v>0</v>
      </c>
      <c r="E82">
        <f>_xlfn.STDEV.S(Desalination_Unit_Data!E82:E111)</f>
        <v>0</v>
      </c>
      <c r="F82">
        <f>_xlfn.STDEV.S(Desalination_Unit_Data!F82:F111)</f>
        <v>0</v>
      </c>
      <c r="G82">
        <f>_xlfn.STDEV.S(Desalination_Unit_Data!G82:G111)</f>
        <v>1.013305043941138</v>
      </c>
      <c r="H82">
        <f>_xlfn.STDEV.S(Desalination_Unit_Data!H82:H111)</f>
        <v>0</v>
      </c>
      <c r="I82">
        <f>_xlfn.STDEV.S(Desalination_Unit_Data!I82:I111)</f>
        <v>0</v>
      </c>
      <c r="J82" s="2">
        <v>41982.022222222222</v>
      </c>
    </row>
    <row r="83" spans="1:10" hidden="1" x14ac:dyDescent="0.25">
      <c r="A83">
        <f>_xlfn.STDEV.S(Desalination_Unit_Data!A83:A112)</f>
        <v>0</v>
      </c>
      <c r="B83">
        <f>_xlfn.STDEV.S(Desalination_Unit_Data!B83:B112)</f>
        <v>1.3014020413353802</v>
      </c>
      <c r="C83">
        <f>_xlfn.STDEV.S(Desalination_Unit_Data!C83:C112)</f>
        <v>0</v>
      </c>
      <c r="D83">
        <f>_xlfn.STDEV.S(Desalination_Unit_Data!D83:D112)</f>
        <v>0</v>
      </c>
      <c r="E83">
        <f>_xlfn.STDEV.S(Desalination_Unit_Data!E83:E112)</f>
        <v>0</v>
      </c>
      <c r="F83">
        <f>_xlfn.STDEV.S(Desalination_Unit_Data!F83:F112)</f>
        <v>0</v>
      </c>
      <c r="G83">
        <f>_xlfn.STDEV.S(Desalination_Unit_Data!G83:G112)</f>
        <v>1.1243717192829878</v>
      </c>
      <c r="H83">
        <f>_xlfn.STDEV.S(Desalination_Unit_Data!H83:H112)</f>
        <v>0</v>
      </c>
      <c r="I83">
        <f>_xlfn.STDEV.S(Desalination_Unit_Data!I83:I112)</f>
        <v>0</v>
      </c>
      <c r="J83" s="2">
        <v>41982.022222222222</v>
      </c>
    </row>
    <row r="84" spans="1:10" hidden="1" x14ac:dyDescent="0.25">
      <c r="A84">
        <f>_xlfn.STDEV.S(Desalination_Unit_Data!A84:A113)</f>
        <v>0</v>
      </c>
      <c r="B84">
        <f>_xlfn.STDEV.S(Desalination_Unit_Data!B84:B113)</f>
        <v>1.2913489665669526</v>
      </c>
      <c r="C84">
        <f>_xlfn.STDEV.S(Desalination_Unit_Data!C84:C113)</f>
        <v>0</v>
      </c>
      <c r="D84">
        <f>_xlfn.STDEV.S(Desalination_Unit_Data!D84:D113)</f>
        <v>0</v>
      </c>
      <c r="E84">
        <f>_xlfn.STDEV.S(Desalination_Unit_Data!E84:E113)</f>
        <v>0</v>
      </c>
      <c r="F84">
        <f>_xlfn.STDEV.S(Desalination_Unit_Data!F84:F113)</f>
        <v>0</v>
      </c>
      <c r="G84">
        <f>_xlfn.STDEV.S(Desalination_Unit_Data!G84:G113)</f>
        <v>1.0136696127873426</v>
      </c>
      <c r="H84">
        <f>_xlfn.STDEV.S(Desalination_Unit_Data!H84:H113)</f>
        <v>0</v>
      </c>
      <c r="I84">
        <f>_xlfn.STDEV.S(Desalination_Unit_Data!I84:I113)</f>
        <v>0</v>
      </c>
      <c r="J84" s="2">
        <v>41982.022222222222</v>
      </c>
    </row>
    <row r="85" spans="1:10" hidden="1" x14ac:dyDescent="0.25">
      <c r="A85">
        <f>_xlfn.STDEV.S(Desalination_Unit_Data!A85:A114)</f>
        <v>0</v>
      </c>
      <c r="B85">
        <f>_xlfn.STDEV.S(Desalination_Unit_Data!B85:B114)</f>
        <v>1.2671894407333981</v>
      </c>
      <c r="C85">
        <f>_xlfn.STDEV.S(Desalination_Unit_Data!C85:C114)</f>
        <v>0</v>
      </c>
      <c r="D85">
        <f>_xlfn.STDEV.S(Desalination_Unit_Data!D85:D114)</f>
        <v>0</v>
      </c>
      <c r="E85">
        <f>_xlfn.STDEV.S(Desalination_Unit_Data!E85:E114)</f>
        <v>0</v>
      </c>
      <c r="F85">
        <f>_xlfn.STDEV.S(Desalination_Unit_Data!F85:F114)</f>
        <v>0</v>
      </c>
      <c r="G85">
        <f>_xlfn.STDEV.S(Desalination_Unit_Data!G85:G114)</f>
        <v>1.0123575335327029</v>
      </c>
      <c r="H85">
        <f>_xlfn.STDEV.S(Desalination_Unit_Data!H85:H114)</f>
        <v>0</v>
      </c>
      <c r="I85">
        <f>_xlfn.STDEV.S(Desalination_Unit_Data!I85:I114)</f>
        <v>0</v>
      </c>
      <c r="J85" s="2">
        <v>41982.022222222222</v>
      </c>
    </row>
    <row r="86" spans="1:10" hidden="1" x14ac:dyDescent="0.25">
      <c r="A86">
        <f>_xlfn.STDEV.S(Desalination_Unit_Data!A86:A115)</f>
        <v>0</v>
      </c>
      <c r="B86">
        <f>_xlfn.STDEV.S(Desalination_Unit_Data!B86:B115)</f>
        <v>1.2219981955954082</v>
      </c>
      <c r="C86">
        <f>_xlfn.STDEV.S(Desalination_Unit_Data!C86:C115)</f>
        <v>0</v>
      </c>
      <c r="D86">
        <f>_xlfn.STDEV.S(Desalination_Unit_Data!D86:D115)</f>
        <v>0</v>
      </c>
      <c r="E86">
        <f>_xlfn.STDEV.S(Desalination_Unit_Data!E86:E115)</f>
        <v>0</v>
      </c>
      <c r="F86">
        <f>_xlfn.STDEV.S(Desalination_Unit_Data!F86:F115)</f>
        <v>0</v>
      </c>
      <c r="G86">
        <f>_xlfn.STDEV.S(Desalination_Unit_Data!G86:G115)</f>
        <v>1.0108725850395119</v>
      </c>
      <c r="H86">
        <f>_xlfn.STDEV.S(Desalination_Unit_Data!H86:H115)</f>
        <v>0</v>
      </c>
      <c r="I86">
        <f>_xlfn.STDEV.S(Desalination_Unit_Data!I86:I115)</f>
        <v>0</v>
      </c>
      <c r="J86" s="2">
        <v>41982.022916666669</v>
      </c>
    </row>
    <row r="87" spans="1:10" hidden="1" x14ac:dyDescent="0.25">
      <c r="A87">
        <f>_xlfn.STDEV.S(Desalination_Unit_Data!A87:A116)</f>
        <v>0</v>
      </c>
      <c r="B87">
        <f>_xlfn.STDEV.S(Desalination_Unit_Data!B87:B116)</f>
        <v>1.5109725713821214</v>
      </c>
      <c r="C87">
        <f>_xlfn.STDEV.S(Desalination_Unit_Data!C87:C116)</f>
        <v>0</v>
      </c>
      <c r="D87">
        <f>_xlfn.STDEV.S(Desalination_Unit_Data!D87:D116)</f>
        <v>0</v>
      </c>
      <c r="E87">
        <f>_xlfn.STDEV.S(Desalination_Unit_Data!E87:E116)</f>
        <v>0</v>
      </c>
      <c r="F87">
        <f>_xlfn.STDEV.S(Desalination_Unit_Data!F87:F116)</f>
        <v>0</v>
      </c>
      <c r="G87">
        <f>_xlfn.STDEV.S(Desalination_Unit_Data!G87:G116)</f>
        <v>0.95820233417879108</v>
      </c>
      <c r="H87">
        <f>_xlfn.STDEV.S(Desalination_Unit_Data!H87:H116)</f>
        <v>0</v>
      </c>
      <c r="I87">
        <f>_xlfn.STDEV.S(Desalination_Unit_Data!I87:I116)</f>
        <v>0</v>
      </c>
      <c r="J87" s="2">
        <v>41982.022916666669</v>
      </c>
    </row>
    <row r="88" spans="1:10" hidden="1" x14ac:dyDescent="0.25">
      <c r="A88">
        <f>_xlfn.STDEV.S(Desalination_Unit_Data!A88:A117)</f>
        <v>0</v>
      </c>
      <c r="B88">
        <f>_xlfn.STDEV.S(Desalination_Unit_Data!B88:B117)</f>
        <v>1.503421526296248</v>
      </c>
      <c r="C88">
        <f>_xlfn.STDEV.S(Desalination_Unit_Data!C88:C117)</f>
        <v>0</v>
      </c>
      <c r="D88">
        <f>_xlfn.STDEV.S(Desalination_Unit_Data!D88:D117)</f>
        <v>0</v>
      </c>
      <c r="E88">
        <f>_xlfn.STDEV.S(Desalination_Unit_Data!E88:E117)</f>
        <v>0</v>
      </c>
      <c r="F88">
        <f>_xlfn.STDEV.S(Desalination_Unit_Data!F88:F117)</f>
        <v>0</v>
      </c>
      <c r="G88">
        <f>_xlfn.STDEV.S(Desalination_Unit_Data!G88:G117)</f>
        <v>0.9624046696973374</v>
      </c>
      <c r="H88">
        <f>_xlfn.STDEV.S(Desalination_Unit_Data!H88:H117)</f>
        <v>0</v>
      </c>
      <c r="I88">
        <f>_xlfn.STDEV.S(Desalination_Unit_Data!I88:I117)</f>
        <v>0</v>
      </c>
      <c r="J88" s="2">
        <v>41982.023611111108</v>
      </c>
    </row>
    <row r="89" spans="1:10" hidden="1" x14ac:dyDescent="0.25">
      <c r="A89">
        <f>_xlfn.STDEV.S(Desalination_Unit_Data!A89:A118)</f>
        <v>0</v>
      </c>
      <c r="B89">
        <f>_xlfn.STDEV.S(Desalination_Unit_Data!B89:B118)</f>
        <v>1.5056058515805606</v>
      </c>
      <c r="C89">
        <f>_xlfn.STDEV.S(Desalination_Unit_Data!C89:C118)</f>
        <v>0</v>
      </c>
      <c r="D89">
        <f>_xlfn.STDEV.S(Desalination_Unit_Data!D89:D118)</f>
        <v>0</v>
      </c>
      <c r="E89">
        <f>_xlfn.STDEV.S(Desalination_Unit_Data!E89:E118)</f>
        <v>0</v>
      </c>
      <c r="F89">
        <f>_xlfn.STDEV.S(Desalination_Unit_Data!F89:F118)</f>
        <v>0</v>
      </c>
      <c r="G89">
        <f>_xlfn.STDEV.S(Desalination_Unit_Data!G89:G118)</f>
        <v>0.96176832724101691</v>
      </c>
      <c r="H89">
        <f>_xlfn.STDEV.S(Desalination_Unit_Data!H89:H118)</f>
        <v>0</v>
      </c>
      <c r="I89">
        <f>_xlfn.STDEV.S(Desalination_Unit_Data!I89:I118)</f>
        <v>0</v>
      </c>
      <c r="J89" s="2">
        <v>41982.023611111108</v>
      </c>
    </row>
    <row r="90" spans="1:10" hidden="1" x14ac:dyDescent="0.25">
      <c r="A90">
        <f>_xlfn.STDEV.S(Desalination_Unit_Data!A90:A119)</f>
        <v>0</v>
      </c>
      <c r="B90">
        <f>_xlfn.STDEV.S(Desalination_Unit_Data!B90:B119)</f>
        <v>1.5088290726480313</v>
      </c>
      <c r="C90">
        <f>_xlfn.STDEV.S(Desalination_Unit_Data!C90:C119)</f>
        <v>0</v>
      </c>
      <c r="D90">
        <f>_xlfn.STDEV.S(Desalination_Unit_Data!D90:D119)</f>
        <v>0</v>
      </c>
      <c r="E90">
        <f>_xlfn.STDEV.S(Desalination_Unit_Data!E90:E119)</f>
        <v>0</v>
      </c>
      <c r="F90">
        <f>_xlfn.STDEV.S(Desalination_Unit_Data!F90:F119)</f>
        <v>0</v>
      </c>
      <c r="G90">
        <f>_xlfn.STDEV.S(Desalination_Unit_Data!G90:G119)</f>
        <v>0.95917853773503281</v>
      </c>
      <c r="H90">
        <f>_xlfn.STDEV.S(Desalination_Unit_Data!H90:H119)</f>
        <v>0</v>
      </c>
      <c r="I90">
        <f>_xlfn.STDEV.S(Desalination_Unit_Data!I90:I119)</f>
        <v>0</v>
      </c>
      <c r="J90" s="2">
        <v>41982.023611111108</v>
      </c>
    </row>
    <row r="91" spans="1:10" hidden="1" x14ac:dyDescent="0.25">
      <c r="A91">
        <f>_xlfn.STDEV.S(Desalination_Unit_Data!A91:A120)</f>
        <v>0</v>
      </c>
      <c r="B91">
        <f>_xlfn.STDEV.S(Desalination_Unit_Data!B91:B120)</f>
        <v>1.5656592420137336</v>
      </c>
      <c r="C91">
        <f>_xlfn.STDEV.S(Desalination_Unit_Data!C91:C120)</f>
        <v>0</v>
      </c>
      <c r="D91">
        <f>_xlfn.STDEV.S(Desalination_Unit_Data!D91:D120)</f>
        <v>0</v>
      </c>
      <c r="E91">
        <f>_xlfn.STDEV.S(Desalination_Unit_Data!E91:E120)</f>
        <v>0</v>
      </c>
      <c r="F91">
        <f>_xlfn.STDEV.S(Desalination_Unit_Data!F91:F120)</f>
        <v>0</v>
      </c>
      <c r="G91">
        <f>_xlfn.STDEV.S(Desalination_Unit_Data!G91:G120)</f>
        <v>0.95325268712635181</v>
      </c>
      <c r="H91">
        <f>_xlfn.STDEV.S(Desalination_Unit_Data!H91:H120)</f>
        <v>0</v>
      </c>
      <c r="I91">
        <f>_xlfn.STDEV.S(Desalination_Unit_Data!I91:I120)</f>
        <v>0</v>
      </c>
      <c r="J91" s="2">
        <v>41982.023611111108</v>
      </c>
    </row>
    <row r="92" spans="1:10" hidden="1" x14ac:dyDescent="0.25">
      <c r="A92">
        <f>_xlfn.STDEV.S(Desalination_Unit_Data!A92:A121)</f>
        <v>0</v>
      </c>
      <c r="B92">
        <f>_xlfn.STDEV.S(Desalination_Unit_Data!B92:B121)</f>
        <v>1.4846996191349919</v>
      </c>
      <c r="C92">
        <f>_xlfn.STDEV.S(Desalination_Unit_Data!C92:C121)</f>
        <v>0</v>
      </c>
      <c r="D92">
        <f>_xlfn.STDEV.S(Desalination_Unit_Data!D92:D121)</f>
        <v>0</v>
      </c>
      <c r="E92">
        <f>_xlfn.STDEV.S(Desalination_Unit_Data!E92:E121)</f>
        <v>0</v>
      </c>
      <c r="F92">
        <f>_xlfn.STDEV.S(Desalination_Unit_Data!F92:F121)</f>
        <v>0</v>
      </c>
      <c r="G92">
        <f>_xlfn.STDEV.S(Desalination_Unit_Data!G92:G121)</f>
        <v>0.94662350929550287</v>
      </c>
      <c r="H92">
        <f>_xlfn.STDEV.S(Desalination_Unit_Data!H92:H121)</f>
        <v>0</v>
      </c>
      <c r="I92">
        <f>_xlfn.STDEV.S(Desalination_Unit_Data!I92:I121)</f>
        <v>0</v>
      </c>
      <c r="J92" s="2">
        <v>41982.023611111108</v>
      </c>
    </row>
    <row r="93" spans="1:10" hidden="1" x14ac:dyDescent="0.25">
      <c r="A93">
        <f>_xlfn.STDEV.S(Desalination_Unit_Data!A93:A122)</f>
        <v>0</v>
      </c>
      <c r="B93">
        <f>_xlfn.STDEV.S(Desalination_Unit_Data!B93:B122)</f>
        <v>1.4940365769498403</v>
      </c>
      <c r="C93">
        <f>_xlfn.STDEV.S(Desalination_Unit_Data!C93:C122)</f>
        <v>0</v>
      </c>
      <c r="D93">
        <f>_xlfn.STDEV.S(Desalination_Unit_Data!D93:D122)</f>
        <v>0</v>
      </c>
      <c r="E93">
        <f>_xlfn.STDEV.S(Desalination_Unit_Data!E93:E122)</f>
        <v>0</v>
      </c>
      <c r="F93">
        <f>_xlfn.STDEV.S(Desalination_Unit_Data!F93:F122)</f>
        <v>0</v>
      </c>
      <c r="G93">
        <f>_xlfn.STDEV.S(Desalination_Unit_Data!G93:G122)</f>
        <v>0.9376601297425633</v>
      </c>
      <c r="H93">
        <f>_xlfn.STDEV.S(Desalination_Unit_Data!H93:H122)</f>
        <v>0</v>
      </c>
      <c r="I93">
        <f>_xlfn.STDEV.S(Desalination_Unit_Data!I93:I122)</f>
        <v>0</v>
      </c>
      <c r="J93" s="2">
        <v>41982.024305555555</v>
      </c>
    </row>
    <row r="94" spans="1:10" hidden="1" x14ac:dyDescent="0.25">
      <c r="A94">
        <f>_xlfn.STDEV.S(Desalination_Unit_Data!A94:A123)</f>
        <v>0</v>
      </c>
      <c r="B94">
        <f>_xlfn.STDEV.S(Desalination_Unit_Data!B94:B123)</f>
        <v>1.4603041040789169</v>
      </c>
      <c r="C94">
        <f>_xlfn.STDEV.S(Desalination_Unit_Data!C94:C123)</f>
        <v>0</v>
      </c>
      <c r="D94">
        <f>_xlfn.STDEV.S(Desalination_Unit_Data!D94:D123)</f>
        <v>0</v>
      </c>
      <c r="E94">
        <f>_xlfn.STDEV.S(Desalination_Unit_Data!E94:E123)</f>
        <v>0</v>
      </c>
      <c r="F94">
        <f>_xlfn.STDEV.S(Desalination_Unit_Data!F94:F123)</f>
        <v>0</v>
      </c>
      <c r="G94">
        <f>_xlfn.STDEV.S(Desalination_Unit_Data!G94:G123)</f>
        <v>0.93939509432659418</v>
      </c>
      <c r="H94">
        <f>_xlfn.STDEV.S(Desalination_Unit_Data!H94:H123)</f>
        <v>0</v>
      </c>
      <c r="I94">
        <f>_xlfn.STDEV.S(Desalination_Unit_Data!I94:I123)</f>
        <v>0</v>
      </c>
      <c r="J94" s="2">
        <v>41982.024305555555</v>
      </c>
    </row>
    <row r="95" spans="1:10" hidden="1" x14ac:dyDescent="0.25">
      <c r="A95">
        <f>_xlfn.STDEV.S(Desalination_Unit_Data!A95:A124)</f>
        <v>0</v>
      </c>
      <c r="B95">
        <f>_xlfn.STDEV.S(Desalination_Unit_Data!B95:B124)</f>
        <v>1.5298420760992901</v>
      </c>
      <c r="C95">
        <f>_xlfn.STDEV.S(Desalination_Unit_Data!C95:C124)</f>
        <v>0</v>
      </c>
      <c r="D95">
        <f>_xlfn.STDEV.S(Desalination_Unit_Data!D95:D124)</f>
        <v>0</v>
      </c>
      <c r="E95">
        <f>_xlfn.STDEV.S(Desalination_Unit_Data!E95:E124)</f>
        <v>0</v>
      </c>
      <c r="F95">
        <f>_xlfn.STDEV.S(Desalination_Unit_Data!F95:F124)</f>
        <v>0</v>
      </c>
      <c r="G95">
        <f>_xlfn.STDEV.S(Desalination_Unit_Data!G95:G124)</f>
        <v>0.93185757705536343</v>
      </c>
      <c r="H95">
        <f>_xlfn.STDEV.S(Desalination_Unit_Data!H95:H124)</f>
        <v>0</v>
      </c>
      <c r="I95">
        <f>_xlfn.STDEV.S(Desalination_Unit_Data!I95:I124)</f>
        <v>0</v>
      </c>
      <c r="J95" s="2">
        <v>41982.024305555555</v>
      </c>
    </row>
    <row r="96" spans="1:10" hidden="1" x14ac:dyDescent="0.25">
      <c r="A96">
        <f>_xlfn.STDEV.S(Desalination_Unit_Data!A96:A125)</f>
        <v>0</v>
      </c>
      <c r="B96">
        <f>_xlfn.STDEV.S(Desalination_Unit_Data!B96:B125)</f>
        <v>1.6013554367336733</v>
      </c>
      <c r="C96">
        <f>_xlfn.STDEV.S(Desalination_Unit_Data!C96:C125)</f>
        <v>0</v>
      </c>
      <c r="D96">
        <f>_xlfn.STDEV.S(Desalination_Unit_Data!D96:D125)</f>
        <v>0</v>
      </c>
      <c r="E96">
        <f>_xlfn.STDEV.S(Desalination_Unit_Data!E96:E125)</f>
        <v>0</v>
      </c>
      <c r="F96">
        <f>_xlfn.STDEV.S(Desalination_Unit_Data!F96:F125)</f>
        <v>0</v>
      </c>
      <c r="G96">
        <f>_xlfn.STDEV.S(Desalination_Unit_Data!G96:G125)</f>
        <v>0.91504771316233691</v>
      </c>
      <c r="H96">
        <f>_xlfn.STDEV.S(Desalination_Unit_Data!H96:H125)</f>
        <v>0</v>
      </c>
      <c r="I96">
        <f>_xlfn.STDEV.S(Desalination_Unit_Data!I96:I125)</f>
        <v>0</v>
      </c>
      <c r="J96" s="2">
        <v>41982.024305555555</v>
      </c>
    </row>
    <row r="97" spans="1:10" hidden="1" x14ac:dyDescent="0.25">
      <c r="A97">
        <f>_xlfn.STDEV.S(Desalination_Unit_Data!A97:A126)</f>
        <v>0</v>
      </c>
      <c r="B97">
        <f>_xlfn.STDEV.S(Desalination_Unit_Data!B97:B126)</f>
        <v>1.5854962796970486</v>
      </c>
      <c r="C97">
        <f>_xlfn.STDEV.S(Desalination_Unit_Data!C97:C126)</f>
        <v>0</v>
      </c>
      <c r="D97">
        <f>_xlfn.STDEV.S(Desalination_Unit_Data!D97:D126)</f>
        <v>0</v>
      </c>
      <c r="E97">
        <f>_xlfn.STDEV.S(Desalination_Unit_Data!E97:E126)</f>
        <v>0</v>
      </c>
      <c r="F97">
        <f>_xlfn.STDEV.S(Desalination_Unit_Data!F97:F126)</f>
        <v>0</v>
      </c>
      <c r="G97">
        <f>_xlfn.STDEV.S(Desalination_Unit_Data!G97:G126)</f>
        <v>0.89736757503341402</v>
      </c>
      <c r="H97">
        <f>_xlfn.STDEV.S(Desalination_Unit_Data!H97:H126)</f>
        <v>0</v>
      </c>
      <c r="I97">
        <f>_xlfn.STDEV.S(Desalination_Unit_Data!I97:I126)</f>
        <v>0</v>
      </c>
      <c r="J97" s="2">
        <v>41982.024305555555</v>
      </c>
    </row>
    <row r="98" spans="1:10" hidden="1" x14ac:dyDescent="0.25">
      <c r="A98">
        <f>_xlfn.STDEV.S(Desalination_Unit_Data!A98:A127)</f>
        <v>0</v>
      </c>
      <c r="B98">
        <f>_xlfn.STDEV.S(Desalination_Unit_Data!B98:B127)</f>
        <v>1.5961734547225657</v>
      </c>
      <c r="C98">
        <f>_xlfn.STDEV.S(Desalination_Unit_Data!C98:C127)</f>
        <v>0</v>
      </c>
      <c r="D98">
        <f>_xlfn.STDEV.S(Desalination_Unit_Data!D98:D127)</f>
        <v>0</v>
      </c>
      <c r="E98">
        <f>_xlfn.STDEV.S(Desalination_Unit_Data!E98:E127)</f>
        <v>0</v>
      </c>
      <c r="F98">
        <f>_xlfn.STDEV.S(Desalination_Unit_Data!F98:F127)</f>
        <v>0</v>
      </c>
      <c r="G98">
        <f>_xlfn.STDEV.S(Desalination_Unit_Data!G98:G127)</f>
        <v>0.90657244760905831</v>
      </c>
      <c r="H98">
        <f>_xlfn.STDEV.S(Desalination_Unit_Data!H98:H127)</f>
        <v>0</v>
      </c>
      <c r="I98">
        <f>_xlfn.STDEV.S(Desalination_Unit_Data!I98:I127)</f>
        <v>0</v>
      </c>
      <c r="J98" s="2">
        <v>41982.025000000001</v>
      </c>
    </row>
    <row r="99" spans="1:10" hidden="1" x14ac:dyDescent="0.25">
      <c r="A99">
        <f>_xlfn.STDEV.S(Desalination_Unit_Data!A99:A128)</f>
        <v>0</v>
      </c>
      <c r="B99">
        <f>_xlfn.STDEV.S(Desalination_Unit_Data!B99:B128)</f>
        <v>1.6090487850772963</v>
      </c>
      <c r="C99">
        <f>_xlfn.STDEV.S(Desalination_Unit_Data!C99:C128)</f>
        <v>0</v>
      </c>
      <c r="D99">
        <f>_xlfn.STDEV.S(Desalination_Unit_Data!D99:D128)</f>
        <v>0</v>
      </c>
      <c r="E99">
        <f>_xlfn.STDEV.S(Desalination_Unit_Data!E99:E128)</f>
        <v>0</v>
      </c>
      <c r="F99">
        <f>_xlfn.STDEV.S(Desalination_Unit_Data!F99:F128)</f>
        <v>0</v>
      </c>
      <c r="G99">
        <f>_xlfn.STDEV.S(Desalination_Unit_Data!G99:G128)</f>
        <v>0.90657244760905842</v>
      </c>
      <c r="H99">
        <f>_xlfn.STDEV.S(Desalination_Unit_Data!H99:H128)</f>
        <v>0</v>
      </c>
      <c r="I99">
        <f>_xlfn.STDEV.S(Desalination_Unit_Data!I99:I128)</f>
        <v>0</v>
      </c>
      <c r="J99" s="2">
        <v>41982.025000000001</v>
      </c>
    </row>
    <row r="100" spans="1:10" hidden="1" x14ac:dyDescent="0.25">
      <c r="A100">
        <f>_xlfn.STDEV.S(Desalination_Unit_Data!A100:A129)</f>
        <v>0</v>
      </c>
      <c r="B100">
        <f>_xlfn.STDEV.S(Desalination_Unit_Data!B100:B129)</f>
        <v>1.6540747436176042</v>
      </c>
      <c r="C100">
        <f>_xlfn.STDEV.S(Desalination_Unit_Data!C100:C129)</f>
        <v>0</v>
      </c>
      <c r="D100">
        <f>_xlfn.STDEV.S(Desalination_Unit_Data!D100:D129)</f>
        <v>0</v>
      </c>
      <c r="E100">
        <f>_xlfn.STDEV.S(Desalination_Unit_Data!E100:E129)</f>
        <v>0</v>
      </c>
      <c r="F100">
        <f>_xlfn.STDEV.S(Desalination_Unit_Data!F100:F129)</f>
        <v>0</v>
      </c>
      <c r="G100">
        <f>_xlfn.STDEV.S(Desalination_Unit_Data!G100:G129)</f>
        <v>0.90502185973545024</v>
      </c>
      <c r="H100">
        <f>_xlfn.STDEV.S(Desalination_Unit_Data!H100:H129)</f>
        <v>0</v>
      </c>
      <c r="I100">
        <f>_xlfn.STDEV.S(Desalination_Unit_Data!I100:I129)</f>
        <v>0</v>
      </c>
      <c r="J100" s="2">
        <v>41982.025000000001</v>
      </c>
    </row>
    <row r="101" spans="1:10" hidden="1" x14ac:dyDescent="0.25">
      <c r="A101">
        <f>_xlfn.STDEV.S(Desalination_Unit_Data!A101:A130)</f>
        <v>0</v>
      </c>
      <c r="B101">
        <f>_xlfn.STDEV.S(Desalination_Unit_Data!B101:B130)</f>
        <v>1.6522657293144538</v>
      </c>
      <c r="C101">
        <f>_xlfn.STDEV.S(Desalination_Unit_Data!C101:C130)</f>
        <v>0</v>
      </c>
      <c r="D101">
        <f>_xlfn.STDEV.S(Desalination_Unit_Data!D101:D130)</f>
        <v>0</v>
      </c>
      <c r="E101">
        <f>_xlfn.STDEV.S(Desalination_Unit_Data!E101:E130)</f>
        <v>0</v>
      </c>
      <c r="F101">
        <f>_xlfn.STDEV.S(Desalination_Unit_Data!F101:F130)</f>
        <v>0</v>
      </c>
      <c r="G101">
        <f>_xlfn.STDEV.S(Desalination_Unit_Data!G101:G130)</f>
        <v>0.85077055209437336</v>
      </c>
      <c r="H101">
        <f>_xlfn.STDEV.S(Desalination_Unit_Data!H101:H130)</f>
        <v>0</v>
      </c>
      <c r="I101">
        <f>_xlfn.STDEV.S(Desalination_Unit_Data!I101:I130)</f>
        <v>0</v>
      </c>
      <c r="J101" s="2">
        <v>41982.025000000001</v>
      </c>
    </row>
    <row r="102" spans="1:10" hidden="1" x14ac:dyDescent="0.25">
      <c r="A102">
        <f>_xlfn.STDEV.S(Desalination_Unit_Data!A102:A131)</f>
        <v>0</v>
      </c>
      <c r="B102">
        <f>_xlfn.STDEV.S(Desalination_Unit_Data!B102:B131)</f>
        <v>1.7216804575103928</v>
      </c>
      <c r="C102">
        <f>_xlfn.STDEV.S(Desalination_Unit_Data!C102:C131)</f>
        <v>0</v>
      </c>
      <c r="D102">
        <f>_xlfn.STDEV.S(Desalination_Unit_Data!D102:D131)</f>
        <v>0</v>
      </c>
      <c r="E102">
        <f>_xlfn.STDEV.S(Desalination_Unit_Data!E102:E131)</f>
        <v>0</v>
      </c>
      <c r="F102">
        <f>_xlfn.STDEV.S(Desalination_Unit_Data!F102:F131)</f>
        <v>0</v>
      </c>
      <c r="G102">
        <f>_xlfn.STDEV.S(Desalination_Unit_Data!G102:G131)</f>
        <v>0.76670692787468331</v>
      </c>
      <c r="H102">
        <f>_xlfn.STDEV.S(Desalination_Unit_Data!H102:H131)</f>
        <v>0</v>
      </c>
      <c r="I102">
        <f>_xlfn.STDEV.S(Desalination_Unit_Data!I102:I131)</f>
        <v>0</v>
      </c>
      <c r="J102" s="2">
        <v>41982.025000000001</v>
      </c>
    </row>
    <row r="103" spans="1:10" hidden="1" x14ac:dyDescent="0.25">
      <c r="A103">
        <f>_xlfn.STDEV.S(Desalination_Unit_Data!A103:A132)</f>
        <v>0</v>
      </c>
      <c r="B103">
        <f>_xlfn.STDEV.S(Desalination_Unit_Data!B103:B132)</f>
        <v>1.7553277698801977</v>
      </c>
      <c r="C103">
        <f>_xlfn.STDEV.S(Desalination_Unit_Data!C103:C132)</f>
        <v>0</v>
      </c>
      <c r="D103">
        <f>_xlfn.STDEV.S(Desalination_Unit_Data!D103:D132)</f>
        <v>0</v>
      </c>
      <c r="E103">
        <f>_xlfn.STDEV.S(Desalination_Unit_Data!E103:E132)</f>
        <v>0</v>
      </c>
      <c r="F103">
        <f>_xlfn.STDEV.S(Desalination_Unit_Data!F103:F132)</f>
        <v>0</v>
      </c>
      <c r="G103">
        <f>_xlfn.STDEV.S(Desalination_Unit_Data!G103:G132)</f>
        <v>0.70184464084477227</v>
      </c>
      <c r="H103">
        <f>_xlfn.STDEV.S(Desalination_Unit_Data!H103:H132)</f>
        <v>0</v>
      </c>
      <c r="I103">
        <f>_xlfn.STDEV.S(Desalination_Unit_Data!I103:I132)</f>
        <v>0</v>
      </c>
      <c r="J103" s="2">
        <v>41982.027083333334</v>
      </c>
    </row>
    <row r="104" spans="1:10" hidden="1" x14ac:dyDescent="0.25">
      <c r="A104">
        <f>_xlfn.STDEV.S(Desalination_Unit_Data!A104:A133)</f>
        <v>0</v>
      </c>
      <c r="B104">
        <f>_xlfn.STDEV.S(Desalination_Unit_Data!B104:B133)</f>
        <v>1.7295954760572392</v>
      </c>
      <c r="C104">
        <f>_xlfn.STDEV.S(Desalination_Unit_Data!C104:C133)</f>
        <v>0</v>
      </c>
      <c r="D104">
        <f>_xlfn.STDEV.S(Desalination_Unit_Data!D104:D133)</f>
        <v>0</v>
      </c>
      <c r="E104">
        <f>_xlfn.STDEV.S(Desalination_Unit_Data!E104:E133)</f>
        <v>0</v>
      </c>
      <c r="F104">
        <f>_xlfn.STDEV.S(Desalination_Unit_Data!F104:F133)</f>
        <v>0</v>
      </c>
      <c r="G104">
        <f>_xlfn.STDEV.S(Desalination_Unit_Data!G104:G133)</f>
        <v>0.70184464084477238</v>
      </c>
      <c r="H104">
        <f>_xlfn.STDEV.S(Desalination_Unit_Data!H104:H133)</f>
        <v>0</v>
      </c>
      <c r="I104">
        <f>_xlfn.STDEV.S(Desalination_Unit_Data!I104:I133)</f>
        <v>0</v>
      </c>
      <c r="J104" s="2">
        <v>41982.027083333334</v>
      </c>
    </row>
    <row r="105" spans="1:10" hidden="1" x14ac:dyDescent="0.25">
      <c r="A105">
        <f>_xlfn.STDEV.S(Desalination_Unit_Data!A105:A134)</f>
        <v>0</v>
      </c>
      <c r="B105">
        <f>_xlfn.STDEV.S(Desalination_Unit_Data!B105:B134)</f>
        <v>1.6687734434562678</v>
      </c>
      <c r="C105">
        <f>_xlfn.STDEV.S(Desalination_Unit_Data!C105:C134)</f>
        <v>0</v>
      </c>
      <c r="D105">
        <f>_xlfn.STDEV.S(Desalination_Unit_Data!D105:D134)</f>
        <v>0</v>
      </c>
      <c r="E105">
        <f>_xlfn.STDEV.S(Desalination_Unit_Data!E105:E134)</f>
        <v>0</v>
      </c>
      <c r="F105">
        <f>_xlfn.STDEV.S(Desalination_Unit_Data!F105:F134)</f>
        <v>0</v>
      </c>
      <c r="G105">
        <f>_xlfn.STDEV.S(Desalination_Unit_Data!G105:G134)</f>
        <v>0.70184464084477238</v>
      </c>
      <c r="H105">
        <f>_xlfn.STDEV.S(Desalination_Unit_Data!H105:H134)</f>
        <v>0</v>
      </c>
      <c r="I105">
        <f>_xlfn.STDEV.S(Desalination_Unit_Data!I105:I134)</f>
        <v>0</v>
      </c>
      <c r="J105" s="2">
        <v>41982.027777777781</v>
      </c>
    </row>
    <row r="106" spans="1:10" hidden="1" x14ac:dyDescent="0.25">
      <c r="A106">
        <f>_xlfn.STDEV.S(Desalination_Unit_Data!A106:A135)</f>
        <v>0</v>
      </c>
      <c r="B106">
        <f>_xlfn.STDEV.S(Desalination_Unit_Data!B106:B135)</f>
        <v>1.6785450852148693</v>
      </c>
      <c r="C106">
        <f>_xlfn.STDEV.S(Desalination_Unit_Data!C106:C135)</f>
        <v>0</v>
      </c>
      <c r="D106">
        <f>_xlfn.STDEV.S(Desalination_Unit_Data!D106:D135)</f>
        <v>0</v>
      </c>
      <c r="E106">
        <f>_xlfn.STDEV.S(Desalination_Unit_Data!E106:E135)</f>
        <v>0</v>
      </c>
      <c r="F106">
        <f>_xlfn.STDEV.S(Desalination_Unit_Data!F106:F135)</f>
        <v>0</v>
      </c>
      <c r="G106">
        <f>_xlfn.STDEV.S(Desalination_Unit_Data!G106:G135)</f>
        <v>0.70337141774246514</v>
      </c>
      <c r="H106">
        <f>_xlfn.STDEV.S(Desalination_Unit_Data!H106:H135)</f>
        <v>0</v>
      </c>
      <c r="I106">
        <f>_xlfn.STDEV.S(Desalination_Unit_Data!I106:I135)</f>
        <v>0</v>
      </c>
      <c r="J106" s="2">
        <v>41982.027777777781</v>
      </c>
    </row>
    <row r="107" spans="1:10" hidden="1" x14ac:dyDescent="0.25">
      <c r="A107">
        <f>_xlfn.STDEV.S(Desalination_Unit_Data!A107:A136)</f>
        <v>0</v>
      </c>
      <c r="B107">
        <f>_xlfn.STDEV.S(Desalination_Unit_Data!B107:B136)</f>
        <v>1.7304568809497733</v>
      </c>
      <c r="C107">
        <f>_xlfn.STDEV.S(Desalination_Unit_Data!C107:C136)</f>
        <v>0</v>
      </c>
      <c r="D107">
        <f>_xlfn.STDEV.S(Desalination_Unit_Data!D107:D136)</f>
        <v>0</v>
      </c>
      <c r="E107">
        <f>_xlfn.STDEV.S(Desalination_Unit_Data!E107:E136)</f>
        <v>0</v>
      </c>
      <c r="F107">
        <f>_xlfn.STDEV.S(Desalination_Unit_Data!F107:F136)</f>
        <v>0</v>
      </c>
      <c r="G107">
        <f>_xlfn.STDEV.S(Desalination_Unit_Data!G107:G136)</f>
        <v>0.70515407883349801</v>
      </c>
      <c r="H107">
        <f>_xlfn.STDEV.S(Desalination_Unit_Data!H107:H136)</f>
        <v>0</v>
      </c>
      <c r="I107">
        <f>_xlfn.STDEV.S(Desalination_Unit_Data!I107:I136)</f>
        <v>0</v>
      </c>
      <c r="J107" s="2">
        <v>41982.027777777781</v>
      </c>
    </row>
    <row r="108" spans="1:10" hidden="1" x14ac:dyDescent="0.25">
      <c r="A108">
        <f>_xlfn.STDEV.S(Desalination_Unit_Data!A108:A137)</f>
        <v>0</v>
      </c>
      <c r="B108">
        <f>_xlfn.STDEV.S(Desalination_Unit_Data!B108:B137)</f>
        <v>1.7348031801017836</v>
      </c>
      <c r="C108">
        <f>_xlfn.STDEV.S(Desalination_Unit_Data!C108:C137)</f>
        <v>0</v>
      </c>
      <c r="D108">
        <f>_xlfn.STDEV.S(Desalination_Unit_Data!D108:D137)</f>
        <v>0</v>
      </c>
      <c r="E108">
        <f>_xlfn.STDEV.S(Desalination_Unit_Data!E108:E137)</f>
        <v>0</v>
      </c>
      <c r="F108">
        <f>_xlfn.STDEV.S(Desalination_Unit_Data!F108:F137)</f>
        <v>0</v>
      </c>
      <c r="G108">
        <f>_xlfn.STDEV.S(Desalination_Unit_Data!G108:G137)</f>
        <v>0.71975985044452606</v>
      </c>
      <c r="H108">
        <f>_xlfn.STDEV.S(Desalination_Unit_Data!H108:H137)</f>
        <v>0</v>
      </c>
      <c r="I108">
        <f>_xlfn.STDEV.S(Desalination_Unit_Data!I108:I137)</f>
        <v>0</v>
      </c>
      <c r="J108" s="2">
        <v>41982.027777777781</v>
      </c>
    </row>
    <row r="109" spans="1:10" hidden="1" x14ac:dyDescent="0.25">
      <c r="A109">
        <f>_xlfn.STDEV.S(Desalination_Unit_Data!A109:A138)</f>
        <v>0</v>
      </c>
      <c r="B109">
        <f>_xlfn.STDEV.S(Desalination_Unit_Data!B109:B138)</f>
        <v>1.7908404529480095</v>
      </c>
      <c r="C109">
        <f>_xlfn.STDEV.S(Desalination_Unit_Data!C109:C138)</f>
        <v>0</v>
      </c>
      <c r="D109">
        <f>_xlfn.STDEV.S(Desalination_Unit_Data!D109:D138)</f>
        <v>0</v>
      </c>
      <c r="E109">
        <f>_xlfn.STDEV.S(Desalination_Unit_Data!E109:E138)</f>
        <v>0</v>
      </c>
      <c r="F109">
        <f>_xlfn.STDEV.S(Desalination_Unit_Data!F109:F138)</f>
        <v>0</v>
      </c>
      <c r="G109">
        <f>_xlfn.STDEV.S(Desalination_Unit_Data!G109:G138)</f>
        <v>0.74019716646419875</v>
      </c>
      <c r="H109">
        <f>_xlfn.STDEV.S(Desalination_Unit_Data!H109:H138)</f>
        <v>0</v>
      </c>
      <c r="I109">
        <f>_xlfn.STDEV.S(Desalination_Unit_Data!I109:I138)</f>
        <v>0</v>
      </c>
      <c r="J109" s="2">
        <v>41982.02847222222</v>
      </c>
    </row>
    <row r="110" spans="1:10" hidden="1" x14ac:dyDescent="0.25">
      <c r="A110">
        <f>_xlfn.STDEV.S(Desalination_Unit_Data!A110:A139)</f>
        <v>0</v>
      </c>
      <c r="B110">
        <f>_xlfn.STDEV.S(Desalination_Unit_Data!B110:B139)</f>
        <v>1.8213233563117999</v>
      </c>
      <c r="C110">
        <f>_xlfn.STDEV.S(Desalination_Unit_Data!C110:C139)</f>
        <v>0</v>
      </c>
      <c r="D110">
        <f>_xlfn.STDEV.S(Desalination_Unit_Data!D110:D139)</f>
        <v>0</v>
      </c>
      <c r="E110">
        <f>_xlfn.STDEV.S(Desalination_Unit_Data!E110:E139)</f>
        <v>0</v>
      </c>
      <c r="F110">
        <f>_xlfn.STDEV.S(Desalination_Unit_Data!F110:F139)</f>
        <v>0</v>
      </c>
      <c r="G110">
        <f>_xlfn.STDEV.S(Desalination_Unit_Data!G110:G139)</f>
        <v>0.74812561229191188</v>
      </c>
      <c r="H110">
        <f>_xlfn.STDEV.S(Desalination_Unit_Data!H110:H139)</f>
        <v>0</v>
      </c>
      <c r="I110">
        <f>_xlfn.STDEV.S(Desalination_Unit_Data!I110:I139)</f>
        <v>0</v>
      </c>
      <c r="J110" s="2">
        <v>41982.02847222222</v>
      </c>
    </row>
    <row r="111" spans="1:10" hidden="1" x14ac:dyDescent="0.25">
      <c r="A111">
        <f>_xlfn.STDEV.S(Desalination_Unit_Data!A111:A140)</f>
        <v>0</v>
      </c>
      <c r="B111">
        <f>_xlfn.STDEV.S(Desalination_Unit_Data!B111:B140)</f>
        <v>1.8248359322596843</v>
      </c>
      <c r="C111">
        <f>_xlfn.STDEV.S(Desalination_Unit_Data!C111:C140)</f>
        <v>0</v>
      </c>
      <c r="D111">
        <f>_xlfn.STDEV.S(Desalination_Unit_Data!D111:D140)</f>
        <v>0</v>
      </c>
      <c r="E111">
        <f>_xlfn.STDEV.S(Desalination_Unit_Data!E111:E140)</f>
        <v>0</v>
      </c>
      <c r="F111">
        <f>_xlfn.STDEV.S(Desalination_Unit_Data!F111:F140)</f>
        <v>0</v>
      </c>
      <c r="G111">
        <f>_xlfn.STDEV.S(Desalination_Unit_Data!G111:G140)</f>
        <v>0.87506541840383789</v>
      </c>
      <c r="H111">
        <f>_xlfn.STDEV.S(Desalination_Unit_Data!H111:H140)</f>
        <v>0</v>
      </c>
      <c r="I111">
        <f>_xlfn.STDEV.S(Desalination_Unit_Data!I111:I140)</f>
        <v>0</v>
      </c>
      <c r="J111" s="2">
        <v>41982.02847222222</v>
      </c>
    </row>
    <row r="112" spans="1:10" hidden="1" x14ac:dyDescent="0.25">
      <c r="A112">
        <f>_xlfn.STDEV.S(Desalination_Unit_Data!A112:A141)</f>
        <v>0</v>
      </c>
      <c r="B112">
        <f>_xlfn.STDEV.S(Desalination_Unit_Data!B112:B141)</f>
        <v>1.8283754679776483</v>
      </c>
      <c r="C112">
        <f>_xlfn.STDEV.S(Desalination_Unit_Data!C112:C141)</f>
        <v>0</v>
      </c>
      <c r="D112">
        <f>_xlfn.STDEV.S(Desalination_Unit_Data!D112:D141)</f>
        <v>0</v>
      </c>
      <c r="E112">
        <f>_xlfn.STDEV.S(Desalination_Unit_Data!E112:E141)</f>
        <v>0</v>
      </c>
      <c r="F112">
        <f>_xlfn.STDEV.S(Desalination_Unit_Data!F112:F141)</f>
        <v>0</v>
      </c>
      <c r="G112">
        <f>_xlfn.STDEV.S(Desalination_Unit_Data!G112:G141)</f>
        <v>0.87506541840383789</v>
      </c>
      <c r="H112">
        <f>_xlfn.STDEV.S(Desalination_Unit_Data!H112:H141)</f>
        <v>0</v>
      </c>
      <c r="I112">
        <f>_xlfn.STDEV.S(Desalination_Unit_Data!I112:I141)</f>
        <v>0</v>
      </c>
      <c r="J112" s="2">
        <v>41982.02847222222</v>
      </c>
    </row>
    <row r="113" spans="1:10" hidden="1" x14ac:dyDescent="0.25">
      <c r="A113">
        <f>_xlfn.STDEV.S(Desalination_Unit_Data!A113:A142)</f>
        <v>0</v>
      </c>
      <c r="B113">
        <f>_xlfn.STDEV.S(Desalination_Unit_Data!B113:B142)</f>
        <v>1.8322844533750484</v>
      </c>
      <c r="C113">
        <f>_xlfn.STDEV.S(Desalination_Unit_Data!C113:C142)</f>
        <v>0</v>
      </c>
      <c r="D113">
        <f>_xlfn.STDEV.S(Desalination_Unit_Data!D113:D142)</f>
        <v>0</v>
      </c>
      <c r="E113">
        <f>_xlfn.STDEV.S(Desalination_Unit_Data!E113:E142)</f>
        <v>0</v>
      </c>
      <c r="F113">
        <f>_xlfn.STDEV.S(Desalination_Unit_Data!F113:F142)</f>
        <v>0</v>
      </c>
      <c r="G113">
        <f>_xlfn.STDEV.S(Desalination_Unit_Data!G113:G142)</f>
        <v>0.73308592469123735</v>
      </c>
      <c r="H113">
        <f>_xlfn.STDEV.S(Desalination_Unit_Data!H113:H142)</f>
        <v>0</v>
      </c>
      <c r="I113">
        <f>_xlfn.STDEV.S(Desalination_Unit_Data!I113:I142)</f>
        <v>0</v>
      </c>
      <c r="J113" s="2">
        <v>41982.02847222222</v>
      </c>
    </row>
    <row r="114" spans="1:10" hidden="1" x14ac:dyDescent="0.25">
      <c r="A114">
        <f>_xlfn.STDEV.S(Desalination_Unit_Data!A114:A143)</f>
        <v>0</v>
      </c>
      <c r="B114">
        <f>_xlfn.STDEV.S(Desalination_Unit_Data!B114:B143)</f>
        <v>1.8337919499343476</v>
      </c>
      <c r="C114">
        <f>_xlfn.STDEV.S(Desalination_Unit_Data!C114:C143)</f>
        <v>0</v>
      </c>
      <c r="D114">
        <f>_xlfn.STDEV.S(Desalination_Unit_Data!D114:D143)</f>
        <v>0</v>
      </c>
      <c r="E114">
        <f>_xlfn.STDEV.S(Desalination_Unit_Data!E114:E143)</f>
        <v>0</v>
      </c>
      <c r="F114">
        <f>_xlfn.STDEV.S(Desalination_Unit_Data!F114:F143)</f>
        <v>0</v>
      </c>
      <c r="G114">
        <f>_xlfn.STDEV.S(Desalination_Unit_Data!G114:G143)</f>
        <v>0.71590864925964826</v>
      </c>
      <c r="H114">
        <f>_xlfn.STDEV.S(Desalination_Unit_Data!H114:H143)</f>
        <v>0</v>
      </c>
      <c r="I114">
        <f>_xlfn.STDEV.S(Desalination_Unit_Data!I114:I143)</f>
        <v>0</v>
      </c>
      <c r="J114" s="2">
        <v>41982.029166666667</v>
      </c>
    </row>
    <row r="115" spans="1:10" hidden="1" x14ac:dyDescent="0.25">
      <c r="A115">
        <f>_xlfn.STDEV.S(Desalination_Unit_Data!A115:A144)</f>
        <v>0</v>
      </c>
      <c r="B115">
        <f>_xlfn.STDEV.S(Desalination_Unit_Data!B115:B144)</f>
        <v>1.823466557890697</v>
      </c>
      <c r="C115">
        <f>_xlfn.STDEV.S(Desalination_Unit_Data!C115:C144)</f>
        <v>0</v>
      </c>
      <c r="D115">
        <f>_xlfn.STDEV.S(Desalination_Unit_Data!D115:D144)</f>
        <v>0</v>
      </c>
      <c r="E115">
        <f>_xlfn.STDEV.S(Desalination_Unit_Data!E115:E144)</f>
        <v>0</v>
      </c>
      <c r="F115">
        <f>_xlfn.STDEV.S(Desalination_Unit_Data!F115:F144)</f>
        <v>0</v>
      </c>
      <c r="G115">
        <f>_xlfn.STDEV.S(Desalination_Unit_Data!G115:G144)</f>
        <v>0.70249069620436644</v>
      </c>
      <c r="H115">
        <f>_xlfn.STDEV.S(Desalination_Unit_Data!H115:H144)</f>
        <v>0</v>
      </c>
      <c r="I115">
        <f>_xlfn.STDEV.S(Desalination_Unit_Data!I115:I144)</f>
        <v>0</v>
      </c>
      <c r="J115" s="2">
        <v>41982.029166666667</v>
      </c>
    </row>
    <row r="116" spans="1:10" hidden="1" x14ac:dyDescent="0.25">
      <c r="A116">
        <f>_xlfn.STDEV.S(Desalination_Unit_Data!A116:A145)</f>
        <v>0</v>
      </c>
      <c r="B116">
        <f>_xlfn.STDEV.S(Desalination_Unit_Data!B116:B145)</f>
        <v>1.8241926345594965</v>
      </c>
      <c r="C116">
        <f>_xlfn.STDEV.S(Desalination_Unit_Data!C116:C145)</f>
        <v>0</v>
      </c>
      <c r="D116">
        <f>_xlfn.STDEV.S(Desalination_Unit_Data!D116:D145)</f>
        <v>0</v>
      </c>
      <c r="E116">
        <f>_xlfn.STDEV.S(Desalination_Unit_Data!E116:E145)</f>
        <v>0</v>
      </c>
      <c r="F116">
        <f>_xlfn.STDEV.S(Desalination_Unit_Data!F116:F145)</f>
        <v>0</v>
      </c>
      <c r="G116">
        <f>_xlfn.STDEV.S(Desalination_Unit_Data!G116:G145)</f>
        <v>0.68862643937217938</v>
      </c>
      <c r="H116">
        <f>_xlfn.STDEV.S(Desalination_Unit_Data!H116:H145)</f>
        <v>0</v>
      </c>
      <c r="I116">
        <f>_xlfn.STDEV.S(Desalination_Unit_Data!I116:I145)</f>
        <v>0</v>
      </c>
      <c r="J116" s="2">
        <v>41982.029166666667</v>
      </c>
    </row>
    <row r="117" spans="1:10" hidden="1" x14ac:dyDescent="0.25">
      <c r="A117">
        <f>_xlfn.STDEV.S(Desalination_Unit_Data!A117:A146)</f>
        <v>0</v>
      </c>
      <c r="B117">
        <f>_xlfn.STDEV.S(Desalination_Unit_Data!B117:B146)</f>
        <v>1.5665599245712793</v>
      </c>
      <c r="C117">
        <f>_xlfn.STDEV.S(Desalination_Unit_Data!C117:C146)</f>
        <v>0</v>
      </c>
      <c r="D117">
        <f>_xlfn.STDEV.S(Desalination_Unit_Data!D117:D146)</f>
        <v>0</v>
      </c>
      <c r="E117">
        <f>_xlfn.STDEV.S(Desalination_Unit_Data!E117:E146)</f>
        <v>0</v>
      </c>
      <c r="F117">
        <f>_xlfn.STDEV.S(Desalination_Unit_Data!F117:F146)</f>
        <v>0</v>
      </c>
      <c r="G117">
        <f>_xlfn.STDEV.S(Desalination_Unit_Data!G117:G146)</f>
        <v>0.68045096329397559</v>
      </c>
      <c r="H117">
        <f>_xlfn.STDEV.S(Desalination_Unit_Data!H117:H146)</f>
        <v>0</v>
      </c>
      <c r="I117">
        <f>_xlfn.STDEV.S(Desalination_Unit_Data!I117:I146)</f>
        <v>0</v>
      </c>
      <c r="J117" s="2">
        <v>41982.029861111114</v>
      </c>
    </row>
    <row r="118" spans="1:10" hidden="1" x14ac:dyDescent="0.25">
      <c r="A118">
        <f>_xlfn.STDEV.S(Desalination_Unit_Data!A118:A147)</f>
        <v>0</v>
      </c>
      <c r="B118">
        <f>_xlfn.STDEV.S(Desalination_Unit_Data!B118:B147)</f>
        <v>1.6097559638223209</v>
      </c>
      <c r="C118">
        <f>_xlfn.STDEV.S(Desalination_Unit_Data!C118:C147)</f>
        <v>0</v>
      </c>
      <c r="D118">
        <f>_xlfn.STDEV.S(Desalination_Unit_Data!D118:D147)</f>
        <v>0</v>
      </c>
      <c r="E118">
        <f>_xlfn.STDEV.S(Desalination_Unit_Data!E118:E147)</f>
        <v>0</v>
      </c>
      <c r="F118">
        <f>_xlfn.STDEV.S(Desalination_Unit_Data!F118:F147)</f>
        <v>0</v>
      </c>
      <c r="G118">
        <f>_xlfn.STDEV.S(Desalination_Unit_Data!G118:G147)</f>
        <v>0.67375693164119044</v>
      </c>
      <c r="H118">
        <f>_xlfn.STDEV.S(Desalination_Unit_Data!H118:H147)</f>
        <v>0</v>
      </c>
      <c r="I118">
        <f>_xlfn.STDEV.S(Desalination_Unit_Data!I118:I147)</f>
        <v>0</v>
      </c>
      <c r="J118" s="2">
        <v>41982.029861111114</v>
      </c>
    </row>
    <row r="119" spans="1:10" hidden="1" x14ac:dyDescent="0.25">
      <c r="A119">
        <f>_xlfn.STDEV.S(Desalination_Unit_Data!A119:A148)</f>
        <v>0</v>
      </c>
      <c r="B119">
        <f>_xlfn.STDEV.S(Desalination_Unit_Data!B119:B148)</f>
        <v>1.6205067382790272</v>
      </c>
      <c r="C119">
        <f>_xlfn.STDEV.S(Desalination_Unit_Data!C119:C148)</f>
        <v>0</v>
      </c>
      <c r="D119">
        <f>_xlfn.STDEV.S(Desalination_Unit_Data!D119:D148)</f>
        <v>0</v>
      </c>
      <c r="E119">
        <f>_xlfn.STDEV.S(Desalination_Unit_Data!E119:E148)</f>
        <v>0</v>
      </c>
      <c r="F119">
        <f>_xlfn.STDEV.S(Desalination_Unit_Data!F119:F148)</f>
        <v>0</v>
      </c>
      <c r="G119">
        <f>_xlfn.STDEV.S(Desalination_Unit_Data!G119:G148)</f>
        <v>0.67088982450428658</v>
      </c>
      <c r="H119">
        <f>_xlfn.STDEV.S(Desalination_Unit_Data!H119:H148)</f>
        <v>0</v>
      </c>
      <c r="I119">
        <f>_xlfn.STDEV.S(Desalination_Unit_Data!I119:I148)</f>
        <v>0</v>
      </c>
      <c r="J119" s="2">
        <v>41982.030555555553</v>
      </c>
    </row>
    <row r="120" spans="1:10" hidden="1" x14ac:dyDescent="0.25">
      <c r="A120">
        <f>_xlfn.STDEV.S(Desalination_Unit_Data!A120:A149)</f>
        <v>0</v>
      </c>
      <c r="B120">
        <f>_xlfn.STDEV.S(Desalination_Unit_Data!B120:B149)</f>
        <v>1.6131897266863366</v>
      </c>
      <c r="C120">
        <f>_xlfn.STDEV.S(Desalination_Unit_Data!C120:C149)</f>
        <v>0</v>
      </c>
      <c r="D120">
        <f>_xlfn.STDEV.S(Desalination_Unit_Data!D120:D149)</f>
        <v>0</v>
      </c>
      <c r="E120">
        <f>_xlfn.STDEV.S(Desalination_Unit_Data!E120:E149)</f>
        <v>0</v>
      </c>
      <c r="F120">
        <f>_xlfn.STDEV.S(Desalination_Unit_Data!F120:F149)</f>
        <v>0</v>
      </c>
      <c r="G120">
        <f>_xlfn.STDEV.S(Desalination_Unit_Data!G120:G149)</f>
        <v>0.67049741274034746</v>
      </c>
      <c r="H120">
        <f>_xlfn.STDEV.S(Desalination_Unit_Data!H120:H149)</f>
        <v>0</v>
      </c>
      <c r="I120">
        <f>_xlfn.STDEV.S(Desalination_Unit_Data!I120:I149)</f>
        <v>0</v>
      </c>
      <c r="J120" s="2">
        <v>41982.030555555553</v>
      </c>
    </row>
    <row r="121" spans="1:10" hidden="1" x14ac:dyDescent="0.25">
      <c r="A121">
        <f>_xlfn.STDEV.S(Desalination_Unit_Data!A121:A150)</f>
        <v>0</v>
      </c>
      <c r="B121">
        <f>_xlfn.STDEV.S(Desalination_Unit_Data!B121:B150)</f>
        <v>1.515379205003182</v>
      </c>
      <c r="C121">
        <f>_xlfn.STDEV.S(Desalination_Unit_Data!C121:C150)</f>
        <v>0</v>
      </c>
      <c r="D121">
        <f>_xlfn.STDEV.S(Desalination_Unit_Data!D121:D150)</f>
        <v>0</v>
      </c>
      <c r="E121">
        <f>_xlfn.STDEV.S(Desalination_Unit_Data!E121:E150)</f>
        <v>0</v>
      </c>
      <c r="F121">
        <f>_xlfn.STDEV.S(Desalination_Unit_Data!F121:F150)</f>
        <v>0</v>
      </c>
      <c r="G121">
        <f>_xlfn.STDEV.S(Desalination_Unit_Data!G121:G150)</f>
        <v>0.67034056025285316</v>
      </c>
      <c r="H121">
        <f>_xlfn.STDEV.S(Desalination_Unit_Data!H121:H150)</f>
        <v>0</v>
      </c>
      <c r="I121">
        <f>_xlfn.STDEV.S(Desalination_Unit_Data!I121:I150)</f>
        <v>0</v>
      </c>
      <c r="J121" s="2">
        <v>41982.030555555553</v>
      </c>
    </row>
    <row r="122" spans="1:10" hidden="1" x14ac:dyDescent="0.25">
      <c r="A122">
        <f>_xlfn.STDEV.S(Desalination_Unit_Data!A122:A151)</f>
        <v>0</v>
      </c>
      <c r="B122">
        <f>_xlfn.STDEV.S(Desalination_Unit_Data!B122:B151)</f>
        <v>1.4949101165747511</v>
      </c>
      <c r="C122">
        <f>_xlfn.STDEV.S(Desalination_Unit_Data!C122:C151)</f>
        <v>0</v>
      </c>
      <c r="D122">
        <f>_xlfn.STDEV.S(Desalination_Unit_Data!D122:D151)</f>
        <v>0</v>
      </c>
      <c r="E122">
        <f>_xlfn.STDEV.S(Desalination_Unit_Data!E122:E151)</f>
        <v>0</v>
      </c>
      <c r="F122">
        <f>_xlfn.STDEV.S(Desalination_Unit_Data!F122:F151)</f>
        <v>0</v>
      </c>
      <c r="G122">
        <f>_xlfn.STDEV.S(Desalination_Unit_Data!G122:G151)</f>
        <v>0.67031020314882805</v>
      </c>
      <c r="H122">
        <f>_xlfn.STDEV.S(Desalination_Unit_Data!H122:H151)</f>
        <v>0</v>
      </c>
      <c r="I122">
        <f>_xlfn.STDEV.S(Desalination_Unit_Data!I122:I151)</f>
        <v>0</v>
      </c>
      <c r="J122" s="2">
        <v>41982.030555555553</v>
      </c>
    </row>
    <row r="123" spans="1:10" hidden="1" x14ac:dyDescent="0.25">
      <c r="A123">
        <f>_xlfn.STDEV.S(Desalination_Unit_Data!A123:A152)</f>
        <v>0</v>
      </c>
      <c r="B123">
        <f>_xlfn.STDEV.S(Desalination_Unit_Data!B123:B152)</f>
        <v>1.4672236403870993</v>
      </c>
      <c r="C123">
        <f>_xlfn.STDEV.S(Desalination_Unit_Data!C123:C152)</f>
        <v>0</v>
      </c>
      <c r="D123">
        <f>_xlfn.STDEV.S(Desalination_Unit_Data!D123:D152)</f>
        <v>0</v>
      </c>
      <c r="E123">
        <f>_xlfn.STDEV.S(Desalination_Unit_Data!E123:E152)</f>
        <v>0</v>
      </c>
      <c r="F123">
        <f>_xlfn.STDEV.S(Desalination_Unit_Data!F123:F152)</f>
        <v>0</v>
      </c>
      <c r="G123">
        <f>_xlfn.STDEV.S(Desalination_Unit_Data!G123:G152)</f>
        <v>0.69320928129097636</v>
      </c>
      <c r="H123">
        <f>_xlfn.STDEV.S(Desalination_Unit_Data!H123:H152)</f>
        <v>0</v>
      </c>
      <c r="I123">
        <f>_xlfn.STDEV.S(Desalination_Unit_Data!I123:I152)</f>
        <v>0</v>
      </c>
      <c r="J123" s="2">
        <v>41982.030555555553</v>
      </c>
    </row>
    <row r="124" spans="1:10" hidden="1" x14ac:dyDescent="0.25">
      <c r="A124">
        <f>_xlfn.STDEV.S(Desalination_Unit_Data!A124:A153)</f>
        <v>0</v>
      </c>
      <c r="B124">
        <f>_xlfn.STDEV.S(Desalination_Unit_Data!B124:B153)</f>
        <v>1.3925594756797399</v>
      </c>
      <c r="C124">
        <f>_xlfn.STDEV.S(Desalination_Unit_Data!C124:C153)</f>
        <v>0</v>
      </c>
      <c r="D124">
        <f>_xlfn.STDEV.S(Desalination_Unit_Data!D124:D153)</f>
        <v>0</v>
      </c>
      <c r="E124">
        <f>_xlfn.STDEV.S(Desalination_Unit_Data!E124:E153)</f>
        <v>0</v>
      </c>
      <c r="F124">
        <f>_xlfn.STDEV.S(Desalination_Unit_Data!F124:F153)</f>
        <v>0</v>
      </c>
      <c r="G124">
        <f>_xlfn.STDEV.S(Desalination_Unit_Data!G124:G153)</f>
        <v>0.67669652020158</v>
      </c>
      <c r="H124">
        <f>_xlfn.STDEV.S(Desalination_Unit_Data!H124:H153)</f>
        <v>0</v>
      </c>
      <c r="I124">
        <f>_xlfn.STDEV.S(Desalination_Unit_Data!I124:I153)</f>
        <v>0</v>
      </c>
      <c r="J124" s="2">
        <v>41982.03125</v>
      </c>
    </row>
    <row r="125" spans="1:10" hidden="1" x14ac:dyDescent="0.25">
      <c r="A125">
        <f>_xlfn.STDEV.S(Desalination_Unit_Data!A125:A154)</f>
        <v>0</v>
      </c>
      <c r="B125">
        <f>_xlfn.STDEV.S(Desalination_Unit_Data!B125:B154)</f>
        <v>1.4036015340155239</v>
      </c>
      <c r="C125">
        <f>_xlfn.STDEV.S(Desalination_Unit_Data!C125:C154)</f>
        <v>0</v>
      </c>
      <c r="D125">
        <f>_xlfn.STDEV.S(Desalination_Unit_Data!D125:D154)</f>
        <v>0</v>
      </c>
      <c r="E125">
        <f>_xlfn.STDEV.S(Desalination_Unit_Data!E125:E154)</f>
        <v>0</v>
      </c>
      <c r="F125">
        <f>_xlfn.STDEV.S(Desalination_Unit_Data!F125:F154)</f>
        <v>0</v>
      </c>
      <c r="G125">
        <f>_xlfn.STDEV.S(Desalination_Unit_Data!G125:G154)</f>
        <v>0.66496492161095255</v>
      </c>
      <c r="H125">
        <f>_xlfn.STDEV.S(Desalination_Unit_Data!H125:H154)</f>
        <v>0</v>
      </c>
      <c r="I125">
        <f>_xlfn.STDEV.S(Desalination_Unit_Data!I125:I154)</f>
        <v>0</v>
      </c>
      <c r="J125" s="2">
        <v>41982.03125</v>
      </c>
    </row>
    <row r="126" spans="1:10" hidden="1" x14ac:dyDescent="0.25">
      <c r="A126">
        <f>_xlfn.STDEV.S(Desalination_Unit_Data!A126:A155)</f>
        <v>0</v>
      </c>
      <c r="B126">
        <f>_xlfn.STDEV.S(Desalination_Unit_Data!B126:B155)</f>
        <v>1.361149985037611</v>
      </c>
      <c r="C126">
        <f>_xlfn.STDEV.S(Desalination_Unit_Data!C126:C155)</f>
        <v>0</v>
      </c>
      <c r="D126">
        <f>_xlfn.STDEV.S(Desalination_Unit_Data!D126:D155)</f>
        <v>0</v>
      </c>
      <c r="E126">
        <f>_xlfn.STDEV.S(Desalination_Unit_Data!E126:E155)</f>
        <v>0</v>
      </c>
      <c r="F126">
        <f>_xlfn.STDEV.S(Desalination_Unit_Data!F126:F155)</f>
        <v>0</v>
      </c>
      <c r="G126">
        <f>_xlfn.STDEV.S(Desalination_Unit_Data!G126:G155)</f>
        <v>0.66651584265225283</v>
      </c>
      <c r="H126">
        <f>_xlfn.STDEV.S(Desalination_Unit_Data!H126:H155)</f>
        <v>0</v>
      </c>
      <c r="I126">
        <f>_xlfn.STDEV.S(Desalination_Unit_Data!I126:I155)</f>
        <v>0</v>
      </c>
      <c r="J126" s="2">
        <v>41982.031944444447</v>
      </c>
    </row>
    <row r="127" spans="1:10" hidden="1" x14ac:dyDescent="0.25">
      <c r="A127">
        <f>_xlfn.STDEV.S(Desalination_Unit_Data!A127:A156)</f>
        <v>0</v>
      </c>
      <c r="B127">
        <f>_xlfn.STDEV.S(Desalination_Unit_Data!B127:B156)</f>
        <v>1.4271882646446576</v>
      </c>
      <c r="C127">
        <f>_xlfn.STDEV.S(Desalination_Unit_Data!C127:C156)</f>
        <v>0</v>
      </c>
      <c r="D127">
        <f>_xlfn.STDEV.S(Desalination_Unit_Data!D127:D156)</f>
        <v>0</v>
      </c>
      <c r="E127">
        <f>_xlfn.STDEV.S(Desalination_Unit_Data!E127:E156)</f>
        <v>0</v>
      </c>
      <c r="F127">
        <f>_xlfn.STDEV.S(Desalination_Unit_Data!F127:F156)</f>
        <v>0</v>
      </c>
      <c r="G127">
        <f>_xlfn.STDEV.S(Desalination_Unit_Data!G127:G156)</f>
        <v>0.73348575603619881</v>
      </c>
      <c r="H127">
        <f>_xlfn.STDEV.S(Desalination_Unit_Data!H127:H156)</f>
        <v>0</v>
      </c>
      <c r="I127">
        <f>_xlfn.STDEV.S(Desalination_Unit_Data!I127:I156)</f>
        <v>0</v>
      </c>
      <c r="J127" s="2">
        <v>41982.031944444447</v>
      </c>
    </row>
    <row r="128" spans="1:10" hidden="1" x14ac:dyDescent="0.25">
      <c r="A128">
        <f>_xlfn.STDEV.S(Desalination_Unit_Data!A128:A157)</f>
        <v>0</v>
      </c>
      <c r="B128">
        <f>_xlfn.STDEV.S(Desalination_Unit_Data!B128:B157)</f>
        <v>1.4769905219703567</v>
      </c>
      <c r="C128">
        <f>_xlfn.STDEV.S(Desalination_Unit_Data!C128:C157)</f>
        <v>0</v>
      </c>
      <c r="D128">
        <f>_xlfn.STDEV.S(Desalination_Unit_Data!D128:D157)</f>
        <v>0</v>
      </c>
      <c r="E128">
        <f>_xlfn.STDEV.S(Desalination_Unit_Data!E128:E157)</f>
        <v>0</v>
      </c>
      <c r="F128">
        <f>_xlfn.STDEV.S(Desalination_Unit_Data!F128:F157)</f>
        <v>0</v>
      </c>
      <c r="G128">
        <f>_xlfn.STDEV.S(Desalination_Unit_Data!G128:G157)</f>
        <v>0.78102026533311208</v>
      </c>
      <c r="H128">
        <f>_xlfn.STDEV.S(Desalination_Unit_Data!H128:H157)</f>
        <v>0</v>
      </c>
      <c r="I128">
        <f>_xlfn.STDEV.S(Desalination_Unit_Data!I128:I157)</f>
        <v>0</v>
      </c>
      <c r="J128" s="2">
        <v>41982.031944444447</v>
      </c>
    </row>
    <row r="129" spans="1:10" hidden="1" x14ac:dyDescent="0.25">
      <c r="A129">
        <f>_xlfn.STDEV.S(Desalination_Unit_Data!A129:A158)</f>
        <v>0</v>
      </c>
      <c r="B129">
        <f>_xlfn.STDEV.S(Desalination_Unit_Data!B129:B158)</f>
        <v>1.5035340031584177</v>
      </c>
      <c r="C129">
        <f>_xlfn.STDEV.S(Desalination_Unit_Data!C129:C158)</f>
        <v>0</v>
      </c>
      <c r="D129">
        <f>_xlfn.STDEV.S(Desalination_Unit_Data!D129:D158)</f>
        <v>0</v>
      </c>
      <c r="E129">
        <f>_xlfn.STDEV.S(Desalination_Unit_Data!E129:E158)</f>
        <v>0</v>
      </c>
      <c r="F129">
        <f>_xlfn.STDEV.S(Desalination_Unit_Data!F129:F158)</f>
        <v>0</v>
      </c>
      <c r="G129">
        <f>_xlfn.STDEV.S(Desalination_Unit_Data!G129:G158)</f>
        <v>0.78102026533311208</v>
      </c>
      <c r="H129">
        <f>_xlfn.STDEV.S(Desalination_Unit_Data!H129:H158)</f>
        <v>0</v>
      </c>
      <c r="I129">
        <f>_xlfn.STDEV.S(Desalination_Unit_Data!I129:I158)</f>
        <v>0</v>
      </c>
      <c r="J129" s="2">
        <v>41982.03402777778</v>
      </c>
    </row>
    <row r="130" spans="1:10" hidden="1" x14ac:dyDescent="0.25">
      <c r="A130">
        <f>_xlfn.STDEV.S(Desalination_Unit_Data!A130:A159)</f>
        <v>0</v>
      </c>
      <c r="B130">
        <f>_xlfn.STDEV.S(Desalination_Unit_Data!B130:B159)</f>
        <v>1.4873821263456561</v>
      </c>
      <c r="C130">
        <f>_xlfn.STDEV.S(Desalination_Unit_Data!C130:C159)</f>
        <v>0</v>
      </c>
      <c r="D130">
        <f>_xlfn.STDEV.S(Desalination_Unit_Data!D130:D159)</f>
        <v>0</v>
      </c>
      <c r="E130">
        <f>_xlfn.STDEV.S(Desalination_Unit_Data!E130:E159)</f>
        <v>0</v>
      </c>
      <c r="F130">
        <f>_xlfn.STDEV.S(Desalination_Unit_Data!F130:F159)</f>
        <v>0</v>
      </c>
      <c r="G130">
        <f>_xlfn.STDEV.S(Desalination_Unit_Data!G130:G159)</f>
        <v>0.7807737210187421</v>
      </c>
      <c r="H130">
        <f>_xlfn.STDEV.S(Desalination_Unit_Data!H130:H159)</f>
        <v>0</v>
      </c>
      <c r="I130">
        <f>_xlfn.STDEV.S(Desalination_Unit_Data!I130:I159)</f>
        <v>0</v>
      </c>
      <c r="J130" s="2">
        <v>41982.035416666666</v>
      </c>
    </row>
    <row r="131" spans="1:10" hidden="1" x14ac:dyDescent="0.25">
      <c r="A131">
        <f>_xlfn.STDEV.S(Desalination_Unit_Data!A131:A160)</f>
        <v>0</v>
      </c>
      <c r="B131">
        <f>_xlfn.STDEV.S(Desalination_Unit_Data!B131:B160)</f>
        <v>1.6340464497203446</v>
      </c>
      <c r="C131">
        <f>_xlfn.STDEV.S(Desalination_Unit_Data!C131:C160)</f>
        <v>0</v>
      </c>
      <c r="D131">
        <f>_xlfn.STDEV.S(Desalination_Unit_Data!D131:D160)</f>
        <v>0</v>
      </c>
      <c r="E131">
        <f>_xlfn.STDEV.S(Desalination_Unit_Data!E131:E160)</f>
        <v>0</v>
      </c>
      <c r="F131">
        <f>_xlfn.STDEV.S(Desalination_Unit_Data!F131:F160)</f>
        <v>0</v>
      </c>
      <c r="G131">
        <f>_xlfn.STDEV.S(Desalination_Unit_Data!G131:G160)</f>
        <v>0.78048984644651309</v>
      </c>
      <c r="H131">
        <f>_xlfn.STDEV.S(Desalination_Unit_Data!H131:H160)</f>
        <v>0</v>
      </c>
      <c r="I131">
        <f>_xlfn.STDEV.S(Desalination_Unit_Data!I131:I160)</f>
        <v>0</v>
      </c>
      <c r="J131" s="2">
        <v>41982.035416666666</v>
      </c>
    </row>
    <row r="132" spans="1:10" hidden="1" x14ac:dyDescent="0.25">
      <c r="A132">
        <f>_xlfn.STDEV.S(Desalination_Unit_Data!A132:A161)</f>
        <v>0</v>
      </c>
      <c r="B132">
        <f>_xlfn.STDEV.S(Desalination_Unit_Data!B132:B161)</f>
        <v>1.6362574157868448</v>
      </c>
      <c r="C132">
        <f>_xlfn.STDEV.S(Desalination_Unit_Data!C132:C161)</f>
        <v>0</v>
      </c>
      <c r="D132">
        <f>_xlfn.STDEV.S(Desalination_Unit_Data!D132:D161)</f>
        <v>0</v>
      </c>
      <c r="E132">
        <f>_xlfn.STDEV.S(Desalination_Unit_Data!E132:E161)</f>
        <v>0</v>
      </c>
      <c r="F132">
        <f>_xlfn.STDEV.S(Desalination_Unit_Data!F132:F161)</f>
        <v>0</v>
      </c>
      <c r="G132">
        <f>_xlfn.STDEV.S(Desalination_Unit_Data!G132:G161)</f>
        <v>0.7801695153530982</v>
      </c>
      <c r="H132">
        <f>_xlfn.STDEV.S(Desalination_Unit_Data!H132:H161)</f>
        <v>0</v>
      </c>
      <c r="I132">
        <f>_xlfn.STDEV.S(Desalination_Unit_Data!I132:I161)</f>
        <v>0</v>
      </c>
      <c r="J132" s="2">
        <v>41982.035416666666</v>
      </c>
    </row>
    <row r="133" spans="1:10" hidden="1" x14ac:dyDescent="0.25">
      <c r="A133">
        <f>_xlfn.STDEV.S(Desalination_Unit_Data!A133:A162)</f>
        <v>0</v>
      </c>
      <c r="B133">
        <f>_xlfn.STDEV.S(Desalination_Unit_Data!B133:B162)</f>
        <v>1.6040963125636689</v>
      </c>
      <c r="C133">
        <f>_xlfn.STDEV.S(Desalination_Unit_Data!C133:C162)</f>
        <v>0</v>
      </c>
      <c r="D133">
        <f>_xlfn.STDEV.S(Desalination_Unit_Data!D133:D162)</f>
        <v>0</v>
      </c>
      <c r="E133">
        <f>_xlfn.STDEV.S(Desalination_Unit_Data!E133:E162)</f>
        <v>0</v>
      </c>
      <c r="F133">
        <f>_xlfn.STDEV.S(Desalination_Unit_Data!F133:F162)</f>
        <v>0</v>
      </c>
      <c r="G133">
        <f>_xlfn.STDEV.S(Desalination_Unit_Data!G133:G162)</f>
        <v>0.78010478222001478</v>
      </c>
      <c r="H133">
        <f>_xlfn.STDEV.S(Desalination_Unit_Data!H133:H162)</f>
        <v>0</v>
      </c>
      <c r="I133">
        <f>_xlfn.STDEV.S(Desalination_Unit_Data!I133:I162)</f>
        <v>0</v>
      </c>
      <c r="J133" s="2">
        <v>41982.035416666666</v>
      </c>
    </row>
    <row r="134" spans="1:10" hidden="1" x14ac:dyDescent="0.25">
      <c r="A134">
        <f>_xlfn.STDEV.S(Desalination_Unit_Data!A134:A163)</f>
        <v>0</v>
      </c>
      <c r="B134">
        <f>_xlfn.STDEV.S(Desalination_Unit_Data!B134:B163)</f>
        <v>1.5836005952733865</v>
      </c>
      <c r="C134">
        <f>_xlfn.STDEV.S(Desalination_Unit_Data!C134:C163)</f>
        <v>0</v>
      </c>
      <c r="D134">
        <f>_xlfn.STDEV.S(Desalination_Unit_Data!D134:D163)</f>
        <v>0</v>
      </c>
      <c r="E134">
        <f>_xlfn.STDEV.S(Desalination_Unit_Data!E134:E163)</f>
        <v>0</v>
      </c>
      <c r="F134">
        <f>_xlfn.STDEV.S(Desalination_Unit_Data!F134:F163)</f>
        <v>0</v>
      </c>
      <c r="G134">
        <f>_xlfn.STDEV.S(Desalination_Unit_Data!G134:G163)</f>
        <v>0.78280589558128233</v>
      </c>
      <c r="H134">
        <f>_xlfn.STDEV.S(Desalination_Unit_Data!H134:H163)</f>
        <v>0</v>
      </c>
      <c r="I134">
        <f>_xlfn.STDEV.S(Desalination_Unit_Data!I134:I163)</f>
        <v>0</v>
      </c>
      <c r="J134" s="2">
        <v>41982.036111111112</v>
      </c>
    </row>
    <row r="135" spans="1:10" hidden="1" x14ac:dyDescent="0.25">
      <c r="A135">
        <f>_xlfn.STDEV.S(Desalination_Unit_Data!A135:A164)</f>
        <v>0</v>
      </c>
      <c r="B135">
        <f>_xlfn.STDEV.S(Desalination_Unit_Data!B135:B164)</f>
        <v>1.5957223817687622</v>
      </c>
      <c r="C135">
        <f>_xlfn.STDEV.S(Desalination_Unit_Data!C135:C164)</f>
        <v>0</v>
      </c>
      <c r="D135">
        <f>_xlfn.STDEV.S(Desalination_Unit_Data!D135:D164)</f>
        <v>0</v>
      </c>
      <c r="E135">
        <f>_xlfn.STDEV.S(Desalination_Unit_Data!E135:E164)</f>
        <v>0</v>
      </c>
      <c r="F135">
        <f>_xlfn.STDEV.S(Desalination_Unit_Data!F135:F164)</f>
        <v>0</v>
      </c>
      <c r="G135">
        <f>_xlfn.STDEV.S(Desalination_Unit_Data!G135:G164)</f>
        <v>0.79424501862383035</v>
      </c>
      <c r="H135">
        <f>_xlfn.STDEV.S(Desalination_Unit_Data!H135:H164)</f>
        <v>0</v>
      </c>
      <c r="I135">
        <f>_xlfn.STDEV.S(Desalination_Unit_Data!I135:I164)</f>
        <v>0</v>
      </c>
      <c r="J135" s="2">
        <v>41982.036111111112</v>
      </c>
    </row>
    <row r="136" spans="1:10" hidden="1" x14ac:dyDescent="0.25">
      <c r="A136">
        <f>_xlfn.STDEV.S(Desalination_Unit_Data!A136:A165)</f>
        <v>0</v>
      </c>
      <c r="B136">
        <f>_xlfn.STDEV.S(Desalination_Unit_Data!B136:B165)</f>
        <v>1.5964507774503769</v>
      </c>
      <c r="C136">
        <f>_xlfn.STDEV.S(Desalination_Unit_Data!C136:C165)</f>
        <v>0</v>
      </c>
      <c r="D136">
        <f>_xlfn.STDEV.S(Desalination_Unit_Data!D136:D165)</f>
        <v>0</v>
      </c>
      <c r="E136">
        <f>_xlfn.STDEV.S(Desalination_Unit_Data!E136:E165)</f>
        <v>0</v>
      </c>
      <c r="F136">
        <f>_xlfn.STDEV.S(Desalination_Unit_Data!F136:F165)</f>
        <v>0</v>
      </c>
      <c r="G136">
        <f>_xlfn.STDEV.S(Desalination_Unit_Data!G136:G165)</f>
        <v>0.80523264606566258</v>
      </c>
      <c r="H136">
        <f>_xlfn.STDEV.S(Desalination_Unit_Data!H136:H165)</f>
        <v>0</v>
      </c>
      <c r="I136">
        <f>_xlfn.STDEV.S(Desalination_Unit_Data!I136:I165)</f>
        <v>0</v>
      </c>
      <c r="J136" s="2">
        <v>41982.036111111112</v>
      </c>
    </row>
    <row r="137" spans="1:10" hidden="1" x14ac:dyDescent="0.25">
      <c r="A137">
        <f>_xlfn.STDEV.S(Desalination_Unit_Data!A137:A166)</f>
        <v>0</v>
      </c>
      <c r="B137">
        <f>_xlfn.STDEV.S(Desalination_Unit_Data!B137:B166)</f>
        <v>1.7647424304874542</v>
      </c>
      <c r="C137">
        <f>_xlfn.STDEV.S(Desalination_Unit_Data!C137:C166)</f>
        <v>0</v>
      </c>
      <c r="D137">
        <f>_xlfn.STDEV.S(Desalination_Unit_Data!D137:D166)</f>
        <v>0</v>
      </c>
      <c r="E137">
        <f>_xlfn.STDEV.S(Desalination_Unit_Data!E137:E166)</f>
        <v>0</v>
      </c>
      <c r="F137">
        <f>_xlfn.STDEV.S(Desalination_Unit_Data!F137:F166)</f>
        <v>0</v>
      </c>
      <c r="G137">
        <f>_xlfn.STDEV.S(Desalination_Unit_Data!G137:G166)</f>
        <v>0.81531935876990103</v>
      </c>
      <c r="H137">
        <f>_xlfn.STDEV.S(Desalination_Unit_Data!H137:H166)</f>
        <v>0</v>
      </c>
      <c r="I137">
        <f>_xlfn.STDEV.S(Desalination_Unit_Data!I137:I166)</f>
        <v>0</v>
      </c>
      <c r="J137" s="2">
        <v>41982.036805555559</v>
      </c>
    </row>
    <row r="138" spans="1:10" hidden="1" x14ac:dyDescent="0.25">
      <c r="A138">
        <f>_xlfn.STDEV.S(Desalination_Unit_Data!A138:A167)</f>
        <v>0</v>
      </c>
      <c r="B138">
        <f>_xlfn.STDEV.S(Desalination_Unit_Data!B138:B167)</f>
        <v>1.814531523106967</v>
      </c>
      <c r="C138">
        <f>_xlfn.STDEV.S(Desalination_Unit_Data!C138:C167)</f>
        <v>0</v>
      </c>
      <c r="D138">
        <f>_xlfn.STDEV.S(Desalination_Unit_Data!D138:D167)</f>
        <v>0</v>
      </c>
      <c r="E138">
        <f>_xlfn.STDEV.S(Desalination_Unit_Data!E138:E167)</f>
        <v>0</v>
      </c>
      <c r="F138">
        <f>_xlfn.STDEV.S(Desalination_Unit_Data!F138:F167)</f>
        <v>0</v>
      </c>
      <c r="G138">
        <f>_xlfn.STDEV.S(Desalination_Unit_Data!G138:G167)</f>
        <v>0.82091664621274141</v>
      </c>
      <c r="H138">
        <f>_xlfn.STDEV.S(Desalination_Unit_Data!H138:H167)</f>
        <v>0</v>
      </c>
      <c r="I138">
        <f>_xlfn.STDEV.S(Desalination_Unit_Data!I138:I167)</f>
        <v>0</v>
      </c>
      <c r="J138" s="2">
        <v>41982.036805555559</v>
      </c>
    </row>
    <row r="139" spans="1:10" hidden="1" x14ac:dyDescent="0.25">
      <c r="A139">
        <f>_xlfn.STDEV.S(Desalination_Unit_Data!A139:A168)</f>
        <v>0</v>
      </c>
      <c r="B139">
        <f>_xlfn.STDEV.S(Desalination_Unit_Data!B139:B168)</f>
        <v>1.7838753575680737</v>
      </c>
      <c r="C139">
        <f>_xlfn.STDEV.S(Desalination_Unit_Data!C139:C168)</f>
        <v>0</v>
      </c>
      <c r="D139">
        <f>_xlfn.STDEV.S(Desalination_Unit_Data!D139:D168)</f>
        <v>0</v>
      </c>
      <c r="E139">
        <f>_xlfn.STDEV.S(Desalination_Unit_Data!E139:E168)</f>
        <v>0</v>
      </c>
      <c r="F139">
        <f>_xlfn.STDEV.S(Desalination_Unit_Data!F139:F168)</f>
        <v>0</v>
      </c>
      <c r="G139">
        <f>_xlfn.STDEV.S(Desalination_Unit_Data!G139:G168)</f>
        <v>0.82264409567879093</v>
      </c>
      <c r="H139">
        <f>_xlfn.STDEV.S(Desalination_Unit_Data!H139:H168)</f>
        <v>0</v>
      </c>
      <c r="I139">
        <f>_xlfn.STDEV.S(Desalination_Unit_Data!I139:I168)</f>
        <v>0</v>
      </c>
      <c r="J139" s="2">
        <v>41982.036805555559</v>
      </c>
    </row>
    <row r="140" spans="1:10" hidden="1" x14ac:dyDescent="0.25">
      <c r="A140">
        <f>_xlfn.STDEV.S(Desalination_Unit_Data!A140:A169)</f>
        <v>0</v>
      </c>
      <c r="B140">
        <f>_xlfn.STDEV.S(Desalination_Unit_Data!B140:B169)</f>
        <v>1.7757175090128405</v>
      </c>
      <c r="C140">
        <f>_xlfn.STDEV.S(Desalination_Unit_Data!C140:C169)</f>
        <v>0</v>
      </c>
      <c r="D140">
        <f>_xlfn.STDEV.S(Desalination_Unit_Data!D140:D169)</f>
        <v>0</v>
      </c>
      <c r="E140">
        <f>_xlfn.STDEV.S(Desalination_Unit_Data!E140:E169)</f>
        <v>0</v>
      </c>
      <c r="F140">
        <f>_xlfn.STDEV.S(Desalination_Unit_Data!F140:F169)</f>
        <v>0</v>
      </c>
      <c r="G140">
        <f>_xlfn.STDEV.S(Desalination_Unit_Data!G140:G169)</f>
        <v>0.82264409567879093</v>
      </c>
      <c r="H140">
        <f>_xlfn.STDEV.S(Desalination_Unit_Data!H140:H169)</f>
        <v>0</v>
      </c>
      <c r="I140">
        <f>_xlfn.STDEV.S(Desalination_Unit_Data!I140:I169)</f>
        <v>0</v>
      </c>
      <c r="J140" s="2">
        <v>41982.036805555559</v>
      </c>
    </row>
    <row r="141" spans="1:10" hidden="1" x14ac:dyDescent="0.25">
      <c r="A141">
        <f>_xlfn.STDEV.S(Desalination_Unit_Data!A141:A170)</f>
        <v>0</v>
      </c>
      <c r="B141">
        <f>_xlfn.STDEV.S(Desalination_Unit_Data!B141:B170)</f>
        <v>1.7638384349224594</v>
      </c>
      <c r="C141">
        <f>_xlfn.STDEV.S(Desalination_Unit_Data!C141:C170)</f>
        <v>0</v>
      </c>
      <c r="D141">
        <f>_xlfn.STDEV.S(Desalination_Unit_Data!D141:D170)</f>
        <v>0</v>
      </c>
      <c r="E141">
        <f>_xlfn.STDEV.S(Desalination_Unit_Data!E141:E170)</f>
        <v>0</v>
      </c>
      <c r="F141">
        <f>_xlfn.STDEV.S(Desalination_Unit_Data!F141:F170)</f>
        <v>0</v>
      </c>
      <c r="G141">
        <f>_xlfn.STDEV.S(Desalination_Unit_Data!G141:G170)</f>
        <v>0.60627320121321082</v>
      </c>
      <c r="H141">
        <f>_xlfn.STDEV.S(Desalination_Unit_Data!H141:H170)</f>
        <v>0</v>
      </c>
      <c r="I141">
        <f>_xlfn.STDEV.S(Desalination_Unit_Data!I141:I170)</f>
        <v>0</v>
      </c>
      <c r="J141" s="2">
        <v>41982.036805555559</v>
      </c>
    </row>
    <row r="142" spans="1:10" hidden="1" x14ac:dyDescent="0.25">
      <c r="A142">
        <f>_xlfn.STDEV.S(Desalination_Unit_Data!A142:A171)</f>
        <v>0</v>
      </c>
      <c r="B142">
        <f>_xlfn.STDEV.S(Desalination_Unit_Data!B142:B171)</f>
        <v>1.7567896990956153</v>
      </c>
      <c r="C142">
        <f>_xlfn.STDEV.S(Desalination_Unit_Data!C142:C171)</f>
        <v>0</v>
      </c>
      <c r="D142">
        <f>_xlfn.STDEV.S(Desalination_Unit_Data!D142:D171)</f>
        <v>0</v>
      </c>
      <c r="E142">
        <f>_xlfn.STDEV.S(Desalination_Unit_Data!E142:E171)</f>
        <v>0</v>
      </c>
      <c r="F142">
        <f>_xlfn.STDEV.S(Desalination_Unit_Data!F142:F171)</f>
        <v>0</v>
      </c>
      <c r="G142">
        <f>_xlfn.STDEV.S(Desalination_Unit_Data!G142:G171)</f>
        <v>0.71806668757204939</v>
      </c>
      <c r="H142">
        <f>_xlfn.STDEV.S(Desalination_Unit_Data!H142:H171)</f>
        <v>0</v>
      </c>
      <c r="I142">
        <f>_xlfn.STDEV.S(Desalination_Unit_Data!I142:I171)</f>
        <v>0</v>
      </c>
      <c r="J142" s="2">
        <v>41982.036805555559</v>
      </c>
    </row>
    <row r="143" spans="1:10" hidden="1" x14ac:dyDescent="0.25">
      <c r="A143">
        <f>_xlfn.STDEV.S(Desalination_Unit_Data!A143:A172)</f>
        <v>0</v>
      </c>
      <c r="B143">
        <f>_xlfn.STDEV.S(Desalination_Unit_Data!B143:B172)</f>
        <v>1.7725131637724896</v>
      </c>
      <c r="C143">
        <f>_xlfn.STDEV.S(Desalination_Unit_Data!C143:C172)</f>
        <v>0</v>
      </c>
      <c r="D143">
        <f>_xlfn.STDEV.S(Desalination_Unit_Data!D143:D172)</f>
        <v>0</v>
      </c>
      <c r="E143">
        <f>_xlfn.STDEV.S(Desalination_Unit_Data!E143:E172)</f>
        <v>0</v>
      </c>
      <c r="F143">
        <f>_xlfn.STDEV.S(Desalination_Unit_Data!F143:F172)</f>
        <v>0</v>
      </c>
      <c r="G143">
        <f>_xlfn.STDEV.S(Desalination_Unit_Data!G143:G172)</f>
        <v>0.71972778301218543</v>
      </c>
      <c r="H143">
        <f>_xlfn.STDEV.S(Desalination_Unit_Data!H143:H172)</f>
        <v>0</v>
      </c>
      <c r="I143">
        <f>_xlfn.STDEV.S(Desalination_Unit_Data!I143:I172)</f>
        <v>0</v>
      </c>
      <c r="J143" s="2">
        <v>41982.037499999999</v>
      </c>
    </row>
    <row r="144" spans="1:10" hidden="1" x14ac:dyDescent="0.25">
      <c r="A144">
        <f>_xlfn.STDEV.S(Desalination_Unit_Data!A144:A173)</f>
        <v>0</v>
      </c>
      <c r="B144">
        <f>_xlfn.STDEV.S(Desalination_Unit_Data!B144:B173)</f>
        <v>1.790891946697345</v>
      </c>
      <c r="C144">
        <f>_xlfn.STDEV.S(Desalination_Unit_Data!C144:C173)</f>
        <v>0</v>
      </c>
      <c r="D144">
        <f>_xlfn.STDEV.S(Desalination_Unit_Data!D144:D173)</f>
        <v>0</v>
      </c>
      <c r="E144">
        <f>_xlfn.STDEV.S(Desalination_Unit_Data!E144:E173)</f>
        <v>0</v>
      </c>
      <c r="F144">
        <f>_xlfn.STDEV.S(Desalination_Unit_Data!F144:F173)</f>
        <v>0</v>
      </c>
      <c r="G144">
        <f>_xlfn.STDEV.S(Desalination_Unit_Data!G144:G173)</f>
        <v>0.81451601869861878</v>
      </c>
      <c r="H144">
        <f>_xlfn.STDEV.S(Desalination_Unit_Data!H144:H173)</f>
        <v>0</v>
      </c>
      <c r="I144">
        <f>_xlfn.STDEV.S(Desalination_Unit_Data!I144:I173)</f>
        <v>0</v>
      </c>
      <c r="J144" s="2">
        <v>41982.038194444445</v>
      </c>
    </row>
    <row r="145" spans="1:10" hidden="1" x14ac:dyDescent="0.25">
      <c r="A145">
        <f>_xlfn.STDEV.S(Desalination_Unit_Data!A145:A174)</f>
        <v>0</v>
      </c>
      <c r="B145">
        <f>_xlfn.STDEV.S(Desalination_Unit_Data!B145:B174)</f>
        <v>1.7945161575148496</v>
      </c>
      <c r="C145">
        <f>_xlfn.STDEV.S(Desalination_Unit_Data!C145:C174)</f>
        <v>0</v>
      </c>
      <c r="D145">
        <f>_xlfn.STDEV.S(Desalination_Unit_Data!D145:D174)</f>
        <v>0</v>
      </c>
      <c r="E145">
        <f>_xlfn.STDEV.S(Desalination_Unit_Data!E145:E174)</f>
        <v>0</v>
      </c>
      <c r="F145">
        <f>_xlfn.STDEV.S(Desalination_Unit_Data!F145:F174)</f>
        <v>0</v>
      </c>
      <c r="G145">
        <f>_xlfn.STDEV.S(Desalination_Unit_Data!G145:G174)</f>
        <v>0.81451601869861889</v>
      </c>
      <c r="H145">
        <f>_xlfn.STDEV.S(Desalination_Unit_Data!H145:H174)</f>
        <v>0</v>
      </c>
      <c r="I145">
        <f>_xlfn.STDEV.S(Desalination_Unit_Data!I145:I174)</f>
        <v>0</v>
      </c>
      <c r="J145" s="2">
        <v>41982.038194444445</v>
      </c>
    </row>
    <row r="146" spans="1:10" hidden="1" x14ac:dyDescent="0.25">
      <c r="A146">
        <f>_xlfn.STDEV.S(Desalination_Unit_Data!A146:A175)</f>
        <v>0</v>
      </c>
      <c r="B146">
        <f>_xlfn.STDEV.S(Desalination_Unit_Data!B146:B175)</f>
        <v>1.8575513619838433</v>
      </c>
      <c r="C146">
        <f>_xlfn.STDEV.S(Desalination_Unit_Data!C146:C175)</f>
        <v>0</v>
      </c>
      <c r="D146">
        <f>_xlfn.STDEV.S(Desalination_Unit_Data!D146:D175)</f>
        <v>0</v>
      </c>
      <c r="E146">
        <f>_xlfn.STDEV.S(Desalination_Unit_Data!E146:E175)</f>
        <v>0</v>
      </c>
      <c r="F146">
        <f>_xlfn.STDEV.S(Desalination_Unit_Data!F146:F175)</f>
        <v>0</v>
      </c>
      <c r="G146">
        <f>_xlfn.STDEV.S(Desalination_Unit_Data!G146:G175)</f>
        <v>0.81359839028610847</v>
      </c>
      <c r="H146">
        <f>_xlfn.STDEV.S(Desalination_Unit_Data!H146:H175)</f>
        <v>0</v>
      </c>
      <c r="I146">
        <f>_xlfn.STDEV.S(Desalination_Unit_Data!I146:I175)</f>
        <v>0</v>
      </c>
      <c r="J146" s="2">
        <v>41982.038888888892</v>
      </c>
    </row>
    <row r="147" spans="1:10" hidden="1" x14ac:dyDescent="0.25">
      <c r="A147">
        <f>_xlfn.STDEV.S(Desalination_Unit_Data!A147:A176)</f>
        <v>0</v>
      </c>
      <c r="B147">
        <f>_xlfn.STDEV.S(Desalination_Unit_Data!B147:B176)</f>
        <v>1.8915481919167398</v>
      </c>
      <c r="C147">
        <f>_xlfn.STDEV.S(Desalination_Unit_Data!C147:C176)</f>
        <v>0</v>
      </c>
      <c r="D147">
        <f>_xlfn.STDEV.S(Desalination_Unit_Data!D147:D176)</f>
        <v>0</v>
      </c>
      <c r="E147">
        <f>_xlfn.STDEV.S(Desalination_Unit_Data!E147:E176)</f>
        <v>0</v>
      </c>
      <c r="F147">
        <f>_xlfn.STDEV.S(Desalination_Unit_Data!F147:F176)</f>
        <v>0</v>
      </c>
      <c r="G147">
        <f>_xlfn.STDEV.S(Desalination_Unit_Data!G147:G176)</f>
        <v>0.81294432775239311</v>
      </c>
      <c r="H147">
        <f>_xlfn.STDEV.S(Desalination_Unit_Data!H147:H176)</f>
        <v>0</v>
      </c>
      <c r="I147">
        <f>_xlfn.STDEV.S(Desalination_Unit_Data!I147:I176)</f>
        <v>0</v>
      </c>
      <c r="J147" s="2">
        <v>41982.039583333331</v>
      </c>
    </row>
    <row r="148" spans="1:10" hidden="1" x14ac:dyDescent="0.25">
      <c r="A148">
        <f>_xlfn.STDEV.S(Desalination_Unit_Data!A148:A177)</f>
        <v>0</v>
      </c>
      <c r="B148">
        <f>_xlfn.STDEV.S(Desalination_Unit_Data!B148:B177)</f>
        <v>1.9452265178072941</v>
      </c>
      <c r="C148">
        <f>_xlfn.STDEV.S(Desalination_Unit_Data!C148:C177)</f>
        <v>0</v>
      </c>
      <c r="D148">
        <f>_xlfn.STDEV.S(Desalination_Unit_Data!D148:D177)</f>
        <v>0</v>
      </c>
      <c r="E148">
        <f>_xlfn.STDEV.S(Desalination_Unit_Data!E148:E177)</f>
        <v>0</v>
      </c>
      <c r="F148">
        <f>_xlfn.STDEV.S(Desalination_Unit_Data!F148:F177)</f>
        <v>0</v>
      </c>
      <c r="G148">
        <f>_xlfn.STDEV.S(Desalination_Unit_Data!G148:G177)</f>
        <v>0.81227460848860678</v>
      </c>
      <c r="H148">
        <f>_xlfn.STDEV.S(Desalination_Unit_Data!H148:H177)</f>
        <v>0</v>
      </c>
      <c r="I148">
        <f>_xlfn.STDEV.S(Desalination_Unit_Data!I148:I177)</f>
        <v>0</v>
      </c>
      <c r="J148" s="2">
        <v>41982.039583333331</v>
      </c>
    </row>
    <row r="149" spans="1:10" hidden="1" x14ac:dyDescent="0.25">
      <c r="A149">
        <f>_xlfn.STDEV.S(Desalination_Unit_Data!A149:A178)</f>
        <v>0</v>
      </c>
      <c r="B149">
        <f>_xlfn.STDEV.S(Desalination_Unit_Data!B149:B178)</f>
        <v>1.9322266390793916</v>
      </c>
      <c r="C149">
        <f>_xlfn.STDEV.S(Desalination_Unit_Data!C149:C178)</f>
        <v>0</v>
      </c>
      <c r="D149">
        <f>_xlfn.STDEV.S(Desalination_Unit_Data!D149:D178)</f>
        <v>0</v>
      </c>
      <c r="E149">
        <f>_xlfn.STDEV.S(Desalination_Unit_Data!E149:E178)</f>
        <v>0</v>
      </c>
      <c r="F149">
        <f>_xlfn.STDEV.S(Desalination_Unit_Data!F149:F178)</f>
        <v>0</v>
      </c>
      <c r="G149">
        <f>_xlfn.STDEV.S(Desalination_Unit_Data!G149:G178)</f>
        <v>0.81195377171951943</v>
      </c>
      <c r="H149">
        <f>_xlfn.STDEV.S(Desalination_Unit_Data!H149:H178)</f>
        <v>0</v>
      </c>
      <c r="I149">
        <f>_xlfn.STDEV.S(Desalination_Unit_Data!I149:I178)</f>
        <v>0</v>
      </c>
      <c r="J149" s="2">
        <v>41982.039583333331</v>
      </c>
    </row>
    <row r="150" spans="1:10" hidden="1" x14ac:dyDescent="0.25">
      <c r="A150">
        <f>_xlfn.STDEV.S(Desalination_Unit_Data!A150:A179)</f>
        <v>0</v>
      </c>
      <c r="B150">
        <f>_xlfn.STDEV.S(Desalination_Unit_Data!B150:B179)</f>
        <v>1.9810900611381179</v>
      </c>
      <c r="C150">
        <f>_xlfn.STDEV.S(Desalination_Unit_Data!C150:C179)</f>
        <v>0</v>
      </c>
      <c r="D150">
        <f>_xlfn.STDEV.S(Desalination_Unit_Data!D150:D179)</f>
        <v>0</v>
      </c>
      <c r="E150">
        <f>_xlfn.STDEV.S(Desalination_Unit_Data!E150:E179)</f>
        <v>0</v>
      </c>
      <c r="F150">
        <f>_xlfn.STDEV.S(Desalination_Unit_Data!F150:F179)</f>
        <v>0</v>
      </c>
      <c r="G150">
        <f>_xlfn.STDEV.S(Desalination_Unit_Data!G150:G179)</f>
        <v>0.81543230067385941</v>
      </c>
      <c r="H150">
        <f>_xlfn.STDEV.S(Desalination_Unit_Data!H150:H179)</f>
        <v>0</v>
      </c>
      <c r="I150">
        <f>_xlfn.STDEV.S(Desalination_Unit_Data!I150:I179)</f>
        <v>0</v>
      </c>
      <c r="J150" s="2">
        <v>41982.040277777778</v>
      </c>
    </row>
    <row r="151" spans="1:10" hidden="1" x14ac:dyDescent="0.25">
      <c r="A151">
        <f>_xlfn.STDEV.S(Desalination_Unit_Data!A151:A180)</f>
        <v>0</v>
      </c>
      <c r="B151">
        <f>_xlfn.STDEV.S(Desalination_Unit_Data!B151:B180)</f>
        <v>1.9984718622731896</v>
      </c>
      <c r="C151">
        <f>_xlfn.STDEV.S(Desalination_Unit_Data!C151:C180)</f>
        <v>0</v>
      </c>
      <c r="D151">
        <f>_xlfn.STDEV.S(Desalination_Unit_Data!D151:D180)</f>
        <v>0</v>
      </c>
      <c r="E151">
        <f>_xlfn.STDEV.S(Desalination_Unit_Data!E151:E180)</f>
        <v>0</v>
      </c>
      <c r="F151">
        <f>_xlfn.STDEV.S(Desalination_Unit_Data!F151:F180)</f>
        <v>0</v>
      </c>
      <c r="G151">
        <f>_xlfn.STDEV.S(Desalination_Unit_Data!G151:G180)</f>
        <v>0.81886460550536055</v>
      </c>
      <c r="H151">
        <f>_xlfn.STDEV.S(Desalination_Unit_Data!H151:H180)</f>
        <v>0</v>
      </c>
      <c r="I151">
        <f>_xlfn.STDEV.S(Desalination_Unit_Data!I151:I180)</f>
        <v>0</v>
      </c>
      <c r="J151" s="2">
        <v>41982.040277777778</v>
      </c>
    </row>
    <row r="152" spans="1:10" hidden="1" x14ac:dyDescent="0.25">
      <c r="A152">
        <f>_xlfn.STDEV.S(Desalination_Unit_Data!A152:A181)</f>
        <v>0</v>
      </c>
      <c r="B152">
        <f>_xlfn.STDEV.S(Desalination_Unit_Data!B152:B181)</f>
        <v>2.0220982723975469</v>
      </c>
      <c r="C152">
        <f>_xlfn.STDEV.S(Desalination_Unit_Data!C152:C181)</f>
        <v>0</v>
      </c>
      <c r="D152">
        <f>_xlfn.STDEV.S(Desalination_Unit_Data!D152:D181)</f>
        <v>0</v>
      </c>
      <c r="E152">
        <f>_xlfn.STDEV.S(Desalination_Unit_Data!E152:E181)</f>
        <v>0</v>
      </c>
      <c r="F152">
        <f>_xlfn.STDEV.S(Desalination_Unit_Data!F152:F181)</f>
        <v>0</v>
      </c>
      <c r="G152">
        <f>_xlfn.STDEV.S(Desalination_Unit_Data!G152:G181)</f>
        <v>0.82417336076273695</v>
      </c>
      <c r="H152">
        <f>_xlfn.STDEV.S(Desalination_Unit_Data!H152:H181)</f>
        <v>0</v>
      </c>
      <c r="I152">
        <f>_xlfn.STDEV.S(Desalination_Unit_Data!I152:I181)</f>
        <v>0</v>
      </c>
      <c r="J152" s="2">
        <v>41982.040972222225</v>
      </c>
    </row>
    <row r="153" spans="1:10" hidden="1" x14ac:dyDescent="0.25">
      <c r="A153">
        <f>_xlfn.STDEV.S(Desalination_Unit_Data!A153:A182)</f>
        <v>0</v>
      </c>
      <c r="B153">
        <f>_xlfn.STDEV.S(Desalination_Unit_Data!B153:B182)</f>
        <v>2.0431460978044385</v>
      </c>
      <c r="C153">
        <f>_xlfn.STDEV.S(Desalination_Unit_Data!C153:C182)</f>
        <v>0</v>
      </c>
      <c r="D153">
        <f>_xlfn.STDEV.S(Desalination_Unit_Data!D153:D182)</f>
        <v>0</v>
      </c>
      <c r="E153">
        <f>_xlfn.STDEV.S(Desalination_Unit_Data!E153:E182)</f>
        <v>0</v>
      </c>
      <c r="F153">
        <f>_xlfn.STDEV.S(Desalination_Unit_Data!F153:F182)</f>
        <v>0</v>
      </c>
      <c r="G153">
        <f>_xlfn.STDEV.S(Desalination_Unit_Data!G153:G182)</f>
        <v>0.90028074767304611</v>
      </c>
      <c r="H153">
        <f>_xlfn.STDEV.S(Desalination_Unit_Data!H153:H182)</f>
        <v>0</v>
      </c>
      <c r="I153">
        <f>_xlfn.STDEV.S(Desalination_Unit_Data!I153:I182)</f>
        <v>0</v>
      </c>
      <c r="J153" s="2">
        <v>41982.041666666664</v>
      </c>
    </row>
    <row r="154" spans="1:10" hidden="1" x14ac:dyDescent="0.25">
      <c r="A154">
        <f>_xlfn.STDEV.S(Desalination_Unit_Data!A154:A183)</f>
        <v>0</v>
      </c>
      <c r="B154">
        <f>_xlfn.STDEV.S(Desalination_Unit_Data!B154:B183)</f>
        <v>2.0611413538413652</v>
      </c>
      <c r="C154">
        <f>_xlfn.STDEV.S(Desalination_Unit_Data!C154:C183)</f>
        <v>0</v>
      </c>
      <c r="D154">
        <f>_xlfn.STDEV.S(Desalination_Unit_Data!D154:D183)</f>
        <v>0</v>
      </c>
      <c r="E154">
        <f>_xlfn.STDEV.S(Desalination_Unit_Data!E154:E183)</f>
        <v>0</v>
      </c>
      <c r="F154">
        <f>_xlfn.STDEV.S(Desalination_Unit_Data!F154:F183)</f>
        <v>0</v>
      </c>
      <c r="G154">
        <f>_xlfn.STDEV.S(Desalination_Unit_Data!G154:G183)</f>
        <v>0.88801795763956992</v>
      </c>
      <c r="H154">
        <f>_xlfn.STDEV.S(Desalination_Unit_Data!H154:H183)</f>
        <v>0</v>
      </c>
      <c r="I154">
        <f>_xlfn.STDEV.S(Desalination_Unit_Data!I154:I183)</f>
        <v>0</v>
      </c>
      <c r="J154" s="2">
        <v>41982.041666666664</v>
      </c>
    </row>
    <row r="155" spans="1:10" hidden="1" x14ac:dyDescent="0.25">
      <c r="A155">
        <f>_xlfn.STDEV.S(Desalination_Unit_Data!A155:A184)</f>
        <v>0</v>
      </c>
      <c r="B155">
        <f>_xlfn.STDEV.S(Desalination_Unit_Data!B155:B184)</f>
        <v>1.9700851308381575</v>
      </c>
      <c r="C155">
        <f>_xlfn.STDEV.S(Desalination_Unit_Data!C155:C184)</f>
        <v>0</v>
      </c>
      <c r="D155">
        <f>_xlfn.STDEV.S(Desalination_Unit_Data!D155:D184)</f>
        <v>0</v>
      </c>
      <c r="E155">
        <f>_xlfn.STDEV.S(Desalination_Unit_Data!E155:E184)</f>
        <v>0</v>
      </c>
      <c r="F155">
        <f>_xlfn.STDEV.S(Desalination_Unit_Data!F155:F184)</f>
        <v>0</v>
      </c>
      <c r="G155">
        <f>_xlfn.STDEV.S(Desalination_Unit_Data!G155:G184)</f>
        <v>0.88238409578008015</v>
      </c>
      <c r="H155">
        <f>_xlfn.STDEV.S(Desalination_Unit_Data!H155:H184)</f>
        <v>0</v>
      </c>
      <c r="I155">
        <f>_xlfn.STDEV.S(Desalination_Unit_Data!I155:I184)</f>
        <v>0</v>
      </c>
      <c r="J155" s="2">
        <v>41982.041666666664</v>
      </c>
    </row>
    <row r="156" spans="1:10" hidden="1" x14ac:dyDescent="0.25">
      <c r="A156">
        <f>_xlfn.STDEV.S(Desalination_Unit_Data!A156:A185)</f>
        <v>0</v>
      </c>
      <c r="B156">
        <f>_xlfn.STDEV.S(Desalination_Unit_Data!B156:B185)</f>
        <v>1.9610721910851454</v>
      </c>
      <c r="C156">
        <f>_xlfn.STDEV.S(Desalination_Unit_Data!C156:C185)</f>
        <v>0</v>
      </c>
      <c r="D156">
        <f>_xlfn.STDEV.S(Desalination_Unit_Data!D156:D185)</f>
        <v>0</v>
      </c>
      <c r="E156">
        <f>_xlfn.STDEV.S(Desalination_Unit_Data!E156:E185)</f>
        <v>0</v>
      </c>
      <c r="F156">
        <f>_xlfn.STDEV.S(Desalination_Unit_Data!F156:F185)</f>
        <v>0</v>
      </c>
      <c r="G156">
        <f>_xlfn.STDEV.S(Desalination_Unit_Data!G156:G185)</f>
        <v>0.88418120981192661</v>
      </c>
      <c r="H156">
        <f>_xlfn.STDEV.S(Desalination_Unit_Data!H156:H185)</f>
        <v>0</v>
      </c>
      <c r="I156">
        <f>_xlfn.STDEV.S(Desalination_Unit_Data!I156:I185)</f>
        <v>0</v>
      </c>
      <c r="J156" s="2">
        <v>41982.042361111111</v>
      </c>
    </row>
    <row r="157" spans="1:10" hidden="1" x14ac:dyDescent="0.25">
      <c r="A157">
        <f>_xlfn.STDEV.S(Desalination_Unit_Data!A157:A186)</f>
        <v>0</v>
      </c>
      <c r="B157">
        <f>_xlfn.STDEV.S(Desalination_Unit_Data!B157:B186)</f>
        <v>1.9172931114758121</v>
      </c>
      <c r="C157">
        <f>_xlfn.STDEV.S(Desalination_Unit_Data!C157:C186)</f>
        <v>0</v>
      </c>
      <c r="D157">
        <f>_xlfn.STDEV.S(Desalination_Unit_Data!D157:D186)</f>
        <v>0</v>
      </c>
      <c r="E157">
        <f>_xlfn.STDEV.S(Desalination_Unit_Data!E157:E186)</f>
        <v>0</v>
      </c>
      <c r="F157">
        <f>_xlfn.STDEV.S(Desalination_Unit_Data!F157:F186)</f>
        <v>0</v>
      </c>
      <c r="G157">
        <f>_xlfn.STDEV.S(Desalination_Unit_Data!G157:G186)</f>
        <v>0.85805551209859188</v>
      </c>
      <c r="H157">
        <f>_xlfn.STDEV.S(Desalination_Unit_Data!H157:H186)</f>
        <v>0</v>
      </c>
      <c r="I157">
        <f>_xlfn.STDEV.S(Desalination_Unit_Data!I157:I186)</f>
        <v>0</v>
      </c>
      <c r="J157" s="2">
        <v>41982.043055555558</v>
      </c>
    </row>
    <row r="158" spans="1:10" hidden="1" x14ac:dyDescent="0.25">
      <c r="A158">
        <f>_xlfn.STDEV.S(Desalination_Unit_Data!A158:A187)</f>
        <v>0</v>
      </c>
      <c r="B158">
        <f>_xlfn.STDEV.S(Desalination_Unit_Data!B158:B187)</f>
        <v>1.8768942033349503</v>
      </c>
      <c r="C158">
        <f>_xlfn.STDEV.S(Desalination_Unit_Data!C158:C187)</f>
        <v>0</v>
      </c>
      <c r="D158">
        <f>_xlfn.STDEV.S(Desalination_Unit_Data!D158:D187)</f>
        <v>0</v>
      </c>
      <c r="E158">
        <f>_xlfn.STDEV.S(Desalination_Unit_Data!E158:E187)</f>
        <v>0</v>
      </c>
      <c r="F158">
        <f>_xlfn.STDEV.S(Desalination_Unit_Data!F158:F187)</f>
        <v>0</v>
      </c>
      <c r="G158">
        <f>_xlfn.STDEV.S(Desalination_Unit_Data!G158:G187)</f>
        <v>0.92431038832896839</v>
      </c>
      <c r="H158">
        <f>_xlfn.STDEV.S(Desalination_Unit_Data!H158:H187)</f>
        <v>0</v>
      </c>
      <c r="I158">
        <f>_xlfn.STDEV.S(Desalination_Unit_Data!I158:I187)</f>
        <v>0</v>
      </c>
      <c r="J158" s="2">
        <v>41982.043055555558</v>
      </c>
    </row>
    <row r="159" spans="1:10" hidden="1" x14ac:dyDescent="0.25">
      <c r="A159">
        <f>_xlfn.STDEV.S(Desalination_Unit_Data!A159:A188)</f>
        <v>0</v>
      </c>
      <c r="B159">
        <f>_xlfn.STDEV.S(Desalination_Unit_Data!B159:B188)</f>
        <v>1.8476610044526245</v>
      </c>
      <c r="C159">
        <f>_xlfn.STDEV.S(Desalination_Unit_Data!C159:C188)</f>
        <v>0</v>
      </c>
      <c r="D159">
        <f>_xlfn.STDEV.S(Desalination_Unit_Data!D159:D188)</f>
        <v>0</v>
      </c>
      <c r="E159">
        <f>_xlfn.STDEV.S(Desalination_Unit_Data!E159:E188)</f>
        <v>0</v>
      </c>
      <c r="F159">
        <f>_xlfn.STDEV.S(Desalination_Unit_Data!F159:F188)</f>
        <v>0</v>
      </c>
      <c r="G159">
        <f>_xlfn.STDEV.S(Desalination_Unit_Data!G159:G188)</f>
        <v>0.95643528790162713</v>
      </c>
      <c r="H159">
        <f>_xlfn.STDEV.S(Desalination_Unit_Data!H159:H188)</f>
        <v>0</v>
      </c>
      <c r="I159">
        <f>_xlfn.STDEV.S(Desalination_Unit_Data!I159:I188)</f>
        <v>0</v>
      </c>
      <c r="J159" s="2">
        <v>41982.043055555558</v>
      </c>
    </row>
    <row r="160" spans="1:10" hidden="1" x14ac:dyDescent="0.25">
      <c r="A160">
        <f>_xlfn.STDEV.S(Desalination_Unit_Data!A160:A189)</f>
        <v>0</v>
      </c>
      <c r="B160">
        <f>_xlfn.STDEV.S(Desalination_Unit_Data!B160:B189)</f>
        <v>1.8477371847169868</v>
      </c>
      <c r="C160">
        <f>_xlfn.STDEV.S(Desalination_Unit_Data!C160:C189)</f>
        <v>0</v>
      </c>
      <c r="D160">
        <f>_xlfn.STDEV.S(Desalination_Unit_Data!D160:D189)</f>
        <v>0</v>
      </c>
      <c r="E160">
        <f>_xlfn.STDEV.S(Desalination_Unit_Data!E160:E189)</f>
        <v>0</v>
      </c>
      <c r="F160">
        <f>_xlfn.STDEV.S(Desalination_Unit_Data!F160:F189)</f>
        <v>0</v>
      </c>
      <c r="G160">
        <f>_xlfn.STDEV.S(Desalination_Unit_Data!G160:G189)</f>
        <v>0.97518737425691171</v>
      </c>
      <c r="H160">
        <f>_xlfn.STDEV.S(Desalination_Unit_Data!H160:H189)</f>
        <v>0</v>
      </c>
      <c r="I160">
        <f>_xlfn.STDEV.S(Desalination_Unit_Data!I160:I189)</f>
        <v>0</v>
      </c>
      <c r="J160" s="2">
        <v>41982.043055555558</v>
      </c>
    </row>
    <row r="161" spans="1:10" hidden="1" x14ac:dyDescent="0.25">
      <c r="A161">
        <f>_xlfn.STDEV.S(Desalination_Unit_Data!A161:A190)</f>
        <v>0</v>
      </c>
      <c r="B161">
        <f>_xlfn.STDEV.S(Desalination_Unit_Data!B161:B190)</f>
        <v>1.7883116884814094</v>
      </c>
      <c r="C161">
        <f>_xlfn.STDEV.S(Desalination_Unit_Data!C161:C190)</f>
        <v>0</v>
      </c>
      <c r="D161">
        <f>_xlfn.STDEV.S(Desalination_Unit_Data!D161:D190)</f>
        <v>0</v>
      </c>
      <c r="E161">
        <f>_xlfn.STDEV.S(Desalination_Unit_Data!E161:E190)</f>
        <v>0</v>
      </c>
      <c r="F161">
        <f>_xlfn.STDEV.S(Desalination_Unit_Data!F161:F190)</f>
        <v>0</v>
      </c>
      <c r="G161">
        <f>_xlfn.STDEV.S(Desalination_Unit_Data!G161:G190)</f>
        <v>0.99056261443999261</v>
      </c>
      <c r="H161">
        <f>_xlfn.STDEV.S(Desalination_Unit_Data!H161:H190)</f>
        <v>0</v>
      </c>
      <c r="I161">
        <f>_xlfn.STDEV.S(Desalination_Unit_Data!I161:I190)</f>
        <v>0</v>
      </c>
      <c r="J161" s="2">
        <v>41982.043055555558</v>
      </c>
    </row>
    <row r="162" spans="1:10" hidden="1" x14ac:dyDescent="0.25">
      <c r="A162">
        <f>_xlfn.STDEV.S(Desalination_Unit_Data!A162:A191)</f>
        <v>0</v>
      </c>
      <c r="B162">
        <f>_xlfn.STDEV.S(Desalination_Unit_Data!B162:B191)</f>
        <v>1.760079705873469</v>
      </c>
      <c r="C162">
        <f>_xlfn.STDEV.S(Desalination_Unit_Data!C162:C191)</f>
        <v>0</v>
      </c>
      <c r="D162">
        <f>_xlfn.STDEV.S(Desalination_Unit_Data!D162:D191)</f>
        <v>0</v>
      </c>
      <c r="E162">
        <f>_xlfn.STDEV.S(Desalination_Unit_Data!E162:E191)</f>
        <v>0</v>
      </c>
      <c r="F162">
        <f>_xlfn.STDEV.S(Desalination_Unit_Data!F162:F191)</f>
        <v>0</v>
      </c>
      <c r="G162">
        <f>_xlfn.STDEV.S(Desalination_Unit_Data!G162:G191)</f>
        <v>1.0028583987740678</v>
      </c>
      <c r="H162">
        <f>_xlfn.STDEV.S(Desalination_Unit_Data!H162:H191)</f>
        <v>0</v>
      </c>
      <c r="I162">
        <f>_xlfn.STDEV.S(Desalination_Unit_Data!I162:I191)</f>
        <v>0</v>
      </c>
      <c r="J162" s="2">
        <v>41982.043055555558</v>
      </c>
    </row>
    <row r="163" spans="1:10" hidden="1" x14ac:dyDescent="0.25">
      <c r="A163">
        <f>_xlfn.STDEV.S(Desalination_Unit_Data!A163:A192)</f>
        <v>0</v>
      </c>
      <c r="B163">
        <f>_xlfn.STDEV.S(Desalination_Unit_Data!B163:B192)</f>
        <v>1.7989911215927927</v>
      </c>
      <c r="C163">
        <f>_xlfn.STDEV.S(Desalination_Unit_Data!C163:C192)</f>
        <v>0</v>
      </c>
      <c r="D163">
        <f>_xlfn.STDEV.S(Desalination_Unit_Data!D163:D192)</f>
        <v>0</v>
      </c>
      <c r="E163">
        <f>_xlfn.STDEV.S(Desalination_Unit_Data!E163:E192)</f>
        <v>0</v>
      </c>
      <c r="F163">
        <f>_xlfn.STDEV.S(Desalination_Unit_Data!F163:F192)</f>
        <v>0</v>
      </c>
      <c r="G163">
        <f>_xlfn.STDEV.S(Desalination_Unit_Data!G163:G192)</f>
        <v>1.0042897512280542</v>
      </c>
      <c r="H163">
        <f>_xlfn.STDEV.S(Desalination_Unit_Data!H163:H192)</f>
        <v>0</v>
      </c>
      <c r="I163">
        <f>_xlfn.STDEV.S(Desalination_Unit_Data!I163:I192)</f>
        <v>0</v>
      </c>
      <c r="J163" s="2">
        <v>41982.043749999997</v>
      </c>
    </row>
    <row r="164" spans="1:10" hidden="1" x14ac:dyDescent="0.25">
      <c r="A164">
        <f>_xlfn.STDEV.S(Desalination_Unit_Data!A164:A193)</f>
        <v>0</v>
      </c>
      <c r="B164">
        <f>_xlfn.STDEV.S(Desalination_Unit_Data!B164:B193)</f>
        <v>1.8137914739177767</v>
      </c>
      <c r="C164">
        <f>_xlfn.STDEV.S(Desalination_Unit_Data!C164:C193)</f>
        <v>0</v>
      </c>
      <c r="D164">
        <f>_xlfn.STDEV.S(Desalination_Unit_Data!D164:D193)</f>
        <v>0</v>
      </c>
      <c r="E164">
        <f>_xlfn.STDEV.S(Desalination_Unit_Data!E164:E193)</f>
        <v>0</v>
      </c>
      <c r="F164">
        <f>_xlfn.STDEV.S(Desalination_Unit_Data!F164:F193)</f>
        <v>0</v>
      </c>
      <c r="G164">
        <f>_xlfn.STDEV.S(Desalination_Unit_Data!G164:G193)</f>
        <v>1.0072955006850244</v>
      </c>
      <c r="H164">
        <f>_xlfn.STDEV.S(Desalination_Unit_Data!H164:H193)</f>
        <v>0</v>
      </c>
      <c r="I164">
        <f>_xlfn.STDEV.S(Desalination_Unit_Data!I164:I193)</f>
        <v>0</v>
      </c>
      <c r="J164" s="2">
        <v>41982.044444444444</v>
      </c>
    </row>
    <row r="165" spans="1:10" hidden="1" x14ac:dyDescent="0.25">
      <c r="A165">
        <f>_xlfn.STDEV.S(Desalination_Unit_Data!A165:A194)</f>
        <v>0</v>
      </c>
      <c r="B165">
        <f>_xlfn.STDEV.S(Desalination_Unit_Data!B165:B194)</f>
        <v>1.8162279804763224</v>
      </c>
      <c r="C165">
        <f>_xlfn.STDEV.S(Desalination_Unit_Data!C165:C194)</f>
        <v>0</v>
      </c>
      <c r="D165">
        <f>_xlfn.STDEV.S(Desalination_Unit_Data!D165:D194)</f>
        <v>0</v>
      </c>
      <c r="E165">
        <f>_xlfn.STDEV.S(Desalination_Unit_Data!E165:E194)</f>
        <v>0</v>
      </c>
      <c r="F165">
        <f>_xlfn.STDEV.S(Desalination_Unit_Data!F165:F194)</f>
        <v>0</v>
      </c>
      <c r="G165">
        <f>_xlfn.STDEV.S(Desalination_Unit_Data!G165:G194)</f>
        <v>1.0062651086250283</v>
      </c>
      <c r="H165">
        <f>_xlfn.STDEV.S(Desalination_Unit_Data!H165:H194)</f>
        <v>0</v>
      </c>
      <c r="I165">
        <f>_xlfn.STDEV.S(Desalination_Unit_Data!I165:I194)</f>
        <v>0</v>
      </c>
      <c r="J165" s="2">
        <v>41982.045138888891</v>
      </c>
    </row>
    <row r="166" spans="1:10" hidden="1" x14ac:dyDescent="0.25">
      <c r="A166">
        <f>_xlfn.STDEV.S(Desalination_Unit_Data!A166:A195)</f>
        <v>0</v>
      </c>
      <c r="B166">
        <f>_xlfn.STDEV.S(Desalination_Unit_Data!B166:B195)</f>
        <v>1.8198828881972497</v>
      </c>
      <c r="C166">
        <f>_xlfn.STDEV.S(Desalination_Unit_Data!C166:C195)</f>
        <v>0</v>
      </c>
      <c r="D166">
        <f>_xlfn.STDEV.S(Desalination_Unit_Data!D166:D195)</f>
        <v>0</v>
      </c>
      <c r="E166">
        <f>_xlfn.STDEV.S(Desalination_Unit_Data!E166:E195)</f>
        <v>0</v>
      </c>
      <c r="F166">
        <f>_xlfn.STDEV.S(Desalination_Unit_Data!F166:F195)</f>
        <v>0</v>
      </c>
      <c r="G166">
        <f>_xlfn.STDEV.S(Desalination_Unit_Data!G166:G195)</f>
        <v>1.0051704624015876</v>
      </c>
      <c r="H166">
        <f>_xlfn.STDEV.S(Desalination_Unit_Data!H166:H195)</f>
        <v>0</v>
      </c>
      <c r="I166">
        <f>_xlfn.STDEV.S(Desalination_Unit_Data!I166:I195)</f>
        <v>0</v>
      </c>
      <c r="J166" s="2">
        <v>41982.045138888891</v>
      </c>
    </row>
    <row r="167" spans="1:10" hidden="1" x14ac:dyDescent="0.25">
      <c r="A167">
        <f>_xlfn.STDEV.S(Desalination_Unit_Data!A167:A196)</f>
        <v>0</v>
      </c>
      <c r="B167">
        <f>_xlfn.STDEV.S(Desalination_Unit_Data!B167:B196)</f>
        <v>1.5387555091530061</v>
      </c>
      <c r="C167">
        <f>_xlfn.STDEV.S(Desalination_Unit_Data!C167:C196)</f>
        <v>0</v>
      </c>
      <c r="D167">
        <f>_xlfn.STDEV.S(Desalination_Unit_Data!D167:D196)</f>
        <v>0</v>
      </c>
      <c r="E167">
        <f>_xlfn.STDEV.S(Desalination_Unit_Data!E167:E196)</f>
        <v>0</v>
      </c>
      <c r="F167">
        <f>_xlfn.STDEV.S(Desalination_Unit_Data!F167:F196)</f>
        <v>0</v>
      </c>
      <c r="G167">
        <f>_xlfn.STDEV.S(Desalination_Unit_Data!G167:G196)</f>
        <v>1.0054902027444217</v>
      </c>
      <c r="H167">
        <f>_xlfn.STDEV.S(Desalination_Unit_Data!H167:H196)</f>
        <v>0</v>
      </c>
      <c r="I167">
        <f>_xlfn.STDEV.S(Desalination_Unit_Data!I167:I196)</f>
        <v>0</v>
      </c>
      <c r="J167" s="2">
        <v>41982.045138888891</v>
      </c>
    </row>
    <row r="168" spans="1:10" hidden="1" x14ac:dyDescent="0.25">
      <c r="A168">
        <f>_xlfn.STDEV.S(Desalination_Unit_Data!A168:A197)</f>
        <v>0</v>
      </c>
      <c r="B168">
        <f>_xlfn.STDEV.S(Desalination_Unit_Data!B168:B197)</f>
        <v>1.5923049891828469</v>
      </c>
      <c r="C168">
        <f>_xlfn.STDEV.S(Desalination_Unit_Data!C168:C197)</f>
        <v>0</v>
      </c>
      <c r="D168">
        <f>_xlfn.STDEV.S(Desalination_Unit_Data!D168:D197)</f>
        <v>0</v>
      </c>
      <c r="E168">
        <f>_xlfn.STDEV.S(Desalination_Unit_Data!E168:E197)</f>
        <v>0</v>
      </c>
      <c r="F168">
        <f>_xlfn.STDEV.S(Desalination_Unit_Data!F168:F197)</f>
        <v>0</v>
      </c>
      <c r="G168">
        <f>_xlfn.STDEV.S(Desalination_Unit_Data!G168:G197)</f>
        <v>1.0065397969754868</v>
      </c>
      <c r="H168">
        <f>_xlfn.STDEV.S(Desalination_Unit_Data!H168:H197)</f>
        <v>0</v>
      </c>
      <c r="I168">
        <f>_xlfn.STDEV.S(Desalination_Unit_Data!I168:I197)</f>
        <v>0</v>
      </c>
      <c r="J168" s="2">
        <v>41982.045138888891</v>
      </c>
    </row>
    <row r="169" spans="1:10" hidden="1" x14ac:dyDescent="0.25">
      <c r="A169">
        <f>_xlfn.STDEV.S(Desalination_Unit_Data!A169:A198)</f>
        <v>0</v>
      </c>
      <c r="B169">
        <f>_xlfn.STDEV.S(Desalination_Unit_Data!B169:B198)</f>
        <v>2.3223471436379612</v>
      </c>
      <c r="C169">
        <f>_xlfn.STDEV.S(Desalination_Unit_Data!C169:C198)</f>
        <v>0</v>
      </c>
      <c r="D169">
        <f>_xlfn.STDEV.S(Desalination_Unit_Data!D169:D198)</f>
        <v>0</v>
      </c>
      <c r="E169">
        <f>_xlfn.STDEV.S(Desalination_Unit_Data!E169:E198)</f>
        <v>0</v>
      </c>
      <c r="F169">
        <f>_xlfn.STDEV.S(Desalination_Unit_Data!F169:F198)</f>
        <v>0</v>
      </c>
      <c r="G169">
        <f>_xlfn.STDEV.S(Desalination_Unit_Data!G169:G198)</f>
        <v>1.0071954078107097</v>
      </c>
      <c r="H169">
        <f>_xlfn.STDEV.S(Desalination_Unit_Data!H169:H198)</f>
        <v>0</v>
      </c>
      <c r="I169">
        <f>_xlfn.STDEV.S(Desalination_Unit_Data!I169:I198)</f>
        <v>0</v>
      </c>
      <c r="J169" s="2">
        <v>41982.04583333333</v>
      </c>
    </row>
    <row r="170" spans="1:10" hidden="1" x14ac:dyDescent="0.25">
      <c r="A170">
        <f>_xlfn.STDEV.S(Desalination_Unit_Data!A170:A199)</f>
        <v>0</v>
      </c>
      <c r="B170">
        <f>_xlfn.STDEV.S(Desalination_Unit_Data!B170:B199)</f>
        <v>2.3430906689913065</v>
      </c>
      <c r="C170">
        <f>_xlfn.STDEV.S(Desalination_Unit_Data!C170:C199)</f>
        <v>0</v>
      </c>
      <c r="D170">
        <f>_xlfn.STDEV.S(Desalination_Unit_Data!D170:D199)</f>
        <v>0</v>
      </c>
      <c r="E170">
        <f>_xlfn.STDEV.S(Desalination_Unit_Data!E170:E199)</f>
        <v>0</v>
      </c>
      <c r="F170">
        <f>_xlfn.STDEV.S(Desalination_Unit_Data!F170:F199)</f>
        <v>0</v>
      </c>
      <c r="G170">
        <f>_xlfn.STDEV.S(Desalination_Unit_Data!G170:G199)</f>
        <v>1.0080802613454563</v>
      </c>
      <c r="H170">
        <f>_xlfn.STDEV.S(Desalination_Unit_Data!H170:H199)</f>
        <v>0</v>
      </c>
      <c r="I170">
        <f>_xlfn.STDEV.S(Desalination_Unit_Data!I170:I199)</f>
        <v>0</v>
      </c>
      <c r="J170" s="2">
        <v>41982.04583333333</v>
      </c>
    </row>
    <row r="171" spans="1:10" hidden="1" x14ac:dyDescent="0.25">
      <c r="A171">
        <f>_xlfn.STDEV.S(Desalination_Unit_Data!A171:A200)</f>
        <v>0</v>
      </c>
      <c r="B171">
        <f>_xlfn.STDEV.S(Desalination_Unit_Data!B171:B200)</f>
        <v>2.3322720315827641</v>
      </c>
      <c r="C171">
        <f>_xlfn.STDEV.S(Desalination_Unit_Data!C171:C200)</f>
        <v>0</v>
      </c>
      <c r="D171">
        <f>_xlfn.STDEV.S(Desalination_Unit_Data!D171:D200)</f>
        <v>0</v>
      </c>
      <c r="E171">
        <f>_xlfn.STDEV.S(Desalination_Unit_Data!E171:E200)</f>
        <v>0</v>
      </c>
      <c r="F171">
        <f>_xlfn.STDEV.S(Desalination_Unit_Data!F171:F200)</f>
        <v>0</v>
      </c>
      <c r="G171">
        <f>_xlfn.STDEV.S(Desalination_Unit_Data!G171:G200)</f>
        <v>1.0103882011707745</v>
      </c>
      <c r="H171">
        <f>_xlfn.STDEV.S(Desalination_Unit_Data!H171:H200)</f>
        <v>0</v>
      </c>
      <c r="I171">
        <f>_xlfn.STDEV.S(Desalination_Unit_Data!I171:I200)</f>
        <v>0</v>
      </c>
      <c r="J171" s="2">
        <v>41982.047222222223</v>
      </c>
    </row>
    <row r="172" spans="1:10" hidden="1" x14ac:dyDescent="0.25">
      <c r="A172">
        <f>_xlfn.STDEV.S(Desalination_Unit_Data!A172:A201)</f>
        <v>0</v>
      </c>
      <c r="B172">
        <f>_xlfn.STDEV.S(Desalination_Unit_Data!B172:B201)</f>
        <v>2.3573756774825254</v>
      </c>
      <c r="C172">
        <f>_xlfn.STDEV.S(Desalination_Unit_Data!C172:C201)</f>
        <v>0</v>
      </c>
      <c r="D172">
        <f>_xlfn.STDEV.S(Desalination_Unit_Data!D172:D201)</f>
        <v>0</v>
      </c>
      <c r="E172">
        <f>_xlfn.STDEV.S(Desalination_Unit_Data!E172:E201)</f>
        <v>0</v>
      </c>
      <c r="F172">
        <f>_xlfn.STDEV.S(Desalination_Unit_Data!F172:F201)</f>
        <v>0</v>
      </c>
      <c r="G172">
        <f>_xlfn.STDEV.S(Desalination_Unit_Data!G172:G201)</f>
        <v>0.91396722883454762</v>
      </c>
      <c r="H172">
        <f>_xlfn.STDEV.S(Desalination_Unit_Data!H172:H201)</f>
        <v>0</v>
      </c>
      <c r="I172">
        <f>_xlfn.STDEV.S(Desalination_Unit_Data!I172:I201)</f>
        <v>0</v>
      </c>
      <c r="J172" s="2">
        <v>41982.047222222223</v>
      </c>
    </row>
    <row r="173" spans="1:10" hidden="1" x14ac:dyDescent="0.25">
      <c r="A173">
        <f>_xlfn.STDEV.S(Desalination_Unit_Data!A173:A202)</f>
        <v>0</v>
      </c>
      <c r="B173">
        <f>_xlfn.STDEV.S(Desalination_Unit_Data!B173:B202)</f>
        <v>2.3554786092866022</v>
      </c>
      <c r="C173">
        <f>_xlfn.STDEV.S(Desalination_Unit_Data!C173:C202)</f>
        <v>0</v>
      </c>
      <c r="D173">
        <f>_xlfn.STDEV.S(Desalination_Unit_Data!D173:D202)</f>
        <v>0</v>
      </c>
      <c r="E173">
        <f>_xlfn.STDEV.S(Desalination_Unit_Data!E173:E202)</f>
        <v>0</v>
      </c>
      <c r="F173">
        <f>_xlfn.STDEV.S(Desalination_Unit_Data!F173:F202)</f>
        <v>0</v>
      </c>
      <c r="G173">
        <f>_xlfn.STDEV.S(Desalination_Unit_Data!G173:G202)</f>
        <v>0.92575776093657525</v>
      </c>
      <c r="H173">
        <f>_xlfn.STDEV.S(Desalination_Unit_Data!H173:H202)</f>
        <v>0</v>
      </c>
      <c r="I173">
        <f>_xlfn.STDEV.S(Desalination_Unit_Data!I173:I202)</f>
        <v>0</v>
      </c>
      <c r="J173" s="2">
        <v>41982.047222222223</v>
      </c>
    </row>
    <row r="174" spans="1:10" hidden="1" x14ac:dyDescent="0.25">
      <c r="A174">
        <f>_xlfn.STDEV.S(Desalination_Unit_Data!A174:A203)</f>
        <v>0</v>
      </c>
      <c r="B174">
        <f>_xlfn.STDEV.S(Desalination_Unit_Data!B174:B203)</f>
        <v>2.3624544330618065</v>
      </c>
      <c r="C174">
        <f>_xlfn.STDEV.S(Desalination_Unit_Data!C174:C203)</f>
        <v>0</v>
      </c>
      <c r="D174">
        <f>_xlfn.STDEV.S(Desalination_Unit_Data!D174:D203)</f>
        <v>0</v>
      </c>
      <c r="E174">
        <f>_xlfn.STDEV.S(Desalination_Unit_Data!E174:E203)</f>
        <v>0</v>
      </c>
      <c r="F174">
        <f>_xlfn.STDEV.S(Desalination_Unit_Data!F174:F203)</f>
        <v>0</v>
      </c>
      <c r="G174">
        <f>_xlfn.STDEV.S(Desalination_Unit_Data!G174:G203)</f>
        <v>0.83679505592930881</v>
      </c>
      <c r="H174">
        <f>_xlfn.STDEV.S(Desalination_Unit_Data!H174:H203)</f>
        <v>0</v>
      </c>
      <c r="I174">
        <f>_xlfn.STDEV.S(Desalination_Unit_Data!I174:I203)</f>
        <v>0</v>
      </c>
      <c r="J174" s="2">
        <v>41982.047222222223</v>
      </c>
    </row>
    <row r="175" spans="1:10" hidden="1" x14ac:dyDescent="0.25">
      <c r="A175">
        <f>_xlfn.STDEV.S(Desalination_Unit_Data!A175:A204)</f>
        <v>0</v>
      </c>
      <c r="B175">
        <f>_xlfn.STDEV.S(Desalination_Unit_Data!B175:B204)</f>
        <v>2.3705318867172438</v>
      </c>
      <c r="C175">
        <f>_xlfn.STDEV.S(Desalination_Unit_Data!C175:C204)</f>
        <v>0</v>
      </c>
      <c r="D175">
        <f>_xlfn.STDEV.S(Desalination_Unit_Data!D175:D204)</f>
        <v>0</v>
      </c>
      <c r="E175">
        <f>_xlfn.STDEV.S(Desalination_Unit_Data!E175:E204)</f>
        <v>0</v>
      </c>
      <c r="F175">
        <f>_xlfn.STDEV.S(Desalination_Unit_Data!F175:F204)</f>
        <v>0</v>
      </c>
      <c r="G175">
        <f>_xlfn.STDEV.S(Desalination_Unit_Data!G175:G204)</f>
        <v>0.87572284866939698</v>
      </c>
      <c r="H175">
        <f>_xlfn.STDEV.S(Desalination_Unit_Data!H175:H204)</f>
        <v>0</v>
      </c>
      <c r="I175">
        <f>_xlfn.STDEV.S(Desalination_Unit_Data!I175:I204)</f>
        <v>0</v>
      </c>
      <c r="J175" s="2">
        <v>41982.04791666667</v>
      </c>
    </row>
    <row r="176" spans="1:10" hidden="1" x14ac:dyDescent="0.25">
      <c r="A176">
        <f>_xlfn.STDEV.S(Desalination_Unit_Data!A176:A205)</f>
        <v>0</v>
      </c>
      <c r="B176">
        <f>_xlfn.STDEV.S(Desalination_Unit_Data!B176:B205)</f>
        <v>2.3507020774601144</v>
      </c>
      <c r="C176">
        <f>_xlfn.STDEV.S(Desalination_Unit_Data!C176:C205)</f>
        <v>0</v>
      </c>
      <c r="D176">
        <f>_xlfn.STDEV.S(Desalination_Unit_Data!D176:D205)</f>
        <v>0</v>
      </c>
      <c r="E176">
        <f>_xlfn.STDEV.S(Desalination_Unit_Data!E176:E205)</f>
        <v>0</v>
      </c>
      <c r="F176">
        <f>_xlfn.STDEV.S(Desalination_Unit_Data!F176:F205)</f>
        <v>0</v>
      </c>
      <c r="G176">
        <f>_xlfn.STDEV.S(Desalination_Unit_Data!G176:G205)</f>
        <v>0.8860805798274578</v>
      </c>
      <c r="H176">
        <f>_xlfn.STDEV.S(Desalination_Unit_Data!H176:H205)</f>
        <v>0</v>
      </c>
      <c r="I176">
        <f>_xlfn.STDEV.S(Desalination_Unit_Data!I176:I205)</f>
        <v>0</v>
      </c>
      <c r="J176" s="2">
        <v>41982.04791666667</v>
      </c>
    </row>
    <row r="177" spans="1:10" hidden="1" x14ac:dyDescent="0.25">
      <c r="A177">
        <f>_xlfn.STDEV.S(Desalination_Unit_Data!A177:A206)</f>
        <v>0</v>
      </c>
      <c r="B177">
        <f>_xlfn.STDEV.S(Desalination_Unit_Data!B177:B206)</f>
        <v>2.3662636677584503</v>
      </c>
      <c r="C177">
        <f>_xlfn.STDEV.S(Desalination_Unit_Data!C177:C206)</f>
        <v>0</v>
      </c>
      <c r="D177">
        <f>_xlfn.STDEV.S(Desalination_Unit_Data!D177:D206)</f>
        <v>0</v>
      </c>
      <c r="E177">
        <f>_xlfn.STDEV.S(Desalination_Unit_Data!E177:E206)</f>
        <v>0</v>
      </c>
      <c r="F177">
        <f>_xlfn.STDEV.S(Desalination_Unit_Data!F177:F206)</f>
        <v>0</v>
      </c>
      <c r="G177">
        <f>_xlfn.STDEV.S(Desalination_Unit_Data!G177:G206)</f>
        <v>0.89403186426733772</v>
      </c>
      <c r="H177">
        <f>_xlfn.STDEV.S(Desalination_Unit_Data!H177:H206)</f>
        <v>0</v>
      </c>
      <c r="I177">
        <f>_xlfn.STDEV.S(Desalination_Unit_Data!I177:I206)</f>
        <v>0</v>
      </c>
      <c r="J177" s="2">
        <v>41982.04791666667</v>
      </c>
    </row>
    <row r="178" spans="1:10" hidden="1" x14ac:dyDescent="0.25">
      <c r="A178">
        <f>_xlfn.STDEV.S(Desalination_Unit_Data!A178:A207)</f>
        <v>0</v>
      </c>
      <c r="B178">
        <f>_xlfn.STDEV.S(Desalination_Unit_Data!B178:B207)</f>
        <v>2.3058734197225887</v>
      </c>
      <c r="C178">
        <f>_xlfn.STDEV.S(Desalination_Unit_Data!C178:C207)</f>
        <v>0</v>
      </c>
      <c r="D178">
        <f>_xlfn.STDEV.S(Desalination_Unit_Data!D178:D207)</f>
        <v>0</v>
      </c>
      <c r="E178">
        <f>_xlfn.STDEV.S(Desalination_Unit_Data!E178:E207)</f>
        <v>0</v>
      </c>
      <c r="F178">
        <f>_xlfn.STDEV.S(Desalination_Unit_Data!F178:F207)</f>
        <v>0</v>
      </c>
      <c r="G178">
        <f>_xlfn.STDEV.S(Desalination_Unit_Data!G178:G207)</f>
        <v>0.89922773201548312</v>
      </c>
      <c r="H178">
        <f>_xlfn.STDEV.S(Desalination_Unit_Data!H178:H207)</f>
        <v>0</v>
      </c>
      <c r="I178">
        <f>_xlfn.STDEV.S(Desalination_Unit_Data!I178:I207)</f>
        <v>0</v>
      </c>
      <c r="J178" s="2">
        <v>41982.048611111109</v>
      </c>
    </row>
    <row r="179" spans="1:10" hidden="1" x14ac:dyDescent="0.25">
      <c r="A179">
        <f>_xlfn.STDEV.S(Desalination_Unit_Data!A179:A208)</f>
        <v>0</v>
      </c>
      <c r="B179">
        <f>_xlfn.STDEV.S(Desalination_Unit_Data!B179:B208)</f>
        <v>2.3163476847626892</v>
      </c>
      <c r="C179">
        <f>_xlfn.STDEV.S(Desalination_Unit_Data!C179:C208)</f>
        <v>0</v>
      </c>
      <c r="D179">
        <f>_xlfn.STDEV.S(Desalination_Unit_Data!D179:D208)</f>
        <v>0</v>
      </c>
      <c r="E179">
        <f>_xlfn.STDEV.S(Desalination_Unit_Data!E179:E208)</f>
        <v>0</v>
      </c>
      <c r="F179">
        <f>_xlfn.STDEV.S(Desalination_Unit_Data!F179:F208)</f>
        <v>0</v>
      </c>
      <c r="G179">
        <f>_xlfn.STDEV.S(Desalination_Unit_Data!G179:G208)</f>
        <v>0.90452718872058524</v>
      </c>
      <c r="H179">
        <f>_xlfn.STDEV.S(Desalination_Unit_Data!H179:H208)</f>
        <v>0</v>
      </c>
      <c r="I179">
        <f>_xlfn.STDEV.S(Desalination_Unit_Data!I179:I208)</f>
        <v>0</v>
      </c>
      <c r="J179" s="2">
        <v>41982.049305555556</v>
      </c>
    </row>
    <row r="180" spans="1:10" hidden="1" x14ac:dyDescent="0.25">
      <c r="A180">
        <f>_xlfn.STDEV.S(Desalination_Unit_Data!A180:A209)</f>
        <v>0</v>
      </c>
      <c r="B180">
        <f>_xlfn.STDEV.S(Desalination_Unit_Data!B180:B209)</f>
        <v>2.2999860446500491</v>
      </c>
      <c r="C180">
        <f>_xlfn.STDEV.S(Desalination_Unit_Data!C180:C209)</f>
        <v>0</v>
      </c>
      <c r="D180">
        <f>_xlfn.STDEV.S(Desalination_Unit_Data!D180:D209)</f>
        <v>0</v>
      </c>
      <c r="E180">
        <f>_xlfn.STDEV.S(Desalination_Unit_Data!E180:E209)</f>
        <v>0</v>
      </c>
      <c r="F180">
        <f>_xlfn.STDEV.S(Desalination_Unit_Data!F180:F209)</f>
        <v>0</v>
      </c>
      <c r="G180">
        <f>_xlfn.STDEV.S(Desalination_Unit_Data!G180:G209)</f>
        <v>0.90842233695544738</v>
      </c>
      <c r="H180">
        <f>_xlfn.STDEV.S(Desalination_Unit_Data!H180:H209)</f>
        <v>0</v>
      </c>
      <c r="I180">
        <f>_xlfn.STDEV.S(Desalination_Unit_Data!I180:I209)</f>
        <v>0</v>
      </c>
      <c r="J180" s="2">
        <v>41982.049305555556</v>
      </c>
    </row>
    <row r="181" spans="1:10" hidden="1" x14ac:dyDescent="0.25">
      <c r="A181">
        <f>_xlfn.STDEV.S(Desalination_Unit_Data!A181:A210)</f>
        <v>0</v>
      </c>
      <c r="B181">
        <f>_xlfn.STDEV.S(Desalination_Unit_Data!B181:B210)</f>
        <v>2.2935598923135019</v>
      </c>
      <c r="C181">
        <f>_xlfn.STDEV.S(Desalination_Unit_Data!C181:C210)</f>
        <v>0</v>
      </c>
      <c r="D181">
        <f>_xlfn.STDEV.S(Desalination_Unit_Data!D181:D210)</f>
        <v>0</v>
      </c>
      <c r="E181">
        <f>_xlfn.STDEV.S(Desalination_Unit_Data!E181:E210)</f>
        <v>0</v>
      </c>
      <c r="F181">
        <f>_xlfn.STDEV.S(Desalination_Unit_Data!F181:F210)</f>
        <v>0</v>
      </c>
      <c r="G181">
        <f>_xlfn.STDEV.S(Desalination_Unit_Data!G181:G210)</f>
        <v>0.91115894703172873</v>
      </c>
      <c r="H181">
        <f>_xlfn.STDEV.S(Desalination_Unit_Data!H181:H210)</f>
        <v>0</v>
      </c>
      <c r="I181">
        <f>_xlfn.STDEV.S(Desalination_Unit_Data!I181:I210)</f>
        <v>0</v>
      </c>
      <c r="J181" s="2">
        <v>41982.049305555556</v>
      </c>
    </row>
    <row r="182" spans="1:10" hidden="1" x14ac:dyDescent="0.25">
      <c r="A182">
        <f>_xlfn.STDEV.S(Desalination_Unit_Data!A182:A211)</f>
        <v>0</v>
      </c>
      <c r="B182">
        <f>_xlfn.STDEV.S(Desalination_Unit_Data!B182:B211)</f>
        <v>2.6366665192021363</v>
      </c>
      <c r="C182">
        <f>_xlfn.STDEV.S(Desalination_Unit_Data!C182:C211)</f>
        <v>0</v>
      </c>
      <c r="D182">
        <f>_xlfn.STDEV.S(Desalination_Unit_Data!D182:D211)</f>
        <v>0</v>
      </c>
      <c r="E182">
        <f>_xlfn.STDEV.S(Desalination_Unit_Data!E182:E211)</f>
        <v>0</v>
      </c>
      <c r="F182">
        <f>_xlfn.STDEV.S(Desalination_Unit_Data!F182:F211)</f>
        <v>0</v>
      </c>
      <c r="G182">
        <f>_xlfn.STDEV.S(Desalination_Unit_Data!G182:G211)</f>
        <v>0.91114953072453009</v>
      </c>
      <c r="H182">
        <f>_xlfn.STDEV.S(Desalination_Unit_Data!H182:H211)</f>
        <v>0</v>
      </c>
      <c r="I182">
        <f>_xlfn.STDEV.S(Desalination_Unit_Data!I182:I211)</f>
        <v>0</v>
      </c>
      <c r="J182" s="2">
        <v>41982.049305555556</v>
      </c>
    </row>
    <row r="183" spans="1:10" hidden="1" x14ac:dyDescent="0.25">
      <c r="A183">
        <f>_xlfn.STDEV.S(Desalination_Unit_Data!A183:A212)</f>
        <v>0</v>
      </c>
      <c r="B183">
        <f>_xlfn.STDEV.S(Desalination_Unit_Data!B183:B212)</f>
        <v>2.6370541319306033</v>
      </c>
      <c r="C183">
        <f>_xlfn.STDEV.S(Desalination_Unit_Data!C183:C212)</f>
        <v>0</v>
      </c>
      <c r="D183">
        <f>_xlfn.STDEV.S(Desalination_Unit_Data!D183:D212)</f>
        <v>0</v>
      </c>
      <c r="E183">
        <f>_xlfn.STDEV.S(Desalination_Unit_Data!E183:E212)</f>
        <v>0</v>
      </c>
      <c r="F183">
        <f>_xlfn.STDEV.S(Desalination_Unit_Data!F183:F212)</f>
        <v>0</v>
      </c>
      <c r="G183">
        <f>_xlfn.STDEV.S(Desalination_Unit_Data!G183:G212)</f>
        <v>0.80321639861808192</v>
      </c>
      <c r="H183">
        <f>_xlfn.STDEV.S(Desalination_Unit_Data!H183:H212)</f>
        <v>0</v>
      </c>
      <c r="I183">
        <f>_xlfn.STDEV.S(Desalination_Unit_Data!I183:I212)</f>
        <v>0</v>
      </c>
      <c r="J183" s="2">
        <v>41982.049305555556</v>
      </c>
    </row>
    <row r="184" spans="1:10" hidden="1" x14ac:dyDescent="0.25">
      <c r="A184">
        <f>_xlfn.STDEV.S(Desalination_Unit_Data!A184:A213)</f>
        <v>0</v>
      </c>
      <c r="B184">
        <f>_xlfn.STDEV.S(Desalination_Unit_Data!B184:B213)</f>
        <v>2.6110896068229481</v>
      </c>
      <c r="C184">
        <f>_xlfn.STDEV.S(Desalination_Unit_Data!C184:C213)</f>
        <v>0</v>
      </c>
      <c r="D184">
        <f>_xlfn.STDEV.S(Desalination_Unit_Data!D184:D213)</f>
        <v>0</v>
      </c>
      <c r="E184">
        <f>_xlfn.STDEV.S(Desalination_Unit_Data!E184:E213)</f>
        <v>0</v>
      </c>
      <c r="F184">
        <f>_xlfn.STDEV.S(Desalination_Unit_Data!F184:F213)</f>
        <v>0</v>
      </c>
      <c r="G184">
        <f>_xlfn.STDEV.S(Desalination_Unit_Data!G184:G213)</f>
        <v>0.79839349718743657</v>
      </c>
      <c r="H184">
        <f>_xlfn.STDEV.S(Desalination_Unit_Data!H184:H213)</f>
        <v>0</v>
      </c>
      <c r="I184">
        <f>_xlfn.STDEV.S(Desalination_Unit_Data!I184:I213)</f>
        <v>0</v>
      </c>
      <c r="J184" s="2">
        <v>41982.05</v>
      </c>
    </row>
    <row r="185" spans="1:10" hidden="1" x14ac:dyDescent="0.25">
      <c r="A185">
        <f>_xlfn.STDEV.S(Desalination_Unit_Data!A185:A214)</f>
        <v>0</v>
      </c>
      <c r="B185">
        <f>_xlfn.STDEV.S(Desalination_Unit_Data!B185:B214)</f>
        <v>2.5687854663277108</v>
      </c>
      <c r="C185">
        <f>_xlfn.STDEV.S(Desalination_Unit_Data!C185:C214)</f>
        <v>0</v>
      </c>
      <c r="D185">
        <f>_xlfn.STDEV.S(Desalination_Unit_Data!D185:D214)</f>
        <v>0</v>
      </c>
      <c r="E185">
        <f>_xlfn.STDEV.S(Desalination_Unit_Data!E185:E214)</f>
        <v>0</v>
      </c>
      <c r="F185">
        <f>_xlfn.STDEV.S(Desalination_Unit_Data!F185:F214)</f>
        <v>0</v>
      </c>
      <c r="G185">
        <f>_xlfn.STDEV.S(Desalination_Unit_Data!G185:G214)</f>
        <v>0.79232632828776151</v>
      </c>
      <c r="H185">
        <f>_xlfn.STDEV.S(Desalination_Unit_Data!H185:H214)</f>
        <v>0</v>
      </c>
      <c r="I185">
        <f>_xlfn.STDEV.S(Desalination_Unit_Data!I185:I214)</f>
        <v>0</v>
      </c>
      <c r="J185" s="2">
        <v>41982.050694444442</v>
      </c>
    </row>
    <row r="186" spans="1:10" hidden="1" x14ac:dyDescent="0.25">
      <c r="A186">
        <f>_xlfn.STDEV.S(Desalination_Unit_Data!A186:A215)</f>
        <v>0</v>
      </c>
      <c r="B186">
        <f>_xlfn.STDEV.S(Desalination_Unit_Data!B186:B215)</f>
        <v>2.5673919817933131</v>
      </c>
      <c r="C186">
        <f>_xlfn.STDEV.S(Desalination_Unit_Data!C186:C215)</f>
        <v>0</v>
      </c>
      <c r="D186">
        <f>_xlfn.STDEV.S(Desalination_Unit_Data!D186:D215)</f>
        <v>0</v>
      </c>
      <c r="E186">
        <f>_xlfn.STDEV.S(Desalination_Unit_Data!E186:E215)</f>
        <v>0</v>
      </c>
      <c r="F186">
        <f>_xlfn.STDEV.S(Desalination_Unit_Data!F186:F215)</f>
        <v>0</v>
      </c>
      <c r="G186">
        <f>_xlfn.STDEV.S(Desalination_Unit_Data!G186:G215)</f>
        <v>0.87216700542505332</v>
      </c>
      <c r="H186">
        <f>_xlfn.STDEV.S(Desalination_Unit_Data!H186:H215)</f>
        <v>0</v>
      </c>
      <c r="I186">
        <f>_xlfn.STDEV.S(Desalination_Unit_Data!I186:I215)</f>
        <v>0</v>
      </c>
      <c r="J186" s="2">
        <v>41982.050694444442</v>
      </c>
    </row>
    <row r="187" spans="1:10" hidden="1" x14ac:dyDescent="0.25">
      <c r="A187">
        <f>_xlfn.STDEV.S(Desalination_Unit_Data!A187:A216)</f>
        <v>0</v>
      </c>
      <c r="B187">
        <f>_xlfn.STDEV.S(Desalination_Unit_Data!B187:B216)</f>
        <v>2.5625830170024821</v>
      </c>
      <c r="C187">
        <f>_xlfn.STDEV.S(Desalination_Unit_Data!C187:C216)</f>
        <v>0</v>
      </c>
      <c r="D187">
        <f>_xlfn.STDEV.S(Desalination_Unit_Data!D187:D216)</f>
        <v>0</v>
      </c>
      <c r="E187">
        <f>_xlfn.STDEV.S(Desalination_Unit_Data!E187:E216)</f>
        <v>0</v>
      </c>
      <c r="F187">
        <f>_xlfn.STDEV.S(Desalination_Unit_Data!F187:F216)</f>
        <v>0</v>
      </c>
      <c r="G187">
        <f>_xlfn.STDEV.S(Desalination_Unit_Data!G187:G216)</f>
        <v>0.9131925076467573</v>
      </c>
      <c r="H187">
        <f>_xlfn.STDEV.S(Desalination_Unit_Data!H187:H216)</f>
        <v>0</v>
      </c>
      <c r="I187">
        <f>_xlfn.STDEV.S(Desalination_Unit_Data!I187:I216)</f>
        <v>0</v>
      </c>
      <c r="J187" s="2">
        <v>41982.050694444442</v>
      </c>
    </row>
    <row r="188" spans="1:10" hidden="1" x14ac:dyDescent="0.25">
      <c r="A188">
        <f>_xlfn.STDEV.S(Desalination_Unit_Data!A188:A217)</f>
        <v>0</v>
      </c>
      <c r="B188">
        <f>_xlfn.STDEV.S(Desalination_Unit_Data!B188:B217)</f>
        <v>2.5561879004482626</v>
      </c>
      <c r="C188">
        <f>_xlfn.STDEV.S(Desalination_Unit_Data!C188:C217)</f>
        <v>0</v>
      </c>
      <c r="D188">
        <f>_xlfn.STDEV.S(Desalination_Unit_Data!D188:D217)</f>
        <v>0</v>
      </c>
      <c r="E188">
        <f>_xlfn.STDEV.S(Desalination_Unit_Data!E188:E217)</f>
        <v>0</v>
      </c>
      <c r="F188">
        <f>_xlfn.STDEV.S(Desalination_Unit_Data!F188:F217)</f>
        <v>0</v>
      </c>
      <c r="G188">
        <f>_xlfn.STDEV.S(Desalination_Unit_Data!G188:G217)</f>
        <v>0.83142044930753201</v>
      </c>
      <c r="H188">
        <f>_xlfn.STDEV.S(Desalination_Unit_Data!H188:H217)</f>
        <v>0</v>
      </c>
      <c r="I188">
        <f>_xlfn.STDEV.S(Desalination_Unit_Data!I188:I217)</f>
        <v>0</v>
      </c>
      <c r="J188" s="2">
        <v>41982.050694444442</v>
      </c>
    </row>
    <row r="189" spans="1:10" hidden="1" x14ac:dyDescent="0.25">
      <c r="A189">
        <f>_xlfn.STDEV.S(Desalination_Unit_Data!A189:A218)</f>
        <v>0</v>
      </c>
      <c r="B189">
        <f>_xlfn.STDEV.S(Desalination_Unit_Data!B189:B218)</f>
        <v>2.544816524294395</v>
      </c>
      <c r="C189">
        <f>_xlfn.STDEV.S(Desalination_Unit_Data!C189:C218)</f>
        <v>0</v>
      </c>
      <c r="D189">
        <f>_xlfn.STDEV.S(Desalination_Unit_Data!D189:D218)</f>
        <v>0</v>
      </c>
      <c r="E189">
        <f>_xlfn.STDEV.S(Desalination_Unit_Data!E189:E218)</f>
        <v>0</v>
      </c>
      <c r="F189">
        <f>_xlfn.STDEV.S(Desalination_Unit_Data!F189:F218)</f>
        <v>0</v>
      </c>
      <c r="G189">
        <f>_xlfn.STDEV.S(Desalination_Unit_Data!G189:G218)</f>
        <v>0.80984260305703049</v>
      </c>
      <c r="H189">
        <f>_xlfn.STDEV.S(Desalination_Unit_Data!H189:H218)</f>
        <v>0</v>
      </c>
      <c r="I189">
        <f>_xlfn.STDEV.S(Desalination_Unit_Data!I189:I218)</f>
        <v>0</v>
      </c>
      <c r="J189" s="2">
        <v>41982.051388888889</v>
      </c>
    </row>
    <row r="190" spans="1:10" hidden="1" x14ac:dyDescent="0.25">
      <c r="A190">
        <f>_xlfn.STDEV.S(Desalination_Unit_Data!A190:A219)</f>
        <v>0</v>
      </c>
      <c r="B190">
        <f>_xlfn.STDEV.S(Desalination_Unit_Data!B190:B219)</f>
        <v>2.5025660003494008</v>
      </c>
      <c r="C190">
        <f>_xlfn.STDEV.S(Desalination_Unit_Data!C190:C219)</f>
        <v>0</v>
      </c>
      <c r="D190">
        <f>_xlfn.STDEV.S(Desalination_Unit_Data!D190:D219)</f>
        <v>0</v>
      </c>
      <c r="E190">
        <f>_xlfn.STDEV.S(Desalination_Unit_Data!E190:E219)</f>
        <v>0</v>
      </c>
      <c r="F190">
        <f>_xlfn.STDEV.S(Desalination_Unit_Data!F190:F219)</f>
        <v>0</v>
      </c>
      <c r="G190">
        <f>_xlfn.STDEV.S(Desalination_Unit_Data!G190:G219)</f>
        <v>0.77951550132158787</v>
      </c>
      <c r="H190">
        <f>_xlfn.STDEV.S(Desalination_Unit_Data!H190:H219)</f>
        <v>0</v>
      </c>
      <c r="I190">
        <f>_xlfn.STDEV.S(Desalination_Unit_Data!I190:I219)</f>
        <v>0</v>
      </c>
      <c r="J190" s="2">
        <v>41982.051388888889</v>
      </c>
    </row>
    <row r="191" spans="1:10" hidden="1" x14ac:dyDescent="0.25">
      <c r="A191">
        <f>_xlfn.STDEV.S(Desalination_Unit_Data!A191:A220)</f>
        <v>0</v>
      </c>
      <c r="B191">
        <f>_xlfn.STDEV.S(Desalination_Unit_Data!B191:B220)</f>
        <v>2.4629506202505871</v>
      </c>
      <c r="C191">
        <f>_xlfn.STDEV.S(Desalination_Unit_Data!C191:C220)</f>
        <v>0</v>
      </c>
      <c r="D191">
        <f>_xlfn.STDEV.S(Desalination_Unit_Data!D191:D220)</f>
        <v>0</v>
      </c>
      <c r="E191">
        <f>_xlfn.STDEV.S(Desalination_Unit_Data!E191:E220)</f>
        <v>0</v>
      </c>
      <c r="F191">
        <f>_xlfn.STDEV.S(Desalination_Unit_Data!F191:F220)</f>
        <v>0</v>
      </c>
      <c r="G191">
        <f>_xlfn.STDEV.S(Desalination_Unit_Data!G191:G220)</f>
        <v>0.73638101702234104</v>
      </c>
      <c r="H191">
        <f>_xlfn.STDEV.S(Desalination_Unit_Data!H191:H220)</f>
        <v>0</v>
      </c>
      <c r="I191">
        <f>_xlfn.STDEV.S(Desalination_Unit_Data!I191:I220)</f>
        <v>0</v>
      </c>
      <c r="J191" s="2">
        <v>41982.051388888889</v>
      </c>
    </row>
    <row r="192" spans="1:10" hidden="1" x14ac:dyDescent="0.25">
      <c r="A192">
        <f>_xlfn.STDEV.S(Desalination_Unit_Data!A192:A221)</f>
        <v>0</v>
      </c>
      <c r="B192">
        <f>_xlfn.STDEV.S(Desalination_Unit_Data!B192:B221)</f>
        <v>2.4518292608233234</v>
      </c>
      <c r="C192">
        <f>_xlfn.STDEV.S(Desalination_Unit_Data!C192:C221)</f>
        <v>0</v>
      </c>
      <c r="D192">
        <f>_xlfn.STDEV.S(Desalination_Unit_Data!D192:D221)</f>
        <v>0</v>
      </c>
      <c r="E192">
        <f>_xlfn.STDEV.S(Desalination_Unit_Data!E192:E221)</f>
        <v>0</v>
      </c>
      <c r="F192">
        <f>_xlfn.STDEV.S(Desalination_Unit_Data!F192:F221)</f>
        <v>0</v>
      </c>
      <c r="G192">
        <f>_xlfn.STDEV.S(Desalination_Unit_Data!G192:G221)</f>
        <v>0.68340396049571106</v>
      </c>
      <c r="H192">
        <f>_xlfn.STDEV.S(Desalination_Unit_Data!H192:H221)</f>
        <v>0</v>
      </c>
      <c r="I192">
        <f>_xlfn.STDEV.S(Desalination_Unit_Data!I192:I221)</f>
        <v>0</v>
      </c>
      <c r="J192" s="2">
        <v>41982.052083333336</v>
      </c>
    </row>
    <row r="193" spans="1:10" hidden="1" x14ac:dyDescent="0.25">
      <c r="A193">
        <f>_xlfn.STDEV.S(Desalination_Unit_Data!A193:A222)</f>
        <v>0</v>
      </c>
      <c r="B193">
        <f>_xlfn.STDEV.S(Desalination_Unit_Data!B193:B222)</f>
        <v>2.4716595078284462</v>
      </c>
      <c r="C193">
        <f>_xlfn.STDEV.S(Desalination_Unit_Data!C193:C222)</f>
        <v>0</v>
      </c>
      <c r="D193">
        <f>_xlfn.STDEV.S(Desalination_Unit_Data!D193:D222)</f>
        <v>0</v>
      </c>
      <c r="E193">
        <f>_xlfn.STDEV.S(Desalination_Unit_Data!E193:E222)</f>
        <v>0</v>
      </c>
      <c r="F193">
        <f>_xlfn.STDEV.S(Desalination_Unit_Data!F193:F222)</f>
        <v>0</v>
      </c>
      <c r="G193">
        <f>_xlfn.STDEV.S(Desalination_Unit_Data!G193:G222)</f>
        <v>0.6527260563153644</v>
      </c>
      <c r="H193">
        <f>_xlfn.STDEV.S(Desalination_Unit_Data!H193:H222)</f>
        <v>0</v>
      </c>
      <c r="I193">
        <f>_xlfn.STDEV.S(Desalination_Unit_Data!I193:I222)</f>
        <v>0</v>
      </c>
      <c r="J193" s="2">
        <v>41982.052083333336</v>
      </c>
    </row>
    <row r="194" spans="1:10" hidden="1" x14ac:dyDescent="0.25">
      <c r="A194">
        <f>_xlfn.STDEV.S(Desalination_Unit_Data!A194:A223)</f>
        <v>0</v>
      </c>
      <c r="B194">
        <f>_xlfn.STDEV.S(Desalination_Unit_Data!B194:B223)</f>
        <v>2.4566226120264867</v>
      </c>
      <c r="C194">
        <f>_xlfn.STDEV.S(Desalination_Unit_Data!C194:C223)</f>
        <v>0</v>
      </c>
      <c r="D194">
        <f>_xlfn.STDEV.S(Desalination_Unit_Data!D194:D223)</f>
        <v>0</v>
      </c>
      <c r="E194">
        <f>_xlfn.STDEV.S(Desalination_Unit_Data!E194:E223)</f>
        <v>0</v>
      </c>
      <c r="F194">
        <f>_xlfn.STDEV.S(Desalination_Unit_Data!F194:F223)</f>
        <v>0</v>
      </c>
      <c r="G194">
        <f>_xlfn.STDEV.S(Desalination_Unit_Data!G194:G223)</f>
        <v>0.61779559038276055</v>
      </c>
      <c r="H194">
        <f>_xlfn.STDEV.S(Desalination_Unit_Data!H194:H223)</f>
        <v>0</v>
      </c>
      <c r="I194">
        <f>_xlfn.STDEV.S(Desalination_Unit_Data!I194:I223)</f>
        <v>0</v>
      </c>
      <c r="J194" s="2">
        <v>41982.053472222222</v>
      </c>
    </row>
    <row r="195" spans="1:10" hidden="1" x14ac:dyDescent="0.25">
      <c r="A195">
        <f>_xlfn.STDEV.S(Desalination_Unit_Data!A195:A224)</f>
        <v>0</v>
      </c>
      <c r="B195">
        <f>_xlfn.STDEV.S(Desalination_Unit_Data!B195:B224)</f>
        <v>2.5098453900756366</v>
      </c>
      <c r="C195">
        <f>_xlfn.STDEV.S(Desalination_Unit_Data!C195:C224)</f>
        <v>0</v>
      </c>
      <c r="D195">
        <f>_xlfn.STDEV.S(Desalination_Unit_Data!D195:D224)</f>
        <v>0</v>
      </c>
      <c r="E195">
        <f>_xlfn.STDEV.S(Desalination_Unit_Data!E195:E224)</f>
        <v>0</v>
      </c>
      <c r="F195">
        <f>_xlfn.STDEV.S(Desalination_Unit_Data!F195:F224)</f>
        <v>0</v>
      </c>
      <c r="G195">
        <f>_xlfn.STDEV.S(Desalination_Unit_Data!G195:G224)</f>
        <v>0.60503865380980959</v>
      </c>
      <c r="H195">
        <f>_xlfn.STDEV.S(Desalination_Unit_Data!H195:H224)</f>
        <v>0</v>
      </c>
      <c r="I195">
        <f>_xlfn.STDEV.S(Desalination_Unit_Data!I195:I224)</f>
        <v>0</v>
      </c>
      <c r="J195" s="2">
        <v>41982.053472222222</v>
      </c>
    </row>
    <row r="196" spans="1:10" hidden="1" x14ac:dyDescent="0.25">
      <c r="A196">
        <f>_xlfn.STDEV.S(Desalination_Unit_Data!A196:A225)</f>
        <v>0</v>
      </c>
      <c r="B196">
        <f>_xlfn.STDEV.S(Desalination_Unit_Data!B196:B225)</f>
        <v>2.550618136851635</v>
      </c>
      <c r="C196">
        <f>_xlfn.STDEV.S(Desalination_Unit_Data!C196:C225)</f>
        <v>0</v>
      </c>
      <c r="D196">
        <f>_xlfn.STDEV.S(Desalination_Unit_Data!D196:D225)</f>
        <v>0</v>
      </c>
      <c r="E196">
        <f>_xlfn.STDEV.S(Desalination_Unit_Data!E196:E225)</f>
        <v>0</v>
      </c>
      <c r="F196">
        <f>_xlfn.STDEV.S(Desalination_Unit_Data!F196:F225)</f>
        <v>0</v>
      </c>
      <c r="G196">
        <f>_xlfn.STDEV.S(Desalination_Unit_Data!G196:G225)</f>
        <v>0.59201506327272846</v>
      </c>
      <c r="H196">
        <f>_xlfn.STDEV.S(Desalination_Unit_Data!H196:H225)</f>
        <v>0</v>
      </c>
      <c r="I196">
        <f>_xlfn.STDEV.S(Desalination_Unit_Data!I196:I225)</f>
        <v>0</v>
      </c>
      <c r="J196" s="2">
        <v>41982.053472222222</v>
      </c>
    </row>
    <row r="197" spans="1:10" hidden="1" x14ac:dyDescent="0.25">
      <c r="A197">
        <f>_xlfn.STDEV.S(Desalination_Unit_Data!A197:A226)</f>
        <v>0</v>
      </c>
      <c r="B197">
        <f>_xlfn.STDEV.S(Desalination_Unit_Data!B197:B226)</f>
        <v>2.4902526010079398</v>
      </c>
      <c r="C197">
        <f>_xlfn.STDEV.S(Desalination_Unit_Data!C197:C226)</f>
        <v>0</v>
      </c>
      <c r="D197">
        <f>_xlfn.STDEV.S(Desalination_Unit_Data!D197:D226)</f>
        <v>0</v>
      </c>
      <c r="E197">
        <f>_xlfn.STDEV.S(Desalination_Unit_Data!E197:E226)</f>
        <v>0</v>
      </c>
      <c r="F197">
        <f>_xlfn.STDEV.S(Desalination_Unit_Data!F197:F226)</f>
        <v>0</v>
      </c>
      <c r="G197">
        <f>_xlfn.STDEV.S(Desalination_Unit_Data!G197:G226)</f>
        <v>0.59446068280764519</v>
      </c>
      <c r="H197">
        <f>_xlfn.STDEV.S(Desalination_Unit_Data!H197:H226)</f>
        <v>0</v>
      </c>
      <c r="I197">
        <f>_xlfn.STDEV.S(Desalination_Unit_Data!I197:I226)</f>
        <v>0</v>
      </c>
      <c r="J197" s="2">
        <v>41982.054166666669</v>
      </c>
    </row>
    <row r="198" spans="1:10" hidden="1" x14ac:dyDescent="0.25">
      <c r="A198">
        <f>_xlfn.STDEV.S(Desalination_Unit_Data!A198:A227)</f>
        <v>0</v>
      </c>
      <c r="B198">
        <f>_xlfn.STDEV.S(Desalination_Unit_Data!B198:B227)</f>
        <v>2.4788896139861381</v>
      </c>
      <c r="C198">
        <f>_xlfn.STDEV.S(Desalination_Unit_Data!C198:C227)</f>
        <v>0</v>
      </c>
      <c r="D198">
        <f>_xlfn.STDEV.S(Desalination_Unit_Data!D198:D227)</f>
        <v>0</v>
      </c>
      <c r="E198">
        <f>_xlfn.STDEV.S(Desalination_Unit_Data!E198:E227)</f>
        <v>0</v>
      </c>
      <c r="F198">
        <f>_xlfn.STDEV.S(Desalination_Unit_Data!F198:F227)</f>
        <v>0</v>
      </c>
      <c r="G198">
        <f>_xlfn.STDEV.S(Desalination_Unit_Data!G198:G227)</f>
        <v>0.61344895392069032</v>
      </c>
      <c r="H198">
        <f>_xlfn.STDEV.S(Desalination_Unit_Data!H198:H227)</f>
        <v>0</v>
      </c>
      <c r="I198">
        <f>_xlfn.STDEV.S(Desalination_Unit_Data!I198:I227)</f>
        <v>0</v>
      </c>
      <c r="J198" s="2">
        <v>41982.054166666669</v>
      </c>
    </row>
    <row r="199" spans="1:10" hidden="1" x14ac:dyDescent="0.25">
      <c r="A199">
        <f>_xlfn.STDEV.S(Desalination_Unit_Data!A199:A228)</f>
        <v>0</v>
      </c>
      <c r="B199">
        <f>_xlfn.STDEV.S(Desalination_Unit_Data!B199:B228)</f>
        <v>1.9360519358026029</v>
      </c>
      <c r="C199">
        <f>_xlfn.STDEV.S(Desalination_Unit_Data!C199:C228)</f>
        <v>0</v>
      </c>
      <c r="D199">
        <f>_xlfn.STDEV.S(Desalination_Unit_Data!D199:D228)</f>
        <v>0</v>
      </c>
      <c r="E199">
        <f>_xlfn.STDEV.S(Desalination_Unit_Data!E199:E228)</f>
        <v>0</v>
      </c>
      <c r="F199">
        <f>_xlfn.STDEV.S(Desalination_Unit_Data!F199:F228)</f>
        <v>0</v>
      </c>
      <c r="G199">
        <f>_xlfn.STDEV.S(Desalination_Unit_Data!G199:G228)</f>
        <v>0.64207512982092574</v>
      </c>
      <c r="H199">
        <f>_xlfn.STDEV.S(Desalination_Unit_Data!H199:H228)</f>
        <v>0</v>
      </c>
      <c r="I199">
        <f>_xlfn.STDEV.S(Desalination_Unit_Data!I199:I228)</f>
        <v>0</v>
      </c>
      <c r="J199" s="2">
        <v>41982.054166666669</v>
      </c>
    </row>
    <row r="200" spans="1:10" hidden="1" x14ac:dyDescent="0.25">
      <c r="A200">
        <f>_xlfn.STDEV.S(Desalination_Unit_Data!A200:A229)</f>
        <v>0</v>
      </c>
      <c r="B200">
        <f>_xlfn.STDEV.S(Desalination_Unit_Data!B200:B229)</f>
        <v>1.9061993701443734</v>
      </c>
      <c r="C200">
        <f>_xlfn.STDEV.S(Desalination_Unit_Data!C200:C229)</f>
        <v>0</v>
      </c>
      <c r="D200">
        <f>_xlfn.STDEV.S(Desalination_Unit_Data!D200:D229)</f>
        <v>0</v>
      </c>
      <c r="E200">
        <f>_xlfn.STDEV.S(Desalination_Unit_Data!E200:E229)</f>
        <v>0</v>
      </c>
      <c r="F200">
        <f>_xlfn.STDEV.S(Desalination_Unit_Data!F200:F229)</f>
        <v>0</v>
      </c>
      <c r="G200">
        <f>_xlfn.STDEV.S(Desalination_Unit_Data!G200:G229)</f>
        <v>0.6754735024034576</v>
      </c>
      <c r="H200">
        <f>_xlfn.STDEV.S(Desalination_Unit_Data!H200:H229)</f>
        <v>0</v>
      </c>
      <c r="I200">
        <f>_xlfn.STDEV.S(Desalination_Unit_Data!I200:I229)</f>
        <v>0</v>
      </c>
      <c r="J200" s="2">
        <v>41982.054166666669</v>
      </c>
    </row>
    <row r="201" spans="1:10" hidden="1" x14ac:dyDescent="0.25">
      <c r="A201">
        <f>_xlfn.STDEV.S(Desalination_Unit_Data!A201:A230)</f>
        <v>0</v>
      </c>
      <c r="B201">
        <f>_xlfn.STDEV.S(Desalination_Unit_Data!B201:B230)</f>
        <v>1.9205564336527181</v>
      </c>
      <c r="C201">
        <f>_xlfn.STDEV.S(Desalination_Unit_Data!C201:C230)</f>
        <v>0</v>
      </c>
      <c r="D201">
        <f>_xlfn.STDEV.S(Desalination_Unit_Data!D201:D230)</f>
        <v>0</v>
      </c>
      <c r="E201">
        <f>_xlfn.STDEV.S(Desalination_Unit_Data!E201:E230)</f>
        <v>0</v>
      </c>
      <c r="F201">
        <f>_xlfn.STDEV.S(Desalination_Unit_Data!F201:F230)</f>
        <v>0</v>
      </c>
      <c r="G201">
        <f>_xlfn.STDEV.S(Desalination_Unit_Data!G201:G230)</f>
        <v>0.71817412747187948</v>
      </c>
      <c r="H201">
        <f>_xlfn.STDEV.S(Desalination_Unit_Data!H201:H230)</f>
        <v>0</v>
      </c>
      <c r="I201">
        <f>_xlfn.STDEV.S(Desalination_Unit_Data!I201:I230)</f>
        <v>0</v>
      </c>
      <c r="J201" s="2">
        <v>41982.054166666669</v>
      </c>
    </row>
    <row r="202" spans="1:10" hidden="1" x14ac:dyDescent="0.25">
      <c r="A202">
        <f>_xlfn.STDEV.S(Desalination_Unit_Data!A202:A231)</f>
        <v>0</v>
      </c>
      <c r="B202">
        <f>_xlfn.STDEV.S(Desalination_Unit_Data!B202:B231)</f>
        <v>1.8729353406392983</v>
      </c>
      <c r="C202">
        <f>_xlfn.STDEV.S(Desalination_Unit_Data!C202:C231)</f>
        <v>0</v>
      </c>
      <c r="D202">
        <f>_xlfn.STDEV.S(Desalination_Unit_Data!D202:D231)</f>
        <v>0</v>
      </c>
      <c r="E202">
        <f>_xlfn.STDEV.S(Desalination_Unit_Data!E202:E231)</f>
        <v>0</v>
      </c>
      <c r="F202">
        <f>_xlfn.STDEV.S(Desalination_Unit_Data!F202:F231)</f>
        <v>0</v>
      </c>
      <c r="G202">
        <f>_xlfn.STDEV.S(Desalination_Unit_Data!G202:G231)</f>
        <v>0.79131123836206774</v>
      </c>
      <c r="H202">
        <f>_xlfn.STDEV.S(Desalination_Unit_Data!H202:H231)</f>
        <v>0</v>
      </c>
      <c r="I202">
        <f>_xlfn.STDEV.S(Desalination_Unit_Data!I202:I231)</f>
        <v>0</v>
      </c>
      <c r="J202" s="2">
        <v>41982.054861111108</v>
      </c>
    </row>
    <row r="203" spans="1:10" hidden="1" x14ac:dyDescent="0.25">
      <c r="A203">
        <f>_xlfn.STDEV.S(Desalination_Unit_Data!A203:A232)</f>
        <v>0</v>
      </c>
      <c r="B203">
        <f>_xlfn.STDEV.S(Desalination_Unit_Data!B203:B232)</f>
        <v>1.8875659482488618</v>
      </c>
      <c r="C203">
        <f>_xlfn.STDEV.S(Desalination_Unit_Data!C203:C232)</f>
        <v>0</v>
      </c>
      <c r="D203">
        <f>_xlfn.STDEV.S(Desalination_Unit_Data!D203:D232)</f>
        <v>0</v>
      </c>
      <c r="E203">
        <f>_xlfn.STDEV.S(Desalination_Unit_Data!E203:E232)</f>
        <v>0</v>
      </c>
      <c r="F203">
        <f>_xlfn.STDEV.S(Desalination_Unit_Data!F203:F232)</f>
        <v>0</v>
      </c>
      <c r="G203">
        <f>_xlfn.STDEV.S(Desalination_Unit_Data!G203:G232)</f>
        <v>0.78636633426852642</v>
      </c>
      <c r="H203">
        <f>_xlfn.STDEV.S(Desalination_Unit_Data!H203:H232)</f>
        <v>0</v>
      </c>
      <c r="I203">
        <f>_xlfn.STDEV.S(Desalination_Unit_Data!I203:I232)</f>
        <v>0</v>
      </c>
      <c r="J203" s="2">
        <v>41982.054861111108</v>
      </c>
    </row>
    <row r="204" spans="1:10" hidden="1" x14ac:dyDescent="0.25">
      <c r="A204">
        <f>_xlfn.STDEV.S(Desalination_Unit_Data!A204:A233)</f>
        <v>0</v>
      </c>
      <c r="B204">
        <f>_xlfn.STDEV.S(Desalination_Unit_Data!B204:B233)</f>
        <v>1.9117819040589414</v>
      </c>
      <c r="C204">
        <f>_xlfn.STDEV.S(Desalination_Unit_Data!C204:C233)</f>
        <v>0</v>
      </c>
      <c r="D204">
        <f>_xlfn.STDEV.S(Desalination_Unit_Data!D204:D233)</f>
        <v>0</v>
      </c>
      <c r="E204">
        <f>_xlfn.STDEV.S(Desalination_Unit_Data!E204:E233)</f>
        <v>0</v>
      </c>
      <c r="F204">
        <f>_xlfn.STDEV.S(Desalination_Unit_Data!F204:F233)</f>
        <v>0</v>
      </c>
      <c r="G204">
        <f>_xlfn.STDEV.S(Desalination_Unit_Data!G204:G233)</f>
        <v>0.77690861991378279</v>
      </c>
      <c r="H204">
        <f>_xlfn.STDEV.S(Desalination_Unit_Data!H204:H233)</f>
        <v>0</v>
      </c>
      <c r="I204">
        <f>_xlfn.STDEV.S(Desalination_Unit_Data!I204:I233)</f>
        <v>0</v>
      </c>
      <c r="J204" s="2">
        <v>41982.055555555555</v>
      </c>
    </row>
    <row r="205" spans="1:10" hidden="1" x14ac:dyDescent="0.25">
      <c r="A205">
        <f>_xlfn.STDEV.S(Desalination_Unit_Data!A205:A234)</f>
        <v>0</v>
      </c>
      <c r="B205">
        <f>_xlfn.STDEV.S(Desalination_Unit_Data!B205:B234)</f>
        <v>2.1649846925085114</v>
      </c>
      <c r="C205">
        <f>_xlfn.STDEV.S(Desalination_Unit_Data!C205:C234)</f>
        <v>0</v>
      </c>
      <c r="D205">
        <f>_xlfn.STDEV.S(Desalination_Unit_Data!D205:D234)</f>
        <v>0</v>
      </c>
      <c r="E205">
        <f>_xlfn.STDEV.S(Desalination_Unit_Data!E205:E234)</f>
        <v>0</v>
      </c>
      <c r="F205">
        <f>_xlfn.STDEV.S(Desalination_Unit_Data!F205:F234)</f>
        <v>0</v>
      </c>
      <c r="G205">
        <f>_xlfn.STDEV.S(Desalination_Unit_Data!G205:G234)</f>
        <v>0.75249129241110613</v>
      </c>
      <c r="H205">
        <f>_xlfn.STDEV.S(Desalination_Unit_Data!H205:H234)</f>
        <v>0</v>
      </c>
      <c r="I205">
        <f>_xlfn.STDEV.S(Desalination_Unit_Data!I205:I234)</f>
        <v>0</v>
      </c>
      <c r="J205" s="2">
        <v>41982.055555555555</v>
      </c>
    </row>
    <row r="206" spans="1:10" hidden="1" x14ac:dyDescent="0.25">
      <c r="A206">
        <f>_xlfn.STDEV.S(Desalination_Unit_Data!A206:A235)</f>
        <v>0</v>
      </c>
      <c r="B206">
        <f>_xlfn.STDEV.S(Desalination_Unit_Data!B206:B235)</f>
        <v>2.16403856950101</v>
      </c>
      <c r="C206">
        <f>_xlfn.STDEV.S(Desalination_Unit_Data!C206:C235)</f>
        <v>0</v>
      </c>
      <c r="D206">
        <f>_xlfn.STDEV.S(Desalination_Unit_Data!D206:D235)</f>
        <v>0</v>
      </c>
      <c r="E206">
        <f>_xlfn.STDEV.S(Desalination_Unit_Data!E206:E235)</f>
        <v>0</v>
      </c>
      <c r="F206">
        <f>_xlfn.STDEV.S(Desalination_Unit_Data!F206:F235)</f>
        <v>0</v>
      </c>
      <c r="G206">
        <f>_xlfn.STDEV.S(Desalination_Unit_Data!G206:G235)</f>
        <v>0.74928223508253122</v>
      </c>
      <c r="H206">
        <f>_xlfn.STDEV.S(Desalination_Unit_Data!H206:H235)</f>
        <v>0</v>
      </c>
      <c r="I206">
        <f>_xlfn.STDEV.S(Desalination_Unit_Data!I206:I235)</f>
        <v>0</v>
      </c>
      <c r="J206" s="2">
        <v>41982.055555555555</v>
      </c>
    </row>
    <row r="207" spans="1:10" hidden="1" x14ac:dyDescent="0.25">
      <c r="A207">
        <f>_xlfn.STDEV.S(Desalination_Unit_Data!A207:A236)</f>
        <v>0</v>
      </c>
      <c r="B207">
        <f>_xlfn.STDEV.S(Desalination_Unit_Data!B207:B236)</f>
        <v>2.0976885049158072</v>
      </c>
      <c r="C207">
        <f>_xlfn.STDEV.S(Desalination_Unit_Data!C207:C236)</f>
        <v>0</v>
      </c>
      <c r="D207">
        <f>_xlfn.STDEV.S(Desalination_Unit_Data!D207:D236)</f>
        <v>0</v>
      </c>
      <c r="E207">
        <f>_xlfn.STDEV.S(Desalination_Unit_Data!E207:E236)</f>
        <v>0</v>
      </c>
      <c r="F207">
        <f>_xlfn.STDEV.S(Desalination_Unit_Data!F207:F236)</f>
        <v>0</v>
      </c>
      <c r="G207">
        <f>_xlfn.STDEV.S(Desalination_Unit_Data!G207:G236)</f>
        <v>0.74864879304915677</v>
      </c>
      <c r="H207">
        <f>_xlfn.STDEV.S(Desalination_Unit_Data!H207:H236)</f>
        <v>0</v>
      </c>
      <c r="I207">
        <f>_xlfn.STDEV.S(Desalination_Unit_Data!I207:I236)</f>
        <v>0</v>
      </c>
      <c r="J207" s="2">
        <v>41982.055555555555</v>
      </c>
    </row>
    <row r="208" spans="1:10" hidden="1" x14ac:dyDescent="0.25">
      <c r="A208">
        <f>_xlfn.STDEV.S(Desalination_Unit_Data!A208:A237)</f>
        <v>0</v>
      </c>
      <c r="B208">
        <f>_xlfn.STDEV.S(Desalination_Unit_Data!B208:B237)</f>
        <v>2.0754113846599949</v>
      </c>
      <c r="C208">
        <f>_xlfn.STDEV.S(Desalination_Unit_Data!C208:C237)</f>
        <v>0</v>
      </c>
      <c r="D208">
        <f>_xlfn.STDEV.S(Desalination_Unit_Data!D208:D237)</f>
        <v>0</v>
      </c>
      <c r="E208">
        <f>_xlfn.STDEV.S(Desalination_Unit_Data!E208:E237)</f>
        <v>0</v>
      </c>
      <c r="F208">
        <f>_xlfn.STDEV.S(Desalination_Unit_Data!F208:F237)</f>
        <v>0</v>
      </c>
      <c r="G208">
        <f>_xlfn.STDEV.S(Desalination_Unit_Data!G208:G237)</f>
        <v>0.78203335416215058</v>
      </c>
      <c r="H208">
        <f>_xlfn.STDEV.S(Desalination_Unit_Data!H208:H237)</f>
        <v>0</v>
      </c>
      <c r="I208">
        <f>_xlfn.STDEV.S(Desalination_Unit_Data!I208:I237)</f>
        <v>0</v>
      </c>
      <c r="J208" s="2">
        <v>41982.057638888888</v>
      </c>
    </row>
    <row r="209" spans="1:10" hidden="1" x14ac:dyDescent="0.25">
      <c r="A209">
        <f>_xlfn.STDEV.S(Desalination_Unit_Data!A209:A238)</f>
        <v>0</v>
      </c>
      <c r="B209">
        <f>_xlfn.STDEV.S(Desalination_Unit_Data!B209:B238)</f>
        <v>2.129297615826558</v>
      </c>
      <c r="C209">
        <f>_xlfn.STDEV.S(Desalination_Unit_Data!C209:C238)</f>
        <v>0</v>
      </c>
      <c r="D209">
        <f>_xlfn.STDEV.S(Desalination_Unit_Data!D209:D238)</f>
        <v>0</v>
      </c>
      <c r="E209">
        <f>_xlfn.STDEV.S(Desalination_Unit_Data!E209:E238)</f>
        <v>0</v>
      </c>
      <c r="F209">
        <f>_xlfn.STDEV.S(Desalination_Unit_Data!F209:F238)</f>
        <v>0</v>
      </c>
      <c r="G209">
        <f>_xlfn.STDEV.S(Desalination_Unit_Data!G209:G238)</f>
        <v>0.81896371922960287</v>
      </c>
      <c r="H209">
        <f>_xlfn.STDEV.S(Desalination_Unit_Data!H209:H238)</f>
        <v>0</v>
      </c>
      <c r="I209">
        <f>_xlfn.STDEV.S(Desalination_Unit_Data!I209:I238)</f>
        <v>0</v>
      </c>
      <c r="J209" s="2">
        <v>41982.057638888888</v>
      </c>
    </row>
    <row r="210" spans="1:10" hidden="1" x14ac:dyDescent="0.25">
      <c r="A210">
        <f>_xlfn.STDEV.S(Desalination_Unit_Data!A210:A239)</f>
        <v>0</v>
      </c>
      <c r="B210">
        <f>_xlfn.STDEV.S(Desalination_Unit_Data!B210:B239)</f>
        <v>2.1421000233063809</v>
      </c>
      <c r="C210">
        <f>_xlfn.STDEV.S(Desalination_Unit_Data!C210:C239)</f>
        <v>0</v>
      </c>
      <c r="D210">
        <f>_xlfn.STDEV.S(Desalination_Unit_Data!D210:D239)</f>
        <v>0</v>
      </c>
      <c r="E210">
        <f>_xlfn.STDEV.S(Desalination_Unit_Data!E210:E239)</f>
        <v>0</v>
      </c>
      <c r="F210">
        <f>_xlfn.STDEV.S(Desalination_Unit_Data!F210:F239)</f>
        <v>0</v>
      </c>
      <c r="G210">
        <f>_xlfn.STDEV.S(Desalination_Unit_Data!G210:G239)</f>
        <v>0.86304131608492984</v>
      </c>
      <c r="H210">
        <f>_xlfn.STDEV.S(Desalination_Unit_Data!H210:H239)</f>
        <v>0</v>
      </c>
      <c r="I210">
        <f>_xlfn.STDEV.S(Desalination_Unit_Data!I210:I239)</f>
        <v>0</v>
      </c>
      <c r="J210" s="2">
        <v>41982.057638888888</v>
      </c>
    </row>
    <row r="211" spans="1:10" hidden="1" x14ac:dyDescent="0.25">
      <c r="A211">
        <f>_xlfn.STDEV.S(Desalination_Unit_Data!A211:A240)</f>
        <v>0</v>
      </c>
      <c r="B211">
        <f>_xlfn.STDEV.S(Desalination_Unit_Data!B211:B240)</f>
        <v>2.1419442612840047</v>
      </c>
      <c r="C211">
        <f>_xlfn.STDEV.S(Desalination_Unit_Data!C211:C240)</f>
        <v>0</v>
      </c>
      <c r="D211">
        <f>_xlfn.STDEV.S(Desalination_Unit_Data!D211:D240)</f>
        <v>0</v>
      </c>
      <c r="E211">
        <f>_xlfn.STDEV.S(Desalination_Unit_Data!E211:E240)</f>
        <v>0</v>
      </c>
      <c r="F211">
        <f>_xlfn.STDEV.S(Desalination_Unit_Data!F211:F240)</f>
        <v>0</v>
      </c>
      <c r="G211">
        <f>_xlfn.STDEV.S(Desalination_Unit_Data!G211:G240)</f>
        <v>0.90224317242255947</v>
      </c>
      <c r="H211">
        <f>_xlfn.STDEV.S(Desalination_Unit_Data!H211:H240)</f>
        <v>0</v>
      </c>
      <c r="I211">
        <f>_xlfn.STDEV.S(Desalination_Unit_Data!I211:I240)</f>
        <v>0</v>
      </c>
      <c r="J211" s="2">
        <v>41982.057638888888</v>
      </c>
    </row>
    <row r="212" spans="1:10" hidden="1" x14ac:dyDescent="0.25">
      <c r="A212">
        <f>_xlfn.STDEV.S(Desalination_Unit_Data!A212:A241)</f>
        <v>0</v>
      </c>
      <c r="B212">
        <f>_xlfn.STDEV.S(Desalination_Unit_Data!B212:B241)</f>
        <v>1.7699527395725507</v>
      </c>
      <c r="C212">
        <f>_xlfn.STDEV.S(Desalination_Unit_Data!C212:C241)</f>
        <v>0</v>
      </c>
      <c r="D212">
        <f>_xlfn.STDEV.S(Desalination_Unit_Data!D212:D241)</f>
        <v>0</v>
      </c>
      <c r="E212">
        <f>_xlfn.STDEV.S(Desalination_Unit_Data!E212:E241)</f>
        <v>0</v>
      </c>
      <c r="F212">
        <f>_xlfn.STDEV.S(Desalination_Unit_Data!F212:F241)</f>
        <v>0</v>
      </c>
      <c r="G212">
        <f>_xlfn.STDEV.S(Desalination_Unit_Data!G212:G241)</f>
        <v>0.98795835957420408</v>
      </c>
      <c r="H212">
        <f>_xlfn.STDEV.S(Desalination_Unit_Data!H212:H241)</f>
        <v>0</v>
      </c>
      <c r="I212">
        <f>_xlfn.STDEV.S(Desalination_Unit_Data!I212:I241)</f>
        <v>0</v>
      </c>
      <c r="J212" s="2">
        <v>41982.057638888888</v>
      </c>
    </row>
    <row r="213" spans="1:10" hidden="1" x14ac:dyDescent="0.25">
      <c r="A213">
        <f>_xlfn.STDEV.S(Desalination_Unit_Data!A213:A242)</f>
        <v>0</v>
      </c>
      <c r="B213">
        <f>_xlfn.STDEV.S(Desalination_Unit_Data!B213:B242)</f>
        <v>2.0952703808470834</v>
      </c>
      <c r="C213">
        <f>_xlfn.STDEV.S(Desalination_Unit_Data!C213:C242)</f>
        <v>0</v>
      </c>
      <c r="D213">
        <f>_xlfn.STDEV.S(Desalination_Unit_Data!D213:D242)</f>
        <v>0</v>
      </c>
      <c r="E213">
        <f>_xlfn.STDEV.S(Desalination_Unit_Data!E213:E242)</f>
        <v>0</v>
      </c>
      <c r="F213">
        <f>_xlfn.STDEV.S(Desalination_Unit_Data!F213:F242)</f>
        <v>0</v>
      </c>
      <c r="G213">
        <f>_xlfn.STDEV.S(Desalination_Unit_Data!G213:G242)</f>
        <v>1.0218481259858425</v>
      </c>
      <c r="H213">
        <f>_xlfn.STDEV.S(Desalination_Unit_Data!H213:H242)</f>
        <v>0</v>
      </c>
      <c r="I213">
        <f>_xlfn.STDEV.S(Desalination_Unit_Data!I213:I242)</f>
        <v>0</v>
      </c>
      <c r="J213" s="2">
        <v>41982.058333333334</v>
      </c>
    </row>
    <row r="214" spans="1:10" hidden="1" x14ac:dyDescent="0.25">
      <c r="A214">
        <f>_xlfn.STDEV.S(Desalination_Unit_Data!A214:A243)</f>
        <v>0</v>
      </c>
      <c r="B214">
        <f>_xlfn.STDEV.S(Desalination_Unit_Data!B214:B243)</f>
        <v>2.0956213577937679</v>
      </c>
      <c r="C214">
        <f>_xlfn.STDEV.S(Desalination_Unit_Data!C214:C243)</f>
        <v>0</v>
      </c>
      <c r="D214">
        <f>_xlfn.STDEV.S(Desalination_Unit_Data!D214:D243)</f>
        <v>0</v>
      </c>
      <c r="E214">
        <f>_xlfn.STDEV.S(Desalination_Unit_Data!E214:E243)</f>
        <v>0</v>
      </c>
      <c r="F214">
        <f>_xlfn.STDEV.S(Desalination_Unit_Data!F214:F243)</f>
        <v>0</v>
      </c>
      <c r="G214">
        <f>_xlfn.STDEV.S(Desalination_Unit_Data!G214:G243)</f>
        <v>1.0444501833539241</v>
      </c>
      <c r="H214">
        <f>_xlfn.STDEV.S(Desalination_Unit_Data!H214:H243)</f>
        <v>0</v>
      </c>
      <c r="I214">
        <f>_xlfn.STDEV.S(Desalination_Unit_Data!I214:I243)</f>
        <v>0</v>
      </c>
      <c r="J214" s="2">
        <v>41982.058333333334</v>
      </c>
    </row>
    <row r="215" spans="1:10" hidden="1" x14ac:dyDescent="0.25">
      <c r="A215">
        <f>_xlfn.STDEV.S(Desalination_Unit_Data!A215:A244)</f>
        <v>0</v>
      </c>
      <c r="B215">
        <f>_xlfn.STDEV.S(Desalination_Unit_Data!B215:B244)</f>
        <v>2.2419180497450739</v>
      </c>
      <c r="C215">
        <f>_xlfn.STDEV.S(Desalination_Unit_Data!C215:C244)</f>
        <v>0</v>
      </c>
      <c r="D215">
        <f>_xlfn.STDEV.S(Desalination_Unit_Data!D215:D244)</f>
        <v>0</v>
      </c>
      <c r="E215">
        <f>_xlfn.STDEV.S(Desalination_Unit_Data!E215:E244)</f>
        <v>0</v>
      </c>
      <c r="F215">
        <f>_xlfn.STDEV.S(Desalination_Unit_Data!F215:F244)</f>
        <v>0</v>
      </c>
      <c r="G215">
        <f>_xlfn.STDEV.S(Desalination_Unit_Data!G215:G244)</f>
        <v>1.0530133627031191</v>
      </c>
      <c r="H215">
        <f>_xlfn.STDEV.S(Desalination_Unit_Data!H215:H244)</f>
        <v>0</v>
      </c>
      <c r="I215">
        <f>_xlfn.STDEV.S(Desalination_Unit_Data!I215:I244)</f>
        <v>0</v>
      </c>
      <c r="J215" s="2">
        <v>41982.059027777781</v>
      </c>
    </row>
    <row r="216" spans="1:10" hidden="1" x14ac:dyDescent="0.25">
      <c r="A216">
        <f>_xlfn.STDEV.S(Desalination_Unit_Data!A216:A245)</f>
        <v>0</v>
      </c>
      <c r="B216">
        <f>_xlfn.STDEV.S(Desalination_Unit_Data!B216:B245)</f>
        <v>2.2512646549745257</v>
      </c>
      <c r="C216">
        <f>_xlfn.STDEV.S(Desalination_Unit_Data!C216:C245)</f>
        <v>0</v>
      </c>
      <c r="D216">
        <f>_xlfn.STDEV.S(Desalination_Unit_Data!D216:D245)</f>
        <v>0</v>
      </c>
      <c r="E216">
        <f>_xlfn.STDEV.S(Desalination_Unit_Data!E216:E245)</f>
        <v>0</v>
      </c>
      <c r="F216">
        <f>_xlfn.STDEV.S(Desalination_Unit_Data!F216:F245)</f>
        <v>0</v>
      </c>
      <c r="G216">
        <f>_xlfn.STDEV.S(Desalination_Unit_Data!G216:G245)</f>
        <v>0.9781280878010058</v>
      </c>
      <c r="H216">
        <f>_xlfn.STDEV.S(Desalination_Unit_Data!H216:H245)</f>
        <v>0</v>
      </c>
      <c r="I216">
        <f>_xlfn.STDEV.S(Desalination_Unit_Data!I216:I245)</f>
        <v>0</v>
      </c>
      <c r="J216" s="2">
        <v>41982.059027777781</v>
      </c>
    </row>
    <row r="217" spans="1:10" hidden="1" x14ac:dyDescent="0.25">
      <c r="A217">
        <f>_xlfn.STDEV.S(Desalination_Unit_Data!A217:A246)</f>
        <v>0</v>
      </c>
      <c r="B217">
        <f>_xlfn.STDEV.S(Desalination_Unit_Data!B217:B246)</f>
        <v>2.2548408523479404</v>
      </c>
      <c r="C217">
        <f>_xlfn.STDEV.S(Desalination_Unit_Data!C217:C246)</f>
        <v>0</v>
      </c>
      <c r="D217">
        <f>_xlfn.STDEV.S(Desalination_Unit_Data!D217:D246)</f>
        <v>0</v>
      </c>
      <c r="E217">
        <f>_xlfn.STDEV.S(Desalination_Unit_Data!E217:E246)</f>
        <v>0</v>
      </c>
      <c r="F217">
        <f>_xlfn.STDEV.S(Desalination_Unit_Data!F217:F246)</f>
        <v>0</v>
      </c>
      <c r="G217">
        <f>_xlfn.STDEV.S(Desalination_Unit_Data!G217:G246)</f>
        <v>0.94346205899461399</v>
      </c>
      <c r="H217">
        <f>_xlfn.STDEV.S(Desalination_Unit_Data!H217:H246)</f>
        <v>0</v>
      </c>
      <c r="I217">
        <f>_xlfn.STDEV.S(Desalination_Unit_Data!I217:I246)</f>
        <v>0</v>
      </c>
      <c r="J217" s="2">
        <v>41982.059027777781</v>
      </c>
    </row>
    <row r="218" spans="1:10" hidden="1" x14ac:dyDescent="0.25">
      <c r="A218">
        <f>_xlfn.STDEV.S(Desalination_Unit_Data!A218:A247)</f>
        <v>0</v>
      </c>
      <c r="B218">
        <f>_xlfn.STDEV.S(Desalination_Unit_Data!B218:B247)</f>
        <v>2.2437893294677371</v>
      </c>
      <c r="C218">
        <f>_xlfn.STDEV.S(Desalination_Unit_Data!C218:C247)</f>
        <v>0</v>
      </c>
      <c r="D218">
        <f>_xlfn.STDEV.S(Desalination_Unit_Data!D218:D247)</f>
        <v>0</v>
      </c>
      <c r="E218">
        <f>_xlfn.STDEV.S(Desalination_Unit_Data!E218:E247)</f>
        <v>0</v>
      </c>
      <c r="F218">
        <f>_xlfn.STDEV.S(Desalination_Unit_Data!F218:F247)</f>
        <v>0</v>
      </c>
      <c r="G218">
        <f>_xlfn.STDEV.S(Desalination_Unit_Data!G218:G247)</f>
        <v>0.93861208319717382</v>
      </c>
      <c r="H218">
        <f>_xlfn.STDEV.S(Desalination_Unit_Data!H218:H247)</f>
        <v>0</v>
      </c>
      <c r="I218">
        <f>_xlfn.STDEV.S(Desalination_Unit_Data!I218:I247)</f>
        <v>0</v>
      </c>
      <c r="J218" s="2">
        <v>41982.05972222222</v>
      </c>
    </row>
    <row r="219" spans="1:10" hidden="1" x14ac:dyDescent="0.25">
      <c r="A219">
        <f>_xlfn.STDEV.S(Desalination_Unit_Data!A219:A248)</f>
        <v>0</v>
      </c>
      <c r="B219">
        <f>_xlfn.STDEV.S(Desalination_Unit_Data!B219:B248)</f>
        <v>2.2752239722603873</v>
      </c>
      <c r="C219">
        <f>_xlfn.STDEV.S(Desalination_Unit_Data!C219:C248)</f>
        <v>0</v>
      </c>
      <c r="D219">
        <f>_xlfn.STDEV.S(Desalination_Unit_Data!D219:D248)</f>
        <v>0</v>
      </c>
      <c r="E219">
        <f>_xlfn.STDEV.S(Desalination_Unit_Data!E219:E248)</f>
        <v>0</v>
      </c>
      <c r="F219">
        <f>_xlfn.STDEV.S(Desalination_Unit_Data!F219:F248)</f>
        <v>0</v>
      </c>
      <c r="G219">
        <f>_xlfn.STDEV.S(Desalination_Unit_Data!G219:G248)</f>
        <v>0.91347840484360443</v>
      </c>
      <c r="H219">
        <f>_xlfn.STDEV.S(Desalination_Unit_Data!H219:H248)</f>
        <v>0</v>
      </c>
      <c r="I219">
        <f>_xlfn.STDEV.S(Desalination_Unit_Data!I219:I248)</f>
        <v>0</v>
      </c>
      <c r="J219" s="2">
        <v>41982.060416666667</v>
      </c>
    </row>
    <row r="220" spans="1:10" hidden="1" x14ac:dyDescent="0.25">
      <c r="A220">
        <f>_xlfn.STDEV.S(Desalination_Unit_Data!A220:A249)</f>
        <v>0</v>
      </c>
      <c r="B220">
        <f>_xlfn.STDEV.S(Desalination_Unit_Data!B220:B249)</f>
        <v>2.2852912860045009</v>
      </c>
      <c r="C220">
        <f>_xlfn.STDEV.S(Desalination_Unit_Data!C220:C249)</f>
        <v>0</v>
      </c>
      <c r="D220">
        <f>_xlfn.STDEV.S(Desalination_Unit_Data!D220:D249)</f>
        <v>0</v>
      </c>
      <c r="E220">
        <f>_xlfn.STDEV.S(Desalination_Unit_Data!E220:E249)</f>
        <v>0</v>
      </c>
      <c r="F220">
        <f>_xlfn.STDEV.S(Desalination_Unit_Data!F220:F249)</f>
        <v>0</v>
      </c>
      <c r="G220">
        <f>_xlfn.STDEV.S(Desalination_Unit_Data!G220:G249)</f>
        <v>0.90305494080041759</v>
      </c>
      <c r="H220">
        <f>_xlfn.STDEV.S(Desalination_Unit_Data!H220:H249)</f>
        <v>0</v>
      </c>
      <c r="I220">
        <f>_xlfn.STDEV.S(Desalination_Unit_Data!I220:I249)</f>
        <v>0</v>
      </c>
      <c r="J220" s="2">
        <v>41982.060416666667</v>
      </c>
    </row>
    <row r="221" spans="1:10" hidden="1" x14ac:dyDescent="0.25">
      <c r="A221">
        <f>_xlfn.STDEV.S(Desalination_Unit_Data!A221:A250)</f>
        <v>0</v>
      </c>
      <c r="B221">
        <f>_xlfn.STDEV.S(Desalination_Unit_Data!B221:B250)</f>
        <v>2.3518526391976402</v>
      </c>
      <c r="C221">
        <f>_xlfn.STDEV.S(Desalination_Unit_Data!C221:C250)</f>
        <v>0</v>
      </c>
      <c r="D221">
        <f>_xlfn.STDEV.S(Desalination_Unit_Data!D221:D250)</f>
        <v>0</v>
      </c>
      <c r="E221">
        <f>_xlfn.STDEV.S(Desalination_Unit_Data!E221:E250)</f>
        <v>0</v>
      </c>
      <c r="F221">
        <f>_xlfn.STDEV.S(Desalination_Unit_Data!F221:F250)</f>
        <v>0</v>
      </c>
      <c r="G221">
        <f>_xlfn.STDEV.S(Desalination_Unit_Data!G221:G250)</f>
        <v>0.89940363388941502</v>
      </c>
      <c r="H221">
        <f>_xlfn.STDEV.S(Desalination_Unit_Data!H221:H250)</f>
        <v>0</v>
      </c>
      <c r="I221">
        <f>_xlfn.STDEV.S(Desalination_Unit_Data!I221:I250)</f>
        <v>0</v>
      </c>
      <c r="J221" s="2">
        <v>41982.060416666667</v>
      </c>
    </row>
    <row r="222" spans="1:10" hidden="1" x14ac:dyDescent="0.25">
      <c r="A222">
        <f>_xlfn.STDEV.S(Desalination_Unit_Data!A222:A251)</f>
        <v>0</v>
      </c>
      <c r="B222">
        <f>_xlfn.STDEV.S(Desalination_Unit_Data!B222:B251)</f>
        <v>2.4336621051743341</v>
      </c>
      <c r="C222">
        <f>_xlfn.STDEV.S(Desalination_Unit_Data!C222:C251)</f>
        <v>0</v>
      </c>
      <c r="D222">
        <f>_xlfn.STDEV.S(Desalination_Unit_Data!D222:D251)</f>
        <v>0</v>
      </c>
      <c r="E222">
        <f>_xlfn.STDEV.S(Desalination_Unit_Data!E222:E251)</f>
        <v>0</v>
      </c>
      <c r="F222">
        <f>_xlfn.STDEV.S(Desalination_Unit_Data!F222:F251)</f>
        <v>0</v>
      </c>
      <c r="G222">
        <f>_xlfn.STDEV.S(Desalination_Unit_Data!G222:G251)</f>
        <v>0.90183825302600573</v>
      </c>
      <c r="H222">
        <f>_xlfn.STDEV.S(Desalination_Unit_Data!H222:H251)</f>
        <v>0</v>
      </c>
      <c r="I222">
        <f>_xlfn.STDEV.S(Desalination_Unit_Data!I222:I251)</f>
        <v>0</v>
      </c>
      <c r="J222" s="2">
        <v>41982.060416666667</v>
      </c>
    </row>
    <row r="223" spans="1:10" hidden="1" x14ac:dyDescent="0.25">
      <c r="A223">
        <f>_xlfn.STDEV.S(Desalination_Unit_Data!A223:A252)</f>
        <v>0</v>
      </c>
      <c r="B223">
        <f>_xlfn.STDEV.S(Desalination_Unit_Data!B223:B252)</f>
        <v>2.4407155025878144</v>
      </c>
      <c r="C223">
        <f>_xlfn.STDEV.S(Desalination_Unit_Data!C223:C252)</f>
        <v>0</v>
      </c>
      <c r="D223">
        <f>_xlfn.STDEV.S(Desalination_Unit_Data!D223:D252)</f>
        <v>0</v>
      </c>
      <c r="E223">
        <f>_xlfn.STDEV.S(Desalination_Unit_Data!E223:E252)</f>
        <v>0</v>
      </c>
      <c r="F223">
        <f>_xlfn.STDEV.S(Desalination_Unit_Data!F223:F252)</f>
        <v>0</v>
      </c>
      <c r="G223">
        <f>_xlfn.STDEV.S(Desalination_Unit_Data!G223:G252)</f>
        <v>0.98040188056465638</v>
      </c>
      <c r="H223">
        <f>_xlfn.STDEV.S(Desalination_Unit_Data!H223:H252)</f>
        <v>0</v>
      </c>
      <c r="I223">
        <f>_xlfn.STDEV.S(Desalination_Unit_Data!I223:I252)</f>
        <v>0</v>
      </c>
      <c r="J223" s="2">
        <v>41982.060416666667</v>
      </c>
    </row>
    <row r="224" spans="1:10" hidden="1" x14ac:dyDescent="0.25">
      <c r="A224">
        <f>_xlfn.STDEV.S(Desalination_Unit_Data!A224:A253)</f>
        <v>0</v>
      </c>
      <c r="B224">
        <f>_xlfn.STDEV.S(Desalination_Unit_Data!B224:B253)</f>
        <v>2.4498059064995732</v>
      </c>
      <c r="C224">
        <f>_xlfn.STDEV.S(Desalination_Unit_Data!C224:C253)</f>
        <v>0</v>
      </c>
      <c r="D224">
        <f>_xlfn.STDEV.S(Desalination_Unit_Data!D224:D253)</f>
        <v>0</v>
      </c>
      <c r="E224">
        <f>_xlfn.STDEV.S(Desalination_Unit_Data!E224:E253)</f>
        <v>0</v>
      </c>
      <c r="F224">
        <f>_xlfn.STDEV.S(Desalination_Unit_Data!F224:F253)</f>
        <v>0</v>
      </c>
      <c r="G224">
        <f>_xlfn.STDEV.S(Desalination_Unit_Data!G224:G253)</f>
        <v>0.98988748548062189</v>
      </c>
      <c r="H224">
        <f>_xlfn.STDEV.S(Desalination_Unit_Data!H224:H253)</f>
        <v>0</v>
      </c>
      <c r="I224">
        <f>_xlfn.STDEV.S(Desalination_Unit_Data!I224:I253)</f>
        <v>0</v>
      </c>
      <c r="J224" s="2">
        <v>41982.060416666667</v>
      </c>
    </row>
    <row r="225" spans="1:10" hidden="1" x14ac:dyDescent="0.25">
      <c r="A225">
        <f>_xlfn.STDEV.S(Desalination_Unit_Data!A225:A254)</f>
        <v>0</v>
      </c>
      <c r="B225">
        <f>_xlfn.STDEV.S(Desalination_Unit_Data!B225:B254)</f>
        <v>2.4663189639379715</v>
      </c>
      <c r="C225">
        <f>_xlfn.STDEV.S(Desalination_Unit_Data!C225:C254)</f>
        <v>0</v>
      </c>
      <c r="D225">
        <f>_xlfn.STDEV.S(Desalination_Unit_Data!D225:D254)</f>
        <v>0</v>
      </c>
      <c r="E225">
        <f>_xlfn.STDEV.S(Desalination_Unit_Data!E225:E254)</f>
        <v>0</v>
      </c>
      <c r="F225">
        <f>_xlfn.STDEV.S(Desalination_Unit_Data!F225:F254)</f>
        <v>0</v>
      </c>
      <c r="G225">
        <f>_xlfn.STDEV.S(Desalination_Unit_Data!G225:G254)</f>
        <v>0.98888037590036948</v>
      </c>
      <c r="H225">
        <f>_xlfn.STDEV.S(Desalination_Unit_Data!H225:H254)</f>
        <v>0</v>
      </c>
      <c r="I225">
        <f>_xlfn.STDEV.S(Desalination_Unit_Data!I225:I254)</f>
        <v>0</v>
      </c>
      <c r="J225" s="2">
        <v>41982.061111111114</v>
      </c>
    </row>
    <row r="226" spans="1:10" hidden="1" x14ac:dyDescent="0.25">
      <c r="A226">
        <f>_xlfn.STDEV.S(Desalination_Unit_Data!A226:A255)</f>
        <v>0</v>
      </c>
      <c r="B226">
        <f>_xlfn.STDEV.S(Desalination_Unit_Data!B226:B255)</f>
        <v>2.4678567283808013</v>
      </c>
      <c r="C226">
        <f>_xlfn.STDEV.S(Desalination_Unit_Data!C226:C255)</f>
        <v>0</v>
      </c>
      <c r="D226">
        <f>_xlfn.STDEV.S(Desalination_Unit_Data!D226:D255)</f>
        <v>0</v>
      </c>
      <c r="E226">
        <f>_xlfn.STDEV.S(Desalination_Unit_Data!E226:E255)</f>
        <v>0</v>
      </c>
      <c r="F226">
        <f>_xlfn.STDEV.S(Desalination_Unit_Data!F226:F255)</f>
        <v>0</v>
      </c>
      <c r="G226">
        <f>_xlfn.STDEV.S(Desalination_Unit_Data!G226:G255)</f>
        <v>1.0256098622940191</v>
      </c>
      <c r="H226">
        <f>_xlfn.STDEV.S(Desalination_Unit_Data!H226:H255)</f>
        <v>0</v>
      </c>
      <c r="I226">
        <f>_xlfn.STDEV.S(Desalination_Unit_Data!I226:I255)</f>
        <v>0</v>
      </c>
      <c r="J226" s="2">
        <v>41982.061111111114</v>
      </c>
    </row>
    <row r="227" spans="1:10" hidden="1" x14ac:dyDescent="0.25">
      <c r="A227">
        <f>_xlfn.STDEV.S(Desalination_Unit_Data!A227:A256)</f>
        <v>0</v>
      </c>
      <c r="B227">
        <f>_xlfn.STDEV.S(Desalination_Unit_Data!B227:B256)</f>
        <v>2.4835581866833802</v>
      </c>
      <c r="C227">
        <f>_xlfn.STDEV.S(Desalination_Unit_Data!C227:C256)</f>
        <v>0</v>
      </c>
      <c r="D227">
        <f>_xlfn.STDEV.S(Desalination_Unit_Data!D227:D256)</f>
        <v>0</v>
      </c>
      <c r="E227">
        <f>_xlfn.STDEV.S(Desalination_Unit_Data!E227:E256)</f>
        <v>0</v>
      </c>
      <c r="F227">
        <f>_xlfn.STDEV.S(Desalination_Unit_Data!F227:F256)</f>
        <v>0</v>
      </c>
      <c r="G227">
        <f>_xlfn.STDEV.S(Desalination_Unit_Data!G227:G256)</f>
        <v>1.0276721430740876</v>
      </c>
      <c r="H227">
        <f>_xlfn.STDEV.S(Desalination_Unit_Data!H227:H256)</f>
        <v>0</v>
      </c>
      <c r="I227">
        <f>_xlfn.STDEV.S(Desalination_Unit_Data!I227:I256)</f>
        <v>0</v>
      </c>
      <c r="J227" s="2">
        <v>41982.061805555553</v>
      </c>
    </row>
    <row r="228" spans="1:10" hidden="1" x14ac:dyDescent="0.25">
      <c r="A228">
        <f>_xlfn.STDEV.S(Desalination_Unit_Data!A228:A257)</f>
        <v>0</v>
      </c>
      <c r="B228">
        <f>_xlfn.STDEV.S(Desalination_Unit_Data!B228:B257)</f>
        <v>2.4880095666776985</v>
      </c>
      <c r="C228">
        <f>_xlfn.STDEV.S(Desalination_Unit_Data!C228:C257)</f>
        <v>0</v>
      </c>
      <c r="D228">
        <f>_xlfn.STDEV.S(Desalination_Unit_Data!D228:D257)</f>
        <v>0</v>
      </c>
      <c r="E228">
        <f>_xlfn.STDEV.S(Desalination_Unit_Data!E228:E257)</f>
        <v>0</v>
      </c>
      <c r="F228">
        <f>_xlfn.STDEV.S(Desalination_Unit_Data!F228:F257)</f>
        <v>0</v>
      </c>
      <c r="G228">
        <f>_xlfn.STDEV.S(Desalination_Unit_Data!G228:G257)</f>
        <v>1.0258241955808458</v>
      </c>
      <c r="H228">
        <f>_xlfn.STDEV.S(Desalination_Unit_Data!H228:H257)</f>
        <v>0</v>
      </c>
      <c r="I228">
        <f>_xlfn.STDEV.S(Desalination_Unit_Data!I228:I257)</f>
        <v>0</v>
      </c>
      <c r="J228" s="2">
        <v>41982.061805555553</v>
      </c>
    </row>
    <row r="229" spans="1:10" hidden="1" x14ac:dyDescent="0.25">
      <c r="A229">
        <f>_xlfn.STDEV.S(Desalination_Unit_Data!A229:A258)</f>
        <v>0</v>
      </c>
      <c r="B229">
        <f>_xlfn.STDEV.S(Desalination_Unit_Data!B229:B258)</f>
        <v>2.4817029417962071</v>
      </c>
      <c r="C229">
        <f>_xlfn.STDEV.S(Desalination_Unit_Data!C229:C258)</f>
        <v>0</v>
      </c>
      <c r="D229">
        <f>_xlfn.STDEV.S(Desalination_Unit_Data!D229:D258)</f>
        <v>0</v>
      </c>
      <c r="E229">
        <f>_xlfn.STDEV.S(Desalination_Unit_Data!E229:E258)</f>
        <v>0</v>
      </c>
      <c r="F229">
        <f>_xlfn.STDEV.S(Desalination_Unit_Data!F229:F258)</f>
        <v>0</v>
      </c>
      <c r="G229">
        <f>_xlfn.STDEV.S(Desalination_Unit_Data!G229:G258)</f>
        <v>1.0194890904309615</v>
      </c>
      <c r="H229">
        <f>_xlfn.STDEV.S(Desalination_Unit_Data!H229:H258)</f>
        <v>0</v>
      </c>
      <c r="I229">
        <f>_xlfn.STDEV.S(Desalination_Unit_Data!I229:I258)</f>
        <v>0</v>
      </c>
      <c r="J229" s="2">
        <v>41982.061805555553</v>
      </c>
    </row>
    <row r="230" spans="1:10" hidden="1" x14ac:dyDescent="0.25">
      <c r="A230">
        <f>_xlfn.STDEV.S(Desalination_Unit_Data!A230:A259)</f>
        <v>0</v>
      </c>
      <c r="B230">
        <f>_xlfn.STDEV.S(Desalination_Unit_Data!B230:B259)</f>
        <v>2.4959813208098645</v>
      </c>
      <c r="C230">
        <f>_xlfn.STDEV.S(Desalination_Unit_Data!C230:C259)</f>
        <v>0</v>
      </c>
      <c r="D230">
        <f>_xlfn.STDEV.S(Desalination_Unit_Data!D230:D259)</f>
        <v>0</v>
      </c>
      <c r="E230">
        <f>_xlfn.STDEV.S(Desalination_Unit_Data!E230:E259)</f>
        <v>0</v>
      </c>
      <c r="F230">
        <f>_xlfn.STDEV.S(Desalination_Unit_Data!F230:F259)</f>
        <v>0</v>
      </c>
      <c r="G230">
        <f>_xlfn.STDEV.S(Desalination_Unit_Data!G230:G259)</f>
        <v>1.0116675970176932</v>
      </c>
      <c r="H230">
        <f>_xlfn.STDEV.S(Desalination_Unit_Data!H230:H259)</f>
        <v>0</v>
      </c>
      <c r="I230">
        <f>_xlfn.STDEV.S(Desalination_Unit_Data!I230:I259)</f>
        <v>0</v>
      </c>
      <c r="J230" s="2">
        <v>41982.0625</v>
      </c>
    </row>
    <row r="231" spans="1:10" hidden="1" x14ac:dyDescent="0.25">
      <c r="A231">
        <f>_xlfn.STDEV.S(Desalination_Unit_Data!A231:A260)</f>
        <v>0</v>
      </c>
      <c r="B231">
        <f>_xlfn.STDEV.S(Desalination_Unit_Data!B231:B260)</f>
        <v>2.4839129804221898</v>
      </c>
      <c r="C231">
        <f>_xlfn.STDEV.S(Desalination_Unit_Data!C231:C260)</f>
        <v>0</v>
      </c>
      <c r="D231">
        <f>_xlfn.STDEV.S(Desalination_Unit_Data!D231:D260)</f>
        <v>0</v>
      </c>
      <c r="E231">
        <f>_xlfn.STDEV.S(Desalination_Unit_Data!E231:E260)</f>
        <v>0</v>
      </c>
      <c r="F231">
        <f>_xlfn.STDEV.S(Desalination_Unit_Data!F231:F260)</f>
        <v>0</v>
      </c>
      <c r="G231">
        <f>_xlfn.STDEV.S(Desalination_Unit_Data!G231:G260)</f>
        <v>1.0023920054222824</v>
      </c>
      <c r="H231">
        <f>_xlfn.STDEV.S(Desalination_Unit_Data!H231:H260)</f>
        <v>0</v>
      </c>
      <c r="I231">
        <f>_xlfn.STDEV.S(Desalination_Unit_Data!I231:I260)</f>
        <v>0</v>
      </c>
      <c r="J231" s="2">
        <v>41982.0625</v>
      </c>
    </row>
    <row r="232" spans="1:10" hidden="1" x14ac:dyDescent="0.25">
      <c r="A232">
        <f>_xlfn.STDEV.S(Desalination_Unit_Data!A232:A261)</f>
        <v>0</v>
      </c>
      <c r="B232">
        <f>_xlfn.STDEV.S(Desalination_Unit_Data!B232:B261)</f>
        <v>2.4881322099568686</v>
      </c>
      <c r="C232">
        <f>_xlfn.STDEV.S(Desalination_Unit_Data!C232:C261)</f>
        <v>0</v>
      </c>
      <c r="D232">
        <f>_xlfn.STDEV.S(Desalination_Unit_Data!D232:D261)</f>
        <v>0</v>
      </c>
      <c r="E232">
        <f>_xlfn.STDEV.S(Desalination_Unit_Data!E232:E261)</f>
        <v>0</v>
      </c>
      <c r="F232">
        <f>_xlfn.STDEV.S(Desalination_Unit_Data!F232:F261)</f>
        <v>0</v>
      </c>
      <c r="G232">
        <f>_xlfn.STDEV.S(Desalination_Unit_Data!G232:G261)</f>
        <v>0.96397349091232354</v>
      </c>
      <c r="H232">
        <f>_xlfn.STDEV.S(Desalination_Unit_Data!H232:H261)</f>
        <v>0</v>
      </c>
      <c r="I232">
        <f>_xlfn.STDEV.S(Desalination_Unit_Data!I232:I261)</f>
        <v>0</v>
      </c>
      <c r="J232" s="2">
        <v>41982.0625</v>
      </c>
    </row>
    <row r="233" spans="1:10" hidden="1" x14ac:dyDescent="0.25">
      <c r="A233">
        <f>_xlfn.STDEV.S(Desalination_Unit_Data!A233:A262)</f>
        <v>0</v>
      </c>
      <c r="B233">
        <f>_xlfn.STDEV.S(Desalination_Unit_Data!B233:B262)</f>
        <v>2.5363015759260898</v>
      </c>
      <c r="C233">
        <f>_xlfn.STDEV.S(Desalination_Unit_Data!C233:C262)</f>
        <v>0</v>
      </c>
      <c r="D233">
        <f>_xlfn.STDEV.S(Desalination_Unit_Data!D233:D262)</f>
        <v>0</v>
      </c>
      <c r="E233">
        <f>_xlfn.STDEV.S(Desalination_Unit_Data!E233:E262)</f>
        <v>0</v>
      </c>
      <c r="F233">
        <f>_xlfn.STDEV.S(Desalination_Unit_Data!F233:F262)</f>
        <v>0</v>
      </c>
      <c r="G233">
        <f>_xlfn.STDEV.S(Desalination_Unit_Data!G233:G262)</f>
        <v>0.97351042534762922</v>
      </c>
      <c r="H233">
        <f>_xlfn.STDEV.S(Desalination_Unit_Data!H233:H262)</f>
        <v>0</v>
      </c>
      <c r="I233">
        <f>_xlfn.STDEV.S(Desalination_Unit_Data!I233:I262)</f>
        <v>0</v>
      </c>
      <c r="J233" s="2">
        <v>41982.063194444447</v>
      </c>
    </row>
    <row r="234" spans="1:10" hidden="1" x14ac:dyDescent="0.25">
      <c r="A234">
        <f>_xlfn.STDEV.S(Desalination_Unit_Data!A234:A263)</f>
        <v>0</v>
      </c>
      <c r="B234">
        <f>_xlfn.STDEV.S(Desalination_Unit_Data!B234:B263)</f>
        <v>2.5043964604130884</v>
      </c>
      <c r="C234">
        <f>_xlfn.STDEV.S(Desalination_Unit_Data!C234:C263)</f>
        <v>0</v>
      </c>
      <c r="D234">
        <f>_xlfn.STDEV.S(Desalination_Unit_Data!D234:D263)</f>
        <v>0</v>
      </c>
      <c r="E234">
        <f>_xlfn.STDEV.S(Desalination_Unit_Data!E234:E263)</f>
        <v>0</v>
      </c>
      <c r="F234">
        <f>_xlfn.STDEV.S(Desalination_Unit_Data!F234:F263)</f>
        <v>0</v>
      </c>
      <c r="G234">
        <f>_xlfn.STDEV.S(Desalination_Unit_Data!G234:G263)</f>
        <v>0.99250867320577552</v>
      </c>
      <c r="H234">
        <f>_xlfn.STDEV.S(Desalination_Unit_Data!H234:H263)</f>
        <v>0</v>
      </c>
      <c r="I234">
        <f>_xlfn.STDEV.S(Desalination_Unit_Data!I234:I263)</f>
        <v>0</v>
      </c>
      <c r="J234" s="2">
        <v>41982.063194444447</v>
      </c>
    </row>
    <row r="235" spans="1:10" hidden="1" x14ac:dyDescent="0.25">
      <c r="A235">
        <f>_xlfn.STDEV.S(Desalination_Unit_Data!A235:A264)</f>
        <v>0</v>
      </c>
      <c r="B235">
        <f>_xlfn.STDEV.S(Desalination_Unit_Data!B235:B264)</f>
        <v>2.3514466005384214</v>
      </c>
      <c r="C235">
        <f>_xlfn.STDEV.S(Desalination_Unit_Data!C235:C264)</f>
        <v>0</v>
      </c>
      <c r="D235">
        <f>_xlfn.STDEV.S(Desalination_Unit_Data!D235:D264)</f>
        <v>0</v>
      </c>
      <c r="E235">
        <f>_xlfn.STDEV.S(Desalination_Unit_Data!E235:E264)</f>
        <v>0</v>
      </c>
      <c r="F235">
        <f>_xlfn.STDEV.S(Desalination_Unit_Data!F235:F264)</f>
        <v>0</v>
      </c>
      <c r="G235">
        <f>_xlfn.STDEV.S(Desalination_Unit_Data!G235:G264)</f>
        <v>1.0005987418177988</v>
      </c>
      <c r="H235">
        <f>_xlfn.STDEV.S(Desalination_Unit_Data!H235:H264)</f>
        <v>0</v>
      </c>
      <c r="I235">
        <f>_xlfn.STDEV.S(Desalination_Unit_Data!I235:I264)</f>
        <v>0</v>
      </c>
      <c r="J235" s="2">
        <v>41982.063194444447</v>
      </c>
    </row>
    <row r="236" spans="1:10" hidden="1" x14ac:dyDescent="0.25">
      <c r="A236">
        <f>_xlfn.STDEV.S(Desalination_Unit_Data!A236:A265)</f>
        <v>0</v>
      </c>
      <c r="B236">
        <f>_xlfn.STDEV.S(Desalination_Unit_Data!B236:B265)</f>
        <v>2.3595654827789465</v>
      </c>
      <c r="C236">
        <f>_xlfn.STDEV.S(Desalination_Unit_Data!C236:C265)</f>
        <v>0</v>
      </c>
      <c r="D236">
        <f>_xlfn.STDEV.S(Desalination_Unit_Data!D236:D265)</f>
        <v>0</v>
      </c>
      <c r="E236">
        <f>_xlfn.STDEV.S(Desalination_Unit_Data!E236:E265)</f>
        <v>0</v>
      </c>
      <c r="F236">
        <f>_xlfn.STDEV.S(Desalination_Unit_Data!F236:F265)</f>
        <v>0</v>
      </c>
      <c r="G236">
        <f>_xlfn.STDEV.S(Desalination_Unit_Data!G236:G265)</f>
        <v>1.0006396318465365</v>
      </c>
      <c r="H236">
        <f>_xlfn.STDEV.S(Desalination_Unit_Data!H236:H265)</f>
        <v>0</v>
      </c>
      <c r="I236">
        <f>_xlfn.STDEV.S(Desalination_Unit_Data!I236:I265)</f>
        <v>0</v>
      </c>
      <c r="J236" s="2">
        <v>41982.063194444447</v>
      </c>
    </row>
    <row r="237" spans="1:10" hidden="1" x14ac:dyDescent="0.25">
      <c r="A237">
        <f>_xlfn.STDEV.S(Desalination_Unit_Data!A237:A266)</f>
        <v>0</v>
      </c>
      <c r="B237">
        <f>_xlfn.STDEV.S(Desalination_Unit_Data!B237:B266)</f>
        <v>2.3576829117208402</v>
      </c>
      <c r="C237">
        <f>_xlfn.STDEV.S(Desalination_Unit_Data!C237:C266)</f>
        <v>0</v>
      </c>
      <c r="D237">
        <f>_xlfn.STDEV.S(Desalination_Unit_Data!D237:D266)</f>
        <v>0</v>
      </c>
      <c r="E237">
        <f>_xlfn.STDEV.S(Desalination_Unit_Data!E237:E266)</f>
        <v>0</v>
      </c>
      <c r="F237">
        <f>_xlfn.STDEV.S(Desalination_Unit_Data!F237:F266)</f>
        <v>0</v>
      </c>
      <c r="G237">
        <f>_xlfn.STDEV.S(Desalination_Unit_Data!G237:G266)</f>
        <v>0.99883808901482429</v>
      </c>
      <c r="H237">
        <f>_xlfn.STDEV.S(Desalination_Unit_Data!H237:H266)</f>
        <v>0</v>
      </c>
      <c r="I237">
        <f>_xlfn.STDEV.S(Desalination_Unit_Data!I237:I266)</f>
        <v>0</v>
      </c>
      <c r="J237" s="2">
        <v>41982.063888888886</v>
      </c>
    </row>
    <row r="238" spans="1:10" hidden="1" x14ac:dyDescent="0.25">
      <c r="A238">
        <f>_xlfn.STDEV.S(Desalination_Unit_Data!A238:A267)</f>
        <v>0</v>
      </c>
      <c r="B238">
        <f>_xlfn.STDEV.S(Desalination_Unit_Data!B238:B267)</f>
        <v>2.2977405540205171</v>
      </c>
      <c r="C238">
        <f>_xlfn.STDEV.S(Desalination_Unit_Data!C238:C267)</f>
        <v>0</v>
      </c>
      <c r="D238">
        <f>_xlfn.STDEV.S(Desalination_Unit_Data!D238:D267)</f>
        <v>0</v>
      </c>
      <c r="E238">
        <f>_xlfn.STDEV.S(Desalination_Unit_Data!E238:E267)</f>
        <v>0</v>
      </c>
      <c r="F238">
        <f>_xlfn.STDEV.S(Desalination_Unit_Data!F238:F267)</f>
        <v>0</v>
      </c>
      <c r="G238">
        <f>_xlfn.STDEV.S(Desalination_Unit_Data!G238:G267)</f>
        <v>0.97851769600920746</v>
      </c>
      <c r="H238">
        <f>_xlfn.STDEV.S(Desalination_Unit_Data!H238:H267)</f>
        <v>0</v>
      </c>
      <c r="I238">
        <f>_xlfn.STDEV.S(Desalination_Unit_Data!I238:I267)</f>
        <v>0</v>
      </c>
      <c r="J238" s="2">
        <v>41982.064583333333</v>
      </c>
    </row>
    <row r="239" spans="1:10" hidden="1" x14ac:dyDescent="0.25">
      <c r="A239">
        <f>_xlfn.STDEV.S(Desalination_Unit_Data!A239:A268)</f>
        <v>0</v>
      </c>
      <c r="B239">
        <f>_xlfn.STDEV.S(Desalination_Unit_Data!B239:B268)</f>
        <v>2.283121935065672</v>
      </c>
      <c r="C239">
        <f>_xlfn.STDEV.S(Desalination_Unit_Data!C239:C268)</f>
        <v>0</v>
      </c>
      <c r="D239">
        <f>_xlfn.STDEV.S(Desalination_Unit_Data!D239:D268)</f>
        <v>0</v>
      </c>
      <c r="E239">
        <f>_xlfn.STDEV.S(Desalination_Unit_Data!E239:E268)</f>
        <v>0</v>
      </c>
      <c r="F239">
        <f>_xlfn.STDEV.S(Desalination_Unit_Data!F239:F268)</f>
        <v>0</v>
      </c>
      <c r="G239">
        <f>_xlfn.STDEV.S(Desalination_Unit_Data!G239:G268)</f>
        <v>0.93957110914522923</v>
      </c>
      <c r="H239">
        <f>_xlfn.STDEV.S(Desalination_Unit_Data!H239:H268)</f>
        <v>0</v>
      </c>
      <c r="I239">
        <f>_xlfn.STDEV.S(Desalination_Unit_Data!I239:I268)</f>
        <v>0</v>
      </c>
      <c r="J239" s="2">
        <v>41982.064583333333</v>
      </c>
    </row>
    <row r="240" spans="1:10" hidden="1" x14ac:dyDescent="0.25">
      <c r="A240">
        <f>_xlfn.STDEV.S(Desalination_Unit_Data!A240:A269)</f>
        <v>0</v>
      </c>
      <c r="B240">
        <f>_xlfn.STDEV.S(Desalination_Unit_Data!B240:B269)</f>
        <v>2.2801585688545312</v>
      </c>
      <c r="C240">
        <f>_xlfn.STDEV.S(Desalination_Unit_Data!C240:C269)</f>
        <v>0</v>
      </c>
      <c r="D240">
        <f>_xlfn.STDEV.S(Desalination_Unit_Data!D240:D269)</f>
        <v>0</v>
      </c>
      <c r="E240">
        <f>_xlfn.STDEV.S(Desalination_Unit_Data!E240:E269)</f>
        <v>0</v>
      </c>
      <c r="F240">
        <f>_xlfn.STDEV.S(Desalination_Unit_Data!F240:F269)</f>
        <v>0</v>
      </c>
      <c r="G240">
        <f>_xlfn.STDEV.S(Desalination_Unit_Data!G240:G269)</f>
        <v>0.88123250733213976</v>
      </c>
      <c r="H240">
        <f>_xlfn.STDEV.S(Desalination_Unit_Data!H240:H269)</f>
        <v>0</v>
      </c>
      <c r="I240">
        <f>_xlfn.STDEV.S(Desalination_Unit_Data!I240:I269)</f>
        <v>0</v>
      </c>
      <c r="J240" s="2">
        <v>41982.064583333333</v>
      </c>
    </row>
    <row r="241" spans="1:10" hidden="1" x14ac:dyDescent="0.25">
      <c r="A241">
        <f>_xlfn.STDEV.S(Desalination_Unit_Data!A241:A270)</f>
        <v>0</v>
      </c>
      <c r="B241">
        <f>_xlfn.STDEV.S(Desalination_Unit_Data!B241:B270)</f>
        <v>2.3032782762762496</v>
      </c>
      <c r="C241">
        <f>_xlfn.STDEV.S(Desalination_Unit_Data!C241:C270)</f>
        <v>0</v>
      </c>
      <c r="D241">
        <f>_xlfn.STDEV.S(Desalination_Unit_Data!D241:D270)</f>
        <v>0</v>
      </c>
      <c r="E241">
        <f>_xlfn.STDEV.S(Desalination_Unit_Data!E241:E270)</f>
        <v>0</v>
      </c>
      <c r="F241">
        <f>_xlfn.STDEV.S(Desalination_Unit_Data!F241:F270)</f>
        <v>0</v>
      </c>
      <c r="G241">
        <f>_xlfn.STDEV.S(Desalination_Unit_Data!G241:G270)</f>
        <v>0.81258615818186875</v>
      </c>
      <c r="H241">
        <f>_xlfn.STDEV.S(Desalination_Unit_Data!H241:H270)</f>
        <v>0</v>
      </c>
      <c r="I241">
        <f>_xlfn.STDEV.S(Desalination_Unit_Data!I241:I270)</f>
        <v>0</v>
      </c>
      <c r="J241" s="2">
        <v>41982.064583333333</v>
      </c>
    </row>
    <row r="242" spans="1:10" hidden="1" x14ac:dyDescent="0.25">
      <c r="A242">
        <f>_xlfn.STDEV.S(Desalination_Unit_Data!A242:A271)</f>
        <v>0</v>
      </c>
      <c r="B242">
        <f>_xlfn.STDEV.S(Desalination_Unit_Data!B242:B271)</f>
        <v>2.3029706829118042</v>
      </c>
      <c r="C242">
        <f>_xlfn.STDEV.S(Desalination_Unit_Data!C242:C271)</f>
        <v>0</v>
      </c>
      <c r="D242">
        <f>_xlfn.STDEV.S(Desalination_Unit_Data!D242:D271)</f>
        <v>0</v>
      </c>
      <c r="E242">
        <f>_xlfn.STDEV.S(Desalination_Unit_Data!E242:E271)</f>
        <v>0</v>
      </c>
      <c r="F242">
        <f>_xlfn.STDEV.S(Desalination_Unit_Data!F242:F271)</f>
        <v>0</v>
      </c>
      <c r="G242">
        <f>_xlfn.STDEV.S(Desalination_Unit_Data!G242:G271)</f>
        <v>0.74269214858739774</v>
      </c>
      <c r="H242">
        <f>_xlfn.STDEV.S(Desalination_Unit_Data!H242:H271)</f>
        <v>0</v>
      </c>
      <c r="I242">
        <f>_xlfn.STDEV.S(Desalination_Unit_Data!I242:I271)</f>
        <v>0</v>
      </c>
      <c r="J242" s="2">
        <v>41982.064583333333</v>
      </c>
    </row>
    <row r="243" spans="1:10" hidden="1" x14ac:dyDescent="0.25">
      <c r="A243">
        <f>_xlfn.STDEV.S(Desalination_Unit_Data!A243:A272)</f>
        <v>0</v>
      </c>
      <c r="B243">
        <f>_xlfn.STDEV.S(Desalination_Unit_Data!B243:B272)</f>
        <v>2.0592299343408107</v>
      </c>
      <c r="C243">
        <f>_xlfn.STDEV.S(Desalination_Unit_Data!C243:C272)</f>
        <v>0</v>
      </c>
      <c r="D243">
        <f>_xlfn.STDEV.S(Desalination_Unit_Data!D243:D272)</f>
        <v>0</v>
      </c>
      <c r="E243">
        <f>_xlfn.STDEV.S(Desalination_Unit_Data!E243:E272)</f>
        <v>0</v>
      </c>
      <c r="F243">
        <f>_xlfn.STDEV.S(Desalination_Unit_Data!F243:F272)</f>
        <v>0</v>
      </c>
      <c r="G243">
        <f>_xlfn.STDEV.S(Desalination_Unit_Data!G243:G272)</f>
        <v>0.71312477645824146</v>
      </c>
      <c r="H243">
        <f>_xlfn.STDEV.S(Desalination_Unit_Data!H243:H272)</f>
        <v>0</v>
      </c>
      <c r="I243">
        <f>_xlfn.STDEV.S(Desalination_Unit_Data!I243:I272)</f>
        <v>0</v>
      </c>
      <c r="J243" s="2">
        <v>41982.064583333333</v>
      </c>
    </row>
    <row r="244" spans="1:10" hidden="1" x14ac:dyDescent="0.25">
      <c r="A244">
        <f>_xlfn.STDEV.S(Desalination_Unit_Data!A244:A273)</f>
        <v>0</v>
      </c>
      <c r="B244">
        <f>_xlfn.STDEV.S(Desalination_Unit_Data!B244:B273)</f>
        <v>2.0664430291280387</v>
      </c>
      <c r="C244">
        <f>_xlfn.STDEV.S(Desalination_Unit_Data!C244:C273)</f>
        <v>0</v>
      </c>
      <c r="D244">
        <f>_xlfn.STDEV.S(Desalination_Unit_Data!D244:D273)</f>
        <v>0</v>
      </c>
      <c r="E244">
        <f>_xlfn.STDEV.S(Desalination_Unit_Data!E244:E273)</f>
        <v>0</v>
      </c>
      <c r="F244">
        <f>_xlfn.STDEV.S(Desalination_Unit_Data!F244:F273)</f>
        <v>0</v>
      </c>
      <c r="G244">
        <f>_xlfn.STDEV.S(Desalination_Unit_Data!G244:G273)</f>
        <v>0.69135122822424266</v>
      </c>
      <c r="H244">
        <f>_xlfn.STDEV.S(Desalination_Unit_Data!H244:H273)</f>
        <v>0</v>
      </c>
      <c r="I244">
        <f>_xlfn.STDEV.S(Desalination_Unit_Data!I244:I273)</f>
        <v>0</v>
      </c>
      <c r="J244" s="2">
        <v>41982.064583333333</v>
      </c>
    </row>
    <row r="245" spans="1:10" hidden="1" x14ac:dyDescent="0.25">
      <c r="A245">
        <f>_xlfn.STDEV.S(Desalination_Unit_Data!A245:A274)</f>
        <v>0</v>
      </c>
      <c r="B245">
        <f>_xlfn.STDEV.S(Desalination_Unit_Data!B245:B274)</f>
        <v>1.9353962863014544</v>
      </c>
      <c r="C245">
        <f>_xlfn.STDEV.S(Desalination_Unit_Data!C245:C274)</f>
        <v>0</v>
      </c>
      <c r="D245">
        <f>_xlfn.STDEV.S(Desalination_Unit_Data!D245:D274)</f>
        <v>0</v>
      </c>
      <c r="E245">
        <f>_xlfn.STDEV.S(Desalination_Unit_Data!E245:E274)</f>
        <v>0</v>
      </c>
      <c r="F245">
        <f>_xlfn.STDEV.S(Desalination_Unit_Data!F245:F274)</f>
        <v>0</v>
      </c>
      <c r="G245">
        <f>_xlfn.STDEV.S(Desalination_Unit_Data!G245:G274)</f>
        <v>0.68358738853783751</v>
      </c>
      <c r="H245">
        <f>_xlfn.STDEV.S(Desalination_Unit_Data!H245:H274)</f>
        <v>0</v>
      </c>
      <c r="I245">
        <f>_xlfn.STDEV.S(Desalination_Unit_Data!I245:I274)</f>
        <v>0</v>
      </c>
      <c r="J245" s="2">
        <v>41982.06527777778</v>
      </c>
    </row>
    <row r="246" spans="1:10" hidden="1" x14ac:dyDescent="0.25">
      <c r="A246">
        <f>_xlfn.STDEV.S(Desalination_Unit_Data!A246:A275)</f>
        <v>0</v>
      </c>
      <c r="B246">
        <f>_xlfn.STDEV.S(Desalination_Unit_Data!B246:B275)</f>
        <v>1.9280858737477176</v>
      </c>
      <c r="C246">
        <f>_xlfn.STDEV.S(Desalination_Unit_Data!C246:C275)</f>
        <v>0</v>
      </c>
      <c r="D246">
        <f>_xlfn.STDEV.S(Desalination_Unit_Data!D246:D275)</f>
        <v>0</v>
      </c>
      <c r="E246">
        <f>_xlfn.STDEV.S(Desalination_Unit_Data!E246:E275)</f>
        <v>0</v>
      </c>
      <c r="F246">
        <f>_xlfn.STDEV.S(Desalination_Unit_Data!F246:F275)</f>
        <v>0</v>
      </c>
      <c r="G246">
        <f>_xlfn.STDEV.S(Desalination_Unit_Data!G246:G275)</f>
        <v>0.75726372258697006</v>
      </c>
      <c r="H246">
        <f>_xlfn.STDEV.S(Desalination_Unit_Data!H246:H275)</f>
        <v>0</v>
      </c>
      <c r="I246">
        <f>_xlfn.STDEV.S(Desalination_Unit_Data!I246:I275)</f>
        <v>0</v>
      </c>
      <c r="J246" s="2">
        <v>41982.06527777778</v>
      </c>
    </row>
    <row r="247" spans="1:10" hidden="1" x14ac:dyDescent="0.25">
      <c r="A247">
        <f>_xlfn.STDEV.S(Desalination_Unit_Data!A247:A276)</f>
        <v>0</v>
      </c>
      <c r="B247">
        <f>_xlfn.STDEV.S(Desalination_Unit_Data!B247:B276)</f>
        <v>1.9194202206656772</v>
      </c>
      <c r="C247">
        <f>_xlfn.STDEV.S(Desalination_Unit_Data!C247:C276)</f>
        <v>0</v>
      </c>
      <c r="D247">
        <f>_xlfn.STDEV.S(Desalination_Unit_Data!D247:D276)</f>
        <v>0</v>
      </c>
      <c r="E247">
        <f>_xlfn.STDEV.S(Desalination_Unit_Data!E247:E276)</f>
        <v>0</v>
      </c>
      <c r="F247">
        <f>_xlfn.STDEV.S(Desalination_Unit_Data!F247:F276)</f>
        <v>0</v>
      </c>
      <c r="G247">
        <f>_xlfn.STDEV.S(Desalination_Unit_Data!G247:G276)</f>
        <v>0.81271742683356063</v>
      </c>
      <c r="H247">
        <f>_xlfn.STDEV.S(Desalination_Unit_Data!H247:H276)</f>
        <v>0</v>
      </c>
      <c r="I247">
        <f>_xlfn.STDEV.S(Desalination_Unit_Data!I247:I276)</f>
        <v>0</v>
      </c>
      <c r="J247" s="2">
        <v>41982.06527777778</v>
      </c>
    </row>
    <row r="248" spans="1:10" hidden="1" x14ac:dyDescent="0.25">
      <c r="A248">
        <f>_xlfn.STDEV.S(Desalination_Unit_Data!A248:A277)</f>
        <v>0</v>
      </c>
      <c r="B248">
        <f>_xlfn.STDEV.S(Desalination_Unit_Data!B248:B277)</f>
        <v>1.9260796881670492</v>
      </c>
      <c r="C248">
        <f>_xlfn.STDEV.S(Desalination_Unit_Data!C248:C277)</f>
        <v>0</v>
      </c>
      <c r="D248">
        <f>_xlfn.STDEV.S(Desalination_Unit_Data!D248:D277)</f>
        <v>0</v>
      </c>
      <c r="E248">
        <f>_xlfn.STDEV.S(Desalination_Unit_Data!E248:E277)</f>
        <v>0</v>
      </c>
      <c r="F248">
        <f>_xlfn.STDEV.S(Desalination_Unit_Data!F248:F277)</f>
        <v>0</v>
      </c>
      <c r="G248">
        <f>_xlfn.STDEV.S(Desalination_Unit_Data!G248:G277)</f>
        <v>0.81126270575057879</v>
      </c>
      <c r="H248">
        <f>_xlfn.STDEV.S(Desalination_Unit_Data!H248:H277)</f>
        <v>0</v>
      </c>
      <c r="I248">
        <f>_xlfn.STDEV.S(Desalination_Unit_Data!I248:I277)</f>
        <v>0</v>
      </c>
      <c r="J248" s="2">
        <v>41982.06527777778</v>
      </c>
    </row>
    <row r="249" spans="1:10" hidden="1" x14ac:dyDescent="0.25">
      <c r="A249">
        <f>_xlfn.STDEV.S(Desalination_Unit_Data!A249:A278)</f>
        <v>0</v>
      </c>
      <c r="B249">
        <f>_xlfn.STDEV.S(Desalination_Unit_Data!B249:B278)</f>
        <v>1.8833444116213691</v>
      </c>
      <c r="C249">
        <f>_xlfn.STDEV.S(Desalination_Unit_Data!C249:C278)</f>
        <v>0</v>
      </c>
      <c r="D249">
        <f>_xlfn.STDEV.S(Desalination_Unit_Data!D249:D278)</f>
        <v>0</v>
      </c>
      <c r="E249">
        <f>_xlfn.STDEV.S(Desalination_Unit_Data!E249:E278)</f>
        <v>0</v>
      </c>
      <c r="F249">
        <f>_xlfn.STDEV.S(Desalination_Unit_Data!F249:F278)</f>
        <v>0</v>
      </c>
      <c r="G249">
        <f>_xlfn.STDEV.S(Desalination_Unit_Data!G249:G278)</f>
        <v>0.81119286466335083</v>
      </c>
      <c r="H249">
        <f>_xlfn.STDEV.S(Desalination_Unit_Data!H249:H278)</f>
        <v>0</v>
      </c>
      <c r="I249">
        <f>_xlfn.STDEV.S(Desalination_Unit_Data!I249:I278)</f>
        <v>0</v>
      </c>
      <c r="J249" s="2">
        <v>41982.065972222219</v>
      </c>
    </row>
    <row r="250" spans="1:10" hidden="1" x14ac:dyDescent="0.25">
      <c r="A250">
        <f>_xlfn.STDEV.S(Desalination_Unit_Data!A250:A279)</f>
        <v>0</v>
      </c>
      <c r="B250">
        <f>_xlfn.STDEV.S(Desalination_Unit_Data!B250:B279)</f>
        <v>1.8892119705950767</v>
      </c>
      <c r="C250">
        <f>_xlfn.STDEV.S(Desalination_Unit_Data!C250:C279)</f>
        <v>0</v>
      </c>
      <c r="D250">
        <f>_xlfn.STDEV.S(Desalination_Unit_Data!D250:D279)</f>
        <v>0</v>
      </c>
      <c r="E250">
        <f>_xlfn.STDEV.S(Desalination_Unit_Data!E250:E279)</f>
        <v>0</v>
      </c>
      <c r="F250">
        <f>_xlfn.STDEV.S(Desalination_Unit_Data!F250:F279)</f>
        <v>0</v>
      </c>
      <c r="G250">
        <f>_xlfn.STDEV.S(Desalination_Unit_Data!G250:G279)</f>
        <v>0.81013151765364966</v>
      </c>
      <c r="H250">
        <f>_xlfn.STDEV.S(Desalination_Unit_Data!H250:H279)</f>
        <v>0</v>
      </c>
      <c r="I250">
        <f>_xlfn.STDEV.S(Desalination_Unit_Data!I250:I279)</f>
        <v>0</v>
      </c>
      <c r="J250" s="2">
        <v>41982.065972222219</v>
      </c>
    </row>
    <row r="251" spans="1:10" hidden="1" x14ac:dyDescent="0.25">
      <c r="A251">
        <f>_xlfn.STDEV.S(Desalination_Unit_Data!A251:A280)</f>
        <v>0</v>
      </c>
      <c r="B251">
        <f>_xlfn.STDEV.S(Desalination_Unit_Data!B251:B280)</f>
        <v>1.8188765995481866</v>
      </c>
      <c r="C251">
        <f>_xlfn.STDEV.S(Desalination_Unit_Data!C251:C280)</f>
        <v>0</v>
      </c>
      <c r="D251">
        <f>_xlfn.STDEV.S(Desalination_Unit_Data!D251:D280)</f>
        <v>0</v>
      </c>
      <c r="E251">
        <f>_xlfn.STDEV.S(Desalination_Unit_Data!E251:E280)</f>
        <v>0</v>
      </c>
      <c r="F251">
        <f>_xlfn.STDEV.S(Desalination_Unit_Data!F251:F280)</f>
        <v>0</v>
      </c>
      <c r="G251">
        <f>_xlfn.STDEV.S(Desalination_Unit_Data!G251:G280)</f>
        <v>0.80971372891404414</v>
      </c>
      <c r="H251">
        <f>_xlfn.STDEV.S(Desalination_Unit_Data!H251:H280)</f>
        <v>0</v>
      </c>
      <c r="I251">
        <f>_xlfn.STDEV.S(Desalination_Unit_Data!I251:I280)</f>
        <v>0</v>
      </c>
      <c r="J251" s="2">
        <v>41982.065972222219</v>
      </c>
    </row>
    <row r="252" spans="1:10" hidden="1" x14ac:dyDescent="0.25">
      <c r="A252">
        <f>_xlfn.STDEV.S(Desalination_Unit_Data!A252:A281)</f>
        <v>0</v>
      </c>
      <c r="B252">
        <f>_xlfn.STDEV.S(Desalination_Unit_Data!B252:B281)</f>
        <v>1.7637533158219998</v>
      </c>
      <c r="C252">
        <f>_xlfn.STDEV.S(Desalination_Unit_Data!C252:C281)</f>
        <v>0</v>
      </c>
      <c r="D252">
        <f>_xlfn.STDEV.S(Desalination_Unit_Data!D252:D281)</f>
        <v>0</v>
      </c>
      <c r="E252">
        <f>_xlfn.STDEV.S(Desalination_Unit_Data!E252:E281)</f>
        <v>0</v>
      </c>
      <c r="F252">
        <f>_xlfn.STDEV.S(Desalination_Unit_Data!F252:F281)</f>
        <v>0</v>
      </c>
      <c r="G252">
        <f>_xlfn.STDEV.S(Desalination_Unit_Data!G252:G281)</f>
        <v>0.81393195879563396</v>
      </c>
      <c r="H252">
        <f>_xlfn.STDEV.S(Desalination_Unit_Data!H252:H281)</f>
        <v>0</v>
      </c>
      <c r="I252">
        <f>_xlfn.STDEV.S(Desalination_Unit_Data!I252:I281)</f>
        <v>0</v>
      </c>
      <c r="J252" s="2">
        <v>41982.066666666666</v>
      </c>
    </row>
    <row r="253" spans="1:10" hidden="1" x14ac:dyDescent="0.25">
      <c r="A253">
        <f>_xlfn.STDEV.S(Desalination_Unit_Data!A253:A282)</f>
        <v>0</v>
      </c>
      <c r="B253">
        <f>_xlfn.STDEV.S(Desalination_Unit_Data!B253:B282)</f>
        <v>1.7579437242551841</v>
      </c>
      <c r="C253">
        <f>_xlfn.STDEV.S(Desalination_Unit_Data!C253:C282)</f>
        <v>0</v>
      </c>
      <c r="D253">
        <f>_xlfn.STDEV.S(Desalination_Unit_Data!D253:D282)</f>
        <v>0</v>
      </c>
      <c r="E253">
        <f>_xlfn.STDEV.S(Desalination_Unit_Data!E253:E282)</f>
        <v>0</v>
      </c>
      <c r="F253">
        <f>_xlfn.STDEV.S(Desalination_Unit_Data!F253:F282)</f>
        <v>0</v>
      </c>
      <c r="G253">
        <f>_xlfn.STDEV.S(Desalination_Unit_Data!G253:G282)</f>
        <v>0.75795809406228276</v>
      </c>
      <c r="H253">
        <f>_xlfn.STDEV.S(Desalination_Unit_Data!H253:H282)</f>
        <v>0</v>
      </c>
      <c r="I253">
        <f>_xlfn.STDEV.S(Desalination_Unit_Data!I253:I282)</f>
        <v>0</v>
      </c>
      <c r="J253" s="2">
        <v>41982.066666666666</v>
      </c>
    </row>
    <row r="254" spans="1:10" hidden="1" x14ac:dyDescent="0.25">
      <c r="A254">
        <f>_xlfn.STDEV.S(Desalination_Unit_Data!A254:A283)</f>
        <v>0</v>
      </c>
      <c r="B254">
        <f>_xlfn.STDEV.S(Desalination_Unit_Data!B254:B283)</f>
        <v>1.6286958940747922</v>
      </c>
      <c r="C254">
        <f>_xlfn.STDEV.S(Desalination_Unit_Data!C254:C283)</f>
        <v>0</v>
      </c>
      <c r="D254">
        <f>_xlfn.STDEV.S(Desalination_Unit_Data!D254:D283)</f>
        <v>0</v>
      </c>
      <c r="E254">
        <f>_xlfn.STDEV.S(Desalination_Unit_Data!E254:E283)</f>
        <v>0</v>
      </c>
      <c r="F254">
        <f>_xlfn.STDEV.S(Desalination_Unit_Data!F254:F283)</f>
        <v>0</v>
      </c>
      <c r="G254">
        <f>_xlfn.STDEV.S(Desalination_Unit_Data!G254:G283)</f>
        <v>0.89551257921834959</v>
      </c>
      <c r="H254">
        <f>_xlfn.STDEV.S(Desalination_Unit_Data!H254:H283)</f>
        <v>0</v>
      </c>
      <c r="I254">
        <f>_xlfn.STDEV.S(Desalination_Unit_Data!I254:I283)</f>
        <v>0</v>
      </c>
      <c r="J254" s="2">
        <v>41982.066666666666</v>
      </c>
    </row>
    <row r="255" spans="1:10" hidden="1" x14ac:dyDescent="0.25">
      <c r="A255">
        <f>_xlfn.STDEV.S(Desalination_Unit_Data!A255:A284)</f>
        <v>0</v>
      </c>
      <c r="B255">
        <f>_xlfn.STDEV.S(Desalination_Unit_Data!B255:B284)</f>
        <v>1.5751865453134422</v>
      </c>
      <c r="C255">
        <f>_xlfn.STDEV.S(Desalination_Unit_Data!C255:C284)</f>
        <v>0</v>
      </c>
      <c r="D255">
        <f>_xlfn.STDEV.S(Desalination_Unit_Data!D255:D284)</f>
        <v>0</v>
      </c>
      <c r="E255">
        <f>_xlfn.STDEV.S(Desalination_Unit_Data!E255:E284)</f>
        <v>0</v>
      </c>
      <c r="F255">
        <f>_xlfn.STDEV.S(Desalination_Unit_Data!F255:F284)</f>
        <v>0</v>
      </c>
      <c r="G255">
        <f>_xlfn.STDEV.S(Desalination_Unit_Data!G255:G284)</f>
        <v>0.89146339209875614</v>
      </c>
      <c r="H255">
        <f>_xlfn.STDEV.S(Desalination_Unit_Data!H255:H284)</f>
        <v>0</v>
      </c>
      <c r="I255">
        <f>_xlfn.STDEV.S(Desalination_Unit_Data!I255:I284)</f>
        <v>0</v>
      </c>
      <c r="J255" s="2">
        <v>41982.066666666666</v>
      </c>
    </row>
    <row r="256" spans="1:10" hidden="1" x14ac:dyDescent="0.25">
      <c r="A256">
        <f>_xlfn.STDEV.S(Desalination_Unit_Data!A256:A285)</f>
        <v>0</v>
      </c>
      <c r="B256">
        <f>_xlfn.STDEV.S(Desalination_Unit_Data!B256:B285)</f>
        <v>1.603671871457669</v>
      </c>
      <c r="C256">
        <f>_xlfn.STDEV.S(Desalination_Unit_Data!C256:C285)</f>
        <v>0</v>
      </c>
      <c r="D256">
        <f>_xlfn.STDEV.S(Desalination_Unit_Data!D256:D285)</f>
        <v>0</v>
      </c>
      <c r="E256">
        <f>_xlfn.STDEV.S(Desalination_Unit_Data!E256:E285)</f>
        <v>0</v>
      </c>
      <c r="F256">
        <f>_xlfn.STDEV.S(Desalination_Unit_Data!F256:F285)</f>
        <v>0</v>
      </c>
      <c r="G256">
        <f>_xlfn.STDEV.S(Desalination_Unit_Data!G256:G285)</f>
        <v>0.83232975491656069</v>
      </c>
      <c r="H256">
        <f>_xlfn.STDEV.S(Desalination_Unit_Data!H256:H285)</f>
        <v>0</v>
      </c>
      <c r="I256">
        <f>_xlfn.STDEV.S(Desalination_Unit_Data!I256:I285)</f>
        <v>0</v>
      </c>
      <c r="J256" s="2">
        <v>41982.067361111112</v>
      </c>
    </row>
    <row r="257" spans="1:10" hidden="1" x14ac:dyDescent="0.25">
      <c r="A257">
        <f>_xlfn.STDEV.S(Desalination_Unit_Data!A257:A286)</f>
        <v>0</v>
      </c>
      <c r="B257">
        <f>_xlfn.STDEV.S(Desalination_Unit_Data!B257:B286)</f>
        <v>1.6578429495425755</v>
      </c>
      <c r="C257">
        <f>_xlfn.STDEV.S(Desalination_Unit_Data!C257:C286)</f>
        <v>0</v>
      </c>
      <c r="D257">
        <f>_xlfn.STDEV.S(Desalination_Unit_Data!D257:D286)</f>
        <v>0</v>
      </c>
      <c r="E257">
        <f>_xlfn.STDEV.S(Desalination_Unit_Data!E257:E286)</f>
        <v>0</v>
      </c>
      <c r="F257">
        <f>_xlfn.STDEV.S(Desalination_Unit_Data!F257:F286)</f>
        <v>0</v>
      </c>
      <c r="G257">
        <f>_xlfn.STDEV.S(Desalination_Unit_Data!G257:G286)</f>
        <v>0.8416180861814565</v>
      </c>
      <c r="H257">
        <f>_xlfn.STDEV.S(Desalination_Unit_Data!H257:H286)</f>
        <v>0</v>
      </c>
      <c r="I257">
        <f>_xlfn.STDEV.S(Desalination_Unit_Data!I257:I286)</f>
        <v>0</v>
      </c>
      <c r="J257" s="2">
        <v>41982.067361111112</v>
      </c>
    </row>
    <row r="258" spans="1:10" hidden="1" x14ac:dyDescent="0.25">
      <c r="A258">
        <f>_xlfn.STDEV.S(Desalination_Unit_Data!A258:A287)</f>
        <v>0</v>
      </c>
      <c r="B258">
        <f>_xlfn.STDEV.S(Desalination_Unit_Data!B258:B287)</f>
        <v>1.6720445439905025</v>
      </c>
      <c r="C258">
        <f>_xlfn.STDEV.S(Desalination_Unit_Data!C258:C287)</f>
        <v>0</v>
      </c>
      <c r="D258">
        <f>_xlfn.STDEV.S(Desalination_Unit_Data!D258:D287)</f>
        <v>0</v>
      </c>
      <c r="E258">
        <f>_xlfn.STDEV.S(Desalination_Unit_Data!E258:E287)</f>
        <v>0</v>
      </c>
      <c r="F258">
        <f>_xlfn.STDEV.S(Desalination_Unit_Data!F258:F287)</f>
        <v>0</v>
      </c>
      <c r="G258">
        <f>_xlfn.STDEV.S(Desalination_Unit_Data!G258:G287)</f>
        <v>0.8507587247709214</v>
      </c>
      <c r="H258">
        <f>_xlfn.STDEV.S(Desalination_Unit_Data!H258:H287)</f>
        <v>0</v>
      </c>
      <c r="I258">
        <f>_xlfn.STDEV.S(Desalination_Unit_Data!I258:I287)</f>
        <v>0</v>
      </c>
      <c r="J258" s="2">
        <v>41982.068055555559</v>
      </c>
    </row>
    <row r="259" spans="1:10" hidden="1" x14ac:dyDescent="0.25">
      <c r="A259">
        <f>_xlfn.STDEV.S(Desalination_Unit_Data!A259:A288)</f>
        <v>0</v>
      </c>
      <c r="B259">
        <f>_xlfn.STDEV.S(Desalination_Unit_Data!B259:B288)</f>
        <v>1.6430840977376677</v>
      </c>
      <c r="C259">
        <f>_xlfn.STDEV.S(Desalination_Unit_Data!C259:C288)</f>
        <v>0</v>
      </c>
      <c r="D259">
        <f>_xlfn.STDEV.S(Desalination_Unit_Data!D259:D288)</f>
        <v>0</v>
      </c>
      <c r="E259">
        <f>_xlfn.STDEV.S(Desalination_Unit_Data!E259:E288)</f>
        <v>0</v>
      </c>
      <c r="F259">
        <f>_xlfn.STDEV.S(Desalination_Unit_Data!F259:F288)</f>
        <v>0</v>
      </c>
      <c r="G259">
        <f>_xlfn.STDEV.S(Desalination_Unit_Data!G259:G288)</f>
        <v>0.98291729319915278</v>
      </c>
      <c r="H259">
        <f>_xlfn.STDEV.S(Desalination_Unit_Data!H259:H288)</f>
        <v>0</v>
      </c>
      <c r="I259">
        <f>_xlfn.STDEV.S(Desalination_Unit_Data!I259:I288)</f>
        <v>0</v>
      </c>
      <c r="J259" s="2">
        <v>41982.068055555559</v>
      </c>
    </row>
    <row r="260" spans="1:10" hidden="1" x14ac:dyDescent="0.25">
      <c r="A260">
        <f>_xlfn.STDEV.S(Desalination_Unit_Data!A260:A289)</f>
        <v>0</v>
      </c>
      <c r="B260">
        <f>_xlfn.STDEV.S(Desalination_Unit_Data!B260:B289)</f>
        <v>1.6314775482368351</v>
      </c>
      <c r="C260">
        <f>_xlfn.STDEV.S(Desalination_Unit_Data!C260:C289)</f>
        <v>0</v>
      </c>
      <c r="D260">
        <f>_xlfn.STDEV.S(Desalination_Unit_Data!D260:D289)</f>
        <v>0</v>
      </c>
      <c r="E260">
        <f>_xlfn.STDEV.S(Desalination_Unit_Data!E260:E289)</f>
        <v>0</v>
      </c>
      <c r="F260">
        <f>_xlfn.STDEV.S(Desalination_Unit_Data!F260:F289)</f>
        <v>0</v>
      </c>
      <c r="G260">
        <f>_xlfn.STDEV.S(Desalination_Unit_Data!G260:G289)</f>
        <v>0.99996582871576456</v>
      </c>
      <c r="H260">
        <f>_xlfn.STDEV.S(Desalination_Unit_Data!H260:H289)</f>
        <v>0</v>
      </c>
      <c r="I260">
        <f>_xlfn.STDEV.S(Desalination_Unit_Data!I260:I289)</f>
        <v>0</v>
      </c>
      <c r="J260" s="2">
        <v>41982.068749999999</v>
      </c>
    </row>
    <row r="261" spans="1:10" hidden="1" x14ac:dyDescent="0.25">
      <c r="A261">
        <f>_xlfn.STDEV.S(Desalination_Unit_Data!A261:A290)</f>
        <v>0</v>
      </c>
      <c r="B261">
        <f>_xlfn.STDEV.S(Desalination_Unit_Data!B261:B290)</f>
        <v>1.6275587956291904</v>
      </c>
      <c r="C261">
        <f>_xlfn.STDEV.S(Desalination_Unit_Data!C261:C290)</f>
        <v>0</v>
      </c>
      <c r="D261">
        <f>_xlfn.STDEV.S(Desalination_Unit_Data!D261:D290)</f>
        <v>0</v>
      </c>
      <c r="E261">
        <f>_xlfn.STDEV.S(Desalination_Unit_Data!E261:E290)</f>
        <v>0</v>
      </c>
      <c r="F261">
        <f>_xlfn.STDEV.S(Desalination_Unit_Data!F261:F290)</f>
        <v>0</v>
      </c>
      <c r="G261">
        <f>_xlfn.STDEV.S(Desalination_Unit_Data!G261:G290)</f>
        <v>1.0000115998395849</v>
      </c>
      <c r="H261">
        <f>_xlfn.STDEV.S(Desalination_Unit_Data!H261:H290)</f>
        <v>0</v>
      </c>
      <c r="I261">
        <f>_xlfn.STDEV.S(Desalination_Unit_Data!I261:I290)</f>
        <v>0</v>
      </c>
      <c r="J261" s="2">
        <v>41982.068749999999</v>
      </c>
    </row>
    <row r="262" spans="1:10" hidden="1" x14ac:dyDescent="0.25">
      <c r="A262">
        <f>_xlfn.STDEV.S(Desalination_Unit_Data!A262:A291)</f>
        <v>0</v>
      </c>
      <c r="B262">
        <f>_xlfn.STDEV.S(Desalination_Unit_Data!B262:B291)</f>
        <v>1.5225275048717934</v>
      </c>
      <c r="C262">
        <f>_xlfn.STDEV.S(Desalination_Unit_Data!C262:C291)</f>
        <v>0</v>
      </c>
      <c r="D262">
        <f>_xlfn.STDEV.S(Desalination_Unit_Data!D262:D291)</f>
        <v>0</v>
      </c>
      <c r="E262">
        <f>_xlfn.STDEV.S(Desalination_Unit_Data!E262:E291)</f>
        <v>0</v>
      </c>
      <c r="F262">
        <f>_xlfn.STDEV.S(Desalination_Unit_Data!F262:F291)</f>
        <v>0</v>
      </c>
      <c r="G262">
        <f>_xlfn.STDEV.S(Desalination_Unit_Data!G262:G291)</f>
        <v>1.0045468895480589</v>
      </c>
      <c r="H262">
        <f>_xlfn.STDEV.S(Desalination_Unit_Data!H262:H291)</f>
        <v>0</v>
      </c>
      <c r="I262">
        <f>_xlfn.STDEV.S(Desalination_Unit_Data!I262:I291)</f>
        <v>0</v>
      </c>
      <c r="J262" s="2">
        <v>41982.068749999999</v>
      </c>
    </row>
    <row r="263" spans="1:10" hidden="1" x14ac:dyDescent="0.25">
      <c r="A263">
        <f>_xlfn.STDEV.S(Desalination_Unit_Data!A263:A292)</f>
        <v>0</v>
      </c>
      <c r="B263">
        <f>_xlfn.STDEV.S(Desalination_Unit_Data!B263:B292)</f>
        <v>1.4491071777287368</v>
      </c>
      <c r="C263">
        <f>_xlfn.STDEV.S(Desalination_Unit_Data!C263:C292)</f>
        <v>0</v>
      </c>
      <c r="D263">
        <f>_xlfn.STDEV.S(Desalination_Unit_Data!D263:D292)</f>
        <v>0</v>
      </c>
      <c r="E263">
        <f>_xlfn.STDEV.S(Desalination_Unit_Data!E263:E292)</f>
        <v>0</v>
      </c>
      <c r="F263">
        <f>_xlfn.STDEV.S(Desalination_Unit_Data!F263:F292)</f>
        <v>0</v>
      </c>
      <c r="G263">
        <f>_xlfn.STDEV.S(Desalination_Unit_Data!G263:G292)</f>
        <v>1.0123404509908709</v>
      </c>
      <c r="H263">
        <f>_xlfn.STDEV.S(Desalination_Unit_Data!H263:H292)</f>
        <v>0</v>
      </c>
      <c r="I263">
        <f>_xlfn.STDEV.S(Desalination_Unit_Data!I263:I292)</f>
        <v>0</v>
      </c>
      <c r="J263" s="2">
        <v>41982.069444444445</v>
      </c>
    </row>
    <row r="264" spans="1:10" hidden="1" x14ac:dyDescent="0.25">
      <c r="A264">
        <f>_xlfn.STDEV.S(Desalination_Unit_Data!A264:A293)</f>
        <v>0</v>
      </c>
      <c r="B264">
        <f>_xlfn.STDEV.S(Desalination_Unit_Data!B264:B293)</f>
        <v>1.4533309769020133</v>
      </c>
      <c r="C264">
        <f>_xlfn.STDEV.S(Desalination_Unit_Data!C264:C293)</f>
        <v>0</v>
      </c>
      <c r="D264">
        <f>_xlfn.STDEV.S(Desalination_Unit_Data!D264:D293)</f>
        <v>0</v>
      </c>
      <c r="E264">
        <f>_xlfn.STDEV.S(Desalination_Unit_Data!E264:E293)</f>
        <v>0</v>
      </c>
      <c r="F264">
        <f>_xlfn.STDEV.S(Desalination_Unit_Data!F264:F293)</f>
        <v>0</v>
      </c>
      <c r="G264">
        <f>_xlfn.STDEV.S(Desalination_Unit_Data!G264:G293)</f>
        <v>1.0134949585884105</v>
      </c>
      <c r="H264">
        <f>_xlfn.STDEV.S(Desalination_Unit_Data!H264:H293)</f>
        <v>0</v>
      </c>
      <c r="I264">
        <f>_xlfn.STDEV.S(Desalination_Unit_Data!I264:I293)</f>
        <v>0</v>
      </c>
      <c r="J264" s="2">
        <v>41982.069444444445</v>
      </c>
    </row>
    <row r="265" spans="1:10" hidden="1" x14ac:dyDescent="0.25">
      <c r="A265">
        <f>_xlfn.STDEV.S(Desalination_Unit_Data!A265:A294)</f>
        <v>0</v>
      </c>
      <c r="B265">
        <f>_xlfn.STDEV.S(Desalination_Unit_Data!B265:B294)</f>
        <v>1.3798792261768749</v>
      </c>
      <c r="C265">
        <f>_xlfn.STDEV.S(Desalination_Unit_Data!C265:C294)</f>
        <v>0</v>
      </c>
      <c r="D265">
        <f>_xlfn.STDEV.S(Desalination_Unit_Data!D265:D294)</f>
        <v>0</v>
      </c>
      <c r="E265">
        <f>_xlfn.STDEV.S(Desalination_Unit_Data!E265:E294)</f>
        <v>0</v>
      </c>
      <c r="F265">
        <f>_xlfn.STDEV.S(Desalination_Unit_Data!F265:F294)</f>
        <v>0</v>
      </c>
      <c r="G265">
        <f>_xlfn.STDEV.S(Desalination_Unit_Data!G265:G294)</f>
        <v>1.0198467946705958</v>
      </c>
      <c r="H265">
        <f>_xlfn.STDEV.S(Desalination_Unit_Data!H265:H294)</f>
        <v>0</v>
      </c>
      <c r="I265">
        <f>_xlfn.STDEV.S(Desalination_Unit_Data!I265:I294)</f>
        <v>0</v>
      </c>
      <c r="J265" s="2">
        <v>41982.070138888892</v>
      </c>
    </row>
    <row r="266" spans="1:10" hidden="1" x14ac:dyDescent="0.25">
      <c r="A266">
        <f>_xlfn.STDEV.S(Desalination_Unit_Data!A266:A295)</f>
        <v>0</v>
      </c>
      <c r="B266">
        <f>_xlfn.STDEV.S(Desalination_Unit_Data!B266:B295)</f>
        <v>1.3778140254817288</v>
      </c>
      <c r="C266">
        <f>_xlfn.STDEV.S(Desalination_Unit_Data!C266:C295)</f>
        <v>0</v>
      </c>
      <c r="D266">
        <f>_xlfn.STDEV.S(Desalination_Unit_Data!D266:D295)</f>
        <v>0</v>
      </c>
      <c r="E266">
        <f>_xlfn.STDEV.S(Desalination_Unit_Data!E266:E295)</f>
        <v>0</v>
      </c>
      <c r="F266">
        <f>_xlfn.STDEV.S(Desalination_Unit_Data!F266:F295)</f>
        <v>0</v>
      </c>
      <c r="G266">
        <f>_xlfn.STDEV.S(Desalination_Unit_Data!G266:G295)</f>
        <v>1.0312238665126321</v>
      </c>
      <c r="H266">
        <f>_xlfn.STDEV.S(Desalination_Unit_Data!H266:H295)</f>
        <v>0</v>
      </c>
      <c r="I266">
        <f>_xlfn.STDEV.S(Desalination_Unit_Data!I266:I295)</f>
        <v>0</v>
      </c>
      <c r="J266" s="2">
        <v>41982.070138888892</v>
      </c>
    </row>
    <row r="267" spans="1:10" hidden="1" x14ac:dyDescent="0.25">
      <c r="A267">
        <f>_xlfn.STDEV.S(Desalination_Unit_Data!A267:A296)</f>
        <v>0</v>
      </c>
      <c r="B267">
        <f>_xlfn.STDEV.S(Desalination_Unit_Data!B267:B296)</f>
        <v>1.3801859391637463</v>
      </c>
      <c r="C267">
        <f>_xlfn.STDEV.S(Desalination_Unit_Data!C267:C296)</f>
        <v>0</v>
      </c>
      <c r="D267">
        <f>_xlfn.STDEV.S(Desalination_Unit_Data!D267:D296)</f>
        <v>0</v>
      </c>
      <c r="E267">
        <f>_xlfn.STDEV.S(Desalination_Unit_Data!E267:E296)</f>
        <v>0</v>
      </c>
      <c r="F267">
        <f>_xlfn.STDEV.S(Desalination_Unit_Data!F267:F296)</f>
        <v>0</v>
      </c>
      <c r="G267">
        <f>_xlfn.STDEV.S(Desalination_Unit_Data!G267:G296)</f>
        <v>1.0417993150494784</v>
      </c>
      <c r="H267">
        <f>_xlfn.STDEV.S(Desalination_Unit_Data!H267:H296)</f>
        <v>0</v>
      </c>
      <c r="I267">
        <f>_xlfn.STDEV.S(Desalination_Unit_Data!I267:I296)</f>
        <v>0</v>
      </c>
      <c r="J267" s="2">
        <v>41982.070138888892</v>
      </c>
    </row>
    <row r="268" spans="1:10" hidden="1" x14ac:dyDescent="0.25">
      <c r="A268">
        <f>_xlfn.STDEV.S(Desalination_Unit_Data!A268:A297)</f>
        <v>0</v>
      </c>
      <c r="B268">
        <f>_xlfn.STDEV.S(Desalination_Unit_Data!B268:B297)</f>
        <v>1.4114693578460094</v>
      </c>
      <c r="C268">
        <f>_xlfn.STDEV.S(Desalination_Unit_Data!C268:C297)</f>
        <v>0</v>
      </c>
      <c r="D268">
        <f>_xlfn.STDEV.S(Desalination_Unit_Data!D268:D297)</f>
        <v>0</v>
      </c>
      <c r="E268">
        <f>_xlfn.STDEV.S(Desalination_Unit_Data!E268:E297)</f>
        <v>0</v>
      </c>
      <c r="F268">
        <f>_xlfn.STDEV.S(Desalination_Unit_Data!F268:F297)</f>
        <v>0</v>
      </c>
      <c r="G268">
        <f>_xlfn.STDEV.S(Desalination_Unit_Data!G268:G297)</f>
        <v>1.0417993150494786</v>
      </c>
      <c r="H268">
        <f>_xlfn.STDEV.S(Desalination_Unit_Data!H268:H297)</f>
        <v>0</v>
      </c>
      <c r="I268">
        <f>_xlfn.STDEV.S(Desalination_Unit_Data!I268:I297)</f>
        <v>0</v>
      </c>
      <c r="J268" s="2">
        <v>41982.070833333331</v>
      </c>
    </row>
    <row r="269" spans="1:10" hidden="1" x14ac:dyDescent="0.25">
      <c r="A269">
        <f>_xlfn.STDEV.S(Desalination_Unit_Data!A269:A298)</f>
        <v>0</v>
      </c>
      <c r="B269">
        <f>_xlfn.STDEV.S(Desalination_Unit_Data!B269:B298)</f>
        <v>1.3305287245634652</v>
      </c>
      <c r="C269">
        <f>_xlfn.STDEV.S(Desalination_Unit_Data!C269:C298)</f>
        <v>0</v>
      </c>
      <c r="D269">
        <f>_xlfn.STDEV.S(Desalination_Unit_Data!D269:D298)</f>
        <v>0</v>
      </c>
      <c r="E269">
        <f>_xlfn.STDEV.S(Desalination_Unit_Data!E269:E298)</f>
        <v>0</v>
      </c>
      <c r="F269">
        <f>_xlfn.STDEV.S(Desalination_Unit_Data!F269:F298)</f>
        <v>0</v>
      </c>
      <c r="G269">
        <f>_xlfn.STDEV.S(Desalination_Unit_Data!G269:G298)</f>
        <v>1.0491973643742498</v>
      </c>
      <c r="H269">
        <f>_xlfn.STDEV.S(Desalination_Unit_Data!H269:H298)</f>
        <v>0</v>
      </c>
      <c r="I269">
        <f>_xlfn.STDEV.S(Desalination_Unit_Data!I269:I298)</f>
        <v>0</v>
      </c>
      <c r="J269" s="2">
        <v>41982.070833333331</v>
      </c>
    </row>
    <row r="270" spans="1:10" hidden="1" x14ac:dyDescent="0.25">
      <c r="A270">
        <f>_xlfn.STDEV.S(Desalination_Unit_Data!A270:A299)</f>
        <v>0</v>
      </c>
      <c r="B270">
        <f>_xlfn.STDEV.S(Desalination_Unit_Data!B270:B299)</f>
        <v>1.2368621512334961</v>
      </c>
      <c r="C270">
        <f>_xlfn.STDEV.S(Desalination_Unit_Data!C270:C299)</f>
        <v>0</v>
      </c>
      <c r="D270">
        <f>_xlfn.STDEV.S(Desalination_Unit_Data!D270:D299)</f>
        <v>0</v>
      </c>
      <c r="E270">
        <f>_xlfn.STDEV.S(Desalination_Unit_Data!E270:E299)</f>
        <v>0</v>
      </c>
      <c r="F270">
        <f>_xlfn.STDEV.S(Desalination_Unit_Data!F270:F299)</f>
        <v>0</v>
      </c>
      <c r="G270">
        <f>_xlfn.STDEV.S(Desalination_Unit_Data!G270:G299)</f>
        <v>1.1714199937242482</v>
      </c>
      <c r="H270">
        <f>_xlfn.STDEV.S(Desalination_Unit_Data!H270:H299)</f>
        <v>0</v>
      </c>
      <c r="I270">
        <f>_xlfn.STDEV.S(Desalination_Unit_Data!I270:I299)</f>
        <v>0</v>
      </c>
      <c r="J270" s="2">
        <v>41982.070833333331</v>
      </c>
    </row>
    <row r="271" spans="1:10" hidden="1" x14ac:dyDescent="0.25">
      <c r="A271">
        <f>_xlfn.STDEV.S(Desalination_Unit_Data!A271:A300)</f>
        <v>0</v>
      </c>
      <c r="B271">
        <f>_xlfn.STDEV.S(Desalination_Unit_Data!B271:B300)</f>
        <v>1.1277975224655186</v>
      </c>
      <c r="C271">
        <f>_xlfn.STDEV.S(Desalination_Unit_Data!C271:C300)</f>
        <v>0</v>
      </c>
      <c r="D271">
        <f>_xlfn.STDEV.S(Desalination_Unit_Data!D271:D300)</f>
        <v>0</v>
      </c>
      <c r="E271">
        <f>_xlfn.STDEV.S(Desalination_Unit_Data!E271:E300)</f>
        <v>0</v>
      </c>
      <c r="F271">
        <f>_xlfn.STDEV.S(Desalination_Unit_Data!F271:F300)</f>
        <v>0</v>
      </c>
      <c r="G271">
        <f>_xlfn.STDEV.S(Desalination_Unit_Data!G271:G300)</f>
        <v>1.1707843191298806</v>
      </c>
      <c r="H271">
        <f>_xlfn.STDEV.S(Desalination_Unit_Data!H271:H300)</f>
        <v>0</v>
      </c>
      <c r="I271">
        <f>_xlfn.STDEV.S(Desalination_Unit_Data!I271:I300)</f>
        <v>0</v>
      </c>
      <c r="J271" s="2">
        <v>41982.071527777778</v>
      </c>
    </row>
    <row r="272" spans="1:10" hidden="1" x14ac:dyDescent="0.25">
      <c r="A272">
        <f>_xlfn.STDEV.S(Desalination_Unit_Data!A272:A301)</f>
        <v>0</v>
      </c>
      <c r="B272">
        <f>_xlfn.STDEV.S(Desalination_Unit_Data!B272:B301)</f>
        <v>1.0961147408534355</v>
      </c>
      <c r="C272">
        <f>_xlfn.STDEV.S(Desalination_Unit_Data!C272:C301)</f>
        <v>0</v>
      </c>
      <c r="D272">
        <f>_xlfn.STDEV.S(Desalination_Unit_Data!D272:D301)</f>
        <v>0</v>
      </c>
      <c r="E272">
        <f>_xlfn.STDEV.S(Desalination_Unit_Data!E272:E301)</f>
        <v>0</v>
      </c>
      <c r="F272">
        <f>_xlfn.STDEV.S(Desalination_Unit_Data!F272:F301)</f>
        <v>0</v>
      </c>
      <c r="G272">
        <f>_xlfn.STDEV.S(Desalination_Unit_Data!G272:G301)</f>
        <v>1.2171520297887606</v>
      </c>
      <c r="H272">
        <f>_xlfn.STDEV.S(Desalination_Unit_Data!H272:H301)</f>
        <v>0</v>
      </c>
      <c r="I272">
        <f>_xlfn.STDEV.S(Desalination_Unit_Data!I272:I301)</f>
        <v>0</v>
      </c>
      <c r="J272" s="2">
        <v>41982.071527777778</v>
      </c>
    </row>
    <row r="273" spans="1:10" hidden="1" x14ac:dyDescent="0.25">
      <c r="A273">
        <f>_xlfn.STDEV.S(Desalination_Unit_Data!A273:A302)</f>
        <v>0</v>
      </c>
      <c r="B273">
        <f>_xlfn.STDEV.S(Desalination_Unit_Data!B273:B302)</f>
        <v>1.0828787484908398</v>
      </c>
      <c r="C273">
        <f>_xlfn.STDEV.S(Desalination_Unit_Data!C273:C302)</f>
        <v>0</v>
      </c>
      <c r="D273">
        <f>_xlfn.STDEV.S(Desalination_Unit_Data!D273:D302)</f>
        <v>0</v>
      </c>
      <c r="E273">
        <f>_xlfn.STDEV.S(Desalination_Unit_Data!E273:E302)</f>
        <v>0</v>
      </c>
      <c r="F273">
        <f>_xlfn.STDEV.S(Desalination_Unit_Data!F273:F302)</f>
        <v>0</v>
      </c>
      <c r="G273">
        <f>_xlfn.STDEV.S(Desalination_Unit_Data!G273:G302)</f>
        <v>1.2207667439242391</v>
      </c>
      <c r="H273">
        <f>_xlfn.STDEV.S(Desalination_Unit_Data!H273:H302)</f>
        <v>0</v>
      </c>
      <c r="I273">
        <f>_xlfn.STDEV.S(Desalination_Unit_Data!I273:I302)</f>
        <v>0</v>
      </c>
      <c r="J273" s="2">
        <v>41982.071527777778</v>
      </c>
    </row>
    <row r="274" spans="1:10" hidden="1" x14ac:dyDescent="0.25">
      <c r="A274">
        <f>_xlfn.STDEV.S(Desalination_Unit_Data!A274:A303)</f>
        <v>0</v>
      </c>
      <c r="B274">
        <f>_xlfn.STDEV.S(Desalination_Unit_Data!B274:B303)</f>
        <v>1.0806475960224688</v>
      </c>
      <c r="C274">
        <f>_xlfn.STDEV.S(Desalination_Unit_Data!C274:C303)</f>
        <v>0</v>
      </c>
      <c r="D274">
        <f>_xlfn.STDEV.S(Desalination_Unit_Data!D274:D303)</f>
        <v>0</v>
      </c>
      <c r="E274">
        <f>_xlfn.STDEV.S(Desalination_Unit_Data!E274:E303)</f>
        <v>0</v>
      </c>
      <c r="F274">
        <f>_xlfn.STDEV.S(Desalination_Unit_Data!F274:F303)</f>
        <v>0</v>
      </c>
      <c r="G274">
        <f>_xlfn.STDEV.S(Desalination_Unit_Data!G274:G303)</f>
        <v>1.2213904927043191</v>
      </c>
      <c r="H274">
        <f>_xlfn.STDEV.S(Desalination_Unit_Data!H274:H303)</f>
        <v>0</v>
      </c>
      <c r="I274">
        <f>_xlfn.STDEV.S(Desalination_Unit_Data!I274:I303)</f>
        <v>0</v>
      </c>
      <c r="J274" s="2">
        <v>41982.072222222225</v>
      </c>
    </row>
    <row r="275" spans="1:10" hidden="1" x14ac:dyDescent="0.25">
      <c r="A275">
        <f>_xlfn.STDEV.S(Desalination_Unit_Data!A275:A304)</f>
        <v>0</v>
      </c>
      <c r="B275">
        <f>_xlfn.STDEV.S(Desalination_Unit_Data!B275:B304)</f>
        <v>1.2309669353622195</v>
      </c>
      <c r="C275">
        <f>_xlfn.STDEV.S(Desalination_Unit_Data!C275:C304)</f>
        <v>0</v>
      </c>
      <c r="D275">
        <f>_xlfn.STDEV.S(Desalination_Unit_Data!D275:D304)</f>
        <v>0</v>
      </c>
      <c r="E275">
        <f>_xlfn.STDEV.S(Desalination_Unit_Data!E275:E304)</f>
        <v>0</v>
      </c>
      <c r="F275">
        <f>_xlfn.STDEV.S(Desalination_Unit_Data!F275:F304)</f>
        <v>0</v>
      </c>
      <c r="G275">
        <f>_xlfn.STDEV.S(Desalination_Unit_Data!G275:G304)</f>
        <v>1.2225139736474691</v>
      </c>
      <c r="H275">
        <f>_xlfn.STDEV.S(Desalination_Unit_Data!H275:H304)</f>
        <v>0</v>
      </c>
      <c r="I275">
        <f>_xlfn.STDEV.S(Desalination_Unit_Data!I275:I304)</f>
        <v>0</v>
      </c>
      <c r="J275" s="2">
        <v>41982.072222222225</v>
      </c>
    </row>
    <row r="276" spans="1:10" hidden="1" x14ac:dyDescent="0.25">
      <c r="A276">
        <f>_xlfn.STDEV.S(Desalination_Unit_Data!A276:A305)</f>
        <v>0</v>
      </c>
      <c r="B276">
        <f>_xlfn.STDEV.S(Desalination_Unit_Data!B276:B305)</f>
        <v>1.2758667380691531</v>
      </c>
      <c r="C276">
        <f>_xlfn.STDEV.S(Desalination_Unit_Data!C276:C305)</f>
        <v>0</v>
      </c>
      <c r="D276">
        <f>_xlfn.STDEV.S(Desalination_Unit_Data!D276:D305)</f>
        <v>0</v>
      </c>
      <c r="E276">
        <f>_xlfn.STDEV.S(Desalination_Unit_Data!E276:E305)</f>
        <v>0</v>
      </c>
      <c r="F276">
        <f>_xlfn.STDEV.S(Desalination_Unit_Data!F276:F305)</f>
        <v>0</v>
      </c>
      <c r="G276">
        <f>_xlfn.STDEV.S(Desalination_Unit_Data!G276:G305)</f>
        <v>1.1701990034632117</v>
      </c>
      <c r="H276">
        <f>_xlfn.STDEV.S(Desalination_Unit_Data!H276:H305)</f>
        <v>0</v>
      </c>
      <c r="I276">
        <f>_xlfn.STDEV.S(Desalination_Unit_Data!I276:I305)</f>
        <v>0</v>
      </c>
      <c r="J276" s="2">
        <v>41982.072222222225</v>
      </c>
    </row>
    <row r="277" spans="1:10" hidden="1" x14ac:dyDescent="0.25">
      <c r="A277">
        <f>_xlfn.STDEV.S(Desalination_Unit_Data!A277:A306)</f>
        <v>0</v>
      </c>
      <c r="B277">
        <f>_xlfn.STDEV.S(Desalination_Unit_Data!B277:B306)</f>
        <v>1.2761543700283395</v>
      </c>
      <c r="C277">
        <f>_xlfn.STDEV.S(Desalination_Unit_Data!C277:C306)</f>
        <v>0</v>
      </c>
      <c r="D277">
        <f>_xlfn.STDEV.S(Desalination_Unit_Data!D277:D306)</f>
        <v>0</v>
      </c>
      <c r="E277">
        <f>_xlfn.STDEV.S(Desalination_Unit_Data!E277:E306)</f>
        <v>0</v>
      </c>
      <c r="F277">
        <f>_xlfn.STDEV.S(Desalination_Unit_Data!F277:F306)</f>
        <v>0</v>
      </c>
      <c r="G277">
        <f>_xlfn.STDEV.S(Desalination_Unit_Data!G277:G306)</f>
        <v>1.1407481389815348</v>
      </c>
      <c r="H277">
        <f>_xlfn.STDEV.S(Desalination_Unit_Data!H277:H306)</f>
        <v>0</v>
      </c>
      <c r="I277">
        <f>_xlfn.STDEV.S(Desalination_Unit_Data!I277:I306)</f>
        <v>0</v>
      </c>
      <c r="J277" s="2">
        <v>41982.072916666664</v>
      </c>
    </row>
    <row r="278" spans="1:10" hidden="1" x14ac:dyDescent="0.25">
      <c r="A278">
        <f>_xlfn.STDEV.S(Desalination_Unit_Data!A278:A307)</f>
        <v>0</v>
      </c>
      <c r="B278">
        <f>_xlfn.STDEV.S(Desalination_Unit_Data!B278:B307)</f>
        <v>1.2936720996199089</v>
      </c>
      <c r="C278">
        <f>_xlfn.STDEV.S(Desalination_Unit_Data!C278:C307)</f>
        <v>0</v>
      </c>
      <c r="D278">
        <f>_xlfn.STDEV.S(Desalination_Unit_Data!D278:D307)</f>
        <v>0</v>
      </c>
      <c r="E278">
        <f>_xlfn.STDEV.S(Desalination_Unit_Data!E278:E307)</f>
        <v>0</v>
      </c>
      <c r="F278">
        <f>_xlfn.STDEV.S(Desalination_Unit_Data!F278:F307)</f>
        <v>0</v>
      </c>
      <c r="G278">
        <f>_xlfn.STDEV.S(Desalination_Unit_Data!G278:G307)</f>
        <v>1.185922791402648</v>
      </c>
      <c r="H278">
        <f>_xlfn.STDEV.S(Desalination_Unit_Data!H278:H307)</f>
        <v>0</v>
      </c>
      <c r="I278">
        <f>_xlfn.STDEV.S(Desalination_Unit_Data!I278:I307)</f>
        <v>0</v>
      </c>
      <c r="J278" s="2">
        <v>41982.074305555558</v>
      </c>
    </row>
    <row r="279" spans="1:10" hidden="1" x14ac:dyDescent="0.25">
      <c r="A279">
        <f>_xlfn.STDEV.S(Desalination_Unit_Data!A279:A308)</f>
        <v>0</v>
      </c>
      <c r="B279">
        <f>_xlfn.STDEV.S(Desalination_Unit_Data!B279:B308)</f>
        <v>1.3012168770718859</v>
      </c>
      <c r="C279">
        <f>_xlfn.STDEV.S(Desalination_Unit_Data!C279:C308)</f>
        <v>0</v>
      </c>
      <c r="D279">
        <f>_xlfn.STDEV.S(Desalination_Unit_Data!D279:D308)</f>
        <v>0</v>
      </c>
      <c r="E279">
        <f>_xlfn.STDEV.S(Desalination_Unit_Data!E279:E308)</f>
        <v>0</v>
      </c>
      <c r="F279">
        <f>_xlfn.STDEV.S(Desalination_Unit_Data!F279:F308)</f>
        <v>0</v>
      </c>
      <c r="G279">
        <f>_xlfn.STDEV.S(Desalination_Unit_Data!G279:G308)</f>
        <v>1.185922791402648</v>
      </c>
      <c r="H279">
        <f>_xlfn.STDEV.S(Desalination_Unit_Data!H279:H308)</f>
        <v>0</v>
      </c>
      <c r="I279">
        <f>_xlfn.STDEV.S(Desalination_Unit_Data!I279:I308)</f>
        <v>0</v>
      </c>
      <c r="J279" s="2">
        <v>41982.074305555558</v>
      </c>
    </row>
    <row r="280" spans="1:10" hidden="1" x14ac:dyDescent="0.25">
      <c r="A280">
        <f>_xlfn.STDEV.S(Desalination_Unit_Data!A280:A309)</f>
        <v>0</v>
      </c>
      <c r="B280">
        <f>_xlfn.STDEV.S(Desalination_Unit_Data!B280:B309)</f>
        <v>1.3767808025129391</v>
      </c>
      <c r="C280">
        <f>_xlfn.STDEV.S(Desalination_Unit_Data!C280:C309)</f>
        <v>0</v>
      </c>
      <c r="D280">
        <f>_xlfn.STDEV.S(Desalination_Unit_Data!D280:D309)</f>
        <v>0</v>
      </c>
      <c r="E280">
        <f>_xlfn.STDEV.S(Desalination_Unit_Data!E280:E309)</f>
        <v>0</v>
      </c>
      <c r="F280">
        <f>_xlfn.STDEV.S(Desalination_Unit_Data!F280:F309)</f>
        <v>0</v>
      </c>
      <c r="G280">
        <f>_xlfn.STDEV.S(Desalination_Unit_Data!G280:G309)</f>
        <v>1.200638691461674</v>
      </c>
      <c r="H280">
        <f>_xlfn.STDEV.S(Desalination_Unit_Data!H280:H309)</f>
        <v>0</v>
      </c>
      <c r="I280">
        <f>_xlfn.STDEV.S(Desalination_Unit_Data!I280:I309)</f>
        <v>0</v>
      </c>
      <c r="J280" s="2">
        <v>41982.074305555558</v>
      </c>
    </row>
    <row r="281" spans="1:10" hidden="1" x14ac:dyDescent="0.25">
      <c r="A281">
        <f>_xlfn.STDEV.S(Desalination_Unit_Data!A281:A310)</f>
        <v>0</v>
      </c>
      <c r="B281">
        <f>_xlfn.STDEV.S(Desalination_Unit_Data!B281:B310)</f>
        <v>1.2655129839432144</v>
      </c>
      <c r="C281">
        <f>_xlfn.STDEV.S(Desalination_Unit_Data!C281:C310)</f>
        <v>0</v>
      </c>
      <c r="D281">
        <f>_xlfn.STDEV.S(Desalination_Unit_Data!D281:D310)</f>
        <v>0</v>
      </c>
      <c r="E281">
        <f>_xlfn.STDEV.S(Desalination_Unit_Data!E281:E310)</f>
        <v>0</v>
      </c>
      <c r="F281">
        <f>_xlfn.STDEV.S(Desalination_Unit_Data!F281:F310)</f>
        <v>0</v>
      </c>
      <c r="G281">
        <f>_xlfn.STDEV.S(Desalination_Unit_Data!G281:G310)</f>
        <v>1.2110057779822223</v>
      </c>
      <c r="H281">
        <f>_xlfn.STDEV.S(Desalination_Unit_Data!H281:H310)</f>
        <v>0</v>
      </c>
      <c r="I281">
        <f>_xlfn.STDEV.S(Desalination_Unit_Data!I281:I310)</f>
        <v>0</v>
      </c>
      <c r="J281" s="2">
        <v>41982.074999999997</v>
      </c>
    </row>
    <row r="282" spans="1:10" hidden="1" x14ac:dyDescent="0.25">
      <c r="A282">
        <f>_xlfn.STDEV.S(Desalination_Unit_Data!A282:A311)</f>
        <v>0</v>
      </c>
      <c r="B282">
        <f>_xlfn.STDEV.S(Desalination_Unit_Data!B282:B311)</f>
        <v>1.2916193510253691</v>
      </c>
      <c r="C282">
        <f>_xlfn.STDEV.S(Desalination_Unit_Data!C282:C311)</f>
        <v>0</v>
      </c>
      <c r="D282">
        <f>_xlfn.STDEV.S(Desalination_Unit_Data!D282:D311)</f>
        <v>0</v>
      </c>
      <c r="E282">
        <f>_xlfn.STDEV.S(Desalination_Unit_Data!E282:E311)</f>
        <v>0</v>
      </c>
      <c r="F282">
        <f>_xlfn.STDEV.S(Desalination_Unit_Data!F282:F311)</f>
        <v>0</v>
      </c>
      <c r="G282">
        <f>_xlfn.STDEV.S(Desalination_Unit_Data!G282:G311)</f>
        <v>1.2136141213049947</v>
      </c>
      <c r="H282">
        <f>_xlfn.STDEV.S(Desalination_Unit_Data!H282:H311)</f>
        <v>0</v>
      </c>
      <c r="I282">
        <f>_xlfn.STDEV.S(Desalination_Unit_Data!I282:I311)</f>
        <v>0</v>
      </c>
      <c r="J282" s="2">
        <v>41982.074999999997</v>
      </c>
    </row>
    <row r="283" spans="1:10" hidden="1" x14ac:dyDescent="0.25">
      <c r="A283">
        <f>_xlfn.STDEV.S(Desalination_Unit_Data!A283:A312)</f>
        <v>0</v>
      </c>
      <c r="B283">
        <f>_xlfn.STDEV.S(Desalination_Unit_Data!B283:B312)</f>
        <v>1.3608797173081972</v>
      </c>
      <c r="C283">
        <f>_xlfn.STDEV.S(Desalination_Unit_Data!C283:C312)</f>
        <v>0</v>
      </c>
      <c r="D283">
        <f>_xlfn.STDEV.S(Desalination_Unit_Data!D283:D312)</f>
        <v>0</v>
      </c>
      <c r="E283">
        <f>_xlfn.STDEV.S(Desalination_Unit_Data!E283:E312)</f>
        <v>0</v>
      </c>
      <c r="F283">
        <f>_xlfn.STDEV.S(Desalination_Unit_Data!F283:F312)</f>
        <v>0</v>
      </c>
      <c r="G283">
        <f>_xlfn.STDEV.S(Desalination_Unit_Data!G283:G312)</f>
        <v>1.2045570753980654</v>
      </c>
      <c r="H283">
        <f>_xlfn.STDEV.S(Desalination_Unit_Data!H283:H312)</f>
        <v>0</v>
      </c>
      <c r="I283">
        <f>_xlfn.STDEV.S(Desalination_Unit_Data!I283:I312)</f>
        <v>0</v>
      </c>
      <c r="J283" s="2">
        <v>41982.074999999997</v>
      </c>
    </row>
    <row r="284" spans="1:10" hidden="1" x14ac:dyDescent="0.25">
      <c r="A284">
        <f>_xlfn.STDEV.S(Desalination_Unit_Data!A284:A313)</f>
        <v>0</v>
      </c>
      <c r="B284">
        <f>_xlfn.STDEV.S(Desalination_Unit_Data!B284:B313)</f>
        <v>1.4097699818958551</v>
      </c>
      <c r="C284">
        <f>_xlfn.STDEV.S(Desalination_Unit_Data!C284:C313)</f>
        <v>0</v>
      </c>
      <c r="D284">
        <f>_xlfn.STDEV.S(Desalination_Unit_Data!D284:D313)</f>
        <v>0</v>
      </c>
      <c r="E284">
        <f>_xlfn.STDEV.S(Desalination_Unit_Data!E284:E313)</f>
        <v>0</v>
      </c>
      <c r="F284">
        <f>_xlfn.STDEV.S(Desalination_Unit_Data!F284:F313)</f>
        <v>0</v>
      </c>
      <c r="G284">
        <f>_xlfn.STDEV.S(Desalination_Unit_Data!G284:G313)</f>
        <v>1.1096967031676761</v>
      </c>
      <c r="H284">
        <f>_xlfn.STDEV.S(Desalination_Unit_Data!H284:H313)</f>
        <v>0</v>
      </c>
      <c r="I284">
        <f>_xlfn.STDEV.S(Desalination_Unit_Data!I284:I313)</f>
        <v>0</v>
      </c>
      <c r="J284" s="2">
        <v>41982.075694444444</v>
      </c>
    </row>
    <row r="285" spans="1:10" hidden="1" x14ac:dyDescent="0.25">
      <c r="A285">
        <f>_xlfn.STDEV.S(Desalination_Unit_Data!A285:A314)</f>
        <v>0</v>
      </c>
      <c r="B285">
        <f>_xlfn.STDEV.S(Desalination_Unit_Data!B285:B314)</f>
        <v>1.466478841809584</v>
      </c>
      <c r="C285">
        <f>_xlfn.STDEV.S(Desalination_Unit_Data!C285:C314)</f>
        <v>0</v>
      </c>
      <c r="D285">
        <f>_xlfn.STDEV.S(Desalination_Unit_Data!D285:D314)</f>
        <v>0</v>
      </c>
      <c r="E285">
        <f>_xlfn.STDEV.S(Desalination_Unit_Data!E285:E314)</f>
        <v>0</v>
      </c>
      <c r="F285">
        <f>_xlfn.STDEV.S(Desalination_Unit_Data!F285:F314)</f>
        <v>0</v>
      </c>
      <c r="G285">
        <f>_xlfn.STDEV.S(Desalination_Unit_Data!G285:G314)</f>
        <v>1.1097584055416838</v>
      </c>
      <c r="H285">
        <f>_xlfn.STDEV.S(Desalination_Unit_Data!H285:H314)</f>
        <v>0</v>
      </c>
      <c r="I285">
        <f>_xlfn.STDEV.S(Desalination_Unit_Data!I285:I314)</f>
        <v>0</v>
      </c>
      <c r="J285" s="2">
        <v>41982.075694444444</v>
      </c>
    </row>
    <row r="286" spans="1:10" hidden="1" x14ac:dyDescent="0.25">
      <c r="A286">
        <f>_xlfn.STDEV.S(Desalination_Unit_Data!A286:A315)</f>
        <v>0</v>
      </c>
      <c r="B286">
        <f>_xlfn.STDEV.S(Desalination_Unit_Data!B286:B315)</f>
        <v>1.4534984957421082</v>
      </c>
      <c r="C286">
        <f>_xlfn.STDEV.S(Desalination_Unit_Data!C286:C315)</f>
        <v>0</v>
      </c>
      <c r="D286">
        <f>_xlfn.STDEV.S(Desalination_Unit_Data!D286:D315)</f>
        <v>0</v>
      </c>
      <c r="E286">
        <f>_xlfn.STDEV.S(Desalination_Unit_Data!E286:E315)</f>
        <v>0</v>
      </c>
      <c r="F286">
        <f>_xlfn.STDEV.S(Desalination_Unit_Data!F286:F315)</f>
        <v>0</v>
      </c>
      <c r="G286">
        <f>_xlfn.STDEV.S(Desalination_Unit_Data!G286:G315)</f>
        <v>1.1089181689723979</v>
      </c>
      <c r="H286">
        <f>_xlfn.STDEV.S(Desalination_Unit_Data!H286:H315)</f>
        <v>0</v>
      </c>
      <c r="I286">
        <f>_xlfn.STDEV.S(Desalination_Unit_Data!I286:I315)</f>
        <v>0</v>
      </c>
      <c r="J286" s="2">
        <v>41982.075694444444</v>
      </c>
    </row>
    <row r="287" spans="1:10" hidden="1" x14ac:dyDescent="0.25">
      <c r="A287">
        <f>_xlfn.STDEV.S(Desalination_Unit_Data!A287:A316)</f>
        <v>0</v>
      </c>
      <c r="B287">
        <f>_xlfn.STDEV.S(Desalination_Unit_Data!B287:B316)</f>
        <v>1.4324218601166407</v>
      </c>
      <c r="C287">
        <f>_xlfn.STDEV.S(Desalination_Unit_Data!C287:C316)</f>
        <v>0</v>
      </c>
      <c r="D287">
        <f>_xlfn.STDEV.S(Desalination_Unit_Data!D287:D316)</f>
        <v>0</v>
      </c>
      <c r="E287">
        <f>_xlfn.STDEV.S(Desalination_Unit_Data!E287:E316)</f>
        <v>0</v>
      </c>
      <c r="F287">
        <f>_xlfn.STDEV.S(Desalination_Unit_Data!F287:F316)</f>
        <v>0</v>
      </c>
      <c r="G287">
        <f>_xlfn.STDEV.S(Desalination_Unit_Data!G287:G316)</f>
        <v>1.1004519921281004</v>
      </c>
      <c r="H287">
        <f>_xlfn.STDEV.S(Desalination_Unit_Data!H287:H316)</f>
        <v>0</v>
      </c>
      <c r="I287">
        <f>_xlfn.STDEV.S(Desalination_Unit_Data!I287:I316)</f>
        <v>0</v>
      </c>
      <c r="J287" s="2">
        <v>41982.075694444444</v>
      </c>
    </row>
    <row r="288" spans="1:10" hidden="1" x14ac:dyDescent="0.25">
      <c r="A288">
        <f>_xlfn.STDEV.S(Desalination_Unit_Data!A288:A317)</f>
        <v>0</v>
      </c>
      <c r="B288">
        <f>_xlfn.STDEV.S(Desalination_Unit_Data!B288:B317)</f>
        <v>1.4399730806331612</v>
      </c>
      <c r="C288">
        <f>_xlfn.STDEV.S(Desalination_Unit_Data!C288:C317)</f>
        <v>0</v>
      </c>
      <c r="D288">
        <f>_xlfn.STDEV.S(Desalination_Unit_Data!D288:D317)</f>
        <v>0</v>
      </c>
      <c r="E288">
        <f>_xlfn.STDEV.S(Desalination_Unit_Data!E288:E317)</f>
        <v>0</v>
      </c>
      <c r="F288">
        <f>_xlfn.STDEV.S(Desalination_Unit_Data!F288:F317)</f>
        <v>0</v>
      </c>
      <c r="G288">
        <f>_xlfn.STDEV.S(Desalination_Unit_Data!G288:G317)</f>
        <v>1.0966052437648757</v>
      </c>
      <c r="H288">
        <f>_xlfn.STDEV.S(Desalination_Unit_Data!H288:H317)</f>
        <v>0</v>
      </c>
      <c r="I288">
        <f>_xlfn.STDEV.S(Desalination_Unit_Data!I288:I317)</f>
        <v>0</v>
      </c>
      <c r="J288" s="2">
        <v>41982.075694444444</v>
      </c>
    </row>
    <row r="289" spans="1:10" hidden="1" x14ac:dyDescent="0.25">
      <c r="A289">
        <f>_xlfn.STDEV.S(Desalination_Unit_Data!A289:A318)</f>
        <v>0</v>
      </c>
      <c r="B289">
        <f>_xlfn.STDEV.S(Desalination_Unit_Data!B289:B318)</f>
        <v>1.4284212819029805</v>
      </c>
      <c r="C289">
        <f>_xlfn.STDEV.S(Desalination_Unit_Data!C289:C318)</f>
        <v>0</v>
      </c>
      <c r="D289">
        <f>_xlfn.STDEV.S(Desalination_Unit_Data!D289:D318)</f>
        <v>0</v>
      </c>
      <c r="E289">
        <f>_xlfn.STDEV.S(Desalination_Unit_Data!E289:E318)</f>
        <v>0</v>
      </c>
      <c r="F289">
        <f>_xlfn.STDEV.S(Desalination_Unit_Data!F289:F318)</f>
        <v>0</v>
      </c>
      <c r="G289">
        <f>_xlfn.STDEV.S(Desalination_Unit_Data!G289:G318)</f>
        <v>0.97224410058144206</v>
      </c>
      <c r="H289">
        <f>_xlfn.STDEV.S(Desalination_Unit_Data!H289:H318)</f>
        <v>0</v>
      </c>
      <c r="I289">
        <f>_xlfn.STDEV.S(Desalination_Unit_Data!I289:I318)</f>
        <v>0</v>
      </c>
      <c r="J289" s="2">
        <v>41982.075694444444</v>
      </c>
    </row>
    <row r="290" spans="1:10" hidden="1" x14ac:dyDescent="0.25">
      <c r="A290">
        <f>_xlfn.STDEV.S(Desalination_Unit_Data!A290:A319)</f>
        <v>0</v>
      </c>
      <c r="B290">
        <f>_xlfn.STDEV.S(Desalination_Unit_Data!B290:B319)</f>
        <v>1.4184379549382977</v>
      </c>
      <c r="C290">
        <f>_xlfn.STDEV.S(Desalination_Unit_Data!C290:C319)</f>
        <v>0</v>
      </c>
      <c r="D290">
        <f>_xlfn.STDEV.S(Desalination_Unit_Data!D290:D319)</f>
        <v>0</v>
      </c>
      <c r="E290">
        <f>_xlfn.STDEV.S(Desalination_Unit_Data!E290:E319)</f>
        <v>0</v>
      </c>
      <c r="F290">
        <f>_xlfn.STDEV.S(Desalination_Unit_Data!F290:F319)</f>
        <v>0</v>
      </c>
      <c r="G290">
        <f>_xlfn.STDEV.S(Desalination_Unit_Data!G290:G319)</f>
        <v>0.98303192385061477</v>
      </c>
      <c r="H290">
        <f>_xlfn.STDEV.S(Desalination_Unit_Data!H290:H319)</f>
        <v>0</v>
      </c>
      <c r="I290">
        <f>_xlfn.STDEV.S(Desalination_Unit_Data!I290:I319)</f>
        <v>0</v>
      </c>
      <c r="J290" s="2">
        <v>41982.076388888891</v>
      </c>
    </row>
    <row r="291" spans="1:10" hidden="1" x14ac:dyDescent="0.25">
      <c r="A291">
        <f>_xlfn.STDEV.S(Desalination_Unit_Data!A291:A320)</f>
        <v>0</v>
      </c>
      <c r="B291">
        <f>_xlfn.STDEV.S(Desalination_Unit_Data!B291:B320)</f>
        <v>1.4215571021533147</v>
      </c>
      <c r="C291">
        <f>_xlfn.STDEV.S(Desalination_Unit_Data!C291:C320)</f>
        <v>0</v>
      </c>
      <c r="D291">
        <f>_xlfn.STDEV.S(Desalination_Unit_Data!D291:D320)</f>
        <v>0</v>
      </c>
      <c r="E291">
        <f>_xlfn.STDEV.S(Desalination_Unit_Data!E291:E320)</f>
        <v>0</v>
      </c>
      <c r="F291">
        <f>_xlfn.STDEV.S(Desalination_Unit_Data!F291:F320)</f>
        <v>0</v>
      </c>
      <c r="G291">
        <f>_xlfn.STDEV.S(Desalination_Unit_Data!G291:G320)</f>
        <v>1.0003477156964982</v>
      </c>
      <c r="H291">
        <f>_xlfn.STDEV.S(Desalination_Unit_Data!H291:H320)</f>
        <v>0</v>
      </c>
      <c r="I291">
        <f>_xlfn.STDEV.S(Desalination_Unit_Data!I291:I320)</f>
        <v>0</v>
      </c>
      <c r="J291" s="2">
        <v>41982.076388888891</v>
      </c>
    </row>
    <row r="292" spans="1:10" hidden="1" x14ac:dyDescent="0.25">
      <c r="A292">
        <f>_xlfn.STDEV.S(Desalination_Unit_Data!A292:A321)</f>
        <v>0</v>
      </c>
      <c r="B292">
        <f>_xlfn.STDEV.S(Desalination_Unit_Data!B292:B321)</f>
        <v>1.4627921414406251</v>
      </c>
      <c r="C292">
        <f>_xlfn.STDEV.S(Desalination_Unit_Data!C292:C321)</f>
        <v>0</v>
      </c>
      <c r="D292">
        <f>_xlfn.STDEV.S(Desalination_Unit_Data!D292:D321)</f>
        <v>0</v>
      </c>
      <c r="E292">
        <f>_xlfn.STDEV.S(Desalination_Unit_Data!E292:E321)</f>
        <v>0</v>
      </c>
      <c r="F292">
        <f>_xlfn.STDEV.S(Desalination_Unit_Data!F292:F321)</f>
        <v>0</v>
      </c>
      <c r="G292">
        <f>_xlfn.STDEV.S(Desalination_Unit_Data!G292:G321)</f>
        <v>0.98885191656634841</v>
      </c>
      <c r="H292">
        <f>_xlfn.STDEV.S(Desalination_Unit_Data!H292:H321)</f>
        <v>0</v>
      </c>
      <c r="I292">
        <f>_xlfn.STDEV.S(Desalination_Unit_Data!I292:I321)</f>
        <v>0</v>
      </c>
      <c r="J292" s="2">
        <v>41982.076388888891</v>
      </c>
    </row>
    <row r="293" spans="1:10" hidden="1" x14ac:dyDescent="0.25">
      <c r="A293">
        <f>_xlfn.STDEV.S(Desalination_Unit_Data!A293:A322)</f>
        <v>0</v>
      </c>
      <c r="B293">
        <f>_xlfn.STDEV.S(Desalination_Unit_Data!B293:B322)</f>
        <v>1.5416657268499951</v>
      </c>
      <c r="C293">
        <f>_xlfn.STDEV.S(Desalination_Unit_Data!C293:C322)</f>
        <v>0</v>
      </c>
      <c r="D293">
        <f>_xlfn.STDEV.S(Desalination_Unit_Data!D293:D322)</f>
        <v>0</v>
      </c>
      <c r="E293">
        <f>_xlfn.STDEV.S(Desalination_Unit_Data!E293:E322)</f>
        <v>0</v>
      </c>
      <c r="F293">
        <f>_xlfn.STDEV.S(Desalination_Unit_Data!F293:F322)</f>
        <v>0</v>
      </c>
      <c r="G293">
        <f>_xlfn.STDEV.S(Desalination_Unit_Data!G293:G322)</f>
        <v>0.97140179385561642</v>
      </c>
      <c r="H293">
        <f>_xlfn.STDEV.S(Desalination_Unit_Data!H293:H322)</f>
        <v>0</v>
      </c>
      <c r="I293">
        <f>_xlfn.STDEV.S(Desalination_Unit_Data!I293:I322)</f>
        <v>0</v>
      </c>
      <c r="J293" s="2">
        <v>41982.07708333333</v>
      </c>
    </row>
    <row r="294" spans="1:10" hidden="1" x14ac:dyDescent="0.25">
      <c r="A294">
        <f>_xlfn.STDEV.S(Desalination_Unit_Data!A294:A323)</f>
        <v>0</v>
      </c>
      <c r="B294">
        <f>_xlfn.STDEV.S(Desalination_Unit_Data!B294:B323)</f>
        <v>1.5430646154140668</v>
      </c>
      <c r="C294">
        <f>_xlfn.STDEV.S(Desalination_Unit_Data!C294:C323)</f>
        <v>0</v>
      </c>
      <c r="D294">
        <f>_xlfn.STDEV.S(Desalination_Unit_Data!D294:D323)</f>
        <v>0</v>
      </c>
      <c r="E294">
        <f>_xlfn.STDEV.S(Desalination_Unit_Data!E294:E323)</f>
        <v>0</v>
      </c>
      <c r="F294">
        <f>_xlfn.STDEV.S(Desalination_Unit_Data!F294:F323)</f>
        <v>0</v>
      </c>
      <c r="G294">
        <f>_xlfn.STDEV.S(Desalination_Unit_Data!G294:G323)</f>
        <v>0.96227131111602793</v>
      </c>
      <c r="H294">
        <f>_xlfn.STDEV.S(Desalination_Unit_Data!H294:H323)</f>
        <v>0</v>
      </c>
      <c r="I294">
        <f>_xlfn.STDEV.S(Desalination_Unit_Data!I294:I323)</f>
        <v>0</v>
      </c>
      <c r="J294" s="2">
        <v>41982.07708333333</v>
      </c>
    </row>
    <row r="295" spans="1:10" hidden="1" x14ac:dyDescent="0.25">
      <c r="A295">
        <f>_xlfn.STDEV.S(Desalination_Unit_Data!A295:A324)</f>
        <v>0</v>
      </c>
      <c r="B295">
        <f>_xlfn.STDEV.S(Desalination_Unit_Data!B295:B324)</f>
        <v>1.5554233472054326</v>
      </c>
      <c r="C295">
        <f>_xlfn.STDEV.S(Desalination_Unit_Data!C295:C324)</f>
        <v>0</v>
      </c>
      <c r="D295">
        <f>_xlfn.STDEV.S(Desalination_Unit_Data!D295:D324)</f>
        <v>0</v>
      </c>
      <c r="E295">
        <f>_xlfn.STDEV.S(Desalination_Unit_Data!E295:E324)</f>
        <v>0</v>
      </c>
      <c r="F295">
        <f>_xlfn.STDEV.S(Desalination_Unit_Data!F295:F324)</f>
        <v>0</v>
      </c>
      <c r="G295">
        <f>_xlfn.STDEV.S(Desalination_Unit_Data!G295:G324)</f>
        <v>0.95175271878371159</v>
      </c>
      <c r="H295">
        <f>_xlfn.STDEV.S(Desalination_Unit_Data!H295:H324)</f>
        <v>0</v>
      </c>
      <c r="I295">
        <f>_xlfn.STDEV.S(Desalination_Unit_Data!I295:I324)</f>
        <v>0</v>
      </c>
      <c r="J295" s="2">
        <v>41982.077777777777</v>
      </c>
    </row>
    <row r="296" spans="1:10" hidden="1" x14ac:dyDescent="0.25">
      <c r="A296">
        <f>_xlfn.STDEV.S(Desalination_Unit_Data!A296:A325)</f>
        <v>0</v>
      </c>
      <c r="B296">
        <f>_xlfn.STDEV.S(Desalination_Unit_Data!B296:B325)</f>
        <v>1.5595231136528003</v>
      </c>
      <c r="C296">
        <f>_xlfn.STDEV.S(Desalination_Unit_Data!C296:C325)</f>
        <v>0</v>
      </c>
      <c r="D296">
        <f>_xlfn.STDEV.S(Desalination_Unit_Data!D296:D325)</f>
        <v>0</v>
      </c>
      <c r="E296">
        <f>_xlfn.STDEV.S(Desalination_Unit_Data!E296:E325)</f>
        <v>0</v>
      </c>
      <c r="F296">
        <f>_xlfn.STDEV.S(Desalination_Unit_Data!F296:F325)</f>
        <v>0</v>
      </c>
      <c r="G296">
        <f>_xlfn.STDEV.S(Desalination_Unit_Data!G296:G325)</f>
        <v>0.94016222147569839</v>
      </c>
      <c r="H296">
        <f>_xlfn.STDEV.S(Desalination_Unit_Data!H296:H325)</f>
        <v>0</v>
      </c>
      <c r="I296">
        <f>_xlfn.STDEV.S(Desalination_Unit_Data!I296:I325)</f>
        <v>0</v>
      </c>
      <c r="J296" s="2">
        <v>41982.078472222223</v>
      </c>
    </row>
    <row r="297" spans="1:10" hidden="1" x14ac:dyDescent="0.25">
      <c r="A297">
        <f>_xlfn.STDEV.S(Desalination_Unit_Data!A297:A326)</f>
        <v>0</v>
      </c>
      <c r="B297">
        <f>_xlfn.STDEV.S(Desalination_Unit_Data!B297:B326)</f>
        <v>1.5610424856029348</v>
      </c>
      <c r="C297">
        <f>_xlfn.STDEV.S(Desalination_Unit_Data!C297:C326)</f>
        <v>0</v>
      </c>
      <c r="D297">
        <f>_xlfn.STDEV.S(Desalination_Unit_Data!D297:D326)</f>
        <v>0</v>
      </c>
      <c r="E297">
        <f>_xlfn.STDEV.S(Desalination_Unit_Data!E297:E326)</f>
        <v>0</v>
      </c>
      <c r="F297">
        <f>_xlfn.STDEV.S(Desalination_Unit_Data!F297:F326)</f>
        <v>0</v>
      </c>
      <c r="G297">
        <f>_xlfn.STDEV.S(Desalination_Unit_Data!G297:G326)</f>
        <v>0.9267562111645673</v>
      </c>
      <c r="H297">
        <f>_xlfn.STDEV.S(Desalination_Unit_Data!H297:H326)</f>
        <v>0</v>
      </c>
      <c r="I297">
        <f>_xlfn.STDEV.S(Desalination_Unit_Data!I297:I326)</f>
        <v>0</v>
      </c>
      <c r="J297" s="2">
        <v>41982.078472222223</v>
      </c>
    </row>
    <row r="298" spans="1:10" hidden="1" x14ac:dyDescent="0.25">
      <c r="A298">
        <f>_xlfn.STDEV.S(Desalination_Unit_Data!A298:A327)</f>
        <v>0</v>
      </c>
      <c r="B298">
        <f>_xlfn.STDEV.S(Desalination_Unit_Data!B298:B327)</f>
        <v>1.5373875649776596</v>
      </c>
      <c r="C298">
        <f>_xlfn.STDEV.S(Desalination_Unit_Data!C298:C327)</f>
        <v>0</v>
      </c>
      <c r="D298">
        <f>_xlfn.STDEV.S(Desalination_Unit_Data!D298:D327)</f>
        <v>0</v>
      </c>
      <c r="E298">
        <f>_xlfn.STDEV.S(Desalination_Unit_Data!E298:E327)</f>
        <v>0</v>
      </c>
      <c r="F298">
        <f>_xlfn.STDEV.S(Desalination_Unit_Data!F298:F327)</f>
        <v>0</v>
      </c>
      <c r="G298">
        <f>_xlfn.STDEV.S(Desalination_Unit_Data!G298:G327)</f>
        <v>0.91497333272790082</v>
      </c>
      <c r="H298">
        <f>_xlfn.STDEV.S(Desalination_Unit_Data!H298:H327)</f>
        <v>0</v>
      </c>
      <c r="I298">
        <f>_xlfn.STDEV.S(Desalination_Unit_Data!I298:I327)</f>
        <v>0</v>
      </c>
      <c r="J298" s="2">
        <v>41982.078472222223</v>
      </c>
    </row>
    <row r="299" spans="1:10" hidden="1" x14ac:dyDescent="0.25">
      <c r="A299">
        <f>_xlfn.STDEV.S(Desalination_Unit_Data!A299:A328)</f>
        <v>0</v>
      </c>
      <c r="B299">
        <f>_xlfn.STDEV.S(Desalination_Unit_Data!B299:B328)</f>
        <v>1.575174009238427</v>
      </c>
      <c r="C299">
        <f>_xlfn.STDEV.S(Desalination_Unit_Data!C299:C328)</f>
        <v>0</v>
      </c>
      <c r="D299">
        <f>_xlfn.STDEV.S(Desalination_Unit_Data!D299:D328)</f>
        <v>0</v>
      </c>
      <c r="E299">
        <f>_xlfn.STDEV.S(Desalination_Unit_Data!E299:E328)</f>
        <v>0</v>
      </c>
      <c r="F299">
        <f>_xlfn.STDEV.S(Desalination_Unit_Data!F299:F328)</f>
        <v>0</v>
      </c>
      <c r="G299">
        <f>_xlfn.STDEV.S(Desalination_Unit_Data!G299:G328)</f>
        <v>0.90553406513737966</v>
      </c>
      <c r="H299">
        <f>_xlfn.STDEV.S(Desalination_Unit_Data!H299:H328)</f>
        <v>0</v>
      </c>
      <c r="I299">
        <f>_xlfn.STDEV.S(Desalination_Unit_Data!I299:I328)</f>
        <v>0</v>
      </c>
      <c r="J299" s="2">
        <v>41982.078472222223</v>
      </c>
    </row>
    <row r="300" spans="1:10" hidden="1" x14ac:dyDescent="0.25">
      <c r="A300">
        <f>_xlfn.STDEV.S(Desalination_Unit_Data!A300:A329)</f>
        <v>0</v>
      </c>
      <c r="B300">
        <f>_xlfn.STDEV.S(Desalination_Unit_Data!B300:B329)</f>
        <v>1.6573872234175246</v>
      </c>
      <c r="C300">
        <f>_xlfn.STDEV.S(Desalination_Unit_Data!C300:C329)</f>
        <v>0</v>
      </c>
      <c r="D300">
        <f>_xlfn.STDEV.S(Desalination_Unit_Data!D300:D329)</f>
        <v>0</v>
      </c>
      <c r="E300">
        <f>_xlfn.STDEV.S(Desalination_Unit_Data!E300:E329)</f>
        <v>0</v>
      </c>
      <c r="F300">
        <f>_xlfn.STDEV.S(Desalination_Unit_Data!F300:F329)</f>
        <v>0</v>
      </c>
      <c r="G300">
        <f>_xlfn.STDEV.S(Desalination_Unit_Data!G300:G329)</f>
        <v>0.77172520118193699</v>
      </c>
      <c r="H300">
        <f>_xlfn.STDEV.S(Desalination_Unit_Data!H300:H329)</f>
        <v>0</v>
      </c>
      <c r="I300">
        <f>_xlfn.STDEV.S(Desalination_Unit_Data!I300:I329)</f>
        <v>0</v>
      </c>
      <c r="J300" s="2">
        <v>41982.07916666667</v>
      </c>
    </row>
    <row r="301" spans="1:10" hidden="1" x14ac:dyDescent="0.25">
      <c r="A301">
        <f>_xlfn.STDEV.S(Desalination_Unit_Data!A301:A330)</f>
        <v>0</v>
      </c>
      <c r="B301">
        <f>_xlfn.STDEV.S(Desalination_Unit_Data!B301:B330)</f>
        <v>1.6494602800546103</v>
      </c>
      <c r="C301">
        <f>_xlfn.STDEV.S(Desalination_Unit_Data!C301:C330)</f>
        <v>0</v>
      </c>
      <c r="D301">
        <f>_xlfn.STDEV.S(Desalination_Unit_Data!D301:D330)</f>
        <v>0</v>
      </c>
      <c r="E301">
        <f>_xlfn.STDEV.S(Desalination_Unit_Data!E301:E330)</f>
        <v>0</v>
      </c>
      <c r="F301">
        <f>_xlfn.STDEV.S(Desalination_Unit_Data!F301:F330)</f>
        <v>0</v>
      </c>
      <c r="G301">
        <f>_xlfn.STDEV.S(Desalination_Unit_Data!G301:G330)</f>
        <v>0.78436048718365259</v>
      </c>
      <c r="H301">
        <f>_xlfn.STDEV.S(Desalination_Unit_Data!H301:H330)</f>
        <v>0</v>
      </c>
      <c r="I301">
        <f>_xlfn.STDEV.S(Desalination_Unit_Data!I301:I330)</f>
        <v>0</v>
      </c>
      <c r="J301" s="2">
        <v>41982.07916666667</v>
      </c>
    </row>
    <row r="302" spans="1:10" hidden="1" x14ac:dyDescent="0.25">
      <c r="A302">
        <f>_xlfn.STDEV.S(Desalination_Unit_Data!A302:A331)</f>
        <v>0</v>
      </c>
      <c r="B302">
        <f>_xlfn.STDEV.S(Desalination_Unit_Data!B302:B331)</f>
        <v>1.6621627441931066</v>
      </c>
      <c r="C302">
        <f>_xlfn.STDEV.S(Desalination_Unit_Data!C302:C331)</f>
        <v>0</v>
      </c>
      <c r="D302">
        <f>_xlfn.STDEV.S(Desalination_Unit_Data!D302:D331)</f>
        <v>0</v>
      </c>
      <c r="E302">
        <f>_xlfn.STDEV.S(Desalination_Unit_Data!E302:E331)</f>
        <v>0</v>
      </c>
      <c r="F302">
        <f>_xlfn.STDEV.S(Desalination_Unit_Data!F302:F331)</f>
        <v>0</v>
      </c>
      <c r="G302">
        <f>_xlfn.STDEV.S(Desalination_Unit_Data!G302:G331)</f>
        <v>0.71277349718822347</v>
      </c>
      <c r="H302">
        <f>_xlfn.STDEV.S(Desalination_Unit_Data!H302:H331)</f>
        <v>0</v>
      </c>
      <c r="I302">
        <f>_xlfn.STDEV.S(Desalination_Unit_Data!I302:I331)</f>
        <v>0</v>
      </c>
      <c r="J302" s="2">
        <v>41982.079861111109</v>
      </c>
    </row>
    <row r="303" spans="1:10" hidden="1" x14ac:dyDescent="0.25">
      <c r="A303">
        <f>_xlfn.STDEV.S(Desalination_Unit_Data!A303:A332)</f>
        <v>0</v>
      </c>
      <c r="B303">
        <f>_xlfn.STDEV.S(Desalination_Unit_Data!B303:B332)</f>
        <v>1.7117333668751589</v>
      </c>
      <c r="C303">
        <f>_xlfn.STDEV.S(Desalination_Unit_Data!C303:C332)</f>
        <v>0</v>
      </c>
      <c r="D303">
        <f>_xlfn.STDEV.S(Desalination_Unit_Data!D303:D332)</f>
        <v>0</v>
      </c>
      <c r="E303">
        <f>_xlfn.STDEV.S(Desalination_Unit_Data!E303:E332)</f>
        <v>0</v>
      </c>
      <c r="F303">
        <f>_xlfn.STDEV.S(Desalination_Unit_Data!F303:F332)</f>
        <v>0</v>
      </c>
      <c r="G303">
        <f>_xlfn.STDEV.S(Desalination_Unit_Data!G303:G332)</f>
        <v>0.71713662760116037</v>
      </c>
      <c r="H303">
        <f>_xlfn.STDEV.S(Desalination_Unit_Data!H303:H332)</f>
        <v>0</v>
      </c>
      <c r="I303">
        <f>_xlfn.STDEV.S(Desalination_Unit_Data!I303:I332)</f>
        <v>0</v>
      </c>
      <c r="J303" s="2">
        <v>41982.079861111109</v>
      </c>
    </row>
    <row r="304" spans="1:10" hidden="1" x14ac:dyDescent="0.25">
      <c r="A304">
        <f>_xlfn.STDEV.S(Desalination_Unit_Data!A304:A333)</f>
        <v>0</v>
      </c>
      <c r="B304">
        <f>_xlfn.STDEV.S(Desalination_Unit_Data!B304:B333)</f>
        <v>1.7280617856974985</v>
      </c>
      <c r="C304">
        <f>_xlfn.STDEV.S(Desalination_Unit_Data!C304:C333)</f>
        <v>0</v>
      </c>
      <c r="D304">
        <f>_xlfn.STDEV.S(Desalination_Unit_Data!D304:D333)</f>
        <v>0</v>
      </c>
      <c r="E304">
        <f>_xlfn.STDEV.S(Desalination_Unit_Data!E304:E333)</f>
        <v>0</v>
      </c>
      <c r="F304">
        <f>_xlfn.STDEV.S(Desalination_Unit_Data!F304:F333)</f>
        <v>0</v>
      </c>
      <c r="G304">
        <f>_xlfn.STDEV.S(Desalination_Unit_Data!G304:G333)</f>
        <v>0.72721921708036841</v>
      </c>
      <c r="H304">
        <f>_xlfn.STDEV.S(Desalination_Unit_Data!H304:H333)</f>
        <v>0</v>
      </c>
      <c r="I304">
        <f>_xlfn.STDEV.S(Desalination_Unit_Data!I304:I333)</f>
        <v>0</v>
      </c>
      <c r="J304" s="2">
        <v>41982.079861111109</v>
      </c>
    </row>
    <row r="305" spans="1:10" hidden="1" x14ac:dyDescent="0.25">
      <c r="A305">
        <f>_xlfn.STDEV.S(Desalination_Unit_Data!A305:A334)</f>
        <v>0</v>
      </c>
      <c r="B305">
        <f>_xlfn.STDEV.S(Desalination_Unit_Data!B305:B334)</f>
        <v>1.6605316286629384</v>
      </c>
      <c r="C305">
        <f>_xlfn.STDEV.S(Desalination_Unit_Data!C305:C334)</f>
        <v>0</v>
      </c>
      <c r="D305">
        <f>_xlfn.STDEV.S(Desalination_Unit_Data!D305:D334)</f>
        <v>0</v>
      </c>
      <c r="E305">
        <f>_xlfn.STDEV.S(Desalination_Unit_Data!E305:E334)</f>
        <v>0</v>
      </c>
      <c r="F305">
        <f>_xlfn.STDEV.S(Desalination_Unit_Data!F305:F334)</f>
        <v>0</v>
      </c>
      <c r="G305">
        <f>_xlfn.STDEV.S(Desalination_Unit_Data!G305:G334)</f>
        <v>0.75468173824822138</v>
      </c>
      <c r="H305">
        <f>_xlfn.STDEV.S(Desalination_Unit_Data!H305:H334)</f>
        <v>0</v>
      </c>
      <c r="I305">
        <f>_xlfn.STDEV.S(Desalination_Unit_Data!I305:I334)</f>
        <v>0</v>
      </c>
      <c r="J305" s="2">
        <v>41982.079861111109</v>
      </c>
    </row>
    <row r="306" spans="1:10" hidden="1" x14ac:dyDescent="0.25">
      <c r="A306">
        <f>_xlfn.STDEV.S(Desalination_Unit_Data!A306:A335)</f>
        <v>0</v>
      </c>
      <c r="B306">
        <f>_xlfn.STDEV.S(Desalination_Unit_Data!B306:B335)</f>
        <v>1.6045281779896645</v>
      </c>
      <c r="C306">
        <f>_xlfn.STDEV.S(Desalination_Unit_Data!C306:C335)</f>
        <v>0</v>
      </c>
      <c r="D306">
        <f>_xlfn.STDEV.S(Desalination_Unit_Data!D306:D335)</f>
        <v>0</v>
      </c>
      <c r="E306">
        <f>_xlfn.STDEV.S(Desalination_Unit_Data!E306:E335)</f>
        <v>0</v>
      </c>
      <c r="F306">
        <f>_xlfn.STDEV.S(Desalination_Unit_Data!F306:F335)</f>
        <v>0</v>
      </c>
      <c r="G306">
        <f>_xlfn.STDEV.S(Desalination_Unit_Data!G306:G335)</f>
        <v>0.78399416905976482</v>
      </c>
      <c r="H306">
        <f>_xlfn.STDEV.S(Desalination_Unit_Data!H306:H335)</f>
        <v>0</v>
      </c>
      <c r="I306">
        <f>_xlfn.STDEV.S(Desalination_Unit_Data!I306:I335)</f>
        <v>0</v>
      </c>
      <c r="J306" s="2">
        <v>41982.079861111109</v>
      </c>
    </row>
    <row r="307" spans="1:10" hidden="1" x14ac:dyDescent="0.25">
      <c r="A307">
        <f>_xlfn.STDEV.S(Desalination_Unit_Data!A307:A336)</f>
        <v>0</v>
      </c>
      <c r="B307">
        <f>_xlfn.STDEV.S(Desalination_Unit_Data!B307:B336)</f>
        <v>1.6452441821052479</v>
      </c>
      <c r="C307">
        <f>_xlfn.STDEV.S(Desalination_Unit_Data!C307:C336)</f>
        <v>0</v>
      </c>
      <c r="D307">
        <f>_xlfn.STDEV.S(Desalination_Unit_Data!D307:D336)</f>
        <v>0</v>
      </c>
      <c r="E307">
        <f>_xlfn.STDEV.S(Desalination_Unit_Data!E307:E336)</f>
        <v>0</v>
      </c>
      <c r="F307">
        <f>_xlfn.STDEV.S(Desalination_Unit_Data!F307:F336)</f>
        <v>0</v>
      </c>
      <c r="G307">
        <f>_xlfn.STDEV.S(Desalination_Unit_Data!G307:G336)</f>
        <v>0.81060683524476029</v>
      </c>
      <c r="H307">
        <f>_xlfn.STDEV.S(Desalination_Unit_Data!H307:H336)</f>
        <v>0</v>
      </c>
      <c r="I307">
        <f>_xlfn.STDEV.S(Desalination_Unit_Data!I307:I336)</f>
        <v>0</v>
      </c>
      <c r="J307" s="2">
        <v>41982.080555555556</v>
      </c>
    </row>
    <row r="308" spans="1:10" hidden="1" x14ac:dyDescent="0.25">
      <c r="A308">
        <f>_xlfn.STDEV.S(Desalination_Unit_Data!A308:A337)</f>
        <v>0</v>
      </c>
      <c r="B308">
        <f>_xlfn.STDEV.S(Desalination_Unit_Data!B308:B337)</f>
        <v>1.6583446282150112</v>
      </c>
      <c r="C308">
        <f>_xlfn.STDEV.S(Desalination_Unit_Data!C308:C337)</f>
        <v>0</v>
      </c>
      <c r="D308">
        <f>_xlfn.STDEV.S(Desalination_Unit_Data!D308:D337)</f>
        <v>0</v>
      </c>
      <c r="E308">
        <f>_xlfn.STDEV.S(Desalination_Unit_Data!E308:E337)</f>
        <v>0</v>
      </c>
      <c r="F308">
        <f>_xlfn.STDEV.S(Desalination_Unit_Data!F308:F337)</f>
        <v>0</v>
      </c>
      <c r="G308">
        <f>_xlfn.STDEV.S(Desalination_Unit_Data!G308:G337)</f>
        <v>0.72675935468874131</v>
      </c>
      <c r="H308">
        <f>_xlfn.STDEV.S(Desalination_Unit_Data!H308:H337)</f>
        <v>0</v>
      </c>
      <c r="I308">
        <f>_xlfn.STDEV.S(Desalination_Unit_Data!I308:I337)</f>
        <v>0</v>
      </c>
      <c r="J308" s="2">
        <v>41982.080555555556</v>
      </c>
    </row>
    <row r="309" spans="1:10" hidden="1" x14ac:dyDescent="0.25">
      <c r="A309">
        <f>_xlfn.STDEV.S(Desalination_Unit_Data!A309:A338)</f>
        <v>0</v>
      </c>
      <c r="B309">
        <f>_xlfn.STDEV.S(Desalination_Unit_Data!B309:B338)</f>
        <v>1.6520021840897645</v>
      </c>
      <c r="C309">
        <f>_xlfn.STDEV.S(Desalination_Unit_Data!C309:C338)</f>
        <v>0</v>
      </c>
      <c r="D309">
        <f>_xlfn.STDEV.S(Desalination_Unit_Data!D309:D338)</f>
        <v>0</v>
      </c>
      <c r="E309">
        <f>_xlfn.STDEV.S(Desalination_Unit_Data!E309:E338)</f>
        <v>0</v>
      </c>
      <c r="F309">
        <f>_xlfn.STDEV.S(Desalination_Unit_Data!F309:F338)</f>
        <v>0</v>
      </c>
      <c r="G309">
        <f>_xlfn.STDEV.S(Desalination_Unit_Data!G309:G338)</f>
        <v>0.74946624250279348</v>
      </c>
      <c r="H309">
        <f>_xlfn.STDEV.S(Desalination_Unit_Data!H309:H338)</f>
        <v>0</v>
      </c>
      <c r="I309">
        <f>_xlfn.STDEV.S(Desalination_Unit_Data!I309:I338)</f>
        <v>0</v>
      </c>
      <c r="J309" s="2">
        <v>41982.080555555556</v>
      </c>
    </row>
    <row r="310" spans="1:10" hidden="1" x14ac:dyDescent="0.25">
      <c r="A310">
        <f>_xlfn.STDEV.S(Desalination_Unit_Data!A310:A339)</f>
        <v>0</v>
      </c>
      <c r="B310">
        <f>_xlfn.STDEV.S(Desalination_Unit_Data!B310:B339)</f>
        <v>1.6083087330461863</v>
      </c>
      <c r="C310">
        <f>_xlfn.STDEV.S(Desalination_Unit_Data!C310:C339)</f>
        <v>0</v>
      </c>
      <c r="D310">
        <f>_xlfn.STDEV.S(Desalination_Unit_Data!D310:D339)</f>
        <v>0</v>
      </c>
      <c r="E310">
        <f>_xlfn.STDEV.S(Desalination_Unit_Data!E310:E339)</f>
        <v>0</v>
      </c>
      <c r="F310">
        <f>_xlfn.STDEV.S(Desalination_Unit_Data!F310:F339)</f>
        <v>0</v>
      </c>
      <c r="G310">
        <f>_xlfn.STDEV.S(Desalination_Unit_Data!G310:G339)</f>
        <v>0.78282848819755602</v>
      </c>
      <c r="H310">
        <f>_xlfn.STDEV.S(Desalination_Unit_Data!H310:H339)</f>
        <v>0</v>
      </c>
      <c r="I310">
        <f>_xlfn.STDEV.S(Desalination_Unit_Data!I310:I339)</f>
        <v>0</v>
      </c>
      <c r="J310" s="2">
        <v>41982.080555555556</v>
      </c>
    </row>
    <row r="311" spans="1:10" hidden="1" x14ac:dyDescent="0.25">
      <c r="A311">
        <f>_xlfn.STDEV.S(Desalination_Unit_Data!A311:A340)</f>
        <v>0</v>
      </c>
      <c r="B311">
        <f>_xlfn.STDEV.S(Desalination_Unit_Data!B311:B340)</f>
        <v>1.596031011286611</v>
      </c>
      <c r="C311">
        <f>_xlfn.STDEV.S(Desalination_Unit_Data!C311:C340)</f>
        <v>0</v>
      </c>
      <c r="D311">
        <f>_xlfn.STDEV.S(Desalination_Unit_Data!D311:D340)</f>
        <v>0</v>
      </c>
      <c r="E311">
        <f>_xlfn.STDEV.S(Desalination_Unit_Data!E311:E340)</f>
        <v>0</v>
      </c>
      <c r="F311">
        <f>_xlfn.STDEV.S(Desalination_Unit_Data!F311:F340)</f>
        <v>0</v>
      </c>
      <c r="G311">
        <f>_xlfn.STDEV.S(Desalination_Unit_Data!G311:G340)</f>
        <v>0.78827185266990629</v>
      </c>
      <c r="H311">
        <f>_xlfn.STDEV.S(Desalination_Unit_Data!H311:H340)</f>
        <v>0</v>
      </c>
      <c r="I311">
        <f>_xlfn.STDEV.S(Desalination_Unit_Data!I311:I340)</f>
        <v>0</v>
      </c>
      <c r="J311" s="2">
        <v>41982.081250000003</v>
      </c>
    </row>
    <row r="312" spans="1:10" hidden="1" x14ac:dyDescent="0.25">
      <c r="A312">
        <f>_xlfn.STDEV.S(Desalination_Unit_Data!A312:A341)</f>
        <v>0</v>
      </c>
      <c r="B312">
        <f>_xlfn.STDEV.S(Desalination_Unit_Data!B312:B341)</f>
        <v>1.5568417717300942</v>
      </c>
      <c r="C312">
        <f>_xlfn.STDEV.S(Desalination_Unit_Data!C312:C341)</f>
        <v>0</v>
      </c>
      <c r="D312">
        <f>_xlfn.STDEV.S(Desalination_Unit_Data!D312:D341)</f>
        <v>0</v>
      </c>
      <c r="E312">
        <f>_xlfn.STDEV.S(Desalination_Unit_Data!E312:E341)</f>
        <v>0</v>
      </c>
      <c r="F312">
        <f>_xlfn.STDEV.S(Desalination_Unit_Data!F312:F341)</f>
        <v>0</v>
      </c>
      <c r="G312">
        <f>_xlfn.STDEV.S(Desalination_Unit_Data!G312:G341)</f>
        <v>0.74779487019595214</v>
      </c>
      <c r="H312">
        <f>_xlfn.STDEV.S(Desalination_Unit_Data!H312:H341)</f>
        <v>0</v>
      </c>
      <c r="I312">
        <f>_xlfn.STDEV.S(Desalination_Unit_Data!I312:I341)</f>
        <v>0</v>
      </c>
      <c r="J312" s="2">
        <v>41982.081250000003</v>
      </c>
    </row>
    <row r="313" spans="1:10" hidden="1" x14ac:dyDescent="0.25">
      <c r="A313">
        <f>_xlfn.STDEV.S(Desalination_Unit_Data!A313:A342)</f>
        <v>0</v>
      </c>
      <c r="B313">
        <f>_xlfn.STDEV.S(Desalination_Unit_Data!B313:B342)</f>
        <v>1.6149841511916618</v>
      </c>
      <c r="C313">
        <f>_xlfn.STDEV.S(Desalination_Unit_Data!C313:C342)</f>
        <v>0</v>
      </c>
      <c r="D313">
        <f>_xlfn.STDEV.S(Desalination_Unit_Data!D313:D342)</f>
        <v>0</v>
      </c>
      <c r="E313">
        <f>_xlfn.STDEV.S(Desalination_Unit_Data!E313:E342)</f>
        <v>0</v>
      </c>
      <c r="F313">
        <f>_xlfn.STDEV.S(Desalination_Unit_Data!F313:F342)</f>
        <v>0</v>
      </c>
      <c r="G313">
        <f>_xlfn.STDEV.S(Desalination_Unit_Data!G313:G342)</f>
        <v>0.71421123476191928</v>
      </c>
      <c r="H313">
        <f>_xlfn.STDEV.S(Desalination_Unit_Data!H313:H342)</f>
        <v>0</v>
      </c>
      <c r="I313">
        <f>_xlfn.STDEV.S(Desalination_Unit_Data!I313:I342)</f>
        <v>0</v>
      </c>
      <c r="J313" s="2">
        <v>41982.081250000003</v>
      </c>
    </row>
    <row r="314" spans="1:10" hidden="1" x14ac:dyDescent="0.25">
      <c r="A314">
        <f>_xlfn.STDEV.S(Desalination_Unit_Data!A314:A343)</f>
        <v>0</v>
      </c>
      <c r="B314">
        <f>_xlfn.STDEV.S(Desalination_Unit_Data!B314:B343)</f>
        <v>1.5458283346703545</v>
      </c>
      <c r="C314">
        <f>_xlfn.STDEV.S(Desalination_Unit_Data!C314:C343)</f>
        <v>0</v>
      </c>
      <c r="D314">
        <f>_xlfn.STDEV.S(Desalination_Unit_Data!D314:D343)</f>
        <v>0</v>
      </c>
      <c r="E314">
        <f>_xlfn.STDEV.S(Desalination_Unit_Data!E314:E343)</f>
        <v>0</v>
      </c>
      <c r="F314">
        <f>_xlfn.STDEV.S(Desalination_Unit_Data!F314:F343)</f>
        <v>0</v>
      </c>
      <c r="G314">
        <f>_xlfn.STDEV.S(Desalination_Unit_Data!G314:G343)</f>
        <v>0.68330956496750228</v>
      </c>
      <c r="H314">
        <f>_xlfn.STDEV.S(Desalination_Unit_Data!H314:H343)</f>
        <v>0</v>
      </c>
      <c r="I314">
        <f>_xlfn.STDEV.S(Desalination_Unit_Data!I314:I343)</f>
        <v>0</v>
      </c>
      <c r="J314" s="2">
        <v>41982.081944444442</v>
      </c>
    </row>
    <row r="315" spans="1:10" hidden="1" x14ac:dyDescent="0.25">
      <c r="A315">
        <f>_xlfn.STDEV.S(Desalination_Unit_Data!A315:A344)</f>
        <v>0</v>
      </c>
      <c r="B315">
        <f>_xlfn.STDEV.S(Desalination_Unit_Data!B315:B344)</f>
        <v>1.5261153492039765</v>
      </c>
      <c r="C315">
        <f>_xlfn.STDEV.S(Desalination_Unit_Data!C315:C344)</f>
        <v>0</v>
      </c>
      <c r="D315">
        <f>_xlfn.STDEV.S(Desalination_Unit_Data!D315:D344)</f>
        <v>0</v>
      </c>
      <c r="E315">
        <f>_xlfn.STDEV.S(Desalination_Unit_Data!E315:E344)</f>
        <v>0</v>
      </c>
      <c r="F315">
        <f>_xlfn.STDEV.S(Desalination_Unit_Data!F315:F344)</f>
        <v>0</v>
      </c>
      <c r="G315">
        <f>_xlfn.STDEV.S(Desalination_Unit_Data!G315:G344)</f>
        <v>0.68864245274959668</v>
      </c>
      <c r="H315">
        <f>_xlfn.STDEV.S(Desalination_Unit_Data!H315:H344)</f>
        <v>0</v>
      </c>
      <c r="I315">
        <f>_xlfn.STDEV.S(Desalination_Unit_Data!I315:I344)</f>
        <v>0</v>
      </c>
      <c r="J315" s="2">
        <v>41982.081944444442</v>
      </c>
    </row>
    <row r="316" spans="1:10" hidden="1" x14ac:dyDescent="0.25">
      <c r="A316">
        <f>_xlfn.STDEV.S(Desalination_Unit_Data!A316:A345)</f>
        <v>0</v>
      </c>
      <c r="B316">
        <f>_xlfn.STDEV.S(Desalination_Unit_Data!B316:B345)</f>
        <v>1.4998711119288599</v>
      </c>
      <c r="C316">
        <f>_xlfn.STDEV.S(Desalination_Unit_Data!C316:C345)</f>
        <v>0</v>
      </c>
      <c r="D316">
        <f>_xlfn.STDEV.S(Desalination_Unit_Data!D316:D345)</f>
        <v>0</v>
      </c>
      <c r="E316">
        <f>_xlfn.STDEV.S(Desalination_Unit_Data!E316:E345)</f>
        <v>0</v>
      </c>
      <c r="F316">
        <f>_xlfn.STDEV.S(Desalination_Unit_Data!F316:F345)</f>
        <v>0</v>
      </c>
      <c r="G316">
        <f>_xlfn.STDEV.S(Desalination_Unit_Data!G316:G345)</f>
        <v>0.70444977066533732</v>
      </c>
      <c r="H316">
        <f>_xlfn.STDEV.S(Desalination_Unit_Data!H316:H345)</f>
        <v>0</v>
      </c>
      <c r="I316">
        <f>_xlfn.STDEV.S(Desalination_Unit_Data!I316:I345)</f>
        <v>0</v>
      </c>
      <c r="J316" s="2">
        <v>41982.082638888889</v>
      </c>
    </row>
    <row r="317" spans="1:10" hidden="1" x14ac:dyDescent="0.25">
      <c r="A317">
        <f>_xlfn.STDEV.S(Desalination_Unit_Data!A317:A346)</f>
        <v>0</v>
      </c>
      <c r="B317">
        <f>_xlfn.STDEV.S(Desalination_Unit_Data!B317:B346)</f>
        <v>1.4926835949039474</v>
      </c>
      <c r="C317">
        <f>_xlfn.STDEV.S(Desalination_Unit_Data!C317:C346)</f>
        <v>0</v>
      </c>
      <c r="D317">
        <f>_xlfn.STDEV.S(Desalination_Unit_Data!D317:D346)</f>
        <v>0</v>
      </c>
      <c r="E317">
        <f>_xlfn.STDEV.S(Desalination_Unit_Data!E317:E346)</f>
        <v>0</v>
      </c>
      <c r="F317">
        <f>_xlfn.STDEV.S(Desalination_Unit_Data!F317:F346)</f>
        <v>0</v>
      </c>
      <c r="G317">
        <f>_xlfn.STDEV.S(Desalination_Unit_Data!G317:G346)</f>
        <v>0.68104471479370687</v>
      </c>
      <c r="H317">
        <f>_xlfn.STDEV.S(Desalination_Unit_Data!H317:H346)</f>
        <v>0</v>
      </c>
      <c r="I317">
        <f>_xlfn.STDEV.S(Desalination_Unit_Data!I317:I346)</f>
        <v>0</v>
      </c>
      <c r="J317" s="2">
        <v>41982.082638888889</v>
      </c>
    </row>
    <row r="318" spans="1:10" hidden="1" x14ac:dyDescent="0.25">
      <c r="A318">
        <f>_xlfn.STDEV.S(Desalination_Unit_Data!A318:A347)</f>
        <v>0</v>
      </c>
      <c r="B318">
        <f>_xlfn.STDEV.S(Desalination_Unit_Data!B318:B347)</f>
        <v>1.5955164401754958</v>
      </c>
      <c r="C318">
        <f>_xlfn.STDEV.S(Desalination_Unit_Data!C318:C347)</f>
        <v>0</v>
      </c>
      <c r="D318">
        <f>_xlfn.STDEV.S(Desalination_Unit_Data!D318:D347)</f>
        <v>0</v>
      </c>
      <c r="E318">
        <f>_xlfn.STDEV.S(Desalination_Unit_Data!E318:E347)</f>
        <v>0</v>
      </c>
      <c r="F318">
        <f>_xlfn.STDEV.S(Desalination_Unit_Data!F318:F347)</f>
        <v>0</v>
      </c>
      <c r="G318">
        <f>_xlfn.STDEV.S(Desalination_Unit_Data!G318:G347)</f>
        <v>0.71411369426016424</v>
      </c>
      <c r="H318">
        <f>_xlfn.STDEV.S(Desalination_Unit_Data!H318:H347)</f>
        <v>0</v>
      </c>
      <c r="I318">
        <f>_xlfn.STDEV.S(Desalination_Unit_Data!I318:I347)</f>
        <v>0</v>
      </c>
      <c r="J318" s="2">
        <v>41982.082638888889</v>
      </c>
    </row>
    <row r="319" spans="1:10" hidden="1" x14ac:dyDescent="0.25">
      <c r="A319">
        <f>_xlfn.STDEV.S(Desalination_Unit_Data!A319:A348)</f>
        <v>0</v>
      </c>
      <c r="B319">
        <f>_xlfn.STDEV.S(Desalination_Unit_Data!B319:B348)</f>
        <v>1.6027371179403425</v>
      </c>
      <c r="C319">
        <f>_xlfn.STDEV.S(Desalination_Unit_Data!C319:C348)</f>
        <v>0</v>
      </c>
      <c r="D319">
        <f>_xlfn.STDEV.S(Desalination_Unit_Data!D319:D348)</f>
        <v>0</v>
      </c>
      <c r="E319">
        <f>_xlfn.STDEV.S(Desalination_Unit_Data!E319:E348)</f>
        <v>0</v>
      </c>
      <c r="F319">
        <f>_xlfn.STDEV.S(Desalination_Unit_Data!F319:F348)</f>
        <v>0</v>
      </c>
      <c r="G319">
        <f>_xlfn.STDEV.S(Desalination_Unit_Data!G319:G348)</f>
        <v>0.74270383834281217</v>
      </c>
      <c r="H319">
        <f>_xlfn.STDEV.S(Desalination_Unit_Data!H319:H348)</f>
        <v>0</v>
      </c>
      <c r="I319">
        <f>_xlfn.STDEV.S(Desalination_Unit_Data!I319:I348)</f>
        <v>0</v>
      </c>
      <c r="J319" s="2">
        <v>41982.082638888889</v>
      </c>
    </row>
    <row r="320" spans="1:10" hidden="1" x14ac:dyDescent="0.25">
      <c r="A320">
        <f>_xlfn.STDEV.S(Desalination_Unit_Data!A320:A349)</f>
        <v>0</v>
      </c>
      <c r="B320">
        <f>_xlfn.STDEV.S(Desalination_Unit_Data!B320:B349)</f>
        <v>1.6072302808816856</v>
      </c>
      <c r="C320">
        <f>_xlfn.STDEV.S(Desalination_Unit_Data!C320:C349)</f>
        <v>0</v>
      </c>
      <c r="D320">
        <f>_xlfn.STDEV.S(Desalination_Unit_Data!D320:D349)</f>
        <v>0</v>
      </c>
      <c r="E320">
        <f>_xlfn.STDEV.S(Desalination_Unit_Data!E320:E349)</f>
        <v>0</v>
      </c>
      <c r="F320">
        <f>_xlfn.STDEV.S(Desalination_Unit_Data!F320:F349)</f>
        <v>0</v>
      </c>
      <c r="G320">
        <f>_xlfn.STDEV.S(Desalination_Unit_Data!G320:G349)</f>
        <v>0.78429315921060372</v>
      </c>
      <c r="H320">
        <f>_xlfn.STDEV.S(Desalination_Unit_Data!H320:H349)</f>
        <v>0</v>
      </c>
      <c r="I320">
        <f>_xlfn.STDEV.S(Desalination_Unit_Data!I320:I349)</f>
        <v>0</v>
      </c>
      <c r="J320" s="2">
        <v>41982.083333333336</v>
      </c>
    </row>
    <row r="321" spans="1:10" hidden="1" x14ac:dyDescent="0.25">
      <c r="A321">
        <f>_xlfn.STDEV.S(Desalination_Unit_Data!A321:A350)</f>
        <v>0</v>
      </c>
      <c r="B321">
        <f>_xlfn.STDEV.S(Desalination_Unit_Data!B321:B350)</f>
        <v>1.6083042600877493</v>
      </c>
      <c r="C321">
        <f>_xlfn.STDEV.S(Desalination_Unit_Data!C321:C350)</f>
        <v>0</v>
      </c>
      <c r="D321">
        <f>_xlfn.STDEV.S(Desalination_Unit_Data!D321:D350)</f>
        <v>0</v>
      </c>
      <c r="E321">
        <f>_xlfn.STDEV.S(Desalination_Unit_Data!E321:E350)</f>
        <v>0</v>
      </c>
      <c r="F321">
        <f>_xlfn.STDEV.S(Desalination_Unit_Data!F321:F350)</f>
        <v>0</v>
      </c>
      <c r="G321">
        <f>_xlfn.STDEV.S(Desalination_Unit_Data!G321:G350)</f>
        <v>0.87021582242007967</v>
      </c>
      <c r="H321">
        <f>_xlfn.STDEV.S(Desalination_Unit_Data!H321:H350)</f>
        <v>0</v>
      </c>
      <c r="I321">
        <f>_xlfn.STDEV.S(Desalination_Unit_Data!I321:I350)</f>
        <v>0</v>
      </c>
      <c r="J321" s="2">
        <v>41982.084027777775</v>
      </c>
    </row>
    <row r="322" spans="1:10" hidden="1" x14ac:dyDescent="0.25">
      <c r="A322">
        <f>_xlfn.STDEV.S(Desalination_Unit_Data!A322:A351)</f>
        <v>0</v>
      </c>
      <c r="B322">
        <f>_xlfn.STDEV.S(Desalination_Unit_Data!B322:B351)</f>
        <v>1.567594422235036</v>
      </c>
      <c r="C322">
        <f>_xlfn.STDEV.S(Desalination_Unit_Data!C322:C351)</f>
        <v>0</v>
      </c>
      <c r="D322">
        <f>_xlfn.STDEV.S(Desalination_Unit_Data!D322:D351)</f>
        <v>0</v>
      </c>
      <c r="E322">
        <f>_xlfn.STDEV.S(Desalination_Unit_Data!E322:E351)</f>
        <v>0</v>
      </c>
      <c r="F322">
        <f>_xlfn.STDEV.S(Desalination_Unit_Data!F322:F351)</f>
        <v>0</v>
      </c>
      <c r="G322">
        <f>_xlfn.STDEV.S(Desalination_Unit_Data!G322:G351)</f>
        <v>0.9533049661903209</v>
      </c>
      <c r="H322">
        <f>_xlfn.STDEV.S(Desalination_Unit_Data!H322:H351)</f>
        <v>0</v>
      </c>
      <c r="I322">
        <f>_xlfn.STDEV.S(Desalination_Unit_Data!I322:I351)</f>
        <v>0</v>
      </c>
      <c r="J322" s="2">
        <v>41982.084722222222</v>
      </c>
    </row>
    <row r="323" spans="1:10" hidden="1" x14ac:dyDescent="0.25">
      <c r="A323">
        <f>_xlfn.STDEV.S(Desalination_Unit_Data!A323:A352)</f>
        <v>0</v>
      </c>
      <c r="B323">
        <f>_xlfn.STDEV.S(Desalination_Unit_Data!B323:B352)</f>
        <v>1.4794936135065624</v>
      </c>
      <c r="C323">
        <f>_xlfn.STDEV.S(Desalination_Unit_Data!C323:C352)</f>
        <v>0.18257418583505536</v>
      </c>
      <c r="D323">
        <f>_xlfn.STDEV.S(Desalination_Unit_Data!D323:D352)</f>
        <v>0</v>
      </c>
      <c r="E323">
        <f>_xlfn.STDEV.S(Desalination_Unit_Data!E323:E352)</f>
        <v>0</v>
      </c>
      <c r="F323">
        <f>_xlfn.STDEV.S(Desalination_Unit_Data!F323:F352)</f>
        <v>0</v>
      </c>
      <c r="G323">
        <f>_xlfn.STDEV.S(Desalination_Unit_Data!G323:G352)</f>
        <v>0.9806487672863774</v>
      </c>
      <c r="H323">
        <f>_xlfn.STDEV.S(Desalination_Unit_Data!H323:H352)</f>
        <v>0</v>
      </c>
      <c r="I323">
        <f>_xlfn.STDEV.S(Desalination_Unit_Data!I323:I352)</f>
        <v>0</v>
      </c>
      <c r="J323" s="2">
        <v>41982.084722222222</v>
      </c>
    </row>
    <row r="324" spans="1:10" hidden="1" x14ac:dyDescent="0.25">
      <c r="A324">
        <f>_xlfn.STDEV.S(Desalination_Unit_Data!A324:A353)</f>
        <v>0</v>
      </c>
      <c r="B324">
        <f>_xlfn.STDEV.S(Desalination_Unit_Data!B324:B353)</f>
        <v>1.4827648368818218</v>
      </c>
      <c r="C324">
        <f>_xlfn.STDEV.S(Desalination_Unit_Data!C324:C353)</f>
        <v>0.25370813170246242</v>
      </c>
      <c r="D324">
        <f>_xlfn.STDEV.S(Desalination_Unit_Data!D324:D353)</f>
        <v>0</v>
      </c>
      <c r="E324">
        <f>_xlfn.STDEV.S(Desalination_Unit_Data!E324:E353)</f>
        <v>0</v>
      </c>
      <c r="F324">
        <f>_xlfn.STDEV.S(Desalination_Unit_Data!F324:F353)</f>
        <v>0</v>
      </c>
      <c r="G324">
        <f>_xlfn.STDEV.S(Desalination_Unit_Data!G324:G353)</f>
        <v>0.99934234300714164</v>
      </c>
      <c r="H324">
        <f>_xlfn.STDEV.S(Desalination_Unit_Data!H324:H353)</f>
        <v>0</v>
      </c>
      <c r="I324">
        <f>_xlfn.STDEV.S(Desalination_Unit_Data!I324:I353)</f>
        <v>0</v>
      </c>
      <c r="J324" s="2">
        <v>41982.084722222222</v>
      </c>
    </row>
    <row r="325" spans="1:10" hidden="1" x14ac:dyDescent="0.25">
      <c r="A325">
        <f>_xlfn.STDEV.S(Desalination_Unit_Data!A325:A354)</f>
        <v>0</v>
      </c>
      <c r="B325">
        <f>_xlfn.STDEV.S(Desalination_Unit_Data!B325:B354)</f>
        <v>1.5783259983422009</v>
      </c>
      <c r="C325">
        <f>_xlfn.STDEV.S(Desalination_Unit_Data!C325:C354)</f>
        <v>0.30512857662936466</v>
      </c>
      <c r="D325">
        <f>_xlfn.STDEV.S(Desalination_Unit_Data!D325:D354)</f>
        <v>0</v>
      </c>
      <c r="E325">
        <f>_xlfn.STDEV.S(Desalination_Unit_Data!E325:E354)</f>
        <v>0</v>
      </c>
      <c r="F325">
        <f>_xlfn.STDEV.S(Desalination_Unit_Data!F325:F354)</f>
        <v>0</v>
      </c>
      <c r="G325">
        <f>_xlfn.STDEV.S(Desalination_Unit_Data!G325:G354)</f>
        <v>1.0130208972313774</v>
      </c>
      <c r="H325">
        <f>_xlfn.STDEV.S(Desalination_Unit_Data!H325:H354)</f>
        <v>0</v>
      </c>
      <c r="I325">
        <f>_xlfn.STDEV.S(Desalination_Unit_Data!I325:I354)</f>
        <v>0</v>
      </c>
      <c r="J325" s="2">
        <v>41982.085416666669</v>
      </c>
    </row>
    <row r="326" spans="1:10" hidden="1" x14ac:dyDescent="0.25">
      <c r="A326">
        <f>_xlfn.STDEV.S(Desalination_Unit_Data!A326:A355)</f>
        <v>0</v>
      </c>
      <c r="B326">
        <f>_xlfn.STDEV.S(Desalination_Unit_Data!B326:B355)</f>
        <v>1.6365169332110512</v>
      </c>
      <c r="C326">
        <f>_xlfn.STDEV.S(Desalination_Unit_Data!C326:C355)</f>
        <v>0.34574590364176039</v>
      </c>
      <c r="D326">
        <f>_xlfn.STDEV.S(Desalination_Unit_Data!D326:D355)</f>
        <v>0</v>
      </c>
      <c r="E326">
        <f>_xlfn.STDEV.S(Desalination_Unit_Data!E326:E355)</f>
        <v>0</v>
      </c>
      <c r="F326">
        <f>_xlfn.STDEV.S(Desalination_Unit_Data!F326:F355)</f>
        <v>0</v>
      </c>
      <c r="G326">
        <f>_xlfn.STDEV.S(Desalination_Unit_Data!G326:G355)</f>
        <v>1.0197403140920924</v>
      </c>
      <c r="H326">
        <f>_xlfn.STDEV.S(Desalination_Unit_Data!H326:H355)</f>
        <v>0</v>
      </c>
      <c r="I326">
        <f>_xlfn.STDEV.S(Desalination_Unit_Data!I326:I355)</f>
        <v>0</v>
      </c>
      <c r="J326" s="2">
        <v>41982.085416666669</v>
      </c>
    </row>
    <row r="327" spans="1:10" hidden="1" x14ac:dyDescent="0.25">
      <c r="A327">
        <f>_xlfn.STDEV.S(Desalination_Unit_Data!A327:A356)</f>
        <v>0</v>
      </c>
      <c r="B327">
        <f>_xlfn.STDEV.S(Desalination_Unit_Data!B327:B356)</f>
        <v>1.8443451017909624</v>
      </c>
      <c r="C327">
        <f>_xlfn.STDEV.S(Desalination_Unit_Data!C327:C356)</f>
        <v>0.37904902178945171</v>
      </c>
      <c r="D327">
        <f>_xlfn.STDEV.S(Desalination_Unit_Data!D327:D356)</f>
        <v>0</v>
      </c>
      <c r="E327">
        <f>_xlfn.STDEV.S(Desalination_Unit_Data!E327:E356)</f>
        <v>0</v>
      </c>
      <c r="F327">
        <f>_xlfn.STDEV.S(Desalination_Unit_Data!F327:F356)</f>
        <v>0</v>
      </c>
      <c r="G327">
        <f>_xlfn.STDEV.S(Desalination_Unit_Data!G327:G356)</f>
        <v>1.0187772774123229</v>
      </c>
      <c r="H327">
        <f>_xlfn.STDEV.S(Desalination_Unit_Data!H327:H356)</f>
        <v>0</v>
      </c>
      <c r="I327">
        <f>_xlfn.STDEV.S(Desalination_Unit_Data!I327:I356)</f>
        <v>0</v>
      </c>
      <c r="J327" s="2">
        <v>41982.086111111108</v>
      </c>
    </row>
    <row r="328" spans="1:10" hidden="1" x14ac:dyDescent="0.25">
      <c r="A328">
        <f>_xlfn.STDEV.S(Desalination_Unit_Data!A328:A357)</f>
        <v>0</v>
      </c>
      <c r="B328">
        <f>_xlfn.STDEV.S(Desalination_Unit_Data!B328:B357)</f>
        <v>1.845301980130277</v>
      </c>
      <c r="C328">
        <f>_xlfn.STDEV.S(Desalination_Unit_Data!C328:C357)</f>
        <v>0.40683810217248623</v>
      </c>
      <c r="D328">
        <f>_xlfn.STDEV.S(Desalination_Unit_Data!D328:D357)</f>
        <v>0</v>
      </c>
      <c r="E328">
        <f>_xlfn.STDEV.S(Desalination_Unit_Data!E328:E357)</f>
        <v>0</v>
      </c>
      <c r="F328">
        <f>_xlfn.STDEV.S(Desalination_Unit_Data!F328:F357)</f>
        <v>0</v>
      </c>
      <c r="G328">
        <f>_xlfn.STDEV.S(Desalination_Unit_Data!G328:G357)</f>
        <v>1.0190587987975421</v>
      </c>
      <c r="H328">
        <f>_xlfn.STDEV.S(Desalination_Unit_Data!H328:H357)</f>
        <v>0</v>
      </c>
      <c r="I328">
        <f>_xlfn.STDEV.S(Desalination_Unit_Data!I328:I357)</f>
        <v>0</v>
      </c>
      <c r="J328" s="2">
        <v>41982.086805555555</v>
      </c>
    </row>
    <row r="329" spans="1:10" hidden="1" x14ac:dyDescent="0.25">
      <c r="A329">
        <f>_xlfn.STDEV.S(Desalination_Unit_Data!A329:A358)</f>
        <v>0</v>
      </c>
      <c r="B329">
        <f>_xlfn.STDEV.S(Desalination_Unit_Data!B329:B358)</f>
        <v>1.7832261834988468</v>
      </c>
      <c r="C329">
        <f>_xlfn.STDEV.S(Desalination_Unit_Data!C329:C358)</f>
        <v>0.43018306715207638</v>
      </c>
      <c r="D329">
        <f>_xlfn.STDEV.S(Desalination_Unit_Data!D329:D358)</f>
        <v>0</v>
      </c>
      <c r="E329">
        <f>_xlfn.STDEV.S(Desalination_Unit_Data!E329:E358)</f>
        <v>0</v>
      </c>
      <c r="F329">
        <f>_xlfn.STDEV.S(Desalination_Unit_Data!F329:F358)</f>
        <v>0</v>
      </c>
      <c r="G329">
        <f>_xlfn.STDEV.S(Desalination_Unit_Data!G329:G358)</f>
        <v>1.0198406536268476</v>
      </c>
      <c r="H329">
        <f>_xlfn.STDEV.S(Desalination_Unit_Data!H329:H358)</f>
        <v>0</v>
      </c>
      <c r="I329">
        <f>_xlfn.STDEV.S(Desalination_Unit_Data!I329:I358)</f>
        <v>0</v>
      </c>
      <c r="J329" s="2">
        <v>41982.086805555555</v>
      </c>
    </row>
    <row r="330" spans="1:10" hidden="1" x14ac:dyDescent="0.25">
      <c r="A330">
        <f>_xlfn.STDEV.S(Desalination_Unit_Data!A330:A359)</f>
        <v>0</v>
      </c>
      <c r="B330">
        <f>_xlfn.STDEV.S(Desalination_Unit_Data!B330:B359)</f>
        <v>1.8306702478954218</v>
      </c>
      <c r="C330">
        <f>_xlfn.STDEV.S(Desalination_Unit_Data!C330:C359)</f>
        <v>0.44977644510880366</v>
      </c>
      <c r="D330">
        <f>_xlfn.STDEV.S(Desalination_Unit_Data!D330:D359)</f>
        <v>0</v>
      </c>
      <c r="E330">
        <f>_xlfn.STDEV.S(Desalination_Unit_Data!E330:E359)</f>
        <v>0</v>
      </c>
      <c r="F330">
        <f>_xlfn.STDEV.S(Desalination_Unit_Data!F330:F359)</f>
        <v>0</v>
      </c>
      <c r="G330">
        <f>_xlfn.STDEV.S(Desalination_Unit_Data!G330:G359)</f>
        <v>1.0323284754060351</v>
      </c>
      <c r="H330">
        <f>_xlfn.STDEV.S(Desalination_Unit_Data!H330:H359)</f>
        <v>0</v>
      </c>
      <c r="I330">
        <f>_xlfn.STDEV.S(Desalination_Unit_Data!I330:I359)</f>
        <v>0</v>
      </c>
      <c r="J330" s="2">
        <v>41982.086805555555</v>
      </c>
    </row>
    <row r="331" spans="1:10" hidden="1" x14ac:dyDescent="0.25">
      <c r="A331">
        <f>_xlfn.STDEV.S(Desalination_Unit_Data!A331:A360)</f>
        <v>0</v>
      </c>
      <c r="B331">
        <f>_xlfn.STDEV.S(Desalination_Unit_Data!B331:B360)</f>
        <v>1.8811021621052666</v>
      </c>
      <c r="C331">
        <f>_xlfn.STDEV.S(Desalination_Unit_Data!C331:C360)</f>
        <v>0.46609159969939901</v>
      </c>
      <c r="D331">
        <f>_xlfn.STDEV.S(Desalination_Unit_Data!D331:D360)</f>
        <v>0</v>
      </c>
      <c r="E331">
        <f>_xlfn.STDEV.S(Desalination_Unit_Data!E331:E360)</f>
        <v>0</v>
      </c>
      <c r="F331">
        <f>_xlfn.STDEV.S(Desalination_Unit_Data!F331:F360)</f>
        <v>0</v>
      </c>
      <c r="G331">
        <f>_xlfn.STDEV.S(Desalination_Unit_Data!G331:G360)</f>
        <v>1.044675774887184</v>
      </c>
      <c r="H331">
        <f>_xlfn.STDEV.S(Desalination_Unit_Data!H331:H360)</f>
        <v>0</v>
      </c>
      <c r="I331">
        <f>_xlfn.STDEV.S(Desalination_Unit_Data!I331:I360)</f>
        <v>0</v>
      </c>
      <c r="J331" s="2">
        <v>41982.087500000001</v>
      </c>
    </row>
    <row r="332" spans="1:10" hidden="1" x14ac:dyDescent="0.25">
      <c r="A332">
        <f>_xlfn.STDEV.S(Desalination_Unit_Data!A332:A361)</f>
        <v>0</v>
      </c>
      <c r="B332">
        <f>_xlfn.STDEV.S(Desalination_Unit_Data!B332:B361)</f>
        <v>1.8858081498539876</v>
      </c>
      <c r="C332">
        <f>_xlfn.STDEV.S(Desalination_Unit_Data!C332:C361)</f>
        <v>0.47946330148538413</v>
      </c>
      <c r="D332">
        <f>_xlfn.STDEV.S(Desalination_Unit_Data!D332:D361)</f>
        <v>0</v>
      </c>
      <c r="E332">
        <f>_xlfn.STDEV.S(Desalination_Unit_Data!E332:E361)</f>
        <v>0</v>
      </c>
      <c r="F332">
        <f>_xlfn.STDEV.S(Desalination_Unit_Data!F332:F361)</f>
        <v>0</v>
      </c>
      <c r="G332">
        <f>_xlfn.STDEV.S(Desalination_Unit_Data!G332:G361)</f>
        <v>1.0579088755035555</v>
      </c>
      <c r="H332">
        <f>_xlfn.STDEV.S(Desalination_Unit_Data!H332:H361)</f>
        <v>0</v>
      </c>
      <c r="I332">
        <f>_xlfn.STDEV.S(Desalination_Unit_Data!I332:I361)</f>
        <v>0</v>
      </c>
      <c r="J332" s="2">
        <v>41982.087500000001</v>
      </c>
    </row>
    <row r="333" spans="1:10" hidden="1" x14ac:dyDescent="0.25">
      <c r="A333">
        <f>_xlfn.STDEV.S(Desalination_Unit_Data!A333:A362)</f>
        <v>0</v>
      </c>
      <c r="B333">
        <f>_xlfn.STDEV.S(Desalination_Unit_Data!B333:B362)</f>
        <v>1.913395812272265</v>
      </c>
      <c r="C333">
        <f>_xlfn.STDEV.S(Desalination_Unit_Data!C333:C362)</f>
        <v>0.49013251785356099</v>
      </c>
      <c r="D333">
        <f>_xlfn.STDEV.S(Desalination_Unit_Data!D333:D362)</f>
        <v>0</v>
      </c>
      <c r="E333">
        <f>_xlfn.STDEV.S(Desalination_Unit_Data!E333:E362)</f>
        <v>0</v>
      </c>
      <c r="F333">
        <f>_xlfn.STDEV.S(Desalination_Unit_Data!F333:F362)</f>
        <v>0</v>
      </c>
      <c r="G333">
        <f>_xlfn.STDEV.S(Desalination_Unit_Data!G333:G362)</f>
        <v>1.0693334890502122</v>
      </c>
      <c r="H333">
        <f>_xlfn.STDEV.S(Desalination_Unit_Data!H333:H362)</f>
        <v>0</v>
      </c>
      <c r="I333">
        <f>_xlfn.STDEV.S(Desalination_Unit_Data!I333:I362)</f>
        <v>0</v>
      </c>
      <c r="J333" s="2">
        <v>41982.087500000001</v>
      </c>
    </row>
    <row r="334" spans="1:10" hidden="1" x14ac:dyDescent="0.25">
      <c r="A334">
        <f>_xlfn.STDEV.S(Desalination_Unit_Data!A334:A363)</f>
        <v>0</v>
      </c>
      <c r="B334">
        <f>_xlfn.STDEV.S(Desalination_Unit_Data!B334:B363)</f>
        <v>1.8863602479719621</v>
      </c>
      <c r="C334">
        <f>_xlfn.STDEV.S(Desalination_Unit_Data!C334:C363)</f>
        <v>0.49827287912243978</v>
      </c>
      <c r="D334">
        <f>_xlfn.STDEV.S(Desalination_Unit_Data!D334:D363)</f>
        <v>0</v>
      </c>
      <c r="E334">
        <f>_xlfn.STDEV.S(Desalination_Unit_Data!E334:E363)</f>
        <v>0</v>
      </c>
      <c r="F334">
        <f>_xlfn.STDEV.S(Desalination_Unit_Data!F334:F363)</f>
        <v>0</v>
      </c>
      <c r="G334">
        <f>_xlfn.STDEV.S(Desalination_Unit_Data!G334:G363)</f>
        <v>1.0799971577117495</v>
      </c>
      <c r="H334">
        <f>_xlfn.STDEV.S(Desalination_Unit_Data!H334:H363)</f>
        <v>0</v>
      </c>
      <c r="I334">
        <f>_xlfn.STDEV.S(Desalination_Unit_Data!I334:I363)</f>
        <v>0</v>
      </c>
      <c r="J334" s="2">
        <v>41982.088194444441</v>
      </c>
    </row>
    <row r="335" spans="1:10" hidden="1" x14ac:dyDescent="0.25">
      <c r="A335">
        <f>_xlfn.STDEV.S(Desalination_Unit_Data!A335:A364)</f>
        <v>0</v>
      </c>
      <c r="B335">
        <f>_xlfn.STDEV.S(Desalination_Unit_Data!B335:B364)</f>
        <v>1.8879764649316901</v>
      </c>
      <c r="C335">
        <f>_xlfn.STDEV.S(Desalination_Unit_Data!C335:C364)</f>
        <v>0.50400693299373089</v>
      </c>
      <c r="D335">
        <f>_xlfn.STDEV.S(Desalination_Unit_Data!D335:D364)</f>
        <v>0</v>
      </c>
      <c r="E335">
        <f>_xlfn.STDEV.S(Desalination_Unit_Data!E335:E364)</f>
        <v>0</v>
      </c>
      <c r="F335">
        <f>_xlfn.STDEV.S(Desalination_Unit_Data!F335:F364)</f>
        <v>0</v>
      </c>
      <c r="G335">
        <f>_xlfn.STDEV.S(Desalination_Unit_Data!G335:G364)</f>
        <v>1.0874308498435961</v>
      </c>
      <c r="H335">
        <f>_xlfn.STDEV.S(Desalination_Unit_Data!H335:H364)</f>
        <v>0</v>
      </c>
      <c r="I335">
        <f>_xlfn.STDEV.S(Desalination_Unit_Data!I335:I364)</f>
        <v>0</v>
      </c>
      <c r="J335" s="2">
        <v>41982.088888888888</v>
      </c>
    </row>
    <row r="336" spans="1:10" hidden="1" x14ac:dyDescent="0.25">
      <c r="A336">
        <f>_xlfn.STDEV.S(Desalination_Unit_Data!A336:A365)</f>
        <v>0</v>
      </c>
      <c r="B336">
        <f>_xlfn.STDEV.S(Desalination_Unit_Data!B336:B365)</f>
        <v>2.1201757769642309</v>
      </c>
      <c r="C336">
        <f>_xlfn.STDEV.S(Desalination_Unit_Data!C336:C365)</f>
        <v>0.50741626340492485</v>
      </c>
      <c r="D336">
        <f>_xlfn.STDEV.S(Desalination_Unit_Data!D336:D365)</f>
        <v>0</v>
      </c>
      <c r="E336">
        <f>_xlfn.STDEV.S(Desalination_Unit_Data!E336:E365)</f>
        <v>0</v>
      </c>
      <c r="F336">
        <f>_xlfn.STDEV.S(Desalination_Unit_Data!F336:F365)</f>
        <v>0</v>
      </c>
      <c r="G336">
        <f>_xlfn.STDEV.S(Desalination_Unit_Data!G336:G365)</f>
        <v>1.09061524618565</v>
      </c>
      <c r="H336">
        <f>_xlfn.STDEV.S(Desalination_Unit_Data!H336:H365)</f>
        <v>0</v>
      </c>
      <c r="I336">
        <f>_xlfn.STDEV.S(Desalination_Unit_Data!I336:I365)</f>
        <v>0</v>
      </c>
      <c r="J336" s="2">
        <v>41982.088888888888</v>
      </c>
    </row>
    <row r="337" spans="1:10" hidden="1" x14ac:dyDescent="0.25">
      <c r="A337">
        <f>_xlfn.STDEV.S(Desalination_Unit_Data!A337:A366)</f>
        <v>0</v>
      </c>
      <c r="B337">
        <f>_xlfn.STDEV.S(Desalination_Unit_Data!B337:B366)</f>
        <v>2.1015726901157525</v>
      </c>
      <c r="C337">
        <f>_xlfn.STDEV.S(Desalination_Unit_Data!C337:C366)</f>
        <v>0.5085476277156078</v>
      </c>
      <c r="D337">
        <f>_xlfn.STDEV.S(Desalination_Unit_Data!D337:D366)</f>
        <v>0</v>
      </c>
      <c r="E337">
        <f>_xlfn.STDEV.S(Desalination_Unit_Data!E337:E366)</f>
        <v>0</v>
      </c>
      <c r="F337">
        <f>_xlfn.STDEV.S(Desalination_Unit_Data!F337:F366)</f>
        <v>0</v>
      </c>
      <c r="G337">
        <f>_xlfn.STDEV.S(Desalination_Unit_Data!G337:G366)</f>
        <v>1.08807014625103</v>
      </c>
      <c r="H337">
        <f>_xlfn.STDEV.S(Desalination_Unit_Data!H337:H366)</f>
        <v>0</v>
      </c>
      <c r="I337">
        <f>_xlfn.STDEV.S(Desalination_Unit_Data!I337:I366)</f>
        <v>0</v>
      </c>
      <c r="J337" s="2">
        <v>41982.088888888888</v>
      </c>
    </row>
    <row r="338" spans="1:10" hidden="1" x14ac:dyDescent="0.25">
      <c r="A338">
        <f>_xlfn.STDEV.S(Desalination_Unit_Data!A338:A367)</f>
        <v>0</v>
      </c>
      <c r="B338">
        <f>_xlfn.STDEV.S(Desalination_Unit_Data!B338:B367)</f>
        <v>2.1868800422772861</v>
      </c>
      <c r="C338">
        <f>_xlfn.STDEV.S(Desalination_Unit_Data!C338:C367)</f>
        <v>0.50741626340492485</v>
      </c>
      <c r="D338">
        <f>_xlfn.STDEV.S(Desalination_Unit_Data!D338:D367)</f>
        <v>0</v>
      </c>
      <c r="E338">
        <f>_xlfn.STDEV.S(Desalination_Unit_Data!E338:E367)</f>
        <v>0</v>
      </c>
      <c r="F338">
        <f>_xlfn.STDEV.S(Desalination_Unit_Data!F338:F367)</f>
        <v>0</v>
      </c>
      <c r="G338">
        <f>_xlfn.STDEV.S(Desalination_Unit_Data!G338:G367)</f>
        <v>1.0807776085194238</v>
      </c>
      <c r="H338">
        <f>_xlfn.STDEV.S(Desalination_Unit_Data!H338:H367)</f>
        <v>0</v>
      </c>
      <c r="I338">
        <f>_xlfn.STDEV.S(Desalination_Unit_Data!I338:I367)</f>
        <v>0</v>
      </c>
      <c r="J338" s="2">
        <v>41982.088888888888</v>
      </c>
    </row>
    <row r="339" spans="1:10" hidden="1" x14ac:dyDescent="0.25">
      <c r="A339">
        <f>_xlfn.STDEV.S(Desalination_Unit_Data!A339:A368)</f>
        <v>0</v>
      </c>
      <c r="B339">
        <f>_xlfn.STDEV.S(Desalination_Unit_Data!B339:B368)</f>
        <v>2.2737196747307724</v>
      </c>
      <c r="C339">
        <f>_xlfn.STDEV.S(Desalination_Unit_Data!C339:C368)</f>
        <v>0.50400693299373089</v>
      </c>
      <c r="D339">
        <f>_xlfn.STDEV.S(Desalination_Unit_Data!D339:D368)</f>
        <v>0</v>
      </c>
      <c r="E339">
        <f>_xlfn.STDEV.S(Desalination_Unit_Data!E339:E368)</f>
        <v>0</v>
      </c>
      <c r="F339">
        <f>_xlfn.STDEV.S(Desalination_Unit_Data!F339:F368)</f>
        <v>0</v>
      </c>
      <c r="G339">
        <f>_xlfn.STDEV.S(Desalination_Unit_Data!G339:G368)</f>
        <v>1.0687377371856328</v>
      </c>
      <c r="H339">
        <f>_xlfn.STDEV.S(Desalination_Unit_Data!H339:H368)</f>
        <v>0</v>
      </c>
      <c r="I339">
        <f>_xlfn.STDEV.S(Desalination_Unit_Data!I339:I368)</f>
        <v>0</v>
      </c>
      <c r="J339" s="2">
        <v>41982.089583333334</v>
      </c>
    </row>
    <row r="340" spans="1:10" hidden="1" x14ac:dyDescent="0.25">
      <c r="A340">
        <f>_xlfn.STDEV.S(Desalination_Unit_Data!A340:A369)</f>
        <v>0</v>
      </c>
      <c r="B340">
        <f>_xlfn.STDEV.S(Desalination_Unit_Data!B340:B369)</f>
        <v>2.3197957802189797</v>
      </c>
      <c r="C340">
        <f>_xlfn.STDEV.S(Desalination_Unit_Data!C340:C369)</f>
        <v>0.49827287912243978</v>
      </c>
      <c r="D340">
        <f>_xlfn.STDEV.S(Desalination_Unit_Data!D340:D369)</f>
        <v>0</v>
      </c>
      <c r="E340">
        <f>_xlfn.STDEV.S(Desalination_Unit_Data!E340:E369)</f>
        <v>0</v>
      </c>
      <c r="F340">
        <f>_xlfn.STDEV.S(Desalination_Unit_Data!F340:F369)</f>
        <v>0</v>
      </c>
      <c r="G340">
        <f>_xlfn.STDEV.S(Desalination_Unit_Data!G340:G369)</f>
        <v>1.0435281267367087</v>
      </c>
      <c r="H340">
        <f>_xlfn.STDEV.S(Desalination_Unit_Data!H340:H369)</f>
        <v>0</v>
      </c>
      <c r="I340">
        <f>_xlfn.STDEV.S(Desalination_Unit_Data!I340:I369)</f>
        <v>0</v>
      </c>
      <c r="J340" s="2">
        <v>41982.089583333334</v>
      </c>
    </row>
    <row r="341" spans="1:10" hidden="1" x14ac:dyDescent="0.25">
      <c r="A341">
        <f>_xlfn.STDEV.S(Desalination_Unit_Data!A341:A370)</f>
        <v>0</v>
      </c>
      <c r="B341">
        <f>_xlfn.STDEV.S(Desalination_Unit_Data!B341:B370)</f>
        <v>2.3538750265840807</v>
      </c>
      <c r="C341">
        <f>_xlfn.STDEV.S(Desalination_Unit_Data!C341:C370)</f>
        <v>0.49013251785356099</v>
      </c>
      <c r="D341">
        <f>_xlfn.STDEV.S(Desalination_Unit_Data!D341:D370)</f>
        <v>0</v>
      </c>
      <c r="E341">
        <f>_xlfn.STDEV.S(Desalination_Unit_Data!E341:E370)</f>
        <v>0</v>
      </c>
      <c r="F341">
        <f>_xlfn.STDEV.S(Desalination_Unit_Data!F341:F370)</f>
        <v>0</v>
      </c>
      <c r="G341">
        <f>_xlfn.STDEV.S(Desalination_Unit_Data!G341:G370)</f>
        <v>1.0560091516447396</v>
      </c>
      <c r="H341">
        <f>_xlfn.STDEV.S(Desalination_Unit_Data!H341:H370)</f>
        <v>0</v>
      </c>
      <c r="I341">
        <f>_xlfn.STDEV.S(Desalination_Unit_Data!I341:I370)</f>
        <v>0</v>
      </c>
      <c r="J341" s="2">
        <v>41982.090277777781</v>
      </c>
    </row>
    <row r="342" spans="1:10" hidden="1" x14ac:dyDescent="0.25">
      <c r="A342">
        <f>_xlfn.STDEV.S(Desalination_Unit_Data!A342:A371)</f>
        <v>0</v>
      </c>
      <c r="B342">
        <f>_xlfn.STDEV.S(Desalination_Unit_Data!B342:B371)</f>
        <v>2.3667165029788717</v>
      </c>
      <c r="C342">
        <f>_xlfn.STDEV.S(Desalination_Unit_Data!C342:C371)</f>
        <v>0.47946330148538413</v>
      </c>
      <c r="D342">
        <f>_xlfn.STDEV.S(Desalination_Unit_Data!D342:D371)</f>
        <v>0</v>
      </c>
      <c r="E342">
        <f>_xlfn.STDEV.S(Desalination_Unit_Data!E342:E371)</f>
        <v>0</v>
      </c>
      <c r="F342">
        <f>_xlfn.STDEV.S(Desalination_Unit_Data!F342:F371)</f>
        <v>0</v>
      </c>
      <c r="G342">
        <f>_xlfn.STDEV.S(Desalination_Unit_Data!G342:G371)</f>
        <v>1.0687593538125277</v>
      </c>
      <c r="H342">
        <f>_xlfn.STDEV.S(Desalination_Unit_Data!H342:H371)</f>
        <v>0</v>
      </c>
      <c r="I342">
        <f>_xlfn.STDEV.S(Desalination_Unit_Data!I342:I371)</f>
        <v>0</v>
      </c>
      <c r="J342" s="2">
        <v>41982.090277777781</v>
      </c>
    </row>
    <row r="343" spans="1:10" hidden="1" x14ac:dyDescent="0.25">
      <c r="A343">
        <f>_xlfn.STDEV.S(Desalination_Unit_Data!A343:A372)</f>
        <v>0</v>
      </c>
      <c r="B343">
        <f>_xlfn.STDEV.S(Desalination_Unit_Data!B343:B372)</f>
        <v>2.4251470812219487</v>
      </c>
      <c r="C343">
        <f>_xlfn.STDEV.S(Desalination_Unit_Data!C343:C372)</f>
        <v>0.46609159969939906</v>
      </c>
      <c r="D343">
        <f>_xlfn.STDEV.S(Desalination_Unit_Data!D343:D372)</f>
        <v>0</v>
      </c>
      <c r="E343">
        <f>_xlfn.STDEV.S(Desalination_Unit_Data!E343:E372)</f>
        <v>0</v>
      </c>
      <c r="F343">
        <f>_xlfn.STDEV.S(Desalination_Unit_Data!F343:F372)</f>
        <v>0</v>
      </c>
      <c r="G343">
        <f>_xlfn.STDEV.S(Desalination_Unit_Data!G343:G372)</f>
        <v>1.0870462372804417</v>
      </c>
      <c r="H343">
        <f>_xlfn.STDEV.S(Desalination_Unit_Data!H343:H372)</f>
        <v>0</v>
      </c>
      <c r="I343">
        <f>_xlfn.STDEV.S(Desalination_Unit_Data!I343:I372)</f>
        <v>0</v>
      </c>
      <c r="J343" s="2">
        <v>41982.09097222222</v>
      </c>
    </row>
    <row r="344" spans="1:10" hidden="1" x14ac:dyDescent="0.25">
      <c r="A344">
        <f>_xlfn.STDEV.S(Desalination_Unit_Data!A344:A373)</f>
        <v>0</v>
      </c>
      <c r="B344">
        <f>_xlfn.STDEV.S(Desalination_Unit_Data!B344:B373)</f>
        <v>2.5125729842720248</v>
      </c>
      <c r="C344">
        <f>_xlfn.STDEV.S(Desalination_Unit_Data!C344:C373)</f>
        <v>0.44977644510880366</v>
      </c>
      <c r="D344">
        <f>_xlfn.STDEV.S(Desalination_Unit_Data!D344:D373)</f>
        <v>0</v>
      </c>
      <c r="E344">
        <f>_xlfn.STDEV.S(Desalination_Unit_Data!E344:E373)</f>
        <v>0</v>
      </c>
      <c r="F344">
        <f>_xlfn.STDEV.S(Desalination_Unit_Data!F344:F373)</f>
        <v>0</v>
      </c>
      <c r="G344">
        <f>_xlfn.STDEV.S(Desalination_Unit_Data!G344:G373)</f>
        <v>1.1008473872319879</v>
      </c>
      <c r="H344">
        <f>_xlfn.STDEV.S(Desalination_Unit_Data!H344:H373)</f>
        <v>0</v>
      </c>
      <c r="I344">
        <f>_xlfn.STDEV.S(Desalination_Unit_Data!I344:I373)</f>
        <v>0</v>
      </c>
      <c r="J344" s="2">
        <v>41982.09097222222</v>
      </c>
    </row>
    <row r="345" spans="1:10" hidden="1" x14ac:dyDescent="0.25">
      <c r="A345">
        <f>_xlfn.STDEV.S(Desalination_Unit_Data!A345:A374)</f>
        <v>0</v>
      </c>
      <c r="B345">
        <f>_xlfn.STDEV.S(Desalination_Unit_Data!B345:B374)</f>
        <v>2.5098011614953801</v>
      </c>
      <c r="C345">
        <f>_xlfn.STDEV.S(Desalination_Unit_Data!C345:C374)</f>
        <v>0.43018306715207638</v>
      </c>
      <c r="D345">
        <f>_xlfn.STDEV.S(Desalination_Unit_Data!D345:D374)</f>
        <v>0</v>
      </c>
      <c r="E345">
        <f>_xlfn.STDEV.S(Desalination_Unit_Data!E345:E374)</f>
        <v>0</v>
      </c>
      <c r="F345">
        <f>_xlfn.STDEV.S(Desalination_Unit_Data!F345:F374)</f>
        <v>0</v>
      </c>
      <c r="G345">
        <f>_xlfn.STDEV.S(Desalination_Unit_Data!G345:G374)</f>
        <v>1.1124298800959311</v>
      </c>
      <c r="H345">
        <f>_xlfn.STDEV.S(Desalination_Unit_Data!H345:H374)</f>
        <v>0</v>
      </c>
      <c r="I345">
        <f>_xlfn.STDEV.S(Desalination_Unit_Data!I345:I374)</f>
        <v>0</v>
      </c>
      <c r="J345" s="2">
        <v>41982.091666666667</v>
      </c>
    </row>
    <row r="346" spans="1:10" hidden="1" x14ac:dyDescent="0.25">
      <c r="A346">
        <f>_xlfn.STDEV.S(Desalination_Unit_Data!A346:A375)</f>
        <v>0</v>
      </c>
      <c r="B346">
        <f>_xlfn.STDEV.S(Desalination_Unit_Data!B346:B375)</f>
        <v>2.4932047516933151</v>
      </c>
      <c r="C346">
        <f>_xlfn.STDEV.S(Desalination_Unit_Data!C346:C375)</f>
        <v>0.40683810217248628</v>
      </c>
      <c r="D346">
        <f>_xlfn.STDEV.S(Desalination_Unit_Data!D346:D375)</f>
        <v>0</v>
      </c>
      <c r="E346">
        <f>_xlfn.STDEV.S(Desalination_Unit_Data!E346:E375)</f>
        <v>0</v>
      </c>
      <c r="F346">
        <f>_xlfn.STDEV.S(Desalination_Unit_Data!F346:F375)</f>
        <v>0</v>
      </c>
      <c r="G346">
        <f>_xlfn.STDEV.S(Desalination_Unit_Data!G346:G375)</f>
        <v>1.1094882925989364</v>
      </c>
      <c r="H346">
        <f>_xlfn.STDEV.S(Desalination_Unit_Data!H346:H375)</f>
        <v>0</v>
      </c>
      <c r="I346">
        <f>_xlfn.STDEV.S(Desalination_Unit_Data!I346:I375)</f>
        <v>0</v>
      </c>
      <c r="J346" s="2">
        <v>41982.091666666667</v>
      </c>
    </row>
    <row r="347" spans="1:10" hidden="1" x14ac:dyDescent="0.25">
      <c r="A347">
        <f>_xlfn.STDEV.S(Desalination_Unit_Data!A347:A376)</f>
        <v>0</v>
      </c>
      <c r="B347">
        <f>_xlfn.STDEV.S(Desalination_Unit_Data!B347:B376)</f>
        <v>2.5823555565191332</v>
      </c>
      <c r="C347">
        <f>_xlfn.STDEV.S(Desalination_Unit_Data!C347:C376)</f>
        <v>0.37904902178945177</v>
      </c>
      <c r="D347">
        <f>_xlfn.STDEV.S(Desalination_Unit_Data!D347:D376)</f>
        <v>0</v>
      </c>
      <c r="E347">
        <f>_xlfn.STDEV.S(Desalination_Unit_Data!E347:E376)</f>
        <v>0</v>
      </c>
      <c r="F347">
        <f>_xlfn.STDEV.S(Desalination_Unit_Data!F347:F376)</f>
        <v>0</v>
      </c>
      <c r="G347">
        <f>_xlfn.STDEV.S(Desalination_Unit_Data!G347:G376)</f>
        <v>1.1024093510857678</v>
      </c>
      <c r="H347">
        <f>_xlfn.STDEV.S(Desalination_Unit_Data!H347:H376)</f>
        <v>0</v>
      </c>
      <c r="I347">
        <f>_xlfn.STDEV.S(Desalination_Unit_Data!I347:I376)</f>
        <v>0</v>
      </c>
      <c r="J347" s="2">
        <v>41982.092361111114</v>
      </c>
    </row>
    <row r="348" spans="1:10" hidden="1" x14ac:dyDescent="0.25">
      <c r="A348">
        <f>_xlfn.STDEV.S(Desalination_Unit_Data!A348:A377)</f>
        <v>0</v>
      </c>
      <c r="B348">
        <f>_xlfn.STDEV.S(Desalination_Unit_Data!B348:B377)</f>
        <v>2.5729147360556959</v>
      </c>
      <c r="C348">
        <f>_xlfn.STDEV.S(Desalination_Unit_Data!C348:C377)</f>
        <v>0.34574590364176033</v>
      </c>
      <c r="D348">
        <f>_xlfn.STDEV.S(Desalination_Unit_Data!D348:D377)</f>
        <v>0</v>
      </c>
      <c r="E348">
        <f>_xlfn.STDEV.S(Desalination_Unit_Data!E348:E377)</f>
        <v>0</v>
      </c>
      <c r="F348">
        <f>_xlfn.STDEV.S(Desalination_Unit_Data!F348:F377)</f>
        <v>0</v>
      </c>
      <c r="G348">
        <f>_xlfn.STDEV.S(Desalination_Unit_Data!G348:G377)</f>
        <v>1.0945902218388668</v>
      </c>
      <c r="H348">
        <f>_xlfn.STDEV.S(Desalination_Unit_Data!H348:H377)</f>
        <v>0</v>
      </c>
      <c r="I348">
        <f>_xlfn.STDEV.S(Desalination_Unit_Data!I348:I377)</f>
        <v>0</v>
      </c>
      <c r="J348" s="2">
        <v>41982.092361111114</v>
      </c>
    </row>
    <row r="349" spans="1:10" hidden="1" x14ac:dyDescent="0.25">
      <c r="A349">
        <f>_xlfn.STDEV.S(Desalination_Unit_Data!A349:A378)</f>
        <v>0</v>
      </c>
      <c r="B349">
        <f>_xlfn.STDEV.S(Desalination_Unit_Data!B349:B378)</f>
        <v>2.5834541793721093</v>
      </c>
      <c r="C349">
        <f>_xlfn.STDEV.S(Desalination_Unit_Data!C349:C378)</f>
        <v>0.30512857662936466</v>
      </c>
      <c r="D349">
        <f>_xlfn.STDEV.S(Desalination_Unit_Data!D349:D378)</f>
        <v>0</v>
      </c>
      <c r="E349">
        <f>_xlfn.STDEV.S(Desalination_Unit_Data!E349:E378)</f>
        <v>0</v>
      </c>
      <c r="F349">
        <f>_xlfn.STDEV.S(Desalination_Unit_Data!F349:F378)</f>
        <v>0</v>
      </c>
      <c r="G349">
        <f>_xlfn.STDEV.S(Desalination_Unit_Data!G349:G378)</f>
        <v>1.0849383524069569</v>
      </c>
      <c r="H349">
        <f>_xlfn.STDEV.S(Desalination_Unit_Data!H349:H378)</f>
        <v>0</v>
      </c>
      <c r="I349">
        <f>_xlfn.STDEV.S(Desalination_Unit_Data!I349:I378)</f>
        <v>0</v>
      </c>
      <c r="J349" s="2">
        <v>41982.093055555553</v>
      </c>
    </row>
    <row r="350" spans="1:10" hidden="1" x14ac:dyDescent="0.25">
      <c r="A350">
        <f>_xlfn.STDEV.S(Desalination_Unit_Data!A350:A379)</f>
        <v>0</v>
      </c>
      <c r="B350">
        <f>_xlfn.STDEV.S(Desalination_Unit_Data!B350:B379)</f>
        <v>2.6485646224464028</v>
      </c>
      <c r="C350">
        <f>_xlfn.STDEV.S(Desalination_Unit_Data!C350:C379)</f>
        <v>0.25370813170246248</v>
      </c>
      <c r="D350">
        <f>_xlfn.STDEV.S(Desalination_Unit_Data!D350:D379)</f>
        <v>0</v>
      </c>
      <c r="E350">
        <f>_xlfn.STDEV.S(Desalination_Unit_Data!E350:E379)</f>
        <v>0</v>
      </c>
      <c r="F350">
        <f>_xlfn.STDEV.S(Desalination_Unit_Data!F350:F379)</f>
        <v>0</v>
      </c>
      <c r="G350">
        <f>_xlfn.STDEV.S(Desalination_Unit_Data!G350:G379)</f>
        <v>1.0686556707964263</v>
      </c>
      <c r="H350">
        <f>_xlfn.STDEV.S(Desalination_Unit_Data!H350:H379)</f>
        <v>0</v>
      </c>
      <c r="I350">
        <f>_xlfn.STDEV.S(Desalination_Unit_Data!I350:I379)</f>
        <v>0</v>
      </c>
      <c r="J350" s="2">
        <v>41982.09375</v>
      </c>
    </row>
    <row r="351" spans="1:10" hidden="1" x14ac:dyDescent="0.25">
      <c r="A351">
        <f>_xlfn.STDEV.S(Desalination_Unit_Data!A351:A380)</f>
        <v>0</v>
      </c>
      <c r="B351">
        <f>_xlfn.STDEV.S(Desalination_Unit_Data!B351:B380)</f>
        <v>2.7170073990336556</v>
      </c>
      <c r="C351">
        <f>_xlfn.STDEV.S(Desalination_Unit_Data!C351:C380)</f>
        <v>0.18257418583505522</v>
      </c>
      <c r="D351">
        <f>_xlfn.STDEV.S(Desalination_Unit_Data!D351:D380)</f>
        <v>0</v>
      </c>
      <c r="E351">
        <f>_xlfn.STDEV.S(Desalination_Unit_Data!E351:E380)</f>
        <v>0</v>
      </c>
      <c r="F351">
        <f>_xlfn.STDEV.S(Desalination_Unit_Data!F351:F380)</f>
        <v>0</v>
      </c>
      <c r="G351">
        <f>_xlfn.STDEV.S(Desalination_Unit_Data!G351:G380)</f>
        <v>0.98517063462753196</v>
      </c>
      <c r="H351">
        <f>_xlfn.STDEV.S(Desalination_Unit_Data!H351:H380)</f>
        <v>0</v>
      </c>
      <c r="I351">
        <f>_xlfn.STDEV.S(Desalination_Unit_Data!I351:I380)</f>
        <v>0</v>
      </c>
      <c r="J351" s="2">
        <v>41982.09375</v>
      </c>
    </row>
    <row r="352" spans="1:10" hidden="1" x14ac:dyDescent="0.25">
      <c r="A352">
        <f>_xlfn.STDEV.S(Desalination_Unit_Data!A352:A381)</f>
        <v>0</v>
      </c>
      <c r="B352">
        <f>_xlfn.STDEV.S(Desalination_Unit_Data!B352:B381)</f>
        <v>2.7066559225887392</v>
      </c>
      <c r="C352">
        <f>_xlfn.STDEV.S(Desalination_Unit_Data!C352:C381)</f>
        <v>0</v>
      </c>
      <c r="D352">
        <f>_xlfn.STDEV.S(Desalination_Unit_Data!D352:D381)</f>
        <v>0</v>
      </c>
      <c r="E352">
        <f>_xlfn.STDEV.S(Desalination_Unit_Data!E352:E381)</f>
        <v>0</v>
      </c>
      <c r="F352">
        <f>_xlfn.STDEV.S(Desalination_Unit_Data!F352:F381)</f>
        <v>0</v>
      </c>
      <c r="G352">
        <f>_xlfn.STDEV.S(Desalination_Unit_Data!G352:G381)</f>
        <v>0.8688966187690409</v>
      </c>
      <c r="H352">
        <f>_xlfn.STDEV.S(Desalination_Unit_Data!H352:H381)</f>
        <v>0</v>
      </c>
      <c r="I352">
        <f>_xlfn.STDEV.S(Desalination_Unit_Data!I352:I381)</f>
        <v>0</v>
      </c>
      <c r="J352" s="2">
        <v>41982.094444444447</v>
      </c>
    </row>
    <row r="353" spans="1:10" hidden="1" x14ac:dyDescent="0.25">
      <c r="A353">
        <f>_xlfn.STDEV.S(Desalination_Unit_Data!A353:A382)</f>
        <v>0</v>
      </c>
      <c r="B353">
        <f>_xlfn.STDEV.S(Desalination_Unit_Data!B353:B382)</f>
        <v>2.7139688715254309</v>
      </c>
      <c r="C353">
        <f>_xlfn.STDEV.S(Desalination_Unit_Data!C353:C382)</f>
        <v>0</v>
      </c>
      <c r="D353">
        <f>_xlfn.STDEV.S(Desalination_Unit_Data!D353:D382)</f>
        <v>0</v>
      </c>
      <c r="E353">
        <f>_xlfn.STDEV.S(Desalination_Unit_Data!E353:E382)</f>
        <v>0</v>
      </c>
      <c r="F353">
        <f>_xlfn.STDEV.S(Desalination_Unit_Data!F353:F382)</f>
        <v>0</v>
      </c>
      <c r="G353">
        <f>_xlfn.STDEV.S(Desalination_Unit_Data!G353:G382)</f>
        <v>0.80305372761933436</v>
      </c>
      <c r="H353">
        <f>_xlfn.STDEV.S(Desalination_Unit_Data!H353:H382)</f>
        <v>0</v>
      </c>
      <c r="I353">
        <f>_xlfn.STDEV.S(Desalination_Unit_Data!I353:I382)</f>
        <v>0</v>
      </c>
      <c r="J353" s="2">
        <v>41982.094444444447</v>
      </c>
    </row>
    <row r="354" spans="1:10" hidden="1" x14ac:dyDescent="0.25">
      <c r="A354">
        <f>_xlfn.STDEV.S(Desalination_Unit_Data!A354:A383)</f>
        <v>0</v>
      </c>
      <c r="B354">
        <f>_xlfn.STDEV.S(Desalination_Unit_Data!B354:B383)</f>
        <v>2.7166376878303189</v>
      </c>
      <c r="C354">
        <f>_xlfn.STDEV.S(Desalination_Unit_Data!C354:C383)</f>
        <v>0</v>
      </c>
      <c r="D354">
        <f>_xlfn.STDEV.S(Desalination_Unit_Data!D354:D383)</f>
        <v>0</v>
      </c>
      <c r="E354">
        <f>_xlfn.STDEV.S(Desalination_Unit_Data!E354:E383)</f>
        <v>0</v>
      </c>
      <c r="F354">
        <f>_xlfn.STDEV.S(Desalination_Unit_Data!F354:F383)</f>
        <v>0</v>
      </c>
      <c r="G354">
        <f>_xlfn.STDEV.S(Desalination_Unit_Data!G354:G383)</f>
        <v>0.73752504687900466</v>
      </c>
      <c r="H354">
        <f>_xlfn.STDEV.S(Desalination_Unit_Data!H354:H383)</f>
        <v>0</v>
      </c>
      <c r="I354">
        <f>_xlfn.STDEV.S(Desalination_Unit_Data!I354:I383)</f>
        <v>0</v>
      </c>
      <c r="J354" s="2">
        <v>41982.094444444447</v>
      </c>
    </row>
    <row r="355" spans="1:10" hidden="1" x14ac:dyDescent="0.25">
      <c r="A355">
        <f>_xlfn.STDEV.S(Desalination_Unit_Data!A355:A384)</f>
        <v>0</v>
      </c>
      <c r="B355">
        <f>_xlfn.STDEV.S(Desalination_Unit_Data!B355:B384)</f>
        <v>2.6835044208595495</v>
      </c>
      <c r="C355">
        <f>_xlfn.STDEV.S(Desalination_Unit_Data!C355:C384)</f>
        <v>0</v>
      </c>
      <c r="D355">
        <f>_xlfn.STDEV.S(Desalination_Unit_Data!D355:D384)</f>
        <v>0</v>
      </c>
      <c r="E355">
        <f>_xlfn.STDEV.S(Desalination_Unit_Data!E355:E384)</f>
        <v>0</v>
      </c>
      <c r="F355">
        <f>_xlfn.STDEV.S(Desalination_Unit_Data!F355:F384)</f>
        <v>0</v>
      </c>
      <c r="G355">
        <f>_xlfn.STDEV.S(Desalination_Unit_Data!G355:G384)</f>
        <v>0.66408096197276845</v>
      </c>
      <c r="H355">
        <f>_xlfn.STDEV.S(Desalination_Unit_Data!H355:H384)</f>
        <v>0</v>
      </c>
      <c r="I355">
        <f>_xlfn.STDEV.S(Desalination_Unit_Data!I355:I384)</f>
        <v>0</v>
      </c>
      <c r="J355" s="2">
        <v>41982.094444444447</v>
      </c>
    </row>
    <row r="356" spans="1:10" hidden="1" x14ac:dyDescent="0.25">
      <c r="A356">
        <f>_xlfn.STDEV.S(Desalination_Unit_Data!A356:A385)</f>
        <v>0</v>
      </c>
      <c r="B356">
        <f>_xlfn.STDEV.S(Desalination_Unit_Data!B356:B385)</f>
        <v>2.6601522399052233</v>
      </c>
      <c r="C356">
        <f>_xlfn.STDEV.S(Desalination_Unit_Data!C356:C385)</f>
        <v>0</v>
      </c>
      <c r="D356">
        <f>_xlfn.STDEV.S(Desalination_Unit_Data!D356:D385)</f>
        <v>0</v>
      </c>
      <c r="E356">
        <f>_xlfn.STDEV.S(Desalination_Unit_Data!E356:E385)</f>
        <v>0</v>
      </c>
      <c r="F356">
        <f>_xlfn.STDEV.S(Desalination_Unit_Data!F356:F385)</f>
        <v>0</v>
      </c>
      <c r="G356">
        <f>_xlfn.STDEV.S(Desalination_Unit_Data!G356:G385)</f>
        <v>0.59306758261036718</v>
      </c>
      <c r="H356">
        <f>_xlfn.STDEV.S(Desalination_Unit_Data!H356:H385)</f>
        <v>0</v>
      </c>
      <c r="I356">
        <f>_xlfn.STDEV.S(Desalination_Unit_Data!I356:I385)</f>
        <v>0</v>
      </c>
      <c r="J356" s="2">
        <v>41982.094444444447</v>
      </c>
    </row>
    <row r="357" spans="1:10" hidden="1" x14ac:dyDescent="0.25">
      <c r="A357">
        <f>_xlfn.STDEV.S(Desalination_Unit_Data!A357:A386)</f>
        <v>0</v>
      </c>
      <c r="B357">
        <f>_xlfn.STDEV.S(Desalination_Unit_Data!B357:B386)</f>
        <v>2.5700972545352414</v>
      </c>
      <c r="C357">
        <f>_xlfn.STDEV.S(Desalination_Unit_Data!C357:C386)</f>
        <v>0</v>
      </c>
      <c r="D357">
        <f>_xlfn.STDEV.S(Desalination_Unit_Data!D357:D386)</f>
        <v>0</v>
      </c>
      <c r="E357">
        <f>_xlfn.STDEV.S(Desalination_Unit_Data!E357:E386)</f>
        <v>0</v>
      </c>
      <c r="F357">
        <f>_xlfn.STDEV.S(Desalination_Unit_Data!F357:F386)</f>
        <v>0</v>
      </c>
      <c r="G357">
        <f>_xlfn.STDEV.S(Desalination_Unit_Data!G357:G386)</f>
        <v>0.53678473682671113</v>
      </c>
      <c r="H357">
        <f>_xlfn.STDEV.S(Desalination_Unit_Data!H357:H386)</f>
        <v>0</v>
      </c>
      <c r="I357">
        <f>_xlfn.STDEV.S(Desalination_Unit_Data!I357:I386)</f>
        <v>0</v>
      </c>
      <c r="J357" s="2">
        <v>41982.094444444447</v>
      </c>
    </row>
    <row r="358" spans="1:10" hidden="1" x14ac:dyDescent="0.25">
      <c r="A358">
        <f>_xlfn.STDEV.S(Desalination_Unit_Data!A358:A387)</f>
        <v>0</v>
      </c>
      <c r="B358">
        <f>_xlfn.STDEV.S(Desalination_Unit_Data!B358:B387)</f>
        <v>2.6139633355865168</v>
      </c>
      <c r="C358">
        <f>_xlfn.STDEV.S(Desalination_Unit_Data!C358:C387)</f>
        <v>0</v>
      </c>
      <c r="D358">
        <f>_xlfn.STDEV.S(Desalination_Unit_Data!D358:D387)</f>
        <v>0</v>
      </c>
      <c r="E358">
        <f>_xlfn.STDEV.S(Desalination_Unit_Data!E358:E387)</f>
        <v>0</v>
      </c>
      <c r="F358">
        <f>_xlfn.STDEV.S(Desalination_Unit_Data!F358:F387)</f>
        <v>0</v>
      </c>
      <c r="G358">
        <f>_xlfn.STDEV.S(Desalination_Unit_Data!G358:G387)</f>
        <v>0.48140223289141354</v>
      </c>
      <c r="H358">
        <f>_xlfn.STDEV.S(Desalination_Unit_Data!H358:H387)</f>
        <v>0</v>
      </c>
      <c r="I358">
        <f>_xlfn.STDEV.S(Desalination_Unit_Data!I358:I387)</f>
        <v>0</v>
      </c>
      <c r="J358" s="2">
        <v>41982.094444444447</v>
      </c>
    </row>
    <row r="359" spans="1:10" hidden="1" x14ac:dyDescent="0.25">
      <c r="A359">
        <f>_xlfn.STDEV.S(Desalination_Unit_Data!A359:A388)</f>
        <v>0</v>
      </c>
      <c r="B359">
        <f>_xlfn.STDEV.S(Desalination_Unit_Data!B359:B388)</f>
        <v>2.6401655017425729</v>
      </c>
      <c r="C359">
        <f>_xlfn.STDEV.S(Desalination_Unit_Data!C359:C388)</f>
        <v>0</v>
      </c>
      <c r="D359">
        <f>_xlfn.STDEV.S(Desalination_Unit_Data!D359:D388)</f>
        <v>0</v>
      </c>
      <c r="E359">
        <f>_xlfn.STDEV.S(Desalination_Unit_Data!E359:E388)</f>
        <v>0</v>
      </c>
      <c r="F359">
        <f>_xlfn.STDEV.S(Desalination_Unit_Data!F359:F388)</f>
        <v>0</v>
      </c>
      <c r="G359">
        <f>_xlfn.STDEV.S(Desalination_Unit_Data!G359:G388)</f>
        <v>0.45996042233732376</v>
      </c>
      <c r="H359">
        <f>_xlfn.STDEV.S(Desalination_Unit_Data!H359:H388)</f>
        <v>0</v>
      </c>
      <c r="I359">
        <f>_xlfn.STDEV.S(Desalination_Unit_Data!I359:I388)</f>
        <v>0</v>
      </c>
      <c r="J359" s="2">
        <v>41982.095138888886</v>
      </c>
    </row>
    <row r="360" spans="1:10" hidden="1" x14ac:dyDescent="0.25">
      <c r="A360">
        <f>_xlfn.STDEV.S(Desalination_Unit_Data!A360:A389)</f>
        <v>0</v>
      </c>
      <c r="B360">
        <f>_xlfn.STDEV.S(Desalination_Unit_Data!B360:B389)</f>
        <v>2.6282808957512644</v>
      </c>
      <c r="C360">
        <f>_xlfn.STDEV.S(Desalination_Unit_Data!C360:C389)</f>
        <v>0</v>
      </c>
      <c r="D360">
        <f>_xlfn.STDEV.S(Desalination_Unit_Data!D360:D389)</f>
        <v>0</v>
      </c>
      <c r="E360">
        <f>_xlfn.STDEV.S(Desalination_Unit_Data!E360:E389)</f>
        <v>0</v>
      </c>
      <c r="F360">
        <f>_xlfn.STDEV.S(Desalination_Unit_Data!F360:F389)</f>
        <v>0</v>
      </c>
      <c r="G360">
        <f>_xlfn.STDEV.S(Desalination_Unit_Data!G360:G389)</f>
        <v>0.45996042233732376</v>
      </c>
      <c r="H360">
        <f>_xlfn.STDEV.S(Desalination_Unit_Data!H360:H389)</f>
        <v>0</v>
      </c>
      <c r="I360">
        <f>_xlfn.STDEV.S(Desalination_Unit_Data!I360:I389)</f>
        <v>0</v>
      </c>
      <c r="J360" s="2">
        <v>41982.095138888886</v>
      </c>
    </row>
    <row r="361" spans="1:10" hidden="1" x14ac:dyDescent="0.25">
      <c r="A361">
        <f>_xlfn.STDEV.S(Desalination_Unit_Data!A361:A390)</f>
        <v>0</v>
      </c>
      <c r="B361">
        <f>_xlfn.STDEV.S(Desalination_Unit_Data!B361:B390)</f>
        <v>2.57942176417541</v>
      </c>
      <c r="C361">
        <f>_xlfn.STDEV.S(Desalination_Unit_Data!C361:C390)</f>
        <v>0</v>
      </c>
      <c r="D361">
        <f>_xlfn.STDEV.S(Desalination_Unit_Data!D361:D390)</f>
        <v>0</v>
      </c>
      <c r="E361">
        <f>_xlfn.STDEV.S(Desalination_Unit_Data!E361:E390)</f>
        <v>0</v>
      </c>
      <c r="F361">
        <f>_xlfn.STDEV.S(Desalination_Unit_Data!F361:F390)</f>
        <v>0</v>
      </c>
      <c r="G361">
        <f>_xlfn.STDEV.S(Desalination_Unit_Data!G361:G390)</f>
        <v>0.46020399926151784</v>
      </c>
      <c r="H361">
        <f>_xlfn.STDEV.S(Desalination_Unit_Data!H361:H390)</f>
        <v>0</v>
      </c>
      <c r="I361">
        <f>_xlfn.STDEV.S(Desalination_Unit_Data!I361:I390)</f>
        <v>0</v>
      </c>
      <c r="J361" s="2">
        <v>41982.095138888886</v>
      </c>
    </row>
    <row r="362" spans="1:10" hidden="1" x14ac:dyDescent="0.25">
      <c r="A362">
        <f>_xlfn.STDEV.S(Desalination_Unit_Data!A362:A391)</f>
        <v>0</v>
      </c>
      <c r="B362">
        <f>_xlfn.STDEV.S(Desalination_Unit_Data!B362:B391)</f>
        <v>2.5779672446203175</v>
      </c>
      <c r="C362">
        <f>_xlfn.STDEV.S(Desalination_Unit_Data!C362:C391)</f>
        <v>0</v>
      </c>
      <c r="D362">
        <f>_xlfn.STDEV.S(Desalination_Unit_Data!D362:D391)</f>
        <v>0</v>
      </c>
      <c r="E362">
        <f>_xlfn.STDEV.S(Desalination_Unit_Data!E362:E391)</f>
        <v>0</v>
      </c>
      <c r="F362">
        <f>_xlfn.STDEV.S(Desalination_Unit_Data!F362:F391)</f>
        <v>0</v>
      </c>
      <c r="G362">
        <f>_xlfn.STDEV.S(Desalination_Unit_Data!G362:G391)</f>
        <v>0.46079646352662146</v>
      </c>
      <c r="H362">
        <f>_xlfn.STDEV.S(Desalination_Unit_Data!H362:H391)</f>
        <v>0</v>
      </c>
      <c r="I362">
        <f>_xlfn.STDEV.S(Desalination_Unit_Data!I362:I391)</f>
        <v>0</v>
      </c>
      <c r="J362" s="2">
        <v>41982.095138888886</v>
      </c>
    </row>
    <row r="363" spans="1:10" hidden="1" x14ac:dyDescent="0.25">
      <c r="A363">
        <f>_xlfn.STDEV.S(Desalination_Unit_Data!A363:A392)</f>
        <v>0</v>
      </c>
      <c r="B363">
        <f>_xlfn.STDEV.S(Desalination_Unit_Data!B363:B392)</f>
        <v>2.531316284136929</v>
      </c>
      <c r="C363">
        <f>_xlfn.STDEV.S(Desalination_Unit_Data!C363:C392)</f>
        <v>0</v>
      </c>
      <c r="D363">
        <f>_xlfn.STDEV.S(Desalination_Unit_Data!D363:D392)</f>
        <v>0</v>
      </c>
      <c r="E363">
        <f>_xlfn.STDEV.S(Desalination_Unit_Data!E363:E392)</f>
        <v>0</v>
      </c>
      <c r="F363">
        <f>_xlfn.STDEV.S(Desalination_Unit_Data!F363:F392)</f>
        <v>0</v>
      </c>
      <c r="G363">
        <f>_xlfn.STDEV.S(Desalination_Unit_Data!G363:G392)</f>
        <v>0.46134138751678311</v>
      </c>
      <c r="H363">
        <f>_xlfn.STDEV.S(Desalination_Unit_Data!H363:H392)</f>
        <v>0</v>
      </c>
      <c r="I363">
        <f>_xlfn.STDEV.S(Desalination_Unit_Data!I363:I392)</f>
        <v>0</v>
      </c>
      <c r="J363" s="2">
        <v>41982.095138888886</v>
      </c>
    </row>
    <row r="364" spans="1:10" hidden="1" x14ac:dyDescent="0.25">
      <c r="A364">
        <f>_xlfn.STDEV.S(Desalination_Unit_Data!A364:A393)</f>
        <v>0</v>
      </c>
      <c r="B364">
        <f>_xlfn.STDEV.S(Desalination_Unit_Data!B364:B393)</f>
        <v>2.53112292752615</v>
      </c>
      <c r="C364">
        <f>_xlfn.STDEV.S(Desalination_Unit_Data!C364:C393)</f>
        <v>0</v>
      </c>
      <c r="D364">
        <f>_xlfn.STDEV.S(Desalination_Unit_Data!D364:D393)</f>
        <v>0</v>
      </c>
      <c r="E364">
        <f>_xlfn.STDEV.S(Desalination_Unit_Data!E364:E393)</f>
        <v>0</v>
      </c>
      <c r="F364">
        <f>_xlfn.STDEV.S(Desalination_Unit_Data!F364:F393)</f>
        <v>0</v>
      </c>
      <c r="G364">
        <f>_xlfn.STDEV.S(Desalination_Unit_Data!G364:G393)</f>
        <v>0.4616569928853882</v>
      </c>
      <c r="H364">
        <f>_xlfn.STDEV.S(Desalination_Unit_Data!H364:H393)</f>
        <v>0</v>
      </c>
      <c r="I364">
        <f>_xlfn.STDEV.S(Desalination_Unit_Data!I364:I393)</f>
        <v>0</v>
      </c>
      <c r="J364" s="2">
        <v>41982.095833333333</v>
      </c>
    </row>
    <row r="365" spans="1:10" hidden="1" x14ac:dyDescent="0.25">
      <c r="A365">
        <f>_xlfn.STDEV.S(Desalination_Unit_Data!A365:A394)</f>
        <v>0</v>
      </c>
      <c r="B365">
        <f>_xlfn.STDEV.S(Desalination_Unit_Data!B365:B394)</f>
        <v>2.5746036471340075</v>
      </c>
      <c r="C365">
        <f>_xlfn.STDEV.S(Desalination_Unit_Data!C365:C394)</f>
        <v>0</v>
      </c>
      <c r="D365">
        <f>_xlfn.STDEV.S(Desalination_Unit_Data!D365:D394)</f>
        <v>0</v>
      </c>
      <c r="E365">
        <f>_xlfn.STDEV.S(Desalination_Unit_Data!E365:E394)</f>
        <v>0</v>
      </c>
      <c r="F365">
        <f>_xlfn.STDEV.S(Desalination_Unit_Data!F365:F394)</f>
        <v>0</v>
      </c>
      <c r="G365">
        <f>_xlfn.STDEV.S(Desalination_Unit_Data!G365:G394)</f>
        <v>0.46051120142582591</v>
      </c>
      <c r="H365">
        <f>_xlfn.STDEV.S(Desalination_Unit_Data!H365:H394)</f>
        <v>0</v>
      </c>
      <c r="I365">
        <f>_xlfn.STDEV.S(Desalination_Unit_Data!I365:I394)</f>
        <v>0</v>
      </c>
      <c r="J365" s="2">
        <v>41982.095833333333</v>
      </c>
    </row>
    <row r="366" spans="1:10" hidden="1" x14ac:dyDescent="0.25">
      <c r="A366">
        <f>_xlfn.STDEV.S(Desalination_Unit_Data!A366:A395)</f>
        <v>0</v>
      </c>
      <c r="B366">
        <f>_xlfn.STDEV.S(Desalination_Unit_Data!B366:B395)</f>
        <v>2.4221888023603086</v>
      </c>
      <c r="C366">
        <f>_xlfn.STDEV.S(Desalination_Unit_Data!C366:C395)</f>
        <v>0</v>
      </c>
      <c r="D366">
        <f>_xlfn.STDEV.S(Desalination_Unit_Data!D366:D395)</f>
        <v>0</v>
      </c>
      <c r="E366">
        <f>_xlfn.STDEV.S(Desalination_Unit_Data!E366:E395)</f>
        <v>0</v>
      </c>
      <c r="F366">
        <f>_xlfn.STDEV.S(Desalination_Unit_Data!F366:F395)</f>
        <v>0</v>
      </c>
      <c r="G366">
        <f>_xlfn.STDEV.S(Desalination_Unit_Data!G366:G395)</f>
        <v>0.45861337668252522</v>
      </c>
      <c r="H366">
        <f>_xlfn.STDEV.S(Desalination_Unit_Data!H366:H395)</f>
        <v>0</v>
      </c>
      <c r="I366">
        <f>_xlfn.STDEV.S(Desalination_Unit_Data!I366:I395)</f>
        <v>0</v>
      </c>
      <c r="J366" s="2">
        <v>41982.095833333333</v>
      </c>
    </row>
    <row r="367" spans="1:10" hidden="1" x14ac:dyDescent="0.25">
      <c r="A367">
        <f>_xlfn.STDEV.S(Desalination_Unit_Data!A367:A396)</f>
        <v>0</v>
      </c>
      <c r="B367">
        <f>_xlfn.STDEV.S(Desalination_Unit_Data!B367:B396)</f>
        <v>2.4354964057102477</v>
      </c>
      <c r="C367">
        <f>_xlfn.STDEV.S(Desalination_Unit_Data!C367:C396)</f>
        <v>0</v>
      </c>
      <c r="D367">
        <f>_xlfn.STDEV.S(Desalination_Unit_Data!D367:D396)</f>
        <v>0</v>
      </c>
      <c r="E367">
        <f>_xlfn.STDEV.S(Desalination_Unit_Data!E367:E396)</f>
        <v>0</v>
      </c>
      <c r="F367">
        <f>_xlfn.STDEV.S(Desalination_Unit_Data!F367:F396)</f>
        <v>0</v>
      </c>
      <c r="G367">
        <f>_xlfn.STDEV.S(Desalination_Unit_Data!G367:G396)</f>
        <v>0.45561158491278086</v>
      </c>
      <c r="H367">
        <f>_xlfn.STDEV.S(Desalination_Unit_Data!H367:H396)</f>
        <v>0</v>
      </c>
      <c r="I367">
        <f>_xlfn.STDEV.S(Desalination_Unit_Data!I367:I396)</f>
        <v>0</v>
      </c>
      <c r="J367" s="2">
        <v>41982.095833333333</v>
      </c>
    </row>
    <row r="368" spans="1:10" hidden="1" x14ac:dyDescent="0.25">
      <c r="A368">
        <f>_xlfn.STDEV.S(Desalination_Unit_Data!A368:A397)</f>
        <v>0</v>
      </c>
      <c r="B368">
        <f>_xlfn.STDEV.S(Desalination_Unit_Data!B368:B397)</f>
        <v>2.2872251234776702</v>
      </c>
      <c r="C368">
        <f>_xlfn.STDEV.S(Desalination_Unit_Data!C368:C397)</f>
        <v>0</v>
      </c>
      <c r="D368">
        <f>_xlfn.STDEV.S(Desalination_Unit_Data!D368:D397)</f>
        <v>0</v>
      </c>
      <c r="E368">
        <f>_xlfn.STDEV.S(Desalination_Unit_Data!E368:E397)</f>
        <v>0</v>
      </c>
      <c r="F368">
        <f>_xlfn.STDEV.S(Desalination_Unit_Data!F368:F397)</f>
        <v>0</v>
      </c>
      <c r="G368">
        <f>_xlfn.STDEV.S(Desalination_Unit_Data!G368:G397)</f>
        <v>0.45430324123419252</v>
      </c>
      <c r="H368">
        <f>_xlfn.STDEV.S(Desalination_Unit_Data!H368:H397)</f>
        <v>0</v>
      </c>
      <c r="I368">
        <f>_xlfn.STDEV.S(Desalination_Unit_Data!I368:I397)</f>
        <v>0</v>
      </c>
      <c r="J368" s="2">
        <v>41982.095833333333</v>
      </c>
    </row>
    <row r="369" spans="1:10" hidden="1" x14ac:dyDescent="0.25">
      <c r="A369">
        <f>_xlfn.STDEV.S(Desalination_Unit_Data!A369:A398)</f>
        <v>0</v>
      </c>
      <c r="B369">
        <f>_xlfn.STDEV.S(Desalination_Unit_Data!B369:B398)</f>
        <v>2.2872251234776666</v>
      </c>
      <c r="C369">
        <f>_xlfn.STDEV.S(Desalination_Unit_Data!C369:C398)</f>
        <v>0</v>
      </c>
      <c r="D369">
        <f>_xlfn.STDEV.S(Desalination_Unit_Data!D369:D398)</f>
        <v>0</v>
      </c>
      <c r="E369">
        <f>_xlfn.STDEV.S(Desalination_Unit_Data!E369:E398)</f>
        <v>0</v>
      </c>
      <c r="F369">
        <f>_xlfn.STDEV.S(Desalination_Unit_Data!F369:F398)</f>
        <v>0</v>
      </c>
      <c r="G369">
        <f>_xlfn.STDEV.S(Desalination_Unit_Data!G369:G398)</f>
        <v>0.45367293717137908</v>
      </c>
      <c r="H369">
        <f>_xlfn.STDEV.S(Desalination_Unit_Data!H369:H398)</f>
        <v>0</v>
      </c>
      <c r="I369">
        <f>_xlfn.STDEV.S(Desalination_Unit_Data!I369:I398)</f>
        <v>0</v>
      </c>
      <c r="J369" s="2">
        <v>41982.095833333333</v>
      </c>
    </row>
    <row r="370" spans="1:10" hidden="1" x14ac:dyDescent="0.25">
      <c r="A370">
        <f>_xlfn.STDEV.S(Desalination_Unit_Data!A370:A399)</f>
        <v>0</v>
      </c>
      <c r="B370">
        <f>_xlfn.STDEV.S(Desalination_Unit_Data!B370:B399)</f>
        <v>2.2625797177413429</v>
      </c>
      <c r="C370">
        <f>_xlfn.STDEV.S(Desalination_Unit_Data!C370:C399)</f>
        <v>0</v>
      </c>
      <c r="D370">
        <f>_xlfn.STDEV.S(Desalination_Unit_Data!D370:D399)</f>
        <v>0</v>
      </c>
      <c r="E370">
        <f>_xlfn.STDEV.S(Desalination_Unit_Data!E370:E399)</f>
        <v>0</v>
      </c>
      <c r="F370">
        <f>_xlfn.STDEV.S(Desalination_Unit_Data!F370:F399)</f>
        <v>0</v>
      </c>
      <c r="G370">
        <f>_xlfn.STDEV.S(Desalination_Unit_Data!G370:G399)</f>
        <v>0.45227659713703461</v>
      </c>
      <c r="H370">
        <f>_xlfn.STDEV.S(Desalination_Unit_Data!H370:H399)</f>
        <v>0</v>
      </c>
      <c r="I370">
        <f>_xlfn.STDEV.S(Desalination_Unit_Data!I370:I399)</f>
        <v>0</v>
      </c>
      <c r="J370" s="2">
        <v>41982.09652777778</v>
      </c>
    </row>
    <row r="371" spans="1:10" hidden="1" x14ac:dyDescent="0.25">
      <c r="A371">
        <f>_xlfn.STDEV.S(Desalination_Unit_Data!A371:A400)</f>
        <v>0</v>
      </c>
      <c r="B371">
        <f>_xlfn.STDEV.S(Desalination_Unit_Data!B371:B400)</f>
        <v>2.1615046308777024</v>
      </c>
      <c r="C371">
        <f>_xlfn.STDEV.S(Desalination_Unit_Data!C371:C400)</f>
        <v>0</v>
      </c>
      <c r="D371">
        <f>_xlfn.STDEV.S(Desalination_Unit_Data!D371:D400)</f>
        <v>0</v>
      </c>
      <c r="E371">
        <f>_xlfn.STDEV.S(Desalination_Unit_Data!E371:E400)</f>
        <v>0</v>
      </c>
      <c r="F371">
        <f>_xlfn.STDEV.S(Desalination_Unit_Data!F371:F400)</f>
        <v>0</v>
      </c>
      <c r="G371">
        <f>_xlfn.STDEV.S(Desalination_Unit_Data!G371:G400)</f>
        <v>0.44641018214437811</v>
      </c>
      <c r="H371">
        <f>_xlfn.STDEV.S(Desalination_Unit_Data!H371:H400)</f>
        <v>0</v>
      </c>
      <c r="I371">
        <f>_xlfn.STDEV.S(Desalination_Unit_Data!I371:I400)</f>
        <v>0</v>
      </c>
      <c r="J371" s="2">
        <v>41982.09652777778</v>
      </c>
    </row>
    <row r="372" spans="1:10" hidden="1" x14ac:dyDescent="0.25">
      <c r="A372">
        <f>_xlfn.STDEV.S(Desalination_Unit_Data!A372:A401)</f>
        <v>0</v>
      </c>
      <c r="B372">
        <f>_xlfn.STDEV.S(Desalination_Unit_Data!B372:B401)</f>
        <v>2.1607742024370826</v>
      </c>
      <c r="C372">
        <f>_xlfn.STDEV.S(Desalination_Unit_Data!C372:C401)</f>
        <v>0</v>
      </c>
      <c r="D372">
        <f>_xlfn.STDEV.S(Desalination_Unit_Data!D372:D401)</f>
        <v>0</v>
      </c>
      <c r="E372">
        <f>_xlfn.STDEV.S(Desalination_Unit_Data!E372:E401)</f>
        <v>0</v>
      </c>
      <c r="F372">
        <f>_xlfn.STDEV.S(Desalination_Unit_Data!F372:F401)</f>
        <v>0</v>
      </c>
      <c r="G372">
        <f>_xlfn.STDEV.S(Desalination_Unit_Data!G372:G401)</f>
        <v>0.45186274908636032</v>
      </c>
      <c r="H372">
        <f>_xlfn.STDEV.S(Desalination_Unit_Data!H372:H401)</f>
        <v>0</v>
      </c>
      <c r="I372">
        <f>_xlfn.STDEV.S(Desalination_Unit_Data!I372:I401)</f>
        <v>0</v>
      </c>
      <c r="J372" s="2">
        <v>41982.097222222219</v>
      </c>
    </row>
    <row r="373" spans="1:10" hidden="1" x14ac:dyDescent="0.25">
      <c r="A373">
        <f>_xlfn.STDEV.S(Desalination_Unit_Data!A373:A402)</f>
        <v>0</v>
      </c>
      <c r="B373">
        <f>_xlfn.STDEV.S(Desalination_Unit_Data!B373:B402)</f>
        <v>2.1700702194697201</v>
      </c>
      <c r="C373">
        <f>_xlfn.STDEV.S(Desalination_Unit_Data!C373:C402)</f>
        <v>0</v>
      </c>
      <c r="D373">
        <f>_xlfn.STDEV.S(Desalination_Unit_Data!D373:D402)</f>
        <v>0</v>
      </c>
      <c r="E373">
        <f>_xlfn.STDEV.S(Desalination_Unit_Data!E373:E402)</f>
        <v>0</v>
      </c>
      <c r="F373">
        <f>_xlfn.STDEV.S(Desalination_Unit_Data!F373:F402)</f>
        <v>0</v>
      </c>
      <c r="G373">
        <f>_xlfn.STDEV.S(Desalination_Unit_Data!G373:G402)</f>
        <v>0.44807510946801188</v>
      </c>
      <c r="H373">
        <f>_xlfn.STDEV.S(Desalination_Unit_Data!H373:H402)</f>
        <v>0</v>
      </c>
      <c r="I373">
        <f>_xlfn.STDEV.S(Desalination_Unit_Data!I373:I402)</f>
        <v>0</v>
      </c>
      <c r="J373" s="2">
        <v>41982.097222222219</v>
      </c>
    </row>
    <row r="374" spans="1:10" hidden="1" x14ac:dyDescent="0.25">
      <c r="A374">
        <f>_xlfn.STDEV.S(Desalination_Unit_Data!A374:A403)</f>
        <v>0</v>
      </c>
      <c r="B374">
        <f>_xlfn.STDEV.S(Desalination_Unit_Data!B374:B403)</f>
        <v>2.1963222592314549</v>
      </c>
      <c r="C374">
        <f>_xlfn.STDEV.S(Desalination_Unit_Data!C374:C403)</f>
        <v>0</v>
      </c>
      <c r="D374">
        <f>_xlfn.STDEV.S(Desalination_Unit_Data!D374:D403)</f>
        <v>0</v>
      </c>
      <c r="E374">
        <f>_xlfn.STDEV.S(Desalination_Unit_Data!E374:E403)</f>
        <v>0</v>
      </c>
      <c r="F374">
        <f>_xlfn.STDEV.S(Desalination_Unit_Data!F374:F403)</f>
        <v>0</v>
      </c>
      <c r="G374">
        <f>_xlfn.STDEV.S(Desalination_Unit_Data!G374:G403)</f>
        <v>0.45290306181372825</v>
      </c>
      <c r="H374">
        <f>_xlfn.STDEV.S(Desalination_Unit_Data!H374:H403)</f>
        <v>0</v>
      </c>
      <c r="I374">
        <f>_xlfn.STDEV.S(Desalination_Unit_Data!I374:I403)</f>
        <v>0</v>
      </c>
      <c r="J374" s="2">
        <v>41982.097222222219</v>
      </c>
    </row>
    <row r="375" spans="1:10" hidden="1" x14ac:dyDescent="0.25">
      <c r="A375">
        <f>_xlfn.STDEV.S(Desalination_Unit_Data!A375:A404)</f>
        <v>0</v>
      </c>
      <c r="B375">
        <f>_xlfn.STDEV.S(Desalination_Unit_Data!B375:B404)</f>
        <v>2.1964171115400415</v>
      </c>
      <c r="C375">
        <f>_xlfn.STDEV.S(Desalination_Unit_Data!C375:C404)</f>
        <v>0</v>
      </c>
      <c r="D375">
        <f>_xlfn.STDEV.S(Desalination_Unit_Data!D375:D404)</f>
        <v>0</v>
      </c>
      <c r="E375">
        <f>_xlfn.STDEV.S(Desalination_Unit_Data!E375:E404)</f>
        <v>0</v>
      </c>
      <c r="F375">
        <f>_xlfn.STDEV.S(Desalination_Unit_Data!F375:F404)</f>
        <v>0</v>
      </c>
      <c r="G375">
        <f>_xlfn.STDEV.S(Desalination_Unit_Data!G375:G404)</f>
        <v>0.45926223720082054</v>
      </c>
      <c r="H375">
        <f>_xlfn.STDEV.S(Desalination_Unit_Data!H375:H404)</f>
        <v>0</v>
      </c>
      <c r="I375">
        <f>_xlfn.STDEV.S(Desalination_Unit_Data!I375:I404)</f>
        <v>0</v>
      </c>
      <c r="J375" s="2">
        <v>41982.097916666666</v>
      </c>
    </row>
    <row r="376" spans="1:10" hidden="1" x14ac:dyDescent="0.25">
      <c r="A376">
        <f>_xlfn.STDEV.S(Desalination_Unit_Data!A376:A405)</f>
        <v>0</v>
      </c>
      <c r="B376">
        <f>_xlfn.STDEV.S(Desalination_Unit_Data!B376:B405)</f>
        <v>2.2121431969645129</v>
      </c>
      <c r="C376">
        <f>_xlfn.STDEV.S(Desalination_Unit_Data!C376:C405)</f>
        <v>0</v>
      </c>
      <c r="D376">
        <f>_xlfn.STDEV.S(Desalination_Unit_Data!D376:D405)</f>
        <v>0</v>
      </c>
      <c r="E376">
        <f>_xlfn.STDEV.S(Desalination_Unit_Data!E376:E405)</f>
        <v>0</v>
      </c>
      <c r="F376">
        <f>_xlfn.STDEV.S(Desalination_Unit_Data!F376:F405)</f>
        <v>0</v>
      </c>
      <c r="G376">
        <f>_xlfn.STDEV.S(Desalination_Unit_Data!G376:G405)</f>
        <v>0.47578533912550763</v>
      </c>
      <c r="H376">
        <f>_xlfn.STDEV.S(Desalination_Unit_Data!H376:H405)</f>
        <v>0</v>
      </c>
      <c r="I376">
        <f>_xlfn.STDEV.S(Desalination_Unit_Data!I376:I405)</f>
        <v>0</v>
      </c>
      <c r="J376" s="2">
        <v>41982.097916666666</v>
      </c>
    </row>
    <row r="377" spans="1:10" hidden="1" x14ac:dyDescent="0.25">
      <c r="A377">
        <f>_xlfn.STDEV.S(Desalination_Unit_Data!A377:A406)</f>
        <v>0</v>
      </c>
      <c r="B377">
        <f>_xlfn.STDEV.S(Desalination_Unit_Data!B377:B406)</f>
        <v>2.030881647062456</v>
      </c>
      <c r="C377">
        <f>_xlfn.STDEV.S(Desalination_Unit_Data!C377:C406)</f>
        <v>0</v>
      </c>
      <c r="D377">
        <f>_xlfn.STDEV.S(Desalination_Unit_Data!D377:D406)</f>
        <v>0</v>
      </c>
      <c r="E377">
        <f>_xlfn.STDEV.S(Desalination_Unit_Data!E377:E406)</f>
        <v>0</v>
      </c>
      <c r="F377">
        <f>_xlfn.STDEV.S(Desalination_Unit_Data!F377:F406)</f>
        <v>0</v>
      </c>
      <c r="G377">
        <f>_xlfn.STDEV.S(Desalination_Unit_Data!G377:G406)</f>
        <v>0.47833271623818802</v>
      </c>
      <c r="H377">
        <f>_xlfn.STDEV.S(Desalination_Unit_Data!H377:H406)</f>
        <v>0</v>
      </c>
      <c r="I377">
        <f>_xlfn.STDEV.S(Desalination_Unit_Data!I377:I406)</f>
        <v>0</v>
      </c>
      <c r="J377" s="2">
        <v>41982.098611111112</v>
      </c>
    </row>
    <row r="378" spans="1:10" hidden="1" x14ac:dyDescent="0.25">
      <c r="A378">
        <f>_xlfn.STDEV.S(Desalination_Unit_Data!A378:A407)</f>
        <v>0</v>
      </c>
      <c r="B378">
        <f>_xlfn.STDEV.S(Desalination_Unit_Data!B378:B407)</f>
        <v>2.0614618834738607</v>
      </c>
      <c r="C378">
        <f>_xlfn.STDEV.S(Desalination_Unit_Data!C378:C407)</f>
        <v>0</v>
      </c>
      <c r="D378">
        <f>_xlfn.STDEV.S(Desalination_Unit_Data!D378:D407)</f>
        <v>0</v>
      </c>
      <c r="E378">
        <f>_xlfn.STDEV.S(Desalination_Unit_Data!E378:E407)</f>
        <v>0</v>
      </c>
      <c r="F378">
        <f>_xlfn.STDEV.S(Desalination_Unit_Data!F378:F407)</f>
        <v>0</v>
      </c>
      <c r="G378">
        <f>_xlfn.STDEV.S(Desalination_Unit_Data!G378:G407)</f>
        <v>0.4788670843579918</v>
      </c>
      <c r="H378">
        <f>_xlfn.STDEV.S(Desalination_Unit_Data!H378:H407)</f>
        <v>0</v>
      </c>
      <c r="I378">
        <f>_xlfn.STDEV.S(Desalination_Unit_Data!I378:I407)</f>
        <v>0</v>
      </c>
      <c r="J378" s="2">
        <v>41982.098611111112</v>
      </c>
    </row>
    <row r="379" spans="1:10" hidden="1" x14ac:dyDescent="0.25">
      <c r="A379">
        <f>_xlfn.STDEV.S(Desalination_Unit_Data!A379:A408)</f>
        <v>0</v>
      </c>
      <c r="B379">
        <f>_xlfn.STDEV.S(Desalination_Unit_Data!B379:B408)</f>
        <v>2.0770733163971205</v>
      </c>
      <c r="C379">
        <f>_xlfn.STDEV.S(Desalination_Unit_Data!C379:C408)</f>
        <v>0</v>
      </c>
      <c r="D379">
        <f>_xlfn.STDEV.S(Desalination_Unit_Data!D379:D408)</f>
        <v>0</v>
      </c>
      <c r="E379">
        <f>_xlfn.STDEV.S(Desalination_Unit_Data!E379:E408)</f>
        <v>0</v>
      </c>
      <c r="F379">
        <f>_xlfn.STDEV.S(Desalination_Unit_Data!F379:F408)</f>
        <v>0</v>
      </c>
      <c r="G379">
        <f>_xlfn.STDEV.S(Desalination_Unit_Data!G379:G408)</f>
        <v>0.47860407446627978</v>
      </c>
      <c r="H379">
        <f>_xlfn.STDEV.S(Desalination_Unit_Data!H379:H408)</f>
        <v>0</v>
      </c>
      <c r="I379">
        <f>_xlfn.STDEV.S(Desalination_Unit_Data!I379:I408)</f>
        <v>0</v>
      </c>
      <c r="J379" s="2">
        <v>41982.1</v>
      </c>
    </row>
    <row r="380" spans="1:10" hidden="1" x14ac:dyDescent="0.25">
      <c r="A380">
        <f>_xlfn.STDEV.S(Desalination_Unit_Data!A380:A409)</f>
        <v>0</v>
      </c>
      <c r="B380">
        <f>_xlfn.STDEV.S(Desalination_Unit_Data!B380:B409)</f>
        <v>2.0138687424533912</v>
      </c>
      <c r="C380">
        <f>_xlfn.STDEV.S(Desalination_Unit_Data!C380:C409)</f>
        <v>0</v>
      </c>
      <c r="D380">
        <f>_xlfn.STDEV.S(Desalination_Unit_Data!D380:D409)</f>
        <v>0</v>
      </c>
      <c r="E380">
        <f>_xlfn.STDEV.S(Desalination_Unit_Data!E380:E409)</f>
        <v>0</v>
      </c>
      <c r="F380">
        <f>_xlfn.STDEV.S(Desalination_Unit_Data!F380:F409)</f>
        <v>0</v>
      </c>
      <c r="G380">
        <f>_xlfn.STDEV.S(Desalination_Unit_Data!G380:G409)</f>
        <v>0.43761238592556867</v>
      </c>
      <c r="H380">
        <f>_xlfn.STDEV.S(Desalination_Unit_Data!H380:H409)</f>
        <v>0</v>
      </c>
      <c r="I380">
        <f>_xlfn.STDEV.S(Desalination_Unit_Data!I380:I409)</f>
        <v>0</v>
      </c>
      <c r="J380" s="2">
        <v>41982.1</v>
      </c>
    </row>
    <row r="381" spans="1:10" hidden="1" x14ac:dyDescent="0.25">
      <c r="A381">
        <f>_xlfn.STDEV.S(Desalination_Unit_Data!A381:A410)</f>
        <v>0</v>
      </c>
      <c r="B381">
        <f>_xlfn.STDEV.S(Desalination_Unit_Data!B381:B410)</f>
        <v>2.0127734214650967</v>
      </c>
      <c r="C381">
        <f>_xlfn.STDEV.S(Desalination_Unit_Data!C381:C410)</f>
        <v>0</v>
      </c>
      <c r="D381">
        <f>_xlfn.STDEV.S(Desalination_Unit_Data!D381:D410)</f>
        <v>0</v>
      </c>
      <c r="E381">
        <f>_xlfn.STDEV.S(Desalination_Unit_Data!E381:E410)</f>
        <v>0</v>
      </c>
      <c r="F381">
        <f>_xlfn.STDEV.S(Desalination_Unit_Data!F381:F410)</f>
        <v>0</v>
      </c>
      <c r="G381">
        <f>_xlfn.STDEV.S(Desalination_Unit_Data!G381:G410)</f>
        <v>0.40457996349403724</v>
      </c>
      <c r="H381">
        <f>_xlfn.STDEV.S(Desalination_Unit_Data!H381:H410)</f>
        <v>0</v>
      </c>
      <c r="I381">
        <f>_xlfn.STDEV.S(Desalination_Unit_Data!I381:I410)</f>
        <v>0</v>
      </c>
      <c r="J381" s="2">
        <v>41982.100694444445</v>
      </c>
    </row>
    <row r="382" spans="1:10" hidden="1" x14ac:dyDescent="0.25">
      <c r="A382">
        <f>_xlfn.STDEV.S(Desalination_Unit_Data!A382:A411)</f>
        <v>0</v>
      </c>
      <c r="B382">
        <f>_xlfn.STDEV.S(Desalination_Unit_Data!B382:B411)</f>
        <v>2.0255953248247036</v>
      </c>
      <c r="C382">
        <f>_xlfn.STDEV.S(Desalination_Unit_Data!C382:C411)</f>
        <v>0</v>
      </c>
      <c r="D382">
        <f>_xlfn.STDEV.S(Desalination_Unit_Data!D382:D411)</f>
        <v>0</v>
      </c>
      <c r="E382">
        <f>_xlfn.STDEV.S(Desalination_Unit_Data!E382:E411)</f>
        <v>0</v>
      </c>
      <c r="F382">
        <f>_xlfn.STDEV.S(Desalination_Unit_Data!F382:F411)</f>
        <v>0</v>
      </c>
      <c r="G382">
        <f>_xlfn.STDEV.S(Desalination_Unit_Data!G382:G411)</f>
        <v>0.38065062969025343</v>
      </c>
      <c r="H382">
        <f>_xlfn.STDEV.S(Desalination_Unit_Data!H382:H411)</f>
        <v>0</v>
      </c>
      <c r="I382">
        <f>_xlfn.STDEV.S(Desalination_Unit_Data!I382:I411)</f>
        <v>0</v>
      </c>
      <c r="J382" s="2">
        <v>41982.100694444445</v>
      </c>
    </row>
    <row r="383" spans="1:10" hidden="1" x14ac:dyDescent="0.25">
      <c r="A383">
        <f>_xlfn.STDEV.S(Desalination_Unit_Data!A383:A412)</f>
        <v>0</v>
      </c>
      <c r="B383">
        <f>_xlfn.STDEV.S(Desalination_Unit_Data!B383:B412)</f>
        <v>2.0284475236159261</v>
      </c>
      <c r="C383">
        <f>_xlfn.STDEV.S(Desalination_Unit_Data!C383:C412)</f>
        <v>0</v>
      </c>
      <c r="D383">
        <f>_xlfn.STDEV.S(Desalination_Unit_Data!D383:D412)</f>
        <v>0</v>
      </c>
      <c r="E383">
        <f>_xlfn.STDEV.S(Desalination_Unit_Data!E383:E412)</f>
        <v>0</v>
      </c>
      <c r="F383">
        <f>_xlfn.STDEV.S(Desalination_Unit_Data!F383:F412)</f>
        <v>0</v>
      </c>
      <c r="G383">
        <f>_xlfn.STDEV.S(Desalination_Unit_Data!G383:G412)</f>
        <v>0.37288397079847141</v>
      </c>
      <c r="H383">
        <f>_xlfn.STDEV.S(Desalination_Unit_Data!H383:H412)</f>
        <v>0</v>
      </c>
      <c r="I383">
        <f>_xlfn.STDEV.S(Desalination_Unit_Data!I383:I412)</f>
        <v>0</v>
      </c>
      <c r="J383" s="2">
        <v>41982.100694444445</v>
      </c>
    </row>
    <row r="384" spans="1:10" hidden="1" x14ac:dyDescent="0.25">
      <c r="A384">
        <f>_xlfn.STDEV.S(Desalination_Unit_Data!A384:A413)</f>
        <v>0</v>
      </c>
      <c r="B384">
        <f>_xlfn.STDEV.S(Desalination_Unit_Data!B384:B413)</f>
        <v>2.0282281324659124</v>
      </c>
      <c r="C384">
        <f>_xlfn.STDEV.S(Desalination_Unit_Data!C384:C413)</f>
        <v>0</v>
      </c>
      <c r="D384">
        <f>_xlfn.STDEV.S(Desalination_Unit_Data!D384:D413)</f>
        <v>0</v>
      </c>
      <c r="E384">
        <f>_xlfn.STDEV.S(Desalination_Unit_Data!E384:E413)</f>
        <v>0</v>
      </c>
      <c r="F384">
        <f>_xlfn.STDEV.S(Desalination_Unit_Data!F384:F413)</f>
        <v>0</v>
      </c>
      <c r="G384">
        <f>_xlfn.STDEV.S(Desalination_Unit_Data!G384:G413)</f>
        <v>0.36132640130713384</v>
      </c>
      <c r="H384">
        <f>_xlfn.STDEV.S(Desalination_Unit_Data!H384:H413)</f>
        <v>0</v>
      </c>
      <c r="I384">
        <f>_xlfn.STDEV.S(Desalination_Unit_Data!I384:I413)</f>
        <v>0</v>
      </c>
      <c r="J384" s="2">
        <v>41982.100694444445</v>
      </c>
    </row>
    <row r="385" spans="1:10" hidden="1" x14ac:dyDescent="0.25">
      <c r="A385">
        <f>_xlfn.STDEV.S(Desalination_Unit_Data!A385:A414)</f>
        <v>0</v>
      </c>
      <c r="B385">
        <f>_xlfn.STDEV.S(Desalination_Unit_Data!B385:B414)</f>
        <v>2.0207950938307655</v>
      </c>
      <c r="C385">
        <f>_xlfn.STDEV.S(Desalination_Unit_Data!C385:C414)</f>
        <v>0</v>
      </c>
      <c r="D385">
        <f>_xlfn.STDEV.S(Desalination_Unit_Data!D385:D414)</f>
        <v>0</v>
      </c>
      <c r="E385">
        <f>_xlfn.STDEV.S(Desalination_Unit_Data!E385:E414)</f>
        <v>0</v>
      </c>
      <c r="F385">
        <f>_xlfn.STDEV.S(Desalination_Unit_Data!F385:F414)</f>
        <v>0</v>
      </c>
      <c r="G385">
        <f>_xlfn.STDEV.S(Desalination_Unit_Data!G385:G414)</f>
        <v>0.35173503420882712</v>
      </c>
      <c r="H385">
        <f>_xlfn.STDEV.S(Desalination_Unit_Data!H385:H414)</f>
        <v>0</v>
      </c>
      <c r="I385">
        <f>_xlfn.STDEV.S(Desalination_Unit_Data!I385:I414)</f>
        <v>0</v>
      </c>
      <c r="J385" s="2">
        <v>41982.101388888892</v>
      </c>
    </row>
    <row r="386" spans="1:10" hidden="1" x14ac:dyDescent="0.25">
      <c r="A386">
        <f>_xlfn.STDEV.S(Desalination_Unit_Data!A386:A415)</f>
        <v>9.6279364940164286E-2</v>
      </c>
      <c r="B386">
        <f>_xlfn.STDEV.S(Desalination_Unit_Data!B386:B415)</f>
        <v>2.0119014036053784</v>
      </c>
      <c r="C386">
        <f>_xlfn.STDEV.S(Desalination_Unit_Data!C386:C415)</f>
        <v>0</v>
      </c>
      <c r="D386">
        <f>_xlfn.STDEV.S(Desalination_Unit_Data!D386:D415)</f>
        <v>0.44476623549999084</v>
      </c>
      <c r="E386">
        <f>_xlfn.STDEV.S(Desalination_Unit_Data!E386:E415)</f>
        <v>0</v>
      </c>
      <c r="F386">
        <f>_xlfn.STDEV.S(Desalination_Unit_Data!F386:F415)</f>
        <v>0</v>
      </c>
      <c r="G386">
        <f>_xlfn.STDEV.S(Desalination_Unit_Data!G386:G415)</f>
        <v>0.35173503420882712</v>
      </c>
      <c r="H386">
        <f>_xlfn.STDEV.S(Desalination_Unit_Data!H386:H415)</f>
        <v>0</v>
      </c>
      <c r="I386">
        <f>_xlfn.STDEV.S(Desalination_Unit_Data!I386:I415)</f>
        <v>0</v>
      </c>
      <c r="J386" s="2">
        <v>41982.101388888892</v>
      </c>
    </row>
    <row r="387" spans="1:10" hidden="1" x14ac:dyDescent="0.25">
      <c r="A387">
        <f>_xlfn.STDEV.S(Desalination_Unit_Data!A387:A416)</f>
        <v>0.13356384300116927</v>
      </c>
      <c r="B387">
        <f>_xlfn.STDEV.S(Desalination_Unit_Data!B387:B416)</f>
        <v>1.991816524746626</v>
      </c>
      <c r="C387">
        <f>_xlfn.STDEV.S(Desalination_Unit_Data!C387:C416)</f>
        <v>0</v>
      </c>
      <c r="D387">
        <f>_xlfn.STDEV.S(Desalination_Unit_Data!D387:D416)</f>
        <v>0.61804164342097612</v>
      </c>
      <c r="E387">
        <f>_xlfn.STDEV.S(Desalination_Unit_Data!E387:E416)</f>
        <v>0</v>
      </c>
      <c r="F387">
        <f>_xlfn.STDEV.S(Desalination_Unit_Data!F387:F416)</f>
        <v>0</v>
      </c>
      <c r="G387">
        <f>_xlfn.STDEV.S(Desalination_Unit_Data!G387:G416)</f>
        <v>0.35173503420882712</v>
      </c>
      <c r="H387">
        <f>_xlfn.STDEV.S(Desalination_Unit_Data!H387:H416)</f>
        <v>0</v>
      </c>
      <c r="I387">
        <f>_xlfn.STDEV.S(Desalination_Unit_Data!I387:I416)</f>
        <v>0</v>
      </c>
      <c r="J387" s="2">
        <v>41982.102083333331</v>
      </c>
    </row>
    <row r="388" spans="1:10" hidden="1" x14ac:dyDescent="0.25">
      <c r="A388">
        <f>_xlfn.STDEV.S(Desalination_Unit_Data!A388:A417)</f>
        <v>0.16025682632263979</v>
      </c>
      <c r="B388">
        <f>_xlfn.STDEV.S(Desalination_Unit_Data!B388:B417)</f>
        <v>1.9941833148361026</v>
      </c>
      <c r="C388">
        <f>_xlfn.STDEV.S(Desalination_Unit_Data!C388:C417)</f>
        <v>0</v>
      </c>
      <c r="D388">
        <f>_xlfn.STDEV.S(Desalination_Unit_Data!D388:D417)</f>
        <v>0.7432821355818352</v>
      </c>
      <c r="E388">
        <f>_xlfn.STDEV.S(Desalination_Unit_Data!E388:E417)</f>
        <v>0</v>
      </c>
      <c r="F388">
        <f>_xlfn.STDEV.S(Desalination_Unit_Data!F388:F417)</f>
        <v>0</v>
      </c>
      <c r="G388">
        <f>_xlfn.STDEV.S(Desalination_Unit_Data!G388:G417)</f>
        <v>0.35173503420882718</v>
      </c>
      <c r="H388">
        <f>_xlfn.STDEV.S(Desalination_Unit_Data!H388:H417)</f>
        <v>0</v>
      </c>
      <c r="I388">
        <f>_xlfn.STDEV.S(Desalination_Unit_Data!I388:I417)</f>
        <v>0</v>
      </c>
      <c r="J388" s="2">
        <v>41982.102083333331</v>
      </c>
    </row>
    <row r="389" spans="1:10" hidden="1" x14ac:dyDescent="0.25">
      <c r="A389">
        <f>_xlfn.STDEV.S(Desalination_Unit_Data!A389:A418)</f>
        <v>0.1812643747670255</v>
      </c>
      <c r="B389">
        <f>_xlfn.STDEV.S(Desalination_Unit_Data!B389:B418)</f>
        <v>2.0827496977696676</v>
      </c>
      <c r="C389">
        <f>_xlfn.STDEV.S(Desalination_Unit_Data!C389:C418)</f>
        <v>0</v>
      </c>
      <c r="D389">
        <f>_xlfn.STDEV.S(Desalination_Unit_Data!D389:D418)</f>
        <v>0.84220597271834718</v>
      </c>
      <c r="E389">
        <f>_xlfn.STDEV.S(Desalination_Unit_Data!E389:E418)</f>
        <v>0</v>
      </c>
      <c r="F389">
        <f>_xlfn.STDEV.S(Desalination_Unit_Data!F389:F418)</f>
        <v>0</v>
      </c>
      <c r="G389">
        <f>_xlfn.STDEV.S(Desalination_Unit_Data!G389:G418)</f>
        <v>0.35173503420882712</v>
      </c>
      <c r="H389">
        <f>_xlfn.STDEV.S(Desalination_Unit_Data!H389:H418)</f>
        <v>0</v>
      </c>
      <c r="I389">
        <f>_xlfn.STDEV.S(Desalination_Unit_Data!I389:I418)</f>
        <v>0</v>
      </c>
      <c r="J389" s="2">
        <v>41982.102083333331</v>
      </c>
    </row>
    <row r="390" spans="1:10" hidden="1" x14ac:dyDescent="0.25">
      <c r="A390">
        <f>_xlfn.STDEV.S(Desalination_Unit_Data!A390:A419)</f>
        <v>0.19849152082826896</v>
      </c>
      <c r="B390">
        <f>_xlfn.STDEV.S(Desalination_Unit_Data!B390:B419)</f>
        <v>2.0087648058458289</v>
      </c>
      <c r="C390">
        <f>_xlfn.STDEV.S(Desalination_Unit_Data!C390:C419)</f>
        <v>0</v>
      </c>
      <c r="D390">
        <f>_xlfn.STDEV.S(Desalination_Unit_Data!D390:D419)</f>
        <v>0.92331615201996808</v>
      </c>
      <c r="E390">
        <f>_xlfn.STDEV.S(Desalination_Unit_Data!E390:E419)</f>
        <v>0</v>
      </c>
      <c r="F390">
        <f>_xlfn.STDEV.S(Desalination_Unit_Data!F390:F419)</f>
        <v>0</v>
      </c>
      <c r="G390">
        <f>_xlfn.STDEV.S(Desalination_Unit_Data!G390:G419)</f>
        <v>0.35173503420882718</v>
      </c>
      <c r="H390">
        <f>_xlfn.STDEV.S(Desalination_Unit_Data!H390:H419)</f>
        <v>0</v>
      </c>
      <c r="I390">
        <f>_xlfn.STDEV.S(Desalination_Unit_Data!I390:I419)</f>
        <v>0</v>
      </c>
      <c r="J390" s="2">
        <v>41982.102083333331</v>
      </c>
    </row>
    <row r="391" spans="1:10" hidden="1" x14ac:dyDescent="0.25">
      <c r="A391">
        <f>_xlfn.STDEV.S(Desalination_Unit_Data!A391:A420)</f>
        <v>0.21236193181866755</v>
      </c>
      <c r="B391">
        <f>_xlfn.STDEV.S(Desalination_Unit_Data!B391:B420)</f>
        <v>1.9881105244753217</v>
      </c>
      <c r="C391">
        <f>_xlfn.STDEV.S(Desalination_Unit_Data!C391:C420)</f>
        <v>0</v>
      </c>
      <c r="D391">
        <f>_xlfn.STDEV.S(Desalination_Unit_Data!D391:D420)</f>
        <v>0.99096782575572595</v>
      </c>
      <c r="E391">
        <f>_xlfn.STDEV.S(Desalination_Unit_Data!E391:E420)</f>
        <v>0</v>
      </c>
      <c r="F391">
        <f>_xlfn.STDEV.S(Desalination_Unit_Data!F391:F420)</f>
        <v>0</v>
      </c>
      <c r="G391">
        <f>_xlfn.STDEV.S(Desalination_Unit_Data!G391:G420)</f>
        <v>0.35173503420882718</v>
      </c>
      <c r="H391">
        <f>_xlfn.STDEV.S(Desalination_Unit_Data!H391:H420)</f>
        <v>0</v>
      </c>
      <c r="I391">
        <f>_xlfn.STDEV.S(Desalination_Unit_Data!I391:I420)</f>
        <v>0</v>
      </c>
      <c r="J391" s="2">
        <v>41982.102083333331</v>
      </c>
    </row>
    <row r="392" spans="1:10" hidden="1" x14ac:dyDescent="0.25">
      <c r="A392">
        <f>_xlfn.STDEV.S(Desalination_Unit_Data!A392:A421)</f>
        <v>0.22369307848731496</v>
      </c>
      <c r="B392">
        <f>_xlfn.STDEV.S(Desalination_Unit_Data!B392:B421)</f>
        <v>2.012719081965185</v>
      </c>
      <c r="C392">
        <f>_xlfn.STDEV.S(Desalination_Unit_Data!C392:C421)</f>
        <v>0</v>
      </c>
      <c r="D392">
        <f>_xlfn.STDEV.S(Desalination_Unit_Data!D392:D421)</f>
        <v>1.0477818187586558</v>
      </c>
      <c r="E392">
        <f>_xlfn.STDEV.S(Desalination_Unit_Data!E392:E421)</f>
        <v>0</v>
      </c>
      <c r="F392">
        <f>_xlfn.STDEV.S(Desalination_Unit_Data!F392:F421)</f>
        <v>0</v>
      </c>
      <c r="G392">
        <f>_xlfn.STDEV.S(Desalination_Unit_Data!G392:G421)</f>
        <v>0.35173503420882707</v>
      </c>
      <c r="H392">
        <f>_xlfn.STDEV.S(Desalination_Unit_Data!H392:H421)</f>
        <v>0</v>
      </c>
      <c r="I392">
        <f>_xlfn.STDEV.S(Desalination_Unit_Data!I392:I421)</f>
        <v>0</v>
      </c>
      <c r="J392" s="2">
        <v>41982.102777777778</v>
      </c>
    </row>
    <row r="393" spans="1:10" hidden="1" x14ac:dyDescent="0.25">
      <c r="A393">
        <f>_xlfn.STDEV.S(Desalination_Unit_Data!A393:A422)</f>
        <v>0.23310713811347092</v>
      </c>
      <c r="B393">
        <f>_xlfn.STDEV.S(Desalination_Unit_Data!B393:B422)</f>
        <v>2.0473538409633316</v>
      </c>
      <c r="C393">
        <f>_xlfn.STDEV.S(Desalination_Unit_Data!C393:C422)</f>
        <v>0</v>
      </c>
      <c r="D393">
        <f>_xlfn.STDEV.S(Desalination_Unit_Data!D393:D422)</f>
        <v>1.0954601584074433</v>
      </c>
      <c r="E393">
        <f>_xlfn.STDEV.S(Desalination_Unit_Data!E393:E422)</f>
        <v>0.3299878698136241</v>
      </c>
      <c r="F393">
        <f>_xlfn.STDEV.S(Desalination_Unit_Data!F393:F422)</f>
        <v>0</v>
      </c>
      <c r="G393">
        <f>_xlfn.STDEV.S(Desalination_Unit_Data!G393:G422)</f>
        <v>0.34717147793635583</v>
      </c>
      <c r="H393">
        <f>_xlfn.STDEV.S(Desalination_Unit_Data!H393:H422)</f>
        <v>0</v>
      </c>
      <c r="I393">
        <f>_xlfn.STDEV.S(Desalination_Unit_Data!I393:I422)</f>
        <v>0</v>
      </c>
      <c r="J393" s="2">
        <v>41982.102777777778</v>
      </c>
    </row>
    <row r="394" spans="1:10" hidden="1" x14ac:dyDescent="0.25">
      <c r="A394">
        <f>_xlfn.STDEV.S(Desalination_Unit_Data!A394:A423)</f>
        <v>0.24072397929785216</v>
      </c>
      <c r="B394">
        <f>_xlfn.STDEV.S(Desalination_Unit_Data!B394:B423)</f>
        <v>2.0969201649764879</v>
      </c>
      <c r="C394">
        <f>_xlfn.STDEV.S(Desalination_Unit_Data!C394:C423)</f>
        <v>0</v>
      </c>
      <c r="D394">
        <f>_xlfn.STDEV.S(Desalination_Unit_Data!D394:D423)</f>
        <v>1.1351483274561298</v>
      </c>
      <c r="E394">
        <f>_xlfn.STDEV.S(Desalination_Unit_Data!E394:E423)</f>
        <v>0.45864338619523609</v>
      </c>
      <c r="F394">
        <f>_xlfn.STDEV.S(Desalination_Unit_Data!F394:F423)</f>
        <v>0</v>
      </c>
      <c r="G394">
        <f>_xlfn.STDEV.S(Desalination_Unit_Data!G394:G423)</f>
        <v>0.43052934017431027</v>
      </c>
      <c r="H394">
        <f>_xlfn.STDEV.S(Desalination_Unit_Data!H394:H423)</f>
        <v>0</v>
      </c>
      <c r="I394">
        <f>_xlfn.STDEV.S(Desalination_Unit_Data!I394:I423)</f>
        <v>0</v>
      </c>
      <c r="J394" s="2">
        <v>41982.102777777778</v>
      </c>
    </row>
    <row r="395" spans="1:10" hidden="1" x14ac:dyDescent="0.25">
      <c r="A395">
        <f>_xlfn.STDEV.S(Desalination_Unit_Data!A395:A424)</f>
        <v>0.24692613925944332</v>
      </c>
      <c r="B395">
        <f>_xlfn.STDEV.S(Desalination_Unit_Data!B395:B424)</f>
        <v>2.06412529746961</v>
      </c>
      <c r="C395">
        <f>_xlfn.STDEV.S(Desalination_Unit_Data!C395:C424)</f>
        <v>0</v>
      </c>
      <c r="D395">
        <f>_xlfn.STDEV.S(Desalination_Unit_Data!D395:D424)</f>
        <v>1.1676739996341408</v>
      </c>
      <c r="E395">
        <f>_xlfn.STDEV.S(Desalination_Unit_Data!E395:E424)</f>
        <v>0.55163824271528628</v>
      </c>
      <c r="F395">
        <f>_xlfn.STDEV.S(Desalination_Unit_Data!F395:F424)</f>
        <v>0</v>
      </c>
      <c r="G395">
        <f>_xlfn.STDEV.S(Desalination_Unit_Data!G395:G424)</f>
        <v>0.59642381453357163</v>
      </c>
      <c r="H395">
        <f>_xlfn.STDEV.S(Desalination_Unit_Data!H395:H424)</f>
        <v>0</v>
      </c>
      <c r="I395">
        <f>_xlfn.STDEV.S(Desalination_Unit_Data!I395:I424)</f>
        <v>0</v>
      </c>
      <c r="J395" s="2">
        <v>41982.102777777778</v>
      </c>
    </row>
    <row r="396" spans="1:10" hidden="1" x14ac:dyDescent="0.25">
      <c r="A396">
        <f>_xlfn.STDEV.S(Desalination_Unit_Data!A396:A425)</f>
        <v>0.25178746780780648</v>
      </c>
      <c r="B396">
        <f>_xlfn.STDEV.S(Desalination_Unit_Data!B396:B425)</f>
        <v>2.0322544656560155</v>
      </c>
      <c r="C396">
        <f>_xlfn.STDEV.S(Desalination_Unit_Data!C396:C425)</f>
        <v>0</v>
      </c>
      <c r="D396">
        <f>_xlfn.STDEV.S(Desalination_Unit_Data!D396:D425)</f>
        <v>1.1936210267694294</v>
      </c>
      <c r="E396">
        <f>_xlfn.STDEV.S(Desalination_Unit_Data!E396:E425)</f>
        <v>0.62510607675795482</v>
      </c>
      <c r="F396">
        <f>_xlfn.STDEV.S(Desalination_Unit_Data!F396:F425)</f>
        <v>0</v>
      </c>
      <c r="G396">
        <f>_xlfn.STDEV.S(Desalination_Unit_Data!G396:G425)</f>
        <v>0.65304104322807488</v>
      </c>
      <c r="H396">
        <f>_xlfn.STDEV.S(Desalination_Unit_Data!H396:H425)</f>
        <v>0</v>
      </c>
      <c r="I396">
        <f>_xlfn.STDEV.S(Desalination_Unit_Data!I396:I425)</f>
        <v>0</v>
      </c>
      <c r="J396" s="2">
        <v>41982.103472222225</v>
      </c>
    </row>
    <row r="397" spans="1:10" hidden="1" x14ac:dyDescent="0.25">
      <c r="A397">
        <f>_xlfn.STDEV.S(Desalination_Unit_Data!A397:A426)</f>
        <v>0.255381255042118</v>
      </c>
      <c r="B397">
        <f>_xlfn.STDEV.S(Desalination_Unit_Data!B397:B426)</f>
        <v>1.998118449660149</v>
      </c>
      <c r="C397">
        <f>_xlfn.STDEV.S(Desalination_Unit_Data!C397:C426)</f>
        <v>0</v>
      </c>
      <c r="D397">
        <f>_xlfn.STDEV.S(Desalination_Unit_Data!D397:D426)</f>
        <v>1.2134112949660176</v>
      </c>
      <c r="E397">
        <f>_xlfn.STDEV.S(Desalination_Unit_Data!E397:E426)</f>
        <v>0.68535729026631731</v>
      </c>
      <c r="F397">
        <f>_xlfn.STDEV.S(Desalination_Unit_Data!F397:F426)</f>
        <v>0</v>
      </c>
      <c r="G397">
        <f>_xlfn.STDEV.S(Desalination_Unit_Data!G397:G426)</f>
        <v>0.68394238017984488</v>
      </c>
      <c r="H397">
        <f>_xlfn.STDEV.S(Desalination_Unit_Data!H397:H426)</f>
        <v>0</v>
      </c>
      <c r="I397">
        <f>_xlfn.STDEV.S(Desalination_Unit_Data!I397:I426)</f>
        <v>0</v>
      </c>
      <c r="J397" s="2">
        <v>41982.103472222225</v>
      </c>
    </row>
    <row r="398" spans="1:10" hidden="1" x14ac:dyDescent="0.25">
      <c r="A398">
        <f>_xlfn.STDEV.S(Desalination_Unit_Data!A398:A427)</f>
        <v>0.2577032046141946</v>
      </c>
      <c r="B398">
        <f>_xlfn.STDEV.S(Desalination_Unit_Data!B398:B427)</f>
        <v>2.0035097134770936</v>
      </c>
      <c r="C398">
        <f>_xlfn.STDEV.S(Desalination_Unit_Data!C398:C427)</f>
        <v>0</v>
      </c>
      <c r="D398">
        <f>_xlfn.STDEV.S(Desalination_Unit_Data!D398:D427)</f>
        <v>1.2273392167853452</v>
      </c>
      <c r="E398">
        <f>_xlfn.STDEV.S(Desalination_Unit_Data!E398:E427)</f>
        <v>0.73566424965969102</v>
      </c>
      <c r="F398">
        <f>_xlfn.STDEV.S(Desalination_Unit_Data!F398:F427)</f>
        <v>0</v>
      </c>
      <c r="G398">
        <f>_xlfn.STDEV.S(Desalination_Unit_Data!G398:G427)</f>
        <v>0.68763218882194221</v>
      </c>
      <c r="H398">
        <f>_xlfn.STDEV.S(Desalination_Unit_Data!H398:H427)</f>
        <v>0</v>
      </c>
      <c r="I398">
        <f>_xlfn.STDEV.S(Desalination_Unit_Data!I398:I427)</f>
        <v>0</v>
      </c>
      <c r="J398" s="2">
        <v>41982.103472222225</v>
      </c>
    </row>
    <row r="399" spans="1:10" hidden="1" x14ac:dyDescent="0.25">
      <c r="A399">
        <f>_xlfn.STDEV.S(Desalination_Unit_Data!A399:A428)</f>
        <v>0.25889666983786541</v>
      </c>
      <c r="B399">
        <f>_xlfn.STDEV.S(Desalination_Unit_Data!B399:B428)</f>
        <v>1.9820066251595321</v>
      </c>
      <c r="C399">
        <f>_xlfn.STDEV.S(Desalination_Unit_Data!C399:C428)</f>
        <v>0</v>
      </c>
      <c r="D399">
        <f>_xlfn.STDEV.S(Desalination_Unit_Data!D399:D428)</f>
        <v>1.2356095098623237</v>
      </c>
      <c r="E399">
        <f>_xlfn.STDEV.S(Desalination_Unit_Data!E399:E428)</f>
        <v>0.77792931232052132</v>
      </c>
      <c r="F399">
        <f>_xlfn.STDEV.S(Desalination_Unit_Data!F399:F428)</f>
        <v>0</v>
      </c>
      <c r="G399">
        <f>_xlfn.STDEV.S(Desalination_Unit_Data!G399:G428)</f>
        <v>0.68933309368914286</v>
      </c>
      <c r="H399">
        <f>_xlfn.STDEV.S(Desalination_Unit_Data!H399:H428)</f>
        <v>0</v>
      </c>
      <c r="I399">
        <f>_xlfn.STDEV.S(Desalination_Unit_Data!I399:I428)</f>
        <v>0</v>
      </c>
      <c r="J399" s="2">
        <v>41982.103472222225</v>
      </c>
    </row>
    <row r="400" spans="1:10" hidden="1" x14ac:dyDescent="0.25">
      <c r="A400">
        <f>_xlfn.STDEV.S(Desalination_Unit_Data!A400:A429)</f>
        <v>0.25889079466765347</v>
      </c>
      <c r="B400">
        <f>_xlfn.STDEV.S(Desalination_Unit_Data!B400:B429)</f>
        <v>1.8888366400939676</v>
      </c>
      <c r="C400">
        <f>_xlfn.STDEV.S(Desalination_Unit_Data!C400:C429)</f>
        <v>0</v>
      </c>
      <c r="D400">
        <f>_xlfn.STDEV.S(Desalination_Unit_Data!D400:D429)</f>
        <v>1.2383303042147373</v>
      </c>
      <c r="E400">
        <f>_xlfn.STDEV.S(Desalination_Unit_Data!E400:E429)</f>
        <v>0.81343182480363618</v>
      </c>
      <c r="F400">
        <f>_xlfn.STDEV.S(Desalination_Unit_Data!F400:F429)</f>
        <v>0</v>
      </c>
      <c r="G400">
        <f>_xlfn.STDEV.S(Desalination_Unit_Data!G400:G429)</f>
        <v>0.69500355490116772</v>
      </c>
      <c r="H400">
        <f>_xlfn.STDEV.S(Desalination_Unit_Data!H400:H429)</f>
        <v>0</v>
      </c>
      <c r="I400">
        <f>_xlfn.STDEV.S(Desalination_Unit_Data!I400:I429)</f>
        <v>0</v>
      </c>
      <c r="J400" s="2">
        <v>41982.103472222225</v>
      </c>
    </row>
    <row r="401" spans="1:10" hidden="1" x14ac:dyDescent="0.25">
      <c r="A401">
        <f>_xlfn.STDEV.S(Desalination_Unit_Data!A401:A430)</f>
        <v>0.25773133733266496</v>
      </c>
      <c r="B401">
        <f>_xlfn.STDEV.S(Desalination_Unit_Data!B401:B430)</f>
        <v>1.8913280352290402</v>
      </c>
      <c r="C401">
        <f>_xlfn.STDEV.S(Desalination_Unit_Data!C401:C430)</f>
        <v>0</v>
      </c>
      <c r="D401">
        <f>_xlfn.STDEV.S(Desalination_Unit_Data!D401:D430)</f>
        <v>1.235540926466276</v>
      </c>
      <c r="E401">
        <f>_xlfn.STDEV.S(Desalination_Unit_Data!E401:E430)</f>
        <v>0.84301629720528404</v>
      </c>
      <c r="F401">
        <f>_xlfn.STDEV.S(Desalination_Unit_Data!F401:F430)</f>
        <v>0</v>
      </c>
      <c r="G401">
        <f>_xlfn.STDEV.S(Desalination_Unit_Data!G401:G430)</f>
        <v>0.70029163791349724</v>
      </c>
      <c r="H401">
        <f>_xlfn.STDEV.S(Desalination_Unit_Data!H401:H430)</f>
        <v>0</v>
      </c>
      <c r="I401">
        <f>_xlfn.STDEV.S(Desalination_Unit_Data!I401:I430)</f>
        <v>0</v>
      </c>
      <c r="J401" s="2">
        <v>41982.104166666664</v>
      </c>
    </row>
    <row r="402" spans="1:10" hidden="1" x14ac:dyDescent="0.25">
      <c r="A402">
        <f>_xlfn.STDEV.S(Desalination_Unit_Data!A402:A431)</f>
        <v>0.255434456614623</v>
      </c>
      <c r="B402">
        <f>_xlfn.STDEV.S(Desalination_Unit_Data!B402:B431)</f>
        <v>1.8805203525364118</v>
      </c>
      <c r="C402">
        <f>_xlfn.STDEV.S(Desalination_Unit_Data!C402:C431)</f>
        <v>0</v>
      </c>
      <c r="D402">
        <f>_xlfn.STDEV.S(Desalination_Unit_Data!D402:D431)</f>
        <v>1.2272056720599118</v>
      </c>
      <c r="E402">
        <f>_xlfn.STDEV.S(Desalination_Unit_Data!E402:E431)</f>
        <v>0.86728162602669379</v>
      </c>
      <c r="F402">
        <f>_xlfn.STDEV.S(Desalination_Unit_Data!F402:F431)</f>
        <v>0</v>
      </c>
      <c r="G402">
        <f>_xlfn.STDEV.S(Desalination_Unit_Data!G402:G431)</f>
        <v>0.70210351105832669</v>
      </c>
      <c r="H402">
        <f>_xlfn.STDEV.S(Desalination_Unit_Data!H402:H431)</f>
        <v>0</v>
      </c>
      <c r="I402">
        <f>_xlfn.STDEV.S(Desalination_Unit_Data!I402:I431)</f>
        <v>0</v>
      </c>
      <c r="J402" s="2">
        <v>41982.104166666664</v>
      </c>
    </row>
    <row r="403" spans="1:10" hidden="1" x14ac:dyDescent="0.25">
      <c r="A403">
        <f>_xlfn.STDEV.S(Desalination_Unit_Data!A403:A432)</f>
        <v>0.25202188151310823</v>
      </c>
      <c r="B403">
        <f>_xlfn.STDEV.S(Desalination_Unit_Data!B403:B432)</f>
        <v>1.8284353184919562</v>
      </c>
      <c r="C403">
        <f>_xlfn.STDEV.S(Desalination_Unit_Data!C403:C432)</f>
        <v>0</v>
      </c>
      <c r="D403">
        <f>_xlfn.STDEV.S(Desalination_Unit_Data!D403:D432)</f>
        <v>1.2132134610349263</v>
      </c>
      <c r="E403">
        <f>_xlfn.STDEV.S(Desalination_Unit_Data!E403:E432)</f>
        <v>0.88665131626812976</v>
      </c>
      <c r="F403">
        <f>_xlfn.STDEV.S(Desalination_Unit_Data!F403:F432)</f>
        <v>0</v>
      </c>
      <c r="G403">
        <f>_xlfn.STDEV.S(Desalination_Unit_Data!G403:G432)</f>
        <v>0.70159217857207057</v>
      </c>
      <c r="H403">
        <f>_xlfn.STDEV.S(Desalination_Unit_Data!H403:H432)</f>
        <v>0</v>
      </c>
      <c r="I403">
        <f>_xlfn.STDEV.S(Desalination_Unit_Data!I403:I432)</f>
        <v>0</v>
      </c>
      <c r="J403" s="2">
        <v>41982.104166666664</v>
      </c>
    </row>
    <row r="404" spans="1:10" hidden="1" x14ac:dyDescent="0.25">
      <c r="A404">
        <f>_xlfn.STDEV.S(Desalination_Unit_Data!A404:A433)</f>
        <v>0.2472585992483522</v>
      </c>
      <c r="B404">
        <f>_xlfn.STDEV.S(Desalination_Unit_Data!B404:B433)</f>
        <v>1.7119097452477006</v>
      </c>
      <c r="C404">
        <f>_xlfn.STDEV.S(Desalination_Unit_Data!C404:C433)</f>
        <v>0</v>
      </c>
      <c r="D404">
        <f>_xlfn.STDEV.S(Desalination_Unit_Data!D404:D433)</f>
        <v>1.1933531551267735</v>
      </c>
      <c r="E404">
        <f>_xlfn.STDEV.S(Desalination_Unit_Data!E404:E433)</f>
        <v>0.9014968227600233</v>
      </c>
      <c r="F404">
        <f>_xlfn.STDEV.S(Desalination_Unit_Data!F404:F433)</f>
        <v>0</v>
      </c>
      <c r="G404">
        <f>_xlfn.STDEV.S(Desalination_Unit_Data!G404:G433)</f>
        <v>0.69706966858099106</v>
      </c>
      <c r="H404">
        <f>_xlfn.STDEV.S(Desalination_Unit_Data!H404:H433)</f>
        <v>0</v>
      </c>
      <c r="I404">
        <f>_xlfn.STDEV.S(Desalination_Unit_Data!I404:I433)</f>
        <v>0</v>
      </c>
      <c r="J404" s="2">
        <v>41982.104166666664</v>
      </c>
    </row>
    <row r="405" spans="1:10" hidden="1" x14ac:dyDescent="0.25">
      <c r="A405">
        <f>_xlfn.STDEV.S(Desalination_Unit_Data!A405:A434)</f>
        <v>0.24126849978945125</v>
      </c>
      <c r="B405">
        <f>_xlfn.STDEV.S(Desalination_Unit_Data!B405:B434)</f>
        <v>1.7018732510964827</v>
      </c>
      <c r="C405">
        <f>_xlfn.STDEV.S(Desalination_Unit_Data!C405:C434)</f>
        <v>0</v>
      </c>
      <c r="D405">
        <f>_xlfn.STDEV.S(Desalination_Unit_Data!D405:D434)</f>
        <v>1.167338001490922</v>
      </c>
      <c r="E405">
        <f>_xlfn.STDEV.S(Desalination_Unit_Data!E405:E434)</f>
        <v>0.91198781649481186</v>
      </c>
      <c r="F405">
        <f>_xlfn.STDEV.S(Desalination_Unit_Data!F405:F434)</f>
        <v>0</v>
      </c>
      <c r="G405">
        <f>_xlfn.STDEV.S(Desalination_Unit_Data!G405:G434)</f>
        <v>0.69523097219048058</v>
      </c>
      <c r="H405">
        <f>_xlfn.STDEV.S(Desalination_Unit_Data!H405:H434)</f>
        <v>0</v>
      </c>
      <c r="I405">
        <f>_xlfn.STDEV.S(Desalination_Unit_Data!I405:I434)</f>
        <v>0</v>
      </c>
      <c r="J405" s="2">
        <v>41982.104166666664</v>
      </c>
    </row>
    <row r="406" spans="1:10" hidden="1" x14ac:dyDescent="0.25">
      <c r="A406">
        <f>_xlfn.STDEV.S(Desalination_Unit_Data!A406:A435)</f>
        <v>0.2339976327095861</v>
      </c>
      <c r="B406">
        <f>_xlfn.STDEV.S(Desalination_Unit_Data!B406:B435)</f>
        <v>1.6884711722881958</v>
      </c>
      <c r="C406">
        <f>_xlfn.STDEV.S(Desalination_Unit_Data!C406:C435)</f>
        <v>0</v>
      </c>
      <c r="D406">
        <f>_xlfn.STDEV.S(Desalination_Unit_Data!D406:D435)</f>
        <v>1.1347473416758007</v>
      </c>
      <c r="E406">
        <f>_xlfn.STDEV.S(Desalination_Unit_Data!E406:E435)</f>
        <v>0.91826358440344569</v>
      </c>
      <c r="F406">
        <f>_xlfn.STDEV.S(Desalination_Unit_Data!F406:F435)</f>
        <v>0</v>
      </c>
      <c r="G406">
        <f>_xlfn.STDEV.S(Desalination_Unit_Data!G406:G435)</f>
        <v>0.69819185120515148</v>
      </c>
      <c r="H406">
        <f>_xlfn.STDEV.S(Desalination_Unit_Data!H406:H435)</f>
        <v>0</v>
      </c>
      <c r="I406">
        <f>_xlfn.STDEV.S(Desalination_Unit_Data!I406:I435)</f>
        <v>0</v>
      </c>
      <c r="J406" s="2">
        <v>41982.104166666664</v>
      </c>
    </row>
    <row r="407" spans="1:10" hidden="1" x14ac:dyDescent="0.25">
      <c r="A407">
        <f>_xlfn.STDEV.S(Desalination_Unit_Data!A407:A436)</f>
        <v>0.22532128840876117</v>
      </c>
      <c r="B407">
        <f>_xlfn.STDEV.S(Desalination_Unit_Data!B407:B436)</f>
        <v>1.6124751059596225</v>
      </c>
      <c r="C407">
        <f>_xlfn.STDEV.S(Desalination_Unit_Data!C407:C436)</f>
        <v>0</v>
      </c>
      <c r="D407">
        <f>_xlfn.STDEV.S(Desalination_Unit_Data!D407:D436)</f>
        <v>1.0949940600470234</v>
      </c>
      <c r="E407">
        <f>_xlfn.STDEV.S(Desalination_Unit_Data!E407:E436)</f>
        <v>0.92041202729491944</v>
      </c>
      <c r="F407">
        <f>_xlfn.STDEV.S(Desalination_Unit_Data!F407:F436)</f>
        <v>0</v>
      </c>
      <c r="G407">
        <f>_xlfn.STDEV.S(Desalination_Unit_Data!G407:G436)</f>
        <v>0.70188912275249871</v>
      </c>
      <c r="H407">
        <f>_xlfn.STDEV.S(Desalination_Unit_Data!H407:H436)</f>
        <v>0</v>
      </c>
      <c r="I407">
        <f>_xlfn.STDEV.S(Desalination_Unit_Data!I407:I436)</f>
        <v>0</v>
      </c>
      <c r="J407" s="2">
        <v>41982.104166666664</v>
      </c>
    </row>
    <row r="408" spans="1:10" hidden="1" x14ac:dyDescent="0.25">
      <c r="A408">
        <f>_xlfn.STDEV.S(Desalination_Unit_Data!A408:A437)</f>
        <v>0.21509619999017798</v>
      </c>
      <c r="B408">
        <f>_xlfn.STDEV.S(Desalination_Unit_Data!B408:B437)</f>
        <v>1.5406273326959703</v>
      </c>
      <c r="C408">
        <f>_xlfn.STDEV.S(Desalination_Unit_Data!C408:C437)</f>
        <v>0</v>
      </c>
      <c r="D408">
        <f>_xlfn.STDEV.S(Desalination_Unit_Data!D408:D437)</f>
        <v>1.0472645927645388</v>
      </c>
      <c r="E408">
        <f>_xlfn.STDEV.S(Desalination_Unit_Data!E408:E437)</f>
        <v>0.91845522923476153</v>
      </c>
      <c r="F408">
        <f>_xlfn.STDEV.S(Desalination_Unit_Data!F408:F437)</f>
        <v>0</v>
      </c>
      <c r="G408">
        <f>_xlfn.STDEV.S(Desalination_Unit_Data!G408:G437)</f>
        <v>0.70188912275249871</v>
      </c>
      <c r="H408">
        <f>_xlfn.STDEV.S(Desalination_Unit_Data!H408:H437)</f>
        <v>0</v>
      </c>
      <c r="I408">
        <f>_xlfn.STDEV.S(Desalination_Unit_Data!I408:I437)</f>
        <v>0</v>
      </c>
      <c r="J408" s="2">
        <v>41982.104861111111</v>
      </c>
    </row>
    <row r="409" spans="1:10" hidden="1" x14ac:dyDescent="0.25">
      <c r="A409">
        <f>_xlfn.STDEV.S(Desalination_Unit_Data!A409:A438)</f>
        <v>0.20308322286795905</v>
      </c>
      <c r="B409">
        <f>_xlfn.STDEV.S(Desalination_Unit_Data!B409:B438)</f>
        <v>1.6243735236340997</v>
      </c>
      <c r="C409">
        <f>_xlfn.STDEV.S(Desalination_Unit_Data!C409:C438)</f>
        <v>0</v>
      </c>
      <c r="D409">
        <f>_xlfn.STDEV.S(Desalination_Unit_Data!D409:D438)</f>
        <v>0.99040596748431875</v>
      </c>
      <c r="E409">
        <f>_xlfn.STDEV.S(Desalination_Unit_Data!E409:E438)</f>
        <v>0.91236983996196341</v>
      </c>
      <c r="F409">
        <f>_xlfn.STDEV.S(Desalination_Unit_Data!F409:F438)</f>
        <v>0</v>
      </c>
      <c r="G409">
        <f>_xlfn.STDEV.S(Desalination_Unit_Data!G409:G438)</f>
        <v>0.70251519522209649</v>
      </c>
      <c r="H409">
        <f>_xlfn.STDEV.S(Desalination_Unit_Data!H409:H438)</f>
        <v>0</v>
      </c>
      <c r="I409">
        <f>_xlfn.STDEV.S(Desalination_Unit_Data!I409:I438)</f>
        <v>0</v>
      </c>
      <c r="J409" s="2">
        <v>41982.104861111111</v>
      </c>
    </row>
    <row r="410" spans="1:10" hidden="1" x14ac:dyDescent="0.25">
      <c r="A410">
        <f>_xlfn.STDEV.S(Desalination_Unit_Data!A410:A439)</f>
        <v>0.18893722553461495</v>
      </c>
      <c r="B410">
        <f>_xlfn.STDEV.S(Desalination_Unit_Data!B410:B439)</f>
        <v>1.6287804510703332</v>
      </c>
      <c r="C410">
        <f>_xlfn.STDEV.S(Desalination_Unit_Data!C410:C439)</f>
        <v>0</v>
      </c>
      <c r="D410">
        <f>_xlfn.STDEV.S(Desalination_Unit_Data!D410:D439)</f>
        <v>0.92273144645153871</v>
      </c>
      <c r="E410">
        <f>_xlfn.STDEV.S(Desalination_Unit_Data!E410:E439)</f>
        <v>0.90207777276082413</v>
      </c>
      <c r="F410">
        <f>_xlfn.STDEV.S(Desalination_Unit_Data!F410:F439)</f>
        <v>0</v>
      </c>
      <c r="G410">
        <f>_xlfn.STDEV.S(Desalination_Unit_Data!G410:G439)</f>
        <v>0.70586795536122282</v>
      </c>
      <c r="H410">
        <f>_xlfn.STDEV.S(Desalination_Unit_Data!H410:H439)</f>
        <v>0</v>
      </c>
      <c r="I410">
        <f>_xlfn.STDEV.S(Desalination_Unit_Data!I410:I439)</f>
        <v>0</v>
      </c>
      <c r="J410" s="2">
        <v>41982.105555555558</v>
      </c>
    </row>
    <row r="411" spans="1:10" hidden="1" x14ac:dyDescent="0.25">
      <c r="A411">
        <f>_xlfn.STDEV.S(Desalination_Unit_Data!A411:A440)</f>
        <v>0.17217277046821763</v>
      </c>
      <c r="B411">
        <f>_xlfn.STDEV.S(Desalination_Unit_Data!B411:B440)</f>
        <v>1.5894579235393953</v>
      </c>
      <c r="C411">
        <f>_xlfn.STDEV.S(Desalination_Unit_Data!C411:C440)</f>
        <v>0</v>
      </c>
      <c r="D411">
        <f>_xlfn.STDEV.S(Desalination_Unit_Data!D411:D440)</f>
        <v>0.84163875596260596</v>
      </c>
      <c r="E411">
        <f>_xlfn.STDEV.S(Desalination_Unit_Data!E411:E440)</f>
        <v>0.88742309121128993</v>
      </c>
      <c r="F411">
        <f>_xlfn.STDEV.S(Desalination_Unit_Data!F411:F440)</f>
        <v>0</v>
      </c>
      <c r="G411">
        <f>_xlfn.STDEV.S(Desalination_Unit_Data!G411:G440)</f>
        <v>0.70716152569316737</v>
      </c>
      <c r="H411">
        <f>_xlfn.STDEV.S(Desalination_Unit_Data!H411:H440)</f>
        <v>0</v>
      </c>
      <c r="I411">
        <f>_xlfn.STDEV.S(Desalination_Unit_Data!I411:I440)</f>
        <v>0</v>
      </c>
      <c r="J411" s="2">
        <v>41982.105555555558</v>
      </c>
    </row>
    <row r="412" spans="1:10" hidden="1" x14ac:dyDescent="0.25">
      <c r="A412">
        <f>_xlfn.STDEV.S(Desalination_Unit_Data!A412:A441)</f>
        <v>0.15193114160482646</v>
      </c>
      <c r="B412">
        <f>_xlfn.STDEV.S(Desalination_Unit_Data!B412:B441)</f>
        <v>1.5910025467651046</v>
      </c>
      <c r="C412">
        <f>_xlfn.STDEV.S(Desalination_Unit_Data!C412:C441)</f>
        <v>0</v>
      </c>
      <c r="D412">
        <f>_xlfn.STDEV.S(Desalination_Unit_Data!D412:D441)</f>
        <v>0.74274552825611129</v>
      </c>
      <c r="E412">
        <f>_xlfn.STDEV.S(Desalination_Unit_Data!E412:E441)</f>
        <v>0.86819036108898218</v>
      </c>
      <c r="F412">
        <f>_xlfn.STDEV.S(Desalination_Unit_Data!F412:F441)</f>
        <v>0</v>
      </c>
      <c r="G412">
        <f>_xlfn.STDEV.S(Desalination_Unit_Data!G412:G441)</f>
        <v>0.70753063720324405</v>
      </c>
      <c r="H412">
        <f>_xlfn.STDEV.S(Desalination_Unit_Data!H412:H441)</f>
        <v>0</v>
      </c>
      <c r="I412">
        <f>_xlfn.STDEV.S(Desalination_Unit_Data!I412:I441)</f>
        <v>0</v>
      </c>
      <c r="J412" s="2">
        <v>41982.105555555558</v>
      </c>
    </row>
    <row r="413" spans="1:10" hidden="1" x14ac:dyDescent="0.25">
      <c r="A413">
        <f>_xlfn.STDEV.S(Desalination_Unit_Data!A413:A442)</f>
        <v>0.12659697051275473</v>
      </c>
      <c r="B413">
        <f>_xlfn.STDEV.S(Desalination_Unit_Data!B413:B442)</f>
        <v>1.7260453645607909</v>
      </c>
      <c r="C413">
        <f>_xlfn.STDEV.S(Desalination_Unit_Data!C413:C442)</f>
        <v>0</v>
      </c>
      <c r="D413">
        <f>_xlfn.STDEV.S(Desalination_Unit_Data!D413:D442)</f>
        <v>0.61756181233758334</v>
      </c>
      <c r="E413">
        <f>_xlfn.STDEV.S(Desalination_Unit_Data!E413:E442)</f>
        <v>0.84405755478906686</v>
      </c>
      <c r="F413">
        <f>_xlfn.STDEV.S(Desalination_Unit_Data!F413:F442)</f>
        <v>0</v>
      </c>
      <c r="G413">
        <f>_xlfn.STDEV.S(Desalination_Unit_Data!G413:G442)</f>
        <v>0.70095754629900842</v>
      </c>
      <c r="H413">
        <f>_xlfn.STDEV.S(Desalination_Unit_Data!H413:H442)</f>
        <v>0</v>
      </c>
      <c r="I413">
        <f>_xlfn.STDEV.S(Desalination_Unit_Data!I413:I442)</f>
        <v>0</v>
      </c>
      <c r="J413" s="2">
        <v>41982.106249999997</v>
      </c>
    </row>
    <row r="414" spans="1:10" hidden="1" x14ac:dyDescent="0.25">
      <c r="A414">
        <f>_xlfn.STDEV.S(Desalination_Unit_Data!A414:A443)</f>
        <v>9.2081265611204291E-2</v>
      </c>
      <c r="B414">
        <f>_xlfn.STDEV.S(Desalination_Unit_Data!B414:B443)</f>
        <v>1.7540326845627703</v>
      </c>
      <c r="C414">
        <f>_xlfn.STDEV.S(Desalination_Unit_Data!C414:C443)</f>
        <v>0</v>
      </c>
      <c r="D414">
        <f>_xlfn.STDEV.S(Desalination_Unit_Data!D414:D443)</f>
        <v>0.44440129917922422</v>
      </c>
      <c r="E414">
        <f>_xlfn.STDEV.S(Desalination_Unit_Data!E414:E443)</f>
        <v>0.81458487600170926</v>
      </c>
      <c r="F414">
        <f>_xlfn.STDEV.S(Desalination_Unit_Data!F414:F443)</f>
        <v>0</v>
      </c>
      <c r="G414">
        <f>_xlfn.STDEV.S(Desalination_Unit_Data!G414:G443)</f>
        <v>0.69293333131725088</v>
      </c>
      <c r="H414">
        <f>_xlfn.STDEV.S(Desalination_Unit_Data!H414:H443)</f>
        <v>0</v>
      </c>
      <c r="I414">
        <f>_xlfn.STDEV.S(Desalination_Unit_Data!I414:I443)</f>
        <v>0</v>
      </c>
      <c r="J414" s="2">
        <v>41982.106944444444</v>
      </c>
    </row>
    <row r="415" spans="1:10" hidden="1" x14ac:dyDescent="0.25">
      <c r="A415">
        <f>_xlfn.STDEV.S(Desalination_Unit_Data!A415:A444)</f>
        <v>2.1076200318117348E-2</v>
      </c>
      <c r="B415">
        <f>_xlfn.STDEV.S(Desalination_Unit_Data!B415:B444)</f>
        <v>1.7540232674544221</v>
      </c>
      <c r="C415">
        <f>_xlfn.STDEV.S(Desalination_Unit_Data!C415:C444)</f>
        <v>0</v>
      </c>
      <c r="D415">
        <f>_xlfn.STDEV.S(Desalination_Unit_Data!D415:D444)</f>
        <v>1.196484479102656E-3</v>
      </c>
      <c r="E415">
        <f>_xlfn.STDEV.S(Desalination_Unit_Data!E415:E444)</f>
        <v>0.77916868919193394</v>
      </c>
      <c r="F415">
        <f>_xlfn.STDEV.S(Desalination_Unit_Data!F415:F444)</f>
        <v>0</v>
      </c>
      <c r="G415">
        <f>_xlfn.STDEV.S(Desalination_Unit_Data!G415:G444)</f>
        <v>0.69293333131725088</v>
      </c>
      <c r="H415">
        <f>_xlfn.STDEV.S(Desalination_Unit_Data!H415:H444)</f>
        <v>0</v>
      </c>
      <c r="I415">
        <f>_xlfn.STDEV.S(Desalination_Unit_Data!I415:I444)</f>
        <v>0</v>
      </c>
      <c r="J415" s="2">
        <v>41982.106944444444</v>
      </c>
    </row>
    <row r="416" spans="1:10" hidden="1" x14ac:dyDescent="0.25">
      <c r="A416">
        <f>_xlfn.STDEV.S(Desalination_Unit_Data!A416:A445)</f>
        <v>2.064966460220248E-2</v>
      </c>
      <c r="B416">
        <f>_xlfn.STDEV.S(Desalination_Unit_Data!B416:B445)</f>
        <v>1.8827736623094937</v>
      </c>
      <c r="C416">
        <f>_xlfn.STDEV.S(Desalination_Unit_Data!C416:C445)</f>
        <v>0</v>
      </c>
      <c r="D416">
        <f>_xlfn.STDEV.S(Desalination_Unit_Data!D416:D445)</f>
        <v>1.1722702693739123E-3</v>
      </c>
      <c r="E416">
        <f>_xlfn.STDEV.S(Desalination_Unit_Data!E416:E445)</f>
        <v>0.73694594282759363</v>
      </c>
      <c r="F416">
        <f>_xlfn.STDEV.S(Desalination_Unit_Data!F416:F445)</f>
        <v>0</v>
      </c>
      <c r="G416">
        <f>_xlfn.STDEV.S(Desalination_Unit_Data!G416:G445)</f>
        <v>0.69293333131725088</v>
      </c>
      <c r="H416">
        <f>_xlfn.STDEV.S(Desalination_Unit_Data!H416:H445)</f>
        <v>0</v>
      </c>
      <c r="I416">
        <f>_xlfn.STDEV.S(Desalination_Unit_Data!I416:I445)</f>
        <v>0</v>
      </c>
      <c r="J416" s="2">
        <v>41982.107638888891</v>
      </c>
    </row>
    <row r="417" spans="1:10" hidden="1" x14ac:dyDescent="0.25">
      <c r="A417">
        <f>_xlfn.STDEV.S(Desalination_Unit_Data!A417:A446)</f>
        <v>2.0101420404607242E-2</v>
      </c>
      <c r="B417">
        <f>_xlfn.STDEV.S(Desalination_Unit_Data!B417:B446)</f>
        <v>1.8765648657141303</v>
      </c>
      <c r="C417">
        <f>_xlfn.STDEV.S(Desalination_Unit_Data!C417:C446)</f>
        <v>0</v>
      </c>
      <c r="D417">
        <f>_xlfn.STDEV.S(Desalination_Unit_Data!D417:D446)</f>
        <v>1.1411467636743072E-3</v>
      </c>
      <c r="E417">
        <f>_xlfn.STDEV.S(Desalination_Unit_Data!E417:E446)</f>
        <v>0.68666245271459669</v>
      </c>
      <c r="F417">
        <f>_xlfn.STDEV.S(Desalination_Unit_Data!F417:F446)</f>
        <v>0</v>
      </c>
      <c r="G417">
        <f>_xlfn.STDEV.S(Desalination_Unit_Data!G417:G446)</f>
        <v>0.69293333131725099</v>
      </c>
      <c r="H417">
        <f>_xlfn.STDEV.S(Desalination_Unit_Data!H417:H446)</f>
        <v>0</v>
      </c>
      <c r="I417">
        <f>_xlfn.STDEV.S(Desalination_Unit_Data!I417:I446)</f>
        <v>0</v>
      </c>
      <c r="J417" s="2">
        <v>41982.107638888891</v>
      </c>
    </row>
    <row r="418" spans="1:10" hidden="1" x14ac:dyDescent="0.25">
      <c r="A418">
        <f>_xlfn.STDEV.S(Desalination_Unit_Data!A418:A447)</f>
        <v>1.9836227041172643E-2</v>
      </c>
      <c r="B418">
        <f>_xlfn.STDEV.S(Desalination_Unit_Data!B418:B447)</f>
        <v>1.83405655393415</v>
      </c>
      <c r="C418">
        <f>_xlfn.STDEV.S(Desalination_Unit_Data!C418:C447)</f>
        <v>0</v>
      </c>
      <c r="D418">
        <f>_xlfn.STDEV.S(Desalination_Unit_Data!D418:D447)</f>
        <v>1.1260919050318137E-3</v>
      </c>
      <c r="E418">
        <f>_xlfn.STDEV.S(Desalination_Unit_Data!E418:E447)</f>
        <v>0.6263935363239761</v>
      </c>
      <c r="F418">
        <f>_xlfn.STDEV.S(Desalination_Unit_Data!F418:F447)</f>
        <v>0</v>
      </c>
      <c r="G418">
        <f>_xlfn.STDEV.S(Desalination_Unit_Data!G418:G447)</f>
        <v>0.69293333131725099</v>
      </c>
      <c r="H418">
        <f>_xlfn.STDEV.S(Desalination_Unit_Data!H418:H447)</f>
        <v>0</v>
      </c>
      <c r="I418">
        <f>_xlfn.STDEV.S(Desalination_Unit_Data!I418:I447)</f>
        <v>0</v>
      </c>
      <c r="J418" s="2">
        <v>41982.107638888891</v>
      </c>
    </row>
    <row r="419" spans="1:10" hidden="1" x14ac:dyDescent="0.25">
      <c r="A419">
        <f>_xlfn.STDEV.S(Desalination_Unit_Data!A419:A448)</f>
        <v>1.9393346750118796E-2</v>
      </c>
      <c r="B419">
        <f>_xlfn.STDEV.S(Desalination_Unit_Data!B419:B448)</f>
        <v>1.6909202884062189</v>
      </c>
      <c r="C419">
        <f>_xlfn.STDEV.S(Desalination_Unit_Data!C419:C448)</f>
        <v>0</v>
      </c>
      <c r="D419">
        <f>_xlfn.STDEV.S(Desalination_Unit_Data!D419:D448)</f>
        <v>1.100949830183134E-3</v>
      </c>
      <c r="E419">
        <f>_xlfn.STDEV.S(Desalination_Unit_Data!E419:E448)</f>
        <v>0.5528579870924808</v>
      </c>
      <c r="F419">
        <f>_xlfn.STDEV.S(Desalination_Unit_Data!F419:F448)</f>
        <v>0</v>
      </c>
      <c r="G419">
        <f>_xlfn.STDEV.S(Desalination_Unit_Data!G419:G448)</f>
        <v>0.69293333131725099</v>
      </c>
      <c r="H419">
        <f>_xlfn.STDEV.S(Desalination_Unit_Data!H419:H448)</f>
        <v>0</v>
      </c>
      <c r="I419">
        <f>_xlfn.STDEV.S(Desalination_Unit_Data!I419:I448)</f>
        <v>0</v>
      </c>
      <c r="J419" s="2">
        <v>41982.107638888891</v>
      </c>
    </row>
    <row r="420" spans="1:10" hidden="1" x14ac:dyDescent="0.25">
      <c r="A420">
        <f>_xlfn.STDEV.S(Desalination_Unit_Data!A420:A449)</f>
        <v>1.8688331127081584E-2</v>
      </c>
      <c r="B420">
        <f>_xlfn.STDEV.S(Desalination_Unit_Data!B420:B449)</f>
        <v>1.6960933781734497</v>
      </c>
      <c r="C420">
        <f>_xlfn.STDEV.S(Desalination_Unit_Data!C420:C449)</f>
        <v>0</v>
      </c>
      <c r="D420">
        <f>_xlfn.STDEV.S(Desalination_Unit_Data!D420:D449)</f>
        <v>1.0609264868066876E-3</v>
      </c>
      <c r="E420">
        <f>_xlfn.STDEV.S(Desalination_Unit_Data!E420:E449)</f>
        <v>0.45973206605277506</v>
      </c>
      <c r="F420">
        <f>_xlfn.STDEV.S(Desalination_Unit_Data!F420:F449)</f>
        <v>0</v>
      </c>
      <c r="G420">
        <f>_xlfn.STDEV.S(Desalination_Unit_Data!G420:G449)</f>
        <v>0.69293333131725099</v>
      </c>
      <c r="H420">
        <f>_xlfn.STDEV.S(Desalination_Unit_Data!H420:H449)</f>
        <v>0</v>
      </c>
      <c r="I420">
        <f>_xlfn.STDEV.S(Desalination_Unit_Data!I420:I449)</f>
        <v>0</v>
      </c>
      <c r="J420" s="2">
        <v>41982.10833333333</v>
      </c>
    </row>
    <row r="421" spans="1:10" hidden="1" x14ac:dyDescent="0.25">
      <c r="A421">
        <f>_xlfn.STDEV.S(Desalination_Unit_Data!A421:A450)</f>
        <v>1.8296796515869924E-2</v>
      </c>
      <c r="B421">
        <f>_xlfn.STDEV.S(Desalination_Unit_Data!B421:B450)</f>
        <v>1.6969592256506614</v>
      </c>
      <c r="C421">
        <f>_xlfn.STDEV.S(Desalination_Unit_Data!C421:C450)</f>
        <v>0</v>
      </c>
      <c r="D421">
        <f>_xlfn.STDEV.S(Desalination_Unit_Data!D421:D450)</f>
        <v>1.0386992596140225E-3</v>
      </c>
      <c r="E421">
        <f>_xlfn.STDEV.S(Desalination_Unit_Data!E421:E450)</f>
        <v>0.33086740680068116</v>
      </c>
      <c r="F421">
        <f>_xlfn.STDEV.S(Desalination_Unit_Data!F421:F450)</f>
        <v>0</v>
      </c>
      <c r="G421">
        <f>_xlfn.STDEV.S(Desalination_Unit_Data!G421:G450)</f>
        <v>0.6929333313172511</v>
      </c>
      <c r="H421">
        <f>_xlfn.STDEV.S(Desalination_Unit_Data!H421:H450)</f>
        <v>0</v>
      </c>
      <c r="I421">
        <f>_xlfn.STDEV.S(Desalination_Unit_Data!I421:I450)</f>
        <v>0</v>
      </c>
      <c r="J421" s="2">
        <v>41982.109027777777</v>
      </c>
    </row>
    <row r="422" spans="1:10" hidden="1" x14ac:dyDescent="0.25">
      <c r="A422">
        <f>_xlfn.STDEV.S(Desalination_Unit_Data!A422:A451)</f>
        <v>1.8072113153351641E-2</v>
      </c>
      <c r="B422">
        <f>_xlfn.STDEV.S(Desalination_Unit_Data!B422:B451)</f>
        <v>1.6838227428648225</v>
      </c>
      <c r="C422">
        <f>_xlfn.STDEV.S(Desalination_Unit_Data!C422:C451)</f>
        <v>0</v>
      </c>
      <c r="D422">
        <f>_xlfn.STDEV.S(Desalination_Unit_Data!D422:D451)</f>
        <v>1.0259441025950438E-3</v>
      </c>
      <c r="E422">
        <f>_xlfn.STDEV.S(Desalination_Unit_Data!E422:E451)</f>
        <v>2.8944989864225714E-3</v>
      </c>
      <c r="F422">
        <f>_xlfn.STDEV.S(Desalination_Unit_Data!F422:F451)</f>
        <v>0</v>
      </c>
      <c r="G422">
        <f>_xlfn.STDEV.S(Desalination_Unit_Data!G422:G451)</f>
        <v>0.69120280048627014</v>
      </c>
      <c r="H422">
        <f>_xlfn.STDEV.S(Desalination_Unit_Data!H422:H451)</f>
        <v>0</v>
      </c>
      <c r="I422">
        <f>_xlfn.STDEV.S(Desalination_Unit_Data!I422:I451)</f>
        <v>0</v>
      </c>
      <c r="J422" s="2">
        <v>41982.109027777777</v>
      </c>
    </row>
    <row r="423" spans="1:10" hidden="1" x14ac:dyDescent="0.25">
      <c r="A423">
        <f>_xlfn.STDEV.S(Desalination_Unit_Data!A423:A452)</f>
        <v>1.7754133386086696E-2</v>
      </c>
      <c r="B423">
        <f>_xlfn.STDEV.S(Desalination_Unit_Data!B423:B452)</f>
        <v>1.7052777605846434</v>
      </c>
      <c r="C423">
        <f>_xlfn.STDEV.S(Desalination_Unit_Data!C423:C452)</f>
        <v>0</v>
      </c>
      <c r="D423">
        <f>_xlfn.STDEV.S(Desalination_Unit_Data!D423:D452)</f>
        <v>1.0078925739831644E-3</v>
      </c>
      <c r="E423">
        <f>_xlfn.STDEV.S(Desalination_Unit_Data!E423:E452)</f>
        <v>2.843570120354738E-3</v>
      </c>
      <c r="F423">
        <f>_xlfn.STDEV.S(Desalination_Unit_Data!F423:F452)</f>
        <v>0</v>
      </c>
      <c r="G423">
        <f>_xlfn.STDEV.S(Desalination_Unit_Data!G423:G452)</f>
        <v>0.68907761852658433</v>
      </c>
      <c r="H423">
        <f>_xlfn.STDEV.S(Desalination_Unit_Data!H423:H452)</f>
        <v>0</v>
      </c>
      <c r="I423">
        <f>_xlfn.STDEV.S(Desalination_Unit_Data!I423:I452)</f>
        <v>0</v>
      </c>
      <c r="J423" s="2">
        <v>41982.109722222223</v>
      </c>
    </row>
    <row r="424" spans="1:10" hidden="1" x14ac:dyDescent="0.25">
      <c r="A424">
        <f>_xlfn.STDEV.S(Desalination_Unit_Data!A424:A453)</f>
        <v>1.7497312279690477E-2</v>
      </c>
      <c r="B424">
        <f>_xlfn.STDEV.S(Desalination_Unit_Data!B424:B453)</f>
        <v>1.7939355202179408</v>
      </c>
      <c r="C424">
        <f>_xlfn.STDEV.S(Desalination_Unit_Data!C424:C453)</f>
        <v>0</v>
      </c>
      <c r="D424">
        <f>_xlfn.STDEV.S(Desalination_Unit_Data!D424:D453)</f>
        <v>9.9331297686047044E-4</v>
      </c>
      <c r="E424">
        <f>_xlfn.STDEV.S(Desalination_Unit_Data!E424:E453)</f>
        <v>2.8024366541855744E-3</v>
      </c>
      <c r="F424">
        <f>_xlfn.STDEV.S(Desalination_Unit_Data!F424:F453)</f>
        <v>0</v>
      </c>
      <c r="G424">
        <f>_xlfn.STDEV.S(Desalination_Unit_Data!G424:G453)</f>
        <v>0.62252242546596492</v>
      </c>
      <c r="H424">
        <f>_xlfn.STDEV.S(Desalination_Unit_Data!H424:H453)</f>
        <v>0</v>
      </c>
      <c r="I424">
        <f>_xlfn.STDEV.S(Desalination_Unit_Data!I424:I453)</f>
        <v>0</v>
      </c>
      <c r="J424" s="2">
        <v>41982.109722222223</v>
      </c>
    </row>
    <row r="425" spans="1:10" hidden="1" x14ac:dyDescent="0.25">
      <c r="A425">
        <f>_xlfn.STDEV.S(Desalination_Unit_Data!A425:A454)</f>
        <v>1.7192786466726426E-2</v>
      </c>
      <c r="B425">
        <f>_xlfn.STDEV.S(Desalination_Unit_Data!B425:B454)</f>
        <v>1.74859515334688</v>
      </c>
      <c r="C425">
        <f>_xlfn.STDEV.S(Desalination_Unit_Data!C425:C454)</f>
        <v>0</v>
      </c>
      <c r="D425">
        <f>_xlfn.STDEV.S(Desalination_Unit_Data!D425:D454)</f>
        <v>9.7602521512819287E-4</v>
      </c>
      <c r="E425">
        <f>_xlfn.STDEV.S(Desalination_Unit_Data!E425:E454)</f>
        <v>2.753662618744599E-3</v>
      </c>
      <c r="F425">
        <f>_xlfn.STDEV.S(Desalination_Unit_Data!F425:F454)</f>
        <v>0</v>
      </c>
      <c r="G425">
        <f>_xlfn.STDEV.S(Desalination_Unit_Data!G425:G454)</f>
        <v>0.501888042582886</v>
      </c>
      <c r="H425">
        <f>_xlfn.STDEV.S(Desalination_Unit_Data!H425:H454)</f>
        <v>0</v>
      </c>
      <c r="I425">
        <f>_xlfn.STDEV.S(Desalination_Unit_Data!I425:I454)</f>
        <v>0</v>
      </c>
      <c r="J425" s="2">
        <v>41982.109722222223</v>
      </c>
    </row>
    <row r="426" spans="1:10" hidden="1" x14ac:dyDescent="0.25">
      <c r="A426">
        <f>_xlfn.STDEV.S(Desalination_Unit_Data!A426:A455)</f>
        <v>1.6774359001493693E-2</v>
      </c>
      <c r="B426">
        <f>_xlfn.STDEV.S(Desalination_Unit_Data!B426:B455)</f>
        <v>1.7592214485432753</v>
      </c>
      <c r="C426">
        <f>_xlfn.STDEV.S(Desalination_Unit_Data!C426:C455)</f>
        <v>0</v>
      </c>
      <c r="D426">
        <f>_xlfn.STDEV.S(Desalination_Unit_Data!D426:D455)</f>
        <v>9.5227130277643682E-4</v>
      </c>
      <c r="E426">
        <f>_xlfn.STDEV.S(Desalination_Unit_Data!E426:E455)</f>
        <v>2.6866456572482516E-3</v>
      </c>
      <c r="F426">
        <f>_xlfn.STDEV.S(Desalination_Unit_Data!F426:F455)</f>
        <v>0</v>
      </c>
      <c r="G426">
        <f>_xlfn.STDEV.S(Desalination_Unit_Data!G426:G455)</f>
        <v>0.41900091125059735</v>
      </c>
      <c r="H426">
        <f>_xlfn.STDEV.S(Desalination_Unit_Data!H426:H455)</f>
        <v>0</v>
      </c>
      <c r="I426">
        <f>_xlfn.STDEV.S(Desalination_Unit_Data!I426:I455)</f>
        <v>0</v>
      </c>
      <c r="J426" s="2">
        <v>41982.109722222223</v>
      </c>
    </row>
    <row r="427" spans="1:10" hidden="1" x14ac:dyDescent="0.25">
      <c r="A427">
        <f>_xlfn.STDEV.S(Desalination_Unit_Data!A427:A456)</f>
        <v>1.64480282364282E-2</v>
      </c>
      <c r="B427">
        <f>_xlfn.STDEV.S(Desalination_Unit_Data!B427:B456)</f>
        <v>1.7560910158175278</v>
      </c>
      <c r="C427">
        <f>_xlfn.STDEV.S(Desalination_Unit_Data!C427:C456)</f>
        <v>0</v>
      </c>
      <c r="D427">
        <f>_xlfn.STDEV.S(Desalination_Unit_Data!D427:D456)</f>
        <v>9.3374568970019088E-4</v>
      </c>
      <c r="E427">
        <f>_xlfn.STDEV.S(Desalination_Unit_Data!E427:E456)</f>
        <v>2.6343792598602723E-3</v>
      </c>
      <c r="F427">
        <f>_xlfn.STDEV.S(Desalination_Unit_Data!F427:F456)</f>
        <v>0</v>
      </c>
      <c r="G427">
        <f>_xlfn.STDEV.S(Desalination_Unit_Data!G427:G456)</f>
        <v>0.37128467260511666</v>
      </c>
      <c r="H427">
        <f>_xlfn.STDEV.S(Desalination_Unit_Data!H427:H456)</f>
        <v>0</v>
      </c>
      <c r="I427">
        <f>_xlfn.STDEV.S(Desalination_Unit_Data!I427:I456)</f>
        <v>0</v>
      </c>
      <c r="J427" s="2">
        <v>41982.109722222223</v>
      </c>
    </row>
    <row r="428" spans="1:10" hidden="1" x14ac:dyDescent="0.25">
      <c r="A428">
        <f>_xlfn.STDEV.S(Desalination_Unit_Data!A428:A457)</f>
        <v>1.6155013430090841E-2</v>
      </c>
      <c r="B428">
        <f>_xlfn.STDEV.S(Desalination_Unit_Data!B428:B457)</f>
        <v>1.7490795821799021</v>
      </c>
      <c r="C428">
        <f>_xlfn.STDEV.S(Desalination_Unit_Data!C428:C457)</f>
        <v>0</v>
      </c>
      <c r="D428">
        <f>_xlfn.STDEV.S(Desalination_Unit_Data!D428:D457)</f>
        <v>9.1711141653312859E-4</v>
      </c>
      <c r="E428">
        <f>_xlfn.STDEV.S(Desalination_Unit_Data!E428:E457)</f>
        <v>2.5874488728800634E-3</v>
      </c>
      <c r="F428">
        <f>_xlfn.STDEV.S(Desalination_Unit_Data!F428:F457)</f>
        <v>0</v>
      </c>
      <c r="G428">
        <f>_xlfn.STDEV.S(Desalination_Unit_Data!G428:G457)</f>
        <v>0.40217473066692533</v>
      </c>
      <c r="H428">
        <f>_xlfn.STDEV.S(Desalination_Unit_Data!H428:H457)</f>
        <v>0</v>
      </c>
      <c r="I428">
        <f>_xlfn.STDEV.S(Desalination_Unit_Data!I428:I457)</f>
        <v>0</v>
      </c>
      <c r="J428" s="2">
        <v>41982.11041666667</v>
      </c>
    </row>
    <row r="429" spans="1:10" hidden="1" x14ac:dyDescent="0.25">
      <c r="A429">
        <f>_xlfn.STDEV.S(Desalination_Unit_Data!A429:A458)</f>
        <v>1.5808348820538609E-2</v>
      </c>
      <c r="B429">
        <f>_xlfn.STDEV.S(Desalination_Unit_Data!B429:B458)</f>
        <v>1.7259919863002413</v>
      </c>
      <c r="C429">
        <f>_xlfn.STDEV.S(Desalination_Unit_Data!C429:C458)</f>
        <v>0</v>
      </c>
      <c r="D429">
        <f>_xlfn.STDEV.S(Desalination_Unit_Data!D429:D458)</f>
        <v>8.9743144314380081E-4</v>
      </c>
      <c r="E429">
        <f>_xlfn.STDEV.S(Desalination_Unit_Data!E429:E458)</f>
        <v>2.5319257145059383E-3</v>
      </c>
      <c r="F429">
        <f>_xlfn.STDEV.S(Desalination_Unit_Data!F429:F458)</f>
        <v>0</v>
      </c>
      <c r="G429">
        <f>_xlfn.STDEV.S(Desalination_Unit_Data!G429:G458)</f>
        <v>0.38607421221831323</v>
      </c>
      <c r="H429">
        <f>_xlfn.STDEV.S(Desalination_Unit_Data!H429:H458)</f>
        <v>0</v>
      </c>
      <c r="I429">
        <f>_xlfn.STDEV.S(Desalination_Unit_Data!I429:I458)</f>
        <v>0</v>
      </c>
      <c r="J429" s="2">
        <v>41982.11041666667</v>
      </c>
    </row>
    <row r="430" spans="1:10" hidden="1" x14ac:dyDescent="0.25">
      <c r="A430">
        <f>_xlfn.STDEV.S(Desalination_Unit_Data!A430:A459)</f>
        <v>1.5455286344598505E-2</v>
      </c>
      <c r="B430">
        <f>_xlfn.STDEV.S(Desalination_Unit_Data!B430:B459)</f>
        <v>1.703880547658478</v>
      </c>
      <c r="C430">
        <f>_xlfn.STDEV.S(Desalination_Unit_Data!C430:C459)</f>
        <v>0</v>
      </c>
      <c r="D430">
        <f>_xlfn.STDEV.S(Desalination_Unit_Data!D430:D459)</f>
        <v>8.7738826991073146E-4</v>
      </c>
      <c r="E430">
        <f>_xlfn.STDEV.S(Desalination_Unit_Data!E430:E459)</f>
        <v>2.4753778626418971E-3</v>
      </c>
      <c r="F430">
        <f>_xlfn.STDEV.S(Desalination_Unit_Data!F430:F459)</f>
        <v>0</v>
      </c>
      <c r="G430">
        <f>_xlfn.STDEV.S(Desalination_Unit_Data!G430:G459)</f>
        <v>0.38607421221831323</v>
      </c>
      <c r="H430">
        <f>_xlfn.STDEV.S(Desalination_Unit_Data!H430:H459)</f>
        <v>0</v>
      </c>
      <c r="I430">
        <f>_xlfn.STDEV.S(Desalination_Unit_Data!I430:I459)</f>
        <v>0</v>
      </c>
      <c r="J430" s="2">
        <v>41982.11041666667</v>
      </c>
    </row>
    <row r="431" spans="1:10" hidden="1" x14ac:dyDescent="0.25">
      <c r="A431">
        <f>_xlfn.STDEV.S(Desalination_Unit_Data!A431:A460)</f>
        <v>1.5695874882687463E-2</v>
      </c>
      <c r="B431">
        <f>_xlfn.STDEV.S(Desalination_Unit_Data!B431:B460)</f>
        <v>1.693186475087056</v>
      </c>
      <c r="C431">
        <f>_xlfn.STDEV.S(Desalination_Unit_Data!C431:C460)</f>
        <v>0</v>
      </c>
      <c r="D431">
        <f>_xlfn.STDEV.S(Desalination_Unit_Data!D431:D460)</f>
        <v>8.9104638015729783E-4</v>
      </c>
      <c r="E431">
        <f>_xlfn.STDEV.S(Desalination_Unit_Data!E431:E460)</f>
        <v>2.5139114566721881E-3</v>
      </c>
      <c r="F431">
        <f>_xlfn.STDEV.S(Desalination_Unit_Data!F431:F460)</f>
        <v>0</v>
      </c>
      <c r="G431">
        <f>_xlfn.STDEV.S(Desalination_Unit_Data!G431:G460)</f>
        <v>0.38607421221831323</v>
      </c>
      <c r="H431">
        <f>_xlfn.STDEV.S(Desalination_Unit_Data!H431:H460)</f>
        <v>0</v>
      </c>
      <c r="I431">
        <f>_xlfn.STDEV.S(Desalination_Unit_Data!I431:I460)</f>
        <v>0</v>
      </c>
      <c r="J431" s="2">
        <v>41982.111111111109</v>
      </c>
    </row>
    <row r="432" spans="1:10" hidden="1" x14ac:dyDescent="0.25">
      <c r="A432">
        <f>_xlfn.STDEV.S(Desalination_Unit_Data!A432:A461)</f>
        <v>1.5795464288734018E-2</v>
      </c>
      <c r="B432">
        <f>_xlfn.STDEV.S(Desalination_Unit_Data!B432:B461)</f>
        <v>1.7693696354675352</v>
      </c>
      <c r="C432">
        <f>_xlfn.STDEV.S(Desalination_Unit_Data!C432:C461)</f>
        <v>0</v>
      </c>
      <c r="D432">
        <f>_xlfn.STDEV.S(Desalination_Unit_Data!D432:D461)</f>
        <v>8.9670000415247692E-4</v>
      </c>
      <c r="E432">
        <f>_xlfn.STDEV.S(Desalination_Unit_Data!E432:E461)</f>
        <v>2.5298620875754368E-3</v>
      </c>
      <c r="F432">
        <f>_xlfn.STDEV.S(Desalination_Unit_Data!F432:F461)</f>
        <v>0</v>
      </c>
      <c r="G432">
        <f>_xlfn.STDEV.S(Desalination_Unit_Data!G432:G461)</f>
        <v>0.38607421221831323</v>
      </c>
      <c r="H432">
        <f>_xlfn.STDEV.S(Desalination_Unit_Data!H432:H461)</f>
        <v>0</v>
      </c>
      <c r="I432">
        <f>_xlfn.STDEV.S(Desalination_Unit_Data!I432:I461)</f>
        <v>0</v>
      </c>
      <c r="J432" s="2">
        <v>41982.111111111109</v>
      </c>
    </row>
    <row r="433" spans="1:10" hidden="1" x14ac:dyDescent="0.25">
      <c r="A433">
        <f>_xlfn.STDEV.S(Desalination_Unit_Data!A433:A462)</f>
        <v>1.5662913254885412E-2</v>
      </c>
      <c r="B433">
        <f>_xlfn.STDEV.S(Desalination_Unit_Data!B433:B462)</f>
        <v>1.7711987119936923</v>
      </c>
      <c r="C433">
        <f>_xlfn.STDEV.S(Desalination_Unit_Data!C433:C462)</f>
        <v>0</v>
      </c>
      <c r="D433">
        <f>_xlfn.STDEV.S(Desalination_Unit_Data!D433:D462)</f>
        <v>8.8917516655032331E-4</v>
      </c>
      <c r="E433">
        <f>_xlfn.STDEV.S(Desalination_Unit_Data!E433:E462)</f>
        <v>2.5086322134985498E-3</v>
      </c>
      <c r="F433">
        <f>_xlfn.STDEV.S(Desalination_Unit_Data!F433:F462)</f>
        <v>0</v>
      </c>
      <c r="G433">
        <f>_xlfn.STDEV.S(Desalination_Unit_Data!G433:G462)</f>
        <v>0.38607421221831323</v>
      </c>
      <c r="H433">
        <f>_xlfn.STDEV.S(Desalination_Unit_Data!H433:H462)</f>
        <v>0</v>
      </c>
      <c r="I433">
        <f>_xlfn.STDEV.S(Desalination_Unit_Data!I433:I462)</f>
        <v>0</v>
      </c>
      <c r="J433" s="2">
        <v>41982.111805555556</v>
      </c>
    </row>
    <row r="434" spans="1:10" hidden="1" x14ac:dyDescent="0.25">
      <c r="A434">
        <f>_xlfn.STDEV.S(Desalination_Unit_Data!A434:A463)</f>
        <v>1.5974574022800312E-2</v>
      </c>
      <c r="B434">
        <f>_xlfn.STDEV.S(Desalination_Unit_Data!B434:B463)</f>
        <v>1.7753505767541062</v>
      </c>
      <c r="C434">
        <f>_xlfn.STDEV.S(Desalination_Unit_Data!C434:C463)</f>
        <v>0</v>
      </c>
      <c r="D434">
        <f>_xlfn.STDEV.S(Desalination_Unit_Data!D434:D463)</f>
        <v>9.0686802420967129E-4</v>
      </c>
      <c r="E434">
        <f>_xlfn.STDEV.S(Desalination_Unit_Data!E434:E463)</f>
        <v>2.5585490001615867E-3</v>
      </c>
      <c r="F434">
        <f>_xlfn.STDEV.S(Desalination_Unit_Data!F434:F463)</f>
        <v>0</v>
      </c>
      <c r="G434">
        <f>_xlfn.STDEV.S(Desalination_Unit_Data!G434:G463)</f>
        <v>0.3719546664640539</v>
      </c>
      <c r="H434">
        <f>_xlfn.STDEV.S(Desalination_Unit_Data!H434:H463)</f>
        <v>0</v>
      </c>
      <c r="I434">
        <f>_xlfn.STDEV.S(Desalination_Unit_Data!I434:I463)</f>
        <v>0</v>
      </c>
      <c r="J434" s="2">
        <v>41982.111805555556</v>
      </c>
    </row>
    <row r="435" spans="1:10" hidden="1" x14ac:dyDescent="0.25">
      <c r="A435">
        <f>_xlfn.STDEV.S(Desalination_Unit_Data!A435:A464)</f>
        <v>1.6224022423431874E-2</v>
      </c>
      <c r="B435">
        <f>_xlfn.STDEV.S(Desalination_Unit_Data!B435:B464)</f>
        <v>1.7829543201871454</v>
      </c>
      <c r="C435">
        <f>_xlfn.STDEV.S(Desalination_Unit_Data!C435:C464)</f>
        <v>0</v>
      </c>
      <c r="D435">
        <f>_xlfn.STDEV.S(Desalination_Unit_Data!D435:D464)</f>
        <v>9.2102911806081988E-4</v>
      </c>
      <c r="E435">
        <f>_xlfn.STDEV.S(Desalination_Unit_Data!E435:E464)</f>
        <v>2.5985016383276685E-3</v>
      </c>
      <c r="F435">
        <f>_xlfn.STDEV.S(Desalination_Unit_Data!F435:F464)</f>
        <v>0</v>
      </c>
      <c r="G435">
        <f>_xlfn.STDEV.S(Desalination_Unit_Data!G435:G464)</f>
        <v>0.34419949553137008</v>
      </c>
      <c r="H435">
        <f>_xlfn.STDEV.S(Desalination_Unit_Data!H435:H464)</f>
        <v>0</v>
      </c>
      <c r="I435">
        <f>_xlfn.STDEV.S(Desalination_Unit_Data!I435:I464)</f>
        <v>0</v>
      </c>
      <c r="J435" s="2">
        <v>41982.111805555556</v>
      </c>
    </row>
    <row r="436" spans="1:10" hidden="1" x14ac:dyDescent="0.25">
      <c r="A436">
        <f>_xlfn.STDEV.S(Desalination_Unit_Data!A436:A465)</f>
        <v>1.6474979073835903E-2</v>
      </c>
      <c r="B436">
        <f>_xlfn.STDEV.S(Desalination_Unit_Data!B436:B465)</f>
        <v>1.7825442628301231</v>
      </c>
      <c r="C436">
        <f>_xlfn.STDEV.S(Desalination_Unit_Data!C436:C465)</f>
        <v>0</v>
      </c>
      <c r="D436">
        <f>_xlfn.STDEV.S(Desalination_Unit_Data!D436:D465)</f>
        <v>9.3527582179324224E-4</v>
      </c>
      <c r="E436">
        <f>_xlfn.STDEV.S(Desalination_Unit_Data!E436:E465)</f>
        <v>2.6386958629245716E-3</v>
      </c>
      <c r="F436">
        <f>_xlfn.STDEV.S(Desalination_Unit_Data!F436:F465)</f>
        <v>0</v>
      </c>
      <c r="G436">
        <f>_xlfn.STDEV.S(Desalination_Unit_Data!G436:G465)</f>
        <v>0.30419229670644721</v>
      </c>
      <c r="H436">
        <f>_xlfn.STDEV.S(Desalination_Unit_Data!H436:H465)</f>
        <v>0</v>
      </c>
      <c r="I436">
        <f>_xlfn.STDEV.S(Desalination_Unit_Data!I436:I465)</f>
        <v>0</v>
      </c>
      <c r="J436" s="2">
        <v>41982.111805555556</v>
      </c>
    </row>
    <row r="437" spans="1:10" hidden="1" x14ac:dyDescent="0.25">
      <c r="A437">
        <f>_xlfn.STDEV.S(Desalination_Unit_Data!A437:A466)</f>
        <v>1.6613860220393014E-2</v>
      </c>
      <c r="B437">
        <f>_xlfn.STDEV.S(Desalination_Unit_Data!B437:B466)</f>
        <v>1.963894300075042</v>
      </c>
      <c r="C437">
        <f>_xlfn.STDEV.S(Desalination_Unit_Data!C437:C466)</f>
        <v>0</v>
      </c>
      <c r="D437">
        <f>_xlfn.STDEV.S(Desalination_Unit_Data!D437:D466)</f>
        <v>9.4316002525544397E-4</v>
      </c>
      <c r="E437">
        <f>_xlfn.STDEV.S(Desalination_Unit_Data!E437:E466)</f>
        <v>2.6609396125694402E-3</v>
      </c>
      <c r="F437">
        <f>_xlfn.STDEV.S(Desalination_Unit_Data!F437:F466)</f>
        <v>0</v>
      </c>
      <c r="G437">
        <f>_xlfn.STDEV.S(Desalination_Unit_Data!G437:G466)</f>
        <v>0.30419229670644721</v>
      </c>
      <c r="H437">
        <f>_xlfn.STDEV.S(Desalination_Unit_Data!H437:H466)</f>
        <v>0</v>
      </c>
      <c r="I437">
        <f>_xlfn.STDEV.S(Desalination_Unit_Data!I437:I466)</f>
        <v>0</v>
      </c>
      <c r="J437" s="2">
        <v>41982.111805555556</v>
      </c>
    </row>
    <row r="438" spans="1:10" hidden="1" x14ac:dyDescent="0.25">
      <c r="A438">
        <f>_xlfn.STDEV.S(Desalination_Unit_Data!A438:A467)</f>
        <v>1.6665488320768109E-2</v>
      </c>
      <c r="B438">
        <f>_xlfn.STDEV.S(Desalination_Unit_Data!B438:B467)</f>
        <v>1.9636245404849506</v>
      </c>
      <c r="C438">
        <f>_xlfn.STDEV.S(Desalination_Unit_Data!C438:C467)</f>
        <v>0</v>
      </c>
      <c r="D438">
        <f>_xlfn.STDEV.S(Desalination_Unit_Data!D438:D467)</f>
        <v>9.4609092587093094E-4</v>
      </c>
      <c r="E438">
        <f>_xlfn.STDEV.S(Desalination_Unit_Data!E438:E467)</f>
        <v>2.6692085574354114E-3</v>
      </c>
      <c r="F438">
        <f>_xlfn.STDEV.S(Desalination_Unit_Data!F438:F467)</f>
        <v>0</v>
      </c>
      <c r="G438">
        <f>_xlfn.STDEV.S(Desalination_Unit_Data!G438:G467)</f>
        <v>0.30419229670644721</v>
      </c>
      <c r="H438">
        <f>_xlfn.STDEV.S(Desalination_Unit_Data!H438:H467)</f>
        <v>0</v>
      </c>
      <c r="I438">
        <f>_xlfn.STDEV.S(Desalination_Unit_Data!I438:I467)</f>
        <v>0</v>
      </c>
      <c r="J438" s="2">
        <v>41982.112500000003</v>
      </c>
    </row>
    <row r="439" spans="1:10" hidden="1" x14ac:dyDescent="0.25">
      <c r="A439">
        <f>_xlfn.STDEV.S(Desalination_Unit_Data!A439:A468)</f>
        <v>1.6682969228937493E-2</v>
      </c>
      <c r="B439">
        <f>_xlfn.STDEV.S(Desalination_Unit_Data!B439:B468)</f>
        <v>1.8665970218663717</v>
      </c>
      <c r="C439">
        <f>_xlfn.STDEV.S(Desalination_Unit_Data!C439:C468)</f>
        <v>0</v>
      </c>
      <c r="D439">
        <f>_xlfn.STDEV.S(Desalination_Unit_Data!D439:D468)</f>
        <v>9.4708329769346692E-4</v>
      </c>
      <c r="E439">
        <f>_xlfn.STDEV.S(Desalination_Unit_Data!E439:E468)</f>
        <v>2.6720084095155842E-3</v>
      </c>
      <c r="F439">
        <f>_xlfn.STDEV.S(Desalination_Unit_Data!F439:F468)</f>
        <v>0</v>
      </c>
      <c r="G439">
        <f>_xlfn.STDEV.S(Desalination_Unit_Data!G439:G468)</f>
        <v>0.30419229670644721</v>
      </c>
      <c r="H439">
        <f>_xlfn.STDEV.S(Desalination_Unit_Data!H439:H468)</f>
        <v>0</v>
      </c>
      <c r="I439">
        <f>_xlfn.STDEV.S(Desalination_Unit_Data!I439:I468)</f>
        <v>0</v>
      </c>
      <c r="J439" s="2">
        <v>41982.112500000003</v>
      </c>
    </row>
    <row r="440" spans="1:10" hidden="1" x14ac:dyDescent="0.25">
      <c r="A440">
        <f>_xlfn.STDEV.S(Desalination_Unit_Data!A440:A469)</f>
        <v>1.6739767925737618E-2</v>
      </c>
      <c r="B440">
        <f>_xlfn.STDEV.S(Desalination_Unit_Data!B440:B469)</f>
        <v>2.2538008187975946</v>
      </c>
      <c r="C440">
        <f>_xlfn.STDEV.S(Desalination_Unit_Data!C440:C469)</f>
        <v>0</v>
      </c>
      <c r="D440">
        <f>_xlfn.STDEV.S(Desalination_Unit_Data!D440:D469)</f>
        <v>9.5030773432608611E-4</v>
      </c>
      <c r="E440">
        <f>_xlfn.STDEV.S(Desalination_Unit_Data!E440:E469)</f>
        <v>2.6811054914631384E-3</v>
      </c>
      <c r="F440">
        <f>_xlfn.STDEV.S(Desalination_Unit_Data!F440:F469)</f>
        <v>0</v>
      </c>
      <c r="G440">
        <f>_xlfn.STDEV.S(Desalination_Unit_Data!G440:G469)</f>
        <v>0.30419229670644715</v>
      </c>
      <c r="H440">
        <f>_xlfn.STDEV.S(Desalination_Unit_Data!H440:H469)</f>
        <v>0</v>
      </c>
      <c r="I440">
        <f>_xlfn.STDEV.S(Desalination_Unit_Data!I440:I469)</f>
        <v>0</v>
      </c>
      <c r="J440" s="2">
        <v>41982.112500000003</v>
      </c>
    </row>
    <row r="441" spans="1:10" hidden="1" x14ac:dyDescent="0.25">
      <c r="A441">
        <f>_xlfn.STDEV.S(Desalination_Unit_Data!A441:A470)</f>
        <v>1.6724578521190771E-2</v>
      </c>
      <c r="B441">
        <f>_xlfn.STDEV.S(Desalination_Unit_Data!B441:B470)</f>
        <v>2.2560783023014093</v>
      </c>
      <c r="C441">
        <f>_xlfn.STDEV.S(Desalination_Unit_Data!C441:C470)</f>
        <v>0</v>
      </c>
      <c r="D441">
        <f>_xlfn.STDEV.S(Desalination_Unit_Data!D441:D470)</f>
        <v>9.4944541304331379E-4</v>
      </c>
      <c r="E441">
        <f>_xlfn.STDEV.S(Desalination_Unit_Data!E441:E470)</f>
        <v>2.67867272508667E-3</v>
      </c>
      <c r="F441">
        <f>_xlfn.STDEV.S(Desalination_Unit_Data!F441:F470)</f>
        <v>0</v>
      </c>
      <c r="G441">
        <f>_xlfn.STDEV.S(Desalination_Unit_Data!G441:G470)</f>
        <v>0.30419229670644721</v>
      </c>
      <c r="H441">
        <f>_xlfn.STDEV.S(Desalination_Unit_Data!H441:H470)</f>
        <v>0</v>
      </c>
      <c r="I441">
        <f>_xlfn.STDEV.S(Desalination_Unit_Data!I441:I470)</f>
        <v>0</v>
      </c>
      <c r="J441" s="2">
        <v>41982.113194444442</v>
      </c>
    </row>
    <row r="442" spans="1:10" hidden="1" x14ac:dyDescent="0.25">
      <c r="A442">
        <f>_xlfn.STDEV.S(Desalination_Unit_Data!A442:A471)</f>
        <v>1.6714530409560082E-2</v>
      </c>
      <c r="B442">
        <f>_xlfn.STDEV.S(Desalination_Unit_Data!B442:B471)</f>
        <v>2.1988637354862561</v>
      </c>
      <c r="C442">
        <f>_xlfn.STDEV.S(Desalination_Unit_Data!C442:C471)</f>
        <v>0</v>
      </c>
      <c r="D442">
        <f>_xlfn.STDEV.S(Desalination_Unit_Data!D442:D471)</f>
        <v>9.4887500291010115E-4</v>
      </c>
      <c r="E442">
        <f>_xlfn.STDEV.S(Desalination_Unit_Data!E442:E471)</f>
        <v>2.6770634194063191E-3</v>
      </c>
      <c r="F442">
        <f>_xlfn.STDEV.S(Desalination_Unit_Data!F442:F471)</f>
        <v>0</v>
      </c>
      <c r="G442">
        <f>_xlfn.STDEV.S(Desalination_Unit_Data!G442:G471)</f>
        <v>0.30419229670644715</v>
      </c>
      <c r="H442">
        <f>_xlfn.STDEV.S(Desalination_Unit_Data!H442:H471)</f>
        <v>0</v>
      </c>
      <c r="I442">
        <f>_xlfn.STDEV.S(Desalination_Unit_Data!I442:I471)</f>
        <v>0</v>
      </c>
      <c r="J442" s="2">
        <v>41982.113194444442</v>
      </c>
    </row>
    <row r="443" spans="1:10" hidden="1" x14ac:dyDescent="0.25">
      <c r="A443">
        <f>_xlfn.STDEV.S(Desalination_Unit_Data!A443:A472)</f>
        <v>1.6635644008149288E-2</v>
      </c>
      <c r="B443">
        <f>_xlfn.STDEV.S(Desalination_Unit_Data!B443:B472)</f>
        <v>2.1338770140728243</v>
      </c>
      <c r="C443">
        <f>_xlfn.STDEV.S(Desalination_Unit_Data!C443:C472)</f>
        <v>0</v>
      </c>
      <c r="D443">
        <f>_xlfn.STDEV.S(Desalination_Unit_Data!D443:D472)</f>
        <v>9.4439663441141914E-4</v>
      </c>
      <c r="E443">
        <f>_xlfn.STDEV.S(Desalination_Unit_Data!E443:E472)</f>
        <v>2.6644286868966948E-3</v>
      </c>
      <c r="F443">
        <f>_xlfn.STDEV.S(Desalination_Unit_Data!F443:F472)</f>
        <v>0</v>
      </c>
      <c r="G443">
        <f>_xlfn.STDEV.S(Desalination_Unit_Data!G443:G472)</f>
        <v>0.30419229670644715</v>
      </c>
      <c r="H443">
        <f>_xlfn.STDEV.S(Desalination_Unit_Data!H443:H472)</f>
        <v>0</v>
      </c>
      <c r="I443">
        <f>_xlfn.STDEV.S(Desalination_Unit_Data!I443:I472)</f>
        <v>0</v>
      </c>
      <c r="J443" s="2">
        <v>41982.113194444442</v>
      </c>
    </row>
    <row r="444" spans="1:10" hidden="1" x14ac:dyDescent="0.25">
      <c r="A444">
        <f>_xlfn.STDEV.S(Desalination_Unit_Data!A444:A473)</f>
        <v>1.6714169787912909E-2</v>
      </c>
      <c r="B444">
        <f>_xlfn.STDEV.S(Desalination_Unit_Data!B444:B473)</f>
        <v>2.0758717767319714</v>
      </c>
      <c r="C444">
        <f>_xlfn.STDEV.S(Desalination_Unit_Data!C444:C473)</f>
        <v>0</v>
      </c>
      <c r="D444">
        <f>_xlfn.STDEV.S(Desalination_Unit_Data!D444:D473)</f>
        <v>9.488544765942008E-4</v>
      </c>
      <c r="E444">
        <f>_xlfn.STDEV.S(Desalination_Unit_Data!E444:E473)</f>
        <v>2.6770056682454517E-3</v>
      </c>
      <c r="F444">
        <f>_xlfn.STDEV.S(Desalination_Unit_Data!F444:F473)</f>
        <v>0</v>
      </c>
      <c r="G444">
        <f>_xlfn.STDEV.S(Desalination_Unit_Data!G444:G473)</f>
        <v>0.30419229670644715</v>
      </c>
      <c r="H444">
        <f>_xlfn.STDEV.S(Desalination_Unit_Data!H444:H473)</f>
        <v>0</v>
      </c>
      <c r="I444">
        <f>_xlfn.STDEV.S(Desalination_Unit_Data!I444:I473)</f>
        <v>0</v>
      </c>
      <c r="J444" s="2">
        <v>41982.113194444442</v>
      </c>
    </row>
    <row r="445" spans="1:10" hidden="1" x14ac:dyDescent="0.25">
      <c r="A445">
        <f>_xlfn.STDEV.S(Desalination_Unit_Data!A445:A474)</f>
        <v>1.6703497511950955E-2</v>
      </c>
      <c r="B445">
        <f>_xlfn.STDEV.S(Desalination_Unit_Data!B445:B474)</f>
        <v>2.1401089096704715</v>
      </c>
      <c r="C445">
        <f>_xlfn.STDEV.S(Desalination_Unit_Data!C445:C474)</f>
        <v>0</v>
      </c>
      <c r="D445">
        <f>_xlfn.STDEV.S(Desalination_Unit_Data!D445:D474)</f>
        <v>9.4824863198503413E-4</v>
      </c>
      <c r="E445">
        <f>_xlfn.STDEV.S(Desalination_Unit_Data!E445:E474)</f>
        <v>2.6752963985913272E-3</v>
      </c>
      <c r="F445">
        <f>_xlfn.STDEV.S(Desalination_Unit_Data!F445:F474)</f>
        <v>0</v>
      </c>
      <c r="G445">
        <f>_xlfn.STDEV.S(Desalination_Unit_Data!G445:G474)</f>
        <v>0.30419229670644715</v>
      </c>
      <c r="H445">
        <f>_xlfn.STDEV.S(Desalination_Unit_Data!H445:H474)</f>
        <v>0</v>
      </c>
      <c r="I445">
        <f>_xlfn.STDEV.S(Desalination_Unit_Data!I445:I474)</f>
        <v>0</v>
      </c>
      <c r="J445" s="2">
        <v>41982.113194444442</v>
      </c>
    </row>
    <row r="446" spans="1:10" hidden="1" x14ac:dyDescent="0.25">
      <c r="A446">
        <f>_xlfn.STDEV.S(Desalination_Unit_Data!A446:A475)</f>
        <v>1.6686997851802932E-2</v>
      </c>
      <c r="B446">
        <f>_xlfn.STDEV.S(Desalination_Unit_Data!B446:B475)</f>
        <v>2.0687333425139709</v>
      </c>
      <c r="C446">
        <f>_xlfn.STDEV.S(Desalination_Unit_Data!C446:C475)</f>
        <v>0</v>
      </c>
      <c r="D446">
        <f>_xlfn.STDEV.S(Desalination_Unit_Data!D446:D475)</f>
        <v>9.4731196419130812E-4</v>
      </c>
      <c r="E446">
        <f>_xlfn.STDEV.S(Desalination_Unit_Data!E446:E475)</f>
        <v>2.6726537417582226E-3</v>
      </c>
      <c r="F446">
        <f>_xlfn.STDEV.S(Desalination_Unit_Data!F446:F475)</f>
        <v>0</v>
      </c>
      <c r="G446">
        <f>_xlfn.STDEV.S(Desalination_Unit_Data!G446:G475)</f>
        <v>0.30419229670644715</v>
      </c>
      <c r="H446">
        <f>_xlfn.STDEV.S(Desalination_Unit_Data!H446:H475)</f>
        <v>0</v>
      </c>
      <c r="I446">
        <f>_xlfn.STDEV.S(Desalination_Unit_Data!I446:I475)</f>
        <v>0</v>
      </c>
      <c r="J446" s="2">
        <v>41982.113194444442</v>
      </c>
    </row>
    <row r="447" spans="1:10" hidden="1" x14ac:dyDescent="0.25">
      <c r="A447">
        <f>_xlfn.STDEV.S(Desalination_Unit_Data!A447:A476)</f>
        <v>1.6522654373950781E-2</v>
      </c>
      <c r="B447">
        <f>_xlfn.STDEV.S(Desalination_Unit_Data!B447:B476)</f>
        <v>2.0680906235037502</v>
      </c>
      <c r="C447">
        <f>_xlfn.STDEV.S(Desalination_Unit_Data!C447:C476)</f>
        <v>0</v>
      </c>
      <c r="D447">
        <f>_xlfn.STDEV.S(Desalination_Unit_Data!D447:D476)</f>
        <v>9.3798225672272562E-4</v>
      </c>
      <c r="E447">
        <f>_xlfn.STDEV.S(Desalination_Unit_Data!E447:E476)</f>
        <v>2.646331824415028E-3</v>
      </c>
      <c r="F447">
        <f>_xlfn.STDEV.S(Desalination_Unit_Data!F447:F476)</f>
        <v>0</v>
      </c>
      <c r="G447">
        <f>_xlfn.STDEV.S(Desalination_Unit_Data!G447:G476)</f>
        <v>0.30419229670644715</v>
      </c>
      <c r="H447">
        <f>_xlfn.STDEV.S(Desalination_Unit_Data!H447:H476)</f>
        <v>0</v>
      </c>
      <c r="I447">
        <f>_xlfn.STDEV.S(Desalination_Unit_Data!I447:I476)</f>
        <v>0</v>
      </c>
      <c r="J447" s="2">
        <v>41982.113888888889</v>
      </c>
    </row>
    <row r="448" spans="1:10" hidden="1" x14ac:dyDescent="0.25">
      <c r="A448">
        <f>_xlfn.STDEV.S(Desalination_Unit_Data!A448:A477)</f>
        <v>1.72723898673488E-2</v>
      </c>
      <c r="B448">
        <f>_xlfn.STDEV.S(Desalination_Unit_Data!B448:B477)</f>
        <v>2.1261467108687158</v>
      </c>
      <c r="C448">
        <f>_xlfn.STDEV.S(Desalination_Unit_Data!C448:C477)</f>
        <v>0</v>
      </c>
      <c r="D448">
        <f>_xlfn.STDEV.S(Desalination_Unit_Data!D448:D477)</f>
        <v>9.8054435364946851E-4</v>
      </c>
      <c r="E448">
        <f>_xlfn.STDEV.S(Desalination_Unit_Data!E448:E477)</f>
        <v>2.7664123022074117E-3</v>
      </c>
      <c r="F448">
        <f>_xlfn.STDEV.S(Desalination_Unit_Data!F448:F477)</f>
        <v>0</v>
      </c>
      <c r="G448">
        <f>_xlfn.STDEV.S(Desalination_Unit_Data!G448:G477)</f>
        <v>0.30419229670644715</v>
      </c>
      <c r="H448">
        <f>_xlfn.STDEV.S(Desalination_Unit_Data!H448:H477)</f>
        <v>0</v>
      </c>
      <c r="I448">
        <f>_xlfn.STDEV.S(Desalination_Unit_Data!I448:I477)</f>
        <v>0</v>
      </c>
      <c r="J448" s="2">
        <v>41982.113888888889</v>
      </c>
    </row>
    <row r="449" spans="1:10" hidden="1" x14ac:dyDescent="0.25">
      <c r="A449">
        <f>_xlfn.STDEV.S(Desalination_Unit_Data!A449:A478)</f>
        <v>1.7844132963389929E-2</v>
      </c>
      <c r="B449">
        <f>_xlfn.STDEV.S(Desalination_Unit_Data!B449:B478)</f>
        <v>2.105547917551696</v>
      </c>
      <c r="C449">
        <f>_xlfn.STDEV.S(Desalination_Unit_Data!C449:C478)</f>
        <v>0</v>
      </c>
      <c r="D449">
        <f>_xlfn.STDEV.S(Desalination_Unit_Data!D449:D478)</f>
        <v>1.0130018647909547E-3</v>
      </c>
      <c r="E449">
        <f>_xlfn.STDEV.S(Desalination_Unit_Data!E449:E478)</f>
        <v>2.8579848332428138E-3</v>
      </c>
      <c r="F449">
        <f>_xlfn.STDEV.S(Desalination_Unit_Data!F449:F478)</f>
        <v>0</v>
      </c>
      <c r="G449">
        <f>_xlfn.STDEV.S(Desalination_Unit_Data!G449:G478)</f>
        <v>0.30419229670644715</v>
      </c>
      <c r="H449">
        <f>_xlfn.STDEV.S(Desalination_Unit_Data!H449:H478)</f>
        <v>0</v>
      </c>
      <c r="I449">
        <f>_xlfn.STDEV.S(Desalination_Unit_Data!I449:I478)</f>
        <v>0</v>
      </c>
      <c r="J449" s="2">
        <v>41982.113888888889</v>
      </c>
    </row>
    <row r="450" spans="1:10" hidden="1" x14ac:dyDescent="0.25">
      <c r="A450">
        <f>_xlfn.STDEV.S(Desalination_Unit_Data!A450:A479)</f>
        <v>1.825026966573506E-2</v>
      </c>
      <c r="B450">
        <f>_xlfn.STDEV.S(Desalination_Unit_Data!B450:B479)</f>
        <v>2.1174341409129682</v>
      </c>
      <c r="C450">
        <f>_xlfn.STDEV.S(Desalination_Unit_Data!C450:C479)</f>
        <v>0</v>
      </c>
      <c r="D450">
        <f>_xlfn.STDEV.S(Desalination_Unit_Data!D450:D479)</f>
        <v>1.0360580384871027E-3</v>
      </c>
      <c r="E450">
        <f>_xlfn.STDEV.S(Desalination_Unit_Data!E450:E479)</f>
        <v>2.9230331902915618E-3</v>
      </c>
      <c r="F450">
        <f>_xlfn.STDEV.S(Desalination_Unit_Data!F450:F479)</f>
        <v>0</v>
      </c>
      <c r="G450">
        <f>_xlfn.STDEV.S(Desalination_Unit_Data!G450:G479)</f>
        <v>0.3041922967064471</v>
      </c>
      <c r="H450">
        <f>_xlfn.STDEV.S(Desalination_Unit_Data!H450:H479)</f>
        <v>0</v>
      </c>
      <c r="I450">
        <f>_xlfn.STDEV.S(Desalination_Unit_Data!I450:I479)</f>
        <v>0</v>
      </c>
      <c r="J450" s="2">
        <v>41982.113888888889</v>
      </c>
    </row>
    <row r="451" spans="1:10" hidden="1" x14ac:dyDescent="0.25">
      <c r="A451">
        <f>_xlfn.STDEV.S(Desalination_Unit_Data!A451:A480)</f>
        <v>1.8494739559810507E-2</v>
      </c>
      <c r="B451">
        <f>_xlfn.STDEV.S(Desalination_Unit_Data!B451:B480)</f>
        <v>2.1300874805756917</v>
      </c>
      <c r="C451">
        <f>_xlfn.STDEV.S(Desalination_Unit_Data!C451:C480)</f>
        <v>0</v>
      </c>
      <c r="D451">
        <f>_xlfn.STDEV.S(Desalination_Unit_Data!D451:D480)</f>
        <v>1.0499364371418852E-3</v>
      </c>
      <c r="E451">
        <f>_xlfn.STDEV.S(Desalination_Unit_Data!E451:E480)</f>
        <v>2.962188457382278E-3</v>
      </c>
      <c r="F451">
        <f>_xlfn.STDEV.S(Desalination_Unit_Data!F451:F480)</f>
        <v>0</v>
      </c>
      <c r="G451">
        <f>_xlfn.STDEV.S(Desalination_Unit_Data!G451:G480)</f>
        <v>0.3041922967064471</v>
      </c>
      <c r="H451">
        <f>_xlfn.STDEV.S(Desalination_Unit_Data!H451:H480)</f>
        <v>0</v>
      </c>
      <c r="I451">
        <f>_xlfn.STDEV.S(Desalination_Unit_Data!I451:I480)</f>
        <v>0</v>
      </c>
      <c r="J451" s="2">
        <v>41982.114583333336</v>
      </c>
    </row>
    <row r="452" spans="1:10" hidden="1" x14ac:dyDescent="0.25">
      <c r="A452">
        <f>_xlfn.STDEV.S(Desalination_Unit_Data!A452:A481)</f>
        <v>1.9034928824432022E-2</v>
      </c>
      <c r="B452">
        <f>_xlfn.STDEV.S(Desalination_Unit_Data!B452:B481)</f>
        <v>2.1338650791518585</v>
      </c>
      <c r="C452">
        <f>_xlfn.STDEV.S(Desalination_Unit_Data!C452:C481)</f>
        <v>0</v>
      </c>
      <c r="D452">
        <f>_xlfn.STDEV.S(Desalination_Unit_Data!D452:D481)</f>
        <v>1.080602725073944E-3</v>
      </c>
      <c r="E452">
        <f>_xlfn.STDEV.S(Desalination_Unit_Data!E452:E481)</f>
        <v>3.0487072542165856E-3</v>
      </c>
      <c r="F452">
        <f>_xlfn.STDEV.S(Desalination_Unit_Data!F452:F481)</f>
        <v>0</v>
      </c>
      <c r="G452">
        <f>_xlfn.STDEV.S(Desalination_Unit_Data!G452:G481)</f>
        <v>0.30224027447303464</v>
      </c>
      <c r="H452">
        <f>_xlfn.STDEV.S(Desalination_Unit_Data!H452:H481)</f>
        <v>0</v>
      </c>
      <c r="I452">
        <f>_xlfn.STDEV.S(Desalination_Unit_Data!I452:I481)</f>
        <v>0</v>
      </c>
      <c r="J452" s="2">
        <v>41982.114583333336</v>
      </c>
    </row>
    <row r="453" spans="1:10" hidden="1" x14ac:dyDescent="0.25">
      <c r="A453">
        <f>_xlfn.STDEV.S(Desalination_Unit_Data!A453:A482)</f>
        <v>1.9449953804995899E-2</v>
      </c>
      <c r="B453">
        <f>_xlfn.STDEV.S(Desalination_Unit_Data!B453:B482)</f>
        <v>2.0749756844906577</v>
      </c>
      <c r="C453">
        <f>_xlfn.STDEV.S(Desalination_Unit_Data!C453:C482)</f>
        <v>0</v>
      </c>
      <c r="D453">
        <f>_xlfn.STDEV.S(Desalination_Unit_Data!D453:D482)</f>
        <v>1.1041634406163928E-3</v>
      </c>
      <c r="E453">
        <f>_xlfn.STDEV.S(Desalination_Unit_Data!E453:E482)</f>
        <v>3.1151792464573125E-3</v>
      </c>
      <c r="F453">
        <f>_xlfn.STDEV.S(Desalination_Unit_Data!F453:F482)</f>
        <v>0</v>
      </c>
      <c r="G453">
        <f>_xlfn.STDEV.S(Desalination_Unit_Data!G453:G482)</f>
        <v>0.29869967808227055</v>
      </c>
      <c r="H453">
        <f>_xlfn.STDEV.S(Desalination_Unit_Data!H453:H482)</f>
        <v>0</v>
      </c>
      <c r="I453">
        <f>_xlfn.STDEV.S(Desalination_Unit_Data!I453:I482)</f>
        <v>0</v>
      </c>
      <c r="J453" s="2">
        <v>41982.114583333336</v>
      </c>
    </row>
    <row r="454" spans="1:10" hidden="1" x14ac:dyDescent="0.25">
      <c r="A454">
        <f>_xlfn.STDEV.S(Desalination_Unit_Data!A454:A483)</f>
        <v>1.9867968829920538E-2</v>
      </c>
      <c r="B454">
        <f>_xlfn.STDEV.S(Desalination_Unit_Data!B454:B483)</f>
        <v>2.0104560670749576</v>
      </c>
      <c r="C454">
        <f>_xlfn.STDEV.S(Desalination_Unit_Data!C454:C483)</f>
        <v>0</v>
      </c>
      <c r="D454">
        <f>_xlfn.STDEV.S(Desalination_Unit_Data!D454:D483)</f>
        <v>1.1278939337247796E-3</v>
      </c>
      <c r="E454">
        <f>_xlfn.STDEV.S(Desalination_Unit_Data!E454:E483)</f>
        <v>3.182130075545235E-3</v>
      </c>
      <c r="F454">
        <f>_xlfn.STDEV.S(Desalination_Unit_Data!F454:F483)</f>
        <v>0</v>
      </c>
      <c r="G454">
        <f>_xlfn.STDEV.S(Desalination_Unit_Data!G454:G483)</f>
        <v>0.31457438381987957</v>
      </c>
      <c r="H454">
        <f>_xlfn.STDEV.S(Desalination_Unit_Data!H454:H483)</f>
        <v>0</v>
      </c>
      <c r="I454">
        <f>_xlfn.STDEV.S(Desalination_Unit_Data!I454:I483)</f>
        <v>0</v>
      </c>
      <c r="J454" s="2">
        <v>41982.114583333336</v>
      </c>
    </row>
    <row r="455" spans="1:10" hidden="1" x14ac:dyDescent="0.25">
      <c r="A455">
        <f>_xlfn.STDEV.S(Desalination_Unit_Data!A455:A484)</f>
        <v>2.0321794102144561E-2</v>
      </c>
      <c r="B455">
        <f>_xlfn.STDEV.S(Desalination_Unit_Data!B455:B484)</f>
        <v>2.0334554039283339</v>
      </c>
      <c r="C455">
        <f>_xlfn.STDEV.S(Desalination_Unit_Data!C455:C484)</f>
        <v>0</v>
      </c>
      <c r="D455">
        <f>_xlfn.STDEV.S(Desalination_Unit_Data!D455:D484)</f>
        <v>1.1536573429076502E-3</v>
      </c>
      <c r="E455">
        <f>_xlfn.STDEV.S(Desalination_Unit_Data!E455:E484)</f>
        <v>3.2548164752020108E-3</v>
      </c>
      <c r="F455">
        <f>_xlfn.STDEV.S(Desalination_Unit_Data!F455:F484)</f>
        <v>0</v>
      </c>
      <c r="G455">
        <f>_xlfn.STDEV.S(Desalination_Unit_Data!G455:G484)</f>
        <v>0.31601281503455475</v>
      </c>
      <c r="H455">
        <f>_xlfn.STDEV.S(Desalination_Unit_Data!H455:H484)</f>
        <v>0</v>
      </c>
      <c r="I455">
        <f>_xlfn.STDEV.S(Desalination_Unit_Data!I455:I484)</f>
        <v>0</v>
      </c>
      <c r="J455" s="2">
        <v>41982.114583333336</v>
      </c>
    </row>
    <row r="456" spans="1:10" hidden="1" x14ac:dyDescent="0.25">
      <c r="A456">
        <f>_xlfn.STDEV.S(Desalination_Unit_Data!A456:A485)</f>
        <v>2.0539021636411497E-2</v>
      </c>
      <c r="B456">
        <f>_xlfn.STDEV.S(Desalination_Unit_Data!B456:B485)</f>
        <v>2.215649171288991</v>
      </c>
      <c r="C456">
        <f>_xlfn.STDEV.S(Desalination_Unit_Data!C456:C485)</f>
        <v>0</v>
      </c>
      <c r="D456">
        <f>_xlfn.STDEV.S(Desalination_Unit_Data!D456:D485)</f>
        <v>1.1659892024791928E-3</v>
      </c>
      <c r="E456">
        <f>_xlfn.STDEV.S(Desalination_Unit_Data!E456:E485)</f>
        <v>3.2896084350343561E-3</v>
      </c>
      <c r="F456">
        <f>_xlfn.STDEV.S(Desalination_Unit_Data!F456:F485)</f>
        <v>0</v>
      </c>
      <c r="G456">
        <f>_xlfn.STDEV.S(Desalination_Unit_Data!G456:G485)</f>
        <v>0.3325502615780217</v>
      </c>
      <c r="H456">
        <f>_xlfn.STDEV.S(Desalination_Unit_Data!H456:H485)</f>
        <v>0</v>
      </c>
      <c r="I456">
        <f>_xlfn.STDEV.S(Desalination_Unit_Data!I456:I485)</f>
        <v>0</v>
      </c>
      <c r="J456" s="2">
        <v>41982.115277777775</v>
      </c>
    </row>
    <row r="457" spans="1:10" hidden="1" x14ac:dyDescent="0.25">
      <c r="A457">
        <f>_xlfn.STDEV.S(Desalination_Unit_Data!A457:A486)</f>
        <v>2.0777177099103115E-2</v>
      </c>
      <c r="B457">
        <f>_xlfn.STDEV.S(Desalination_Unit_Data!B457:B486)</f>
        <v>2.2279555265670687</v>
      </c>
      <c r="C457">
        <f>_xlfn.STDEV.S(Desalination_Unit_Data!C457:C486)</f>
        <v>0</v>
      </c>
      <c r="D457">
        <f>_xlfn.STDEV.S(Desalination_Unit_Data!D457:D486)</f>
        <v>1.1795091179595853E-3</v>
      </c>
      <c r="E457">
        <f>_xlfn.STDEV.S(Desalination_Unit_Data!E457:E486)</f>
        <v>3.3277523159860687E-3</v>
      </c>
      <c r="F457">
        <f>_xlfn.STDEV.S(Desalination_Unit_Data!F457:F486)</f>
        <v>0</v>
      </c>
      <c r="G457">
        <f>_xlfn.STDEV.S(Desalination_Unit_Data!G457:G486)</f>
        <v>0.37850735413575087</v>
      </c>
      <c r="H457">
        <f>_xlfn.STDEV.S(Desalination_Unit_Data!H457:H486)</f>
        <v>0</v>
      </c>
      <c r="I457">
        <f>_xlfn.STDEV.S(Desalination_Unit_Data!I457:I486)</f>
        <v>0</v>
      </c>
      <c r="J457" s="2">
        <v>41982.115277777775</v>
      </c>
    </row>
    <row r="458" spans="1:10" hidden="1" x14ac:dyDescent="0.25">
      <c r="A458">
        <f>_xlfn.STDEV.S(Desalination_Unit_Data!A458:A487)</f>
        <v>2.089190626528346E-2</v>
      </c>
      <c r="B458">
        <f>_xlfn.STDEV.S(Desalination_Unit_Data!B458:B487)</f>
        <v>2.2265619794393023</v>
      </c>
      <c r="C458">
        <f>_xlfn.STDEV.S(Desalination_Unit_Data!C458:C487)</f>
        <v>0</v>
      </c>
      <c r="D458">
        <f>_xlfn.STDEV.S(Desalination_Unit_Data!D458:D487)</f>
        <v>1.1860222192115997E-3</v>
      </c>
      <c r="E458">
        <f>_xlfn.STDEV.S(Desalination_Unit_Data!E458:E487)</f>
        <v>3.3461277908572208E-3</v>
      </c>
      <c r="F458">
        <f>_xlfn.STDEV.S(Desalination_Unit_Data!F458:F487)</f>
        <v>0</v>
      </c>
      <c r="G458">
        <f>_xlfn.STDEV.S(Desalination_Unit_Data!G458:G487)</f>
        <v>0.41907431541292145</v>
      </c>
      <c r="H458">
        <f>_xlfn.STDEV.S(Desalination_Unit_Data!H458:H487)</f>
        <v>0</v>
      </c>
      <c r="I458">
        <f>_xlfn.STDEV.S(Desalination_Unit_Data!I458:I487)</f>
        <v>0</v>
      </c>
      <c r="J458" s="2">
        <v>41982.115277777775</v>
      </c>
    </row>
    <row r="459" spans="1:10" hidden="1" x14ac:dyDescent="0.25">
      <c r="A459">
        <f>_xlfn.STDEV.S(Desalination_Unit_Data!A459:A488)</f>
        <v>2.0974283600994573E-2</v>
      </c>
      <c r="B459">
        <f>_xlfn.STDEV.S(Desalination_Unit_Data!B459:B488)</f>
        <v>2.2203609994409357</v>
      </c>
      <c r="C459">
        <f>_xlfn.STDEV.S(Desalination_Unit_Data!C459:C488)</f>
        <v>0</v>
      </c>
      <c r="D459">
        <f>_xlfn.STDEV.S(Desalination_Unit_Data!D459:D488)</f>
        <v>1.1906987156715758E-3</v>
      </c>
      <c r="E459">
        <f>_xlfn.STDEV.S(Desalination_Unit_Data!E459:E488)</f>
        <v>3.3593216333467949E-3</v>
      </c>
      <c r="F459">
        <f>_xlfn.STDEV.S(Desalination_Unit_Data!F459:F488)</f>
        <v>0</v>
      </c>
      <c r="G459">
        <f>_xlfn.STDEV.S(Desalination_Unit_Data!G459:G488)</f>
        <v>0.48878531835662142</v>
      </c>
      <c r="H459">
        <f>_xlfn.STDEV.S(Desalination_Unit_Data!H459:H488)</f>
        <v>0</v>
      </c>
      <c r="I459">
        <f>_xlfn.STDEV.S(Desalination_Unit_Data!I459:I488)</f>
        <v>0</v>
      </c>
      <c r="J459" s="2">
        <v>41982.115277777775</v>
      </c>
    </row>
    <row r="460" spans="1:10" hidden="1" x14ac:dyDescent="0.25">
      <c r="A460">
        <f>_xlfn.STDEV.S(Desalination_Unit_Data!A460:A489)</f>
        <v>2.0868779951639889E-2</v>
      </c>
      <c r="B460">
        <f>_xlfn.STDEV.S(Desalination_Unit_Data!B460:B489)</f>
        <v>2.2348010585813283</v>
      </c>
      <c r="C460">
        <f>_xlfn.STDEV.S(Desalination_Unit_Data!C460:C489)</f>
        <v>0</v>
      </c>
      <c r="D460">
        <f>_xlfn.STDEV.S(Desalination_Unit_Data!D460:D489)</f>
        <v>1.1847093457116882E-3</v>
      </c>
      <c r="E460">
        <f>_xlfn.STDEV.S(Desalination_Unit_Data!E460:E489)</f>
        <v>3.3424237537489966E-3</v>
      </c>
      <c r="F460">
        <f>_xlfn.STDEV.S(Desalination_Unit_Data!F460:F489)</f>
        <v>0</v>
      </c>
      <c r="G460">
        <f>_xlfn.STDEV.S(Desalination_Unit_Data!G460:G489)</f>
        <v>0.55695856979628022</v>
      </c>
      <c r="H460">
        <f>_xlfn.STDEV.S(Desalination_Unit_Data!H460:H489)</f>
        <v>0</v>
      </c>
      <c r="I460">
        <f>_xlfn.STDEV.S(Desalination_Unit_Data!I460:I489)</f>
        <v>0</v>
      </c>
      <c r="J460" s="2">
        <v>41982.116666666669</v>
      </c>
    </row>
    <row r="461" spans="1:10" hidden="1" x14ac:dyDescent="0.25">
      <c r="A461">
        <f>_xlfn.STDEV.S(Desalination_Unit_Data!A461:A490)</f>
        <v>2.1094336211257191E-2</v>
      </c>
      <c r="B461">
        <f>_xlfn.STDEV.S(Desalination_Unit_Data!B461:B490)</f>
        <v>2.2485420232340894</v>
      </c>
      <c r="C461">
        <f>_xlfn.STDEV.S(Desalination_Unit_Data!C461:C490)</f>
        <v>0</v>
      </c>
      <c r="D461">
        <f>_xlfn.STDEV.S(Desalination_Unit_Data!D461:D490)</f>
        <v>1.1975140923143784E-3</v>
      </c>
      <c r="E461">
        <f>_xlfn.STDEV.S(Desalination_Unit_Data!E461:E490)</f>
        <v>3.3785497032317391E-3</v>
      </c>
      <c r="F461">
        <f>_xlfn.STDEV.S(Desalination_Unit_Data!F461:F490)</f>
        <v>0</v>
      </c>
      <c r="G461">
        <f>_xlfn.STDEV.S(Desalination_Unit_Data!G461:G490)</f>
        <v>0.61509131030625808</v>
      </c>
      <c r="H461">
        <f>_xlfn.STDEV.S(Desalination_Unit_Data!H461:H490)</f>
        <v>0</v>
      </c>
      <c r="I461">
        <f>_xlfn.STDEV.S(Desalination_Unit_Data!I461:I490)</f>
        <v>0</v>
      </c>
      <c r="J461" s="2">
        <v>41982.116666666669</v>
      </c>
    </row>
    <row r="462" spans="1:10" hidden="1" x14ac:dyDescent="0.25">
      <c r="A462">
        <f>_xlfn.STDEV.S(Desalination_Unit_Data!A462:A491)</f>
        <v>2.1165814284147294E-2</v>
      </c>
      <c r="B462">
        <f>_xlfn.STDEV.S(Desalination_Unit_Data!B462:B491)</f>
        <v>2.2426429015312253</v>
      </c>
      <c r="C462">
        <f>_xlfn.STDEV.S(Desalination_Unit_Data!C462:C491)</f>
        <v>0</v>
      </c>
      <c r="D462">
        <f>_xlfn.STDEV.S(Desalination_Unit_Data!D462:D491)</f>
        <v>1.201571870747271E-3</v>
      </c>
      <c r="E462">
        <f>_xlfn.STDEV.S(Desalination_Unit_Data!E462:E491)</f>
        <v>3.3899978815888458E-3</v>
      </c>
      <c r="F462">
        <f>_xlfn.STDEV.S(Desalination_Unit_Data!F462:F491)</f>
        <v>0</v>
      </c>
      <c r="G462">
        <f>_xlfn.STDEV.S(Desalination_Unit_Data!G462:G491)</f>
        <v>0.66806222676029692</v>
      </c>
      <c r="H462">
        <f>_xlfn.STDEV.S(Desalination_Unit_Data!H462:H491)</f>
        <v>0</v>
      </c>
      <c r="I462">
        <f>_xlfn.STDEV.S(Desalination_Unit_Data!I462:I491)</f>
        <v>0</v>
      </c>
      <c r="J462" s="2">
        <v>41982.116666666669</v>
      </c>
    </row>
    <row r="463" spans="1:10" hidden="1" x14ac:dyDescent="0.25">
      <c r="A463">
        <f>_xlfn.STDEV.S(Desalination_Unit_Data!A463:A492)</f>
        <v>2.1071016436458378E-2</v>
      </c>
      <c r="B463">
        <f>_xlfn.STDEV.S(Desalination_Unit_Data!B463:B492)</f>
        <v>2.2463446414983701</v>
      </c>
      <c r="C463">
        <f>_xlfn.STDEV.S(Desalination_Unit_Data!C463:C492)</f>
        <v>0</v>
      </c>
      <c r="D463">
        <f>_xlfn.STDEV.S(Desalination_Unit_Data!D463:D492)</f>
        <v>1.1961902344638125E-3</v>
      </c>
      <c r="E463">
        <f>_xlfn.STDEV.S(Desalination_Unit_Data!E463:E492)</f>
        <v>3.3748146735881417E-3</v>
      </c>
      <c r="F463">
        <f>_xlfn.STDEV.S(Desalination_Unit_Data!F463:F492)</f>
        <v>0</v>
      </c>
      <c r="G463">
        <f>_xlfn.STDEV.S(Desalination_Unit_Data!G463:G492)</f>
        <v>0.7807454402980385</v>
      </c>
      <c r="H463">
        <f>_xlfn.STDEV.S(Desalination_Unit_Data!H463:H492)</f>
        <v>0</v>
      </c>
      <c r="I463">
        <f>_xlfn.STDEV.S(Desalination_Unit_Data!I463:I492)</f>
        <v>0</v>
      </c>
      <c r="J463" s="2">
        <v>41982.116666666669</v>
      </c>
    </row>
    <row r="464" spans="1:10" hidden="1" x14ac:dyDescent="0.25">
      <c r="A464">
        <f>_xlfn.STDEV.S(Desalination_Unit_Data!A464:A493)</f>
        <v>2.1067835477514583E-2</v>
      </c>
      <c r="B464">
        <f>_xlfn.STDEV.S(Desalination_Unit_Data!B464:B493)</f>
        <v>2.2361638067923995</v>
      </c>
      <c r="C464">
        <f>_xlfn.STDEV.S(Desalination_Unit_Data!C464:C493)</f>
        <v>0</v>
      </c>
      <c r="D464">
        <f>_xlfn.STDEV.S(Desalination_Unit_Data!D464:D493)</f>
        <v>1.1960096877191521E-3</v>
      </c>
      <c r="E464">
        <f>_xlfn.STDEV.S(Desalination_Unit_Data!E464:E493)</f>
        <v>3.3743052262922356E-3</v>
      </c>
      <c r="F464">
        <f>_xlfn.STDEV.S(Desalination_Unit_Data!F464:F493)</f>
        <v>0</v>
      </c>
      <c r="G464">
        <f>_xlfn.STDEV.S(Desalination_Unit_Data!G464:G493)</f>
        <v>0.78978038358012337</v>
      </c>
      <c r="H464">
        <f>_xlfn.STDEV.S(Desalination_Unit_Data!H464:H493)</f>
        <v>0</v>
      </c>
      <c r="I464">
        <f>_xlfn.STDEV.S(Desalination_Unit_Data!I464:I493)</f>
        <v>0</v>
      </c>
      <c r="J464" s="2">
        <v>41982.116666666669</v>
      </c>
    </row>
    <row r="465" spans="1:10" hidden="1" x14ac:dyDescent="0.25">
      <c r="A465">
        <f>_xlfn.STDEV.S(Desalination_Unit_Data!A465:A494)</f>
        <v>2.0935864897011325E-2</v>
      </c>
      <c r="B465">
        <f>_xlfn.STDEV.S(Desalination_Unit_Data!B465:B494)</f>
        <v>2.2083420132143954</v>
      </c>
      <c r="C465">
        <f>_xlfn.STDEV.S(Desalination_Unit_Data!C465:C494)</f>
        <v>0</v>
      </c>
      <c r="D465">
        <f>_xlfn.STDEV.S(Desalination_Unit_Data!D465:D494)</f>
        <v>1.1885178136973845E-3</v>
      </c>
      <c r="E465">
        <f>_xlfn.STDEV.S(Desalination_Unit_Data!E465:E494)</f>
        <v>3.3531683239261078E-3</v>
      </c>
      <c r="F465">
        <f>_xlfn.STDEV.S(Desalination_Unit_Data!F465:F494)</f>
        <v>0</v>
      </c>
      <c r="G465">
        <f>_xlfn.STDEV.S(Desalination_Unit_Data!G465:G494)</f>
        <v>0.78978038358012337</v>
      </c>
      <c r="H465">
        <f>_xlfn.STDEV.S(Desalination_Unit_Data!H465:H494)</f>
        <v>0</v>
      </c>
      <c r="I465">
        <f>_xlfn.STDEV.S(Desalination_Unit_Data!I465:I494)</f>
        <v>0</v>
      </c>
      <c r="J465" s="2">
        <v>41982.116666666669</v>
      </c>
    </row>
    <row r="466" spans="1:10" hidden="1" x14ac:dyDescent="0.25">
      <c r="A466">
        <f>_xlfn.STDEV.S(Desalination_Unit_Data!A466:A495)</f>
        <v>2.0795163927680736E-2</v>
      </c>
      <c r="B466">
        <f>_xlfn.STDEV.S(Desalination_Unit_Data!B466:B495)</f>
        <v>2.2003890736706921</v>
      </c>
      <c r="C466">
        <f>_xlfn.STDEV.S(Desalination_Unit_Data!C466:C495)</f>
        <v>0</v>
      </c>
      <c r="D466">
        <f>_xlfn.STDEV.S(Desalination_Unit_Data!D466:D495)</f>
        <v>1.1805303136665369E-3</v>
      </c>
      <c r="E466">
        <f>_xlfn.STDEV.S(Desalination_Unit_Data!E466:E495)</f>
        <v>3.3306331092691072E-3</v>
      </c>
      <c r="F466">
        <f>_xlfn.STDEV.S(Desalination_Unit_Data!F466:F495)</f>
        <v>0</v>
      </c>
      <c r="G466">
        <f>_xlfn.STDEV.S(Desalination_Unit_Data!G466:G495)</f>
        <v>0.78978038358012326</v>
      </c>
      <c r="H466">
        <f>_xlfn.STDEV.S(Desalination_Unit_Data!H466:H495)</f>
        <v>0</v>
      </c>
      <c r="I466">
        <f>_xlfn.STDEV.S(Desalination_Unit_Data!I466:I495)</f>
        <v>0</v>
      </c>
      <c r="J466" s="2">
        <v>41982.116666666669</v>
      </c>
    </row>
    <row r="467" spans="1:10" hidden="1" x14ac:dyDescent="0.25">
      <c r="A467">
        <f>_xlfn.STDEV.S(Desalination_Unit_Data!A467:A496)</f>
        <v>2.1605860351371867E-2</v>
      </c>
      <c r="B467">
        <f>_xlfn.STDEV.S(Desalination_Unit_Data!B467:B496)</f>
        <v>2.0811360360988909</v>
      </c>
      <c r="C467">
        <f>_xlfn.STDEV.S(Desalination_Unit_Data!C467:C496)</f>
        <v>0</v>
      </c>
      <c r="D467">
        <f>_xlfn.STDEV.S(Desalination_Unit_Data!D467:D496)</f>
        <v>1.2265530914736238E-3</v>
      </c>
      <c r="E467">
        <f>_xlfn.STDEV.S(Desalination_Unit_Data!E467:E496)</f>
        <v>3.4604773710718898E-3</v>
      </c>
      <c r="F467">
        <f>_xlfn.STDEV.S(Desalination_Unit_Data!F467:F496)</f>
        <v>0</v>
      </c>
      <c r="G467">
        <f>_xlfn.STDEV.S(Desalination_Unit_Data!G467:G496)</f>
        <v>0.78978038358012337</v>
      </c>
      <c r="H467">
        <f>_xlfn.STDEV.S(Desalination_Unit_Data!H467:H496)</f>
        <v>0</v>
      </c>
      <c r="I467">
        <f>_xlfn.STDEV.S(Desalination_Unit_Data!I467:I496)</f>
        <v>0</v>
      </c>
      <c r="J467" s="2">
        <v>41982.117361111108</v>
      </c>
    </row>
    <row r="468" spans="1:10" hidden="1" x14ac:dyDescent="0.25">
      <c r="A468">
        <f>_xlfn.STDEV.S(Desalination_Unit_Data!A468:A497)</f>
        <v>2.2826770737627004E-2</v>
      </c>
      <c r="B468">
        <f>_xlfn.STDEV.S(Desalination_Unit_Data!B468:B497)</f>
        <v>2.1373803102699149</v>
      </c>
      <c r="C468">
        <f>_xlfn.STDEV.S(Desalination_Unit_Data!C468:C497)</f>
        <v>0</v>
      </c>
      <c r="D468">
        <f>_xlfn.STDEV.S(Desalination_Unit_Data!D468:D497)</f>
        <v>1.2958635249023592E-3</v>
      </c>
      <c r="E468">
        <f>_xlfn.STDEV.S(Desalination_Unit_Data!E468:E497)</f>
        <v>3.6560231087114699E-3</v>
      </c>
      <c r="F468">
        <f>_xlfn.STDEV.S(Desalination_Unit_Data!F468:F497)</f>
        <v>0</v>
      </c>
      <c r="G468">
        <f>_xlfn.STDEV.S(Desalination_Unit_Data!G468:G497)</f>
        <v>0.78978038358012326</v>
      </c>
      <c r="H468">
        <f>_xlfn.STDEV.S(Desalination_Unit_Data!H468:H497)</f>
        <v>0</v>
      </c>
      <c r="I468">
        <f>_xlfn.STDEV.S(Desalination_Unit_Data!I468:I497)</f>
        <v>0</v>
      </c>
      <c r="J468" s="2">
        <v>41982.117361111108</v>
      </c>
    </row>
    <row r="469" spans="1:10" hidden="1" x14ac:dyDescent="0.25">
      <c r="A469">
        <f>_xlfn.STDEV.S(Desalination_Unit_Data!A469:A498)</f>
        <v>2.3750501716026738E-2</v>
      </c>
      <c r="B469">
        <f>_xlfn.STDEV.S(Desalination_Unit_Data!B469:B498)</f>
        <v>2.196868582816859</v>
      </c>
      <c r="C469">
        <f>_xlfn.STDEV.S(Desalination_Unit_Data!C469:C498)</f>
        <v>0</v>
      </c>
      <c r="D469">
        <f>_xlfn.STDEV.S(Desalination_Unit_Data!D469:D498)</f>
        <v>1.3483032680466781E-3</v>
      </c>
      <c r="E469">
        <f>_xlfn.STDEV.S(Desalination_Unit_Data!E469:E498)</f>
        <v>3.8039714363157198E-3</v>
      </c>
      <c r="F469">
        <f>_xlfn.STDEV.S(Desalination_Unit_Data!F469:F498)</f>
        <v>0</v>
      </c>
      <c r="G469">
        <f>_xlfn.STDEV.S(Desalination_Unit_Data!G469:G498)</f>
        <v>0.90109639628479132</v>
      </c>
      <c r="H469">
        <f>_xlfn.STDEV.S(Desalination_Unit_Data!H469:H498)</f>
        <v>0</v>
      </c>
      <c r="I469">
        <f>_xlfn.STDEV.S(Desalination_Unit_Data!I469:I498)</f>
        <v>0</v>
      </c>
      <c r="J469" s="2">
        <v>41982.117361111108</v>
      </c>
    </row>
    <row r="470" spans="1:10" hidden="1" x14ac:dyDescent="0.25">
      <c r="A470">
        <f>_xlfn.STDEV.S(Desalination_Unit_Data!A470:A499)</f>
        <v>2.439234284804858E-2</v>
      </c>
      <c r="B470">
        <f>_xlfn.STDEV.S(Desalination_Unit_Data!B470:B499)</f>
        <v>1.8542064929169801</v>
      </c>
      <c r="C470">
        <f>_xlfn.STDEV.S(Desalination_Unit_Data!C470:C499)</f>
        <v>0</v>
      </c>
      <c r="D470">
        <f>_xlfn.STDEV.S(Desalination_Unit_Data!D470:D499)</f>
        <v>1.3847402470611515E-3</v>
      </c>
      <c r="E470">
        <f>_xlfn.STDEV.S(Desalination_Unit_Data!E470:E499)</f>
        <v>3.90677113291432E-3</v>
      </c>
      <c r="F470">
        <f>_xlfn.STDEV.S(Desalination_Unit_Data!F470:F499)</f>
        <v>0</v>
      </c>
      <c r="G470">
        <f>_xlfn.STDEV.S(Desalination_Unit_Data!G470:G499)</f>
        <v>0.98866601043348878</v>
      </c>
      <c r="H470">
        <f>_xlfn.STDEV.S(Desalination_Unit_Data!H470:H499)</f>
        <v>0</v>
      </c>
      <c r="I470">
        <f>_xlfn.STDEV.S(Desalination_Unit_Data!I470:I499)</f>
        <v>0</v>
      </c>
      <c r="J470" s="2">
        <v>41982.117361111108</v>
      </c>
    </row>
    <row r="471" spans="1:10" hidden="1" x14ac:dyDescent="0.25">
      <c r="A471">
        <f>_xlfn.STDEV.S(Desalination_Unit_Data!A471:A500)</f>
        <v>2.4756708567193312E-2</v>
      </c>
      <c r="B471">
        <f>_xlfn.STDEV.S(Desalination_Unit_Data!B471:B500)</f>
        <v>1.903040537182044</v>
      </c>
      <c r="C471">
        <f>_xlfn.STDEV.S(Desalination_Unit_Data!C471:C500)</f>
        <v>0</v>
      </c>
      <c r="D471">
        <f>_xlfn.STDEV.S(Desalination_Unit_Data!D471:D500)</f>
        <v>1.4054250717199475E-3</v>
      </c>
      <c r="E471">
        <f>_xlfn.STDEV.S(Desalination_Unit_Data!E471:E500)</f>
        <v>3.9651293757857926E-3</v>
      </c>
      <c r="F471">
        <f>_xlfn.STDEV.S(Desalination_Unit_Data!F471:F500)</f>
        <v>0</v>
      </c>
      <c r="G471">
        <f>_xlfn.STDEV.S(Desalination_Unit_Data!G471:G500)</f>
        <v>1.0609291328435364</v>
      </c>
      <c r="H471">
        <f>_xlfn.STDEV.S(Desalination_Unit_Data!H471:H500)</f>
        <v>0</v>
      </c>
      <c r="I471">
        <f>_xlfn.STDEV.S(Desalination_Unit_Data!I471:I500)</f>
        <v>0</v>
      </c>
      <c r="J471" s="2">
        <v>41982.117361111108</v>
      </c>
    </row>
    <row r="472" spans="1:10" hidden="1" x14ac:dyDescent="0.25">
      <c r="A472">
        <f>_xlfn.STDEV.S(Desalination_Unit_Data!A472:A501)</f>
        <v>2.4999941459526599E-2</v>
      </c>
      <c r="B472">
        <f>_xlfn.STDEV.S(Desalination_Unit_Data!B472:B501)</f>
        <v>1.9381959690750161</v>
      </c>
      <c r="C472">
        <f>_xlfn.STDEV.S(Desalination_Unit_Data!C472:C501)</f>
        <v>0</v>
      </c>
      <c r="D472">
        <f>_xlfn.STDEV.S(Desalination_Unit_Data!D472:D501)</f>
        <v>1.4192332869135888E-3</v>
      </c>
      <c r="E472">
        <f>_xlfn.STDEV.S(Desalination_Unit_Data!E472:E501)</f>
        <v>4.0040865430213107E-3</v>
      </c>
      <c r="F472">
        <f>_xlfn.STDEV.S(Desalination_Unit_Data!F472:F501)</f>
        <v>0</v>
      </c>
      <c r="G472">
        <f>_xlfn.STDEV.S(Desalination_Unit_Data!G472:G501)</f>
        <v>1.0842886703880745</v>
      </c>
      <c r="H472">
        <f>_xlfn.STDEV.S(Desalination_Unit_Data!H472:H501)</f>
        <v>0</v>
      </c>
      <c r="I472">
        <f>_xlfn.STDEV.S(Desalination_Unit_Data!I472:I501)</f>
        <v>0</v>
      </c>
      <c r="J472" s="2">
        <v>41982.117361111108</v>
      </c>
    </row>
    <row r="473" spans="1:10" hidden="1" x14ac:dyDescent="0.25">
      <c r="A473">
        <f>_xlfn.STDEV.S(Desalination_Unit_Data!A473:A502)</f>
        <v>2.4956226995553464E-2</v>
      </c>
      <c r="B473">
        <f>_xlfn.STDEV.S(Desalination_Unit_Data!B473:B502)</f>
        <v>1.9132114628135377</v>
      </c>
      <c r="C473">
        <f>_xlfn.STDEV.S(Desalination_Unit_Data!C473:C502)</f>
        <v>0</v>
      </c>
      <c r="D473">
        <f>_xlfn.STDEV.S(Desalination_Unit_Data!D473:D502)</f>
        <v>1.4167516324033063E-3</v>
      </c>
      <c r="E473">
        <f>_xlfn.STDEV.S(Desalination_Unit_Data!E473:E502)</f>
        <v>3.9970850647334973E-3</v>
      </c>
      <c r="F473">
        <f>_xlfn.STDEV.S(Desalination_Unit_Data!F473:F502)</f>
        <v>0</v>
      </c>
      <c r="G473">
        <f>_xlfn.STDEV.S(Desalination_Unit_Data!G473:G502)</f>
        <v>1.1014841061518983</v>
      </c>
      <c r="H473">
        <f>_xlfn.STDEV.S(Desalination_Unit_Data!H473:H502)</f>
        <v>0</v>
      </c>
      <c r="I473">
        <f>_xlfn.STDEV.S(Desalination_Unit_Data!I473:I502)</f>
        <v>0</v>
      </c>
      <c r="J473" s="2">
        <v>41982.118055555555</v>
      </c>
    </row>
    <row r="474" spans="1:10" hidden="1" x14ac:dyDescent="0.25">
      <c r="A474">
        <f>_xlfn.STDEV.S(Desalination_Unit_Data!A474:A503)</f>
        <v>2.4986973505552821E-2</v>
      </c>
      <c r="B474">
        <f>_xlfn.STDEV.S(Desalination_Unit_Data!B474:B503)</f>
        <v>1.9156571078852345</v>
      </c>
      <c r="C474">
        <f>_xlfn.STDEV.S(Desalination_Unit_Data!C474:C503)</f>
        <v>0</v>
      </c>
      <c r="D474">
        <f>_xlfn.STDEV.S(Desalination_Unit_Data!D474:D503)</f>
        <v>1.4184971115626455E-3</v>
      </c>
      <c r="E474">
        <f>_xlfn.STDEV.S(Desalination_Unit_Data!E474:E503)</f>
        <v>4.0020095428276812E-3</v>
      </c>
      <c r="F474">
        <f>_xlfn.STDEV.S(Desalination_Unit_Data!F474:F503)</f>
        <v>0</v>
      </c>
      <c r="G474">
        <f>_xlfn.STDEV.S(Desalination_Unit_Data!G474:G503)</f>
        <v>1.1085776165572117</v>
      </c>
      <c r="H474">
        <f>_xlfn.STDEV.S(Desalination_Unit_Data!H474:H503)</f>
        <v>0</v>
      </c>
      <c r="I474">
        <f>_xlfn.STDEV.S(Desalination_Unit_Data!I474:I503)</f>
        <v>0</v>
      </c>
      <c r="J474" s="2">
        <v>41982.118055555555</v>
      </c>
    </row>
    <row r="475" spans="1:10" hidden="1" x14ac:dyDescent="0.25">
      <c r="A475">
        <f>_xlfn.STDEV.S(Desalination_Unit_Data!A475:A504)</f>
        <v>2.4973411761533639E-2</v>
      </c>
      <c r="B475">
        <f>_xlfn.STDEV.S(Desalination_Unit_Data!B475:B504)</f>
        <v>1.8603484473325693</v>
      </c>
      <c r="C475">
        <f>_xlfn.STDEV.S(Desalination_Unit_Data!C475:C504)</f>
        <v>0</v>
      </c>
      <c r="D475">
        <f>_xlfn.STDEV.S(Desalination_Unit_Data!D475:D504)</f>
        <v>1.4177272199783616E-3</v>
      </c>
      <c r="E475">
        <f>_xlfn.STDEV.S(Desalination_Unit_Data!E475:E504)</f>
        <v>3.9998374683013994E-3</v>
      </c>
      <c r="F475">
        <f>_xlfn.STDEV.S(Desalination_Unit_Data!F475:F504)</f>
        <v>0</v>
      </c>
      <c r="G475">
        <f>_xlfn.STDEV.S(Desalination_Unit_Data!G475:G504)</f>
        <v>1.1116048829542837</v>
      </c>
      <c r="H475">
        <f>_xlfn.STDEV.S(Desalination_Unit_Data!H475:H504)</f>
        <v>0</v>
      </c>
      <c r="I475">
        <f>_xlfn.STDEV.S(Desalination_Unit_Data!I475:I504)</f>
        <v>0</v>
      </c>
      <c r="J475" s="2">
        <v>41982.118750000001</v>
      </c>
    </row>
    <row r="476" spans="1:10" hidden="1" x14ac:dyDescent="0.25">
      <c r="A476">
        <f>_xlfn.STDEV.S(Desalination_Unit_Data!A476:A505)</f>
        <v>2.4923168348241705E-2</v>
      </c>
      <c r="B476">
        <f>_xlfn.STDEV.S(Desalination_Unit_Data!B476:B505)</f>
        <v>1.8749060909222601</v>
      </c>
      <c r="C476">
        <f>_xlfn.STDEV.S(Desalination_Unit_Data!C476:C505)</f>
        <v>0</v>
      </c>
      <c r="D476">
        <f>_xlfn.STDEV.S(Desalination_Unit_Data!D476:D505)</f>
        <v>1.4148749455581398E-3</v>
      </c>
      <c r="E476">
        <f>_xlfn.STDEV.S(Desalination_Unit_Data!E476:E505)</f>
        <v>3.9917902705666596E-3</v>
      </c>
      <c r="F476">
        <f>_xlfn.STDEV.S(Desalination_Unit_Data!F476:F505)</f>
        <v>0</v>
      </c>
      <c r="G476">
        <f>_xlfn.STDEV.S(Desalination_Unit_Data!G476:G505)</f>
        <v>1.1241680087760353</v>
      </c>
      <c r="H476">
        <f>_xlfn.STDEV.S(Desalination_Unit_Data!H476:H505)</f>
        <v>0</v>
      </c>
      <c r="I476">
        <f>_xlfn.STDEV.S(Desalination_Unit_Data!I476:I505)</f>
        <v>0</v>
      </c>
      <c r="J476" s="2">
        <v>41982.118750000001</v>
      </c>
    </row>
    <row r="477" spans="1:10" hidden="1" x14ac:dyDescent="0.25">
      <c r="A477">
        <f>_xlfn.STDEV.S(Desalination_Unit_Data!A477:A506)</f>
        <v>2.4710973740243659E-2</v>
      </c>
      <c r="B477">
        <f>_xlfn.STDEV.S(Desalination_Unit_Data!B477:B506)</f>
        <v>1.9217414237460451</v>
      </c>
      <c r="C477">
        <f>_xlfn.STDEV.S(Desalination_Unit_Data!C477:C506)</f>
        <v>0</v>
      </c>
      <c r="D477">
        <f>_xlfn.STDEV.S(Desalination_Unit_Data!D477:D506)</f>
        <v>1.4028287527378979E-3</v>
      </c>
      <c r="E477">
        <f>_xlfn.STDEV.S(Desalination_Unit_Data!E477:E506)</f>
        <v>3.9578043745074065E-3</v>
      </c>
      <c r="F477">
        <f>_xlfn.STDEV.S(Desalination_Unit_Data!F477:F506)</f>
        <v>0</v>
      </c>
      <c r="G477">
        <f>_xlfn.STDEV.S(Desalination_Unit_Data!G477:G506)</f>
        <v>1.1567538369913013</v>
      </c>
      <c r="H477">
        <f>_xlfn.STDEV.S(Desalination_Unit_Data!H477:H506)</f>
        <v>0</v>
      </c>
      <c r="I477">
        <f>_xlfn.STDEV.S(Desalination_Unit_Data!I477:I506)</f>
        <v>0</v>
      </c>
      <c r="J477" s="2">
        <v>41982.119444444441</v>
      </c>
    </row>
    <row r="478" spans="1:10" hidden="1" x14ac:dyDescent="0.25">
      <c r="A478">
        <f>_xlfn.STDEV.S(Desalination_Unit_Data!A478:A507)</f>
        <v>2.5029463242418035E-2</v>
      </c>
      <c r="B478">
        <f>_xlfn.STDEV.S(Desalination_Unit_Data!B478:B507)</f>
        <v>1.8711043128006901</v>
      </c>
      <c r="C478">
        <f>_xlfn.STDEV.S(Desalination_Unit_Data!C478:C507)</f>
        <v>0</v>
      </c>
      <c r="D478">
        <f>_xlfn.STDEV.S(Desalination_Unit_Data!D478:D507)</f>
        <v>1.4209092198101919E-3</v>
      </c>
      <c r="E478">
        <f>_xlfn.STDEV.S(Desalination_Unit_Data!E478:E507)</f>
        <v>4.0088148833634539E-3</v>
      </c>
      <c r="F478">
        <f>_xlfn.STDEV.S(Desalination_Unit_Data!F478:F507)</f>
        <v>0</v>
      </c>
      <c r="G478">
        <f>_xlfn.STDEV.S(Desalination_Unit_Data!G478:G507)</f>
        <v>1.1657373547876932</v>
      </c>
      <c r="H478">
        <f>_xlfn.STDEV.S(Desalination_Unit_Data!H478:H507)</f>
        <v>0</v>
      </c>
      <c r="I478">
        <f>_xlfn.STDEV.S(Desalination_Unit_Data!I478:I507)</f>
        <v>0</v>
      </c>
      <c r="J478" s="2">
        <v>41982.119444444441</v>
      </c>
    </row>
    <row r="479" spans="1:10" hidden="1" x14ac:dyDescent="0.25">
      <c r="A479">
        <f>_xlfn.STDEV.S(Desalination_Unit_Data!A479:A508)</f>
        <v>2.519964510161888E-2</v>
      </c>
      <c r="B479">
        <f>_xlfn.STDEV.S(Desalination_Unit_Data!B479:B508)</f>
        <v>1.9123673375850909</v>
      </c>
      <c r="C479">
        <f>_xlfn.STDEV.S(Desalination_Unit_Data!C479:C508)</f>
        <v>0</v>
      </c>
      <c r="D479">
        <f>_xlfn.STDEV.S(Desalination_Unit_Data!D479:D508)</f>
        <v>1.4305703238001934E-3</v>
      </c>
      <c r="E479">
        <f>_xlfn.STDEV.S(Desalination_Unit_Data!E479:E508)</f>
        <v>4.0360718710852539E-3</v>
      </c>
      <c r="F479">
        <f>_xlfn.STDEV.S(Desalination_Unit_Data!F479:F508)</f>
        <v>0</v>
      </c>
      <c r="G479">
        <f>_xlfn.STDEV.S(Desalination_Unit_Data!G479:G508)</f>
        <v>1.1677837017596087</v>
      </c>
      <c r="H479">
        <f>_xlfn.STDEV.S(Desalination_Unit_Data!H479:H508)</f>
        <v>0</v>
      </c>
      <c r="I479">
        <f>_xlfn.STDEV.S(Desalination_Unit_Data!I479:I508)</f>
        <v>0</v>
      </c>
      <c r="J479" s="2">
        <v>41982.119444444441</v>
      </c>
    </row>
    <row r="480" spans="1:10" hidden="1" x14ac:dyDescent="0.25">
      <c r="A480">
        <f>_xlfn.STDEV.S(Desalination_Unit_Data!A480:A509)</f>
        <v>2.5154628489669612E-2</v>
      </c>
      <c r="B480">
        <f>_xlfn.STDEV.S(Desalination_Unit_Data!B480:B509)</f>
        <v>1.9135008302608711</v>
      </c>
      <c r="C480">
        <f>_xlfn.STDEV.S(Desalination_Unit_Data!C480:C509)</f>
        <v>0</v>
      </c>
      <c r="D480">
        <f>_xlfn.STDEV.S(Desalination_Unit_Data!D480:D509)</f>
        <v>1.4280147453837192E-3</v>
      </c>
      <c r="E480">
        <f>_xlfn.STDEV.S(Desalination_Unit_Data!E480:E509)</f>
        <v>4.0288618181010608E-3</v>
      </c>
      <c r="F480">
        <f>_xlfn.STDEV.S(Desalination_Unit_Data!F480:F509)</f>
        <v>0</v>
      </c>
      <c r="G480">
        <f>_xlfn.STDEV.S(Desalination_Unit_Data!G480:G509)</f>
        <v>1.1682287411474472</v>
      </c>
      <c r="H480">
        <f>_xlfn.STDEV.S(Desalination_Unit_Data!H480:H509)</f>
        <v>0</v>
      </c>
      <c r="I480">
        <f>_xlfn.STDEV.S(Desalination_Unit_Data!I480:I509)</f>
        <v>0</v>
      </c>
      <c r="J480" s="2">
        <v>41982.119444444441</v>
      </c>
    </row>
    <row r="481" spans="1:10" hidden="1" x14ac:dyDescent="0.25">
      <c r="A481">
        <f>_xlfn.STDEV.S(Desalination_Unit_Data!A481:A510)</f>
        <v>2.4892268395747399E-2</v>
      </c>
      <c r="B481">
        <f>_xlfn.STDEV.S(Desalination_Unit_Data!B481:B510)</f>
        <v>2.1289423600942197</v>
      </c>
      <c r="C481">
        <f>_xlfn.STDEV.S(Desalination_Unit_Data!C481:C510)</f>
        <v>0</v>
      </c>
      <c r="D481">
        <f>_xlfn.STDEV.S(Desalination_Unit_Data!D481:D510)</f>
        <v>1.413120671627396E-3</v>
      </c>
      <c r="E481">
        <f>_xlfn.STDEV.S(Desalination_Unit_Data!E481:E510)</f>
        <v>3.9868412296993113E-3</v>
      </c>
      <c r="F481">
        <f>_xlfn.STDEV.S(Desalination_Unit_Data!F481:F510)</f>
        <v>0</v>
      </c>
      <c r="G481">
        <f>_xlfn.STDEV.S(Desalination_Unit_Data!G481:G510)</f>
        <v>1.1659879788119747</v>
      </c>
      <c r="H481">
        <f>_xlfn.STDEV.S(Desalination_Unit_Data!H481:H510)</f>
        <v>0</v>
      </c>
      <c r="I481">
        <f>_xlfn.STDEV.S(Desalination_Unit_Data!I481:I510)</f>
        <v>0</v>
      </c>
      <c r="J481" s="2">
        <v>41982.120138888888</v>
      </c>
    </row>
    <row r="482" spans="1:10" hidden="1" x14ac:dyDescent="0.25">
      <c r="A482">
        <f>_xlfn.STDEV.S(Desalination_Unit_Data!A482:A511)</f>
        <v>2.4821892361525294E-2</v>
      </c>
      <c r="B482">
        <f>_xlfn.STDEV.S(Desalination_Unit_Data!B482:B511)</f>
        <v>2.1513185419276422</v>
      </c>
      <c r="C482">
        <f>_xlfn.STDEV.S(Desalination_Unit_Data!C482:C511)</f>
        <v>0</v>
      </c>
      <c r="D482">
        <f>_xlfn.STDEV.S(Desalination_Unit_Data!D482:D511)</f>
        <v>1.4091254708019671E-3</v>
      </c>
      <c r="E482">
        <f>_xlfn.STDEV.S(Desalination_Unit_Data!E482:E511)</f>
        <v>3.9755695518646564E-3</v>
      </c>
      <c r="F482">
        <f>_xlfn.STDEV.S(Desalination_Unit_Data!F482:F511)</f>
        <v>0</v>
      </c>
      <c r="G482">
        <f>_xlfn.STDEV.S(Desalination_Unit_Data!G482:G511)</f>
        <v>1.162516045485837</v>
      </c>
      <c r="H482">
        <f>_xlfn.STDEV.S(Desalination_Unit_Data!H482:H511)</f>
        <v>0</v>
      </c>
      <c r="I482">
        <f>_xlfn.STDEV.S(Desalination_Unit_Data!I482:I511)</f>
        <v>0</v>
      </c>
      <c r="J482" s="2">
        <v>41982.120833333334</v>
      </c>
    </row>
    <row r="483" spans="1:10" hidden="1" x14ac:dyDescent="0.25">
      <c r="A483">
        <f>_xlfn.STDEV.S(Desalination_Unit_Data!A483:A512)</f>
        <v>2.4828055397912281E-2</v>
      </c>
      <c r="B483">
        <f>_xlfn.STDEV.S(Desalination_Unit_Data!B483:B512)</f>
        <v>2.1641026523842726</v>
      </c>
      <c r="C483">
        <f>_xlfn.STDEV.S(Desalination_Unit_Data!C483:C512)</f>
        <v>0</v>
      </c>
      <c r="D483">
        <f>_xlfn.STDEV.S(Desalination_Unit_Data!D483:D512)</f>
        <v>1.4094752944164093E-3</v>
      </c>
      <c r="E483">
        <f>_xlfn.STDEV.S(Desalination_Unit_Data!E483:E512)</f>
        <v>3.9765566605143273E-3</v>
      </c>
      <c r="F483">
        <f>_xlfn.STDEV.S(Desalination_Unit_Data!F483:F512)</f>
        <v>0</v>
      </c>
      <c r="G483">
        <f>_xlfn.STDEV.S(Desalination_Unit_Data!G483:G512)</f>
        <v>1.1643935864207151</v>
      </c>
      <c r="H483">
        <f>_xlfn.STDEV.S(Desalination_Unit_Data!H483:H512)</f>
        <v>0</v>
      </c>
      <c r="I483">
        <f>_xlfn.STDEV.S(Desalination_Unit_Data!I483:I512)</f>
        <v>0</v>
      </c>
      <c r="J483" s="2">
        <v>41982.120833333334</v>
      </c>
    </row>
    <row r="484" spans="1:10" hidden="1" x14ac:dyDescent="0.25">
      <c r="A484">
        <f>_xlfn.STDEV.S(Desalination_Unit_Data!A484:A513)</f>
        <v>2.4848966266772299E-2</v>
      </c>
      <c r="B484">
        <f>_xlfn.STDEV.S(Desalination_Unit_Data!B484:B513)</f>
        <v>2.1648087558283704</v>
      </c>
      <c r="C484">
        <f>_xlfn.STDEV.S(Desalination_Unit_Data!C484:C513)</f>
        <v>0</v>
      </c>
      <c r="D484">
        <f>_xlfn.STDEV.S(Desalination_Unit_Data!D484:D513)</f>
        <v>1.4106623810785082E-3</v>
      </c>
      <c r="E484">
        <f>_xlfn.STDEV.S(Desalination_Unit_Data!E484:E513)</f>
        <v>3.9799058319883547E-3</v>
      </c>
      <c r="F484">
        <f>_xlfn.STDEV.S(Desalination_Unit_Data!F484:F513)</f>
        <v>0</v>
      </c>
      <c r="G484">
        <f>_xlfn.STDEV.S(Desalination_Unit_Data!G484:G513)</f>
        <v>1.1721523405337881</v>
      </c>
      <c r="H484">
        <f>_xlfn.STDEV.S(Desalination_Unit_Data!H484:H513)</f>
        <v>0</v>
      </c>
      <c r="I484">
        <f>_xlfn.STDEV.S(Desalination_Unit_Data!I484:I513)</f>
        <v>0</v>
      </c>
      <c r="J484" s="2">
        <v>41982.121527777781</v>
      </c>
    </row>
    <row r="485" spans="1:10" hidden="1" x14ac:dyDescent="0.25">
      <c r="A485">
        <f>_xlfn.STDEV.S(Desalination_Unit_Data!A485:A514)</f>
        <v>2.486769694909188E-2</v>
      </c>
      <c r="B485">
        <f>_xlfn.STDEV.S(Desalination_Unit_Data!B485:B514)</f>
        <v>2.1751746618590548</v>
      </c>
      <c r="C485">
        <f>_xlfn.STDEV.S(Desalination_Unit_Data!C485:C514)</f>
        <v>0</v>
      </c>
      <c r="D485">
        <f>_xlfn.STDEV.S(Desalination_Unit_Data!D485:D514)</f>
        <v>1.4117257266509163E-3</v>
      </c>
      <c r="E485">
        <f>_xlfn.STDEV.S(Desalination_Unit_Data!E485:E514)</f>
        <v>3.9829058203805206E-3</v>
      </c>
      <c r="F485">
        <f>_xlfn.STDEV.S(Desalination_Unit_Data!F485:F514)</f>
        <v>0</v>
      </c>
      <c r="G485">
        <f>_xlfn.STDEV.S(Desalination_Unit_Data!G485:G514)</f>
        <v>1.1823206529926347</v>
      </c>
      <c r="H485">
        <f>_xlfn.STDEV.S(Desalination_Unit_Data!H485:H514)</f>
        <v>0</v>
      </c>
      <c r="I485">
        <f>_xlfn.STDEV.S(Desalination_Unit_Data!I485:I514)</f>
        <v>0</v>
      </c>
      <c r="J485" s="2">
        <v>41982.121527777781</v>
      </c>
    </row>
    <row r="486" spans="1:10" hidden="1" x14ac:dyDescent="0.25">
      <c r="A486">
        <f>_xlfn.STDEV.S(Desalination_Unit_Data!A486:A515)</f>
        <v>2.4746523283001184E-2</v>
      </c>
      <c r="B486">
        <f>_xlfn.STDEV.S(Desalination_Unit_Data!B486:B515)</f>
        <v>1.9216028161584306</v>
      </c>
      <c r="C486">
        <f>_xlfn.STDEV.S(Desalination_Unit_Data!C486:C515)</f>
        <v>0</v>
      </c>
      <c r="D486">
        <f>_xlfn.STDEV.S(Desalination_Unit_Data!D486:D515)</f>
        <v>1.4048467657848233E-3</v>
      </c>
      <c r="E486">
        <f>_xlfn.STDEV.S(Desalination_Unit_Data!E486:E515)</f>
        <v>3.9634981633456705E-3</v>
      </c>
      <c r="F486">
        <f>_xlfn.STDEV.S(Desalination_Unit_Data!F486:F515)</f>
        <v>0</v>
      </c>
      <c r="G486">
        <f>_xlfn.STDEV.S(Desalination_Unit_Data!G486:G515)</f>
        <v>1.1952650838877557</v>
      </c>
      <c r="H486">
        <f>_xlfn.STDEV.S(Desalination_Unit_Data!H486:H515)</f>
        <v>0</v>
      </c>
      <c r="I486">
        <f>_xlfn.STDEV.S(Desalination_Unit_Data!I486:I515)</f>
        <v>0</v>
      </c>
      <c r="J486" s="2">
        <v>41982.121527777781</v>
      </c>
    </row>
    <row r="487" spans="1:10" hidden="1" x14ac:dyDescent="0.25">
      <c r="A487">
        <f>_xlfn.STDEV.S(Desalination_Unit_Data!A487:A516)</f>
        <v>2.4711357416193569E-2</v>
      </c>
      <c r="B487">
        <f>_xlfn.STDEV.S(Desalination_Unit_Data!B487:B516)</f>
        <v>1.9317723832319225</v>
      </c>
      <c r="C487">
        <f>_xlfn.STDEV.S(Desalination_Unit_Data!C487:C516)</f>
        <v>0</v>
      </c>
      <c r="D487">
        <f>_xlfn.STDEV.S(Desalination_Unit_Data!D487:D516)</f>
        <v>1.4028503779653057E-3</v>
      </c>
      <c r="E487">
        <f>_xlfn.STDEV.S(Desalination_Unit_Data!E487:E516)</f>
        <v>3.9578658287730776E-3</v>
      </c>
      <c r="F487">
        <f>_xlfn.STDEV.S(Desalination_Unit_Data!F487:F516)</f>
        <v>0</v>
      </c>
      <c r="G487">
        <f>_xlfn.STDEV.S(Desalination_Unit_Data!G487:G516)</f>
        <v>1.2483753170858267</v>
      </c>
      <c r="H487">
        <f>_xlfn.STDEV.S(Desalination_Unit_Data!H487:H516)</f>
        <v>0</v>
      </c>
      <c r="I487">
        <f>_xlfn.STDEV.S(Desalination_Unit_Data!I487:I516)</f>
        <v>0</v>
      </c>
      <c r="J487" s="2">
        <v>41982.121527777781</v>
      </c>
    </row>
    <row r="488" spans="1:10" hidden="1" x14ac:dyDescent="0.25">
      <c r="A488">
        <f>_xlfn.STDEV.S(Desalination_Unit_Data!A488:A517)</f>
        <v>2.5308094781439604E-2</v>
      </c>
      <c r="B488">
        <f>_xlfn.STDEV.S(Desalination_Unit_Data!B488:B517)</f>
        <v>1.9231615111645894</v>
      </c>
      <c r="C488">
        <f>_xlfn.STDEV.S(Desalination_Unit_Data!C488:C517)</f>
        <v>0</v>
      </c>
      <c r="D488">
        <f>_xlfn.STDEV.S(Desalination_Unit_Data!D488:D517)</f>
        <v>1.4367268057115729E-3</v>
      </c>
      <c r="E488">
        <f>_xlfn.STDEV.S(Desalination_Unit_Data!E488:E517)</f>
        <v>4.053441589023119E-3</v>
      </c>
      <c r="F488">
        <f>_xlfn.STDEV.S(Desalination_Unit_Data!F488:F517)</f>
        <v>0</v>
      </c>
      <c r="G488">
        <f>_xlfn.STDEV.S(Desalination_Unit_Data!G488:G517)</f>
        <v>1.2340659299470185</v>
      </c>
      <c r="H488">
        <f>_xlfn.STDEV.S(Desalination_Unit_Data!H488:H517)</f>
        <v>0</v>
      </c>
      <c r="I488">
        <f>_xlfn.STDEV.S(Desalination_Unit_Data!I488:I517)</f>
        <v>0</v>
      </c>
      <c r="J488" s="2">
        <v>41982.121527777781</v>
      </c>
    </row>
    <row r="489" spans="1:10" hidden="1" x14ac:dyDescent="0.25">
      <c r="A489">
        <f>_xlfn.STDEV.S(Desalination_Unit_Data!A489:A518)</f>
        <v>2.5645191671311036E-2</v>
      </c>
      <c r="B489">
        <f>_xlfn.STDEV.S(Desalination_Unit_Data!B489:B518)</f>
        <v>1.9720785561699086</v>
      </c>
      <c r="C489">
        <f>_xlfn.STDEV.S(Desalination_Unit_Data!C489:C518)</f>
        <v>0</v>
      </c>
      <c r="D489">
        <f>_xlfn.STDEV.S(Desalination_Unit_Data!D489:D518)</f>
        <v>1.455863588679999E-3</v>
      </c>
      <c r="E489">
        <f>_xlfn.STDEV.S(Desalination_Unit_Data!E489:E518)</f>
        <v>4.1074323446880804E-3</v>
      </c>
      <c r="F489">
        <f>_xlfn.STDEV.S(Desalination_Unit_Data!F489:F518)</f>
        <v>0</v>
      </c>
      <c r="G489">
        <f>_xlfn.STDEV.S(Desalination_Unit_Data!G489:G518)</f>
        <v>1.214273735234374</v>
      </c>
      <c r="H489">
        <f>_xlfn.STDEV.S(Desalination_Unit_Data!H489:H518)</f>
        <v>0</v>
      </c>
      <c r="I489">
        <f>_xlfn.STDEV.S(Desalination_Unit_Data!I489:I518)</f>
        <v>0</v>
      </c>
      <c r="J489" s="2">
        <v>41982.121527777781</v>
      </c>
    </row>
    <row r="490" spans="1:10" hidden="1" x14ac:dyDescent="0.25">
      <c r="A490">
        <f>_xlfn.STDEV.S(Desalination_Unit_Data!A490:A519)</f>
        <v>2.570985233669568E-2</v>
      </c>
      <c r="B490">
        <f>_xlfn.STDEV.S(Desalination_Unit_Data!B490:B519)</f>
        <v>1.9488286027844599</v>
      </c>
      <c r="C490">
        <f>_xlfn.STDEV.S(Desalination_Unit_Data!C490:C519)</f>
        <v>0</v>
      </c>
      <c r="D490">
        <f>_xlfn.STDEV.S(Desalination_Unit_Data!D490:D519)</f>
        <v>1.4595343819424867E-3</v>
      </c>
      <c r="E490">
        <f>_xlfn.STDEV.S(Desalination_Unit_Data!E490:E519)</f>
        <v>4.1177886572182406E-3</v>
      </c>
      <c r="F490">
        <f>_xlfn.STDEV.S(Desalination_Unit_Data!F490:F519)</f>
        <v>0</v>
      </c>
      <c r="G490">
        <f>_xlfn.STDEV.S(Desalination_Unit_Data!G490:G519)</f>
        <v>1.1884358773868053</v>
      </c>
      <c r="H490">
        <f>_xlfn.STDEV.S(Desalination_Unit_Data!H490:H519)</f>
        <v>0</v>
      </c>
      <c r="I490">
        <f>_xlfn.STDEV.S(Desalination_Unit_Data!I490:I519)</f>
        <v>0</v>
      </c>
      <c r="J490" s="2">
        <v>41982.121527777781</v>
      </c>
    </row>
    <row r="491" spans="1:10" hidden="1" x14ac:dyDescent="0.25">
      <c r="A491">
        <f>_xlfn.STDEV.S(Desalination_Unit_Data!A491:A520)</f>
        <v>2.5520977297960507E-2</v>
      </c>
      <c r="B491">
        <f>_xlfn.STDEV.S(Desalination_Unit_Data!B491:B520)</f>
        <v>1.931233397347724</v>
      </c>
      <c r="C491">
        <f>_xlfn.STDEV.S(Desalination_Unit_Data!C491:C520)</f>
        <v>0</v>
      </c>
      <c r="D491">
        <f>_xlfn.STDEV.S(Desalination_Unit_Data!D491:D520)</f>
        <v>1.4488120625913842E-3</v>
      </c>
      <c r="E491">
        <f>_xlfn.STDEV.S(Desalination_Unit_Data!E491:E520)</f>
        <v>4.0875376698140103E-3</v>
      </c>
      <c r="F491">
        <f>_xlfn.STDEV.S(Desalination_Unit_Data!F491:F520)</f>
        <v>0</v>
      </c>
      <c r="G491">
        <f>_xlfn.STDEV.S(Desalination_Unit_Data!G491:G520)</f>
        <v>1.1621764518982196</v>
      </c>
      <c r="H491">
        <f>_xlfn.STDEV.S(Desalination_Unit_Data!H491:H520)</f>
        <v>0</v>
      </c>
      <c r="I491">
        <f>_xlfn.STDEV.S(Desalination_Unit_Data!I491:I520)</f>
        <v>0</v>
      </c>
      <c r="J491" s="2">
        <v>41982.121527777781</v>
      </c>
    </row>
    <row r="492" spans="1:10" hidden="1" x14ac:dyDescent="0.25">
      <c r="A492">
        <f>_xlfn.STDEV.S(Desalination_Unit_Data!A492:A521)</f>
        <v>2.5064590657282663E-2</v>
      </c>
      <c r="B492">
        <f>_xlfn.STDEV.S(Desalination_Unit_Data!B492:B521)</f>
        <v>1.961076733265863</v>
      </c>
      <c r="C492">
        <f>_xlfn.STDEV.S(Desalination_Unit_Data!C492:C521)</f>
        <v>0</v>
      </c>
      <c r="D492">
        <f>_xlfn.STDEV.S(Desalination_Unit_Data!D492:D521)</f>
        <v>1.4229032845169802E-3</v>
      </c>
      <c r="E492">
        <f>_xlfn.STDEV.S(Desalination_Unit_Data!E492:E521)</f>
        <v>4.0144409967448535E-3</v>
      </c>
      <c r="F492">
        <f>_xlfn.STDEV.S(Desalination_Unit_Data!F492:F521)</f>
        <v>0</v>
      </c>
      <c r="G492">
        <f>_xlfn.STDEV.S(Desalination_Unit_Data!G492:G521)</f>
        <v>1.1334991263290317</v>
      </c>
      <c r="H492">
        <f>_xlfn.STDEV.S(Desalination_Unit_Data!H492:H521)</f>
        <v>0</v>
      </c>
      <c r="I492">
        <f>_xlfn.STDEV.S(Desalination_Unit_Data!I492:I521)</f>
        <v>0</v>
      </c>
      <c r="J492" s="2">
        <v>41982.121527777781</v>
      </c>
    </row>
    <row r="493" spans="1:10" hidden="1" x14ac:dyDescent="0.25">
      <c r="A493">
        <f>_xlfn.STDEV.S(Desalination_Unit_Data!A493:A522)</f>
        <v>2.4288195287486016E-2</v>
      </c>
      <c r="B493">
        <f>_xlfn.STDEV.S(Desalination_Unit_Data!B493:B522)</f>
        <v>1.9571816239625384</v>
      </c>
      <c r="C493">
        <f>_xlfn.STDEV.S(Desalination_Unit_Data!C493:C522)</f>
        <v>0</v>
      </c>
      <c r="D493">
        <f>_xlfn.STDEV.S(Desalination_Unit_Data!D493:D522)</f>
        <v>1.3788276929031927E-3</v>
      </c>
      <c r="E493">
        <f>_xlfn.STDEV.S(Desalination_Unit_Data!E493:E522)</f>
        <v>3.8900905317858737E-3</v>
      </c>
      <c r="F493">
        <f>_xlfn.STDEV.S(Desalination_Unit_Data!F493:F522)</f>
        <v>0</v>
      </c>
      <c r="G493">
        <f>_xlfn.STDEV.S(Desalination_Unit_Data!G493:G522)</f>
        <v>1.0851949277070476</v>
      </c>
      <c r="H493">
        <f>_xlfn.STDEV.S(Desalination_Unit_Data!H493:H522)</f>
        <v>0</v>
      </c>
      <c r="I493">
        <f>_xlfn.STDEV.S(Desalination_Unit_Data!I493:I522)</f>
        <v>0</v>
      </c>
      <c r="J493" s="2">
        <v>41982.12222222222</v>
      </c>
    </row>
    <row r="494" spans="1:10" hidden="1" x14ac:dyDescent="0.25">
      <c r="A494">
        <f>_xlfn.STDEV.S(Desalination_Unit_Data!A494:A523)</f>
        <v>2.367207061881756E-2</v>
      </c>
      <c r="B494">
        <f>_xlfn.STDEV.S(Desalination_Unit_Data!B494:B523)</f>
        <v>1.916291101206995</v>
      </c>
      <c r="C494">
        <f>_xlfn.STDEV.S(Desalination_Unit_Data!C494:C523)</f>
        <v>0</v>
      </c>
      <c r="D494">
        <f>_xlfn.STDEV.S(Desalination_Unit_Data!D494:D523)</f>
        <v>1.3438506797218139E-3</v>
      </c>
      <c r="E494">
        <f>_xlfn.STDEV.S(Desalination_Unit_Data!E494:E523)</f>
        <v>3.7914096557582762E-3</v>
      </c>
      <c r="F494">
        <f>_xlfn.STDEV.S(Desalination_Unit_Data!F494:F523)</f>
        <v>0</v>
      </c>
      <c r="G494">
        <f>_xlfn.STDEV.S(Desalination_Unit_Data!G494:G523)</f>
        <v>1.1060879602545945</v>
      </c>
      <c r="H494">
        <f>_xlfn.STDEV.S(Desalination_Unit_Data!H494:H523)</f>
        <v>0</v>
      </c>
      <c r="I494">
        <f>_xlfn.STDEV.S(Desalination_Unit_Data!I494:I523)</f>
        <v>0</v>
      </c>
      <c r="J494" s="2">
        <v>41982.12222222222</v>
      </c>
    </row>
    <row r="495" spans="1:10" hidden="1" x14ac:dyDescent="0.25">
      <c r="A495">
        <f>_xlfn.STDEV.S(Desalination_Unit_Data!A495:A524)</f>
        <v>2.276841599741615E-2</v>
      </c>
      <c r="B495">
        <f>_xlfn.STDEV.S(Desalination_Unit_Data!B495:B524)</f>
        <v>2.2081167056845779</v>
      </c>
      <c r="C495">
        <f>_xlfn.STDEV.S(Desalination_Unit_Data!C495:C524)</f>
        <v>0</v>
      </c>
      <c r="D495">
        <f>_xlfn.STDEV.S(Desalination_Unit_Data!D495:D524)</f>
        <v>1.2925507174652009E-3</v>
      </c>
      <c r="E495">
        <f>_xlfn.STDEV.S(Desalination_Unit_Data!E495:E524)</f>
        <v>3.646676877136849E-3</v>
      </c>
      <c r="F495">
        <f>_xlfn.STDEV.S(Desalination_Unit_Data!F495:F524)</f>
        <v>0</v>
      </c>
      <c r="G495">
        <f>_xlfn.STDEV.S(Desalination_Unit_Data!G495:G524)</f>
        <v>1.1324778901222989</v>
      </c>
      <c r="H495">
        <f>_xlfn.STDEV.S(Desalination_Unit_Data!H495:H524)</f>
        <v>0</v>
      </c>
      <c r="I495">
        <f>_xlfn.STDEV.S(Desalination_Unit_Data!I495:I524)</f>
        <v>0</v>
      </c>
      <c r="J495" s="2">
        <v>41982.12222222222</v>
      </c>
    </row>
    <row r="496" spans="1:10" hidden="1" x14ac:dyDescent="0.25">
      <c r="A496">
        <f>_xlfn.STDEV.S(Desalination_Unit_Data!A496:A525)</f>
        <v>2.1548933700089694E-2</v>
      </c>
      <c r="B496">
        <f>_xlfn.STDEV.S(Desalination_Unit_Data!B496:B525)</f>
        <v>2.2471214914836652</v>
      </c>
      <c r="C496">
        <f>_xlfn.STDEV.S(Desalination_Unit_Data!C496:C525)</f>
        <v>0</v>
      </c>
      <c r="D496">
        <f>_xlfn.STDEV.S(Desalination_Unit_Data!D496:D525)</f>
        <v>1.2233213577245699E-3</v>
      </c>
      <c r="E496">
        <f>_xlfn.STDEV.S(Desalination_Unit_Data!E496:E525)</f>
        <v>3.4513598431024336E-3</v>
      </c>
      <c r="F496">
        <f>_xlfn.STDEV.S(Desalination_Unit_Data!F496:F525)</f>
        <v>0</v>
      </c>
      <c r="G496">
        <f>_xlfn.STDEV.S(Desalination_Unit_Data!G496:G525)</f>
        <v>1.157925654725011</v>
      </c>
      <c r="H496">
        <f>_xlfn.STDEV.S(Desalination_Unit_Data!H496:H525)</f>
        <v>0</v>
      </c>
      <c r="I496">
        <f>_xlfn.STDEV.S(Desalination_Unit_Data!I496:I525)</f>
        <v>0</v>
      </c>
      <c r="J496" s="2">
        <v>41982.124305555553</v>
      </c>
    </row>
    <row r="497" spans="1:10" hidden="1" x14ac:dyDescent="0.25">
      <c r="A497">
        <f>_xlfn.STDEV.S(Desalination_Unit_Data!A497:A526)</f>
        <v>2.1433025483536691E-2</v>
      </c>
      <c r="B497">
        <f>_xlfn.STDEV.S(Desalination_Unit_Data!B497:B526)</f>
        <v>2.2673836047191562</v>
      </c>
      <c r="C497">
        <f>_xlfn.STDEV.S(Desalination_Unit_Data!C497:C526)</f>
        <v>0</v>
      </c>
      <c r="D497">
        <f>_xlfn.STDEV.S(Desalination_Unit_Data!D497:D526)</f>
        <v>1.2167412682044171E-3</v>
      </c>
      <c r="E497">
        <f>_xlfn.STDEV.S(Desalination_Unit_Data!E497:E526)</f>
        <v>3.432795547732024E-3</v>
      </c>
      <c r="F497">
        <f>_xlfn.STDEV.S(Desalination_Unit_Data!F497:F526)</f>
        <v>0</v>
      </c>
      <c r="G497">
        <f>_xlfn.STDEV.S(Desalination_Unit_Data!G497:G526)</f>
        <v>1.1831035395335368</v>
      </c>
      <c r="H497">
        <f>_xlfn.STDEV.S(Desalination_Unit_Data!H497:H526)</f>
        <v>0</v>
      </c>
      <c r="I497">
        <f>_xlfn.STDEV.S(Desalination_Unit_Data!I497:I526)</f>
        <v>0</v>
      </c>
      <c r="J497" s="2">
        <v>41982.125</v>
      </c>
    </row>
    <row r="498" spans="1:10" hidden="1" x14ac:dyDescent="0.25">
      <c r="A498">
        <f>_xlfn.STDEV.S(Desalination_Unit_Data!A498:A527)</f>
        <v>2.1608107896965038E-2</v>
      </c>
      <c r="B498">
        <f>_xlfn.STDEV.S(Desalination_Unit_Data!B498:B527)</f>
        <v>2.3312197316643757</v>
      </c>
      <c r="C498">
        <f>_xlfn.STDEV.S(Desalination_Unit_Data!C498:C527)</f>
        <v>0</v>
      </c>
      <c r="D498">
        <f>_xlfn.STDEV.S(Desalination_Unit_Data!D498:D527)</f>
        <v>1.2266805995499739E-3</v>
      </c>
      <c r="E498">
        <f>_xlfn.STDEV.S(Desalination_Unit_Data!E498:E527)</f>
        <v>3.4608374079345568E-3</v>
      </c>
      <c r="F498">
        <f>_xlfn.STDEV.S(Desalination_Unit_Data!F498:F527)</f>
        <v>0</v>
      </c>
      <c r="G498">
        <f>_xlfn.STDEV.S(Desalination_Unit_Data!G498:G527)</f>
        <v>1.1799062717330537</v>
      </c>
      <c r="H498">
        <f>_xlfn.STDEV.S(Desalination_Unit_Data!H498:H527)</f>
        <v>0</v>
      </c>
      <c r="I498">
        <f>_xlfn.STDEV.S(Desalination_Unit_Data!I498:I527)</f>
        <v>0</v>
      </c>
      <c r="J498" s="2">
        <v>41982.125</v>
      </c>
    </row>
    <row r="499" spans="1:10" hidden="1" x14ac:dyDescent="0.25">
      <c r="A499">
        <f>_xlfn.STDEV.S(Desalination_Unit_Data!A499:A528)</f>
        <v>2.1615035914651082E-2</v>
      </c>
      <c r="B499">
        <f>_xlfn.STDEV.S(Desalination_Unit_Data!B499:B528)</f>
        <v>2.3555941283241415</v>
      </c>
      <c r="C499">
        <f>_xlfn.STDEV.S(Desalination_Unit_Data!C499:C528)</f>
        <v>0</v>
      </c>
      <c r="D499">
        <f>_xlfn.STDEV.S(Desalination_Unit_Data!D499:D528)</f>
        <v>1.227073927348724E-3</v>
      </c>
      <c r="E499">
        <f>_xlfn.STDEV.S(Desalination_Unit_Data!E499:E528)</f>
        <v>3.4619470387198823E-3</v>
      </c>
      <c r="F499">
        <f>_xlfn.STDEV.S(Desalination_Unit_Data!F499:F528)</f>
        <v>0</v>
      </c>
      <c r="G499">
        <f>_xlfn.STDEV.S(Desalination_Unit_Data!G499:G528)</f>
        <v>1.1037022415969038</v>
      </c>
      <c r="H499">
        <f>_xlfn.STDEV.S(Desalination_Unit_Data!H499:H528)</f>
        <v>0</v>
      </c>
      <c r="I499">
        <f>_xlfn.STDEV.S(Desalination_Unit_Data!I499:I528)</f>
        <v>0</v>
      </c>
      <c r="J499" s="2">
        <v>41982.125</v>
      </c>
    </row>
    <row r="500" spans="1:10" hidden="1" x14ac:dyDescent="0.25">
      <c r="A500">
        <f>_xlfn.STDEV.S(Desalination_Unit_Data!A500:A529)</f>
        <v>2.1525836263670488E-2</v>
      </c>
      <c r="B500">
        <f>_xlfn.STDEV.S(Desalination_Unit_Data!B500:B529)</f>
        <v>2.3030869157881551</v>
      </c>
      <c r="C500">
        <f>_xlfn.STDEV.S(Desalination_Unit_Data!C500:C529)</f>
        <v>0</v>
      </c>
      <c r="D500">
        <f>_xlfn.STDEV.S(Desalination_Unit_Data!D500:D529)</f>
        <v>1.2220101514734247E-3</v>
      </c>
      <c r="E500">
        <f>_xlfn.STDEV.S(Desalination_Unit_Data!E500:E529)</f>
        <v>3.4476604367750766E-3</v>
      </c>
      <c r="F500">
        <f>_xlfn.STDEV.S(Desalination_Unit_Data!F500:F529)</f>
        <v>0</v>
      </c>
      <c r="G500">
        <f>_xlfn.STDEV.S(Desalination_Unit_Data!G500:G529)</f>
        <v>1.0232588970481591</v>
      </c>
      <c r="H500">
        <f>_xlfn.STDEV.S(Desalination_Unit_Data!H500:H529)</f>
        <v>0</v>
      </c>
      <c r="I500">
        <f>_xlfn.STDEV.S(Desalination_Unit_Data!I500:I529)</f>
        <v>0</v>
      </c>
      <c r="J500" s="2">
        <v>41982.125</v>
      </c>
    </row>
    <row r="501" spans="1:10" hidden="1" x14ac:dyDescent="0.25">
      <c r="A501">
        <f>_xlfn.STDEV.S(Desalination_Unit_Data!A501:A530)</f>
        <v>2.1255003017547978E-2</v>
      </c>
      <c r="B501">
        <f>_xlfn.STDEV.S(Desalination_Unit_Data!B501:B530)</f>
        <v>2.2427522086573086</v>
      </c>
      <c r="C501">
        <f>_xlfn.STDEV.S(Desalination_Unit_Data!C501:C530)</f>
        <v>0</v>
      </c>
      <c r="D501">
        <f>_xlfn.STDEV.S(Desalination_Unit_Data!D501:D530)</f>
        <v>1.2066351152478002E-3</v>
      </c>
      <c r="E501">
        <f>_xlfn.STDEV.S(Desalination_Unit_Data!E501:E530)</f>
        <v>3.4042827664023385E-3</v>
      </c>
      <c r="F501">
        <f>_xlfn.STDEV.S(Desalination_Unit_Data!F501:F530)</f>
        <v>0</v>
      </c>
      <c r="G501">
        <f>_xlfn.STDEV.S(Desalination_Unit_Data!G501:G530)</f>
        <v>0.9375260479602755</v>
      </c>
      <c r="H501">
        <f>_xlfn.STDEV.S(Desalination_Unit_Data!H501:H530)</f>
        <v>0</v>
      </c>
      <c r="I501">
        <f>_xlfn.STDEV.S(Desalination_Unit_Data!I501:I530)</f>
        <v>0</v>
      </c>
      <c r="J501" s="2">
        <v>41982.125694444447</v>
      </c>
    </row>
    <row r="502" spans="1:10" hidden="1" x14ac:dyDescent="0.25">
      <c r="A502">
        <f>_xlfn.STDEV.S(Desalination_Unit_Data!A502:A531)</f>
        <v>2.1116774371987942E-2</v>
      </c>
      <c r="B502">
        <f>_xlfn.STDEV.S(Desalination_Unit_Data!B502:B531)</f>
        <v>2.2399500083383495</v>
      </c>
      <c r="C502">
        <f>_xlfn.STDEV.S(Desalination_Unit_Data!C502:C531)</f>
        <v>0</v>
      </c>
      <c r="D502">
        <f>_xlfn.STDEV.S(Desalination_Unit_Data!D502:D531)</f>
        <v>1.198787943967332E-3</v>
      </c>
      <c r="E502">
        <f>_xlfn.STDEV.S(Desalination_Unit_Data!E502:E531)</f>
        <v>3.3821435684196753E-3</v>
      </c>
      <c r="F502">
        <f>_xlfn.STDEV.S(Desalination_Unit_Data!F502:F531)</f>
        <v>0</v>
      </c>
      <c r="G502">
        <f>_xlfn.STDEV.S(Desalination_Unit_Data!G502:G531)</f>
        <v>0.90119296185194642</v>
      </c>
      <c r="H502">
        <f>_xlfn.STDEV.S(Desalination_Unit_Data!H502:H531)</f>
        <v>0</v>
      </c>
      <c r="I502">
        <f>_xlfn.STDEV.S(Desalination_Unit_Data!I502:I531)</f>
        <v>0</v>
      </c>
      <c r="J502" s="2">
        <v>41982.125694444447</v>
      </c>
    </row>
    <row r="503" spans="1:10" hidden="1" x14ac:dyDescent="0.25">
      <c r="A503">
        <f>_xlfn.STDEV.S(Desalination_Unit_Data!A503:A532)</f>
        <v>2.0837496929997697E-2</v>
      </c>
      <c r="B503">
        <f>_xlfn.STDEV.S(Desalination_Unit_Data!B503:B532)</f>
        <v>2.2436069194357366</v>
      </c>
      <c r="C503">
        <f>_xlfn.STDEV.S(Desalination_Unit_Data!C503:C532)</f>
        <v>0</v>
      </c>
      <c r="D503">
        <f>_xlfn.STDEV.S(Desalination_Unit_Data!D503:D532)</f>
        <v>1.1829334998918078E-3</v>
      </c>
      <c r="E503">
        <f>_xlfn.STDEV.S(Desalination_Unit_Data!E503:E532)</f>
        <v>3.3374133795884579E-3</v>
      </c>
      <c r="F503">
        <f>_xlfn.STDEV.S(Desalination_Unit_Data!F503:F532)</f>
        <v>0</v>
      </c>
      <c r="G503">
        <f>_xlfn.STDEV.S(Desalination_Unit_Data!G503:G532)</f>
        <v>0.87001107714229964</v>
      </c>
      <c r="H503">
        <f>_xlfn.STDEV.S(Desalination_Unit_Data!H503:H532)</f>
        <v>0</v>
      </c>
      <c r="I503">
        <f>_xlfn.STDEV.S(Desalination_Unit_Data!I503:I532)</f>
        <v>0</v>
      </c>
      <c r="J503" s="2">
        <v>41982.125694444447</v>
      </c>
    </row>
    <row r="504" spans="1:10" hidden="1" x14ac:dyDescent="0.25">
      <c r="A504">
        <f>_xlfn.STDEV.S(Desalination_Unit_Data!A504:A533)</f>
        <v>2.0594350760534424E-2</v>
      </c>
      <c r="B504">
        <f>_xlfn.STDEV.S(Desalination_Unit_Data!B504:B533)</f>
        <v>2.2956187617852484</v>
      </c>
      <c r="C504">
        <f>_xlfn.STDEV.S(Desalination_Unit_Data!C504:C533)</f>
        <v>0</v>
      </c>
      <c r="D504">
        <f>_xlfn.STDEV.S(Desalination_Unit_Data!D504:D533)</f>
        <v>1.1691302676117234E-3</v>
      </c>
      <c r="E504">
        <f>_xlfn.STDEV.S(Desalination_Unit_Data!E504:E533)</f>
        <v>3.2984701506473123E-3</v>
      </c>
      <c r="F504">
        <f>_xlfn.STDEV.S(Desalination_Unit_Data!F504:F533)</f>
        <v>0</v>
      </c>
      <c r="G504">
        <f>_xlfn.STDEV.S(Desalination_Unit_Data!G504:G533)</f>
        <v>0.85411860345020396</v>
      </c>
      <c r="H504">
        <f>_xlfn.STDEV.S(Desalination_Unit_Data!H504:H533)</f>
        <v>0</v>
      </c>
      <c r="I504">
        <f>_xlfn.STDEV.S(Desalination_Unit_Data!I504:I533)</f>
        <v>0</v>
      </c>
      <c r="J504" s="2">
        <v>41982.125694444447</v>
      </c>
    </row>
    <row r="505" spans="1:10" hidden="1" x14ac:dyDescent="0.25">
      <c r="A505">
        <f>_xlfn.STDEV.S(Desalination_Unit_Data!A505:A534)</f>
        <v>2.0506762274185405E-2</v>
      </c>
      <c r="B505">
        <f>_xlfn.STDEV.S(Desalination_Unit_Data!B505:B534)</f>
        <v>2.3366345545762344</v>
      </c>
      <c r="C505">
        <f>_xlfn.STDEV.S(Desalination_Unit_Data!C505:C534)</f>
        <v>0</v>
      </c>
      <c r="D505">
        <f>_xlfn.STDEV.S(Desalination_Unit_Data!D505:D534)</f>
        <v>1.1641579444452771E-3</v>
      </c>
      <c r="E505">
        <f>_xlfn.STDEV.S(Desalination_Unit_Data!E505:E534)</f>
        <v>3.2844416279707188E-3</v>
      </c>
      <c r="F505">
        <f>_xlfn.STDEV.S(Desalination_Unit_Data!F505:F534)</f>
        <v>0</v>
      </c>
      <c r="G505">
        <f>_xlfn.STDEV.S(Desalination_Unit_Data!G505:G534)</f>
        <v>0.86064983389736782</v>
      </c>
      <c r="H505">
        <f>_xlfn.STDEV.S(Desalination_Unit_Data!H505:H534)</f>
        <v>0</v>
      </c>
      <c r="I505">
        <f>_xlfn.STDEV.S(Desalination_Unit_Data!I505:I534)</f>
        <v>0</v>
      </c>
      <c r="J505" s="2">
        <v>41982.126388888886</v>
      </c>
    </row>
    <row r="506" spans="1:10" hidden="1" x14ac:dyDescent="0.25">
      <c r="A506">
        <f>_xlfn.STDEV.S(Desalination_Unit_Data!A506:A535)</f>
        <v>2.0916142298042447E-2</v>
      </c>
      <c r="B506">
        <f>_xlfn.STDEV.S(Desalination_Unit_Data!B506:B535)</f>
        <v>2.3349858649755402</v>
      </c>
      <c r="C506">
        <f>_xlfn.STDEV.S(Desalination_Unit_Data!C506:C535)</f>
        <v>0</v>
      </c>
      <c r="D506">
        <f>_xlfn.STDEV.S(Desalination_Unit_Data!D506:D535)</f>
        <v>1.1873982613873715E-3</v>
      </c>
      <c r="E506">
        <f>_xlfn.STDEV.S(Desalination_Unit_Data!E506:E535)</f>
        <v>3.3500094856437645E-3</v>
      </c>
      <c r="F506">
        <f>_xlfn.STDEV.S(Desalination_Unit_Data!F506:F535)</f>
        <v>0</v>
      </c>
      <c r="G506">
        <f>_xlfn.STDEV.S(Desalination_Unit_Data!G506:G535)</f>
        <v>0.89345458054607452</v>
      </c>
      <c r="H506">
        <f>_xlfn.STDEV.S(Desalination_Unit_Data!H506:H535)</f>
        <v>0</v>
      </c>
      <c r="I506">
        <f>_xlfn.STDEV.S(Desalination_Unit_Data!I506:I535)</f>
        <v>0</v>
      </c>
      <c r="J506" s="2">
        <v>41982.126388888886</v>
      </c>
    </row>
    <row r="507" spans="1:10" hidden="1" x14ac:dyDescent="0.25">
      <c r="A507">
        <f>_xlfn.STDEV.S(Desalination_Unit_Data!A507:A536)</f>
        <v>2.1258736174926681E-2</v>
      </c>
      <c r="B507">
        <f>_xlfn.STDEV.S(Desalination_Unit_Data!B507:B536)</f>
        <v>2.2930505956602674</v>
      </c>
      <c r="C507">
        <f>_xlfn.STDEV.S(Desalination_Unit_Data!C507:C536)</f>
        <v>0</v>
      </c>
      <c r="D507">
        <f>_xlfn.STDEV.S(Desalination_Unit_Data!D507:D536)</f>
        <v>1.2068471084445956E-3</v>
      </c>
      <c r="E507">
        <f>_xlfn.STDEV.S(Desalination_Unit_Data!E507:E536)</f>
        <v>3.4048806804677176E-3</v>
      </c>
      <c r="F507">
        <f>_xlfn.STDEV.S(Desalination_Unit_Data!F507:F536)</f>
        <v>0</v>
      </c>
      <c r="G507">
        <f>_xlfn.STDEV.S(Desalination_Unit_Data!G507:G536)</f>
        <v>0.86189657904078587</v>
      </c>
      <c r="H507">
        <f>_xlfn.STDEV.S(Desalination_Unit_Data!H507:H536)</f>
        <v>0</v>
      </c>
      <c r="I507">
        <f>_xlfn.STDEV.S(Desalination_Unit_Data!I507:I536)</f>
        <v>0</v>
      </c>
      <c r="J507" s="2">
        <v>41982.126388888886</v>
      </c>
    </row>
    <row r="508" spans="1:10" hidden="1" x14ac:dyDescent="0.25">
      <c r="A508">
        <f>_xlfn.STDEV.S(Desalination_Unit_Data!A508:A537)</f>
        <v>2.2316763266634648E-2</v>
      </c>
      <c r="B508">
        <f>_xlfn.STDEV.S(Desalination_Unit_Data!B508:B537)</f>
        <v>2.2885020616626091</v>
      </c>
      <c r="C508">
        <f>_xlfn.STDEV.S(Desalination_Unit_Data!C508:C537)</f>
        <v>0</v>
      </c>
      <c r="D508">
        <f>_xlfn.STDEV.S(Desalination_Unit_Data!D508:D537)</f>
        <v>1.2669107453246837E-3</v>
      </c>
      <c r="E508">
        <f>_xlfn.STDEV.S(Desalination_Unit_Data!E508:E537)</f>
        <v>3.5743383550751922E-3</v>
      </c>
      <c r="F508">
        <f>_xlfn.STDEV.S(Desalination_Unit_Data!F508:F537)</f>
        <v>0</v>
      </c>
      <c r="G508">
        <f>_xlfn.STDEV.S(Desalination_Unit_Data!G508:G537)</f>
        <v>0.85209673992967894</v>
      </c>
      <c r="H508">
        <f>_xlfn.STDEV.S(Desalination_Unit_Data!H508:H537)</f>
        <v>0</v>
      </c>
      <c r="I508">
        <f>_xlfn.STDEV.S(Desalination_Unit_Data!I508:I537)</f>
        <v>0</v>
      </c>
      <c r="J508" s="2">
        <v>41982.127083333333</v>
      </c>
    </row>
    <row r="509" spans="1:10" hidden="1" x14ac:dyDescent="0.25">
      <c r="A509">
        <f>_xlfn.STDEV.S(Desalination_Unit_Data!A509:A538)</f>
        <v>2.3187100894476845E-2</v>
      </c>
      <c r="B509">
        <f>_xlfn.STDEV.S(Desalination_Unit_Data!B509:B538)</f>
        <v>2.3087504453027634</v>
      </c>
      <c r="C509">
        <f>_xlfn.STDEV.S(Desalination_Unit_Data!C509:C538)</f>
        <v>0</v>
      </c>
      <c r="D509">
        <f>_xlfn.STDEV.S(Desalination_Unit_Data!D509:D538)</f>
        <v>1.3163193221693362E-3</v>
      </c>
      <c r="E509">
        <f>_xlfn.STDEV.S(Desalination_Unit_Data!E509:E538)</f>
        <v>3.713735019232973E-3</v>
      </c>
      <c r="F509">
        <f>_xlfn.STDEV.S(Desalination_Unit_Data!F509:F538)</f>
        <v>0</v>
      </c>
      <c r="G509">
        <f>_xlfn.STDEV.S(Desalination_Unit_Data!G509:G538)</f>
        <v>0.84824675392226767</v>
      </c>
      <c r="H509">
        <f>_xlfn.STDEV.S(Desalination_Unit_Data!H509:H538)</f>
        <v>0</v>
      </c>
      <c r="I509">
        <f>_xlfn.STDEV.S(Desalination_Unit_Data!I509:I538)</f>
        <v>0</v>
      </c>
      <c r="J509" s="2">
        <v>41982.127083333333</v>
      </c>
    </row>
    <row r="510" spans="1:10" hidden="1" x14ac:dyDescent="0.25">
      <c r="A510">
        <f>_xlfn.STDEV.S(Desalination_Unit_Data!A510:A539)</f>
        <v>2.3748729673552578E-2</v>
      </c>
      <c r="B510">
        <f>_xlfn.STDEV.S(Desalination_Unit_Data!B510:B539)</f>
        <v>2.2768544377780628</v>
      </c>
      <c r="C510">
        <f>_xlfn.STDEV.S(Desalination_Unit_Data!C510:C539)</f>
        <v>0</v>
      </c>
      <c r="D510">
        <f>_xlfn.STDEV.S(Desalination_Unit_Data!D510:D539)</f>
        <v>1.3482026769763764E-3</v>
      </c>
      <c r="E510">
        <f>_xlfn.STDEV.S(Desalination_Unit_Data!E510:E539)</f>
        <v>3.8036876381428875E-3</v>
      </c>
      <c r="F510">
        <f>_xlfn.STDEV.S(Desalination_Unit_Data!F510:F539)</f>
        <v>0</v>
      </c>
      <c r="G510">
        <f>_xlfn.STDEV.S(Desalination_Unit_Data!G510:G539)</f>
        <v>0.844248419434804</v>
      </c>
      <c r="H510">
        <f>_xlfn.STDEV.S(Desalination_Unit_Data!H510:H539)</f>
        <v>0</v>
      </c>
      <c r="I510">
        <f>_xlfn.STDEV.S(Desalination_Unit_Data!I510:I539)</f>
        <v>0</v>
      </c>
      <c r="J510" s="2">
        <v>41982.127083333333</v>
      </c>
    </row>
    <row r="511" spans="1:10" hidden="1" x14ac:dyDescent="0.25">
      <c r="A511">
        <f>_xlfn.STDEV.S(Desalination_Unit_Data!A511:A540)</f>
        <v>2.4176852738169989E-2</v>
      </c>
      <c r="B511">
        <f>_xlfn.STDEV.S(Desalination_Unit_Data!B511:B540)</f>
        <v>2.1158428350013718</v>
      </c>
      <c r="C511">
        <f>_xlfn.STDEV.S(Desalination_Unit_Data!C511:C540)</f>
        <v>0</v>
      </c>
      <c r="D511">
        <f>_xlfn.STDEV.S(Desalination_Unit_Data!D511:D540)</f>
        <v>1.3725069697450582E-3</v>
      </c>
      <c r="E511">
        <f>_xlfn.STDEV.S(Desalination_Unit_Data!E511:E540)</f>
        <v>3.8722574529546027E-3</v>
      </c>
      <c r="F511">
        <f>_xlfn.STDEV.S(Desalination_Unit_Data!F511:F540)</f>
        <v>0</v>
      </c>
      <c r="G511">
        <f>_xlfn.STDEV.S(Desalination_Unit_Data!G511:G540)</f>
        <v>0.84291596595197649</v>
      </c>
      <c r="H511">
        <f>_xlfn.STDEV.S(Desalination_Unit_Data!H511:H540)</f>
        <v>0</v>
      </c>
      <c r="I511">
        <f>_xlfn.STDEV.S(Desalination_Unit_Data!I511:I540)</f>
        <v>0</v>
      </c>
      <c r="J511" s="2">
        <v>41982.127083333333</v>
      </c>
    </row>
    <row r="512" spans="1:10" hidden="1" x14ac:dyDescent="0.25">
      <c r="A512">
        <f>_xlfn.STDEV.S(Desalination_Unit_Data!A512:A541)</f>
        <v>2.4388180912240737E-2</v>
      </c>
      <c r="B512">
        <f>_xlfn.STDEV.S(Desalination_Unit_Data!B512:B541)</f>
        <v>2.1604006693714317</v>
      </c>
      <c r="C512">
        <f>_xlfn.STDEV.S(Desalination_Unit_Data!C512:C541)</f>
        <v>0</v>
      </c>
      <c r="D512">
        <f>_xlfn.STDEV.S(Desalination_Unit_Data!D512:D541)</f>
        <v>1.3845039700883734E-3</v>
      </c>
      <c r="E512">
        <f>_xlfn.STDEV.S(Desalination_Unit_Data!E512:E541)</f>
        <v>3.9061045915019855E-3</v>
      </c>
      <c r="F512">
        <f>_xlfn.STDEV.S(Desalination_Unit_Data!F512:F541)</f>
        <v>0</v>
      </c>
      <c r="G512">
        <f>_xlfn.STDEV.S(Desalination_Unit_Data!G512:G541)</f>
        <v>0.84295559866031711</v>
      </c>
      <c r="H512">
        <f>_xlfn.STDEV.S(Desalination_Unit_Data!H512:H541)</f>
        <v>0</v>
      </c>
      <c r="I512">
        <f>_xlfn.STDEV.S(Desalination_Unit_Data!I512:I541)</f>
        <v>0</v>
      </c>
      <c r="J512" s="2">
        <v>41982.127083333333</v>
      </c>
    </row>
    <row r="513" spans="1:10" hidden="1" x14ac:dyDescent="0.25">
      <c r="A513">
        <f>_xlfn.STDEV.S(Desalination_Unit_Data!A513:A542)</f>
        <v>2.4510601106939051E-2</v>
      </c>
      <c r="B513">
        <f>_xlfn.STDEV.S(Desalination_Unit_Data!B513:B542)</f>
        <v>2.1744243997478532</v>
      </c>
      <c r="C513">
        <f>_xlfn.STDEV.S(Desalination_Unit_Data!C513:C542)</f>
        <v>0</v>
      </c>
      <c r="D513">
        <f>_xlfn.STDEV.S(Desalination_Unit_Data!D513:D542)</f>
        <v>1.3914536611003834E-3</v>
      </c>
      <c r="E513">
        <f>_xlfn.STDEV.S(Desalination_Unit_Data!E513:E542)</f>
        <v>3.9257118738265148E-3</v>
      </c>
      <c r="F513">
        <f>_xlfn.STDEV.S(Desalination_Unit_Data!F513:F542)</f>
        <v>0</v>
      </c>
      <c r="G513">
        <f>_xlfn.STDEV.S(Desalination_Unit_Data!G513:G542)</f>
        <v>0.84131819696272325</v>
      </c>
      <c r="H513">
        <f>_xlfn.STDEV.S(Desalination_Unit_Data!H513:H542)</f>
        <v>0</v>
      </c>
      <c r="I513">
        <f>_xlfn.STDEV.S(Desalination_Unit_Data!I513:I542)</f>
        <v>0</v>
      </c>
      <c r="J513" s="2">
        <v>41982.127083333333</v>
      </c>
    </row>
    <row r="514" spans="1:10" hidden="1" x14ac:dyDescent="0.25">
      <c r="A514">
        <f>_xlfn.STDEV.S(Desalination_Unit_Data!A514:A543)</f>
        <v>2.526240720554777E-2</v>
      </c>
      <c r="B514">
        <f>_xlfn.STDEV.S(Desalination_Unit_Data!B514:B543)</f>
        <v>2.1687340867662934</v>
      </c>
      <c r="C514">
        <f>_xlfn.STDEV.S(Desalination_Unit_Data!C514:C543)</f>
        <v>0</v>
      </c>
      <c r="D514">
        <f>_xlfn.STDEV.S(Desalination_Unit_Data!D514:D543)</f>
        <v>1.4341332685887582E-3</v>
      </c>
      <c r="E514">
        <f>_xlfn.STDEV.S(Desalination_Unit_Data!E514:E543)</f>
        <v>4.0461240834877895E-3</v>
      </c>
      <c r="F514">
        <f>_xlfn.STDEV.S(Desalination_Unit_Data!F514:F543)</f>
        <v>0</v>
      </c>
      <c r="G514">
        <f>_xlfn.STDEV.S(Desalination_Unit_Data!G514:G543)</f>
        <v>0.83694932185844106</v>
      </c>
      <c r="H514">
        <f>_xlfn.STDEV.S(Desalination_Unit_Data!H514:H543)</f>
        <v>0</v>
      </c>
      <c r="I514">
        <f>_xlfn.STDEV.S(Desalination_Unit_Data!I514:I543)</f>
        <v>0</v>
      </c>
      <c r="J514" s="2">
        <v>41982.12777777778</v>
      </c>
    </row>
    <row r="515" spans="1:10" hidden="1" x14ac:dyDescent="0.25">
      <c r="A515">
        <f>_xlfn.STDEV.S(Desalination_Unit_Data!A515:A544)</f>
        <v>2.6604255718043594E-2</v>
      </c>
      <c r="B515">
        <f>_xlfn.STDEV.S(Desalination_Unit_Data!B515:B544)</f>
        <v>2.1735123203319398</v>
      </c>
      <c r="C515">
        <f>_xlfn.STDEV.S(Desalination_Unit_Data!C515:C544)</f>
        <v>0</v>
      </c>
      <c r="D515">
        <f>_xlfn.STDEV.S(Desalination_Unit_Data!D515:D544)</f>
        <v>1.5103093042774468E-3</v>
      </c>
      <c r="E515">
        <f>_xlfn.STDEV.S(Desalination_Unit_Data!E515:E544)</f>
        <v>4.2610396981171807E-3</v>
      </c>
      <c r="F515">
        <f>_xlfn.STDEV.S(Desalination_Unit_Data!F515:F544)</f>
        <v>0</v>
      </c>
      <c r="G515">
        <f>_xlfn.STDEV.S(Desalination_Unit_Data!G515:G544)</f>
        <v>0.82281934624695197</v>
      </c>
      <c r="H515">
        <f>_xlfn.STDEV.S(Desalination_Unit_Data!H515:H544)</f>
        <v>0</v>
      </c>
      <c r="I515">
        <f>_xlfn.STDEV.S(Desalination_Unit_Data!I515:I544)</f>
        <v>0</v>
      </c>
      <c r="J515" s="2">
        <v>41982.12777777778</v>
      </c>
    </row>
    <row r="516" spans="1:10" hidden="1" x14ac:dyDescent="0.25">
      <c r="A516">
        <f>_xlfn.STDEV.S(Desalination_Unit_Data!A516:A545)</f>
        <v>2.7610011582404011E-2</v>
      </c>
      <c r="B516">
        <f>_xlfn.STDEV.S(Desalination_Unit_Data!B516:B545)</f>
        <v>2.1555400978915125</v>
      </c>
      <c r="C516">
        <f>_xlfn.STDEV.S(Desalination_Unit_Data!C516:C545)</f>
        <v>0</v>
      </c>
      <c r="D516">
        <f>_xlfn.STDEV.S(Desalination_Unit_Data!D516:D545)</f>
        <v>1.5674055066625897E-3</v>
      </c>
      <c r="E516">
        <f>_xlfn.STDEV.S(Desalination_Unit_Data!E516:E545)</f>
        <v>4.4221254532172474E-3</v>
      </c>
      <c r="F516">
        <f>_xlfn.STDEV.S(Desalination_Unit_Data!F516:F545)</f>
        <v>0</v>
      </c>
      <c r="G516">
        <f>_xlfn.STDEV.S(Desalination_Unit_Data!G516:G545)</f>
        <v>0.79804957651118447</v>
      </c>
      <c r="H516">
        <f>_xlfn.STDEV.S(Desalination_Unit_Data!H516:H545)</f>
        <v>0</v>
      </c>
      <c r="I516">
        <f>_xlfn.STDEV.S(Desalination_Unit_Data!I516:I545)</f>
        <v>0</v>
      </c>
      <c r="J516" s="2">
        <v>41982.128472222219</v>
      </c>
    </row>
    <row r="517" spans="1:10" hidden="1" x14ac:dyDescent="0.25">
      <c r="A517">
        <f>_xlfn.STDEV.S(Desalination_Unit_Data!A517:A546)</f>
        <v>2.8636913422656448E-2</v>
      </c>
      <c r="B517">
        <f>_xlfn.STDEV.S(Desalination_Unit_Data!B517:B546)</f>
        <v>2.1374602529541247</v>
      </c>
      <c r="C517">
        <f>_xlfn.STDEV.S(Desalination_Unit_Data!C517:C546)</f>
        <v>0</v>
      </c>
      <c r="D517">
        <f>_xlfn.STDEV.S(Desalination_Unit_Data!D517:D546)</f>
        <v>1.6257021688688073E-3</v>
      </c>
      <c r="E517">
        <f>_xlfn.STDEV.S(Desalination_Unit_Data!E517:E546)</f>
        <v>4.5865979458979177E-3</v>
      </c>
      <c r="F517">
        <f>_xlfn.STDEV.S(Desalination_Unit_Data!F517:F546)</f>
        <v>0</v>
      </c>
      <c r="G517">
        <f>_xlfn.STDEV.S(Desalination_Unit_Data!G517:G546)</f>
        <v>0.68756846861569598</v>
      </c>
      <c r="H517">
        <f>_xlfn.STDEV.S(Desalination_Unit_Data!H517:H546)</f>
        <v>0</v>
      </c>
      <c r="I517">
        <f>_xlfn.STDEV.S(Desalination_Unit_Data!I517:I546)</f>
        <v>0</v>
      </c>
      <c r="J517" s="2">
        <v>41982.129861111112</v>
      </c>
    </row>
    <row r="518" spans="1:10" hidden="1" x14ac:dyDescent="0.25">
      <c r="A518">
        <f>_xlfn.STDEV.S(Desalination_Unit_Data!A518:A547)</f>
        <v>3.0223066790990395E-2</v>
      </c>
      <c r="B518">
        <f>_xlfn.STDEV.S(Desalination_Unit_Data!B518:B547)</f>
        <v>2.1287745922397536</v>
      </c>
      <c r="C518">
        <f>_xlfn.STDEV.S(Desalination_Unit_Data!C518:C547)</f>
        <v>0</v>
      </c>
      <c r="D518">
        <f>_xlfn.STDEV.S(Desalination_Unit_Data!D518:D547)</f>
        <v>1.7157472508597844E-3</v>
      </c>
      <c r="E518">
        <f>_xlfn.STDEV.S(Desalination_Unit_Data!E518:E547)</f>
        <v>4.8406423515365057E-3</v>
      </c>
      <c r="F518">
        <f>_xlfn.STDEV.S(Desalination_Unit_Data!F518:F547)</f>
        <v>0</v>
      </c>
      <c r="G518">
        <f>_xlfn.STDEV.S(Desalination_Unit_Data!G518:G547)</f>
        <v>0.75458582296230992</v>
      </c>
      <c r="H518">
        <f>_xlfn.STDEV.S(Desalination_Unit_Data!H518:H547)</f>
        <v>0</v>
      </c>
      <c r="I518">
        <f>_xlfn.STDEV.S(Desalination_Unit_Data!I518:I547)</f>
        <v>0</v>
      </c>
      <c r="J518" s="2">
        <v>41982.129861111112</v>
      </c>
    </row>
    <row r="519" spans="1:10" hidden="1" x14ac:dyDescent="0.25">
      <c r="A519">
        <f>_xlfn.STDEV.S(Desalination_Unit_Data!A519:A548)</f>
        <v>3.1505302794993653E-2</v>
      </c>
      <c r="B519">
        <f>_xlfn.STDEV.S(Desalination_Unit_Data!B519:B548)</f>
        <v>2.1710971287269101</v>
      </c>
      <c r="C519">
        <f>_xlfn.STDEV.S(Desalination_Unit_Data!C519:C548)</f>
        <v>0</v>
      </c>
      <c r="D519">
        <f>_xlfn.STDEV.S(Desalination_Unit_Data!D519:D548)</f>
        <v>1.7885390745577298E-3</v>
      </c>
      <c r="E519">
        <f>_xlfn.STDEV.S(Desalination_Unit_Data!E519:E548)</f>
        <v>5.0460101852400699E-3</v>
      </c>
      <c r="F519">
        <f>_xlfn.STDEV.S(Desalination_Unit_Data!F519:F548)</f>
        <v>0</v>
      </c>
      <c r="G519">
        <f>_xlfn.STDEV.S(Desalination_Unit_Data!G519:G548)</f>
        <v>0.86012128929257547</v>
      </c>
      <c r="H519">
        <f>_xlfn.STDEV.S(Desalination_Unit_Data!H519:H548)</f>
        <v>0</v>
      </c>
      <c r="I519">
        <f>_xlfn.STDEV.S(Desalination_Unit_Data!I519:I548)</f>
        <v>0</v>
      </c>
      <c r="J519" s="2">
        <v>41982.129861111112</v>
      </c>
    </row>
    <row r="520" spans="1:10" hidden="1" x14ac:dyDescent="0.25">
      <c r="A520">
        <f>_xlfn.STDEV.S(Desalination_Unit_Data!A520:A549)</f>
        <v>3.2440312510617776E-2</v>
      </c>
      <c r="B520">
        <f>_xlfn.STDEV.S(Desalination_Unit_Data!B520:B549)</f>
        <v>2.2395784908446279</v>
      </c>
      <c r="C520">
        <f>_xlfn.STDEV.S(Desalination_Unit_Data!C520:C549)</f>
        <v>0</v>
      </c>
      <c r="D520">
        <f>_xlfn.STDEV.S(Desalination_Unit_Data!D520:D549)</f>
        <v>1.8416190887542358E-3</v>
      </c>
      <c r="E520">
        <f>_xlfn.STDEV.S(Desalination_Unit_Data!E520:E549)</f>
        <v>5.1957649295429065E-3</v>
      </c>
      <c r="F520">
        <f>_xlfn.STDEV.S(Desalination_Unit_Data!F520:F549)</f>
        <v>0</v>
      </c>
      <c r="G520">
        <f>_xlfn.STDEV.S(Desalination_Unit_Data!G520:G549)</f>
        <v>0.89553160997591108</v>
      </c>
      <c r="H520">
        <f>_xlfn.STDEV.S(Desalination_Unit_Data!H520:H549)</f>
        <v>0</v>
      </c>
      <c r="I520">
        <f>_xlfn.STDEV.S(Desalination_Unit_Data!I520:I549)</f>
        <v>0</v>
      </c>
      <c r="J520" s="2">
        <v>41982.129861111112</v>
      </c>
    </row>
    <row r="521" spans="1:10" hidden="1" x14ac:dyDescent="0.25">
      <c r="A521">
        <f>_xlfn.STDEV.S(Desalination_Unit_Data!A521:A550)</f>
        <v>3.3103943242869152E-2</v>
      </c>
      <c r="B521">
        <f>_xlfn.STDEV.S(Desalination_Unit_Data!B521:B550)</f>
        <v>2.4061381669090327</v>
      </c>
      <c r="C521">
        <f>_xlfn.STDEV.S(Desalination_Unit_Data!C521:C550)</f>
        <v>0</v>
      </c>
      <c r="D521">
        <f>_xlfn.STDEV.S(Desalination_Unit_Data!D521:D550)</f>
        <v>1.8792930481782567E-3</v>
      </c>
      <c r="E521">
        <f>_xlfn.STDEV.S(Desalination_Unit_Data!E521:E550)</f>
        <v>5.3020545731411531E-3</v>
      </c>
      <c r="F521">
        <f>_xlfn.STDEV.S(Desalination_Unit_Data!F521:F550)</f>
        <v>0</v>
      </c>
      <c r="G521">
        <f>_xlfn.STDEV.S(Desalination_Unit_Data!G521:G550)</f>
        <v>0.91874213033335461</v>
      </c>
      <c r="H521">
        <f>_xlfn.STDEV.S(Desalination_Unit_Data!H521:H550)</f>
        <v>0</v>
      </c>
      <c r="I521">
        <f>_xlfn.STDEV.S(Desalination_Unit_Data!I521:I550)</f>
        <v>0</v>
      </c>
      <c r="J521" s="2">
        <v>41982.129861111112</v>
      </c>
    </row>
    <row r="522" spans="1:10" hidden="1" x14ac:dyDescent="0.25">
      <c r="A522">
        <f>_xlfn.STDEV.S(Desalination_Unit_Data!A522:A551)</f>
        <v>3.3509241027329002E-2</v>
      </c>
      <c r="B522">
        <f>_xlfn.STDEV.S(Desalination_Unit_Data!B522:B551)</f>
        <v>2.4103567196629823</v>
      </c>
      <c r="C522">
        <f>_xlfn.STDEV.S(Desalination_Unit_Data!C522:C551)</f>
        <v>0</v>
      </c>
      <c r="D522">
        <f>_xlfn.STDEV.S(Desalination_Unit_Data!D522:D551)</f>
        <v>1.9023015865040943E-3</v>
      </c>
      <c r="E522">
        <f>_xlfn.STDEV.S(Desalination_Unit_Data!E522:E551)</f>
        <v>5.3669686210787411E-3</v>
      </c>
      <c r="F522">
        <f>_xlfn.STDEV.S(Desalination_Unit_Data!F522:F551)</f>
        <v>0</v>
      </c>
      <c r="G522">
        <f>_xlfn.STDEV.S(Desalination_Unit_Data!G522:G551)</f>
        <v>0.93090583058583809</v>
      </c>
      <c r="H522">
        <f>_xlfn.STDEV.S(Desalination_Unit_Data!H522:H551)</f>
        <v>0</v>
      </c>
      <c r="I522">
        <f>_xlfn.STDEV.S(Desalination_Unit_Data!I522:I551)</f>
        <v>0</v>
      </c>
      <c r="J522" s="2">
        <v>41982.129861111112</v>
      </c>
    </row>
    <row r="523" spans="1:10" hidden="1" x14ac:dyDescent="0.25">
      <c r="A523">
        <f>_xlfn.STDEV.S(Desalination_Unit_Data!A523:A552)</f>
        <v>3.369638788918649E-2</v>
      </c>
      <c r="B523">
        <f>_xlfn.STDEV.S(Desalination_Unit_Data!B523:B552)</f>
        <v>2.4363741206892358</v>
      </c>
      <c r="C523">
        <f>_xlfn.STDEV.S(Desalination_Unit_Data!C523:C552)</f>
        <v>0</v>
      </c>
      <c r="D523">
        <f>_xlfn.STDEV.S(Desalination_Unit_Data!D523:D552)</f>
        <v>1.9129258052900317E-3</v>
      </c>
      <c r="E523">
        <f>_xlfn.STDEV.S(Desalination_Unit_Data!E523:E552)</f>
        <v>5.3969427909658493E-3</v>
      </c>
      <c r="F523">
        <f>_xlfn.STDEV.S(Desalination_Unit_Data!F523:F552)</f>
        <v>0</v>
      </c>
      <c r="G523">
        <f>_xlfn.STDEV.S(Desalination_Unit_Data!G523:G552)</f>
        <v>0.92533203622101434</v>
      </c>
      <c r="H523">
        <f>_xlfn.STDEV.S(Desalination_Unit_Data!H523:H552)</f>
        <v>0</v>
      </c>
      <c r="I523">
        <f>_xlfn.STDEV.S(Desalination_Unit_Data!I523:I552)</f>
        <v>0</v>
      </c>
      <c r="J523" s="2">
        <v>41982.130555555559</v>
      </c>
    </row>
    <row r="524" spans="1:10" hidden="1" x14ac:dyDescent="0.25">
      <c r="A524">
        <f>_xlfn.STDEV.S(Desalination_Unit_Data!A524:A553)</f>
        <v>3.3922764773240945E-2</v>
      </c>
      <c r="B524">
        <f>_xlfn.STDEV.S(Desalination_Unit_Data!B524:B553)</f>
        <v>2.4483592650840196</v>
      </c>
      <c r="C524">
        <f>_xlfn.STDEV.S(Desalination_Unit_Data!C524:C553)</f>
        <v>0</v>
      </c>
      <c r="D524">
        <f>_xlfn.STDEV.S(Desalination_Unit_Data!D524:D553)</f>
        <v>1.9257771160060557E-3</v>
      </c>
      <c r="E524">
        <f>_xlfn.STDEV.S(Desalination_Unit_Data!E524:E553)</f>
        <v>5.433200180544902E-3</v>
      </c>
      <c r="F524">
        <f>_xlfn.STDEV.S(Desalination_Unit_Data!F524:F553)</f>
        <v>0</v>
      </c>
      <c r="G524">
        <f>_xlfn.STDEV.S(Desalination_Unit_Data!G524:G553)</f>
        <v>0.89223092263650594</v>
      </c>
      <c r="H524">
        <f>_xlfn.STDEV.S(Desalination_Unit_Data!H524:H553)</f>
        <v>0</v>
      </c>
      <c r="I524">
        <f>_xlfn.STDEV.S(Desalination_Unit_Data!I524:I553)</f>
        <v>0</v>
      </c>
      <c r="J524" s="2">
        <v>41982.130555555559</v>
      </c>
    </row>
    <row r="525" spans="1:10" hidden="1" x14ac:dyDescent="0.25">
      <c r="A525">
        <f>_xlfn.STDEV.S(Desalination_Unit_Data!A525:A554)</f>
        <v>3.4081777089961081E-2</v>
      </c>
      <c r="B525">
        <f>_xlfn.STDEV.S(Desalination_Unit_Data!B525:B554)</f>
        <v>2.2561017442992837</v>
      </c>
      <c r="C525">
        <f>_xlfn.STDEV.S(Desalination_Unit_Data!C525:C554)</f>
        <v>0</v>
      </c>
      <c r="D525">
        <f>_xlfn.STDEV.S(Desalination_Unit_Data!D525:D554)</f>
        <v>1.9348041636110631E-3</v>
      </c>
      <c r="E525">
        <f>_xlfn.STDEV.S(Desalination_Unit_Data!E525:E554)</f>
        <v>5.4586682081084713E-3</v>
      </c>
      <c r="F525">
        <f>_xlfn.STDEV.S(Desalination_Unit_Data!F525:F554)</f>
        <v>0</v>
      </c>
      <c r="G525">
        <f>_xlfn.STDEV.S(Desalination_Unit_Data!G525:G554)</f>
        <v>0.89540683457860504</v>
      </c>
      <c r="H525">
        <f>_xlfn.STDEV.S(Desalination_Unit_Data!H525:H554)</f>
        <v>0</v>
      </c>
      <c r="I525">
        <f>_xlfn.STDEV.S(Desalination_Unit_Data!I525:I554)</f>
        <v>0</v>
      </c>
      <c r="J525" s="2">
        <v>41982.130555555559</v>
      </c>
    </row>
    <row r="526" spans="1:10" hidden="1" x14ac:dyDescent="0.25">
      <c r="A526">
        <f>_xlfn.STDEV.S(Desalination_Unit_Data!A526:A555)</f>
        <v>3.3994634951723536E-2</v>
      </c>
      <c r="B526">
        <f>_xlfn.STDEV.S(Desalination_Unit_Data!B526:B555)</f>
        <v>2.2190781495980287</v>
      </c>
      <c r="C526">
        <f>_xlfn.STDEV.S(Desalination_Unit_Data!C526:C555)</f>
        <v>0</v>
      </c>
      <c r="D526">
        <f>_xlfn.STDEV.S(Desalination_Unit_Data!D526:D555)</f>
        <v>1.9298571460699175E-3</v>
      </c>
      <c r="E526">
        <f>_xlfn.STDEV.S(Desalination_Unit_Data!E526:E555)</f>
        <v>5.4447111594360274E-3</v>
      </c>
      <c r="F526">
        <f>_xlfn.STDEV.S(Desalination_Unit_Data!F526:F555)</f>
        <v>0</v>
      </c>
      <c r="G526">
        <f>_xlfn.STDEV.S(Desalination_Unit_Data!G526:G555)</f>
        <v>0.90041010456244686</v>
      </c>
      <c r="H526">
        <f>_xlfn.STDEV.S(Desalination_Unit_Data!H526:H555)</f>
        <v>0</v>
      </c>
      <c r="I526">
        <f>_xlfn.STDEV.S(Desalination_Unit_Data!I526:I555)</f>
        <v>0</v>
      </c>
      <c r="J526" s="2">
        <v>41982.130555555559</v>
      </c>
    </row>
    <row r="527" spans="1:10" hidden="1" x14ac:dyDescent="0.25">
      <c r="A527">
        <f>_xlfn.STDEV.S(Desalination_Unit_Data!A527:A556)</f>
        <v>3.3743305101938896E-2</v>
      </c>
      <c r="B527">
        <f>_xlfn.STDEV.S(Desalination_Unit_Data!B527:B556)</f>
        <v>2.2637407742970326</v>
      </c>
      <c r="C527">
        <f>_xlfn.STDEV.S(Desalination_Unit_Data!C527:C556)</f>
        <v>0</v>
      </c>
      <c r="D527">
        <f>_xlfn.STDEV.S(Desalination_Unit_Data!D527:D556)</f>
        <v>1.9155892607717385E-3</v>
      </c>
      <c r="E527">
        <f>_xlfn.STDEV.S(Desalination_Unit_Data!E527:E556)</f>
        <v>5.4044572088469082E-3</v>
      </c>
      <c r="F527">
        <f>_xlfn.STDEV.S(Desalination_Unit_Data!F527:F556)</f>
        <v>0</v>
      </c>
      <c r="G527">
        <f>_xlfn.STDEV.S(Desalination_Unit_Data!G527:G556)</f>
        <v>0.89612525854665948</v>
      </c>
      <c r="H527">
        <f>_xlfn.STDEV.S(Desalination_Unit_Data!H527:H556)</f>
        <v>0</v>
      </c>
      <c r="I527">
        <f>_xlfn.STDEV.S(Desalination_Unit_Data!I527:I556)</f>
        <v>0</v>
      </c>
      <c r="J527" s="2">
        <v>41982.130555555559</v>
      </c>
    </row>
    <row r="528" spans="1:10" hidden="1" x14ac:dyDescent="0.25">
      <c r="A528">
        <f>_xlfn.STDEV.S(Desalination_Unit_Data!A528:A557)</f>
        <v>3.3357390113238551E-2</v>
      </c>
      <c r="B528">
        <f>_xlfn.STDEV.S(Desalination_Unit_Data!B528:B557)</f>
        <v>2.19010991356746</v>
      </c>
      <c r="C528">
        <f>_xlfn.STDEV.S(Desalination_Unit_Data!C528:C557)</f>
        <v>0</v>
      </c>
      <c r="D528">
        <f>_xlfn.STDEV.S(Desalination_Unit_Data!D528:D557)</f>
        <v>1.8936810568519946E-3</v>
      </c>
      <c r="E528">
        <f>_xlfn.STDEV.S(Desalination_Unit_Data!E528:E557)</f>
        <v>5.342647553338656E-3</v>
      </c>
      <c r="F528">
        <f>_xlfn.STDEV.S(Desalination_Unit_Data!F528:F557)</f>
        <v>0</v>
      </c>
      <c r="G528">
        <f>_xlfn.STDEV.S(Desalination_Unit_Data!G528:G557)</f>
        <v>0.92835260237069483</v>
      </c>
      <c r="H528">
        <f>_xlfn.STDEV.S(Desalination_Unit_Data!H528:H557)</f>
        <v>0</v>
      </c>
      <c r="I528">
        <f>_xlfn.STDEV.S(Desalination_Unit_Data!I528:I557)</f>
        <v>0</v>
      </c>
      <c r="J528" s="2">
        <v>41982.130555555559</v>
      </c>
    </row>
    <row r="529" spans="1:10" hidden="1" x14ac:dyDescent="0.25">
      <c r="A529">
        <f>_xlfn.STDEV.S(Desalination_Unit_Data!A529:A558)</f>
        <v>3.2666428484358884E-2</v>
      </c>
      <c r="B529">
        <f>_xlfn.STDEV.S(Desalination_Unit_Data!B529:B558)</f>
        <v>2.146118793825051</v>
      </c>
      <c r="C529">
        <f>_xlfn.STDEV.S(Desalination_Unit_Data!C529:C558)</f>
        <v>0</v>
      </c>
      <c r="D529">
        <f>_xlfn.STDEV.S(Desalination_Unit_Data!D529:D558)</f>
        <v>1.8544555649302229E-3</v>
      </c>
      <c r="E529">
        <f>_xlfn.STDEV.S(Desalination_Unit_Data!E529:E558)</f>
        <v>5.2319804856800056E-3</v>
      </c>
      <c r="F529">
        <f>_xlfn.STDEV.S(Desalination_Unit_Data!F529:F558)</f>
        <v>0</v>
      </c>
      <c r="G529">
        <f>_xlfn.STDEV.S(Desalination_Unit_Data!G529:G558)</f>
        <v>0.95760312702457973</v>
      </c>
      <c r="H529">
        <f>_xlfn.STDEV.S(Desalination_Unit_Data!H529:H558)</f>
        <v>0</v>
      </c>
      <c r="I529">
        <f>_xlfn.STDEV.S(Desalination_Unit_Data!I529:I558)</f>
        <v>0</v>
      </c>
      <c r="J529" s="2">
        <v>41982.130555555559</v>
      </c>
    </row>
    <row r="530" spans="1:10" hidden="1" x14ac:dyDescent="0.25">
      <c r="A530">
        <f>_xlfn.STDEV.S(Desalination_Unit_Data!A530:A559)</f>
        <v>3.1774680496006395E-2</v>
      </c>
      <c r="B530">
        <f>_xlfn.STDEV.S(Desalination_Unit_Data!B530:B559)</f>
        <v>2.192266107707141</v>
      </c>
      <c r="C530">
        <f>_xlfn.STDEV.S(Desalination_Unit_Data!C530:C559)</f>
        <v>0</v>
      </c>
      <c r="D530">
        <f>_xlfn.STDEV.S(Desalination_Unit_Data!D530:D559)</f>
        <v>1.8038315489254898E-3</v>
      </c>
      <c r="E530">
        <f>_xlfn.STDEV.S(Desalination_Unit_Data!E530:E559)</f>
        <v>5.089154688233153E-3</v>
      </c>
      <c r="F530">
        <f>_xlfn.STDEV.S(Desalination_Unit_Data!F530:F559)</f>
        <v>0</v>
      </c>
      <c r="G530">
        <f>_xlfn.STDEV.S(Desalination_Unit_Data!G530:G559)</f>
        <v>0.98206015289521054</v>
      </c>
      <c r="H530">
        <f>_xlfn.STDEV.S(Desalination_Unit_Data!H530:H559)</f>
        <v>0</v>
      </c>
      <c r="I530">
        <f>_xlfn.STDEV.S(Desalination_Unit_Data!I530:I559)</f>
        <v>0</v>
      </c>
      <c r="J530" s="2">
        <v>41982.130555555559</v>
      </c>
    </row>
    <row r="531" spans="1:10" hidden="1" x14ac:dyDescent="0.25">
      <c r="A531">
        <f>_xlfn.STDEV.S(Desalination_Unit_Data!A531:A560)</f>
        <v>3.0666175358401389E-2</v>
      </c>
      <c r="B531">
        <f>_xlfn.STDEV.S(Desalination_Unit_Data!B531:B560)</f>
        <v>2.1908881424001154</v>
      </c>
      <c r="C531">
        <f>_xlfn.STDEV.S(Desalination_Unit_Data!C531:C560)</f>
        <v>0</v>
      </c>
      <c r="D531">
        <f>_xlfn.STDEV.S(Desalination_Unit_Data!D531:D560)</f>
        <v>1.7409023266692955E-3</v>
      </c>
      <c r="E531">
        <f>_xlfn.STDEV.S(Desalination_Unit_Data!E531:E560)</f>
        <v>4.9116122805050117E-3</v>
      </c>
      <c r="F531">
        <f>_xlfn.STDEV.S(Desalination_Unit_Data!F531:F560)</f>
        <v>0</v>
      </c>
      <c r="G531">
        <f>_xlfn.STDEV.S(Desalination_Unit_Data!G531:G560)</f>
        <v>0.99874103535280623</v>
      </c>
      <c r="H531">
        <f>_xlfn.STDEV.S(Desalination_Unit_Data!H531:H560)</f>
        <v>0</v>
      </c>
      <c r="I531">
        <f>_xlfn.STDEV.S(Desalination_Unit_Data!I531:I560)</f>
        <v>0</v>
      </c>
      <c r="J531" s="2">
        <v>41982.131249999999</v>
      </c>
    </row>
    <row r="532" spans="1:10" hidden="1" x14ac:dyDescent="0.25">
      <c r="A532">
        <f>_xlfn.STDEV.S(Desalination_Unit_Data!A532:A561)</f>
        <v>2.9445224234910968E-2</v>
      </c>
      <c r="B532">
        <f>_xlfn.STDEV.S(Desalination_Unit_Data!B532:B561)</f>
        <v>2.5535280205331006</v>
      </c>
      <c r="C532">
        <f>_xlfn.STDEV.S(Desalination_Unit_Data!C532:C561)</f>
        <v>0</v>
      </c>
      <c r="D532">
        <f>_xlfn.STDEV.S(Desalination_Unit_Data!D532:D561)</f>
        <v>1.6715895763806247E-3</v>
      </c>
      <c r="E532">
        <f>_xlfn.STDEV.S(Desalination_Unit_Data!E532:E561)</f>
        <v>4.7160600720119799E-3</v>
      </c>
      <c r="F532">
        <f>_xlfn.STDEV.S(Desalination_Unit_Data!F532:F561)</f>
        <v>0</v>
      </c>
      <c r="G532">
        <f>_xlfn.STDEV.S(Desalination_Unit_Data!G532:G561)</f>
        <v>1.0119638805872495</v>
      </c>
      <c r="H532">
        <f>_xlfn.STDEV.S(Desalination_Unit_Data!H532:H561)</f>
        <v>0</v>
      </c>
      <c r="I532">
        <f>_xlfn.STDEV.S(Desalination_Unit_Data!I532:I561)</f>
        <v>0</v>
      </c>
      <c r="J532" s="2">
        <v>41982.131249999999</v>
      </c>
    </row>
    <row r="533" spans="1:10" hidden="1" x14ac:dyDescent="0.25">
      <c r="A533">
        <f>_xlfn.STDEV.S(Desalination_Unit_Data!A533:A562)</f>
        <v>2.7926664059538909E-2</v>
      </c>
      <c r="B533">
        <f>_xlfn.STDEV.S(Desalination_Unit_Data!B533:B562)</f>
        <v>2.5466681938274656</v>
      </c>
      <c r="C533">
        <f>_xlfn.STDEV.S(Desalination_Unit_Data!C533:C562)</f>
        <v>0</v>
      </c>
      <c r="D533">
        <f>_xlfn.STDEV.S(Desalination_Unit_Data!D533:D562)</f>
        <v>1.5853817171766938E-3</v>
      </c>
      <c r="E533">
        <f>_xlfn.STDEV.S(Desalination_Unit_Data!E533:E562)</f>
        <v>4.4728416046334561E-3</v>
      </c>
      <c r="F533">
        <f>_xlfn.STDEV.S(Desalination_Unit_Data!F533:F562)</f>
        <v>0</v>
      </c>
      <c r="G533">
        <f>_xlfn.STDEV.S(Desalination_Unit_Data!G533:G562)</f>
        <v>1.0220011946094005</v>
      </c>
      <c r="H533">
        <f>_xlfn.STDEV.S(Desalination_Unit_Data!H533:H562)</f>
        <v>0</v>
      </c>
      <c r="I533">
        <f>_xlfn.STDEV.S(Desalination_Unit_Data!I533:I562)</f>
        <v>0</v>
      </c>
      <c r="J533" s="2">
        <v>41982.131944444445</v>
      </c>
    </row>
    <row r="534" spans="1:10" hidden="1" x14ac:dyDescent="0.25">
      <c r="A534">
        <f>_xlfn.STDEV.S(Desalination_Unit_Data!A534:A563)</f>
        <v>2.6316159828911626E-2</v>
      </c>
      <c r="B534">
        <f>_xlfn.STDEV.S(Desalination_Unit_Data!B534:B563)</f>
        <v>2.5481807252062176</v>
      </c>
      <c r="C534">
        <f>_xlfn.STDEV.S(Desalination_Unit_Data!C534:C563)</f>
        <v>0</v>
      </c>
      <c r="D534">
        <f>_xlfn.STDEV.S(Desalination_Unit_Data!D534:D563)</f>
        <v>1.4939542689128397E-3</v>
      </c>
      <c r="E534">
        <f>_xlfn.STDEV.S(Desalination_Unit_Data!E534:E563)</f>
        <v>4.2148970817735484E-3</v>
      </c>
      <c r="F534">
        <f>_xlfn.STDEV.S(Desalination_Unit_Data!F534:F563)</f>
        <v>0</v>
      </c>
      <c r="G534">
        <f>_xlfn.STDEV.S(Desalination_Unit_Data!G534:G563)</f>
        <v>1.0284841587355569</v>
      </c>
      <c r="H534">
        <f>_xlfn.STDEV.S(Desalination_Unit_Data!H534:H563)</f>
        <v>0</v>
      </c>
      <c r="I534">
        <f>_xlfn.STDEV.S(Desalination_Unit_Data!I534:I563)</f>
        <v>0</v>
      </c>
      <c r="J534" s="2">
        <v>41982.131944444445</v>
      </c>
    </row>
    <row r="535" spans="1:10" hidden="1" x14ac:dyDescent="0.25">
      <c r="A535">
        <f>_xlfn.STDEV.S(Desalination_Unit_Data!A535:A564)</f>
        <v>2.4513749631403323E-2</v>
      </c>
      <c r="B535">
        <f>_xlfn.STDEV.S(Desalination_Unit_Data!B535:B564)</f>
        <v>2.6622623379997439</v>
      </c>
      <c r="C535">
        <f>_xlfn.STDEV.S(Desalination_Unit_Data!C535:C564)</f>
        <v>0</v>
      </c>
      <c r="D535">
        <f>_xlfn.STDEV.S(Desalination_Unit_Data!D535:D564)</f>
        <v>1.3916324419174521E-3</v>
      </c>
      <c r="E535">
        <f>_xlfn.STDEV.S(Desalination_Unit_Data!E535:E564)</f>
        <v>3.9262161482660979E-3</v>
      </c>
      <c r="F535">
        <f>_xlfn.STDEV.S(Desalination_Unit_Data!F535:F564)</f>
        <v>0</v>
      </c>
      <c r="G535">
        <f>_xlfn.STDEV.S(Desalination_Unit_Data!G535:G564)</f>
        <v>1.030976984265279</v>
      </c>
      <c r="H535">
        <f>_xlfn.STDEV.S(Desalination_Unit_Data!H535:H564)</f>
        <v>0</v>
      </c>
      <c r="I535">
        <f>_xlfn.STDEV.S(Desalination_Unit_Data!I535:I564)</f>
        <v>0</v>
      </c>
      <c r="J535" s="2">
        <v>41982.132638888892</v>
      </c>
    </row>
    <row r="536" spans="1:10" hidden="1" x14ac:dyDescent="0.25">
      <c r="A536">
        <f>_xlfn.STDEV.S(Desalination_Unit_Data!A536:A565)</f>
        <v>2.3155759544353879E-2</v>
      </c>
      <c r="B536">
        <f>_xlfn.STDEV.S(Desalination_Unit_Data!B536:B565)</f>
        <v>2.7031398417840484</v>
      </c>
      <c r="C536">
        <f>_xlfn.STDEV.S(Desalination_Unit_Data!C536:C565)</f>
        <v>0</v>
      </c>
      <c r="D536">
        <f>_xlfn.STDEV.S(Desalination_Unit_Data!D536:D565)</f>
        <v>1.3145401022090363E-3</v>
      </c>
      <c r="E536">
        <f>_xlfn.STDEV.S(Desalination_Unit_Data!E536:E565)</f>
        <v>3.7087152097852109E-3</v>
      </c>
      <c r="F536">
        <f>_xlfn.STDEV.S(Desalination_Unit_Data!F536:F565)</f>
        <v>0</v>
      </c>
      <c r="G536">
        <f>_xlfn.STDEV.S(Desalination_Unit_Data!G536:G565)</f>
        <v>0.99542080982185976</v>
      </c>
      <c r="H536">
        <f>_xlfn.STDEV.S(Desalination_Unit_Data!H536:H565)</f>
        <v>0</v>
      </c>
      <c r="I536">
        <f>_xlfn.STDEV.S(Desalination_Unit_Data!I536:I565)</f>
        <v>0</v>
      </c>
      <c r="J536" s="2">
        <v>41982.133333333331</v>
      </c>
    </row>
    <row r="537" spans="1:10" hidden="1" x14ac:dyDescent="0.25">
      <c r="A537">
        <f>_xlfn.STDEV.S(Desalination_Unit_Data!A537:A566)</f>
        <v>2.1660877552954542E-2</v>
      </c>
      <c r="B537">
        <f>_xlfn.STDEV.S(Desalination_Unit_Data!B537:B566)</f>
        <v>2.7111219101520811</v>
      </c>
      <c r="C537">
        <f>_xlfn.STDEV.S(Desalination_Unit_Data!C537:C566)</f>
        <v>0</v>
      </c>
      <c r="D537">
        <f>_xlfn.STDEV.S(Desalination_Unit_Data!D537:D566)</f>
        <v>1.2296764389725652E-3</v>
      </c>
      <c r="E537">
        <f>_xlfn.STDEV.S(Desalination_Unit_Data!E537:E566)</f>
        <v>3.4692891921198456E-3</v>
      </c>
      <c r="F537">
        <f>_xlfn.STDEV.S(Desalination_Unit_Data!F537:F566)</f>
        <v>0</v>
      </c>
      <c r="G537">
        <f>_xlfn.STDEV.S(Desalination_Unit_Data!G537:G566)</f>
        <v>0.99002023350660262</v>
      </c>
      <c r="H537">
        <f>_xlfn.STDEV.S(Desalination_Unit_Data!H537:H566)</f>
        <v>0</v>
      </c>
      <c r="I537">
        <f>_xlfn.STDEV.S(Desalination_Unit_Data!I537:I566)</f>
        <v>0</v>
      </c>
      <c r="J537" s="2">
        <v>41982.134027777778</v>
      </c>
    </row>
    <row r="538" spans="1:10" hidden="1" x14ac:dyDescent="0.25">
      <c r="A538">
        <f>_xlfn.STDEV.S(Desalination_Unit_Data!A538:A567)</f>
        <v>2.0739804251519431E-2</v>
      </c>
      <c r="B538">
        <f>_xlfn.STDEV.S(Desalination_Unit_Data!B538:B567)</f>
        <v>2.7425060542721575</v>
      </c>
      <c r="C538">
        <f>_xlfn.STDEV.S(Desalination_Unit_Data!C538:C567)</f>
        <v>0</v>
      </c>
      <c r="D538">
        <f>_xlfn.STDEV.S(Desalination_Unit_Data!D538:D567)</f>
        <v>1.1773876307045311E-3</v>
      </c>
      <c r="E538">
        <f>_xlfn.STDEV.S(Desalination_Unit_Data!E538:E567)</f>
        <v>3.3217665411758427E-3</v>
      </c>
      <c r="F538">
        <f>_xlfn.STDEV.S(Desalination_Unit_Data!F538:F567)</f>
        <v>0</v>
      </c>
      <c r="G538">
        <f>_xlfn.STDEV.S(Desalination_Unit_Data!G538:G567)</f>
        <v>0.9828220525004755</v>
      </c>
      <c r="H538">
        <f>_xlfn.STDEV.S(Desalination_Unit_Data!H538:H567)</f>
        <v>0</v>
      </c>
      <c r="I538">
        <f>_xlfn.STDEV.S(Desalination_Unit_Data!I538:I567)</f>
        <v>0</v>
      </c>
      <c r="J538" s="2">
        <v>41982.134722222225</v>
      </c>
    </row>
    <row r="539" spans="1:10" hidden="1" x14ac:dyDescent="0.25">
      <c r="A539">
        <f>_xlfn.STDEV.S(Desalination_Unit_Data!A539:A568)</f>
        <v>1.9844426437435357E-2</v>
      </c>
      <c r="B539">
        <f>_xlfn.STDEV.S(Desalination_Unit_Data!B539:B568)</f>
        <v>2.7381085052597491</v>
      </c>
      <c r="C539">
        <f>_xlfn.STDEV.S(Desalination_Unit_Data!C539:C568)</f>
        <v>0</v>
      </c>
      <c r="D539">
        <f>_xlfn.STDEV.S(Desalination_Unit_Data!D539:D568)</f>
        <v>1.1265574871172463E-3</v>
      </c>
      <c r="E539">
        <f>_xlfn.STDEV.S(Desalination_Unit_Data!E539:E568)</f>
        <v>3.1783594126617966E-3</v>
      </c>
      <c r="F539">
        <f>_xlfn.STDEV.S(Desalination_Unit_Data!F539:F568)</f>
        <v>0</v>
      </c>
      <c r="G539">
        <f>_xlfn.STDEV.S(Desalination_Unit_Data!G539:G568)</f>
        <v>0.9722471182115946</v>
      </c>
      <c r="H539">
        <f>_xlfn.STDEV.S(Desalination_Unit_Data!H539:H568)</f>
        <v>0</v>
      </c>
      <c r="I539">
        <f>_xlfn.STDEV.S(Desalination_Unit_Data!I539:I568)</f>
        <v>0</v>
      </c>
      <c r="J539" s="2">
        <v>41982.134722222225</v>
      </c>
    </row>
    <row r="540" spans="1:10" hidden="1" x14ac:dyDescent="0.25">
      <c r="A540">
        <f>_xlfn.STDEV.S(Desalination_Unit_Data!A540:A569)</f>
        <v>1.8710289096893852E-2</v>
      </c>
      <c r="B540">
        <f>_xlfn.STDEV.S(Desalination_Unit_Data!B540:B569)</f>
        <v>2.7376671229033347</v>
      </c>
      <c r="C540">
        <f>_xlfn.STDEV.S(Desalination_Unit_Data!C540:C569)</f>
        <v>0</v>
      </c>
      <c r="D540">
        <f>_xlfn.STDEV.S(Desalination_Unit_Data!D540:D569)</f>
        <v>1.0621731113495943E-3</v>
      </c>
      <c r="E540">
        <f>_xlfn.STDEV.S(Desalination_Unit_Data!E540:E569)</f>
        <v>2.9967116067021859E-3</v>
      </c>
      <c r="F540">
        <f>_xlfn.STDEV.S(Desalination_Unit_Data!F540:F569)</f>
        <v>0</v>
      </c>
      <c r="G540">
        <f>_xlfn.STDEV.S(Desalination_Unit_Data!G540:G569)</f>
        <v>0.96022791186475642</v>
      </c>
      <c r="H540">
        <f>_xlfn.STDEV.S(Desalination_Unit_Data!H540:H569)</f>
        <v>0</v>
      </c>
      <c r="I540">
        <f>_xlfn.STDEV.S(Desalination_Unit_Data!I540:I569)</f>
        <v>0</v>
      </c>
      <c r="J540" s="2">
        <v>41982.134722222225</v>
      </c>
    </row>
    <row r="541" spans="1:10" hidden="1" x14ac:dyDescent="0.25">
      <c r="A541">
        <f>_xlfn.STDEV.S(Desalination_Unit_Data!A541:A570)</f>
        <v>1.7416846039327461E-2</v>
      </c>
      <c r="B541">
        <f>_xlfn.STDEV.S(Desalination_Unit_Data!B541:B570)</f>
        <v>2.7369117874084385</v>
      </c>
      <c r="C541">
        <f>_xlfn.STDEV.S(Desalination_Unit_Data!C541:C570)</f>
        <v>0</v>
      </c>
      <c r="D541">
        <f>_xlfn.STDEV.S(Desalination_Unit_Data!D541:D570)</f>
        <v>9.8874504747904182E-4</v>
      </c>
      <c r="E541">
        <f>_xlfn.STDEV.S(Desalination_Unit_Data!E541:E570)</f>
        <v>2.7895488098105331E-3</v>
      </c>
      <c r="F541">
        <f>_xlfn.STDEV.S(Desalination_Unit_Data!F541:F570)</f>
        <v>0</v>
      </c>
      <c r="G541">
        <f>_xlfn.STDEV.S(Desalination_Unit_Data!G541:G570)</f>
        <v>0.94695899755769697</v>
      </c>
      <c r="H541">
        <f>_xlfn.STDEV.S(Desalination_Unit_Data!H541:H570)</f>
        <v>0</v>
      </c>
      <c r="I541">
        <f>_xlfn.STDEV.S(Desalination_Unit_Data!I541:I570)</f>
        <v>0</v>
      </c>
      <c r="J541" s="2">
        <v>41982.134722222225</v>
      </c>
    </row>
    <row r="542" spans="1:10" hidden="1" x14ac:dyDescent="0.25">
      <c r="A542">
        <f>_xlfn.STDEV.S(Desalination_Unit_Data!A542:A571)</f>
        <v>1.7147831468090121E-2</v>
      </c>
      <c r="B542">
        <f>_xlfn.STDEV.S(Desalination_Unit_Data!B542:B571)</f>
        <v>2.7038269814765648</v>
      </c>
      <c r="C542">
        <f>_xlfn.STDEV.S(Desalination_Unit_Data!C542:C571)</f>
        <v>0</v>
      </c>
      <c r="D542">
        <f>_xlfn.STDEV.S(Desalination_Unit_Data!D542:D571)</f>
        <v>9.734732695623093E-4</v>
      </c>
      <c r="E542">
        <f>_xlfn.STDEV.S(Desalination_Unit_Data!E542:E571)</f>
        <v>2.7464624343847117E-3</v>
      </c>
      <c r="F542">
        <f>_xlfn.STDEV.S(Desalination_Unit_Data!F542:F571)</f>
        <v>0</v>
      </c>
      <c r="G542">
        <f>_xlfn.STDEV.S(Desalination_Unit_Data!G542:G571)</f>
        <v>0.94355513112349154</v>
      </c>
      <c r="H542">
        <f>_xlfn.STDEV.S(Desalination_Unit_Data!H542:H571)</f>
        <v>0</v>
      </c>
      <c r="I542">
        <f>_xlfn.STDEV.S(Desalination_Unit_Data!I542:I571)</f>
        <v>0</v>
      </c>
      <c r="J542" s="2">
        <v>41982.134722222225</v>
      </c>
    </row>
    <row r="543" spans="1:10" hidden="1" x14ac:dyDescent="0.25">
      <c r="A543">
        <f>_xlfn.STDEV.S(Desalination_Unit_Data!A543:A572)</f>
        <v>1.6579594016523744E-2</v>
      </c>
      <c r="B543">
        <f>_xlfn.STDEV.S(Desalination_Unit_Data!B543:B572)</f>
        <v>2.6805888079738933</v>
      </c>
      <c r="C543">
        <f>_xlfn.STDEV.S(Desalination_Unit_Data!C543:C572)</f>
        <v>0</v>
      </c>
      <c r="D543">
        <f>_xlfn.STDEV.S(Desalination_Unit_Data!D543:D572)</f>
        <v>9.412147296101941E-4</v>
      </c>
      <c r="E543">
        <f>_xlfn.STDEV.S(Desalination_Unit_Data!E543:E572)</f>
        <v>2.6554513445110626E-3</v>
      </c>
      <c r="F543">
        <f>_xlfn.STDEV.S(Desalination_Unit_Data!F543:F572)</f>
        <v>0</v>
      </c>
      <c r="G543">
        <f>_xlfn.STDEV.S(Desalination_Unit_Data!G543:G572)</f>
        <v>0.94323027271485904</v>
      </c>
      <c r="H543">
        <f>_xlfn.STDEV.S(Desalination_Unit_Data!H543:H572)</f>
        <v>0</v>
      </c>
      <c r="I543">
        <f>_xlfn.STDEV.S(Desalination_Unit_Data!I543:I572)</f>
        <v>0</v>
      </c>
      <c r="J543" s="2">
        <v>41982.136111111111</v>
      </c>
    </row>
    <row r="544" spans="1:10" hidden="1" x14ac:dyDescent="0.25">
      <c r="A544">
        <f>_xlfn.STDEV.S(Desalination_Unit_Data!A544:A573)</f>
        <v>1.6806971233839924E-2</v>
      </c>
      <c r="B544">
        <f>_xlfn.STDEV.S(Desalination_Unit_Data!B544:B573)</f>
        <v>2.6501020815456129</v>
      </c>
      <c r="C544">
        <f>_xlfn.STDEV.S(Desalination_Unit_Data!C544:C573)</f>
        <v>0</v>
      </c>
      <c r="D544">
        <f>_xlfn.STDEV.S(Desalination_Unit_Data!D544:D573)</f>
        <v>9.5412281514728914E-4</v>
      </c>
      <c r="E544">
        <f>_xlfn.STDEV.S(Desalination_Unit_Data!E544:E573)</f>
        <v>2.6918689720652391E-3</v>
      </c>
      <c r="F544">
        <f>_xlfn.STDEV.S(Desalination_Unit_Data!F544:F573)</f>
        <v>0</v>
      </c>
      <c r="G544">
        <f>_xlfn.STDEV.S(Desalination_Unit_Data!G544:G573)</f>
        <v>0.94323027271485926</v>
      </c>
      <c r="H544">
        <f>_xlfn.STDEV.S(Desalination_Unit_Data!H544:H573)</f>
        <v>0</v>
      </c>
      <c r="I544">
        <f>_xlfn.STDEV.S(Desalination_Unit_Data!I544:I573)</f>
        <v>0</v>
      </c>
      <c r="J544" s="2">
        <v>41982.137499999997</v>
      </c>
    </row>
    <row r="545" spans="1:10" hidden="1" x14ac:dyDescent="0.25">
      <c r="A545">
        <f>_xlfn.STDEV.S(Desalination_Unit_Data!A545:A574)</f>
        <v>1.7839907008146399E-2</v>
      </c>
      <c r="B545">
        <f>_xlfn.STDEV.S(Desalination_Unit_Data!B545:B574)</f>
        <v>2.6474378063608457</v>
      </c>
      <c r="C545">
        <f>_xlfn.STDEV.S(Desalination_Unit_Data!C545:C574)</f>
        <v>0</v>
      </c>
      <c r="D545">
        <f>_xlfn.STDEV.S(Desalination_Unit_Data!D545:D574)</f>
        <v>1.0127619806474973E-3</v>
      </c>
      <c r="E545">
        <f>_xlfn.STDEV.S(Desalination_Unit_Data!E545:E574)</f>
        <v>2.8573079221767372E-3</v>
      </c>
      <c r="F545">
        <f>_xlfn.STDEV.S(Desalination_Unit_Data!F545:F574)</f>
        <v>0</v>
      </c>
      <c r="G545">
        <f>_xlfn.STDEV.S(Desalination_Unit_Data!G545:G574)</f>
        <v>0.94323027271485926</v>
      </c>
      <c r="H545">
        <f>_xlfn.STDEV.S(Desalination_Unit_Data!H545:H574)</f>
        <v>0</v>
      </c>
      <c r="I545">
        <f>_xlfn.STDEV.S(Desalination_Unit_Data!I545:I574)</f>
        <v>0</v>
      </c>
      <c r="J545" s="2">
        <v>41982.137499999997</v>
      </c>
    </row>
    <row r="546" spans="1:10" hidden="1" x14ac:dyDescent="0.25">
      <c r="A546">
        <f>_xlfn.STDEV.S(Desalination_Unit_Data!A546:A575)</f>
        <v>1.8646899056132194E-2</v>
      </c>
      <c r="B546">
        <f>_xlfn.STDEV.S(Desalination_Unit_Data!B546:B575)</f>
        <v>2.6801277834092478</v>
      </c>
      <c r="C546">
        <f>_xlfn.STDEV.S(Desalination_Unit_Data!C546:C575)</f>
        <v>0</v>
      </c>
      <c r="D546">
        <f>_xlfn.STDEV.S(Desalination_Unit_Data!D546:D575)</f>
        <v>1.0585744633465407E-3</v>
      </c>
      <c r="E546">
        <f>_xlfn.STDEV.S(Desalination_Unit_Data!E546:E575)</f>
        <v>2.9865589009467793E-3</v>
      </c>
      <c r="F546">
        <f>_xlfn.STDEV.S(Desalination_Unit_Data!F546:F575)</f>
        <v>0</v>
      </c>
      <c r="G546">
        <f>_xlfn.STDEV.S(Desalination_Unit_Data!G546:G575)</f>
        <v>0.94323027271485915</v>
      </c>
      <c r="H546">
        <f>_xlfn.STDEV.S(Desalination_Unit_Data!H546:H575)</f>
        <v>0</v>
      </c>
      <c r="I546">
        <f>_xlfn.STDEV.S(Desalination_Unit_Data!I546:I575)</f>
        <v>0</v>
      </c>
      <c r="J546" s="2">
        <v>41982.137499999997</v>
      </c>
    </row>
    <row r="547" spans="1:10" hidden="1" x14ac:dyDescent="0.25">
      <c r="A547">
        <f>_xlfn.STDEV.S(Desalination_Unit_Data!A547:A576)</f>
        <v>1.9357170115960682E-2</v>
      </c>
      <c r="B547">
        <f>_xlfn.STDEV.S(Desalination_Unit_Data!B547:B576)</f>
        <v>2.7105529346461332</v>
      </c>
      <c r="C547">
        <f>_xlfn.STDEV.S(Desalination_Unit_Data!C547:C576)</f>
        <v>0</v>
      </c>
      <c r="D547">
        <f>_xlfn.STDEV.S(Desalination_Unit_Data!D547:D576)</f>
        <v>1.0988961320300436E-3</v>
      </c>
      <c r="E547">
        <f>_xlfn.STDEV.S(Desalination_Unit_Data!E547:E576)</f>
        <v>3.1003186257593401E-3</v>
      </c>
      <c r="F547">
        <f>_xlfn.STDEV.S(Desalination_Unit_Data!F547:F576)</f>
        <v>0</v>
      </c>
      <c r="G547">
        <f>_xlfn.STDEV.S(Desalination_Unit_Data!G547:G576)</f>
        <v>0.94323027271485926</v>
      </c>
      <c r="H547">
        <f>_xlfn.STDEV.S(Desalination_Unit_Data!H547:H576)</f>
        <v>0</v>
      </c>
      <c r="I547">
        <f>_xlfn.STDEV.S(Desalination_Unit_Data!I547:I576)</f>
        <v>0</v>
      </c>
      <c r="J547" s="2">
        <v>41982.138194444444</v>
      </c>
    </row>
    <row r="548" spans="1:10" hidden="1" x14ac:dyDescent="0.25">
      <c r="A548">
        <f>_xlfn.STDEV.S(Desalination_Unit_Data!A548:A577)</f>
        <v>2.0145251193560053E-2</v>
      </c>
      <c r="B548">
        <f>_xlfn.STDEV.S(Desalination_Unit_Data!B548:B577)</f>
        <v>2.7157511257884739</v>
      </c>
      <c r="C548">
        <f>_xlfn.STDEV.S(Desalination_Unit_Data!C548:C577)</f>
        <v>0</v>
      </c>
      <c r="D548">
        <f>_xlfn.STDEV.S(Desalination_Unit_Data!D548:D577)</f>
        <v>1.1436350833134976E-3</v>
      </c>
      <c r="E548">
        <f>_xlfn.STDEV.S(Desalination_Unit_Data!E548:E577)</f>
        <v>3.2265407093388918E-3</v>
      </c>
      <c r="F548">
        <f>_xlfn.STDEV.S(Desalination_Unit_Data!F548:F577)</f>
        <v>0</v>
      </c>
      <c r="G548">
        <f>_xlfn.STDEV.S(Desalination_Unit_Data!G548:G577)</f>
        <v>0.92505520099631222</v>
      </c>
      <c r="H548">
        <f>_xlfn.STDEV.S(Desalination_Unit_Data!H548:H577)</f>
        <v>0</v>
      </c>
      <c r="I548">
        <f>_xlfn.STDEV.S(Desalination_Unit_Data!I548:I577)</f>
        <v>0</v>
      </c>
      <c r="J548" s="2">
        <v>41982.138194444444</v>
      </c>
    </row>
    <row r="549" spans="1:10" hidden="1" x14ac:dyDescent="0.25">
      <c r="A549">
        <f>_xlfn.STDEV.S(Desalination_Unit_Data!A549:A578)</f>
        <v>2.0776287421408659E-2</v>
      </c>
      <c r="B549">
        <f>_xlfn.STDEV.S(Desalination_Unit_Data!B549:B578)</f>
        <v>2.668576868635129</v>
      </c>
      <c r="C549">
        <f>_xlfn.STDEV.S(Desalination_Unit_Data!C549:C578)</f>
        <v>0</v>
      </c>
      <c r="D549">
        <f>_xlfn.STDEV.S(Desalination_Unit_Data!D549:D578)</f>
        <v>1.1794586635359898E-3</v>
      </c>
      <c r="E549">
        <f>_xlfn.STDEV.S(Desalination_Unit_Data!E549:E578)</f>
        <v>3.3276099012309402E-3</v>
      </c>
      <c r="F549">
        <f>_xlfn.STDEV.S(Desalination_Unit_Data!F549:F578)</f>
        <v>0</v>
      </c>
      <c r="G549">
        <f>_xlfn.STDEV.S(Desalination_Unit_Data!G549:G578)</f>
        <v>0.86019289115221786</v>
      </c>
      <c r="H549">
        <f>_xlfn.STDEV.S(Desalination_Unit_Data!H549:H578)</f>
        <v>0</v>
      </c>
      <c r="I549">
        <f>_xlfn.STDEV.S(Desalination_Unit_Data!I549:I578)</f>
        <v>0</v>
      </c>
      <c r="J549" s="2">
        <v>41982.138194444444</v>
      </c>
    </row>
    <row r="550" spans="1:10" hidden="1" x14ac:dyDescent="0.25">
      <c r="A550">
        <f>_xlfn.STDEV.S(Desalination_Unit_Data!A550:A579)</f>
        <v>2.1296328976708658E-2</v>
      </c>
      <c r="B550">
        <f>_xlfn.STDEV.S(Desalination_Unit_Data!B550:B579)</f>
        <v>2.6374283815907846</v>
      </c>
      <c r="C550">
        <f>_xlfn.STDEV.S(Desalination_Unit_Data!C550:C579)</f>
        <v>0</v>
      </c>
      <c r="D550">
        <f>_xlfn.STDEV.S(Desalination_Unit_Data!D550:D579)</f>
        <v>1.2089811444680393E-3</v>
      </c>
      <c r="E550">
        <f>_xlfn.STDEV.S(Desalination_Unit_Data!E550:E579)</f>
        <v>3.4109017601720963E-3</v>
      </c>
      <c r="F550">
        <f>_xlfn.STDEV.S(Desalination_Unit_Data!F550:F579)</f>
        <v>0</v>
      </c>
      <c r="G550">
        <f>_xlfn.STDEV.S(Desalination_Unit_Data!G550:G579)</f>
        <v>0.81538150504954188</v>
      </c>
      <c r="H550">
        <f>_xlfn.STDEV.S(Desalination_Unit_Data!H550:H579)</f>
        <v>0</v>
      </c>
      <c r="I550">
        <f>_xlfn.STDEV.S(Desalination_Unit_Data!I550:I579)</f>
        <v>0</v>
      </c>
      <c r="J550" s="2">
        <v>41982.138194444444</v>
      </c>
    </row>
    <row r="551" spans="1:10" hidden="1" x14ac:dyDescent="0.25">
      <c r="A551">
        <f>_xlfn.STDEV.S(Desalination_Unit_Data!A551:A580)</f>
        <v>2.207262934997465E-2</v>
      </c>
      <c r="B551">
        <f>_xlfn.STDEV.S(Desalination_Unit_Data!B551:B580)</f>
        <v>2.509397416976161</v>
      </c>
      <c r="C551">
        <f>_xlfn.STDEV.S(Desalination_Unit_Data!C551:C580)</f>
        <v>0</v>
      </c>
      <c r="D551">
        <f>_xlfn.STDEV.S(Desalination_Unit_Data!D551:D580)</f>
        <v>1.2530512906367855E-3</v>
      </c>
      <c r="E551">
        <f>_xlfn.STDEV.S(Desalination_Unit_Data!E551:E580)</f>
        <v>3.5352370412194559E-3</v>
      </c>
      <c r="F551">
        <f>_xlfn.STDEV.S(Desalination_Unit_Data!F551:F580)</f>
        <v>0</v>
      </c>
      <c r="G551">
        <f>_xlfn.STDEV.S(Desalination_Unit_Data!G551:G580)</f>
        <v>0.77355635097090969</v>
      </c>
      <c r="H551">
        <f>_xlfn.STDEV.S(Desalination_Unit_Data!H551:H580)</f>
        <v>0</v>
      </c>
      <c r="I551">
        <f>_xlfn.STDEV.S(Desalination_Unit_Data!I551:I580)</f>
        <v>0</v>
      </c>
      <c r="J551" s="2">
        <v>41982.138194444444</v>
      </c>
    </row>
    <row r="552" spans="1:10" hidden="1" x14ac:dyDescent="0.25">
      <c r="A552">
        <f>_xlfn.STDEV.S(Desalination_Unit_Data!A552:A581)</f>
        <v>2.2754482073000466E-2</v>
      </c>
      <c r="B552">
        <f>_xlfn.STDEV.S(Desalination_Unit_Data!B552:B581)</f>
        <v>2.5103462779447723</v>
      </c>
      <c r="C552">
        <f>_xlfn.STDEV.S(Desalination_Unit_Data!C552:C581)</f>
        <v>0</v>
      </c>
      <c r="D552">
        <f>_xlfn.STDEV.S(Desalination_Unit_Data!D552:D581)</f>
        <v>1.2917597043481418E-3</v>
      </c>
      <c r="E552">
        <f>_xlfn.STDEV.S(Desalination_Unit_Data!E552:E581)</f>
        <v>3.6444451870203342E-3</v>
      </c>
      <c r="F552">
        <f>_xlfn.STDEV.S(Desalination_Unit_Data!F552:F581)</f>
        <v>0</v>
      </c>
      <c r="G552">
        <f>_xlfn.STDEV.S(Desalination_Unit_Data!G552:G581)</f>
        <v>0.86810779964457685</v>
      </c>
      <c r="H552">
        <f>_xlfn.STDEV.S(Desalination_Unit_Data!H552:H581)</f>
        <v>0</v>
      </c>
      <c r="I552">
        <f>_xlfn.STDEV.S(Desalination_Unit_Data!I552:I581)</f>
        <v>0</v>
      </c>
      <c r="J552" s="2">
        <v>41982.138194444444</v>
      </c>
    </row>
    <row r="553" spans="1:10" hidden="1" x14ac:dyDescent="0.25">
      <c r="A553">
        <f>_xlfn.STDEV.S(Desalination_Unit_Data!A553:A582)</f>
        <v>2.3217445498188809E-2</v>
      </c>
      <c r="B553">
        <f>_xlfn.STDEV.S(Desalination_Unit_Data!B553:B582)</f>
        <v>2.5030063914312235</v>
      </c>
      <c r="C553">
        <f>_xlfn.STDEV.S(Desalination_Unit_Data!C553:C582)</f>
        <v>0</v>
      </c>
      <c r="D553">
        <f>_xlfn.STDEV.S(Desalination_Unit_Data!D553:D582)</f>
        <v>1.3180419169154225E-3</v>
      </c>
      <c r="E553">
        <f>_xlfn.STDEV.S(Desalination_Unit_Data!E553:E582)</f>
        <v>3.7185952063252216E-3</v>
      </c>
      <c r="F553">
        <f>_xlfn.STDEV.S(Desalination_Unit_Data!F553:F582)</f>
        <v>0</v>
      </c>
      <c r="G553">
        <f>_xlfn.STDEV.S(Desalination_Unit_Data!G553:G582)</f>
        <v>0.86542092508057633</v>
      </c>
      <c r="H553">
        <f>_xlfn.STDEV.S(Desalination_Unit_Data!H553:H582)</f>
        <v>0</v>
      </c>
      <c r="I553">
        <f>_xlfn.STDEV.S(Desalination_Unit_Data!I553:I582)</f>
        <v>0</v>
      </c>
      <c r="J553" s="2">
        <v>41982.138888888891</v>
      </c>
    </row>
    <row r="554" spans="1:10" hidden="1" x14ac:dyDescent="0.25">
      <c r="A554">
        <f>_xlfn.STDEV.S(Desalination_Unit_Data!A554:A583)</f>
        <v>2.3859299968470013E-2</v>
      </c>
      <c r="B554">
        <f>_xlfn.STDEV.S(Desalination_Unit_Data!B554:B583)</f>
        <v>2.5311377235917889</v>
      </c>
      <c r="C554">
        <f>_xlfn.STDEV.S(Desalination_Unit_Data!C554:C583)</f>
        <v>0</v>
      </c>
      <c r="D554">
        <f>_xlfn.STDEV.S(Desalination_Unit_Data!D554:D583)</f>
        <v>1.3544796251967221E-3</v>
      </c>
      <c r="E554">
        <f>_xlfn.STDEV.S(Desalination_Unit_Data!E554:E583)</f>
        <v>3.8213970758473608E-3</v>
      </c>
      <c r="F554">
        <f>_xlfn.STDEV.S(Desalination_Unit_Data!F554:F583)</f>
        <v>0</v>
      </c>
      <c r="G554">
        <f>_xlfn.STDEV.S(Desalination_Unit_Data!G554:G583)</f>
        <v>0.8639116777410355</v>
      </c>
      <c r="H554">
        <f>_xlfn.STDEV.S(Desalination_Unit_Data!H554:H583)</f>
        <v>0</v>
      </c>
      <c r="I554">
        <f>_xlfn.STDEV.S(Desalination_Unit_Data!I554:I583)</f>
        <v>0</v>
      </c>
      <c r="J554" s="2">
        <v>41982.138888888891</v>
      </c>
    </row>
    <row r="555" spans="1:10" hidden="1" x14ac:dyDescent="0.25">
      <c r="A555">
        <f>_xlfn.STDEV.S(Desalination_Unit_Data!A555:A584)</f>
        <v>2.4443889574468254E-2</v>
      </c>
      <c r="B555">
        <f>_xlfn.STDEV.S(Desalination_Unit_Data!B555:B584)</f>
        <v>2.4894798821107109</v>
      </c>
      <c r="C555">
        <f>_xlfn.STDEV.S(Desalination_Unit_Data!C555:C584)</f>
        <v>0</v>
      </c>
      <c r="D555">
        <f>_xlfn.STDEV.S(Desalination_Unit_Data!D555:D584)</f>
        <v>1.3876664519588333E-3</v>
      </c>
      <c r="E555">
        <f>_xlfn.STDEV.S(Desalination_Unit_Data!E555:E584)</f>
        <v>3.9150271790830624E-3</v>
      </c>
      <c r="F555">
        <f>_xlfn.STDEV.S(Desalination_Unit_Data!F555:F584)</f>
        <v>0</v>
      </c>
      <c r="G555">
        <f>_xlfn.STDEV.S(Desalination_Unit_Data!G555:G584)</f>
        <v>0.85084135600183453</v>
      </c>
      <c r="H555">
        <f>_xlfn.STDEV.S(Desalination_Unit_Data!H555:H584)</f>
        <v>0</v>
      </c>
      <c r="I555">
        <f>_xlfn.STDEV.S(Desalination_Unit_Data!I555:I584)</f>
        <v>0</v>
      </c>
      <c r="J555" s="2">
        <v>41982.138888888891</v>
      </c>
    </row>
    <row r="556" spans="1:10" hidden="1" x14ac:dyDescent="0.25">
      <c r="A556">
        <f>_xlfn.STDEV.S(Desalination_Unit_Data!A556:A585)</f>
        <v>2.4831312175314316E-2</v>
      </c>
      <c r="B556">
        <f>_xlfn.STDEV.S(Desalination_Unit_Data!B556:B585)</f>
        <v>2.4722334666265962</v>
      </c>
      <c r="C556">
        <f>_xlfn.STDEV.S(Desalination_Unit_Data!C556:C585)</f>
        <v>0</v>
      </c>
      <c r="D556">
        <f>_xlfn.STDEV.S(Desalination_Unit_Data!D556:D585)</f>
        <v>1.4096602160552649E-3</v>
      </c>
      <c r="E556">
        <f>_xlfn.STDEV.S(Desalination_Unit_Data!E556:E585)</f>
        <v>3.9770782374520522E-3</v>
      </c>
      <c r="F556">
        <f>_xlfn.STDEV.S(Desalination_Unit_Data!F556:F585)</f>
        <v>0</v>
      </c>
      <c r="G556">
        <f>_xlfn.STDEV.S(Desalination_Unit_Data!G556:G585)</f>
        <v>0.83566615979915626</v>
      </c>
      <c r="H556">
        <f>_xlfn.STDEV.S(Desalination_Unit_Data!H556:H585)</f>
        <v>0</v>
      </c>
      <c r="I556">
        <f>_xlfn.STDEV.S(Desalination_Unit_Data!I556:I585)</f>
        <v>0</v>
      </c>
      <c r="J556" s="2">
        <v>41982.138888888891</v>
      </c>
    </row>
    <row r="557" spans="1:10" hidden="1" x14ac:dyDescent="0.25">
      <c r="A557">
        <f>_xlfn.STDEV.S(Desalination_Unit_Data!A557:A586)</f>
        <v>2.506143405642557E-2</v>
      </c>
      <c r="B557">
        <f>_xlfn.STDEV.S(Desalination_Unit_Data!B557:B586)</f>
        <v>2.4618808216482075</v>
      </c>
      <c r="C557">
        <f>_xlfn.STDEV.S(Desalination_Unit_Data!C557:C586)</f>
        <v>0</v>
      </c>
      <c r="D557">
        <f>_xlfn.STDEV.S(Desalination_Unit_Data!D557:D586)</f>
        <v>1.4227241029466727E-3</v>
      </c>
      <c r="E557">
        <f>_xlfn.STDEV.S(Desalination_Unit_Data!E557:E586)</f>
        <v>4.0139354419775914E-3</v>
      </c>
      <c r="F557">
        <f>_xlfn.STDEV.S(Desalination_Unit_Data!F557:F586)</f>
        <v>0</v>
      </c>
      <c r="G557">
        <f>_xlfn.STDEV.S(Desalination_Unit_Data!G557:G586)</f>
        <v>0.82083076136597044</v>
      </c>
      <c r="H557">
        <f>_xlfn.STDEV.S(Desalination_Unit_Data!H557:H586)</f>
        <v>0</v>
      </c>
      <c r="I557">
        <f>_xlfn.STDEV.S(Desalination_Unit_Data!I557:I586)</f>
        <v>0</v>
      </c>
      <c r="J557" s="2">
        <v>41982.13958333333</v>
      </c>
    </row>
    <row r="558" spans="1:10" hidden="1" x14ac:dyDescent="0.25">
      <c r="A558">
        <f>_xlfn.STDEV.S(Desalination_Unit_Data!A558:A587)</f>
        <v>2.5351800257697583E-2</v>
      </c>
      <c r="B558">
        <f>_xlfn.STDEV.S(Desalination_Unit_Data!B558:B587)</f>
        <v>2.4575968312541492</v>
      </c>
      <c r="C558">
        <f>_xlfn.STDEV.S(Desalination_Unit_Data!C558:C587)</f>
        <v>0</v>
      </c>
      <c r="D558">
        <f>_xlfn.STDEV.S(Desalination_Unit_Data!D558:D587)</f>
        <v>1.4392079994352391E-3</v>
      </c>
      <c r="E558">
        <f>_xlfn.STDEV.S(Desalination_Unit_Data!E558:E587)</f>
        <v>4.060441577765723E-3</v>
      </c>
      <c r="F558">
        <f>_xlfn.STDEV.S(Desalination_Unit_Data!F558:F587)</f>
        <v>0</v>
      </c>
      <c r="G558">
        <f>_xlfn.STDEV.S(Desalination_Unit_Data!G558:G587)</f>
        <v>0.80194047487102138</v>
      </c>
      <c r="H558">
        <f>_xlfn.STDEV.S(Desalination_Unit_Data!H558:H587)</f>
        <v>0</v>
      </c>
      <c r="I558">
        <f>_xlfn.STDEV.S(Desalination_Unit_Data!I558:I587)</f>
        <v>0</v>
      </c>
      <c r="J558" s="2">
        <v>41982.13958333333</v>
      </c>
    </row>
    <row r="559" spans="1:10" hidden="1" x14ac:dyDescent="0.25">
      <c r="A559">
        <f>_xlfn.STDEV.S(Desalination_Unit_Data!A559:A588)</f>
        <v>2.5427236160560404E-2</v>
      </c>
      <c r="B559">
        <f>_xlfn.STDEV.S(Desalination_Unit_Data!B559:B588)</f>
        <v>2.5032515908824253</v>
      </c>
      <c r="C559">
        <f>_xlfn.STDEV.S(Desalination_Unit_Data!C559:C588)</f>
        <v>0</v>
      </c>
      <c r="D559">
        <f>_xlfn.STDEV.S(Desalination_Unit_Data!D559:D588)</f>
        <v>1.4434904631558932E-3</v>
      </c>
      <c r="E559">
        <f>_xlfn.STDEV.S(Desalination_Unit_Data!E559:E588)</f>
        <v>4.0725236674044856E-3</v>
      </c>
      <c r="F559">
        <f>_xlfn.STDEV.S(Desalination_Unit_Data!F559:F588)</f>
        <v>0</v>
      </c>
      <c r="G559">
        <f>_xlfn.STDEV.S(Desalination_Unit_Data!G559:G588)</f>
        <v>0.78017388720862302</v>
      </c>
      <c r="H559">
        <f>_xlfn.STDEV.S(Desalination_Unit_Data!H559:H588)</f>
        <v>0</v>
      </c>
      <c r="I559">
        <f>_xlfn.STDEV.S(Desalination_Unit_Data!I559:I588)</f>
        <v>0</v>
      </c>
      <c r="J559" s="2">
        <v>41982.13958333333</v>
      </c>
    </row>
    <row r="560" spans="1:10" hidden="1" x14ac:dyDescent="0.25">
      <c r="A560">
        <f>_xlfn.STDEV.S(Desalination_Unit_Data!A560:A589)</f>
        <v>2.5350686473390203E-2</v>
      </c>
      <c r="B560">
        <f>_xlfn.STDEV.S(Desalination_Unit_Data!B560:B589)</f>
        <v>2.4948269747787104</v>
      </c>
      <c r="C560">
        <f>_xlfn.STDEV.S(Desalination_Unit_Data!C560:C589)</f>
        <v>0</v>
      </c>
      <c r="D560">
        <f>_xlfn.STDEV.S(Desalination_Unit_Data!D560:D589)</f>
        <v>1.4391447854295377E-3</v>
      </c>
      <c r="E560">
        <f>_xlfn.STDEV.S(Desalination_Unit_Data!E560:E589)</f>
        <v>4.0602631745551027E-3</v>
      </c>
      <c r="F560">
        <f>_xlfn.STDEV.S(Desalination_Unit_Data!F560:F589)</f>
        <v>0</v>
      </c>
      <c r="G560">
        <f>_xlfn.STDEV.S(Desalination_Unit_Data!G560:G589)</f>
        <v>0.75548894292466273</v>
      </c>
      <c r="H560">
        <f>_xlfn.STDEV.S(Desalination_Unit_Data!H560:H589)</f>
        <v>0</v>
      </c>
      <c r="I560">
        <f>_xlfn.STDEV.S(Desalination_Unit_Data!I560:I589)</f>
        <v>0</v>
      </c>
      <c r="J560" s="2">
        <v>41982.13958333333</v>
      </c>
    </row>
    <row r="561" spans="1:10" hidden="1" x14ac:dyDescent="0.25">
      <c r="A561">
        <f>_xlfn.STDEV.S(Desalination_Unit_Data!A561:A590)</f>
        <v>2.5192624269277319E-2</v>
      </c>
      <c r="B561">
        <f>_xlfn.STDEV.S(Desalination_Unit_Data!B561:B590)</f>
        <v>2.5124474584901346</v>
      </c>
      <c r="C561">
        <f>_xlfn.STDEV.S(Desalination_Unit_Data!C561:C590)</f>
        <v>0</v>
      </c>
      <c r="D561">
        <f>_xlfn.STDEV.S(Desalination_Unit_Data!D561:D590)</f>
        <v>1.4301716660878106E-3</v>
      </c>
      <c r="E561">
        <f>_xlfn.STDEV.S(Desalination_Unit_Data!E561:E590)</f>
        <v>4.034947341168992E-3</v>
      </c>
      <c r="F561">
        <f>_xlfn.STDEV.S(Desalination_Unit_Data!F561:F590)</f>
        <v>0</v>
      </c>
      <c r="G561">
        <f>_xlfn.STDEV.S(Desalination_Unit_Data!G561:G590)</f>
        <v>0.7335388630229801</v>
      </c>
      <c r="H561">
        <f>_xlfn.STDEV.S(Desalination_Unit_Data!H561:H590)</f>
        <v>0</v>
      </c>
      <c r="I561">
        <f>_xlfn.STDEV.S(Desalination_Unit_Data!I561:I590)</f>
        <v>0</v>
      </c>
      <c r="J561" s="2">
        <v>41982.13958333333</v>
      </c>
    </row>
    <row r="562" spans="1:10" hidden="1" x14ac:dyDescent="0.25">
      <c r="A562">
        <f>_xlfn.STDEV.S(Desalination_Unit_Data!A562:A591)</f>
        <v>2.4853849031675552E-2</v>
      </c>
      <c r="B562">
        <f>_xlfn.STDEV.S(Desalination_Unit_Data!B562:B591)</f>
        <v>2.0725611425959363</v>
      </c>
      <c r="C562">
        <f>_xlfn.STDEV.S(Desalination_Unit_Data!C562:C591)</f>
        <v>0</v>
      </c>
      <c r="D562">
        <f>_xlfn.STDEV.S(Desalination_Unit_Data!D562:D591)</f>
        <v>1.4109395780514899E-3</v>
      </c>
      <c r="E562">
        <f>_xlfn.STDEV.S(Desalination_Unit_Data!E562:E591)</f>
        <v>3.9806877874128815E-3</v>
      </c>
      <c r="F562">
        <f>_xlfn.STDEV.S(Desalination_Unit_Data!F562:F591)</f>
        <v>0</v>
      </c>
      <c r="G562">
        <f>_xlfn.STDEV.S(Desalination_Unit_Data!G562:G591)</f>
        <v>0.71048608971686866</v>
      </c>
      <c r="H562">
        <f>_xlfn.STDEV.S(Desalination_Unit_Data!H562:H591)</f>
        <v>0</v>
      </c>
      <c r="I562">
        <f>_xlfn.STDEV.S(Desalination_Unit_Data!I562:I591)</f>
        <v>0</v>
      </c>
      <c r="J562" s="2">
        <v>41982.13958333333</v>
      </c>
    </row>
    <row r="563" spans="1:10" hidden="1" x14ac:dyDescent="0.25">
      <c r="A563">
        <f>_xlfn.STDEV.S(Desalination_Unit_Data!A563:A592)</f>
        <v>2.4336236762703713E-2</v>
      </c>
      <c r="B563">
        <f>_xlfn.STDEV.S(Desalination_Unit_Data!B563:B592)</f>
        <v>2.0944263058598493</v>
      </c>
      <c r="C563">
        <f>_xlfn.STDEV.S(Desalination_Unit_Data!C563:C592)</f>
        <v>0</v>
      </c>
      <c r="D563">
        <f>_xlfn.STDEV.S(Desalination_Unit_Data!D563:D592)</f>
        <v>1.3815550420001295E-3</v>
      </c>
      <c r="E563">
        <f>_xlfn.STDEV.S(Desalination_Unit_Data!E563:E592)</f>
        <v>3.8977850100053858E-3</v>
      </c>
      <c r="F563">
        <f>_xlfn.STDEV.S(Desalination_Unit_Data!F563:F592)</f>
        <v>0</v>
      </c>
      <c r="G563">
        <f>_xlfn.STDEV.S(Desalination_Unit_Data!G563:G592)</f>
        <v>0.68689799579608279</v>
      </c>
      <c r="H563">
        <f>_xlfn.STDEV.S(Desalination_Unit_Data!H563:H592)</f>
        <v>0</v>
      </c>
      <c r="I563">
        <f>_xlfn.STDEV.S(Desalination_Unit_Data!I563:I592)</f>
        <v>0</v>
      </c>
      <c r="J563" s="2">
        <v>41982.13958333333</v>
      </c>
    </row>
    <row r="564" spans="1:10" hidden="1" x14ac:dyDescent="0.25">
      <c r="A564">
        <f>_xlfn.STDEV.S(Desalination_Unit_Data!A564:A593)</f>
        <v>2.3668655403620436E-2</v>
      </c>
      <c r="B564">
        <f>_xlfn.STDEV.S(Desalination_Unit_Data!B564:B593)</f>
        <v>2.0918241295363385</v>
      </c>
      <c r="C564">
        <f>_xlfn.STDEV.S(Desalination_Unit_Data!C564:C593)</f>
        <v>0</v>
      </c>
      <c r="D564">
        <f>_xlfn.STDEV.S(Desalination_Unit_Data!D564:D593)</f>
        <v>1.343656778820593E-3</v>
      </c>
      <c r="E564">
        <f>_xlfn.STDEV.S(Desalination_Unit_Data!E564:E593)</f>
        <v>3.7908626601444364E-3</v>
      </c>
      <c r="F564">
        <f>_xlfn.STDEV.S(Desalination_Unit_Data!F564:F593)</f>
        <v>0</v>
      </c>
      <c r="G564">
        <f>_xlfn.STDEV.S(Desalination_Unit_Data!G564:G593)</f>
        <v>0.66497043039722514</v>
      </c>
      <c r="H564">
        <f>_xlfn.STDEV.S(Desalination_Unit_Data!H564:H593)</f>
        <v>0</v>
      </c>
      <c r="I564">
        <f>_xlfn.STDEV.S(Desalination_Unit_Data!I564:I593)</f>
        <v>0</v>
      </c>
      <c r="J564" s="2">
        <v>41982.140277777777</v>
      </c>
    </row>
    <row r="565" spans="1:10" hidden="1" x14ac:dyDescent="0.25">
      <c r="A565">
        <f>_xlfn.STDEV.S(Desalination_Unit_Data!A565:A594)</f>
        <v>2.3053356902859767E-2</v>
      </c>
      <c r="B565">
        <f>_xlfn.STDEV.S(Desalination_Unit_Data!B565:B594)</f>
        <v>1.8040546793663892</v>
      </c>
      <c r="C565">
        <f>_xlfn.STDEV.S(Desalination_Unit_Data!C565:C594)</f>
        <v>0</v>
      </c>
      <c r="D565">
        <f>_xlfn.STDEV.S(Desalination_Unit_Data!D565:D594)</f>
        <v>1.3087266353009343E-3</v>
      </c>
      <c r="E565">
        <f>_xlfn.STDEV.S(Desalination_Unit_Data!E565:E594)</f>
        <v>3.6923141313715655E-3</v>
      </c>
      <c r="F565">
        <f>_xlfn.STDEV.S(Desalination_Unit_Data!F565:F594)</f>
        <v>0</v>
      </c>
      <c r="G565">
        <f>_xlfn.STDEV.S(Desalination_Unit_Data!G565:G594)</f>
        <v>0.66108449343189446</v>
      </c>
      <c r="H565">
        <f>_xlfn.STDEV.S(Desalination_Unit_Data!H565:H594)</f>
        <v>0</v>
      </c>
      <c r="I565">
        <f>_xlfn.STDEV.S(Desalination_Unit_Data!I565:I594)</f>
        <v>0</v>
      </c>
      <c r="J565" s="2">
        <v>41982.140277777777</v>
      </c>
    </row>
    <row r="566" spans="1:10" hidden="1" x14ac:dyDescent="0.25">
      <c r="A566">
        <f>_xlfn.STDEV.S(Desalination_Unit_Data!A566:A595)</f>
        <v>2.2440079492687851E-2</v>
      </c>
      <c r="B566">
        <f>_xlfn.STDEV.S(Desalination_Unit_Data!B566:B595)</f>
        <v>1.7783131405549371</v>
      </c>
      <c r="C566">
        <f>_xlfn.STDEV.S(Desalination_Unit_Data!C566:C595)</f>
        <v>0</v>
      </c>
      <c r="D566">
        <f>_xlfn.STDEV.S(Desalination_Unit_Data!D566:D595)</f>
        <v>1.2739111818517524E-3</v>
      </c>
      <c r="E566">
        <f>_xlfn.STDEV.S(Desalination_Unit_Data!E566:E595)</f>
        <v>3.5940892330006131E-3</v>
      </c>
      <c r="F566">
        <f>_xlfn.STDEV.S(Desalination_Unit_Data!F566:F595)</f>
        <v>0</v>
      </c>
      <c r="G566">
        <f>_xlfn.STDEV.S(Desalination_Unit_Data!G566:G595)</f>
        <v>0.69207741435233294</v>
      </c>
      <c r="H566">
        <f>_xlfn.STDEV.S(Desalination_Unit_Data!H566:H595)</f>
        <v>0</v>
      </c>
      <c r="I566">
        <f>_xlfn.STDEV.S(Desalination_Unit_Data!I566:I595)</f>
        <v>0</v>
      </c>
      <c r="J566" s="2">
        <v>41982.140277777777</v>
      </c>
    </row>
    <row r="567" spans="1:10" hidden="1" x14ac:dyDescent="0.25">
      <c r="A567">
        <f>_xlfn.STDEV.S(Desalination_Unit_Data!A567:A596)</f>
        <v>2.1733410773338509E-2</v>
      </c>
      <c r="B567">
        <f>_xlfn.STDEV.S(Desalination_Unit_Data!B567:B596)</f>
        <v>1.7116817541845792</v>
      </c>
      <c r="C567">
        <f>_xlfn.STDEV.S(Desalination_Unit_Data!C567:C596)</f>
        <v>0</v>
      </c>
      <c r="D567">
        <f>_xlfn.STDEV.S(Desalination_Unit_Data!D567:D596)</f>
        <v>1.2337939862119853E-3</v>
      </c>
      <c r="E567">
        <f>_xlfn.STDEV.S(Desalination_Unit_Data!E567:E596)</f>
        <v>3.4809064285485215E-3</v>
      </c>
      <c r="F567">
        <f>_xlfn.STDEV.S(Desalination_Unit_Data!F567:F596)</f>
        <v>0</v>
      </c>
      <c r="G567">
        <f>_xlfn.STDEV.S(Desalination_Unit_Data!G567:G596)</f>
        <v>0.68108433716294925</v>
      </c>
      <c r="H567">
        <f>_xlfn.STDEV.S(Desalination_Unit_Data!H567:H596)</f>
        <v>0</v>
      </c>
      <c r="I567">
        <f>_xlfn.STDEV.S(Desalination_Unit_Data!I567:I596)</f>
        <v>0</v>
      </c>
      <c r="J567" s="2">
        <v>41982.140277777777</v>
      </c>
    </row>
    <row r="568" spans="1:10" hidden="1" x14ac:dyDescent="0.25">
      <c r="A568">
        <f>_xlfn.STDEV.S(Desalination_Unit_Data!A568:A597)</f>
        <v>2.139563920922341E-2</v>
      </c>
      <c r="B568">
        <f>_xlfn.STDEV.S(Desalination_Unit_Data!B568:B597)</f>
        <v>1.7086407716933962</v>
      </c>
      <c r="C568">
        <f>_xlfn.STDEV.S(Desalination_Unit_Data!C568:C597)</f>
        <v>0</v>
      </c>
      <c r="D568">
        <f>_xlfn.STDEV.S(Desalination_Unit_Data!D568:D597)</f>
        <v>1.2146189111554467E-3</v>
      </c>
      <c r="E568">
        <f>_xlfn.STDEV.S(Desalination_Unit_Data!E568:E597)</f>
        <v>3.4268076592162281E-3</v>
      </c>
      <c r="F568">
        <f>_xlfn.STDEV.S(Desalination_Unit_Data!F568:F597)</f>
        <v>0</v>
      </c>
      <c r="G568">
        <f>_xlfn.STDEV.S(Desalination_Unit_Data!G568:G597)</f>
        <v>0.66796673446628274</v>
      </c>
      <c r="H568">
        <f>_xlfn.STDEV.S(Desalination_Unit_Data!H568:H597)</f>
        <v>0</v>
      </c>
      <c r="I568">
        <f>_xlfn.STDEV.S(Desalination_Unit_Data!I568:I597)</f>
        <v>0</v>
      </c>
      <c r="J568" s="2">
        <v>41982.140972222223</v>
      </c>
    </row>
    <row r="569" spans="1:10" hidden="1" x14ac:dyDescent="0.25">
      <c r="A569">
        <f>_xlfn.STDEV.S(Desalination_Unit_Data!A569:A598)</f>
        <v>2.1345090051092808E-2</v>
      </c>
      <c r="B569">
        <f>_xlfn.STDEV.S(Desalination_Unit_Data!B569:B598)</f>
        <v>1.7027856451534626</v>
      </c>
      <c r="C569">
        <f>_xlfn.STDEV.S(Desalination_Unit_Data!C569:C598)</f>
        <v>0</v>
      </c>
      <c r="D569">
        <f>_xlfn.STDEV.S(Desalination_Unit_Data!D569:D598)</f>
        <v>1.2117492721033945E-3</v>
      </c>
      <c r="E569">
        <f>_xlfn.STDEV.S(Desalination_Unit_Data!E569:E598)</f>
        <v>3.4187114825328432E-3</v>
      </c>
      <c r="F569">
        <f>_xlfn.STDEV.S(Desalination_Unit_Data!F569:F598)</f>
        <v>0</v>
      </c>
      <c r="G569">
        <f>_xlfn.STDEV.S(Desalination_Unit_Data!G569:G598)</f>
        <v>0.65968087704452283</v>
      </c>
      <c r="H569">
        <f>_xlfn.STDEV.S(Desalination_Unit_Data!H569:H598)</f>
        <v>0</v>
      </c>
      <c r="I569">
        <f>_xlfn.STDEV.S(Desalination_Unit_Data!I569:I598)</f>
        <v>0</v>
      </c>
      <c r="J569" s="2">
        <v>41982.140972222223</v>
      </c>
    </row>
    <row r="570" spans="1:10" hidden="1" x14ac:dyDescent="0.25">
      <c r="A570">
        <f>_xlfn.STDEV.S(Desalination_Unit_Data!A570:A599)</f>
        <v>2.0991215134624111E-2</v>
      </c>
      <c r="B570">
        <f>_xlfn.STDEV.S(Desalination_Unit_Data!B570:B599)</f>
        <v>1.6787766136129114</v>
      </c>
      <c r="C570">
        <f>_xlfn.STDEV.S(Desalination_Unit_Data!C570:C599)</f>
        <v>0</v>
      </c>
      <c r="D570">
        <f>_xlfn.STDEV.S(Desalination_Unit_Data!D570:D599)</f>
        <v>1.1916599966181034E-3</v>
      </c>
      <c r="E570">
        <f>_xlfn.STDEV.S(Desalination_Unit_Data!E570:E599)</f>
        <v>3.3620334815014246E-3</v>
      </c>
      <c r="F570">
        <f>_xlfn.STDEV.S(Desalination_Unit_Data!F570:F599)</f>
        <v>0</v>
      </c>
      <c r="G570">
        <f>_xlfn.STDEV.S(Desalination_Unit_Data!G570:G599)</f>
        <v>0.65107351105552236</v>
      </c>
      <c r="H570">
        <f>_xlfn.STDEV.S(Desalination_Unit_Data!H570:H599)</f>
        <v>0</v>
      </c>
      <c r="I570">
        <f>_xlfn.STDEV.S(Desalination_Unit_Data!I570:I599)</f>
        <v>0</v>
      </c>
      <c r="J570" s="2">
        <v>41982.140972222223</v>
      </c>
    </row>
    <row r="571" spans="1:10" hidden="1" x14ac:dyDescent="0.25">
      <c r="A571">
        <f>_xlfn.STDEV.S(Desalination_Unit_Data!A571:A600)</f>
        <v>2.072263495811677E-2</v>
      </c>
      <c r="B571">
        <f>_xlfn.STDEV.S(Desalination_Unit_Data!B571:B600)</f>
        <v>1.6608219875996955</v>
      </c>
      <c r="C571">
        <f>_xlfn.STDEV.S(Desalination_Unit_Data!C571:C600)</f>
        <v>0</v>
      </c>
      <c r="D571">
        <f>_xlfn.STDEV.S(Desalination_Unit_Data!D571:D600)</f>
        <v>1.1764128405296788E-3</v>
      </c>
      <c r="E571">
        <f>_xlfn.STDEV.S(Desalination_Unit_Data!E571:E600)</f>
        <v>3.3190166599778681E-3</v>
      </c>
      <c r="F571">
        <f>_xlfn.STDEV.S(Desalination_Unit_Data!F571:F600)</f>
        <v>0</v>
      </c>
      <c r="G571">
        <f>_xlfn.STDEV.S(Desalination_Unit_Data!G571:G600)</f>
        <v>0.64113884257776099</v>
      </c>
      <c r="H571">
        <f>_xlfn.STDEV.S(Desalination_Unit_Data!H571:H600)</f>
        <v>0</v>
      </c>
      <c r="I571">
        <f>_xlfn.STDEV.S(Desalination_Unit_Data!I571:I600)</f>
        <v>0</v>
      </c>
      <c r="J571" s="2">
        <v>41982.143055555556</v>
      </c>
    </row>
    <row r="572" spans="1:10" hidden="1" x14ac:dyDescent="0.25">
      <c r="A572">
        <f>_xlfn.STDEV.S(Desalination_Unit_Data!A572:A601)</f>
        <v>2.1999782607007225E-2</v>
      </c>
      <c r="B572">
        <f>_xlfn.STDEV.S(Desalination_Unit_Data!B572:B601)</f>
        <v>1.7368719917210165</v>
      </c>
      <c r="C572">
        <f>_xlfn.STDEV.S(Desalination_Unit_Data!C572:C601)</f>
        <v>0</v>
      </c>
      <c r="D572">
        <f>_xlfn.STDEV.S(Desalination_Unit_Data!D572:D601)</f>
        <v>1.248915830337859E-3</v>
      </c>
      <c r="E572">
        <f>_xlfn.STDEV.S(Desalination_Unit_Data!E572:E601)</f>
        <v>3.5235695323332281E-3</v>
      </c>
      <c r="F572">
        <f>_xlfn.STDEV.S(Desalination_Unit_Data!F572:F601)</f>
        <v>0</v>
      </c>
      <c r="G572">
        <f>_xlfn.STDEV.S(Desalination_Unit_Data!G572:G601)</f>
        <v>0.64230853568650037</v>
      </c>
      <c r="H572">
        <f>_xlfn.STDEV.S(Desalination_Unit_Data!H572:H601)</f>
        <v>0</v>
      </c>
      <c r="I572">
        <f>_xlfn.STDEV.S(Desalination_Unit_Data!I572:I601)</f>
        <v>0</v>
      </c>
      <c r="J572" s="2">
        <v>41982.143055555556</v>
      </c>
    </row>
    <row r="573" spans="1:10" hidden="1" x14ac:dyDescent="0.25">
      <c r="A573">
        <f>_xlfn.STDEV.S(Desalination_Unit_Data!A573:A602)</f>
        <v>2.3027537346524057E-2</v>
      </c>
      <c r="B573">
        <f>_xlfn.STDEV.S(Desalination_Unit_Data!B573:B602)</f>
        <v>1.8023560299882659</v>
      </c>
      <c r="C573">
        <f>_xlfn.STDEV.S(Desalination_Unit_Data!C573:C602)</f>
        <v>0</v>
      </c>
      <c r="D573">
        <f>_xlfn.STDEV.S(Desalination_Unit_Data!D573:D602)</f>
        <v>1.3072609555026678E-3</v>
      </c>
      <c r="E573">
        <f>_xlfn.STDEV.S(Desalination_Unit_Data!E573:E602)</f>
        <v>3.6881786564302659E-3</v>
      </c>
      <c r="F573">
        <f>_xlfn.STDEV.S(Desalination_Unit_Data!F573:F602)</f>
        <v>0</v>
      </c>
      <c r="G573">
        <f>_xlfn.STDEV.S(Desalination_Unit_Data!G573:G602)</f>
        <v>0.64121439780429101</v>
      </c>
      <c r="H573">
        <f>_xlfn.STDEV.S(Desalination_Unit_Data!H573:H602)</f>
        <v>0</v>
      </c>
      <c r="I573">
        <f>_xlfn.STDEV.S(Desalination_Unit_Data!I573:I602)</f>
        <v>0</v>
      </c>
      <c r="J573" s="2">
        <v>41982.143055555556</v>
      </c>
    </row>
    <row r="574" spans="1:10" hidden="1" x14ac:dyDescent="0.25">
      <c r="A574">
        <f>_xlfn.STDEV.S(Desalination_Unit_Data!A574:A603)</f>
        <v>2.373376972645409E-2</v>
      </c>
      <c r="B574">
        <f>_xlfn.STDEV.S(Desalination_Unit_Data!B574:B603)</f>
        <v>1.8201337871705878</v>
      </c>
      <c r="C574">
        <f>_xlfn.STDEV.S(Desalination_Unit_Data!C574:C603)</f>
        <v>0</v>
      </c>
      <c r="D574">
        <f>_xlfn.STDEV.S(Desalination_Unit_Data!D574:D603)</f>
        <v>1.3473534140159753E-3</v>
      </c>
      <c r="E574">
        <f>_xlfn.STDEV.S(Desalination_Unit_Data!E574:E603)</f>
        <v>3.8012915242005528E-3</v>
      </c>
      <c r="F574">
        <f>_xlfn.STDEV.S(Desalination_Unit_Data!F574:F603)</f>
        <v>0</v>
      </c>
      <c r="G574">
        <f>_xlfn.STDEV.S(Desalination_Unit_Data!G574:G603)</f>
        <v>0.63948000616626821</v>
      </c>
      <c r="H574">
        <f>_xlfn.STDEV.S(Desalination_Unit_Data!H574:H603)</f>
        <v>0</v>
      </c>
      <c r="I574">
        <f>_xlfn.STDEV.S(Desalination_Unit_Data!I574:I603)</f>
        <v>0</v>
      </c>
      <c r="J574" s="2">
        <v>41982.143750000003</v>
      </c>
    </row>
    <row r="575" spans="1:10" hidden="1" x14ac:dyDescent="0.25">
      <c r="A575">
        <f>_xlfn.STDEV.S(Desalination_Unit_Data!A575:A604)</f>
        <v>2.4518771570803437E-2</v>
      </c>
      <c r="B575">
        <f>_xlfn.STDEV.S(Desalination_Unit_Data!B575:B604)</f>
        <v>1.8064477729354684</v>
      </c>
      <c r="C575">
        <f>_xlfn.STDEV.S(Desalination_Unit_Data!C575:C604)</f>
        <v>0</v>
      </c>
      <c r="D575">
        <f>_xlfn.STDEV.S(Desalination_Unit_Data!D575:D604)</f>
        <v>1.3919175216914428E-3</v>
      </c>
      <c r="E575">
        <f>_xlfn.STDEV.S(Desalination_Unit_Data!E575:E604)</f>
        <v>3.927020397488692E-3</v>
      </c>
      <c r="F575">
        <f>_xlfn.STDEV.S(Desalination_Unit_Data!F575:F604)</f>
        <v>0</v>
      </c>
      <c r="G575">
        <f>_xlfn.STDEV.S(Desalination_Unit_Data!G575:G604)</f>
        <v>0.64851021675681197</v>
      </c>
      <c r="H575">
        <f>_xlfn.STDEV.S(Desalination_Unit_Data!H575:H604)</f>
        <v>0</v>
      </c>
      <c r="I575">
        <f>_xlfn.STDEV.S(Desalination_Unit_Data!I575:I604)</f>
        <v>0</v>
      </c>
      <c r="J575" s="2">
        <v>41982.143750000003</v>
      </c>
    </row>
    <row r="576" spans="1:10" hidden="1" x14ac:dyDescent="0.25">
      <c r="A576">
        <f>_xlfn.STDEV.S(Desalination_Unit_Data!A576:A605)</f>
        <v>2.50120702176596E-2</v>
      </c>
      <c r="B576">
        <f>_xlfn.STDEV.S(Desalination_Unit_Data!B576:B605)</f>
        <v>1.9700684138079416</v>
      </c>
      <c r="C576">
        <f>_xlfn.STDEV.S(Desalination_Unit_Data!C576:C605)</f>
        <v>0</v>
      </c>
      <c r="D576">
        <f>_xlfn.STDEV.S(Desalination_Unit_Data!D576:D605)</f>
        <v>1.4199218395148866E-3</v>
      </c>
      <c r="E576">
        <f>_xlfn.STDEV.S(Desalination_Unit_Data!E576:E605)</f>
        <v>4.0060290069395951E-3</v>
      </c>
      <c r="F576">
        <f>_xlfn.STDEV.S(Desalination_Unit_Data!F576:F605)</f>
        <v>0</v>
      </c>
      <c r="G576">
        <f>_xlfn.STDEV.S(Desalination_Unit_Data!G576:G605)</f>
        <v>0.65795291946069945</v>
      </c>
      <c r="H576">
        <f>_xlfn.STDEV.S(Desalination_Unit_Data!H576:H605)</f>
        <v>0</v>
      </c>
      <c r="I576">
        <f>_xlfn.STDEV.S(Desalination_Unit_Data!I576:I605)</f>
        <v>0</v>
      </c>
      <c r="J576" s="2">
        <v>41982.143750000003</v>
      </c>
    </row>
    <row r="577" spans="1:10" hidden="1" x14ac:dyDescent="0.25">
      <c r="A577">
        <f>_xlfn.STDEV.S(Desalination_Unit_Data!A577:A606)</f>
        <v>2.5314921371070834E-2</v>
      </c>
      <c r="B577">
        <f>_xlfn.STDEV.S(Desalination_Unit_Data!B577:B606)</f>
        <v>1.9754198977619428</v>
      </c>
      <c r="C577">
        <f>_xlfn.STDEV.S(Desalination_Unit_Data!C577:C606)</f>
        <v>0</v>
      </c>
      <c r="D577">
        <f>_xlfn.STDEV.S(Desalination_Unit_Data!D577:D606)</f>
        <v>1.4371145327564752E-3</v>
      </c>
      <c r="E577">
        <f>_xlfn.STDEV.S(Desalination_Unit_Data!E577:E606)</f>
        <v>4.0545348208763533E-3</v>
      </c>
      <c r="F577">
        <f>_xlfn.STDEV.S(Desalination_Unit_Data!F577:F606)</f>
        <v>0</v>
      </c>
      <c r="G577">
        <f>_xlfn.STDEV.S(Desalination_Unit_Data!G577:G606)</f>
        <v>0.67499370106988055</v>
      </c>
      <c r="H577">
        <f>_xlfn.STDEV.S(Desalination_Unit_Data!H577:H606)</f>
        <v>0</v>
      </c>
      <c r="I577">
        <f>_xlfn.STDEV.S(Desalination_Unit_Data!I577:I606)</f>
        <v>0</v>
      </c>
      <c r="J577" s="2">
        <v>41982.143750000003</v>
      </c>
    </row>
    <row r="578" spans="1:10" hidden="1" x14ac:dyDescent="0.25">
      <c r="A578">
        <f>_xlfn.STDEV.S(Desalination_Unit_Data!A578:A607)</f>
        <v>2.5573478842878611E-2</v>
      </c>
      <c r="B578">
        <f>_xlfn.STDEV.S(Desalination_Unit_Data!B578:B607)</f>
        <v>1.9364600680785691</v>
      </c>
      <c r="C578">
        <f>_xlfn.STDEV.S(Desalination_Unit_Data!C578:C607)</f>
        <v>0</v>
      </c>
      <c r="D578">
        <f>_xlfn.STDEV.S(Desalination_Unit_Data!D578:D607)</f>
        <v>1.4517927023954063E-3</v>
      </c>
      <c r="E578">
        <f>_xlfn.STDEV.S(Desalination_Unit_Data!E578:E607)</f>
        <v>4.0959463843123611E-3</v>
      </c>
      <c r="F578">
        <f>_xlfn.STDEV.S(Desalination_Unit_Data!F578:F607)</f>
        <v>0</v>
      </c>
      <c r="G578">
        <f>_xlfn.STDEV.S(Desalination_Unit_Data!G578:G607)</f>
        <v>0.72226595314934305</v>
      </c>
      <c r="H578">
        <f>_xlfn.STDEV.S(Desalination_Unit_Data!H578:H607)</f>
        <v>0</v>
      </c>
      <c r="I578">
        <f>_xlfn.STDEV.S(Desalination_Unit_Data!I578:I607)</f>
        <v>0</v>
      </c>
      <c r="J578" s="2">
        <v>41982.143750000003</v>
      </c>
    </row>
    <row r="579" spans="1:10" hidden="1" x14ac:dyDescent="0.25">
      <c r="A579">
        <f>_xlfn.STDEV.S(Desalination_Unit_Data!A579:A608)</f>
        <v>2.5578210174357293E-2</v>
      </c>
      <c r="B579">
        <f>_xlfn.STDEV.S(Desalination_Unit_Data!B579:B608)</f>
        <v>1.9206152495187996</v>
      </c>
      <c r="C579">
        <f>_xlfn.STDEV.S(Desalination_Unit_Data!C579:C608)</f>
        <v>0</v>
      </c>
      <c r="D579">
        <f>_xlfn.STDEV.S(Desalination_Unit_Data!D579:D608)</f>
        <v>1.4520612862061455E-3</v>
      </c>
      <c r="E579">
        <f>_xlfn.STDEV.S(Desalination_Unit_Data!E579:E608)</f>
        <v>4.0967041819829865E-3</v>
      </c>
      <c r="F579">
        <f>_xlfn.STDEV.S(Desalination_Unit_Data!F579:F608)</f>
        <v>0</v>
      </c>
      <c r="G579">
        <f>_xlfn.STDEV.S(Desalination_Unit_Data!G579:G608)</f>
        <v>0.82875975033709104</v>
      </c>
      <c r="H579">
        <f>_xlfn.STDEV.S(Desalination_Unit_Data!H579:H608)</f>
        <v>0</v>
      </c>
      <c r="I579">
        <f>_xlfn.STDEV.S(Desalination_Unit_Data!I579:I608)</f>
        <v>0</v>
      </c>
      <c r="J579" s="2">
        <v>41982.143750000003</v>
      </c>
    </row>
    <row r="580" spans="1:10" hidden="1" x14ac:dyDescent="0.25">
      <c r="A580">
        <f>_xlfn.STDEV.S(Desalination_Unit_Data!A580:A609)</f>
        <v>2.5635958424038496E-2</v>
      </c>
      <c r="B580">
        <f>_xlfn.STDEV.S(Desalination_Unit_Data!B580:B609)</f>
        <v>1.917772304763999</v>
      </c>
      <c r="C580">
        <f>_xlfn.STDEV.S(Desalination_Unit_Data!C580:C609)</f>
        <v>0</v>
      </c>
      <c r="D580">
        <f>_xlfn.STDEV.S(Desalination_Unit_Data!D580:D609)</f>
        <v>1.4553395955695875E-3</v>
      </c>
      <c r="E580">
        <f>_xlfn.STDEV.S(Desalination_Unit_Data!E580:E609)</f>
        <v>4.1059533787420385E-3</v>
      </c>
      <c r="F580">
        <f>_xlfn.STDEV.S(Desalination_Unit_Data!F580:F609)</f>
        <v>0</v>
      </c>
      <c r="G580">
        <f>_xlfn.STDEV.S(Desalination_Unit_Data!G580:G609)</f>
        <v>0.83182373806149013</v>
      </c>
      <c r="H580">
        <f>_xlfn.STDEV.S(Desalination_Unit_Data!H580:H609)</f>
        <v>0</v>
      </c>
      <c r="I580">
        <f>_xlfn.STDEV.S(Desalination_Unit_Data!I580:I609)</f>
        <v>0</v>
      </c>
      <c r="J580" s="2">
        <v>41982.144444444442</v>
      </c>
    </row>
    <row r="581" spans="1:10" hidden="1" x14ac:dyDescent="0.25">
      <c r="A581">
        <f>_xlfn.STDEV.S(Desalination_Unit_Data!A581:A610)</f>
        <v>2.5901731432396942E-2</v>
      </c>
      <c r="B581">
        <f>_xlfn.STDEV.S(Desalination_Unit_Data!B581:B610)</f>
        <v>1.9276963996859913</v>
      </c>
      <c r="C581">
        <f>_xlfn.STDEV.S(Desalination_Unit_Data!C581:C610)</f>
        <v>0</v>
      </c>
      <c r="D581">
        <f>_xlfn.STDEV.S(Desalination_Unit_Data!D581:D610)</f>
        <v>1.4704273606500038E-3</v>
      </c>
      <c r="E581">
        <f>_xlfn.STDEV.S(Desalination_Unit_Data!E581:E610)</f>
        <v>4.1485206362564322E-3</v>
      </c>
      <c r="F581">
        <f>_xlfn.STDEV.S(Desalination_Unit_Data!F581:F610)</f>
        <v>0</v>
      </c>
      <c r="G581">
        <f>_xlfn.STDEV.S(Desalination_Unit_Data!G581:G610)</f>
        <v>0.83010600260273903</v>
      </c>
      <c r="H581">
        <f>_xlfn.STDEV.S(Desalination_Unit_Data!H581:H610)</f>
        <v>0</v>
      </c>
      <c r="I581">
        <f>_xlfn.STDEV.S(Desalination_Unit_Data!I581:I610)</f>
        <v>0</v>
      </c>
      <c r="J581" s="2">
        <v>41982.145138888889</v>
      </c>
    </row>
    <row r="582" spans="1:10" hidden="1" x14ac:dyDescent="0.25">
      <c r="A582">
        <f>_xlfn.STDEV.S(Desalination_Unit_Data!A582:A611)</f>
        <v>2.6058990572065791E-2</v>
      </c>
      <c r="B582">
        <f>_xlfn.STDEV.S(Desalination_Unit_Data!B582:B611)</f>
        <v>1.9079261780531658</v>
      </c>
      <c r="C582">
        <f>_xlfn.STDEV.S(Desalination_Unit_Data!C582:C611)</f>
        <v>0</v>
      </c>
      <c r="D582">
        <f>_xlfn.STDEV.S(Desalination_Unit_Data!D582:D611)</f>
        <v>1.4793549047850383E-3</v>
      </c>
      <c r="E582">
        <f>_xlfn.STDEV.S(Desalination_Unit_Data!E582:E611)</f>
        <v>4.1737078626945786E-3</v>
      </c>
      <c r="F582">
        <f>_xlfn.STDEV.S(Desalination_Unit_Data!F582:F611)</f>
        <v>0</v>
      </c>
      <c r="G582">
        <f>_xlfn.STDEV.S(Desalination_Unit_Data!G582:G611)</f>
        <v>0.71405109254038768</v>
      </c>
      <c r="H582">
        <f>_xlfn.STDEV.S(Desalination_Unit_Data!H582:H611)</f>
        <v>0</v>
      </c>
      <c r="I582">
        <f>_xlfn.STDEV.S(Desalination_Unit_Data!I582:I611)</f>
        <v>0</v>
      </c>
      <c r="J582" s="2">
        <v>41982.145138888889</v>
      </c>
    </row>
    <row r="583" spans="1:10" hidden="1" x14ac:dyDescent="0.25">
      <c r="A583">
        <f>_xlfn.STDEV.S(Desalination_Unit_Data!A583:A612)</f>
        <v>2.6198269785662087E-2</v>
      </c>
      <c r="B583">
        <f>_xlfn.STDEV.S(Desalination_Unit_Data!B583:B612)</f>
        <v>1.8880581260523372</v>
      </c>
      <c r="C583">
        <f>_xlfn.STDEV.S(Desalination_Unit_Data!C583:C612)</f>
        <v>0</v>
      </c>
      <c r="D583">
        <f>_xlfn.STDEV.S(Desalination_Unit_Data!D583:D612)</f>
        <v>1.4872617331196684E-3</v>
      </c>
      <c r="E583">
        <f>_xlfn.STDEV.S(Desalination_Unit_Data!E583:E612)</f>
        <v>4.1960153863825692E-3</v>
      </c>
      <c r="F583">
        <f>_xlfn.STDEV.S(Desalination_Unit_Data!F583:F612)</f>
        <v>0</v>
      </c>
      <c r="G583">
        <f>_xlfn.STDEV.S(Desalination_Unit_Data!G583:G612)</f>
        <v>0.6732711516991533</v>
      </c>
      <c r="H583">
        <f>_xlfn.STDEV.S(Desalination_Unit_Data!H583:H612)</f>
        <v>0</v>
      </c>
      <c r="I583">
        <f>_xlfn.STDEV.S(Desalination_Unit_Data!I583:I612)</f>
        <v>0</v>
      </c>
      <c r="J583" s="2">
        <v>41982.145138888889</v>
      </c>
    </row>
    <row r="584" spans="1:10" hidden="1" x14ac:dyDescent="0.25">
      <c r="A584">
        <f>_xlfn.STDEV.S(Desalination_Unit_Data!A584:A613)</f>
        <v>2.8030043688573258E-2</v>
      </c>
      <c r="B584">
        <f>_xlfn.STDEV.S(Desalination_Unit_Data!B584:B613)</f>
        <v>1.870872591586128</v>
      </c>
      <c r="C584">
        <f>_xlfn.STDEV.S(Desalination_Unit_Data!C584:C613)</f>
        <v>0</v>
      </c>
      <c r="D584">
        <f>_xlfn.STDEV.S(Desalination_Unit_Data!D584:D613)</f>
        <v>1.591250567524569E-3</v>
      </c>
      <c r="E584">
        <f>_xlfn.STDEV.S(Desalination_Unit_Data!E584:E613)</f>
        <v>4.4893993237969153E-3</v>
      </c>
      <c r="F584">
        <f>_xlfn.STDEV.S(Desalination_Unit_Data!F584:F613)</f>
        <v>0</v>
      </c>
      <c r="G584">
        <f>_xlfn.STDEV.S(Desalination_Unit_Data!G584:G613)</f>
        <v>0.6777501708759186</v>
      </c>
      <c r="H584">
        <f>_xlfn.STDEV.S(Desalination_Unit_Data!H584:H613)</f>
        <v>0</v>
      </c>
      <c r="I584">
        <f>_xlfn.STDEV.S(Desalination_Unit_Data!I584:I613)</f>
        <v>0</v>
      </c>
      <c r="J584" s="2">
        <v>41982.145833333336</v>
      </c>
    </row>
    <row r="585" spans="1:10" hidden="1" x14ac:dyDescent="0.25">
      <c r="A585">
        <f>_xlfn.STDEV.S(Desalination_Unit_Data!A585:A614)</f>
        <v>2.9995225810979555E-2</v>
      </c>
      <c r="B585">
        <f>_xlfn.STDEV.S(Desalination_Unit_Data!B585:B614)</f>
        <v>1.8632216021287074</v>
      </c>
      <c r="C585">
        <f>_xlfn.STDEV.S(Desalination_Unit_Data!C585:C614)</f>
        <v>0</v>
      </c>
      <c r="D585">
        <f>_xlfn.STDEV.S(Desalination_Unit_Data!D585:D614)</f>
        <v>1.7028128814797507E-3</v>
      </c>
      <c r="E585">
        <f>_xlfn.STDEV.S(Desalination_Unit_Data!E585:E614)</f>
        <v>4.8041504712892291E-3</v>
      </c>
      <c r="F585">
        <f>_xlfn.STDEV.S(Desalination_Unit_Data!F585:F614)</f>
        <v>0</v>
      </c>
      <c r="G585">
        <f>_xlfn.STDEV.S(Desalination_Unit_Data!G585:G614)</f>
        <v>0.72435487432088952</v>
      </c>
      <c r="H585">
        <f>_xlfn.STDEV.S(Desalination_Unit_Data!H585:H614)</f>
        <v>0</v>
      </c>
      <c r="I585">
        <f>_xlfn.STDEV.S(Desalination_Unit_Data!I585:I614)</f>
        <v>0</v>
      </c>
      <c r="J585" s="2">
        <v>41982.145833333336</v>
      </c>
    </row>
    <row r="586" spans="1:10" hidden="1" x14ac:dyDescent="0.25">
      <c r="A586">
        <f>_xlfn.STDEV.S(Desalination_Unit_Data!A586:A615)</f>
        <v>3.149615785497599E-2</v>
      </c>
      <c r="B586">
        <f>_xlfn.STDEV.S(Desalination_Unit_Data!B586:B615)</f>
        <v>1.8576114832279098</v>
      </c>
      <c r="C586">
        <f>_xlfn.STDEV.S(Desalination_Unit_Data!C586:C615)</f>
        <v>0</v>
      </c>
      <c r="D586">
        <f>_xlfn.STDEV.S(Desalination_Unit_Data!D586:D615)</f>
        <v>1.7880199682591509E-3</v>
      </c>
      <c r="E586">
        <f>_xlfn.STDEV.S(Desalination_Unit_Data!E586:E615)</f>
        <v>5.0445455051228534E-3</v>
      </c>
      <c r="F586">
        <f>_xlfn.STDEV.S(Desalination_Unit_Data!F586:F615)</f>
        <v>0</v>
      </c>
      <c r="G586">
        <f>_xlfn.STDEV.S(Desalination_Unit_Data!G586:G615)</f>
        <v>0.83516070403090858</v>
      </c>
      <c r="H586">
        <f>_xlfn.STDEV.S(Desalination_Unit_Data!H586:H615)</f>
        <v>0</v>
      </c>
      <c r="I586">
        <f>_xlfn.STDEV.S(Desalination_Unit_Data!I586:I615)</f>
        <v>0</v>
      </c>
      <c r="J586" s="2">
        <v>41982.145833333336</v>
      </c>
    </row>
    <row r="587" spans="1:10" hidden="1" x14ac:dyDescent="0.25">
      <c r="A587">
        <f>_xlfn.STDEV.S(Desalination_Unit_Data!A587:A616)</f>
        <v>3.3555349875917288E-2</v>
      </c>
      <c r="B587">
        <f>_xlfn.STDEV.S(Desalination_Unit_Data!B587:B616)</f>
        <v>1.8563346942770873</v>
      </c>
      <c r="C587">
        <f>_xlfn.STDEV.S(Desalination_Unit_Data!C587:C616)</f>
        <v>0</v>
      </c>
      <c r="D587">
        <f>_xlfn.STDEV.S(Desalination_Unit_Data!D587:D616)</f>
        <v>1.9049191977455898E-3</v>
      </c>
      <c r="E587">
        <f>_xlfn.STDEV.S(Desalination_Unit_Data!E587:E616)</f>
        <v>5.3743536400089314E-3</v>
      </c>
      <c r="F587">
        <f>_xlfn.STDEV.S(Desalination_Unit_Data!F587:F616)</f>
        <v>0</v>
      </c>
      <c r="G587">
        <f>_xlfn.STDEV.S(Desalination_Unit_Data!G587:G616)</f>
        <v>0.93361852127609901</v>
      </c>
      <c r="H587">
        <f>_xlfn.STDEV.S(Desalination_Unit_Data!H587:H616)</f>
        <v>0</v>
      </c>
      <c r="I587">
        <f>_xlfn.STDEV.S(Desalination_Unit_Data!I587:I616)</f>
        <v>0</v>
      </c>
      <c r="J587" s="2">
        <v>41982.145833333336</v>
      </c>
    </row>
    <row r="588" spans="1:10" hidden="1" x14ac:dyDescent="0.25">
      <c r="A588">
        <f>_xlfn.STDEV.S(Desalination_Unit_Data!A588:A617)</f>
        <v>3.5180739994999134E-2</v>
      </c>
      <c r="B588">
        <f>_xlfn.STDEV.S(Desalination_Unit_Data!B588:B617)</f>
        <v>1.8712819623224559</v>
      </c>
      <c r="C588">
        <f>_xlfn.STDEV.S(Desalination_Unit_Data!C588:C617)</f>
        <v>0</v>
      </c>
      <c r="D588">
        <f>_xlfn.STDEV.S(Desalination_Unit_Data!D588:D617)</f>
        <v>1.997191691708468E-3</v>
      </c>
      <c r="E588">
        <f>_xlfn.STDEV.S(Desalination_Unit_Data!E588:E617)</f>
        <v>5.6346823668480357E-3</v>
      </c>
      <c r="F588">
        <f>_xlfn.STDEV.S(Desalination_Unit_Data!F588:F617)</f>
        <v>0</v>
      </c>
      <c r="G588">
        <f>_xlfn.STDEV.S(Desalination_Unit_Data!G588:G617)</f>
        <v>0.96828879715883276</v>
      </c>
      <c r="H588">
        <f>_xlfn.STDEV.S(Desalination_Unit_Data!H588:H617)</f>
        <v>0</v>
      </c>
      <c r="I588">
        <f>_xlfn.STDEV.S(Desalination_Unit_Data!I588:I617)</f>
        <v>0</v>
      </c>
      <c r="J588" s="2">
        <v>41982.145833333336</v>
      </c>
    </row>
    <row r="589" spans="1:10" hidden="1" x14ac:dyDescent="0.25">
      <c r="A589">
        <f>_xlfn.STDEV.S(Desalination_Unit_Data!A589:A618)</f>
        <v>3.6879278877298159E-2</v>
      </c>
      <c r="B589">
        <f>_xlfn.STDEV.S(Desalination_Unit_Data!B589:B618)</f>
        <v>1.733304344412844</v>
      </c>
      <c r="C589">
        <f>_xlfn.STDEV.S(Desalination_Unit_Data!C589:C618)</f>
        <v>0</v>
      </c>
      <c r="D589">
        <f>_xlfn.STDEV.S(Desalination_Unit_Data!D589:D618)</f>
        <v>2.0936167919497609E-3</v>
      </c>
      <c r="E589">
        <f>_xlfn.STDEV.S(Desalination_Unit_Data!E589:E618)</f>
        <v>5.9067268631690746E-3</v>
      </c>
      <c r="F589">
        <f>_xlfn.STDEV.S(Desalination_Unit_Data!F589:F618)</f>
        <v>0</v>
      </c>
      <c r="G589">
        <f>_xlfn.STDEV.S(Desalination_Unit_Data!G589:G618)</f>
        <v>1.0001788192532644</v>
      </c>
      <c r="H589">
        <f>_xlfn.STDEV.S(Desalination_Unit_Data!H589:H618)</f>
        <v>0</v>
      </c>
      <c r="I589">
        <f>_xlfn.STDEV.S(Desalination_Unit_Data!I589:I618)</f>
        <v>0</v>
      </c>
      <c r="J589" s="2">
        <v>41982.145833333336</v>
      </c>
    </row>
    <row r="590" spans="1:10" hidden="1" x14ac:dyDescent="0.25">
      <c r="A590">
        <f>_xlfn.STDEV.S(Desalination_Unit_Data!A590:A619)</f>
        <v>3.8145667835943746E-2</v>
      </c>
      <c r="B590">
        <f>_xlfn.STDEV.S(Desalination_Unit_Data!B590:B619)</f>
        <v>2.3516037095271543</v>
      </c>
      <c r="C590">
        <f>_xlfn.STDEV.S(Desalination_Unit_Data!C590:C619)</f>
        <v>0</v>
      </c>
      <c r="D590">
        <f>_xlfn.STDEV.S(Desalination_Unit_Data!D590:D619)</f>
        <v>2.1655089899827564E-3</v>
      </c>
      <c r="E590">
        <f>_xlfn.STDEV.S(Desalination_Unit_Data!E590:E619)</f>
        <v>6.1095565602956982E-3</v>
      </c>
      <c r="F590">
        <f>_xlfn.STDEV.S(Desalination_Unit_Data!F590:F619)</f>
        <v>0</v>
      </c>
      <c r="G590">
        <f>_xlfn.STDEV.S(Desalination_Unit_Data!G590:G619)</f>
        <v>1.0292998307156314</v>
      </c>
      <c r="H590">
        <f>_xlfn.STDEV.S(Desalination_Unit_Data!H590:H619)</f>
        <v>0</v>
      </c>
      <c r="I590">
        <f>_xlfn.STDEV.S(Desalination_Unit_Data!I590:I619)</f>
        <v>0</v>
      </c>
      <c r="J590" s="2">
        <v>41982.145833333336</v>
      </c>
    </row>
    <row r="591" spans="1:10" hidden="1" x14ac:dyDescent="0.25">
      <c r="A591">
        <f>_xlfn.STDEV.S(Desalination_Unit_Data!A591:A620)</f>
        <v>3.8942668438347282E-2</v>
      </c>
      <c r="B591">
        <f>_xlfn.STDEV.S(Desalination_Unit_Data!B591:B620)</f>
        <v>2.3307792708857091</v>
      </c>
      <c r="C591">
        <f>_xlfn.STDEV.S(Desalination_Unit_Data!C591:C620)</f>
        <v>0</v>
      </c>
      <c r="D591">
        <f>_xlfn.STDEV.S(Desalination_Unit_Data!D591:D620)</f>
        <v>2.2107542976160083E-3</v>
      </c>
      <c r="E591">
        <f>_xlfn.STDEV.S(Desalination_Unit_Data!E591:E620)</f>
        <v>6.2372072463570379E-3</v>
      </c>
      <c r="F591">
        <f>_xlfn.STDEV.S(Desalination_Unit_Data!F591:F620)</f>
        <v>0</v>
      </c>
      <c r="G591">
        <f>_xlfn.STDEV.S(Desalination_Unit_Data!G591:G620)</f>
        <v>1.0554434532224832</v>
      </c>
      <c r="H591">
        <f>_xlfn.STDEV.S(Desalination_Unit_Data!H591:H620)</f>
        <v>0</v>
      </c>
      <c r="I591">
        <f>_xlfn.STDEV.S(Desalination_Unit_Data!I591:I620)</f>
        <v>0</v>
      </c>
      <c r="J591" s="2">
        <v>41982.145833333336</v>
      </c>
    </row>
    <row r="592" spans="1:10" hidden="1" x14ac:dyDescent="0.25">
      <c r="A592">
        <f>_xlfn.STDEV.S(Desalination_Unit_Data!A592:A621)</f>
        <v>3.9328012479611124E-2</v>
      </c>
      <c r="B592">
        <f>_xlfn.STDEV.S(Desalination_Unit_Data!B592:B621)</f>
        <v>2.3994155935285333</v>
      </c>
      <c r="C592">
        <f>_xlfn.STDEV.S(Desalination_Unit_Data!C592:C621)</f>
        <v>0</v>
      </c>
      <c r="D592">
        <f>_xlfn.STDEV.S(Desalination_Unit_Data!D592:D621)</f>
        <v>2.2326300672152418E-3</v>
      </c>
      <c r="E592">
        <f>_xlfn.STDEV.S(Desalination_Unit_Data!E592:E621)</f>
        <v>6.2989253996168807E-3</v>
      </c>
      <c r="F592">
        <f>_xlfn.STDEV.S(Desalination_Unit_Data!F592:F621)</f>
        <v>0</v>
      </c>
      <c r="G592">
        <f>_xlfn.STDEV.S(Desalination_Unit_Data!G592:G621)</f>
        <v>1.0784630308822314</v>
      </c>
      <c r="H592">
        <f>_xlfn.STDEV.S(Desalination_Unit_Data!H592:H621)</f>
        <v>0</v>
      </c>
      <c r="I592">
        <f>_xlfn.STDEV.S(Desalination_Unit_Data!I592:I621)</f>
        <v>0</v>
      </c>
      <c r="J592" s="2">
        <v>41982.146527777775</v>
      </c>
    </row>
    <row r="593" spans="1:10" hidden="1" x14ac:dyDescent="0.25">
      <c r="A593">
        <f>_xlfn.STDEV.S(Desalination_Unit_Data!A593:A622)</f>
        <v>3.9342098122764957E-2</v>
      </c>
      <c r="B593">
        <f>_xlfn.STDEV.S(Desalination_Unit_Data!B593:B622)</f>
        <v>2.3892891517959018</v>
      </c>
      <c r="C593">
        <f>_xlfn.STDEV.S(Desalination_Unit_Data!C593:C622)</f>
        <v>0</v>
      </c>
      <c r="D593">
        <f>_xlfn.STDEV.S(Desalination_Unit_Data!D593:D622)</f>
        <v>2.2334297410438742E-3</v>
      </c>
      <c r="E593">
        <f>_xlfn.STDEV.S(Desalination_Unit_Data!E593:E622)</f>
        <v>6.3011814284261022E-3</v>
      </c>
      <c r="F593">
        <f>_xlfn.STDEV.S(Desalination_Unit_Data!F593:F622)</f>
        <v>0</v>
      </c>
      <c r="G593">
        <f>_xlfn.STDEV.S(Desalination_Unit_Data!G593:G622)</f>
        <v>1.0789859831849982</v>
      </c>
      <c r="H593">
        <f>_xlfn.STDEV.S(Desalination_Unit_Data!H593:H622)</f>
        <v>0</v>
      </c>
      <c r="I593">
        <f>_xlfn.STDEV.S(Desalination_Unit_Data!I593:I622)</f>
        <v>0</v>
      </c>
      <c r="J593" s="2">
        <v>41982.146527777775</v>
      </c>
    </row>
    <row r="594" spans="1:10" hidden="1" x14ac:dyDescent="0.25">
      <c r="A594">
        <f>_xlfn.STDEV.S(Desalination_Unit_Data!A594:A623)</f>
        <v>3.9013697768631256E-2</v>
      </c>
      <c r="B594">
        <f>_xlfn.STDEV.S(Desalination_Unit_Data!B594:B623)</f>
        <v>2.3650217556146593</v>
      </c>
      <c r="C594">
        <f>_xlfn.STDEV.S(Desalination_Unit_Data!C594:C623)</f>
        <v>0</v>
      </c>
      <c r="D594">
        <f>_xlfn.STDEV.S(Desalination_Unit_Data!D594:D623)</f>
        <v>2.2147866127835035E-3</v>
      </c>
      <c r="E594">
        <f>_xlfn.STDEV.S(Desalination_Unit_Data!E594:E623)</f>
        <v>6.248583575921147E-3</v>
      </c>
      <c r="F594">
        <f>_xlfn.STDEV.S(Desalination_Unit_Data!F594:F623)</f>
        <v>0</v>
      </c>
      <c r="G594">
        <f>_xlfn.STDEV.S(Desalination_Unit_Data!G594:G623)</f>
        <v>1.0823861235654233</v>
      </c>
      <c r="H594">
        <f>_xlfn.STDEV.S(Desalination_Unit_Data!H594:H623)</f>
        <v>0</v>
      </c>
      <c r="I594">
        <f>_xlfn.STDEV.S(Desalination_Unit_Data!I594:I623)</f>
        <v>0</v>
      </c>
      <c r="J594" s="2">
        <v>41982.146527777775</v>
      </c>
    </row>
    <row r="595" spans="1:10" hidden="1" x14ac:dyDescent="0.25">
      <c r="A595">
        <f>_xlfn.STDEV.S(Desalination_Unit_Data!A595:A624)</f>
        <v>3.9255464356540121E-2</v>
      </c>
      <c r="B595">
        <f>_xlfn.STDEV.S(Desalination_Unit_Data!B595:B624)</f>
        <v>2.3689242032311486</v>
      </c>
      <c r="C595">
        <f>_xlfn.STDEV.S(Desalination_Unit_Data!C595:C624)</f>
        <v>0</v>
      </c>
      <c r="D595">
        <f>_xlfn.STDEV.S(Desalination_Unit_Data!D595:D624)</f>
        <v>2.2285116177486785E-3</v>
      </c>
      <c r="E595">
        <f>_xlfn.STDEV.S(Desalination_Unit_Data!E595:E624)</f>
        <v>6.2873058517451249E-3</v>
      </c>
      <c r="F595">
        <f>_xlfn.STDEV.S(Desalination_Unit_Data!F595:F624)</f>
        <v>0</v>
      </c>
      <c r="G595">
        <f>_xlfn.STDEV.S(Desalination_Unit_Data!G595:G624)</f>
        <v>1.0665442896046253</v>
      </c>
      <c r="H595">
        <f>_xlfn.STDEV.S(Desalination_Unit_Data!H595:H624)</f>
        <v>0</v>
      </c>
      <c r="I595">
        <f>_xlfn.STDEV.S(Desalination_Unit_Data!I595:I624)</f>
        <v>0</v>
      </c>
      <c r="J595" s="2">
        <v>41982.147222222222</v>
      </c>
    </row>
    <row r="596" spans="1:10" hidden="1" x14ac:dyDescent="0.25">
      <c r="A596">
        <f>_xlfn.STDEV.S(Desalination_Unit_Data!A596:A625)</f>
        <v>3.9341128116858144E-2</v>
      </c>
      <c r="B596">
        <f>_xlfn.STDEV.S(Desalination_Unit_Data!B596:B625)</f>
        <v>2.3855680380119186</v>
      </c>
      <c r="C596">
        <f>_xlfn.STDEV.S(Desalination_Unit_Data!C596:C625)</f>
        <v>0</v>
      </c>
      <c r="D596">
        <f>_xlfn.STDEV.S(Desalination_Unit_Data!D596:D625)</f>
        <v>2.2333746739308553E-3</v>
      </c>
      <c r="E596">
        <f>_xlfn.STDEV.S(Desalination_Unit_Data!E596:E625)</f>
        <v>6.3010260586513628E-3</v>
      </c>
      <c r="F596">
        <f>_xlfn.STDEV.S(Desalination_Unit_Data!F596:F625)</f>
        <v>0</v>
      </c>
      <c r="G596">
        <f>_xlfn.STDEV.S(Desalination_Unit_Data!G596:G625)</f>
        <v>1.0223650332551595</v>
      </c>
      <c r="H596">
        <f>_xlfn.STDEV.S(Desalination_Unit_Data!H596:H625)</f>
        <v>0</v>
      </c>
      <c r="I596">
        <f>_xlfn.STDEV.S(Desalination_Unit_Data!I596:I625)</f>
        <v>0</v>
      </c>
      <c r="J596" s="2">
        <v>41982.147222222222</v>
      </c>
    </row>
    <row r="597" spans="1:10" hidden="1" x14ac:dyDescent="0.25">
      <c r="A597">
        <f>_xlfn.STDEV.S(Desalination_Unit_Data!A597:A626)</f>
        <v>3.8988516385540954E-2</v>
      </c>
      <c r="B597">
        <f>_xlfn.STDEV.S(Desalination_Unit_Data!B597:B626)</f>
        <v>2.40973986460514</v>
      </c>
      <c r="C597">
        <f>_xlfn.STDEV.S(Desalination_Unit_Data!C597:C626)</f>
        <v>0</v>
      </c>
      <c r="D597">
        <f>_xlfn.STDEV.S(Desalination_Unit_Data!D597:D626)</f>
        <v>2.213357094298945E-3</v>
      </c>
      <c r="E597">
        <f>_xlfn.STDEV.S(Desalination_Unit_Data!E597:E626)</f>
        <v>6.2445504140797919E-3</v>
      </c>
      <c r="F597">
        <f>_xlfn.STDEV.S(Desalination_Unit_Data!F597:F626)</f>
        <v>0</v>
      </c>
      <c r="G597">
        <f>_xlfn.STDEV.S(Desalination_Unit_Data!G597:G626)</f>
        <v>1.0219731524672477</v>
      </c>
      <c r="H597">
        <f>_xlfn.STDEV.S(Desalination_Unit_Data!H597:H626)</f>
        <v>0</v>
      </c>
      <c r="I597">
        <f>_xlfn.STDEV.S(Desalination_Unit_Data!I597:I626)</f>
        <v>0</v>
      </c>
      <c r="J597" s="2">
        <v>41982.148611111108</v>
      </c>
    </row>
    <row r="598" spans="1:10" hidden="1" x14ac:dyDescent="0.25">
      <c r="A598">
        <f>_xlfn.STDEV.S(Desalination_Unit_Data!A598:A627)</f>
        <v>3.8970130438401251E-2</v>
      </c>
      <c r="B598">
        <f>_xlfn.STDEV.S(Desalination_Unit_Data!B598:B627)</f>
        <v>2.4057613806000466</v>
      </c>
      <c r="C598">
        <f>_xlfn.STDEV.S(Desalination_Unit_Data!C598:C627)</f>
        <v>0</v>
      </c>
      <c r="D598">
        <f>_xlfn.STDEV.S(Desalination_Unit_Data!D598:D627)</f>
        <v>2.2123133711359879E-3</v>
      </c>
      <c r="E598">
        <f>_xlfn.STDEV.S(Desalination_Unit_Data!E598:E627)</f>
        <v>6.2416056521692976E-3</v>
      </c>
      <c r="F598">
        <f>_xlfn.STDEV.S(Desalination_Unit_Data!F598:F627)</f>
        <v>0</v>
      </c>
      <c r="G598">
        <f>_xlfn.STDEV.S(Desalination_Unit_Data!G598:G627)</f>
        <v>1.0219731524672477</v>
      </c>
      <c r="H598">
        <f>_xlfn.STDEV.S(Desalination_Unit_Data!H598:H627)</f>
        <v>0</v>
      </c>
      <c r="I598">
        <f>_xlfn.STDEV.S(Desalination_Unit_Data!I598:I627)</f>
        <v>0</v>
      </c>
      <c r="J598" s="2">
        <v>41982.148611111108</v>
      </c>
    </row>
    <row r="599" spans="1:10" hidden="1" x14ac:dyDescent="0.25">
      <c r="A599">
        <f>_xlfn.STDEV.S(Desalination_Unit_Data!A599:A628)</f>
        <v>3.8962460565084893E-2</v>
      </c>
      <c r="B599">
        <f>_xlfn.STDEV.S(Desalination_Unit_Data!B599:B628)</f>
        <v>2.3830789332172331</v>
      </c>
      <c r="C599">
        <f>_xlfn.STDEV.S(Desalination_Unit_Data!C599:C628)</f>
        <v>0</v>
      </c>
      <c r="D599">
        <f>_xlfn.STDEV.S(Desalination_Unit_Data!D599:D628)</f>
        <v>2.2118779531354097E-3</v>
      </c>
      <c r="E599">
        <f>_xlfn.STDEV.S(Desalination_Unit_Data!E599:E628)</f>
        <v>6.2403771798421491E-3</v>
      </c>
      <c r="F599">
        <f>_xlfn.STDEV.S(Desalination_Unit_Data!F599:F628)</f>
        <v>0</v>
      </c>
      <c r="G599">
        <f>_xlfn.STDEV.S(Desalination_Unit_Data!G599:G628)</f>
        <v>1.0219731524672477</v>
      </c>
      <c r="H599">
        <f>_xlfn.STDEV.S(Desalination_Unit_Data!H599:H628)</f>
        <v>0</v>
      </c>
      <c r="I599">
        <f>_xlfn.STDEV.S(Desalination_Unit_Data!I599:I628)</f>
        <v>0</v>
      </c>
      <c r="J599" s="2">
        <v>41982.148611111108</v>
      </c>
    </row>
    <row r="600" spans="1:10" hidden="1" x14ac:dyDescent="0.25">
      <c r="A600">
        <f>_xlfn.STDEV.S(Desalination_Unit_Data!A600:A629)</f>
        <v>3.8618438129807038E-2</v>
      </c>
      <c r="B600">
        <f>_xlfn.STDEV.S(Desalination_Unit_Data!B600:B629)</f>
        <v>2.4714913460543331</v>
      </c>
      <c r="C600">
        <f>_xlfn.STDEV.S(Desalination_Unit_Data!C600:C629)</f>
        <v>0</v>
      </c>
      <c r="D600">
        <f>_xlfn.STDEV.S(Desalination_Unit_Data!D600:D629)</f>
        <v>2.1923479774261846E-3</v>
      </c>
      <c r="E600">
        <f>_xlfn.STDEV.S(Desalination_Unit_Data!E600:E629)</f>
        <v>6.1852772190674997E-3</v>
      </c>
      <c r="F600">
        <f>_xlfn.STDEV.S(Desalination_Unit_Data!F600:F629)</f>
        <v>0</v>
      </c>
      <c r="G600">
        <f>_xlfn.STDEV.S(Desalination_Unit_Data!G600:G629)</f>
        <v>1.0219731524672477</v>
      </c>
      <c r="H600">
        <f>_xlfn.STDEV.S(Desalination_Unit_Data!H600:H629)</f>
        <v>0</v>
      </c>
      <c r="I600">
        <f>_xlfn.STDEV.S(Desalination_Unit_Data!I600:I629)</f>
        <v>0</v>
      </c>
      <c r="J600" s="2">
        <v>41982.149305555555</v>
      </c>
    </row>
    <row r="601" spans="1:10" hidden="1" x14ac:dyDescent="0.25">
      <c r="A601">
        <f>_xlfn.STDEV.S(Desalination_Unit_Data!A601:A630)</f>
        <v>3.8319516603878424E-2</v>
      </c>
      <c r="B601">
        <f>_xlfn.STDEV.S(Desalination_Unit_Data!B601:B630)</f>
        <v>2.4788998803323059</v>
      </c>
      <c r="C601">
        <f>_xlfn.STDEV.S(Desalination_Unit_Data!C601:C630)</f>
        <v>0</v>
      </c>
      <c r="D601">
        <f>_xlfn.STDEV.S(Desalination_Unit_Data!D601:D630)</f>
        <v>2.1753783414685765E-3</v>
      </c>
      <c r="E601">
        <f>_xlfn.STDEV.S(Desalination_Unit_Data!E601:E630)</f>
        <v>6.1374007942558628E-3</v>
      </c>
      <c r="F601">
        <f>_xlfn.STDEV.S(Desalination_Unit_Data!F601:F630)</f>
        <v>0</v>
      </c>
      <c r="G601">
        <f>_xlfn.STDEV.S(Desalination_Unit_Data!G601:G630)</f>
        <v>1.0219731524672477</v>
      </c>
      <c r="H601">
        <f>_xlfn.STDEV.S(Desalination_Unit_Data!H601:H630)</f>
        <v>0</v>
      </c>
      <c r="I601">
        <f>_xlfn.STDEV.S(Desalination_Unit_Data!I601:I630)</f>
        <v>0</v>
      </c>
      <c r="J601" s="2">
        <v>41982.15</v>
      </c>
    </row>
    <row r="602" spans="1:10" hidden="1" x14ac:dyDescent="0.25">
      <c r="A602">
        <f>_xlfn.STDEV.S(Desalination_Unit_Data!A602:A631)</f>
        <v>3.8109230438912838E-2</v>
      </c>
      <c r="B602">
        <f>_xlfn.STDEV.S(Desalination_Unit_Data!B602:B631)</f>
        <v>2.5587770519295723</v>
      </c>
      <c r="C602">
        <f>_xlfn.STDEV.S(Desalination_Unit_Data!C602:C631)</f>
        <v>0</v>
      </c>
      <c r="D602">
        <f>_xlfn.STDEV.S(Desalination_Unit_Data!D602:D631)</f>
        <v>2.1634404821931387E-3</v>
      </c>
      <c r="E602">
        <f>_xlfn.STDEV.S(Desalination_Unit_Data!E602:E631)</f>
        <v>6.1037205697386434E-3</v>
      </c>
      <c r="F602">
        <f>_xlfn.STDEV.S(Desalination_Unit_Data!F602:F631)</f>
        <v>0</v>
      </c>
      <c r="G602">
        <f>_xlfn.STDEV.S(Desalination_Unit_Data!G602:G631)</f>
        <v>1.0219731524672477</v>
      </c>
      <c r="H602">
        <f>_xlfn.STDEV.S(Desalination_Unit_Data!H602:H631)</f>
        <v>0</v>
      </c>
      <c r="I602">
        <f>_xlfn.STDEV.S(Desalination_Unit_Data!I602:I631)</f>
        <v>0</v>
      </c>
      <c r="J602" s="2">
        <v>41982.150694444441</v>
      </c>
    </row>
    <row r="603" spans="1:10" hidden="1" x14ac:dyDescent="0.25">
      <c r="A603">
        <f>_xlfn.STDEV.S(Desalination_Unit_Data!A603:A632)</f>
        <v>3.7630095808883039E-2</v>
      </c>
      <c r="B603">
        <f>_xlfn.STDEV.S(Desalination_Unit_Data!B603:B632)</f>
        <v>2.5424592329146711</v>
      </c>
      <c r="C603">
        <f>_xlfn.STDEV.S(Desalination_Unit_Data!C603:C632)</f>
        <v>0</v>
      </c>
      <c r="D603">
        <f>_xlfn.STDEV.S(Desalination_Unit_Data!D603:D632)</f>
        <v>2.1362402998136346E-3</v>
      </c>
      <c r="E603">
        <f>_xlfn.STDEV.S(Desalination_Unit_Data!E603:E632)</f>
        <v>6.0269805212609913E-3</v>
      </c>
      <c r="F603">
        <f>_xlfn.STDEV.S(Desalination_Unit_Data!F603:F632)</f>
        <v>0</v>
      </c>
      <c r="G603">
        <f>_xlfn.STDEV.S(Desalination_Unit_Data!G603:G632)</f>
        <v>1.0224047035772683</v>
      </c>
      <c r="H603">
        <f>_xlfn.STDEV.S(Desalination_Unit_Data!H603:H632)</f>
        <v>0</v>
      </c>
      <c r="I603">
        <f>_xlfn.STDEV.S(Desalination_Unit_Data!I603:I632)</f>
        <v>0</v>
      </c>
      <c r="J603" s="2">
        <v>41982.150694444441</v>
      </c>
    </row>
    <row r="604" spans="1:10" hidden="1" x14ac:dyDescent="0.25">
      <c r="A604">
        <f>_xlfn.STDEV.S(Desalination_Unit_Data!A604:A633)</f>
        <v>3.6883359454504508E-2</v>
      </c>
      <c r="B604">
        <f>_xlfn.STDEV.S(Desalination_Unit_Data!B604:B633)</f>
        <v>2.7274842004658071</v>
      </c>
      <c r="C604">
        <f>_xlfn.STDEV.S(Desalination_Unit_Data!C604:C633)</f>
        <v>0</v>
      </c>
      <c r="D604">
        <f>_xlfn.STDEV.S(Desalination_Unit_Data!D604:D633)</f>
        <v>2.0938484981777835E-3</v>
      </c>
      <c r="E604">
        <f>_xlfn.STDEV.S(Desalination_Unit_Data!E604:E633)</f>
        <v>5.9073803291963137E-3</v>
      </c>
      <c r="F604">
        <f>_xlfn.STDEV.S(Desalination_Unit_Data!F604:F633)</f>
        <v>0</v>
      </c>
      <c r="G604">
        <f>_xlfn.STDEV.S(Desalination_Unit_Data!G604:G633)</f>
        <v>1.0227211967927405</v>
      </c>
      <c r="H604">
        <f>_xlfn.STDEV.S(Desalination_Unit_Data!H604:H633)</f>
        <v>0</v>
      </c>
      <c r="I604">
        <f>_xlfn.STDEV.S(Desalination_Unit_Data!I604:I633)</f>
        <v>0</v>
      </c>
      <c r="J604" s="2">
        <v>41982.150694444441</v>
      </c>
    </row>
    <row r="605" spans="1:10" hidden="1" x14ac:dyDescent="0.25">
      <c r="A605">
        <f>_xlfn.STDEV.S(Desalination_Unit_Data!A605:A634)</f>
        <v>3.5988510163555316E-2</v>
      </c>
      <c r="B605">
        <f>_xlfn.STDEV.S(Desalination_Unit_Data!B605:B634)</f>
        <v>2.7642700249356968</v>
      </c>
      <c r="C605">
        <f>_xlfn.STDEV.S(Desalination_Unit_Data!C605:C634)</f>
        <v>0</v>
      </c>
      <c r="D605">
        <f>_xlfn.STDEV.S(Desalination_Unit_Data!D605:D634)</f>
        <v>2.0430483662039218E-3</v>
      </c>
      <c r="E605">
        <f>_xlfn.STDEV.S(Desalination_Unit_Data!E605:E634)</f>
        <v>5.7640578105467967E-3</v>
      </c>
      <c r="F605">
        <f>_xlfn.STDEV.S(Desalination_Unit_Data!F605:F634)</f>
        <v>0</v>
      </c>
      <c r="G605">
        <f>_xlfn.STDEV.S(Desalination_Unit_Data!G605:G634)</f>
        <v>1.012887412928851</v>
      </c>
      <c r="H605">
        <f>_xlfn.STDEV.S(Desalination_Unit_Data!H605:H634)</f>
        <v>0</v>
      </c>
      <c r="I605">
        <f>_xlfn.STDEV.S(Desalination_Unit_Data!I605:I634)</f>
        <v>0</v>
      </c>
      <c r="J605" s="2">
        <v>41982.150694444441</v>
      </c>
    </row>
    <row r="606" spans="1:10" hidden="1" x14ac:dyDescent="0.25">
      <c r="A606">
        <f>_xlfn.STDEV.S(Desalination_Unit_Data!A606:A635)</f>
        <v>3.4930705040422227E-2</v>
      </c>
      <c r="B606">
        <f>_xlfn.STDEV.S(Desalination_Unit_Data!B606:B635)</f>
        <v>2.646151463639193</v>
      </c>
      <c r="C606">
        <f>_xlfn.STDEV.S(Desalination_Unit_Data!C606:C635)</f>
        <v>0</v>
      </c>
      <c r="D606">
        <f>_xlfn.STDEV.S(Desalination_Unit_Data!D606:D635)</f>
        <v>1.9829973425650018E-3</v>
      </c>
      <c r="E606">
        <f>_xlfn.STDEV.S(Desalination_Unit_Data!E606:E635)</f>
        <v>5.5946356828944213E-3</v>
      </c>
      <c r="F606">
        <f>_xlfn.STDEV.S(Desalination_Unit_Data!F606:F635)</f>
        <v>0</v>
      </c>
      <c r="G606">
        <f>_xlfn.STDEV.S(Desalination_Unit_Data!G606:G635)</f>
        <v>1.000206697385486</v>
      </c>
      <c r="H606">
        <f>_xlfn.STDEV.S(Desalination_Unit_Data!H606:H635)</f>
        <v>0</v>
      </c>
      <c r="I606">
        <f>_xlfn.STDEV.S(Desalination_Unit_Data!I606:I635)</f>
        <v>0</v>
      </c>
      <c r="J606" s="2">
        <v>41982.150694444441</v>
      </c>
    </row>
    <row r="607" spans="1:10" hidden="1" x14ac:dyDescent="0.25">
      <c r="A607">
        <f>_xlfn.STDEV.S(Desalination_Unit_Data!A607:A636)</f>
        <v>3.3577156860999137E-2</v>
      </c>
      <c r="B607">
        <f>_xlfn.STDEV.S(Desalination_Unit_Data!B607:B636)</f>
        <v>2.611033557970948</v>
      </c>
      <c r="C607">
        <f>_xlfn.STDEV.S(Desalination_Unit_Data!C607:C636)</f>
        <v>0</v>
      </c>
      <c r="D607">
        <f>_xlfn.STDEV.S(Desalination_Unit_Data!D607:D636)</f>
        <v>1.9061571668447096E-3</v>
      </c>
      <c r="E607">
        <f>_xlfn.STDEV.S(Desalination_Unit_Data!E607:E636)</f>
        <v>5.3778462296081167E-3</v>
      </c>
      <c r="F607">
        <f>_xlfn.STDEV.S(Desalination_Unit_Data!F607:F636)</f>
        <v>0</v>
      </c>
      <c r="G607">
        <f>_xlfn.STDEV.S(Desalination_Unit_Data!G607:G636)</f>
        <v>0.97724634494738427</v>
      </c>
      <c r="H607">
        <f>_xlfn.STDEV.S(Desalination_Unit_Data!H607:H636)</f>
        <v>0</v>
      </c>
      <c r="I607">
        <f>_xlfn.STDEV.S(Desalination_Unit_Data!I607:I636)</f>
        <v>0</v>
      </c>
      <c r="J607" s="2">
        <v>41982.150694444441</v>
      </c>
    </row>
    <row r="608" spans="1:10" hidden="1" x14ac:dyDescent="0.25">
      <c r="A608">
        <f>_xlfn.STDEV.S(Desalination_Unit_Data!A608:A637)</f>
        <v>3.2022306132168492E-2</v>
      </c>
      <c r="B608">
        <f>_xlfn.STDEV.S(Desalination_Unit_Data!B608:B637)</f>
        <v>2.608519578069576</v>
      </c>
      <c r="C608">
        <f>_xlfn.STDEV.S(Desalination_Unit_Data!C608:C637)</f>
        <v>0</v>
      </c>
      <c r="D608">
        <f>_xlfn.STDEV.S(Desalination_Unit_Data!D608:D637)</f>
        <v>1.8178891309695647E-3</v>
      </c>
      <c r="E608">
        <f>_xlfn.STDEV.S(Desalination_Unit_Data!E608:E637)</f>
        <v>5.1288153598700427E-3</v>
      </c>
      <c r="F608">
        <f>_xlfn.STDEV.S(Desalination_Unit_Data!F608:F637)</f>
        <v>0</v>
      </c>
      <c r="G608">
        <f>_xlfn.STDEV.S(Desalination_Unit_Data!G608:G637)</f>
        <v>0.91766801615905491</v>
      </c>
      <c r="H608">
        <f>_xlfn.STDEV.S(Desalination_Unit_Data!H608:H637)</f>
        <v>0</v>
      </c>
      <c r="I608">
        <f>_xlfn.STDEV.S(Desalination_Unit_Data!I608:I637)</f>
        <v>0</v>
      </c>
      <c r="J608" s="2">
        <v>41982.151388888888</v>
      </c>
    </row>
    <row r="609" spans="1:10" hidden="1" x14ac:dyDescent="0.25">
      <c r="A609">
        <f>_xlfn.STDEV.S(Desalination_Unit_Data!A609:A638)</f>
        <v>3.0076346799238266E-2</v>
      </c>
      <c r="B609">
        <f>_xlfn.STDEV.S(Desalination_Unit_Data!B609:B638)</f>
        <v>2.6329565519365712</v>
      </c>
      <c r="C609">
        <f>_xlfn.STDEV.S(Desalination_Unit_Data!C609:C638)</f>
        <v>0</v>
      </c>
      <c r="D609">
        <f>_xlfn.STDEV.S(Desalination_Unit_Data!D609:D638)</f>
        <v>1.7074180704468476E-3</v>
      </c>
      <c r="E609">
        <f>_xlfn.STDEV.S(Desalination_Unit_Data!E609:E638)</f>
        <v>4.817143015260184E-3</v>
      </c>
      <c r="F609">
        <f>_xlfn.STDEV.S(Desalination_Unit_Data!F609:F638)</f>
        <v>0</v>
      </c>
      <c r="G609">
        <f>_xlfn.STDEV.S(Desalination_Unit_Data!G609:G638)</f>
        <v>0.85133975066058698</v>
      </c>
      <c r="H609">
        <f>_xlfn.STDEV.S(Desalination_Unit_Data!H609:H638)</f>
        <v>0</v>
      </c>
      <c r="I609">
        <f>_xlfn.STDEV.S(Desalination_Unit_Data!I609:I638)</f>
        <v>0</v>
      </c>
      <c r="J609" s="2">
        <v>41982.151388888888</v>
      </c>
    </row>
    <row r="610" spans="1:10" hidden="1" x14ac:dyDescent="0.25">
      <c r="A610">
        <f>_xlfn.STDEV.S(Desalination_Unit_Data!A610:A639)</f>
        <v>2.7999212335301064E-2</v>
      </c>
      <c r="B610">
        <f>_xlfn.STDEV.S(Desalination_Unit_Data!B610:B639)</f>
        <v>2.6654855411514227</v>
      </c>
      <c r="C610">
        <f>_xlfn.STDEV.S(Desalination_Unit_Data!C610:C639)</f>
        <v>0</v>
      </c>
      <c r="D610">
        <f>_xlfn.STDEV.S(Desalination_Unit_Data!D610:D639)</f>
        <v>1.5895002189281167E-3</v>
      </c>
      <c r="E610">
        <f>_xlfn.STDEV.S(Desalination_Unit_Data!E610:E639)</f>
        <v>4.4844611630100945E-3</v>
      </c>
      <c r="F610">
        <f>_xlfn.STDEV.S(Desalination_Unit_Data!F610:F639)</f>
        <v>0</v>
      </c>
      <c r="G610">
        <f>_xlfn.STDEV.S(Desalination_Unit_Data!G610:G639)</f>
        <v>0.83763269323585843</v>
      </c>
      <c r="H610">
        <f>_xlfn.STDEV.S(Desalination_Unit_Data!H610:H639)</f>
        <v>0</v>
      </c>
      <c r="I610">
        <f>_xlfn.STDEV.S(Desalination_Unit_Data!I610:I639)</f>
        <v>0</v>
      </c>
      <c r="J610" s="2">
        <v>41982.151388888888</v>
      </c>
    </row>
    <row r="611" spans="1:10" hidden="1" x14ac:dyDescent="0.25">
      <c r="A611">
        <f>_xlfn.STDEV.S(Desalination_Unit_Data!A611:A640)</f>
        <v>2.5501014707427803E-2</v>
      </c>
      <c r="B611">
        <f>_xlfn.STDEV.S(Desalination_Unit_Data!B611:B640)</f>
        <v>2.6978842206420341</v>
      </c>
      <c r="C611">
        <f>_xlfn.STDEV.S(Desalination_Unit_Data!C611:C640)</f>
        <v>0</v>
      </c>
      <c r="D611">
        <f>_xlfn.STDEV.S(Desalination_Unit_Data!D611:D640)</f>
        <v>1.4476788620383827E-3</v>
      </c>
      <c r="E611">
        <f>_xlfn.STDEV.S(Desalination_Unit_Data!E611:E640)</f>
        <v>4.0843402432980064E-3</v>
      </c>
      <c r="F611">
        <f>_xlfn.STDEV.S(Desalination_Unit_Data!F611:F640)</f>
        <v>0</v>
      </c>
      <c r="G611">
        <f>_xlfn.STDEV.S(Desalination_Unit_Data!G611:G640)</f>
        <v>0.8319382027750245</v>
      </c>
      <c r="H611">
        <f>_xlfn.STDEV.S(Desalination_Unit_Data!H611:H640)</f>
        <v>0</v>
      </c>
      <c r="I611">
        <f>_xlfn.STDEV.S(Desalination_Unit_Data!I611:I640)</f>
        <v>0</v>
      </c>
      <c r="J611" s="2">
        <v>41982.151388888888</v>
      </c>
    </row>
    <row r="612" spans="1:10" hidden="1" x14ac:dyDescent="0.25">
      <c r="A612">
        <f>_xlfn.STDEV.S(Desalination_Unit_Data!A612:A641)</f>
        <v>2.2360359777056395E-2</v>
      </c>
      <c r="B612">
        <f>_xlfn.STDEV.S(Desalination_Unit_Data!B612:B641)</f>
        <v>2.685100747526858</v>
      </c>
      <c r="C612">
        <f>_xlfn.STDEV.S(Desalination_Unit_Data!C612:C641)</f>
        <v>0</v>
      </c>
      <c r="D612">
        <f>_xlfn.STDEV.S(Desalination_Unit_Data!D612:D641)</f>
        <v>1.2693855927071623E-3</v>
      </c>
      <c r="E612">
        <f>_xlfn.STDEV.S(Desalination_Unit_Data!E612:E641)</f>
        <v>3.5813209017746973E-3</v>
      </c>
      <c r="F612">
        <f>_xlfn.STDEV.S(Desalination_Unit_Data!F612:F641)</f>
        <v>0</v>
      </c>
      <c r="G612">
        <f>_xlfn.STDEV.S(Desalination_Unit_Data!G612:G641)</f>
        <v>0.83485875156072142</v>
      </c>
      <c r="H612">
        <f>_xlfn.STDEV.S(Desalination_Unit_Data!H612:H641)</f>
        <v>0</v>
      </c>
      <c r="I612">
        <f>_xlfn.STDEV.S(Desalination_Unit_Data!I612:I641)</f>
        <v>0</v>
      </c>
      <c r="J612" s="2">
        <v>41982.152083333334</v>
      </c>
    </row>
    <row r="613" spans="1:10" hidden="1" x14ac:dyDescent="0.25">
      <c r="A613">
        <f>_xlfn.STDEV.S(Desalination_Unit_Data!A613:A642)</f>
        <v>1.8774942822589232E-2</v>
      </c>
      <c r="B613">
        <f>_xlfn.STDEV.S(Desalination_Unit_Data!B613:B642)</f>
        <v>2.66549843113199</v>
      </c>
      <c r="C613">
        <f>_xlfn.STDEV.S(Desalination_Unit_Data!C613:C642)</f>
        <v>0</v>
      </c>
      <c r="D613">
        <f>_xlfn.STDEV.S(Desalination_Unit_Data!D613:D642)</f>
        <v>1.0658434206191876E-3</v>
      </c>
      <c r="E613">
        <f>_xlfn.STDEV.S(Desalination_Unit_Data!E613:E642)</f>
        <v>3.0070667747659607E-3</v>
      </c>
      <c r="F613">
        <f>_xlfn.STDEV.S(Desalination_Unit_Data!F613:F642)</f>
        <v>0</v>
      </c>
      <c r="G613">
        <f>_xlfn.STDEV.S(Desalination_Unit_Data!G613:G642)</f>
        <v>0.85446251917598159</v>
      </c>
      <c r="H613">
        <f>_xlfn.STDEV.S(Desalination_Unit_Data!H613:H642)</f>
        <v>0</v>
      </c>
      <c r="I613">
        <f>_xlfn.STDEV.S(Desalination_Unit_Data!I613:I642)</f>
        <v>0</v>
      </c>
      <c r="J613" s="2">
        <v>41982.154166666667</v>
      </c>
    </row>
    <row r="614" spans="1:10" hidden="1" x14ac:dyDescent="0.25">
      <c r="A614">
        <f>_xlfn.STDEV.S(Desalination_Unit_Data!A614:A643)</f>
        <v>1.726526406483294E-2</v>
      </c>
      <c r="B614">
        <f>_xlfn.STDEV.S(Desalination_Unit_Data!B614:B643)</f>
        <v>2.6552517051326627</v>
      </c>
      <c r="C614">
        <f>_xlfn.STDEV.S(Desalination_Unit_Data!C614:C643)</f>
        <v>0</v>
      </c>
      <c r="D614">
        <f>_xlfn.STDEV.S(Desalination_Unit_Data!D614:D643)</f>
        <v>9.8013979766531064E-4</v>
      </c>
      <c r="E614">
        <f>_xlfn.STDEV.S(Desalination_Unit_Data!E614:E643)</f>
        <v>2.7652708153226243E-3</v>
      </c>
      <c r="F614">
        <f>_xlfn.STDEV.S(Desalination_Unit_Data!F614:F643)</f>
        <v>0</v>
      </c>
      <c r="G614">
        <f>_xlfn.STDEV.S(Desalination_Unit_Data!G614:G643)</f>
        <v>0.88639773174989966</v>
      </c>
      <c r="H614">
        <f>_xlfn.STDEV.S(Desalination_Unit_Data!H614:H643)</f>
        <v>0</v>
      </c>
      <c r="I614">
        <f>_xlfn.STDEV.S(Desalination_Unit_Data!I614:I643)</f>
        <v>0</v>
      </c>
      <c r="J614" s="2">
        <v>41982.154861111114</v>
      </c>
    </row>
    <row r="615" spans="1:10" hidden="1" x14ac:dyDescent="0.25">
      <c r="A615">
        <f>_xlfn.STDEV.S(Desalination_Unit_Data!A615:A644)</f>
        <v>1.6126033887407434E-2</v>
      </c>
      <c r="B615">
        <f>_xlfn.STDEV.S(Desalination_Unit_Data!B615:B644)</f>
        <v>2.6406676577083554</v>
      </c>
      <c r="C615">
        <f>_xlfn.STDEV.S(Desalination_Unit_Data!C615:C644)</f>
        <v>0</v>
      </c>
      <c r="D615">
        <f>_xlfn.STDEV.S(Desalination_Unit_Data!D615:D644)</f>
        <v>9.1546629726912184E-4</v>
      </c>
      <c r="E615">
        <f>_xlfn.STDEV.S(Desalination_Unit_Data!E615:E644)</f>
        <v>2.5828073754931248E-3</v>
      </c>
      <c r="F615">
        <f>_xlfn.STDEV.S(Desalination_Unit_Data!F615:F644)</f>
        <v>0</v>
      </c>
      <c r="G615">
        <f>_xlfn.STDEV.S(Desalination_Unit_Data!G615:G644)</f>
        <v>0.87730541514651184</v>
      </c>
      <c r="H615">
        <f>_xlfn.STDEV.S(Desalination_Unit_Data!H615:H644)</f>
        <v>0</v>
      </c>
      <c r="I615">
        <f>_xlfn.STDEV.S(Desalination_Unit_Data!I615:I644)</f>
        <v>0</v>
      </c>
      <c r="J615" s="2">
        <v>41982.154861111114</v>
      </c>
    </row>
    <row r="616" spans="1:10" hidden="1" x14ac:dyDescent="0.25">
      <c r="A616">
        <f>_xlfn.STDEV.S(Desalination_Unit_Data!A616:A645)</f>
        <v>1.4639201960618223E-2</v>
      </c>
      <c r="B616">
        <f>_xlfn.STDEV.S(Desalination_Unit_Data!B616:B645)</f>
        <v>2.6416706946103701</v>
      </c>
      <c r="C616">
        <f>_xlfn.STDEV.S(Desalination_Unit_Data!C616:C645)</f>
        <v>0</v>
      </c>
      <c r="D616">
        <f>_xlfn.STDEV.S(Desalination_Unit_Data!D616:D645)</f>
        <v>8.3105965001252166E-4</v>
      </c>
      <c r="E616">
        <f>_xlfn.STDEV.S(Desalination_Unit_Data!E616:E645)</f>
        <v>2.3446706896407474E-3</v>
      </c>
      <c r="F616">
        <f>_xlfn.STDEV.S(Desalination_Unit_Data!F616:F645)</f>
        <v>0</v>
      </c>
      <c r="G616">
        <f>_xlfn.STDEV.S(Desalination_Unit_Data!G616:G645)</f>
        <v>0.84937416780307151</v>
      </c>
      <c r="H616">
        <f>_xlfn.STDEV.S(Desalination_Unit_Data!H616:H645)</f>
        <v>0</v>
      </c>
      <c r="I616">
        <f>_xlfn.STDEV.S(Desalination_Unit_Data!I616:I645)</f>
        <v>0</v>
      </c>
      <c r="J616" s="2">
        <v>41982.15625</v>
      </c>
    </row>
    <row r="617" spans="1:10" hidden="1" x14ac:dyDescent="0.25">
      <c r="A617">
        <f>_xlfn.STDEV.S(Desalination_Unit_Data!A617:A646)</f>
        <v>1.4042233659186065E-2</v>
      </c>
      <c r="B617">
        <f>_xlfn.STDEV.S(Desalination_Unit_Data!B617:B646)</f>
        <v>2.6018210303828786</v>
      </c>
      <c r="C617">
        <f>_xlfn.STDEV.S(Desalination_Unit_Data!C617:C646)</f>
        <v>0</v>
      </c>
      <c r="D617">
        <f>_xlfn.STDEV.S(Desalination_Unit_Data!D617:D646)</f>
        <v>7.9717006634809904E-4</v>
      </c>
      <c r="E617">
        <f>_xlfn.STDEV.S(Desalination_Unit_Data!E617:E646)</f>
        <v>2.2490580023688542E-3</v>
      </c>
      <c r="F617">
        <f>_xlfn.STDEV.S(Desalination_Unit_Data!F617:F646)</f>
        <v>0</v>
      </c>
      <c r="G617">
        <f>_xlfn.STDEV.S(Desalination_Unit_Data!G617:G646)</f>
        <v>0.76844916718794876</v>
      </c>
      <c r="H617">
        <f>_xlfn.STDEV.S(Desalination_Unit_Data!H617:H646)</f>
        <v>0</v>
      </c>
      <c r="I617">
        <f>_xlfn.STDEV.S(Desalination_Unit_Data!I617:I646)</f>
        <v>0</v>
      </c>
      <c r="J617" s="2">
        <v>41982.15625</v>
      </c>
    </row>
    <row r="618" spans="1:10" hidden="1" x14ac:dyDescent="0.25">
      <c r="A618">
        <f>_xlfn.STDEV.S(Desalination_Unit_Data!A618:A647)</f>
        <v>1.3241216030507571E-2</v>
      </c>
      <c r="B618">
        <f>_xlfn.STDEV.S(Desalination_Unit_Data!B618:B647)</f>
        <v>2.6150409465100921</v>
      </c>
      <c r="C618">
        <f>_xlfn.STDEV.S(Desalination_Unit_Data!C618:C647)</f>
        <v>0</v>
      </c>
      <c r="D618">
        <f>_xlfn.STDEV.S(Desalination_Unit_Data!D618:D647)</f>
        <v>7.5169672165245952E-4</v>
      </c>
      <c r="E618">
        <f>_xlfn.STDEV.S(Desalination_Unit_Data!E618:E647)</f>
        <v>2.1207639564931472E-3</v>
      </c>
      <c r="F618">
        <f>_xlfn.STDEV.S(Desalination_Unit_Data!F618:F647)</f>
        <v>0</v>
      </c>
      <c r="G618">
        <f>_xlfn.STDEV.S(Desalination_Unit_Data!G618:G647)</f>
        <v>0.79224532997600428</v>
      </c>
      <c r="H618">
        <f>_xlfn.STDEV.S(Desalination_Unit_Data!H618:H647)</f>
        <v>0</v>
      </c>
      <c r="I618">
        <f>_xlfn.STDEV.S(Desalination_Unit_Data!I618:I647)</f>
        <v>0</v>
      </c>
      <c r="J618" s="2">
        <v>41982.156944444447</v>
      </c>
    </row>
    <row r="619" spans="1:10" hidden="1" x14ac:dyDescent="0.25">
      <c r="A619">
        <f>_xlfn.STDEV.S(Desalination_Unit_Data!A619:A648)</f>
        <v>1.3497172085681963E-2</v>
      </c>
      <c r="B619">
        <f>_xlfn.STDEV.S(Desalination_Unit_Data!B619:B648)</f>
        <v>2.6326706524327199</v>
      </c>
      <c r="C619">
        <f>_xlfn.STDEV.S(Desalination_Unit_Data!C619:C648)</f>
        <v>0</v>
      </c>
      <c r="D619">
        <f>_xlfn.STDEV.S(Desalination_Unit_Data!D619:D648)</f>
        <v>7.6622714737338527E-4</v>
      </c>
      <c r="E619">
        <f>_xlfn.STDEV.S(Desalination_Unit_Data!E619:E648)</f>
        <v>2.1617588639433155E-3</v>
      </c>
      <c r="F619">
        <f>_xlfn.STDEV.S(Desalination_Unit_Data!F619:F648)</f>
        <v>0</v>
      </c>
      <c r="G619">
        <f>_xlfn.STDEV.S(Desalination_Unit_Data!G619:G648)</f>
        <v>0.76007650791986725</v>
      </c>
      <c r="H619">
        <f>_xlfn.STDEV.S(Desalination_Unit_Data!H619:H648)</f>
        <v>0</v>
      </c>
      <c r="I619">
        <f>_xlfn.STDEV.S(Desalination_Unit_Data!I619:I648)</f>
        <v>0</v>
      </c>
      <c r="J619" s="2">
        <v>41982.157638888886</v>
      </c>
    </row>
    <row r="620" spans="1:10" hidden="1" x14ac:dyDescent="0.25">
      <c r="A620">
        <f>_xlfn.STDEV.S(Desalination_Unit_Data!A620:A649)</f>
        <v>1.3779146538900581E-2</v>
      </c>
      <c r="B620">
        <f>_xlfn.STDEV.S(Desalination_Unit_Data!B620:B649)</f>
        <v>2.2575056996905554</v>
      </c>
      <c r="C620">
        <f>_xlfn.STDEV.S(Desalination_Unit_Data!C620:C649)</f>
        <v>0</v>
      </c>
      <c r="D620">
        <f>_xlfn.STDEV.S(Desalination_Unit_Data!D620:D649)</f>
        <v>7.8223466915021737E-4</v>
      </c>
      <c r="E620">
        <f>_xlfn.STDEV.S(Desalination_Unit_Data!E620:E649)</f>
        <v>2.2069209584243302E-3</v>
      </c>
      <c r="F620">
        <f>_xlfn.STDEV.S(Desalination_Unit_Data!F620:F649)</f>
        <v>0</v>
      </c>
      <c r="G620">
        <f>_xlfn.STDEV.S(Desalination_Unit_Data!G620:G649)</f>
        <v>0.72254311327355059</v>
      </c>
      <c r="H620">
        <f>_xlfn.STDEV.S(Desalination_Unit_Data!H620:H649)</f>
        <v>0</v>
      </c>
      <c r="I620">
        <f>_xlfn.STDEV.S(Desalination_Unit_Data!I620:I649)</f>
        <v>0</v>
      </c>
      <c r="J620" s="2">
        <v>41982.157638888886</v>
      </c>
    </row>
    <row r="621" spans="1:10" hidden="1" x14ac:dyDescent="0.25">
      <c r="A621">
        <f>_xlfn.STDEV.S(Desalination_Unit_Data!A621:A650)</f>
        <v>1.3858724951362783E-2</v>
      </c>
      <c r="B621">
        <f>_xlfn.STDEV.S(Desalination_Unit_Data!B621:B650)</f>
        <v>2.3134163292977936</v>
      </c>
      <c r="C621">
        <f>_xlfn.STDEV.S(Desalination_Unit_Data!C621:C650)</f>
        <v>0</v>
      </c>
      <c r="D621">
        <f>_xlfn.STDEV.S(Desalination_Unit_Data!D621:D650)</f>
        <v>7.8675234375921743E-4</v>
      </c>
      <c r="E621">
        <f>_xlfn.STDEV.S(Desalination_Unit_Data!E621:E650)</f>
        <v>2.2196665535907578E-3</v>
      </c>
      <c r="F621">
        <f>_xlfn.STDEV.S(Desalination_Unit_Data!F621:F650)</f>
        <v>0</v>
      </c>
      <c r="G621">
        <f>_xlfn.STDEV.S(Desalination_Unit_Data!G621:G650)</f>
        <v>0.68121901227577464</v>
      </c>
      <c r="H621">
        <f>_xlfn.STDEV.S(Desalination_Unit_Data!H621:H650)</f>
        <v>0</v>
      </c>
      <c r="I621">
        <f>_xlfn.STDEV.S(Desalination_Unit_Data!I621:I650)</f>
        <v>0</v>
      </c>
      <c r="J621" s="2">
        <v>41982.157638888886</v>
      </c>
    </row>
    <row r="622" spans="1:10" hidden="1" x14ac:dyDescent="0.25">
      <c r="A622">
        <f>_xlfn.STDEV.S(Desalination_Unit_Data!A622:A651)</f>
        <v>1.3841233321828626E-2</v>
      </c>
      <c r="B622">
        <f>_xlfn.STDEV.S(Desalination_Unit_Data!B622:B651)</f>
        <v>2.3013219006185515</v>
      </c>
      <c r="C622">
        <f>_xlfn.STDEV.S(Desalination_Unit_Data!C622:C651)</f>
        <v>0</v>
      </c>
      <c r="D622">
        <f>_xlfn.STDEV.S(Desalination_Unit_Data!D622:D651)</f>
        <v>7.8575935946749952E-4</v>
      </c>
      <c r="E622">
        <f>_xlfn.STDEV.S(Desalination_Unit_Data!E622:E651)</f>
        <v>2.2168650338512228E-3</v>
      </c>
      <c r="F622">
        <f>_xlfn.STDEV.S(Desalination_Unit_Data!F622:F651)</f>
        <v>0</v>
      </c>
      <c r="G622">
        <f>_xlfn.STDEV.S(Desalination_Unit_Data!G622:G651)</f>
        <v>0.63868576159946522</v>
      </c>
      <c r="H622">
        <f>_xlfn.STDEV.S(Desalination_Unit_Data!H622:H651)</f>
        <v>0</v>
      </c>
      <c r="I622">
        <f>_xlfn.STDEV.S(Desalination_Unit_Data!I622:I651)</f>
        <v>0</v>
      </c>
      <c r="J622" s="2">
        <v>41982.157638888886</v>
      </c>
    </row>
    <row r="623" spans="1:10" hidden="1" x14ac:dyDescent="0.25">
      <c r="A623">
        <f>_xlfn.STDEV.S(Desalination_Unit_Data!A623:A652)</f>
        <v>1.3786878542077885E-2</v>
      </c>
      <c r="B623">
        <f>_xlfn.STDEV.S(Desalination_Unit_Data!B623:B652)</f>
        <v>2.3281928954539284</v>
      </c>
      <c r="C623">
        <f>_xlfn.STDEV.S(Desalination_Unit_Data!C623:C652)</f>
        <v>0</v>
      </c>
      <c r="D623">
        <f>_xlfn.STDEV.S(Desalination_Unit_Data!D623:D652)</f>
        <v>7.8267366208811806E-4</v>
      </c>
      <c r="E623">
        <f>_xlfn.STDEV.S(Desalination_Unit_Data!E623:E652)</f>
        <v>2.2081593423331309E-3</v>
      </c>
      <c r="F623">
        <f>_xlfn.STDEV.S(Desalination_Unit_Data!F623:F652)</f>
        <v>0</v>
      </c>
      <c r="G623">
        <f>_xlfn.STDEV.S(Desalination_Unit_Data!G623:G652)</f>
        <v>0.63494352060822701</v>
      </c>
      <c r="H623">
        <f>_xlfn.STDEV.S(Desalination_Unit_Data!H623:H652)</f>
        <v>0</v>
      </c>
      <c r="I623">
        <f>_xlfn.STDEV.S(Desalination_Unit_Data!I623:I652)</f>
        <v>0</v>
      </c>
      <c r="J623" s="2">
        <v>41982.157638888886</v>
      </c>
    </row>
    <row r="624" spans="1:10" hidden="1" x14ac:dyDescent="0.25">
      <c r="A624">
        <f>_xlfn.STDEV.S(Desalination_Unit_Data!A624:A653)</f>
        <v>1.5525948558729463E-2</v>
      </c>
      <c r="B624">
        <f>_xlfn.STDEV.S(Desalination_Unit_Data!B624:B653)</f>
        <v>2.3272039997202452</v>
      </c>
      <c r="C624">
        <f>_xlfn.STDEV.S(Desalination_Unit_Data!C624:C653)</f>
        <v>0</v>
      </c>
      <c r="D624">
        <f>_xlfn.STDEV.S(Desalination_Unit_Data!D624:D653)</f>
        <v>8.8139978085194218E-4</v>
      </c>
      <c r="E624">
        <f>_xlfn.STDEV.S(Desalination_Unit_Data!E624:E653)</f>
        <v>2.486695492583462E-3</v>
      </c>
      <c r="F624">
        <f>_xlfn.STDEV.S(Desalination_Unit_Data!F624:F653)</f>
        <v>0</v>
      </c>
      <c r="G624">
        <f>_xlfn.STDEV.S(Desalination_Unit_Data!G624:G653)</f>
        <v>0.63083218895414517</v>
      </c>
      <c r="H624">
        <f>_xlfn.STDEV.S(Desalination_Unit_Data!H624:H653)</f>
        <v>0</v>
      </c>
      <c r="I624">
        <f>_xlfn.STDEV.S(Desalination_Unit_Data!I624:I653)</f>
        <v>0</v>
      </c>
      <c r="J624" s="2">
        <v>41982.15902777778</v>
      </c>
    </row>
    <row r="625" spans="1:10" hidden="1" x14ac:dyDescent="0.25">
      <c r="A625">
        <f>_xlfn.STDEV.S(Desalination_Unit_Data!A625:A654)</f>
        <v>1.775963915028704E-2</v>
      </c>
      <c r="B625">
        <f>_xlfn.STDEV.S(Desalination_Unit_Data!B625:B654)</f>
        <v>2.3449732365491931</v>
      </c>
      <c r="C625">
        <f>_xlfn.STDEV.S(Desalination_Unit_Data!C625:C654)</f>
        <v>0</v>
      </c>
      <c r="D625">
        <f>_xlfn.STDEV.S(Desalination_Unit_Data!D625:D654)</f>
        <v>1.0082052443017033E-3</v>
      </c>
      <c r="E625">
        <f>_xlfn.STDEV.S(Desalination_Unit_Data!E625:E654)</f>
        <v>2.8444519007769713E-3</v>
      </c>
      <c r="F625">
        <f>_xlfn.STDEV.S(Desalination_Unit_Data!F625:F654)</f>
        <v>0</v>
      </c>
      <c r="G625">
        <f>_xlfn.STDEV.S(Desalination_Unit_Data!G625:G654)</f>
        <v>0.63178708990571963</v>
      </c>
      <c r="H625">
        <f>_xlfn.STDEV.S(Desalination_Unit_Data!H625:H654)</f>
        <v>0</v>
      </c>
      <c r="I625">
        <f>_xlfn.STDEV.S(Desalination_Unit_Data!I625:I654)</f>
        <v>0</v>
      </c>
      <c r="J625" s="2">
        <v>41982.15902777778</v>
      </c>
    </row>
    <row r="626" spans="1:10" hidden="1" x14ac:dyDescent="0.25">
      <c r="A626">
        <f>_xlfn.STDEV.S(Desalination_Unit_Data!A626:A655)</f>
        <v>1.9500345227120033E-2</v>
      </c>
      <c r="B626">
        <f>_xlfn.STDEV.S(Desalination_Unit_Data!B626:B655)</f>
        <v>2.3664765522092988</v>
      </c>
      <c r="C626">
        <f>_xlfn.STDEV.S(Desalination_Unit_Data!C626:C655)</f>
        <v>0</v>
      </c>
      <c r="D626">
        <f>_xlfn.STDEV.S(Desalination_Unit_Data!D626:D655)</f>
        <v>1.1070241675779459E-3</v>
      </c>
      <c r="E626">
        <f>_xlfn.STDEV.S(Desalination_Unit_Data!E626:E655)</f>
        <v>3.1232500553708452E-3</v>
      </c>
      <c r="F626">
        <f>_xlfn.STDEV.S(Desalination_Unit_Data!F626:F655)</f>
        <v>0</v>
      </c>
      <c r="G626">
        <f>_xlfn.STDEV.S(Desalination_Unit_Data!G626:G655)</f>
        <v>0.631506968449006</v>
      </c>
      <c r="H626">
        <f>_xlfn.STDEV.S(Desalination_Unit_Data!H626:H655)</f>
        <v>0</v>
      </c>
      <c r="I626">
        <f>_xlfn.STDEV.S(Desalination_Unit_Data!I626:I655)</f>
        <v>0</v>
      </c>
      <c r="J626" s="2">
        <v>41982.15902777778</v>
      </c>
    </row>
    <row r="627" spans="1:10" hidden="1" x14ac:dyDescent="0.25">
      <c r="A627">
        <f>_xlfn.STDEV.S(Desalination_Unit_Data!A627:A656)</f>
        <v>2.1057082434768774E-2</v>
      </c>
      <c r="B627">
        <f>_xlfn.STDEV.S(Desalination_Unit_Data!B627:B656)</f>
        <v>2.6525184897080987</v>
      </c>
      <c r="C627">
        <f>_xlfn.STDEV.S(Desalination_Unit_Data!C627:C656)</f>
        <v>0</v>
      </c>
      <c r="D627">
        <f>_xlfn.STDEV.S(Desalination_Unit_Data!D627:D656)</f>
        <v>1.195399277862632E-3</v>
      </c>
      <c r="E627">
        <f>_xlfn.STDEV.S(Desalination_Unit_Data!E627:E656)</f>
        <v>3.3725830983458815E-3</v>
      </c>
      <c r="F627">
        <f>_xlfn.STDEV.S(Desalination_Unit_Data!F627:F656)</f>
        <v>0</v>
      </c>
      <c r="G627">
        <f>_xlfn.STDEV.S(Desalination_Unit_Data!G627:G656)</f>
        <v>0.6316637190988813</v>
      </c>
      <c r="H627">
        <f>_xlfn.STDEV.S(Desalination_Unit_Data!H627:H656)</f>
        <v>0</v>
      </c>
      <c r="I627">
        <f>_xlfn.STDEV.S(Desalination_Unit_Data!I627:I656)</f>
        <v>0</v>
      </c>
      <c r="J627" s="2">
        <v>41982.15902777778</v>
      </c>
    </row>
    <row r="628" spans="1:10" hidden="1" x14ac:dyDescent="0.25">
      <c r="A628">
        <f>_xlfn.STDEV.S(Desalination_Unit_Data!A628:A657)</f>
        <v>2.2383691368517318E-2</v>
      </c>
      <c r="B628">
        <f>_xlfn.STDEV.S(Desalination_Unit_Data!B628:B657)</f>
        <v>3.2025728128520896</v>
      </c>
      <c r="C628">
        <f>_xlfn.STDEV.S(Desalination_Unit_Data!C628:C657)</f>
        <v>0</v>
      </c>
      <c r="D628">
        <f>_xlfn.STDEV.S(Desalination_Unit_Data!D628:D657)</f>
        <v>1.2707101368665871E-3</v>
      </c>
      <c r="E628">
        <f>_xlfn.STDEV.S(Desalination_Unit_Data!E628:E657)</f>
        <v>3.5850578309796735E-3</v>
      </c>
      <c r="F628">
        <f>_xlfn.STDEV.S(Desalination_Unit_Data!F628:F657)</f>
        <v>0</v>
      </c>
      <c r="G628">
        <f>_xlfn.STDEV.S(Desalination_Unit_Data!G628:G657)</f>
        <v>0.62698407420512159</v>
      </c>
      <c r="H628">
        <f>_xlfn.STDEV.S(Desalination_Unit_Data!H628:H657)</f>
        <v>0</v>
      </c>
      <c r="I628">
        <f>_xlfn.STDEV.S(Desalination_Unit_Data!I628:I657)</f>
        <v>0</v>
      </c>
      <c r="J628" s="2">
        <v>41982.15902777778</v>
      </c>
    </row>
    <row r="629" spans="1:10" hidden="1" x14ac:dyDescent="0.25">
      <c r="A629">
        <f>_xlfn.STDEV.S(Desalination_Unit_Data!A629:A658)</f>
        <v>2.3519582817032661E-2</v>
      </c>
      <c r="B629">
        <f>_xlfn.STDEV.S(Desalination_Unit_Data!B629:B658)</f>
        <v>3.2463775699754231</v>
      </c>
      <c r="C629">
        <f>_xlfn.STDEV.S(Desalination_Unit_Data!C629:C658)</f>
        <v>0</v>
      </c>
      <c r="D629">
        <f>_xlfn.STDEV.S(Desalination_Unit_Data!D629:D658)</f>
        <v>1.3351940494427629E-3</v>
      </c>
      <c r="E629">
        <f>_xlfn.STDEV.S(Desalination_Unit_Data!E629:E658)</f>
        <v>3.7669865324208782E-3</v>
      </c>
      <c r="F629">
        <f>_xlfn.STDEV.S(Desalination_Unit_Data!F629:F658)</f>
        <v>0</v>
      </c>
      <c r="G629">
        <f>_xlfn.STDEV.S(Desalination_Unit_Data!G629:G658)</f>
        <v>0.62050124565369591</v>
      </c>
      <c r="H629">
        <f>_xlfn.STDEV.S(Desalination_Unit_Data!H629:H658)</f>
        <v>0</v>
      </c>
      <c r="I629">
        <f>_xlfn.STDEV.S(Desalination_Unit_Data!I629:I658)</f>
        <v>0</v>
      </c>
      <c r="J629" s="2">
        <v>41982.15902777778</v>
      </c>
    </row>
    <row r="630" spans="1:10" hidden="1" x14ac:dyDescent="0.25">
      <c r="A630">
        <f>_xlfn.STDEV.S(Desalination_Unit_Data!A630:A659)</f>
        <v>2.5643786979984026E-2</v>
      </c>
      <c r="B630">
        <f>_xlfn.STDEV.S(Desalination_Unit_Data!B630:B659)</f>
        <v>3.2340919139981268</v>
      </c>
      <c r="C630">
        <f>_xlfn.STDEV.S(Desalination_Unit_Data!C630:C659)</f>
        <v>0</v>
      </c>
      <c r="D630">
        <f>_xlfn.STDEV.S(Desalination_Unit_Data!D630:D659)</f>
        <v>1.4557839498719604E-3</v>
      </c>
      <c r="E630">
        <f>_xlfn.STDEV.S(Desalination_Unit_Data!E630:E659)</f>
        <v>4.1072072074756971E-3</v>
      </c>
      <c r="F630">
        <f>_xlfn.STDEV.S(Desalination_Unit_Data!F630:F659)</f>
        <v>0</v>
      </c>
      <c r="G630">
        <f>_xlfn.STDEV.S(Desalination_Unit_Data!G630:G659)</f>
        <v>0.62050124565369591</v>
      </c>
      <c r="H630">
        <f>_xlfn.STDEV.S(Desalination_Unit_Data!H630:H659)</f>
        <v>0</v>
      </c>
      <c r="I630">
        <f>_xlfn.STDEV.S(Desalination_Unit_Data!I630:I659)</f>
        <v>0</v>
      </c>
      <c r="J630" s="2">
        <v>41982.15902777778</v>
      </c>
    </row>
    <row r="631" spans="1:10" hidden="1" x14ac:dyDescent="0.25">
      <c r="A631">
        <f>_xlfn.STDEV.S(Desalination_Unit_Data!A631:A660)</f>
        <v>2.7629227980731107E-2</v>
      </c>
      <c r="B631">
        <f>_xlfn.STDEV.S(Desalination_Unit_Data!B631:B660)</f>
        <v>3.2655543361583081</v>
      </c>
      <c r="C631">
        <f>_xlfn.STDEV.S(Desalination_Unit_Data!C631:C660)</f>
        <v>0</v>
      </c>
      <c r="D631">
        <f>_xlfn.STDEV.S(Desalination_Unit_Data!D631:D660)</f>
        <v>1.5684963629667779E-3</v>
      </c>
      <c r="E631">
        <f>_xlfn.STDEV.S(Desalination_Unit_Data!E631:E660)</f>
        <v>4.4252030775117409E-3</v>
      </c>
      <c r="F631">
        <f>_xlfn.STDEV.S(Desalination_Unit_Data!F631:F660)</f>
        <v>0</v>
      </c>
      <c r="G631">
        <f>_xlfn.STDEV.S(Desalination_Unit_Data!G631:G660)</f>
        <v>0.62050124565369591</v>
      </c>
      <c r="H631">
        <f>_xlfn.STDEV.S(Desalination_Unit_Data!H631:H660)</f>
        <v>0</v>
      </c>
      <c r="I631">
        <f>_xlfn.STDEV.S(Desalination_Unit_Data!I631:I660)</f>
        <v>0</v>
      </c>
      <c r="J631" s="2">
        <v>41982.15902777778</v>
      </c>
    </row>
    <row r="632" spans="1:10" hidden="1" x14ac:dyDescent="0.25">
      <c r="A632">
        <f>_xlfn.STDEV.S(Desalination_Unit_Data!A632:A661)</f>
        <v>2.9374486554780987E-2</v>
      </c>
      <c r="B632">
        <f>_xlfn.STDEV.S(Desalination_Unit_Data!B632:B661)</f>
        <v>3.2353239827170146</v>
      </c>
      <c r="C632">
        <f>_xlfn.STDEV.S(Desalination_Unit_Data!C632:C661)</f>
        <v>0</v>
      </c>
      <c r="D632">
        <f>_xlfn.STDEV.S(Desalination_Unit_Data!D632:D661)</f>
        <v>1.6675737285542977E-3</v>
      </c>
      <c r="E632">
        <f>_xlfn.STDEV.S(Desalination_Unit_Data!E632:E661)</f>
        <v>4.7047303919859522E-3</v>
      </c>
      <c r="F632">
        <f>_xlfn.STDEV.S(Desalination_Unit_Data!F632:F661)</f>
        <v>0</v>
      </c>
      <c r="G632">
        <f>_xlfn.STDEV.S(Desalination_Unit_Data!G632:G661)</f>
        <v>0.828783478382912</v>
      </c>
      <c r="H632">
        <f>_xlfn.STDEV.S(Desalination_Unit_Data!H632:H661)</f>
        <v>0</v>
      </c>
      <c r="I632">
        <f>_xlfn.STDEV.S(Desalination_Unit_Data!I632:I661)</f>
        <v>0</v>
      </c>
      <c r="J632" s="2">
        <v>41982.159722222219</v>
      </c>
    </row>
    <row r="633" spans="1:10" hidden="1" x14ac:dyDescent="0.25">
      <c r="A633">
        <f>_xlfn.STDEV.S(Desalination_Unit_Data!A633:A662)</f>
        <v>3.0725400767343786E-2</v>
      </c>
      <c r="B633">
        <f>_xlfn.STDEV.S(Desalination_Unit_Data!B633:B662)</f>
        <v>3.2613532617148255</v>
      </c>
      <c r="C633">
        <f>_xlfn.STDEV.S(Desalination_Unit_Data!C633:C662)</f>
        <v>0</v>
      </c>
      <c r="D633">
        <f>_xlfn.STDEV.S(Desalination_Unit_Data!D633:D662)</f>
        <v>1.7442644280503887E-3</v>
      </c>
      <c r="E633">
        <f>_xlfn.STDEV.S(Desalination_Unit_Data!E633:E662)</f>
        <v>4.9210980145719015E-3</v>
      </c>
      <c r="F633">
        <f>_xlfn.STDEV.S(Desalination_Unit_Data!F633:F662)</f>
        <v>0</v>
      </c>
      <c r="G633">
        <f>_xlfn.STDEV.S(Desalination_Unit_Data!G633:G662)</f>
        <v>0.82878347838291189</v>
      </c>
      <c r="H633">
        <f>_xlfn.STDEV.S(Desalination_Unit_Data!H633:H662)</f>
        <v>0</v>
      </c>
      <c r="I633">
        <f>_xlfn.STDEV.S(Desalination_Unit_Data!I633:I662)</f>
        <v>0</v>
      </c>
      <c r="J633" s="2">
        <v>41982.159722222219</v>
      </c>
    </row>
    <row r="634" spans="1:10" hidden="1" x14ac:dyDescent="0.25">
      <c r="A634">
        <f>_xlfn.STDEV.S(Desalination_Unit_Data!A634:A663)</f>
        <v>3.1947333105765578E-2</v>
      </c>
      <c r="B634">
        <f>_xlfn.STDEV.S(Desalination_Unit_Data!B634:B663)</f>
        <v>3.0899904409037546</v>
      </c>
      <c r="C634">
        <f>_xlfn.STDEV.S(Desalination_Unit_Data!C634:C663)</f>
        <v>0</v>
      </c>
      <c r="D634">
        <f>_xlfn.STDEV.S(Desalination_Unit_Data!D634:D663)</f>
        <v>1.8136328914536313E-3</v>
      </c>
      <c r="E634">
        <f>_xlfn.STDEV.S(Desalination_Unit_Data!E634:E663)</f>
        <v>5.1168073903779324E-3</v>
      </c>
      <c r="F634">
        <f>_xlfn.STDEV.S(Desalination_Unit_Data!F634:F663)</f>
        <v>0</v>
      </c>
      <c r="G634">
        <f>_xlfn.STDEV.S(Desalination_Unit_Data!G634:G663)</f>
        <v>0.81903646681540798</v>
      </c>
      <c r="H634">
        <f>_xlfn.STDEV.S(Desalination_Unit_Data!H634:H663)</f>
        <v>0</v>
      </c>
      <c r="I634">
        <f>_xlfn.STDEV.S(Desalination_Unit_Data!I634:I663)</f>
        <v>0</v>
      </c>
      <c r="J634" s="2">
        <v>41982.159722222219</v>
      </c>
    </row>
    <row r="635" spans="1:10" hidden="1" x14ac:dyDescent="0.25">
      <c r="A635">
        <f>_xlfn.STDEV.S(Desalination_Unit_Data!A635:A664)</f>
        <v>3.2854269833211561E-2</v>
      </c>
      <c r="B635">
        <f>_xlfn.STDEV.S(Desalination_Unit_Data!B635:B664)</f>
        <v>3.0905327577228729</v>
      </c>
      <c r="C635">
        <f>_xlfn.STDEV.S(Desalination_Unit_Data!C635:C664)</f>
        <v>0</v>
      </c>
      <c r="D635">
        <f>_xlfn.STDEV.S(Desalination_Unit_Data!D635:D664)</f>
        <v>1.8651192164359533E-3</v>
      </c>
      <c r="E635">
        <f>_xlfn.STDEV.S(Desalination_Unit_Data!E635:E664)</f>
        <v>5.26206588533892E-3</v>
      </c>
      <c r="F635">
        <f>_xlfn.STDEV.S(Desalination_Unit_Data!F635:F664)</f>
        <v>0</v>
      </c>
      <c r="G635">
        <f>_xlfn.STDEV.S(Desalination_Unit_Data!G635:G664)</f>
        <v>0.80770124934710041</v>
      </c>
      <c r="H635">
        <f>_xlfn.STDEV.S(Desalination_Unit_Data!H635:H664)</f>
        <v>0</v>
      </c>
      <c r="I635">
        <f>_xlfn.STDEV.S(Desalination_Unit_Data!I635:I664)</f>
        <v>0</v>
      </c>
      <c r="J635" s="2">
        <v>41982.159722222219</v>
      </c>
    </row>
    <row r="636" spans="1:10" hidden="1" x14ac:dyDescent="0.25">
      <c r="A636">
        <f>_xlfn.STDEV.S(Desalination_Unit_Data!A636:A665)</f>
        <v>3.3836004403107155E-2</v>
      </c>
      <c r="B636">
        <f>_xlfn.STDEV.S(Desalination_Unit_Data!B636:B665)</f>
        <v>3.0928758292036838</v>
      </c>
      <c r="C636">
        <f>_xlfn.STDEV.S(Desalination_Unit_Data!C636:C665)</f>
        <v>0</v>
      </c>
      <c r="D636">
        <f>_xlfn.STDEV.S(Desalination_Unit_Data!D636:D665)</f>
        <v>1.9208517634219215E-3</v>
      </c>
      <c r="E636">
        <f>_xlfn.STDEV.S(Desalination_Unit_Data!E636:E665)</f>
        <v>5.4193042787238112E-3</v>
      </c>
      <c r="F636">
        <f>_xlfn.STDEV.S(Desalination_Unit_Data!F636:F665)</f>
        <v>0</v>
      </c>
      <c r="G636">
        <f>_xlfn.STDEV.S(Desalination_Unit_Data!G636:G665)</f>
        <v>0.79688490473650131</v>
      </c>
      <c r="H636">
        <f>_xlfn.STDEV.S(Desalination_Unit_Data!H636:H665)</f>
        <v>0</v>
      </c>
      <c r="I636">
        <f>_xlfn.STDEV.S(Desalination_Unit_Data!I636:I665)</f>
        <v>0</v>
      </c>
      <c r="J636" s="2">
        <v>41982.159722222219</v>
      </c>
    </row>
    <row r="637" spans="1:10" hidden="1" x14ac:dyDescent="0.25">
      <c r="A637">
        <f>_xlfn.STDEV.S(Desalination_Unit_Data!A637:A666)</f>
        <v>3.4604039804393111E-2</v>
      </c>
      <c r="B637">
        <f>_xlfn.STDEV.S(Desalination_Unit_Data!B637:B666)</f>
        <v>3.0953620298945737</v>
      </c>
      <c r="C637">
        <f>_xlfn.STDEV.S(Desalination_Unit_Data!C637:C666)</f>
        <v>0</v>
      </c>
      <c r="D637">
        <f>_xlfn.STDEV.S(Desalination_Unit_Data!D637:D666)</f>
        <v>1.9644527005919141E-3</v>
      </c>
      <c r="E637">
        <f>_xlfn.STDEV.S(Desalination_Unit_Data!E637:E666)</f>
        <v>5.5423157782938035E-3</v>
      </c>
      <c r="F637">
        <f>_xlfn.STDEV.S(Desalination_Unit_Data!F637:F666)</f>
        <v>0</v>
      </c>
      <c r="G637">
        <f>_xlfn.STDEV.S(Desalination_Unit_Data!G637:G666)</f>
        <v>0.78846413785109926</v>
      </c>
      <c r="H637">
        <f>_xlfn.STDEV.S(Desalination_Unit_Data!H637:H666)</f>
        <v>0</v>
      </c>
      <c r="I637">
        <f>_xlfn.STDEV.S(Desalination_Unit_Data!I637:I666)</f>
        <v>0</v>
      </c>
      <c r="J637" s="2">
        <v>41982.159722222219</v>
      </c>
    </row>
    <row r="638" spans="1:10" hidden="1" x14ac:dyDescent="0.25">
      <c r="A638">
        <f>_xlfn.STDEV.S(Desalination_Unit_Data!A638:A667)</f>
        <v>3.5143763924202528E-2</v>
      </c>
      <c r="B638">
        <f>_xlfn.STDEV.S(Desalination_Unit_Data!B638:B667)</f>
        <v>3.0931626518881328</v>
      </c>
      <c r="C638">
        <f>_xlfn.STDEV.S(Desalination_Unit_Data!C638:C667)</f>
        <v>0</v>
      </c>
      <c r="D638">
        <f>_xlfn.STDEV.S(Desalination_Unit_Data!D638:D667)</f>
        <v>1.9950925447805856E-3</v>
      </c>
      <c r="E638">
        <f>_xlfn.STDEV.S(Desalination_Unit_Data!E638:E667)</f>
        <v>5.6287600711058027E-3</v>
      </c>
      <c r="F638">
        <f>_xlfn.STDEV.S(Desalination_Unit_Data!F638:F667)</f>
        <v>0</v>
      </c>
      <c r="G638">
        <f>_xlfn.STDEV.S(Desalination_Unit_Data!G638:G667)</f>
        <v>0.7820244840325784</v>
      </c>
      <c r="H638">
        <f>_xlfn.STDEV.S(Desalination_Unit_Data!H638:H667)</f>
        <v>0</v>
      </c>
      <c r="I638">
        <f>_xlfn.STDEV.S(Desalination_Unit_Data!I638:I667)</f>
        <v>0</v>
      </c>
      <c r="J638" s="2">
        <v>41982.160416666666</v>
      </c>
    </row>
    <row r="639" spans="1:10" hidden="1" x14ac:dyDescent="0.25">
      <c r="A639">
        <f>_xlfn.STDEV.S(Desalination_Unit_Data!A639:A668)</f>
        <v>3.5541609754516951E-2</v>
      </c>
      <c r="B639">
        <f>_xlfn.STDEV.S(Desalination_Unit_Data!B639:B668)</f>
        <v>3.0733434239244608</v>
      </c>
      <c r="C639">
        <f>_xlfn.STDEV.S(Desalination_Unit_Data!C639:C668)</f>
        <v>0</v>
      </c>
      <c r="D639">
        <f>_xlfn.STDEV.S(Desalination_Unit_Data!D639:D668)</f>
        <v>2.0176780543452971E-3</v>
      </c>
      <c r="E639">
        <f>_xlfn.STDEV.S(Desalination_Unit_Data!E639:E668)</f>
        <v>5.6924805579344024E-3</v>
      </c>
      <c r="F639">
        <f>_xlfn.STDEV.S(Desalination_Unit_Data!F639:F668)</f>
        <v>0</v>
      </c>
      <c r="G639">
        <f>_xlfn.STDEV.S(Desalination_Unit_Data!G639:G668)</f>
        <v>0.78890999204170609</v>
      </c>
      <c r="H639">
        <f>_xlfn.STDEV.S(Desalination_Unit_Data!H639:H668)</f>
        <v>0</v>
      </c>
      <c r="I639">
        <f>_xlfn.STDEV.S(Desalination_Unit_Data!I639:I668)</f>
        <v>0</v>
      </c>
      <c r="J639" s="2">
        <v>41982.160416666666</v>
      </c>
    </row>
    <row r="640" spans="1:10" hidden="1" x14ac:dyDescent="0.25">
      <c r="A640">
        <f>_xlfn.STDEV.S(Desalination_Unit_Data!A640:A669)</f>
        <v>3.5723295518702201E-2</v>
      </c>
      <c r="B640">
        <f>_xlfn.STDEV.S(Desalination_Unit_Data!B640:B669)</f>
        <v>3.0314685959820449</v>
      </c>
      <c r="C640">
        <f>_xlfn.STDEV.S(Desalination_Unit_Data!C640:C669)</f>
        <v>0</v>
      </c>
      <c r="D640">
        <f>_xlfn.STDEV.S(Desalination_Unit_Data!D640:D669)</f>
        <v>2.0279922296654734E-3</v>
      </c>
      <c r="E640">
        <f>_xlfn.STDEV.S(Desalination_Unit_Data!E640:E669)</f>
        <v>5.7215800086496734E-3</v>
      </c>
      <c r="F640">
        <f>_xlfn.STDEV.S(Desalination_Unit_Data!F640:F669)</f>
        <v>0</v>
      </c>
      <c r="G640">
        <f>_xlfn.STDEV.S(Desalination_Unit_Data!G640:G669)</f>
        <v>0.79644513733597988</v>
      </c>
      <c r="H640">
        <f>_xlfn.STDEV.S(Desalination_Unit_Data!H640:H669)</f>
        <v>0</v>
      </c>
      <c r="I640">
        <f>_xlfn.STDEV.S(Desalination_Unit_Data!I640:I669)</f>
        <v>0</v>
      </c>
      <c r="J640" s="2">
        <v>41982.160416666666</v>
      </c>
    </row>
    <row r="641" spans="1:10" hidden="1" x14ac:dyDescent="0.25">
      <c r="A641">
        <f>_xlfn.STDEV.S(Desalination_Unit_Data!A641:A670)</f>
        <v>3.5660528738242818E-2</v>
      </c>
      <c r="B641">
        <f>_xlfn.STDEV.S(Desalination_Unit_Data!B641:B670)</f>
        <v>3.0314685959820449</v>
      </c>
      <c r="C641">
        <f>_xlfn.STDEV.S(Desalination_Unit_Data!C641:C670)</f>
        <v>0</v>
      </c>
      <c r="D641">
        <f>_xlfn.STDEV.S(Desalination_Unit_Data!D641:D670)</f>
        <v>2.0244290313593707E-3</v>
      </c>
      <c r="E641">
        <f>_xlfn.STDEV.S(Desalination_Unit_Data!E641:E670)</f>
        <v>5.7115270659062597E-3</v>
      </c>
      <c r="F641">
        <f>_xlfn.STDEV.S(Desalination_Unit_Data!F641:F670)</f>
        <v>0</v>
      </c>
      <c r="G641">
        <f>_xlfn.STDEV.S(Desalination_Unit_Data!G641:G670)</f>
        <v>0.80456050888254005</v>
      </c>
      <c r="H641">
        <f>_xlfn.STDEV.S(Desalination_Unit_Data!H641:H670)</f>
        <v>0</v>
      </c>
      <c r="I641">
        <f>_xlfn.STDEV.S(Desalination_Unit_Data!I641:I670)</f>
        <v>0</v>
      </c>
      <c r="J641" s="2">
        <v>41982.160416666666</v>
      </c>
    </row>
    <row r="642" spans="1:10" hidden="1" x14ac:dyDescent="0.25">
      <c r="A642">
        <f>_xlfn.STDEV.S(Desalination_Unit_Data!A642:A671)</f>
        <v>3.5393136633362861E-2</v>
      </c>
      <c r="B642">
        <f>_xlfn.STDEV.S(Desalination_Unit_Data!B642:B671)</f>
        <v>3.0314685959820449</v>
      </c>
      <c r="C642">
        <f>_xlfn.STDEV.S(Desalination_Unit_Data!C642:C671)</f>
        <v>0</v>
      </c>
      <c r="D642">
        <f>_xlfn.STDEV.S(Desalination_Unit_Data!D642:D671)</f>
        <v>2.009249307895573E-3</v>
      </c>
      <c r="E642">
        <f>_xlfn.STDEV.S(Desalination_Unit_Data!E642:E671)</f>
        <v>5.6687005281184383E-3</v>
      </c>
      <c r="F642">
        <f>_xlfn.STDEV.S(Desalination_Unit_Data!F642:F671)</f>
        <v>0</v>
      </c>
      <c r="G642">
        <f>_xlfn.STDEV.S(Desalination_Unit_Data!G642:G671)</f>
        <v>0.8142609415444132</v>
      </c>
      <c r="H642">
        <f>_xlfn.STDEV.S(Desalination_Unit_Data!H642:H671)</f>
        <v>0</v>
      </c>
      <c r="I642">
        <f>_xlfn.STDEV.S(Desalination_Unit_Data!I642:I671)</f>
        <v>0</v>
      </c>
      <c r="J642" s="2">
        <v>41982.160416666666</v>
      </c>
    </row>
    <row r="643" spans="1:10" hidden="1" x14ac:dyDescent="0.25">
      <c r="A643">
        <f>_xlfn.STDEV.S(Desalination_Unit_Data!A643:A672)</f>
        <v>3.5147581614454207E-2</v>
      </c>
      <c r="B643">
        <f>_xlfn.STDEV.S(Desalination_Unit_Data!B643:B672)</f>
        <v>3.050760661754663</v>
      </c>
      <c r="C643">
        <f>_xlfn.STDEV.S(Desalination_Unit_Data!C643:C672)</f>
        <v>0</v>
      </c>
      <c r="D643">
        <f>_xlfn.STDEV.S(Desalination_Unit_Data!D643:D672)</f>
        <v>1.995309291008942E-3</v>
      </c>
      <c r="E643">
        <f>_xlfn.STDEV.S(Desalination_Unit_Data!E643:E672)</f>
        <v>5.6293714954697011E-3</v>
      </c>
      <c r="F643">
        <f>_xlfn.STDEV.S(Desalination_Unit_Data!F643:F672)</f>
        <v>0</v>
      </c>
      <c r="G643">
        <f>_xlfn.STDEV.S(Desalination_Unit_Data!G643:G672)</f>
        <v>0.81768463072851361</v>
      </c>
      <c r="H643">
        <f>_xlfn.STDEV.S(Desalination_Unit_Data!H643:H672)</f>
        <v>0</v>
      </c>
      <c r="I643">
        <f>_xlfn.STDEV.S(Desalination_Unit_Data!I643:I672)</f>
        <v>0</v>
      </c>
      <c r="J643" s="2">
        <v>41982.160416666666</v>
      </c>
    </row>
    <row r="644" spans="1:10" hidden="1" x14ac:dyDescent="0.25">
      <c r="A644">
        <f>_xlfn.STDEV.S(Desalination_Unit_Data!A644:A673)</f>
        <v>3.4723534213838961E-2</v>
      </c>
      <c r="B644">
        <f>_xlfn.STDEV.S(Desalination_Unit_Data!B644:B673)</f>
        <v>3.0474519724041298</v>
      </c>
      <c r="C644">
        <f>_xlfn.STDEV.S(Desalination_Unit_Data!C644:C673)</f>
        <v>0</v>
      </c>
      <c r="D644">
        <f>_xlfn.STDEV.S(Desalination_Unit_Data!D644:D673)</f>
        <v>1.9712363370374768E-3</v>
      </c>
      <c r="E644">
        <f>_xlfn.STDEV.S(Desalination_Unit_Data!E644:E673)</f>
        <v>5.5614544124568243E-3</v>
      </c>
      <c r="F644">
        <f>_xlfn.STDEV.S(Desalination_Unit_Data!F644:F673)</f>
        <v>0</v>
      </c>
      <c r="G644">
        <f>_xlfn.STDEV.S(Desalination_Unit_Data!G644:G673)</f>
        <v>0.81216163677699282</v>
      </c>
      <c r="H644">
        <f>_xlfn.STDEV.S(Desalination_Unit_Data!H644:H673)</f>
        <v>0</v>
      </c>
      <c r="I644">
        <f>_xlfn.STDEV.S(Desalination_Unit_Data!I644:I673)</f>
        <v>0</v>
      </c>
      <c r="J644" s="2">
        <v>41982.161111111112</v>
      </c>
    </row>
    <row r="645" spans="1:10" hidden="1" x14ac:dyDescent="0.25">
      <c r="A645">
        <f>_xlfn.STDEV.S(Desalination_Unit_Data!A645:A674)</f>
        <v>3.4092282286730106E-2</v>
      </c>
      <c r="B645">
        <f>_xlfn.STDEV.S(Desalination_Unit_Data!B645:B674)</f>
        <v>3.057464577680753</v>
      </c>
      <c r="C645">
        <f>_xlfn.STDEV.S(Desalination_Unit_Data!C645:C674)</f>
        <v>0</v>
      </c>
      <c r="D645">
        <f>_xlfn.STDEV.S(Desalination_Unit_Data!D645:D674)</f>
        <v>1.9354005054383352E-3</v>
      </c>
      <c r="E645">
        <f>_xlfn.STDEV.S(Desalination_Unit_Data!E645:E674)</f>
        <v>5.4603507016063599E-3</v>
      </c>
      <c r="F645">
        <f>_xlfn.STDEV.S(Desalination_Unit_Data!F645:F674)</f>
        <v>0</v>
      </c>
      <c r="G645">
        <f>_xlfn.STDEV.S(Desalination_Unit_Data!G645:G674)</f>
        <v>0.79187105004586655</v>
      </c>
      <c r="H645">
        <f>_xlfn.STDEV.S(Desalination_Unit_Data!H645:H674)</f>
        <v>0</v>
      </c>
      <c r="I645">
        <f>_xlfn.STDEV.S(Desalination_Unit_Data!I645:I674)</f>
        <v>0</v>
      </c>
      <c r="J645" s="2">
        <v>41982.161111111112</v>
      </c>
    </row>
    <row r="646" spans="1:10" hidden="1" x14ac:dyDescent="0.25">
      <c r="A646">
        <f>_xlfn.STDEV.S(Desalination_Unit_Data!A646:A675)</f>
        <v>3.3770740686603261E-2</v>
      </c>
      <c r="B646">
        <f>_xlfn.STDEV.S(Desalination_Unit_Data!B646:B675)</f>
        <v>3.0027595553767852</v>
      </c>
      <c r="C646">
        <f>_xlfn.STDEV.S(Desalination_Unit_Data!C646:C675)</f>
        <v>0</v>
      </c>
      <c r="D646">
        <f>_xlfn.STDEV.S(Desalination_Unit_Data!D646:D675)</f>
        <v>1.9171467675677025E-3</v>
      </c>
      <c r="E646">
        <f>_xlfn.STDEV.S(Desalination_Unit_Data!E646:E675)</f>
        <v>5.4088513762923984E-3</v>
      </c>
      <c r="F646">
        <f>_xlfn.STDEV.S(Desalination_Unit_Data!F646:F675)</f>
        <v>0</v>
      </c>
      <c r="G646">
        <f>_xlfn.STDEV.S(Desalination_Unit_Data!G646:G675)</f>
        <v>0.76103131680399971</v>
      </c>
      <c r="H646">
        <f>_xlfn.STDEV.S(Desalination_Unit_Data!H646:H675)</f>
        <v>0</v>
      </c>
      <c r="I646">
        <f>_xlfn.STDEV.S(Desalination_Unit_Data!I646:I675)</f>
        <v>0</v>
      </c>
      <c r="J646" s="2">
        <v>41982.161111111112</v>
      </c>
    </row>
    <row r="647" spans="1:10" hidden="1" x14ac:dyDescent="0.25">
      <c r="A647">
        <f>_xlfn.STDEV.S(Desalination_Unit_Data!A647:A676)</f>
        <v>3.3020402673272546E-2</v>
      </c>
      <c r="B647">
        <f>_xlfn.STDEV.S(Desalination_Unit_Data!B647:B676)</f>
        <v>3.0928838931022957</v>
      </c>
      <c r="C647">
        <f>_xlfn.STDEV.S(Desalination_Unit_Data!C647:C676)</f>
        <v>0</v>
      </c>
      <c r="D647">
        <f>_xlfn.STDEV.S(Desalination_Unit_Data!D647:D676)</f>
        <v>1.8745504544981631E-3</v>
      </c>
      <c r="E647">
        <f>_xlfn.STDEV.S(Desalination_Unit_Data!E647:E676)</f>
        <v>5.288674418151746E-3</v>
      </c>
      <c r="F647">
        <f>_xlfn.STDEV.S(Desalination_Unit_Data!F647:F676)</f>
        <v>0</v>
      </c>
      <c r="G647">
        <f>_xlfn.STDEV.S(Desalination_Unit_Data!G647:G676)</f>
        <v>0.72396362065469511</v>
      </c>
      <c r="H647">
        <f>_xlfn.STDEV.S(Desalination_Unit_Data!H647:H676)</f>
        <v>0</v>
      </c>
      <c r="I647">
        <f>_xlfn.STDEV.S(Desalination_Unit_Data!I647:I676)</f>
        <v>0</v>
      </c>
      <c r="J647" s="2">
        <v>41982.161111111112</v>
      </c>
    </row>
    <row r="648" spans="1:10" hidden="1" x14ac:dyDescent="0.25">
      <c r="A648">
        <f>_xlfn.STDEV.S(Desalination_Unit_Data!A648:A677)</f>
        <v>3.1811695057098903E-2</v>
      </c>
      <c r="B648">
        <f>_xlfn.STDEV.S(Desalination_Unit_Data!B648:B677)</f>
        <v>3.0963659987234529</v>
      </c>
      <c r="C648">
        <f>_xlfn.STDEV.S(Desalination_Unit_Data!C648:C677)</f>
        <v>0</v>
      </c>
      <c r="D648">
        <f>_xlfn.STDEV.S(Desalination_Unit_Data!D648:D677)</f>
        <v>1.8059328171629886E-3</v>
      </c>
      <c r="E648">
        <f>_xlfn.STDEV.S(Desalination_Unit_Data!E648:E677)</f>
        <v>5.0950831562684082E-3</v>
      </c>
      <c r="F648">
        <f>_xlfn.STDEV.S(Desalination_Unit_Data!F648:F677)</f>
        <v>0</v>
      </c>
      <c r="G648">
        <f>_xlfn.STDEV.S(Desalination_Unit_Data!G648:G677)</f>
        <v>0.68430173263491056</v>
      </c>
      <c r="H648">
        <f>_xlfn.STDEV.S(Desalination_Unit_Data!H648:H677)</f>
        <v>0</v>
      </c>
      <c r="I648">
        <f>_xlfn.STDEV.S(Desalination_Unit_Data!I648:I677)</f>
        <v>0</v>
      </c>
      <c r="J648" s="2">
        <v>41982.161805555559</v>
      </c>
    </row>
    <row r="649" spans="1:10" hidden="1" x14ac:dyDescent="0.25">
      <c r="A649">
        <f>_xlfn.STDEV.S(Desalination_Unit_Data!A649:A678)</f>
        <v>3.1053375538375266E-2</v>
      </c>
      <c r="B649">
        <f>_xlfn.STDEV.S(Desalination_Unit_Data!B649:B678)</f>
        <v>3.0953455188142818</v>
      </c>
      <c r="C649">
        <f>_xlfn.STDEV.S(Desalination_Unit_Data!C649:C678)</f>
        <v>0</v>
      </c>
      <c r="D649">
        <f>_xlfn.STDEV.S(Desalination_Unit_Data!D649:D678)</f>
        <v>1.7628833871352529E-3</v>
      </c>
      <c r="E649">
        <f>_xlfn.STDEV.S(Desalination_Unit_Data!E649:E678)</f>
        <v>4.9736278047503215E-3</v>
      </c>
      <c r="F649">
        <f>_xlfn.STDEV.S(Desalination_Unit_Data!F649:F678)</f>
        <v>0</v>
      </c>
      <c r="G649">
        <f>_xlfn.STDEV.S(Desalination_Unit_Data!G649:G678)</f>
        <v>0.68493019718427861</v>
      </c>
      <c r="H649">
        <f>_xlfn.STDEV.S(Desalination_Unit_Data!H649:H678)</f>
        <v>0</v>
      </c>
      <c r="I649">
        <f>_xlfn.STDEV.S(Desalination_Unit_Data!I649:I678)</f>
        <v>0</v>
      </c>
      <c r="J649" s="2">
        <v>41982.162499999999</v>
      </c>
    </row>
    <row r="650" spans="1:10" hidden="1" x14ac:dyDescent="0.25">
      <c r="A650">
        <f>_xlfn.STDEV.S(Desalination_Unit_Data!A650:A679)</f>
        <v>3.0096288050446628E-2</v>
      </c>
      <c r="B650">
        <f>_xlfn.STDEV.S(Desalination_Unit_Data!B650:B679)</f>
        <v>3.0577771370248734</v>
      </c>
      <c r="C650">
        <f>_xlfn.STDEV.S(Desalination_Unit_Data!C650:C679)</f>
        <v>0</v>
      </c>
      <c r="D650">
        <f>_xlfn.STDEV.S(Desalination_Unit_Data!D650:D679)</f>
        <v>1.7085500363530908E-3</v>
      </c>
      <c r="E650">
        <f>_xlfn.STDEV.S(Desalination_Unit_Data!E650:E679)</f>
        <v>4.8203370220019377E-3</v>
      </c>
      <c r="F650">
        <f>_xlfn.STDEV.S(Desalination_Unit_Data!F650:F679)</f>
        <v>0</v>
      </c>
      <c r="G650">
        <f>_xlfn.STDEV.S(Desalination_Unit_Data!G650:G679)</f>
        <v>0.68385122811175947</v>
      </c>
      <c r="H650">
        <f>_xlfn.STDEV.S(Desalination_Unit_Data!H650:H679)</f>
        <v>0</v>
      </c>
      <c r="I650">
        <f>_xlfn.STDEV.S(Desalination_Unit_Data!I650:I679)</f>
        <v>0</v>
      </c>
      <c r="J650" s="2">
        <v>41982.162499999999</v>
      </c>
    </row>
    <row r="651" spans="1:10" hidden="1" x14ac:dyDescent="0.25">
      <c r="A651">
        <f>_xlfn.STDEV.S(Desalination_Unit_Data!A651:A680)</f>
        <v>2.8759468296696403E-2</v>
      </c>
      <c r="B651">
        <f>_xlfn.STDEV.S(Desalination_Unit_Data!B651:B680)</f>
        <v>3.0563078416619032</v>
      </c>
      <c r="C651">
        <f>_xlfn.STDEV.S(Desalination_Unit_Data!C651:C680)</f>
        <v>0</v>
      </c>
      <c r="D651">
        <f>_xlfn.STDEV.S(Desalination_Unit_Data!D651:D680)</f>
        <v>1.6326595129032956E-3</v>
      </c>
      <c r="E651">
        <f>_xlfn.STDEV.S(Desalination_Unit_Data!E651:E680)</f>
        <v>4.6062268413480873E-3</v>
      </c>
      <c r="F651">
        <f>_xlfn.STDEV.S(Desalination_Unit_Data!F651:F680)</f>
        <v>0</v>
      </c>
      <c r="G651">
        <f>_xlfn.STDEV.S(Desalination_Unit_Data!G651:G680)</f>
        <v>0.68169927216628134</v>
      </c>
      <c r="H651">
        <f>_xlfn.STDEV.S(Desalination_Unit_Data!H651:H680)</f>
        <v>0</v>
      </c>
      <c r="I651">
        <f>_xlfn.STDEV.S(Desalination_Unit_Data!I651:I680)</f>
        <v>0</v>
      </c>
      <c r="J651" s="2">
        <v>41982.162499999999</v>
      </c>
    </row>
    <row r="652" spans="1:10" hidden="1" x14ac:dyDescent="0.25">
      <c r="A652">
        <f>_xlfn.STDEV.S(Desalination_Unit_Data!A652:A681)</f>
        <v>2.7103910025681945E-2</v>
      </c>
      <c r="B652">
        <f>_xlfn.STDEV.S(Desalination_Unit_Data!B652:B681)</f>
        <v>3.0349066381837857</v>
      </c>
      <c r="C652">
        <f>_xlfn.STDEV.S(Desalination_Unit_Data!C652:C681)</f>
        <v>0</v>
      </c>
      <c r="D652">
        <f>_xlfn.STDEV.S(Desalination_Unit_Data!D652:D681)</f>
        <v>1.5386743757255987E-3</v>
      </c>
      <c r="E652">
        <f>_xlfn.STDEV.S(Desalination_Unit_Data!E652:E681)</f>
        <v>4.3410663136017238E-3</v>
      </c>
      <c r="F652">
        <f>_xlfn.STDEV.S(Desalination_Unit_Data!F652:F681)</f>
        <v>0</v>
      </c>
      <c r="G652">
        <f>_xlfn.STDEV.S(Desalination_Unit_Data!G652:G681)</f>
        <v>0.67470464048770684</v>
      </c>
      <c r="H652">
        <f>_xlfn.STDEV.S(Desalination_Unit_Data!H652:H681)</f>
        <v>0</v>
      </c>
      <c r="I652">
        <f>_xlfn.STDEV.S(Desalination_Unit_Data!I652:I681)</f>
        <v>0</v>
      </c>
      <c r="J652" s="2">
        <v>41982.162499999999</v>
      </c>
    </row>
    <row r="653" spans="1:10" hidden="1" x14ac:dyDescent="0.25">
      <c r="A653">
        <f>_xlfn.STDEV.S(Desalination_Unit_Data!A653:A682)</f>
        <v>2.5335434905466931E-2</v>
      </c>
      <c r="B653">
        <f>_xlfn.STDEV.S(Desalination_Unit_Data!B653:B682)</f>
        <v>3.0163131722755652</v>
      </c>
      <c r="C653">
        <f>_xlfn.STDEV.S(Desalination_Unit_Data!C653:C682)</f>
        <v>0</v>
      </c>
      <c r="D653">
        <f>_xlfn.STDEV.S(Desalination_Unit_Data!D653:D682)</f>
        <v>1.4382789797898761E-3</v>
      </c>
      <c r="E653">
        <f>_xlfn.STDEV.S(Desalination_Unit_Data!E653:E682)</f>
        <v>4.0578205156654211E-3</v>
      </c>
      <c r="F653">
        <f>_xlfn.STDEV.S(Desalination_Unit_Data!F653:F682)</f>
        <v>0</v>
      </c>
      <c r="G653">
        <f>_xlfn.STDEV.S(Desalination_Unit_Data!G653:G682)</f>
        <v>0.66792945443994289</v>
      </c>
      <c r="H653">
        <f>_xlfn.STDEV.S(Desalination_Unit_Data!H653:H682)</f>
        <v>0</v>
      </c>
      <c r="I653">
        <f>_xlfn.STDEV.S(Desalination_Unit_Data!I653:I682)</f>
        <v>0</v>
      </c>
      <c r="J653" s="2">
        <v>41982.164583333331</v>
      </c>
    </row>
    <row r="654" spans="1:10" hidden="1" x14ac:dyDescent="0.25">
      <c r="A654">
        <f>_xlfn.STDEV.S(Desalination_Unit_Data!A654:A683)</f>
        <v>2.4900860545972424E-2</v>
      </c>
      <c r="B654">
        <f>_xlfn.STDEV.S(Desalination_Unit_Data!B654:B683)</f>
        <v>3.1740919537203802</v>
      </c>
      <c r="C654">
        <f>_xlfn.STDEV.S(Desalination_Unit_Data!C654:C683)</f>
        <v>0</v>
      </c>
      <c r="D654">
        <f>_xlfn.STDEV.S(Desalination_Unit_Data!D654:D683)</f>
        <v>1.4136084409237023E-3</v>
      </c>
      <c r="E654">
        <f>_xlfn.STDEV.S(Desalination_Unit_Data!E654:E683)</f>
        <v>3.9882174320315872E-3</v>
      </c>
      <c r="F654">
        <f>_xlfn.STDEV.S(Desalination_Unit_Data!F654:F683)</f>
        <v>0</v>
      </c>
      <c r="G654">
        <f>_xlfn.STDEV.S(Desalination_Unit_Data!G654:G683)</f>
        <v>0.6698148605018106</v>
      </c>
      <c r="H654">
        <f>_xlfn.STDEV.S(Desalination_Unit_Data!H654:H683)</f>
        <v>0</v>
      </c>
      <c r="I654">
        <f>_xlfn.STDEV.S(Desalination_Unit_Data!I654:I683)</f>
        <v>0</v>
      </c>
      <c r="J654" s="2">
        <v>41982.165277777778</v>
      </c>
    </row>
    <row r="655" spans="1:10" hidden="1" x14ac:dyDescent="0.25">
      <c r="A655">
        <f>_xlfn.STDEV.S(Desalination_Unit_Data!A655:A684)</f>
        <v>2.4395924911424432E-2</v>
      </c>
      <c r="B655">
        <f>_xlfn.STDEV.S(Desalination_Unit_Data!B655:B684)</f>
        <v>3.1598278502756978</v>
      </c>
      <c r="C655">
        <f>_xlfn.STDEV.S(Desalination_Unit_Data!C655:C684)</f>
        <v>0</v>
      </c>
      <c r="D655">
        <f>_xlfn.STDEV.S(Desalination_Unit_Data!D655:D684)</f>
        <v>1.3849435339336228E-3</v>
      </c>
      <c r="E655">
        <f>_xlfn.STDEV.S(Desalination_Unit_Data!E655:E684)</f>
        <v>3.9073449741983783E-3</v>
      </c>
      <c r="F655">
        <f>_xlfn.STDEV.S(Desalination_Unit_Data!F655:F684)</f>
        <v>0</v>
      </c>
      <c r="G655">
        <f>_xlfn.STDEV.S(Desalination_Unit_Data!G655:G684)</f>
        <v>0.67091696496875397</v>
      </c>
      <c r="H655">
        <f>_xlfn.STDEV.S(Desalination_Unit_Data!H655:H684)</f>
        <v>0</v>
      </c>
      <c r="I655">
        <f>_xlfn.STDEV.S(Desalination_Unit_Data!I655:I684)</f>
        <v>0</v>
      </c>
      <c r="J655" s="2">
        <v>41982.165277777778</v>
      </c>
    </row>
    <row r="656" spans="1:10" hidden="1" x14ac:dyDescent="0.25">
      <c r="A656">
        <f>_xlfn.STDEV.S(Desalination_Unit_Data!A656:A685)</f>
        <v>2.3608813317237038E-2</v>
      </c>
      <c r="B656">
        <f>_xlfn.STDEV.S(Desalination_Unit_Data!B656:B685)</f>
        <v>3.1383233478919679</v>
      </c>
      <c r="C656">
        <f>_xlfn.STDEV.S(Desalination_Unit_Data!C656:C685)</f>
        <v>0</v>
      </c>
      <c r="D656">
        <f>_xlfn.STDEV.S(Desalination_Unit_Data!D656:D685)</f>
        <v>1.3402596157462705E-3</v>
      </c>
      <c r="E656">
        <f>_xlfn.STDEV.S(Desalination_Unit_Data!E656:E685)</f>
        <v>3.7812781446449782E-3</v>
      </c>
      <c r="F656">
        <f>_xlfn.STDEV.S(Desalination_Unit_Data!F656:F685)</f>
        <v>0</v>
      </c>
      <c r="G656">
        <f>_xlfn.STDEV.S(Desalination_Unit_Data!G656:G685)</f>
        <v>0.67210741749756475</v>
      </c>
      <c r="H656">
        <f>_xlfn.STDEV.S(Desalination_Unit_Data!H656:H685)</f>
        <v>0</v>
      </c>
      <c r="I656">
        <f>_xlfn.STDEV.S(Desalination_Unit_Data!I656:I685)</f>
        <v>0</v>
      </c>
      <c r="J656" s="2">
        <v>41982.165277777778</v>
      </c>
    </row>
    <row r="657" spans="1:10" hidden="1" x14ac:dyDescent="0.25">
      <c r="A657">
        <f>_xlfn.STDEV.S(Desalination_Unit_Data!A657:A686)</f>
        <v>2.2697689639715472E-2</v>
      </c>
      <c r="B657">
        <f>_xlfn.STDEV.S(Desalination_Unit_Data!B657:B686)</f>
        <v>2.8398146066523573</v>
      </c>
      <c r="C657">
        <f>_xlfn.STDEV.S(Desalination_Unit_Data!C657:C686)</f>
        <v>0</v>
      </c>
      <c r="D657">
        <f>_xlfn.STDEV.S(Desalination_Unit_Data!D657:D686)</f>
        <v>1.2885356333460431E-3</v>
      </c>
      <c r="E657">
        <f>_xlfn.STDEV.S(Desalination_Unit_Data!E657:E686)</f>
        <v>3.6353490848032742E-3</v>
      </c>
      <c r="F657">
        <f>_xlfn.STDEV.S(Desalination_Unit_Data!F657:F686)</f>
        <v>0</v>
      </c>
      <c r="G657">
        <f>_xlfn.STDEV.S(Desalination_Unit_Data!G657:G686)</f>
        <v>0.6702892998895531</v>
      </c>
      <c r="H657">
        <f>_xlfn.STDEV.S(Desalination_Unit_Data!H657:H686)</f>
        <v>0</v>
      </c>
      <c r="I657">
        <f>_xlfn.STDEV.S(Desalination_Unit_Data!I657:I686)</f>
        <v>0</v>
      </c>
      <c r="J657" s="2">
        <v>41982.165277777778</v>
      </c>
    </row>
    <row r="658" spans="1:10" hidden="1" x14ac:dyDescent="0.25">
      <c r="A658">
        <f>_xlfn.STDEV.S(Desalination_Unit_Data!A658:A687)</f>
        <v>2.1607685314432423E-2</v>
      </c>
      <c r="B658">
        <f>_xlfn.STDEV.S(Desalination_Unit_Data!B658:B687)</f>
        <v>1.9972710312411346</v>
      </c>
      <c r="C658">
        <f>_xlfn.STDEV.S(Desalination_Unit_Data!C658:C687)</f>
        <v>0</v>
      </c>
      <c r="D658">
        <f>_xlfn.STDEV.S(Desalination_Unit_Data!D658:D687)</f>
        <v>1.2266566736074797E-3</v>
      </c>
      <c r="E658">
        <f>_xlfn.STDEV.S(Desalination_Unit_Data!E658:E687)</f>
        <v>3.4607697746964127E-3</v>
      </c>
      <c r="F658">
        <f>_xlfn.STDEV.S(Desalination_Unit_Data!F658:F687)</f>
        <v>0</v>
      </c>
      <c r="G658">
        <f>_xlfn.STDEV.S(Desalination_Unit_Data!G658:G687)</f>
        <v>0.80036662185195906</v>
      </c>
      <c r="H658">
        <f>_xlfn.STDEV.S(Desalination_Unit_Data!H658:H687)</f>
        <v>0</v>
      </c>
      <c r="I658">
        <f>_xlfn.STDEV.S(Desalination_Unit_Data!I658:I687)</f>
        <v>0</v>
      </c>
      <c r="J658" s="2">
        <v>41982.165277777778</v>
      </c>
    </row>
    <row r="659" spans="1:10" hidden="1" x14ac:dyDescent="0.25">
      <c r="A659">
        <f>_xlfn.STDEV.S(Desalination_Unit_Data!A659:A688)</f>
        <v>2.030805928063768E-2</v>
      </c>
      <c r="B659">
        <f>_xlfn.STDEV.S(Desalination_Unit_Data!B659:B688)</f>
        <v>1.9708663248009435</v>
      </c>
      <c r="C659">
        <f>_xlfn.STDEV.S(Desalination_Unit_Data!C659:C688)</f>
        <v>0</v>
      </c>
      <c r="D659">
        <f>_xlfn.STDEV.S(Desalination_Unit_Data!D659:D688)</f>
        <v>1.152877604583826E-3</v>
      </c>
      <c r="E659">
        <f>_xlfn.STDEV.S(Desalination_Unit_Data!E659:E688)</f>
        <v>3.2526166528732956E-3</v>
      </c>
      <c r="F659">
        <f>_xlfn.STDEV.S(Desalination_Unit_Data!F659:F688)</f>
        <v>0</v>
      </c>
      <c r="G659">
        <f>_xlfn.STDEV.S(Desalination_Unit_Data!G659:G688)</f>
        <v>0.83451257503598741</v>
      </c>
      <c r="H659">
        <f>_xlfn.STDEV.S(Desalination_Unit_Data!H659:H688)</f>
        <v>0</v>
      </c>
      <c r="I659">
        <f>_xlfn.STDEV.S(Desalination_Unit_Data!I659:I688)</f>
        <v>0</v>
      </c>
      <c r="J659" s="2">
        <v>41982.167361111111</v>
      </c>
    </row>
    <row r="660" spans="1:10" hidden="1" x14ac:dyDescent="0.25">
      <c r="A660">
        <f>_xlfn.STDEV.S(Desalination_Unit_Data!A660:A689)</f>
        <v>2.0128888855367445E-2</v>
      </c>
      <c r="B660">
        <f>_xlfn.STDEV.S(Desalination_Unit_Data!B660:B689)</f>
        <v>1.9609668029777569</v>
      </c>
      <c r="C660">
        <f>_xlfn.STDEV.S(Desalination_Unit_Data!C660:C689)</f>
        <v>0</v>
      </c>
      <c r="D660">
        <f>_xlfn.STDEV.S(Desalination_Unit_Data!D660:D689)</f>
        <v>1.1427061838787194E-3</v>
      </c>
      <c r="E660">
        <f>_xlfn.STDEV.S(Desalination_Unit_Data!E660:E689)</f>
        <v>3.2239200017162672E-3</v>
      </c>
      <c r="F660">
        <f>_xlfn.STDEV.S(Desalination_Unit_Data!F660:F689)</f>
        <v>0</v>
      </c>
      <c r="G660">
        <f>_xlfn.STDEV.S(Desalination_Unit_Data!G660:G689)</f>
        <v>0.86065565262868127</v>
      </c>
      <c r="H660">
        <f>_xlfn.STDEV.S(Desalination_Unit_Data!H660:H689)</f>
        <v>0</v>
      </c>
      <c r="I660">
        <f>_xlfn.STDEV.S(Desalination_Unit_Data!I660:I689)</f>
        <v>0</v>
      </c>
      <c r="J660" s="2">
        <v>41982.167361111111</v>
      </c>
    </row>
    <row r="661" spans="1:10" hidden="1" x14ac:dyDescent="0.25">
      <c r="A661">
        <f>_xlfn.STDEV.S(Desalination_Unit_Data!A661:A690)</f>
        <v>2.0010701810955479E-2</v>
      </c>
      <c r="B661">
        <f>_xlfn.STDEV.S(Desalination_Unit_Data!B661:B690)</f>
        <v>1.9611408497917426</v>
      </c>
      <c r="C661">
        <f>_xlfn.STDEV.S(Desalination_Unit_Data!C661:C690)</f>
        <v>0</v>
      </c>
      <c r="D661">
        <f>_xlfn.STDEV.S(Desalination_Unit_Data!D661:D690)</f>
        <v>1.1359967937013902E-3</v>
      </c>
      <c r="E661">
        <f>_xlfn.STDEV.S(Desalination_Unit_Data!E661:E690)</f>
        <v>3.2049907049055619E-3</v>
      </c>
      <c r="F661">
        <f>_xlfn.STDEV.S(Desalination_Unit_Data!F661:F690)</f>
        <v>0</v>
      </c>
      <c r="G661">
        <f>_xlfn.STDEV.S(Desalination_Unit_Data!G661:G690)</f>
        <v>0.96313999617274304</v>
      </c>
      <c r="H661">
        <f>_xlfn.STDEV.S(Desalination_Unit_Data!H661:H690)</f>
        <v>0</v>
      </c>
      <c r="I661">
        <f>_xlfn.STDEV.S(Desalination_Unit_Data!I661:I690)</f>
        <v>0</v>
      </c>
      <c r="J661" s="2">
        <v>41982.168055555558</v>
      </c>
    </row>
    <row r="662" spans="1:10" hidden="1" x14ac:dyDescent="0.25">
      <c r="A662">
        <f>_xlfn.STDEV.S(Desalination_Unit_Data!A662:A691)</f>
        <v>1.984863177338481E-2</v>
      </c>
      <c r="B662">
        <f>_xlfn.STDEV.S(Desalination_Unit_Data!B662:B691)</f>
        <v>1.9317479898026182</v>
      </c>
      <c r="C662">
        <f>_xlfn.STDEV.S(Desalination_Unit_Data!C662:C691)</f>
        <v>0</v>
      </c>
      <c r="D662">
        <f>_xlfn.STDEV.S(Desalination_Unit_Data!D662:D691)</f>
        <v>1.1267961361528208E-3</v>
      </c>
      <c r="E662">
        <f>_xlfn.STDEV.S(Desalination_Unit_Data!E662:E691)</f>
        <v>3.1790329363541887E-3</v>
      </c>
      <c r="F662">
        <f>_xlfn.STDEV.S(Desalination_Unit_Data!F662:F691)</f>
        <v>0</v>
      </c>
      <c r="G662">
        <f>_xlfn.STDEV.S(Desalination_Unit_Data!G662:G691)</f>
        <v>0.83772629817664168</v>
      </c>
      <c r="H662">
        <f>_xlfn.STDEV.S(Desalination_Unit_Data!H662:H691)</f>
        <v>0</v>
      </c>
      <c r="I662">
        <f>_xlfn.STDEV.S(Desalination_Unit_Data!I662:I691)</f>
        <v>0</v>
      </c>
      <c r="J662" s="2">
        <v>41982.168055555558</v>
      </c>
    </row>
    <row r="663" spans="1:10" hidden="1" x14ac:dyDescent="0.25">
      <c r="A663">
        <f>_xlfn.STDEV.S(Desalination_Unit_Data!A663:A692)</f>
        <v>1.9665439561065527E-2</v>
      </c>
      <c r="B663">
        <f>_xlfn.STDEV.S(Desalination_Unit_Data!B663:B692)</f>
        <v>1.9126834649182214</v>
      </c>
      <c r="C663">
        <f>_xlfn.STDEV.S(Desalination_Unit_Data!C663:C692)</f>
        <v>0</v>
      </c>
      <c r="D663">
        <f>_xlfn.STDEV.S(Desalination_Unit_Data!D663:D692)</f>
        <v>1.1163964299127406E-3</v>
      </c>
      <c r="E663">
        <f>_xlfn.STDEV.S(Desalination_Unit_Data!E663:E692)</f>
        <v>3.1496921781392984E-3</v>
      </c>
      <c r="F663">
        <f>_xlfn.STDEV.S(Desalination_Unit_Data!F663:F692)</f>
        <v>0</v>
      </c>
      <c r="G663">
        <f>_xlfn.STDEV.S(Desalination_Unit_Data!G663:G692)</f>
        <v>0.84075101872046409</v>
      </c>
      <c r="H663">
        <f>_xlfn.STDEV.S(Desalination_Unit_Data!H663:H692)</f>
        <v>0</v>
      </c>
      <c r="I663">
        <f>_xlfn.STDEV.S(Desalination_Unit_Data!I663:I692)</f>
        <v>0</v>
      </c>
      <c r="J663" s="2">
        <v>41982.168055555558</v>
      </c>
    </row>
    <row r="664" spans="1:10" hidden="1" x14ac:dyDescent="0.25">
      <c r="A664">
        <f>_xlfn.STDEV.S(Desalination_Unit_Data!A664:A693)</f>
        <v>1.9477837214560971E-2</v>
      </c>
      <c r="B664">
        <f>_xlfn.STDEV.S(Desalination_Unit_Data!B664:B693)</f>
        <v>1.8988437064953767</v>
      </c>
      <c r="C664">
        <f>_xlfn.STDEV.S(Desalination_Unit_Data!C664:C693)</f>
        <v>0</v>
      </c>
      <c r="D664">
        <f>_xlfn.STDEV.S(Desalination_Unit_Data!D664:D693)</f>
        <v>1.1057463705300035E-3</v>
      </c>
      <c r="E664">
        <f>_xlfn.STDEV.S(Desalination_Unit_Data!E664:E693)</f>
        <v>3.1196450857159884E-3</v>
      </c>
      <c r="F664">
        <f>_xlfn.STDEV.S(Desalination_Unit_Data!F664:F693)</f>
        <v>0</v>
      </c>
      <c r="G664">
        <f>_xlfn.STDEV.S(Desalination_Unit_Data!G664:G693)</f>
        <v>0.84075101872046409</v>
      </c>
      <c r="H664">
        <f>_xlfn.STDEV.S(Desalination_Unit_Data!H664:H693)</f>
        <v>0</v>
      </c>
      <c r="I664">
        <f>_xlfn.STDEV.S(Desalination_Unit_Data!I664:I693)</f>
        <v>0</v>
      </c>
      <c r="J664" s="2">
        <v>41982.168055555558</v>
      </c>
    </row>
    <row r="665" spans="1:10" hidden="1" x14ac:dyDescent="0.25">
      <c r="A665">
        <f>_xlfn.STDEV.S(Desalination_Unit_Data!A665:A694)</f>
        <v>1.9135620839974894E-2</v>
      </c>
      <c r="B665">
        <f>_xlfn.STDEV.S(Desalination_Unit_Data!B665:B694)</f>
        <v>2.031202155461945</v>
      </c>
      <c r="C665">
        <f>_xlfn.STDEV.S(Desalination_Unit_Data!C665:C694)</f>
        <v>0</v>
      </c>
      <c r="D665">
        <f>_xlfn.STDEV.S(Desalination_Unit_Data!D665:D694)</f>
        <v>1.0863189510720917E-3</v>
      </c>
      <c r="E665">
        <f>_xlfn.STDEV.S(Desalination_Unit_Data!E665:E694)</f>
        <v>3.0648344103456184E-3</v>
      </c>
      <c r="F665">
        <f>_xlfn.STDEV.S(Desalination_Unit_Data!F665:F694)</f>
        <v>0</v>
      </c>
      <c r="G665">
        <f>_xlfn.STDEV.S(Desalination_Unit_Data!G665:G694)</f>
        <v>0.84174745185703248</v>
      </c>
      <c r="H665">
        <f>_xlfn.STDEV.S(Desalination_Unit_Data!H665:H694)</f>
        <v>0</v>
      </c>
      <c r="I665">
        <f>_xlfn.STDEV.S(Desalination_Unit_Data!I665:I694)</f>
        <v>0</v>
      </c>
      <c r="J665" s="2">
        <v>41982.168749999997</v>
      </c>
    </row>
    <row r="666" spans="1:10" hidden="1" x14ac:dyDescent="0.25">
      <c r="A666">
        <f>_xlfn.STDEV.S(Desalination_Unit_Data!A666:A695)</f>
        <v>1.8824729543329994E-2</v>
      </c>
      <c r="B666">
        <f>_xlfn.STDEV.S(Desalination_Unit_Data!B666:B695)</f>
        <v>1.9818793272235511</v>
      </c>
      <c r="C666">
        <f>_xlfn.STDEV.S(Desalination_Unit_Data!C666:C695)</f>
        <v>0</v>
      </c>
      <c r="D666">
        <f>_xlfn.STDEV.S(Desalination_Unit_Data!D666:D695)</f>
        <v>1.068669844455092E-3</v>
      </c>
      <c r="E666">
        <f>_xlfn.STDEV.S(Desalination_Unit_Data!E666:E695)</f>
        <v>3.0150408877672391E-3</v>
      </c>
      <c r="F666">
        <f>_xlfn.STDEV.S(Desalination_Unit_Data!F666:F695)</f>
        <v>0</v>
      </c>
      <c r="G666">
        <f>_xlfn.STDEV.S(Desalination_Unit_Data!G666:G695)</f>
        <v>0.84701646202302394</v>
      </c>
      <c r="H666">
        <f>_xlfn.STDEV.S(Desalination_Unit_Data!H666:H695)</f>
        <v>0</v>
      </c>
      <c r="I666">
        <f>_xlfn.STDEV.S(Desalination_Unit_Data!I666:I695)</f>
        <v>0</v>
      </c>
      <c r="J666" s="2">
        <v>41982.168749999997</v>
      </c>
    </row>
    <row r="667" spans="1:10" hidden="1" x14ac:dyDescent="0.25">
      <c r="A667">
        <f>_xlfn.STDEV.S(Desalination_Unit_Data!A667:A696)</f>
        <v>1.8450979170600745E-2</v>
      </c>
      <c r="B667">
        <f>_xlfn.STDEV.S(Desalination_Unit_Data!B667:B696)</f>
        <v>2.0123907565322265</v>
      </c>
      <c r="C667">
        <f>_xlfn.STDEV.S(Desalination_Unit_Data!C667:C696)</f>
        <v>0</v>
      </c>
      <c r="D667">
        <f>_xlfn.STDEV.S(Desalination_Unit_Data!D667:D696)</f>
        <v>1.0474522088154295E-3</v>
      </c>
      <c r="E667">
        <f>_xlfn.STDEV.S(Desalination_Unit_Data!E667:E696)</f>
        <v>2.9551795766010278E-3</v>
      </c>
      <c r="F667">
        <f>_xlfn.STDEV.S(Desalination_Unit_Data!F667:F696)</f>
        <v>0</v>
      </c>
      <c r="G667">
        <f>_xlfn.STDEV.S(Desalination_Unit_Data!G667:G696)</f>
        <v>0.85178937551577305</v>
      </c>
      <c r="H667">
        <f>_xlfn.STDEV.S(Desalination_Unit_Data!H667:H696)</f>
        <v>0</v>
      </c>
      <c r="I667">
        <f>_xlfn.STDEV.S(Desalination_Unit_Data!I667:I696)</f>
        <v>0</v>
      </c>
      <c r="J667" s="2">
        <v>41982.168749999997</v>
      </c>
    </row>
    <row r="668" spans="1:10" hidden="1" x14ac:dyDescent="0.25">
      <c r="A668">
        <f>_xlfn.STDEV.S(Desalination_Unit_Data!A668:A697)</f>
        <v>1.792891502667722E-2</v>
      </c>
      <c r="B668">
        <f>_xlfn.STDEV.S(Desalination_Unit_Data!B668:B697)</f>
        <v>2.0369234904905826</v>
      </c>
      <c r="C668">
        <f>_xlfn.STDEV.S(Desalination_Unit_Data!C668:C697)</f>
        <v>0</v>
      </c>
      <c r="D668">
        <f>_xlfn.STDEV.S(Desalination_Unit_Data!D668:D697)</f>
        <v>1.0178149018278922E-3</v>
      </c>
      <c r="E668">
        <f>_xlfn.STDEV.S(Desalination_Unit_Data!E668:E697)</f>
        <v>2.8715638207877617E-3</v>
      </c>
      <c r="F668">
        <f>_xlfn.STDEV.S(Desalination_Unit_Data!F668:F697)</f>
        <v>0</v>
      </c>
      <c r="G668">
        <f>_xlfn.STDEV.S(Desalination_Unit_Data!G668:G697)</f>
        <v>0.85532998200248989</v>
      </c>
      <c r="H668">
        <f>_xlfn.STDEV.S(Desalination_Unit_Data!H668:H697)</f>
        <v>0</v>
      </c>
      <c r="I668">
        <f>_xlfn.STDEV.S(Desalination_Unit_Data!I668:I697)</f>
        <v>0</v>
      </c>
      <c r="J668" s="2">
        <v>41982.168749999997</v>
      </c>
    </row>
    <row r="669" spans="1:10" hidden="1" x14ac:dyDescent="0.25">
      <c r="A669">
        <f>_xlfn.STDEV.S(Desalination_Unit_Data!A669:A698)</f>
        <v>1.7341728125788918E-2</v>
      </c>
      <c r="B669">
        <f>_xlfn.STDEV.S(Desalination_Unit_Data!B669:B698)</f>
        <v>2.1081283349449418</v>
      </c>
      <c r="C669">
        <f>_xlfn.STDEV.S(Desalination_Unit_Data!C669:C698)</f>
        <v>0</v>
      </c>
      <c r="D669">
        <f>_xlfn.STDEV.S(Desalination_Unit_Data!D669:D698)</f>
        <v>9.8448060181806482E-4</v>
      </c>
      <c r="E669">
        <f>_xlfn.STDEV.S(Desalination_Unit_Data!E669:E698)</f>
        <v>2.7775176948970381E-3</v>
      </c>
      <c r="F669">
        <f>_xlfn.STDEV.S(Desalination_Unit_Data!F669:F698)</f>
        <v>0</v>
      </c>
      <c r="G669">
        <f>_xlfn.STDEV.S(Desalination_Unit_Data!G669:G698)</f>
        <v>0.85497190951977897</v>
      </c>
      <c r="H669">
        <f>_xlfn.STDEV.S(Desalination_Unit_Data!H669:H698)</f>
        <v>0</v>
      </c>
      <c r="I669">
        <f>_xlfn.STDEV.S(Desalination_Unit_Data!I669:I698)</f>
        <v>0</v>
      </c>
      <c r="J669" s="2">
        <v>41982.169444444444</v>
      </c>
    </row>
    <row r="670" spans="1:10" hidden="1" x14ac:dyDescent="0.25">
      <c r="A670">
        <f>_xlfn.STDEV.S(Desalination_Unit_Data!A670:A699)</f>
        <v>1.6653677818387055E-2</v>
      </c>
      <c r="B670">
        <f>_xlfn.STDEV.S(Desalination_Unit_Data!B670:B699)</f>
        <v>2.1485624782254251</v>
      </c>
      <c r="C670">
        <f>_xlfn.STDEV.S(Desalination_Unit_Data!C670:C699)</f>
        <v>0</v>
      </c>
      <c r="D670">
        <f>_xlfn.STDEV.S(Desalination_Unit_Data!D670:D699)</f>
        <v>9.4542032496639048E-4</v>
      </c>
      <c r="E670">
        <f>_xlfn.STDEV.S(Desalination_Unit_Data!E670:E699)</f>
        <v>2.6673168961666165E-3</v>
      </c>
      <c r="F670">
        <f>_xlfn.STDEV.S(Desalination_Unit_Data!F670:F699)</f>
        <v>0</v>
      </c>
      <c r="G670">
        <f>_xlfn.STDEV.S(Desalination_Unit_Data!G670:G699)</f>
        <v>0.85422840859269966</v>
      </c>
      <c r="H670">
        <f>_xlfn.STDEV.S(Desalination_Unit_Data!H670:H699)</f>
        <v>0</v>
      </c>
      <c r="I670">
        <f>_xlfn.STDEV.S(Desalination_Unit_Data!I670:I699)</f>
        <v>0</v>
      </c>
      <c r="J670" s="2">
        <v>41982.169444444444</v>
      </c>
    </row>
    <row r="671" spans="1:10" hidden="1" x14ac:dyDescent="0.25">
      <c r="A671">
        <f>_xlfn.STDEV.S(Desalination_Unit_Data!A671:A700)</f>
        <v>1.5840367179164861E-2</v>
      </c>
      <c r="B671">
        <f>_xlfn.STDEV.S(Desalination_Unit_Data!B671:B700)</f>
        <v>2.1412610612236609</v>
      </c>
      <c r="C671">
        <f>_xlfn.STDEV.S(Desalination_Unit_Data!C671:C700)</f>
        <v>0</v>
      </c>
      <c r="D671">
        <f>_xlfn.STDEV.S(Desalination_Unit_Data!D671:D700)</f>
        <v>8.9924915102527374E-4</v>
      </c>
      <c r="E671">
        <f>_xlfn.STDEV.S(Desalination_Unit_Data!E671:E700)</f>
        <v>2.5370539846215163E-3</v>
      </c>
      <c r="F671">
        <f>_xlfn.STDEV.S(Desalination_Unit_Data!F671:F700)</f>
        <v>0</v>
      </c>
      <c r="G671">
        <f>_xlfn.STDEV.S(Desalination_Unit_Data!G671:G700)</f>
        <v>0.85294193082699954</v>
      </c>
      <c r="H671">
        <f>_xlfn.STDEV.S(Desalination_Unit_Data!H671:H700)</f>
        <v>0</v>
      </c>
      <c r="I671">
        <f>_xlfn.STDEV.S(Desalination_Unit_Data!I671:I700)</f>
        <v>0</v>
      </c>
      <c r="J671" s="2">
        <v>41982.169444444444</v>
      </c>
    </row>
    <row r="672" spans="1:10" hidden="1" x14ac:dyDescent="0.25">
      <c r="A672">
        <f>_xlfn.STDEV.S(Desalination_Unit_Data!A672:A701)</f>
        <v>1.4815254545739669E-2</v>
      </c>
      <c r="B672">
        <f>_xlfn.STDEV.S(Desalination_Unit_Data!B672:B701)</f>
        <v>2.1770825264612195</v>
      </c>
      <c r="C672">
        <f>_xlfn.STDEV.S(Desalination_Unit_Data!C672:C701)</f>
        <v>0</v>
      </c>
      <c r="D672">
        <f>_xlfn.STDEV.S(Desalination_Unit_Data!D672:D701)</f>
        <v>8.4105406983137347E-4</v>
      </c>
      <c r="E672">
        <f>_xlfn.STDEV.S(Desalination_Unit_Data!E672:E701)</f>
        <v>2.372867958396438E-3</v>
      </c>
      <c r="F672">
        <f>_xlfn.STDEV.S(Desalination_Unit_Data!F672:F701)</f>
        <v>0</v>
      </c>
      <c r="G672">
        <f>_xlfn.STDEV.S(Desalination_Unit_Data!G672:G701)</f>
        <v>0.85091198792462275</v>
      </c>
      <c r="H672">
        <f>_xlfn.STDEV.S(Desalination_Unit_Data!H672:H701)</f>
        <v>0</v>
      </c>
      <c r="I672">
        <f>_xlfn.STDEV.S(Desalination_Unit_Data!I672:I701)</f>
        <v>0</v>
      </c>
      <c r="J672" s="2">
        <v>41982.170138888891</v>
      </c>
    </row>
    <row r="673" spans="1:10" hidden="1" x14ac:dyDescent="0.25">
      <c r="A673">
        <f>_xlfn.STDEV.S(Desalination_Unit_Data!A673:A702)</f>
        <v>1.3993898394720289E-2</v>
      </c>
      <c r="B673">
        <f>_xlfn.STDEV.S(Desalination_Unit_Data!B673:B702)</f>
        <v>2.1688019238799097</v>
      </c>
      <c r="C673">
        <f>_xlfn.STDEV.S(Desalination_Unit_Data!C673:C702)</f>
        <v>0</v>
      </c>
      <c r="D673">
        <f>_xlfn.STDEV.S(Desalination_Unit_Data!D673:D702)</f>
        <v>7.944261012131765E-4</v>
      </c>
      <c r="E673">
        <f>_xlfn.STDEV.S(Desalination_Unit_Data!E673:E702)</f>
        <v>2.2413164273677169E-3</v>
      </c>
      <c r="F673">
        <f>_xlfn.STDEV.S(Desalination_Unit_Data!F673:F702)</f>
        <v>0</v>
      </c>
      <c r="G673">
        <f>_xlfn.STDEV.S(Desalination_Unit_Data!G673:G702)</f>
        <v>0.85050963029190374</v>
      </c>
      <c r="H673">
        <f>_xlfn.STDEV.S(Desalination_Unit_Data!H673:H702)</f>
        <v>0</v>
      </c>
      <c r="I673">
        <f>_xlfn.STDEV.S(Desalination_Unit_Data!I673:I702)</f>
        <v>0</v>
      </c>
      <c r="J673" s="2">
        <v>41982.170138888891</v>
      </c>
    </row>
    <row r="674" spans="1:10" hidden="1" x14ac:dyDescent="0.25">
      <c r="A674">
        <f>_xlfn.STDEV.S(Desalination_Unit_Data!A674:A703)</f>
        <v>1.3053491235701892E-2</v>
      </c>
      <c r="B674">
        <f>_xlfn.STDEV.S(Desalination_Unit_Data!B674:B703)</f>
        <v>2.1407985677348047</v>
      </c>
      <c r="C674">
        <f>_xlfn.STDEV.S(Desalination_Unit_Data!C674:C703)</f>
        <v>0</v>
      </c>
      <c r="D674">
        <f>_xlfn.STDEV.S(Desalination_Unit_Data!D674:D703)</f>
        <v>7.4103967764518853E-4</v>
      </c>
      <c r="E674">
        <f>_xlfn.STDEV.S(Desalination_Unit_Data!E674:E703)</f>
        <v>2.0906971601944687E-3</v>
      </c>
      <c r="F674">
        <f>_xlfn.STDEV.S(Desalination_Unit_Data!F674:F703)</f>
        <v>0</v>
      </c>
      <c r="G674">
        <f>_xlfn.STDEV.S(Desalination_Unit_Data!G674:G703)</f>
        <v>0.85001786101403098</v>
      </c>
      <c r="H674">
        <f>_xlfn.STDEV.S(Desalination_Unit_Data!H674:H703)</f>
        <v>0</v>
      </c>
      <c r="I674">
        <f>_xlfn.STDEV.S(Desalination_Unit_Data!I674:I703)</f>
        <v>0</v>
      </c>
      <c r="J674" s="2">
        <v>41982.170138888891</v>
      </c>
    </row>
    <row r="675" spans="1:10" hidden="1" x14ac:dyDescent="0.25">
      <c r="A675">
        <f>_xlfn.STDEV.S(Desalination_Unit_Data!A675:A704)</f>
        <v>1.1941277147281066E-2</v>
      </c>
      <c r="B675">
        <f>_xlfn.STDEV.S(Desalination_Unit_Data!B675:B704)</f>
        <v>2.2665703766862912</v>
      </c>
      <c r="C675">
        <f>_xlfn.STDEV.S(Desalination_Unit_Data!C675:C704)</f>
        <v>0</v>
      </c>
      <c r="D675">
        <f>_xlfn.STDEV.S(Desalination_Unit_Data!D675:D704)</f>
        <v>6.7789991389780415E-4</v>
      </c>
      <c r="E675">
        <f>_xlfn.STDEV.S(Desalination_Unit_Data!E675:E704)</f>
        <v>1.912560683439939E-3</v>
      </c>
      <c r="F675">
        <f>_xlfn.STDEV.S(Desalination_Unit_Data!F675:F704)</f>
        <v>0</v>
      </c>
      <c r="G675">
        <f>_xlfn.STDEV.S(Desalination_Unit_Data!G675:G704)</f>
        <v>0.84931027568734752</v>
      </c>
      <c r="H675">
        <f>_xlfn.STDEV.S(Desalination_Unit_Data!H675:H704)</f>
        <v>0</v>
      </c>
      <c r="I675">
        <f>_xlfn.STDEV.S(Desalination_Unit_Data!I675:I704)</f>
        <v>0</v>
      </c>
      <c r="J675" s="2">
        <v>41982.171527777777</v>
      </c>
    </row>
    <row r="676" spans="1:10" hidden="1" x14ac:dyDescent="0.25">
      <c r="A676">
        <f>_xlfn.STDEV.S(Desalination_Unit_Data!A676:A705)</f>
        <v>1.1690353173976034E-2</v>
      </c>
      <c r="B676">
        <f>_xlfn.STDEV.S(Desalination_Unit_Data!B676:B705)</f>
        <v>2.3218107070167773</v>
      </c>
      <c r="C676">
        <f>_xlfn.STDEV.S(Desalination_Unit_Data!C676:C705)</f>
        <v>0</v>
      </c>
      <c r="D676">
        <f>_xlfn.STDEV.S(Desalination_Unit_Data!D676:D705)</f>
        <v>6.6365510291929643E-4</v>
      </c>
      <c r="E676">
        <f>_xlfn.STDEV.S(Desalination_Unit_Data!E676:E705)</f>
        <v>1.8723717464623995E-3</v>
      </c>
      <c r="F676">
        <f>_xlfn.STDEV.S(Desalination_Unit_Data!F676:F705)</f>
        <v>0</v>
      </c>
      <c r="G676">
        <f>_xlfn.STDEV.S(Desalination_Unit_Data!G676:G705)</f>
        <v>0.85082321400928917</v>
      </c>
      <c r="H676">
        <f>_xlfn.STDEV.S(Desalination_Unit_Data!H676:H705)</f>
        <v>0</v>
      </c>
      <c r="I676">
        <f>_xlfn.STDEV.S(Desalination_Unit_Data!I676:I705)</f>
        <v>0</v>
      </c>
      <c r="J676" s="2">
        <v>41982.171527777777</v>
      </c>
    </row>
    <row r="677" spans="1:10" hidden="1" x14ac:dyDescent="0.25">
      <c r="A677">
        <f>_xlfn.STDEV.S(Desalination_Unit_Data!A677:A706)</f>
        <v>1.1368748553618441E-2</v>
      </c>
      <c r="B677">
        <f>_xlfn.STDEV.S(Desalination_Unit_Data!B677:B706)</f>
        <v>2.2745492070858342</v>
      </c>
      <c r="C677">
        <f>_xlfn.STDEV.S(Desalination_Unit_Data!C677:C706)</f>
        <v>0</v>
      </c>
      <c r="D677">
        <f>_xlfn.STDEV.S(Desalination_Unit_Data!D677:D706)</f>
        <v>6.4539780308493484E-4</v>
      </c>
      <c r="E677">
        <f>_xlfn.STDEV.S(Desalination_Unit_Data!E677:E706)</f>
        <v>1.8208623584283672E-3</v>
      </c>
      <c r="F677">
        <f>_xlfn.STDEV.S(Desalination_Unit_Data!F677:F706)</f>
        <v>0</v>
      </c>
      <c r="G677">
        <f>_xlfn.STDEV.S(Desalination_Unit_Data!G677:G706)</f>
        <v>0.85221608352060907</v>
      </c>
      <c r="H677">
        <f>_xlfn.STDEV.S(Desalination_Unit_Data!H677:H706)</f>
        <v>0</v>
      </c>
      <c r="I677">
        <f>_xlfn.STDEV.S(Desalination_Unit_Data!I677:I706)</f>
        <v>0</v>
      </c>
      <c r="J677" s="2">
        <v>41982.171527777777</v>
      </c>
    </row>
    <row r="678" spans="1:10" hidden="1" x14ac:dyDescent="0.25">
      <c r="A678">
        <f>_xlfn.STDEV.S(Desalination_Unit_Data!A678:A707)</f>
        <v>1.0965276096752128E-2</v>
      </c>
      <c r="B678">
        <f>_xlfn.STDEV.S(Desalination_Unit_Data!B678:B707)</f>
        <v>2.3576512274038794</v>
      </c>
      <c r="C678">
        <f>_xlfn.STDEV.S(Desalination_Unit_Data!C678:C707)</f>
        <v>0</v>
      </c>
      <c r="D678">
        <f>_xlfn.STDEV.S(Desalination_Unit_Data!D678:D707)</f>
        <v>6.2249293987386243E-4</v>
      </c>
      <c r="E678">
        <f>_xlfn.STDEV.S(Desalination_Unit_Data!E678:E707)</f>
        <v>1.756240673851007E-3</v>
      </c>
      <c r="F678">
        <f>_xlfn.STDEV.S(Desalination_Unit_Data!F678:F707)</f>
        <v>0</v>
      </c>
      <c r="G678">
        <f>_xlfn.STDEV.S(Desalination_Unit_Data!G678:G707)</f>
        <v>0.85349532056408239</v>
      </c>
      <c r="H678">
        <f>_xlfn.STDEV.S(Desalination_Unit_Data!H678:H707)</f>
        <v>0</v>
      </c>
      <c r="I678">
        <f>_xlfn.STDEV.S(Desalination_Unit_Data!I678:I707)</f>
        <v>0</v>
      </c>
      <c r="J678" s="2">
        <v>41982.171527777777</v>
      </c>
    </row>
    <row r="679" spans="1:10" hidden="1" x14ac:dyDescent="0.25">
      <c r="A679">
        <f>_xlfn.STDEV.S(Desalination_Unit_Data!A679:A708)</f>
        <v>1.0598569387141857E-2</v>
      </c>
      <c r="B679">
        <f>_xlfn.STDEV.S(Desalination_Unit_Data!B679:B708)</f>
        <v>2.3051468643523059</v>
      </c>
      <c r="C679">
        <f>_xlfn.STDEV.S(Desalination_Unit_Data!C679:C708)</f>
        <v>0</v>
      </c>
      <c r="D679">
        <f>_xlfn.STDEV.S(Desalination_Unit_Data!D679:D708)</f>
        <v>6.0167520499908506E-4</v>
      </c>
      <c r="E679">
        <f>_xlfn.STDEV.S(Desalination_Unit_Data!E679:E708)</f>
        <v>1.697507526111326E-3</v>
      </c>
      <c r="F679">
        <f>_xlfn.STDEV.S(Desalination_Unit_Data!F679:F708)</f>
        <v>0</v>
      </c>
      <c r="G679">
        <f>_xlfn.STDEV.S(Desalination_Unit_Data!G679:G708)</f>
        <v>0.85471626459687411</v>
      </c>
      <c r="H679">
        <f>_xlfn.STDEV.S(Desalination_Unit_Data!H679:H708)</f>
        <v>0</v>
      </c>
      <c r="I679">
        <f>_xlfn.STDEV.S(Desalination_Unit_Data!I679:I708)</f>
        <v>0</v>
      </c>
      <c r="J679" s="2">
        <v>41982.171527777777</v>
      </c>
    </row>
    <row r="680" spans="1:10" hidden="1" x14ac:dyDescent="0.25">
      <c r="A680">
        <f>_xlfn.STDEV.S(Desalination_Unit_Data!A680:A709)</f>
        <v>1.0191407028365487E-2</v>
      </c>
      <c r="B680">
        <f>_xlfn.STDEV.S(Desalination_Unit_Data!B680:B709)</f>
        <v>2.3033387834312231</v>
      </c>
      <c r="C680">
        <f>_xlfn.STDEV.S(Desalination_Unit_Data!C680:C709)</f>
        <v>0</v>
      </c>
      <c r="D680">
        <f>_xlfn.STDEV.S(Desalination_Unit_Data!D680:D709)</f>
        <v>5.7856078593895009E-4</v>
      </c>
      <c r="E680">
        <f>_xlfn.STDEV.S(Desalination_Unit_Data!E680:E709)</f>
        <v>1.6322948548462258E-3</v>
      </c>
      <c r="F680">
        <f>_xlfn.STDEV.S(Desalination_Unit_Data!F680:F709)</f>
        <v>0</v>
      </c>
      <c r="G680">
        <f>_xlfn.STDEV.S(Desalination_Unit_Data!G680:G709)</f>
        <v>0.85585833693287416</v>
      </c>
      <c r="H680">
        <f>_xlfn.STDEV.S(Desalination_Unit_Data!H680:H709)</f>
        <v>0</v>
      </c>
      <c r="I680">
        <f>_xlfn.STDEV.S(Desalination_Unit_Data!I680:I709)</f>
        <v>0</v>
      </c>
      <c r="J680" s="2">
        <v>41982.171527777777</v>
      </c>
    </row>
    <row r="681" spans="1:10" hidden="1" x14ac:dyDescent="0.25">
      <c r="A681">
        <f>_xlfn.STDEV.S(Desalination_Unit_Data!A681:A710)</f>
        <v>9.7175219407128859E-3</v>
      </c>
      <c r="B681">
        <f>_xlfn.STDEV.S(Desalination_Unit_Data!B681:B710)</f>
        <v>2.5104983922020754</v>
      </c>
      <c r="C681">
        <f>_xlfn.STDEV.S(Desalination_Unit_Data!C681:C710)</f>
        <v>0</v>
      </c>
      <c r="D681">
        <f>_xlfn.STDEV.S(Desalination_Unit_Data!D681:D710)</f>
        <v>5.5165853992526586E-4</v>
      </c>
      <c r="E681">
        <f>_xlfn.STDEV.S(Desalination_Unit_Data!E681:E710)</f>
        <v>1.5563956189996704E-3</v>
      </c>
      <c r="F681">
        <f>_xlfn.STDEV.S(Desalination_Unit_Data!F681:F710)</f>
        <v>0</v>
      </c>
      <c r="G681">
        <f>_xlfn.STDEV.S(Desalination_Unit_Data!G681:G710)</f>
        <v>0.85692143863811721</v>
      </c>
      <c r="H681">
        <f>_xlfn.STDEV.S(Desalination_Unit_Data!H681:H710)</f>
        <v>0</v>
      </c>
      <c r="I681">
        <f>_xlfn.STDEV.S(Desalination_Unit_Data!I681:I710)</f>
        <v>0</v>
      </c>
      <c r="J681" s="2">
        <v>41982.171527777777</v>
      </c>
    </row>
    <row r="682" spans="1:10" hidden="1" x14ac:dyDescent="0.25">
      <c r="A682">
        <f>_xlfn.STDEV.S(Desalination_Unit_Data!A682:A711)</f>
        <v>9.1596489300137269E-3</v>
      </c>
      <c r="B682">
        <f>_xlfn.STDEV.S(Desalination_Unit_Data!B682:B711)</f>
        <v>2.5631893446632312</v>
      </c>
      <c r="C682">
        <f>_xlfn.STDEV.S(Desalination_Unit_Data!C682:C711)</f>
        <v>0</v>
      </c>
      <c r="D682">
        <f>_xlfn.STDEV.S(Desalination_Unit_Data!D682:D711)</f>
        <v>5.1998835407253462E-4</v>
      </c>
      <c r="E682">
        <f>_xlfn.STDEV.S(Desalination_Unit_Data!E682:E711)</f>
        <v>1.4670445523418416E-3</v>
      </c>
      <c r="F682">
        <f>_xlfn.STDEV.S(Desalination_Unit_Data!F682:F711)</f>
        <v>0</v>
      </c>
      <c r="G682">
        <f>_xlfn.STDEV.S(Desalination_Unit_Data!G682:G711)</f>
        <v>0.85789845589459013</v>
      </c>
      <c r="H682">
        <f>_xlfn.STDEV.S(Desalination_Unit_Data!H682:H711)</f>
        <v>0</v>
      </c>
      <c r="I682">
        <f>_xlfn.STDEV.S(Desalination_Unit_Data!I682:I711)</f>
        <v>0</v>
      </c>
      <c r="J682" s="2">
        <v>41982.172222222223</v>
      </c>
    </row>
    <row r="683" spans="1:10" hidden="1" x14ac:dyDescent="0.25">
      <c r="A683">
        <f>_xlfn.STDEV.S(Desalination_Unit_Data!A683:A712)</f>
        <v>8.9802885201827071E-3</v>
      </c>
      <c r="B683">
        <f>_xlfn.STDEV.S(Desalination_Unit_Data!B683:B712)</f>
        <v>2.6035478948819843</v>
      </c>
      <c r="C683">
        <f>_xlfn.STDEV.S(Desalination_Unit_Data!C683:C712)</f>
        <v>0</v>
      </c>
      <c r="D683">
        <f>_xlfn.STDEV.S(Desalination_Unit_Data!D683:D712)</f>
        <v>5.0980619595841206E-4</v>
      </c>
      <c r="E683">
        <f>_xlfn.STDEV.S(Desalination_Unit_Data!E683:E712)</f>
        <v>1.4383175059328476E-3</v>
      </c>
      <c r="F683">
        <f>_xlfn.STDEV.S(Desalination_Unit_Data!F683:F712)</f>
        <v>0</v>
      </c>
      <c r="G683">
        <f>_xlfn.STDEV.S(Desalination_Unit_Data!G683:G712)</f>
        <v>0.85837072963195227</v>
      </c>
      <c r="H683">
        <f>_xlfn.STDEV.S(Desalination_Unit_Data!H683:H712)</f>
        <v>0</v>
      </c>
      <c r="I683">
        <f>_xlfn.STDEV.S(Desalination_Unit_Data!I683:I712)</f>
        <v>0</v>
      </c>
      <c r="J683" s="2">
        <v>41982.172222222223</v>
      </c>
    </row>
    <row r="684" spans="1:10" hidden="1" x14ac:dyDescent="0.25">
      <c r="A684">
        <f>_xlfn.STDEV.S(Desalination_Unit_Data!A684:A713)</f>
        <v>8.8827844545279495E-3</v>
      </c>
      <c r="B684">
        <f>_xlfn.STDEV.S(Desalination_Unit_Data!B684:B713)</f>
        <v>2.8850899391250482</v>
      </c>
      <c r="C684">
        <f>_xlfn.STDEV.S(Desalination_Unit_Data!C684:C713)</f>
        <v>0</v>
      </c>
      <c r="D684">
        <f>_xlfn.STDEV.S(Desalination_Unit_Data!D684:D713)</f>
        <v>5.0427093367197201E-4</v>
      </c>
      <c r="E684">
        <f>_xlfn.STDEV.S(Desalination_Unit_Data!E684:E713)</f>
        <v>1.4227009077673214E-3</v>
      </c>
      <c r="F684">
        <f>_xlfn.STDEV.S(Desalination_Unit_Data!F684:F713)</f>
        <v>0</v>
      </c>
      <c r="G684">
        <f>_xlfn.STDEV.S(Desalination_Unit_Data!G684:G713)</f>
        <v>0.85857889785250174</v>
      </c>
      <c r="H684">
        <f>_xlfn.STDEV.S(Desalination_Unit_Data!H684:H713)</f>
        <v>0</v>
      </c>
      <c r="I684">
        <f>_xlfn.STDEV.S(Desalination_Unit_Data!I684:I713)</f>
        <v>0</v>
      </c>
      <c r="J684" s="2">
        <v>41982.172222222223</v>
      </c>
    </row>
    <row r="685" spans="1:10" hidden="1" x14ac:dyDescent="0.25">
      <c r="A685">
        <f>_xlfn.STDEV.S(Desalination_Unit_Data!A685:A714)</f>
        <v>8.7040072877826308E-3</v>
      </c>
      <c r="B685">
        <f>_xlfn.STDEV.S(Desalination_Unit_Data!B685:B714)</f>
        <v>2.9241157194729888</v>
      </c>
      <c r="C685">
        <f>_xlfn.STDEV.S(Desalination_Unit_Data!C685:C714)</f>
        <v>0</v>
      </c>
      <c r="D685">
        <f>_xlfn.STDEV.S(Desalination_Unit_Data!D685:D714)</f>
        <v>4.9412180243018993E-4</v>
      </c>
      <c r="E685">
        <f>_xlfn.STDEV.S(Desalination_Unit_Data!E685:E714)</f>
        <v>1.3940673006919133E-3</v>
      </c>
      <c r="F685">
        <f>_xlfn.STDEV.S(Desalination_Unit_Data!F685:F714)</f>
        <v>0</v>
      </c>
      <c r="G685">
        <f>_xlfn.STDEV.S(Desalination_Unit_Data!G685:G714)</f>
        <v>0.85868759756564206</v>
      </c>
      <c r="H685">
        <f>_xlfn.STDEV.S(Desalination_Unit_Data!H685:H714)</f>
        <v>0</v>
      </c>
      <c r="I685">
        <f>_xlfn.STDEV.S(Desalination_Unit_Data!I685:I714)</f>
        <v>0</v>
      </c>
      <c r="J685" s="2">
        <v>41982.172222222223</v>
      </c>
    </row>
    <row r="686" spans="1:10" hidden="1" x14ac:dyDescent="0.25">
      <c r="A686">
        <f>_xlfn.STDEV.S(Desalination_Unit_Data!A686:A715)</f>
        <v>8.5015543615175153E-3</v>
      </c>
      <c r="B686">
        <f>_xlfn.STDEV.S(Desalination_Unit_Data!B686:B715)</f>
        <v>2.9236604700371056</v>
      </c>
      <c r="C686">
        <f>_xlfn.STDEV.S(Desalination_Unit_Data!C686:C715)</f>
        <v>0</v>
      </c>
      <c r="D686">
        <f>_xlfn.STDEV.S(Desalination_Unit_Data!D686:D715)</f>
        <v>4.8262861343956588E-4</v>
      </c>
      <c r="E686">
        <f>_xlfn.STDEV.S(Desalination_Unit_Data!E686:E715)</f>
        <v>1.3616416124488282E-3</v>
      </c>
      <c r="F686">
        <f>_xlfn.STDEV.S(Desalination_Unit_Data!F686:F715)</f>
        <v>0</v>
      </c>
      <c r="G686">
        <f>_xlfn.STDEV.S(Desalination_Unit_Data!G686:G715)</f>
        <v>0.85868759756564206</v>
      </c>
      <c r="H686">
        <f>_xlfn.STDEV.S(Desalination_Unit_Data!H686:H715)</f>
        <v>0</v>
      </c>
      <c r="I686">
        <f>_xlfn.STDEV.S(Desalination_Unit_Data!I686:I715)</f>
        <v>0</v>
      </c>
      <c r="J686" s="2">
        <v>41982.172222222223</v>
      </c>
    </row>
    <row r="687" spans="1:10" hidden="1" x14ac:dyDescent="0.25">
      <c r="A687">
        <f>_xlfn.STDEV.S(Desalination_Unit_Data!A687:A716)</f>
        <v>8.2321722471426911E-3</v>
      </c>
      <c r="B687">
        <f>_xlfn.STDEV.S(Desalination_Unit_Data!B687:B716)</f>
        <v>2.9661572935292089</v>
      </c>
      <c r="C687">
        <f>_xlfn.STDEV.S(Desalination_Unit_Data!C687:C716)</f>
        <v>0</v>
      </c>
      <c r="D687">
        <f>_xlfn.STDEV.S(Desalination_Unit_Data!D687:D716)</f>
        <v>4.6733597963263612E-4</v>
      </c>
      <c r="E687">
        <f>_xlfn.STDEV.S(Desalination_Unit_Data!E687:E716)</f>
        <v>1.3184962820932012E-3</v>
      </c>
      <c r="F687">
        <f>_xlfn.STDEV.S(Desalination_Unit_Data!F687:F716)</f>
        <v>0</v>
      </c>
      <c r="G687">
        <f>_xlfn.STDEV.S(Desalination_Unit_Data!G687:G716)</f>
        <v>0.858039235465615</v>
      </c>
      <c r="H687">
        <f>_xlfn.STDEV.S(Desalination_Unit_Data!H687:H716)</f>
        <v>0</v>
      </c>
      <c r="I687">
        <f>_xlfn.STDEV.S(Desalination_Unit_Data!I687:I716)</f>
        <v>0</v>
      </c>
      <c r="J687" s="2">
        <v>41982.17291666667</v>
      </c>
    </row>
    <row r="688" spans="1:10" hidden="1" x14ac:dyDescent="0.25">
      <c r="A688">
        <f>_xlfn.STDEV.S(Desalination_Unit_Data!A688:A717)</f>
        <v>8.1083363241123124E-3</v>
      </c>
      <c r="B688">
        <f>_xlfn.STDEV.S(Desalination_Unit_Data!B688:B717)</f>
        <v>2.9718668036925124</v>
      </c>
      <c r="C688">
        <f>_xlfn.STDEV.S(Desalination_Unit_Data!C688:C717)</f>
        <v>0</v>
      </c>
      <c r="D688">
        <f>_xlfn.STDEV.S(Desalination_Unit_Data!D688:D717)</f>
        <v>4.6030589915144779E-4</v>
      </c>
      <c r="E688">
        <f>_xlfn.STDEV.S(Desalination_Unit_Data!E688:E717)</f>
        <v>1.2986622467872819E-3</v>
      </c>
      <c r="F688">
        <f>_xlfn.STDEV.S(Desalination_Unit_Data!F688:F717)</f>
        <v>0</v>
      </c>
      <c r="G688">
        <f>_xlfn.STDEV.S(Desalination_Unit_Data!G688:G717)</f>
        <v>0.71118207958893409</v>
      </c>
      <c r="H688">
        <f>_xlfn.STDEV.S(Desalination_Unit_Data!H688:H717)</f>
        <v>0</v>
      </c>
      <c r="I688">
        <f>_xlfn.STDEV.S(Desalination_Unit_Data!I688:I717)</f>
        <v>0</v>
      </c>
      <c r="J688" s="2">
        <v>41982.17291666667</v>
      </c>
    </row>
    <row r="689" spans="1:10" hidden="1" x14ac:dyDescent="0.25">
      <c r="A689">
        <f>_xlfn.STDEV.S(Desalination_Unit_Data!A689:A718)</f>
        <v>8.5503114800087789E-3</v>
      </c>
      <c r="B689">
        <f>_xlfn.STDEV.S(Desalination_Unit_Data!B689:B718)</f>
        <v>2.9659130222436274</v>
      </c>
      <c r="C689">
        <f>_xlfn.STDEV.S(Desalination_Unit_Data!C689:C718)</f>
        <v>0</v>
      </c>
      <c r="D689">
        <f>_xlfn.STDEV.S(Desalination_Unit_Data!D689:D718)</f>
        <v>4.8539663369978294E-4</v>
      </c>
      <c r="E689">
        <f>_xlfn.STDEV.S(Desalination_Unit_Data!E689:E718)</f>
        <v>1.3694506599206001E-3</v>
      </c>
      <c r="F689">
        <f>_xlfn.STDEV.S(Desalination_Unit_Data!F689:F718)</f>
        <v>0</v>
      </c>
      <c r="G689">
        <f>_xlfn.STDEV.S(Desalination_Unit_Data!G689:G718)</f>
        <v>0.68477181290444422</v>
      </c>
      <c r="H689">
        <f>_xlfn.STDEV.S(Desalination_Unit_Data!H689:H718)</f>
        <v>0</v>
      </c>
      <c r="I689">
        <f>_xlfn.STDEV.S(Desalination_Unit_Data!I689:I718)</f>
        <v>0</v>
      </c>
      <c r="J689" s="2">
        <v>41982.17291666667</v>
      </c>
    </row>
    <row r="690" spans="1:10" hidden="1" x14ac:dyDescent="0.25">
      <c r="A690">
        <f>_xlfn.STDEV.S(Desalination_Unit_Data!A690:A719)</f>
        <v>9.1014477980015853E-3</v>
      </c>
      <c r="B690">
        <f>_xlfn.STDEV.S(Desalination_Unit_Data!B690:B719)</f>
        <v>2.9382203966662042</v>
      </c>
      <c r="C690">
        <f>_xlfn.STDEV.S(Desalination_Unit_Data!C690:C719)</f>
        <v>0</v>
      </c>
      <c r="D690">
        <f>_xlfn.STDEV.S(Desalination_Unit_Data!D690:D719)</f>
        <v>5.166843813112314E-4</v>
      </c>
      <c r="E690">
        <f>_xlfn.STDEV.S(Desalination_Unit_Data!E690:E719)</f>
        <v>1.4577227698154265E-3</v>
      </c>
      <c r="F690">
        <f>_xlfn.STDEV.S(Desalination_Unit_Data!F690:F719)</f>
        <v>0</v>
      </c>
      <c r="G690">
        <f>_xlfn.STDEV.S(Desalination_Unit_Data!G690:G719)</f>
        <v>0.65544245871535645</v>
      </c>
      <c r="H690">
        <f>_xlfn.STDEV.S(Desalination_Unit_Data!H690:H719)</f>
        <v>0</v>
      </c>
      <c r="I690">
        <f>_xlfn.STDEV.S(Desalination_Unit_Data!I690:I719)</f>
        <v>0</v>
      </c>
      <c r="J690" s="2">
        <v>41982.173611111109</v>
      </c>
    </row>
    <row r="691" spans="1:10" hidden="1" x14ac:dyDescent="0.25">
      <c r="A691">
        <f>_xlfn.STDEV.S(Desalination_Unit_Data!A691:A720)</f>
        <v>9.5962693297327352E-3</v>
      </c>
      <c r="B691">
        <f>_xlfn.STDEV.S(Desalination_Unit_Data!B691:B720)</f>
        <v>2.9209877903761683</v>
      </c>
      <c r="C691">
        <f>_xlfn.STDEV.S(Desalination_Unit_Data!C691:C720)</f>
        <v>0</v>
      </c>
      <c r="D691">
        <f>_xlfn.STDEV.S(Desalination_Unit_Data!D691:D720)</f>
        <v>5.4477512704279604E-4</v>
      </c>
      <c r="E691">
        <f>_xlfn.STDEV.S(Desalination_Unit_Data!E691:E720)</f>
        <v>1.5369752897467805E-3</v>
      </c>
      <c r="F691">
        <f>_xlfn.STDEV.S(Desalination_Unit_Data!F691:F720)</f>
        <v>0</v>
      </c>
      <c r="G691">
        <f>_xlfn.STDEV.S(Desalination_Unit_Data!G691:G720)</f>
        <v>0.43983014196706272</v>
      </c>
      <c r="H691">
        <f>_xlfn.STDEV.S(Desalination_Unit_Data!H691:H720)</f>
        <v>0</v>
      </c>
      <c r="I691">
        <f>_xlfn.STDEV.S(Desalination_Unit_Data!I691:I720)</f>
        <v>0</v>
      </c>
      <c r="J691" s="2">
        <v>41982.173611111109</v>
      </c>
    </row>
    <row r="692" spans="1:10" hidden="1" x14ac:dyDescent="0.25">
      <c r="A692">
        <f>_xlfn.STDEV.S(Desalination_Unit_Data!A692:A721)</f>
        <v>1.0653181862116601E-2</v>
      </c>
      <c r="B692">
        <f>_xlfn.STDEV.S(Desalination_Unit_Data!B692:B721)</f>
        <v>2.9266701734047662</v>
      </c>
      <c r="C692">
        <f>_xlfn.STDEV.S(Desalination_Unit_Data!C692:C721)</f>
        <v>0</v>
      </c>
      <c r="D692">
        <f>_xlfn.STDEV.S(Desalination_Unit_Data!D692:D721)</f>
        <v>6.0477543485988378E-4</v>
      </c>
      <c r="E692">
        <f>_xlfn.STDEV.S(Desalination_Unit_Data!E692:E721)</f>
        <v>1.7062544441058445E-3</v>
      </c>
      <c r="F692">
        <f>_xlfn.STDEV.S(Desalination_Unit_Data!F692:F721)</f>
        <v>0</v>
      </c>
      <c r="G692">
        <f>_xlfn.STDEV.S(Desalination_Unit_Data!G692:G721)</f>
        <v>6.8905725767005405E-2</v>
      </c>
      <c r="H692">
        <f>_xlfn.STDEV.S(Desalination_Unit_Data!H692:H721)</f>
        <v>0</v>
      </c>
      <c r="I692">
        <f>_xlfn.STDEV.S(Desalination_Unit_Data!I692:I721)</f>
        <v>0</v>
      </c>
      <c r="J692" s="2">
        <v>41982.173611111109</v>
      </c>
    </row>
    <row r="693" spans="1:10" hidden="1" x14ac:dyDescent="0.25">
      <c r="A693">
        <f>_xlfn.STDEV.S(Desalination_Unit_Data!A693:A722)</f>
        <v>1.1615775349675323E-2</v>
      </c>
      <c r="B693">
        <f>_xlfn.STDEV.S(Desalination_Unit_Data!B693:B722)</f>
        <v>2.9167541191644357</v>
      </c>
      <c r="C693">
        <f>_xlfn.STDEV.S(Desalination_Unit_Data!C693:C722)</f>
        <v>0</v>
      </c>
      <c r="D693">
        <f>_xlfn.STDEV.S(Desalination_Unit_Data!D693:D722)</f>
        <v>6.5942134426495692E-4</v>
      </c>
      <c r="E693">
        <f>_xlfn.STDEV.S(Desalination_Unit_Data!E693:E722)</f>
        <v>1.8604271270216354E-3</v>
      </c>
      <c r="F693">
        <f>_xlfn.STDEV.S(Desalination_Unit_Data!F693:F722)</f>
        <v>0</v>
      </c>
      <c r="G693">
        <f>_xlfn.STDEV.S(Desalination_Unit_Data!G693:G722)</f>
        <v>9.5225458079608208E-2</v>
      </c>
      <c r="H693">
        <f>_xlfn.STDEV.S(Desalination_Unit_Data!H693:H722)</f>
        <v>0</v>
      </c>
      <c r="I693">
        <f>_xlfn.STDEV.S(Desalination_Unit_Data!I693:I722)</f>
        <v>0</v>
      </c>
      <c r="J693" s="2">
        <v>41982.173611111109</v>
      </c>
    </row>
    <row r="694" spans="1:10" hidden="1" x14ac:dyDescent="0.25">
      <c r="A694">
        <f>_xlfn.STDEV.S(Desalination_Unit_Data!A694:A723)</f>
        <v>1.2389521183897752E-2</v>
      </c>
      <c r="B694">
        <f>_xlfn.STDEV.S(Desalination_Unit_Data!B694:B723)</f>
        <v>2.922870540906493</v>
      </c>
      <c r="C694">
        <f>_xlfn.STDEV.S(Desalination_Unit_Data!C694:C723)</f>
        <v>0</v>
      </c>
      <c r="D694">
        <f>_xlfn.STDEV.S(Desalination_Unit_Data!D694:D723)</f>
        <v>7.0334649353727863E-4</v>
      </c>
      <c r="E694">
        <f>_xlfn.STDEV.S(Desalination_Unit_Data!E694:E723)</f>
        <v>1.9843532380146071E-3</v>
      </c>
      <c r="F694">
        <f>_xlfn.STDEV.S(Desalination_Unit_Data!F694:F723)</f>
        <v>0</v>
      </c>
      <c r="G694">
        <f>_xlfn.STDEV.S(Desalination_Unit_Data!G694:G723)</f>
        <v>0.11520319786515935</v>
      </c>
      <c r="H694">
        <f>_xlfn.STDEV.S(Desalination_Unit_Data!H694:H723)</f>
        <v>0</v>
      </c>
      <c r="I694">
        <f>_xlfn.STDEV.S(Desalination_Unit_Data!I694:I723)</f>
        <v>0</v>
      </c>
      <c r="J694" s="2">
        <v>41982.173611111109</v>
      </c>
    </row>
    <row r="695" spans="1:10" hidden="1" x14ac:dyDescent="0.25">
      <c r="A695">
        <f>_xlfn.STDEV.S(Desalination_Unit_Data!A695:A724)</f>
        <v>1.3263370278103273E-2</v>
      </c>
      <c r="B695">
        <f>_xlfn.STDEV.S(Desalination_Unit_Data!B695:B724)</f>
        <v>2.8717037074396856</v>
      </c>
      <c r="C695">
        <f>_xlfn.STDEV.S(Desalination_Unit_Data!C695:C724)</f>
        <v>0</v>
      </c>
      <c r="D695">
        <f>_xlfn.STDEV.S(Desalination_Unit_Data!D695:D724)</f>
        <v>7.5295438890769372E-4</v>
      </c>
      <c r="E695">
        <f>_xlfn.STDEV.S(Desalination_Unit_Data!E695:E724)</f>
        <v>2.1243122938274231E-3</v>
      </c>
      <c r="F695">
        <f>_xlfn.STDEV.S(Desalination_Unit_Data!F695:F724)</f>
        <v>0</v>
      </c>
      <c r="G695">
        <f>_xlfn.STDEV.S(Desalination_Unit_Data!G695:G724)</f>
        <v>0.14236610276727979</v>
      </c>
      <c r="H695">
        <f>_xlfn.STDEV.S(Desalination_Unit_Data!H695:H724)</f>
        <v>0</v>
      </c>
      <c r="I695">
        <f>_xlfn.STDEV.S(Desalination_Unit_Data!I695:I724)</f>
        <v>0</v>
      </c>
      <c r="J695" s="2">
        <v>41982.173611111109</v>
      </c>
    </row>
    <row r="696" spans="1:10" hidden="1" x14ac:dyDescent="0.25">
      <c r="A696">
        <f>_xlfn.STDEV.S(Desalination_Unit_Data!A696:A725)</f>
        <v>1.3956991413982232E-2</v>
      </c>
      <c r="B696">
        <f>_xlfn.STDEV.S(Desalination_Unit_Data!B696:B725)</f>
        <v>2.8947893224421271</v>
      </c>
      <c r="C696">
        <f>_xlfn.STDEV.S(Desalination_Unit_Data!C696:C725)</f>
        <v>0</v>
      </c>
      <c r="D696">
        <f>_xlfn.STDEV.S(Desalination_Unit_Data!D696:D725)</f>
        <v>7.9233091397840137E-4</v>
      </c>
      <c r="E696">
        <f>_xlfn.STDEV.S(Desalination_Unit_Data!E696:E725)</f>
        <v>2.2354053295313447E-3</v>
      </c>
      <c r="F696">
        <f>_xlfn.STDEV.S(Desalination_Unit_Data!F696:F725)</f>
        <v>0</v>
      </c>
      <c r="G696">
        <f>_xlfn.STDEV.S(Desalination_Unit_Data!G696:G725)</f>
        <v>0.16409321169896696</v>
      </c>
      <c r="H696">
        <f>_xlfn.STDEV.S(Desalination_Unit_Data!H696:H725)</f>
        <v>0</v>
      </c>
      <c r="I696">
        <f>_xlfn.STDEV.S(Desalination_Unit_Data!I696:I725)</f>
        <v>0</v>
      </c>
      <c r="J696" s="2">
        <v>41982.174305555556</v>
      </c>
    </row>
    <row r="697" spans="1:10" hidden="1" x14ac:dyDescent="0.25">
      <c r="A697">
        <f>_xlfn.STDEV.S(Desalination_Unit_Data!A697:A726)</f>
        <v>1.4527506088262693E-2</v>
      </c>
      <c r="B697">
        <f>_xlfn.STDEV.S(Desalination_Unit_Data!B697:B726)</f>
        <v>2.918085557956426</v>
      </c>
      <c r="C697">
        <f>_xlfn.STDEV.S(Desalination_Unit_Data!C697:C726)</f>
        <v>0</v>
      </c>
      <c r="D697">
        <f>_xlfn.STDEV.S(Desalination_Unit_Data!D697:D726)</f>
        <v>8.2471874193109198E-4</v>
      </c>
      <c r="E697">
        <f>_xlfn.STDEV.S(Desalination_Unit_Data!E697:E726)</f>
        <v>2.3267811486968205E-3</v>
      </c>
      <c r="F697">
        <f>_xlfn.STDEV.S(Desalination_Unit_Data!F697:F726)</f>
        <v>0</v>
      </c>
      <c r="G697">
        <f>_xlfn.STDEV.S(Desalination_Unit_Data!G697:G726)</f>
        <v>0.18233453410105746</v>
      </c>
      <c r="H697">
        <f>_xlfn.STDEV.S(Desalination_Unit_Data!H697:H726)</f>
        <v>0</v>
      </c>
      <c r="I697">
        <f>_xlfn.STDEV.S(Desalination_Unit_Data!I697:I726)</f>
        <v>0</v>
      </c>
      <c r="J697" s="2">
        <v>41982.174305555556</v>
      </c>
    </row>
    <row r="698" spans="1:10" hidden="1" x14ac:dyDescent="0.25">
      <c r="A698">
        <f>_xlfn.STDEV.S(Desalination_Unit_Data!A698:A727)</f>
        <v>1.5100584890681189E-2</v>
      </c>
      <c r="B698">
        <f>_xlfn.STDEV.S(Desalination_Unit_Data!B698:B727)</f>
        <v>2.9201878412771505</v>
      </c>
      <c r="C698">
        <f>_xlfn.STDEV.S(Desalination_Unit_Data!C698:C727)</f>
        <v>0</v>
      </c>
      <c r="D698">
        <f>_xlfn.STDEV.S(Desalination_Unit_Data!D698:D727)</f>
        <v>8.5725210147000067E-4</v>
      </c>
      <c r="E698">
        <f>_xlfn.STDEV.S(Desalination_Unit_Data!E698:E727)</f>
        <v>2.4185676716110007E-3</v>
      </c>
      <c r="F698">
        <f>_xlfn.STDEV.S(Desalination_Unit_Data!F698:F727)</f>
        <v>0</v>
      </c>
      <c r="G698">
        <f>_xlfn.STDEV.S(Desalination_Unit_Data!G698:G727)</f>
        <v>0.20384397408255645</v>
      </c>
      <c r="H698">
        <f>_xlfn.STDEV.S(Desalination_Unit_Data!H698:H727)</f>
        <v>0</v>
      </c>
      <c r="I698">
        <f>_xlfn.STDEV.S(Desalination_Unit_Data!I698:I727)</f>
        <v>0</v>
      </c>
      <c r="J698" s="2">
        <v>41982.174305555556</v>
      </c>
    </row>
    <row r="699" spans="1:10" hidden="1" x14ac:dyDescent="0.25">
      <c r="A699">
        <f>_xlfn.STDEV.S(Desalination_Unit_Data!A699:A728)</f>
        <v>1.5543215539967436E-2</v>
      </c>
      <c r="B699">
        <f>_xlfn.STDEV.S(Desalination_Unit_Data!B699:B728)</f>
        <v>2.9170810374726934</v>
      </c>
      <c r="C699">
        <f>_xlfn.STDEV.S(Desalination_Unit_Data!C699:C728)</f>
        <v>0</v>
      </c>
      <c r="D699">
        <f>_xlfn.STDEV.S(Desalination_Unit_Data!D699:D728)</f>
        <v>8.8238000872341955E-4</v>
      </c>
      <c r="E699">
        <f>_xlfn.STDEV.S(Desalination_Unit_Data!E699:E728)</f>
        <v>2.4894610641079417E-3</v>
      </c>
      <c r="F699">
        <f>_xlfn.STDEV.S(Desalination_Unit_Data!F699:F728)</f>
        <v>0</v>
      </c>
      <c r="G699">
        <f>_xlfn.STDEV.S(Desalination_Unit_Data!G699:G728)</f>
        <v>0.22260151347388127</v>
      </c>
      <c r="H699">
        <f>_xlfn.STDEV.S(Desalination_Unit_Data!H699:H728)</f>
        <v>0</v>
      </c>
      <c r="I699">
        <f>_xlfn.STDEV.S(Desalination_Unit_Data!I699:I728)</f>
        <v>0</v>
      </c>
      <c r="J699" s="2">
        <v>41982.174305555556</v>
      </c>
    </row>
    <row r="700" spans="1:10" hidden="1" x14ac:dyDescent="0.25">
      <c r="A700">
        <f>_xlfn.STDEV.S(Desalination_Unit_Data!A700:A729)</f>
        <v>1.5935718198219855E-2</v>
      </c>
      <c r="B700">
        <f>_xlfn.STDEV.S(Desalination_Unit_Data!B700:B729)</f>
        <v>2.9162782994710716</v>
      </c>
      <c r="C700">
        <f>_xlfn.STDEV.S(Desalination_Unit_Data!C700:C729)</f>
        <v>0</v>
      </c>
      <c r="D700">
        <f>_xlfn.STDEV.S(Desalination_Unit_Data!D700:D729)</f>
        <v>9.0466216775147545E-4</v>
      </c>
      <c r="E700">
        <f>_xlfn.STDEV.S(Desalination_Unit_Data!E700:E729)</f>
        <v>2.5523257998677413E-3</v>
      </c>
      <c r="F700">
        <f>_xlfn.STDEV.S(Desalination_Unit_Data!F700:F729)</f>
        <v>0</v>
      </c>
      <c r="G700">
        <f>_xlfn.STDEV.S(Desalination_Unit_Data!G700:G729)</f>
        <v>0.24163678320331627</v>
      </c>
      <c r="H700">
        <f>_xlfn.STDEV.S(Desalination_Unit_Data!H700:H729)</f>
        <v>0</v>
      </c>
      <c r="I700">
        <f>_xlfn.STDEV.S(Desalination_Unit_Data!I700:I729)</f>
        <v>0</v>
      </c>
      <c r="J700" s="2">
        <v>41982.174305555556</v>
      </c>
    </row>
    <row r="701" spans="1:10" hidden="1" x14ac:dyDescent="0.25">
      <c r="A701">
        <f>_xlfn.STDEV.S(Desalination_Unit_Data!A701:A730)</f>
        <v>1.6553832572307171E-2</v>
      </c>
      <c r="B701">
        <f>_xlfn.STDEV.S(Desalination_Unit_Data!B701:B730)</f>
        <v>2.9110013231103649</v>
      </c>
      <c r="C701">
        <f>_xlfn.STDEV.S(Desalination_Unit_Data!C701:C730)</f>
        <v>0</v>
      </c>
      <c r="D701">
        <f>_xlfn.STDEV.S(Desalination_Unit_Data!D701:D730)</f>
        <v>9.3975214625754814E-4</v>
      </c>
      <c r="E701">
        <f>_xlfn.STDEV.S(Desalination_Unit_Data!E701:E730)</f>
        <v>2.6513253600714808E-3</v>
      </c>
      <c r="F701">
        <f>_xlfn.STDEV.S(Desalination_Unit_Data!F701:F730)</f>
        <v>0</v>
      </c>
      <c r="G701">
        <f>_xlfn.STDEV.S(Desalination_Unit_Data!G701:G730)</f>
        <v>0.27199060174501288</v>
      </c>
      <c r="H701">
        <f>_xlfn.STDEV.S(Desalination_Unit_Data!H701:H730)</f>
        <v>0</v>
      </c>
      <c r="I701">
        <f>_xlfn.STDEV.S(Desalination_Unit_Data!I701:I730)</f>
        <v>0</v>
      </c>
      <c r="J701" s="2">
        <v>41982.174305555556</v>
      </c>
    </row>
    <row r="702" spans="1:10" hidden="1" x14ac:dyDescent="0.25">
      <c r="A702">
        <f>_xlfn.STDEV.S(Desalination_Unit_Data!A702:A731)</f>
        <v>1.708971745571123E-2</v>
      </c>
      <c r="B702">
        <f>_xlfn.STDEV.S(Desalination_Unit_Data!B702:B731)</f>
        <v>2.892477482891187</v>
      </c>
      <c r="C702">
        <f>_xlfn.STDEV.S(Desalination_Unit_Data!C702:C731)</f>
        <v>0</v>
      </c>
      <c r="D702">
        <f>_xlfn.STDEV.S(Desalination_Unit_Data!D702:D731)</f>
        <v>9.7017405608977993E-4</v>
      </c>
      <c r="E702">
        <f>_xlfn.STDEV.S(Desalination_Unit_Data!E702:E731)</f>
        <v>2.7371547348572743E-3</v>
      </c>
      <c r="F702">
        <f>_xlfn.STDEV.S(Desalination_Unit_Data!F702:F731)</f>
        <v>0</v>
      </c>
      <c r="G702">
        <f>_xlfn.STDEV.S(Desalination_Unit_Data!G702:G731)</f>
        <v>0.30032283119835257</v>
      </c>
      <c r="H702">
        <f>_xlfn.STDEV.S(Desalination_Unit_Data!H702:H731)</f>
        <v>0</v>
      </c>
      <c r="I702">
        <f>_xlfn.STDEV.S(Desalination_Unit_Data!I702:I731)</f>
        <v>0</v>
      </c>
      <c r="J702" s="2">
        <v>41982.174305555556</v>
      </c>
    </row>
    <row r="703" spans="1:10" hidden="1" x14ac:dyDescent="0.25">
      <c r="A703">
        <f>_xlfn.STDEV.S(Desalination_Unit_Data!A703:A732)</f>
        <v>1.7502367481840822E-2</v>
      </c>
      <c r="B703">
        <f>_xlfn.STDEV.S(Desalination_Unit_Data!B703:B732)</f>
        <v>2.8540895999212266</v>
      </c>
      <c r="C703">
        <f>_xlfn.STDEV.S(Desalination_Unit_Data!C703:C732)</f>
        <v>0</v>
      </c>
      <c r="D703">
        <f>_xlfn.STDEV.S(Desalination_Unit_Data!D703:D732)</f>
        <v>9.9359995894455306E-4</v>
      </c>
      <c r="E703">
        <f>_xlfn.STDEV.S(Desalination_Unit_Data!E703:E732)</f>
        <v>2.8032463594248502E-3</v>
      </c>
      <c r="F703">
        <f>_xlfn.STDEV.S(Desalination_Unit_Data!F703:F732)</f>
        <v>0</v>
      </c>
      <c r="G703">
        <f>_xlfn.STDEV.S(Desalination_Unit_Data!G703:G732)</f>
        <v>0.32323669229369961</v>
      </c>
      <c r="H703">
        <f>_xlfn.STDEV.S(Desalination_Unit_Data!H703:H732)</f>
        <v>0</v>
      </c>
      <c r="I703">
        <f>_xlfn.STDEV.S(Desalination_Unit_Data!I703:I732)</f>
        <v>0</v>
      </c>
      <c r="J703" s="2">
        <v>41982.174305555556</v>
      </c>
    </row>
    <row r="704" spans="1:10" hidden="1" x14ac:dyDescent="0.25">
      <c r="A704">
        <f>_xlfn.STDEV.S(Desalination_Unit_Data!A704:A733)</f>
        <v>1.7779708625931218E-2</v>
      </c>
      <c r="B704">
        <f>_xlfn.STDEV.S(Desalination_Unit_Data!B704:B733)</f>
        <v>2.8561152182522145</v>
      </c>
      <c r="C704">
        <f>_xlfn.STDEV.S(Desalination_Unit_Data!C704:C733)</f>
        <v>0</v>
      </c>
      <c r="D704">
        <f>_xlfn.STDEV.S(Desalination_Unit_Data!D704:D733)</f>
        <v>1.0093444182279346E-3</v>
      </c>
      <c r="E704">
        <f>_xlfn.STDEV.S(Desalination_Unit_Data!E704:E733)</f>
        <v>2.8476663887761285E-3</v>
      </c>
      <c r="F704">
        <f>_xlfn.STDEV.S(Desalination_Unit_Data!F704:F733)</f>
        <v>0</v>
      </c>
      <c r="G704">
        <f>_xlfn.STDEV.S(Desalination_Unit_Data!G704:G733)</f>
        <v>0.3418235748972665</v>
      </c>
      <c r="H704">
        <f>_xlfn.STDEV.S(Desalination_Unit_Data!H704:H733)</f>
        <v>0</v>
      </c>
      <c r="I704">
        <f>_xlfn.STDEV.S(Desalination_Unit_Data!I704:I733)</f>
        <v>0</v>
      </c>
      <c r="J704" s="2">
        <v>41982.174305555556</v>
      </c>
    </row>
    <row r="705" spans="1:10" hidden="1" x14ac:dyDescent="0.25">
      <c r="A705">
        <f>_xlfn.STDEV.S(Desalination_Unit_Data!A705:A734)</f>
        <v>1.7909584875092893E-2</v>
      </c>
      <c r="B705">
        <f>_xlfn.STDEV.S(Desalination_Unit_Data!B705:B734)</f>
        <v>2.941238956944781</v>
      </c>
      <c r="C705">
        <f>_xlfn.STDEV.S(Desalination_Unit_Data!C705:C734)</f>
        <v>0</v>
      </c>
      <c r="D705">
        <f>_xlfn.STDEV.S(Desalination_Unit_Data!D705:D734)</f>
        <v>1.0167174346490883E-3</v>
      </c>
      <c r="E705">
        <f>_xlfn.STDEV.S(Desalination_Unit_Data!E705:E734)</f>
        <v>2.8684678901812408E-3</v>
      </c>
      <c r="F705">
        <f>_xlfn.STDEV.S(Desalination_Unit_Data!F705:F734)</f>
        <v>0</v>
      </c>
      <c r="G705">
        <f>_xlfn.STDEV.S(Desalination_Unit_Data!G705:G734)</f>
        <v>0.35676041578448708</v>
      </c>
      <c r="H705">
        <f>_xlfn.STDEV.S(Desalination_Unit_Data!H705:H734)</f>
        <v>0</v>
      </c>
      <c r="I705">
        <f>_xlfn.STDEV.S(Desalination_Unit_Data!I705:I734)</f>
        <v>0</v>
      </c>
      <c r="J705" s="2">
        <v>41982.174305555556</v>
      </c>
    </row>
    <row r="706" spans="1:10" hidden="1" x14ac:dyDescent="0.25">
      <c r="A706">
        <f>_xlfn.STDEV.S(Desalination_Unit_Data!A706:A735)</f>
        <v>1.7964060844779268E-2</v>
      </c>
      <c r="B706">
        <f>_xlfn.STDEV.S(Desalination_Unit_Data!B706:B735)</f>
        <v>2.96875502333633</v>
      </c>
      <c r="C706">
        <f>_xlfn.STDEV.S(Desalination_Unit_Data!C706:C735)</f>
        <v>0</v>
      </c>
      <c r="D706">
        <f>_xlfn.STDEV.S(Desalination_Unit_Data!D706:D735)</f>
        <v>1.0198100004723811E-3</v>
      </c>
      <c r="E706">
        <f>_xlfn.STDEV.S(Desalination_Unit_Data!E706:E735)</f>
        <v>2.8771929644311306E-3</v>
      </c>
      <c r="F706">
        <f>_xlfn.STDEV.S(Desalination_Unit_Data!F706:F735)</f>
        <v>0</v>
      </c>
      <c r="G706">
        <f>_xlfn.STDEV.S(Desalination_Unit_Data!G706:G735)</f>
        <v>0.36849134723964788</v>
      </c>
      <c r="H706">
        <f>_xlfn.STDEV.S(Desalination_Unit_Data!H706:H735)</f>
        <v>0</v>
      </c>
      <c r="I706">
        <f>_xlfn.STDEV.S(Desalination_Unit_Data!I706:I735)</f>
        <v>0</v>
      </c>
      <c r="J706" s="2">
        <v>41982.174305555556</v>
      </c>
    </row>
    <row r="707" spans="1:10" hidden="1" x14ac:dyDescent="0.25">
      <c r="A707">
        <f>_xlfn.STDEV.S(Desalination_Unit_Data!A707:A736)</f>
        <v>1.7944133127822229E-2</v>
      </c>
      <c r="B707">
        <f>_xlfn.STDEV.S(Desalination_Unit_Data!B707:B736)</f>
        <v>2.943763659805644</v>
      </c>
      <c r="C707">
        <f>_xlfn.STDEV.S(Desalination_Unit_Data!C707:C736)</f>
        <v>0</v>
      </c>
      <c r="D707">
        <f>_xlfn.STDEV.S(Desalination_Unit_Data!D707:D736)</f>
        <v>1.0186787237678773E-3</v>
      </c>
      <c r="E707">
        <f>_xlfn.STDEV.S(Desalination_Unit_Data!E707:E736)</f>
        <v>2.8740012582401785E-3</v>
      </c>
      <c r="F707">
        <f>_xlfn.STDEV.S(Desalination_Unit_Data!F707:F736)</f>
        <v>0</v>
      </c>
      <c r="G707">
        <f>_xlfn.STDEV.S(Desalination_Unit_Data!G707:G736)</f>
        <v>0.37731550791725893</v>
      </c>
      <c r="H707">
        <f>_xlfn.STDEV.S(Desalination_Unit_Data!H707:H736)</f>
        <v>0</v>
      </c>
      <c r="I707">
        <f>_xlfn.STDEV.S(Desalination_Unit_Data!I707:I736)</f>
        <v>0</v>
      </c>
      <c r="J707" s="2">
        <v>41982.174305555556</v>
      </c>
    </row>
    <row r="708" spans="1:10" hidden="1" x14ac:dyDescent="0.25">
      <c r="A708">
        <f>_xlfn.STDEV.S(Desalination_Unit_Data!A708:A737)</f>
        <v>1.7826555619360522E-2</v>
      </c>
      <c r="B708">
        <f>_xlfn.STDEV.S(Desalination_Unit_Data!B708:B737)</f>
        <v>2.9210474300310016</v>
      </c>
      <c r="C708">
        <f>_xlfn.STDEV.S(Desalination_Unit_Data!C708:C737)</f>
        <v>0</v>
      </c>
      <c r="D708">
        <f>_xlfn.STDEV.S(Desalination_Unit_Data!D708:D737)</f>
        <v>1.0120039378456306E-3</v>
      </c>
      <c r="E708">
        <f>_xlfn.STDEV.S(Desalination_Unit_Data!E708:E737)</f>
        <v>2.8551695948291311E-3</v>
      </c>
      <c r="F708">
        <f>_xlfn.STDEV.S(Desalination_Unit_Data!F708:F737)</f>
        <v>0</v>
      </c>
      <c r="G708">
        <f>_xlfn.STDEV.S(Desalination_Unit_Data!G708:G737)</f>
        <v>0.38343363551444604</v>
      </c>
      <c r="H708">
        <f>_xlfn.STDEV.S(Desalination_Unit_Data!H708:H737)</f>
        <v>0</v>
      </c>
      <c r="I708">
        <f>_xlfn.STDEV.S(Desalination_Unit_Data!I708:I737)</f>
        <v>0</v>
      </c>
      <c r="J708" s="2">
        <v>41982.174305555556</v>
      </c>
    </row>
    <row r="709" spans="1:10" hidden="1" x14ac:dyDescent="0.25">
      <c r="A709">
        <f>_xlfn.STDEV.S(Desalination_Unit_Data!A709:A738)</f>
        <v>1.7569784645896154E-2</v>
      </c>
      <c r="B709">
        <f>_xlfn.STDEV.S(Desalination_Unit_Data!B709:B738)</f>
        <v>3.0048755109407104</v>
      </c>
      <c r="C709">
        <f>_xlfn.STDEV.S(Desalination_Unit_Data!C709:C738)</f>
        <v>0</v>
      </c>
      <c r="D709">
        <f>_xlfn.STDEV.S(Desalination_Unit_Data!D709:D738)</f>
        <v>9.9742719513448925E-4</v>
      </c>
      <c r="E709">
        <f>_xlfn.STDEV.S(Desalination_Unit_Data!E709:E738)</f>
        <v>2.8140442014328152E-3</v>
      </c>
      <c r="F709">
        <f>_xlfn.STDEV.S(Desalination_Unit_Data!F709:F738)</f>
        <v>0</v>
      </c>
      <c r="G709">
        <f>_xlfn.STDEV.S(Desalination_Unit_Data!G709:G738)</f>
        <v>0.38697409987929254</v>
      </c>
      <c r="H709">
        <f>_xlfn.STDEV.S(Desalination_Unit_Data!H709:H738)</f>
        <v>0</v>
      </c>
      <c r="I709">
        <f>_xlfn.STDEV.S(Desalination_Unit_Data!I709:I738)</f>
        <v>0</v>
      </c>
      <c r="J709" s="2">
        <v>41982.175000000003</v>
      </c>
    </row>
    <row r="710" spans="1:10" hidden="1" x14ac:dyDescent="0.25">
      <c r="A710">
        <f>_xlfn.STDEV.S(Desalination_Unit_Data!A710:A739)</f>
        <v>1.7242206075711516E-2</v>
      </c>
      <c r="B710">
        <f>_xlfn.STDEV.S(Desalination_Unit_Data!B710:B739)</f>
        <v>3.0567312351690918</v>
      </c>
      <c r="C710">
        <f>_xlfn.STDEV.S(Desalination_Unit_Data!C710:C739)</f>
        <v>0</v>
      </c>
      <c r="D710">
        <f>_xlfn.STDEV.S(Desalination_Unit_Data!D710:D739)</f>
        <v>9.7883072244350647E-4</v>
      </c>
      <c r="E710">
        <f>_xlfn.STDEV.S(Desalination_Unit_Data!E710:E739)</f>
        <v>2.7615779286704095E-3</v>
      </c>
      <c r="F710">
        <f>_xlfn.STDEV.S(Desalination_Unit_Data!F710:F739)</f>
        <v>0</v>
      </c>
      <c r="G710">
        <f>_xlfn.STDEV.S(Desalination_Unit_Data!G710:G739)</f>
        <v>0.3880074688914506</v>
      </c>
      <c r="H710">
        <f>_xlfn.STDEV.S(Desalination_Unit_Data!H710:H739)</f>
        <v>0</v>
      </c>
      <c r="I710">
        <f>_xlfn.STDEV.S(Desalination_Unit_Data!I710:I739)</f>
        <v>0</v>
      </c>
      <c r="J710" s="2">
        <v>41982.175000000003</v>
      </c>
    </row>
    <row r="711" spans="1:10" hidden="1" x14ac:dyDescent="0.25">
      <c r="A711">
        <f>_xlfn.STDEV.S(Desalination_Unit_Data!A711:A740)</f>
        <v>1.7148284669257077E-2</v>
      </c>
      <c r="B711">
        <f>_xlfn.STDEV.S(Desalination_Unit_Data!B711:B740)</f>
        <v>2.8930278739618696</v>
      </c>
      <c r="C711">
        <f>_xlfn.STDEV.S(Desalination_Unit_Data!C711:C740)</f>
        <v>0</v>
      </c>
      <c r="D711">
        <f>_xlfn.STDEV.S(Desalination_Unit_Data!D711:D740)</f>
        <v>9.7349885250325489E-4</v>
      </c>
      <c r="E711">
        <f>_xlfn.STDEV.S(Desalination_Unit_Data!E711:E740)</f>
        <v>2.7465351245645584E-3</v>
      </c>
      <c r="F711">
        <f>_xlfn.STDEV.S(Desalination_Unit_Data!F711:F740)</f>
        <v>0</v>
      </c>
      <c r="G711">
        <f>_xlfn.STDEV.S(Desalination_Unit_Data!G711:G740)</f>
        <v>0.38655384962293288</v>
      </c>
      <c r="H711">
        <f>_xlfn.STDEV.S(Desalination_Unit_Data!H711:H740)</f>
        <v>0</v>
      </c>
      <c r="I711">
        <f>_xlfn.STDEV.S(Desalination_Unit_Data!I711:I740)</f>
        <v>0</v>
      </c>
      <c r="J711" s="2">
        <v>41982.175000000003</v>
      </c>
    </row>
    <row r="712" spans="1:10" hidden="1" x14ac:dyDescent="0.25">
      <c r="A712">
        <f>_xlfn.STDEV.S(Desalination_Unit_Data!A712:A741)</f>
        <v>1.7037124605100259E-2</v>
      </c>
      <c r="B712">
        <f>_xlfn.STDEV.S(Desalination_Unit_Data!B712:B741)</f>
        <v>2.8516742572058975</v>
      </c>
      <c r="C712">
        <f>_xlfn.STDEV.S(Desalination_Unit_Data!C712:C741)</f>
        <v>0</v>
      </c>
      <c r="D712">
        <f>_xlfn.STDEV.S(Desalination_Unit_Data!D712:D741)</f>
        <v>9.6718836384437738E-4</v>
      </c>
      <c r="E712">
        <f>_xlfn.STDEV.S(Desalination_Unit_Data!E712:E741)</f>
        <v>2.7287312779442053E-3</v>
      </c>
      <c r="F712">
        <f>_xlfn.STDEV.S(Desalination_Unit_Data!F712:F741)</f>
        <v>0</v>
      </c>
      <c r="G712">
        <f>_xlfn.STDEV.S(Desalination_Unit_Data!G712:G741)</f>
        <v>0.38258489542278784</v>
      </c>
      <c r="H712">
        <f>_xlfn.STDEV.S(Desalination_Unit_Data!H712:H741)</f>
        <v>0</v>
      </c>
      <c r="I712">
        <f>_xlfn.STDEV.S(Desalination_Unit_Data!I712:I741)</f>
        <v>0</v>
      </c>
      <c r="J712" s="2">
        <v>41982.175000000003</v>
      </c>
    </row>
    <row r="713" spans="1:10" hidden="1" x14ac:dyDescent="0.25">
      <c r="A713">
        <f>_xlfn.STDEV.S(Desalination_Unit_Data!A713:A742)</f>
        <v>1.6906576489158352E-2</v>
      </c>
      <c r="B713">
        <f>_xlfn.STDEV.S(Desalination_Unit_Data!B713:B742)</f>
        <v>2.8485148790339521</v>
      </c>
      <c r="C713">
        <f>_xlfn.STDEV.S(Desalination_Unit_Data!C713:C742)</f>
        <v>0</v>
      </c>
      <c r="D713">
        <f>_xlfn.STDEV.S(Desalination_Unit_Data!D713:D742)</f>
        <v>9.5977722205458445E-4</v>
      </c>
      <c r="E713">
        <f>_xlfn.STDEV.S(Desalination_Unit_Data!E713:E742)</f>
        <v>2.7078221818527524E-3</v>
      </c>
      <c r="F713">
        <f>_xlfn.STDEV.S(Desalination_Unit_Data!F713:F742)</f>
        <v>0</v>
      </c>
      <c r="G713">
        <f>_xlfn.STDEV.S(Desalination_Unit_Data!G713:G742)</f>
        <v>0.37602096558253223</v>
      </c>
      <c r="H713">
        <f>_xlfn.STDEV.S(Desalination_Unit_Data!H713:H742)</f>
        <v>0</v>
      </c>
      <c r="I713">
        <f>_xlfn.STDEV.S(Desalination_Unit_Data!I713:I742)</f>
        <v>0</v>
      </c>
      <c r="J713" s="2">
        <v>41982.175694444442</v>
      </c>
    </row>
    <row r="714" spans="1:10" hidden="1" x14ac:dyDescent="0.25">
      <c r="A714">
        <f>_xlfn.STDEV.S(Desalination_Unit_Data!A714:A743)</f>
        <v>1.6690507897039356E-2</v>
      </c>
      <c r="B714">
        <f>_xlfn.STDEV.S(Desalination_Unit_Data!B714:B743)</f>
        <v>2.423471228102839</v>
      </c>
      <c r="C714">
        <f>_xlfn.STDEV.S(Desalination_Unit_Data!C714:C743)</f>
        <v>0</v>
      </c>
      <c r="D714">
        <f>_xlfn.STDEV.S(Desalination_Unit_Data!D714:D743)</f>
        <v>9.4751113990800386E-4</v>
      </c>
      <c r="E714">
        <f>_xlfn.STDEV.S(Desalination_Unit_Data!E714:E743)</f>
        <v>2.6732158246022359E-3</v>
      </c>
      <c r="F714">
        <f>_xlfn.STDEV.S(Desalination_Unit_Data!F714:F743)</f>
        <v>0</v>
      </c>
      <c r="G714">
        <f>_xlfn.STDEV.S(Desalination_Unit_Data!G714:G743)</f>
        <v>0.36672274501886554</v>
      </c>
      <c r="H714">
        <f>_xlfn.STDEV.S(Desalination_Unit_Data!H714:H743)</f>
        <v>0</v>
      </c>
      <c r="I714">
        <f>_xlfn.STDEV.S(Desalination_Unit_Data!I714:I743)</f>
        <v>0</v>
      </c>
      <c r="J714" s="2">
        <v>41982.175694444442</v>
      </c>
    </row>
    <row r="715" spans="1:10" hidden="1" x14ac:dyDescent="0.25">
      <c r="A715">
        <f>_xlfn.STDEV.S(Desalination_Unit_Data!A715:A744)</f>
        <v>1.6346852232447671E-2</v>
      </c>
      <c r="B715">
        <f>_xlfn.STDEV.S(Desalination_Unit_Data!B715:B744)</f>
        <v>2.3755446343662161</v>
      </c>
      <c r="C715">
        <f>_xlfn.STDEV.S(Desalination_Unit_Data!C715:C744)</f>
        <v>0</v>
      </c>
      <c r="D715">
        <f>_xlfn.STDEV.S(Desalination_Unit_Data!D715:D744)</f>
        <v>9.2800196106546638E-4</v>
      </c>
      <c r="E715">
        <f>_xlfn.STDEV.S(Desalination_Unit_Data!E715:E744)</f>
        <v>2.6181746319271994E-3</v>
      </c>
      <c r="F715">
        <f>_xlfn.STDEV.S(Desalination_Unit_Data!F715:F744)</f>
        <v>0</v>
      </c>
      <c r="G715">
        <f>_xlfn.STDEV.S(Desalination_Unit_Data!G715:G744)</f>
        <v>0.35447512984033358</v>
      </c>
      <c r="H715">
        <f>_xlfn.STDEV.S(Desalination_Unit_Data!H715:H744)</f>
        <v>0</v>
      </c>
      <c r="I715">
        <f>_xlfn.STDEV.S(Desalination_Unit_Data!I715:I744)</f>
        <v>0</v>
      </c>
      <c r="J715" s="2">
        <v>41982.175694444442</v>
      </c>
    </row>
    <row r="716" spans="1:10" hidden="1" x14ac:dyDescent="0.25">
      <c r="A716">
        <f>_xlfn.STDEV.S(Desalination_Unit_Data!A716:A745)</f>
        <v>1.5936638075913851E-2</v>
      </c>
      <c r="B716">
        <f>_xlfn.STDEV.S(Desalination_Unit_Data!B716:B745)</f>
        <v>2.3785490307240544</v>
      </c>
      <c r="C716">
        <f>_xlfn.STDEV.S(Desalination_Unit_Data!C716:C745)</f>
        <v>0</v>
      </c>
      <c r="D716">
        <f>_xlfn.STDEV.S(Desalination_Unit_Data!D716:D745)</f>
        <v>9.0471429334566312E-4</v>
      </c>
      <c r="E716">
        <f>_xlfn.STDEV.S(Desalination_Unit_Data!E716:E745)</f>
        <v>2.5524731295321085E-3</v>
      </c>
      <c r="F716">
        <f>_xlfn.STDEV.S(Desalination_Unit_Data!F716:F745)</f>
        <v>0</v>
      </c>
      <c r="G716">
        <f>_xlfn.STDEV.S(Desalination_Unit_Data!G716:G745)</f>
        <v>0.33895855858949592</v>
      </c>
      <c r="H716">
        <f>_xlfn.STDEV.S(Desalination_Unit_Data!H716:H745)</f>
        <v>0</v>
      </c>
      <c r="I716">
        <f>_xlfn.STDEV.S(Desalination_Unit_Data!I716:I745)</f>
        <v>0</v>
      </c>
      <c r="J716" s="2">
        <v>41982.175694444442</v>
      </c>
    </row>
    <row r="717" spans="1:10" hidden="1" x14ac:dyDescent="0.25">
      <c r="A717">
        <f>_xlfn.STDEV.S(Desalination_Unit_Data!A717:A746)</f>
        <v>1.5557741243460042E-2</v>
      </c>
      <c r="B717">
        <f>_xlfn.STDEV.S(Desalination_Unit_Data!B717:B746)</f>
        <v>2.3755579903204933</v>
      </c>
      <c r="C717">
        <f>_xlfn.STDEV.S(Desalination_Unit_Data!C717:C746)</f>
        <v>0</v>
      </c>
      <c r="D717">
        <f>_xlfn.STDEV.S(Desalination_Unit_Data!D717:D746)</f>
        <v>8.8320456530129033E-4</v>
      </c>
      <c r="E717">
        <f>_xlfn.STDEV.S(Desalination_Unit_Data!E717:E746)</f>
        <v>2.4917875095144554E-3</v>
      </c>
      <c r="F717">
        <f>_xlfn.STDEV.S(Desalination_Unit_Data!F717:F746)</f>
        <v>0</v>
      </c>
      <c r="G717">
        <f>_xlfn.STDEV.S(Desalination_Unit_Data!G717:G746)</f>
        <v>0.31746841901889733</v>
      </c>
      <c r="H717">
        <f>_xlfn.STDEV.S(Desalination_Unit_Data!H717:H746)</f>
        <v>0</v>
      </c>
      <c r="I717">
        <f>_xlfn.STDEV.S(Desalination_Unit_Data!I717:I746)</f>
        <v>0</v>
      </c>
      <c r="J717" s="2">
        <v>41982.175694444442</v>
      </c>
    </row>
    <row r="718" spans="1:10" hidden="1" x14ac:dyDescent="0.25">
      <c r="A718">
        <f>_xlfn.STDEV.S(Desalination_Unit_Data!A718:A747)</f>
        <v>1.5088610420454533E-2</v>
      </c>
      <c r="B718">
        <f>_xlfn.STDEV.S(Desalination_Unit_Data!B718:B747)</f>
        <v>2.3738728086374823</v>
      </c>
      <c r="C718">
        <f>_xlfn.STDEV.S(Desalination_Unit_Data!C718:C747)</f>
        <v>0</v>
      </c>
      <c r="D718">
        <f>_xlfn.STDEV.S(Desalination_Unit_Data!D718:D747)</f>
        <v>8.5657223017345169E-4</v>
      </c>
      <c r="E718">
        <f>_xlfn.STDEV.S(Desalination_Unit_Data!E718:E747)</f>
        <v>2.4166496942815735E-3</v>
      </c>
      <c r="F718">
        <f>_xlfn.STDEV.S(Desalination_Unit_Data!F718:F747)</f>
        <v>0</v>
      </c>
      <c r="G718">
        <f>_xlfn.STDEV.S(Desalination_Unit_Data!G718:G747)</f>
        <v>0.29444257040887467</v>
      </c>
      <c r="H718">
        <f>_xlfn.STDEV.S(Desalination_Unit_Data!H718:H747)</f>
        <v>0</v>
      </c>
      <c r="I718">
        <f>_xlfn.STDEV.S(Desalination_Unit_Data!I718:I747)</f>
        <v>0</v>
      </c>
      <c r="J718" s="2">
        <v>41982.176388888889</v>
      </c>
    </row>
    <row r="719" spans="1:10" hidden="1" x14ac:dyDescent="0.25">
      <c r="A719">
        <f>_xlfn.STDEV.S(Desalination_Unit_Data!A719:A748)</f>
        <v>1.4865474354369806E-2</v>
      </c>
      <c r="B719">
        <f>_xlfn.STDEV.S(Desalination_Unit_Data!B719:B748)</f>
        <v>2.3630834629027073</v>
      </c>
      <c r="C719">
        <f>_xlfn.STDEV.S(Desalination_Unit_Data!C719:C748)</f>
        <v>0</v>
      </c>
      <c r="D719">
        <f>_xlfn.STDEV.S(Desalination_Unit_Data!D719:D748)</f>
        <v>8.4390494582149331E-4</v>
      </c>
      <c r="E719">
        <f>_xlfn.STDEV.S(Desalination_Unit_Data!E719:E748)</f>
        <v>2.3809113601000039E-3</v>
      </c>
      <c r="F719">
        <f>_xlfn.STDEV.S(Desalination_Unit_Data!F719:F748)</f>
        <v>0</v>
      </c>
      <c r="G719">
        <f>_xlfn.STDEV.S(Desalination_Unit_Data!G719:G748)</f>
        <v>0.27114252140708045</v>
      </c>
      <c r="H719">
        <f>_xlfn.STDEV.S(Desalination_Unit_Data!H719:H748)</f>
        <v>0</v>
      </c>
      <c r="I719">
        <f>_xlfn.STDEV.S(Desalination_Unit_Data!I719:I748)</f>
        <v>0</v>
      </c>
      <c r="J719" s="2">
        <v>41982.176388888889</v>
      </c>
    </row>
    <row r="720" spans="1:10" hidden="1" x14ac:dyDescent="0.25">
      <c r="A720">
        <f>_xlfn.STDEV.S(Desalination_Unit_Data!A720:A749)</f>
        <v>1.4569251246582964E-2</v>
      </c>
      <c r="B720">
        <f>_xlfn.STDEV.S(Desalination_Unit_Data!B720:B749)</f>
        <v>2.4266100008504337</v>
      </c>
      <c r="C720">
        <f>_xlfn.STDEV.S(Desalination_Unit_Data!C720:C749)</f>
        <v>0</v>
      </c>
      <c r="D720">
        <f>_xlfn.STDEV.S(Desalination_Unit_Data!D720:D749)</f>
        <v>8.2708856631940632E-4</v>
      </c>
      <c r="E720">
        <f>_xlfn.STDEV.S(Desalination_Unit_Data!E720:E749)</f>
        <v>2.3334671217524411E-3</v>
      </c>
      <c r="F720">
        <f>_xlfn.STDEV.S(Desalination_Unit_Data!F720:F749)</f>
        <v>0</v>
      </c>
      <c r="G720">
        <f>_xlfn.STDEV.S(Desalination_Unit_Data!G720:G749)</f>
        <v>0.25340355567860201</v>
      </c>
      <c r="H720">
        <f>_xlfn.STDEV.S(Desalination_Unit_Data!H720:H749)</f>
        <v>0</v>
      </c>
      <c r="I720">
        <f>_xlfn.STDEV.S(Desalination_Unit_Data!I720:I749)</f>
        <v>0</v>
      </c>
      <c r="J720" s="2">
        <v>41982.176388888889</v>
      </c>
    </row>
    <row r="721" spans="1:10" hidden="1" x14ac:dyDescent="0.25">
      <c r="A721">
        <f>_xlfn.STDEV.S(Desalination_Unit_Data!A721:A750)</f>
        <v>1.4149040980352544E-2</v>
      </c>
      <c r="B721">
        <f>_xlfn.STDEV.S(Desalination_Unit_Data!B721:B750)</f>
        <v>2.4252648326816866</v>
      </c>
      <c r="C721">
        <f>_xlfn.STDEV.S(Desalination_Unit_Data!C721:C750)</f>
        <v>0</v>
      </c>
      <c r="D721">
        <f>_xlfn.STDEV.S(Desalination_Unit_Data!D721:D750)</f>
        <v>8.0323346500916354E-4</v>
      </c>
      <c r="E721">
        <f>_xlfn.STDEV.S(Desalination_Unit_Data!E721:E750)</f>
        <v>2.2661646159698977E-3</v>
      </c>
      <c r="F721">
        <f>_xlfn.STDEV.S(Desalination_Unit_Data!F721:F750)</f>
        <v>0</v>
      </c>
      <c r="G721">
        <f>_xlfn.STDEV.S(Desalination_Unit_Data!G721:G750)</f>
        <v>0.2401584351562682</v>
      </c>
      <c r="H721">
        <f>_xlfn.STDEV.S(Desalination_Unit_Data!H721:H750)</f>
        <v>0</v>
      </c>
      <c r="I721">
        <f>_xlfn.STDEV.S(Desalination_Unit_Data!I721:I750)</f>
        <v>0</v>
      </c>
      <c r="J721" s="2">
        <v>41982.177083333336</v>
      </c>
    </row>
    <row r="722" spans="1:10" hidden="1" x14ac:dyDescent="0.25">
      <c r="A722">
        <f>_xlfn.STDEV.S(Desalination_Unit_Data!A722:A751)</f>
        <v>1.4190634116498166E-2</v>
      </c>
      <c r="B722">
        <f>_xlfn.STDEV.S(Desalination_Unit_Data!B722:B751)</f>
        <v>2.4435552619521266</v>
      </c>
      <c r="C722">
        <f>_xlfn.STDEV.S(Desalination_Unit_Data!C722:C751)</f>
        <v>0</v>
      </c>
      <c r="D722">
        <f>_xlfn.STDEV.S(Desalination_Unit_Data!D722:D751)</f>
        <v>8.055946984649665E-4</v>
      </c>
      <c r="E722">
        <f>_xlfn.STDEV.S(Desalination_Unit_Data!E722:E751)</f>
        <v>2.2728263260379518E-3</v>
      </c>
      <c r="F722">
        <f>_xlfn.STDEV.S(Desalination_Unit_Data!F722:F751)</f>
        <v>0</v>
      </c>
      <c r="G722">
        <f>_xlfn.STDEV.S(Desalination_Unit_Data!G722:G751)</f>
        <v>0.26128915009687714</v>
      </c>
      <c r="H722">
        <f>_xlfn.STDEV.S(Desalination_Unit_Data!H722:H751)</f>
        <v>0</v>
      </c>
      <c r="I722">
        <f>_xlfn.STDEV.S(Desalination_Unit_Data!I722:I751)</f>
        <v>0</v>
      </c>
      <c r="J722" s="2">
        <v>41982.177777777775</v>
      </c>
    </row>
    <row r="723" spans="1:10" hidden="1" x14ac:dyDescent="0.25">
      <c r="A723">
        <f>_xlfn.STDEV.S(Desalination_Unit_Data!A723:A752)</f>
        <v>1.4096736415061992E-2</v>
      </c>
      <c r="B723">
        <f>_xlfn.STDEV.S(Desalination_Unit_Data!B723:B752)</f>
        <v>2.4190149451569005</v>
      </c>
      <c r="C723">
        <f>_xlfn.STDEV.S(Desalination_Unit_Data!C723:C752)</f>
        <v>0</v>
      </c>
      <c r="D723">
        <f>_xlfn.STDEV.S(Desalination_Unit_Data!D723:D752)</f>
        <v>8.0026417566133158E-4</v>
      </c>
      <c r="E723">
        <f>_xlfn.STDEV.S(Desalination_Unit_Data!E723:E752)</f>
        <v>2.2577873173393334E-3</v>
      </c>
      <c r="F723">
        <f>_xlfn.STDEV.S(Desalination_Unit_Data!F723:F752)</f>
        <v>0</v>
      </c>
      <c r="G723">
        <f>_xlfn.STDEV.S(Desalination_Unit_Data!G723:G752)</f>
        <v>0.28282441110872658</v>
      </c>
      <c r="H723">
        <f>_xlfn.STDEV.S(Desalination_Unit_Data!H723:H752)</f>
        <v>0</v>
      </c>
      <c r="I723">
        <f>_xlfn.STDEV.S(Desalination_Unit_Data!I723:I752)</f>
        <v>0</v>
      </c>
      <c r="J723" s="2">
        <v>41982.177777777775</v>
      </c>
    </row>
    <row r="724" spans="1:10" hidden="1" x14ac:dyDescent="0.25">
      <c r="A724">
        <f>_xlfn.STDEV.S(Desalination_Unit_Data!A724:A753)</f>
        <v>1.3866616989558071E-2</v>
      </c>
      <c r="B724">
        <f>_xlfn.STDEV.S(Desalination_Unit_Data!B724:B753)</f>
        <v>2.4050394996751767</v>
      </c>
      <c r="C724">
        <f>_xlfn.STDEV.S(Desalination_Unit_Data!C724:C753)</f>
        <v>0</v>
      </c>
      <c r="D724">
        <f>_xlfn.STDEV.S(Desalination_Unit_Data!D724:D753)</f>
        <v>7.8720041557080623E-4</v>
      </c>
      <c r="E724">
        <f>_xlfn.STDEV.S(Desalination_Unit_Data!E724:E753)</f>
        <v>2.2209305294927958E-3</v>
      </c>
      <c r="F724">
        <f>_xlfn.STDEV.S(Desalination_Unit_Data!F724:F753)</f>
        <v>0</v>
      </c>
      <c r="G724">
        <f>_xlfn.STDEV.S(Desalination_Unit_Data!G724:G753)</f>
        <v>0.30473094201854434</v>
      </c>
      <c r="H724">
        <f>_xlfn.STDEV.S(Desalination_Unit_Data!H724:H753)</f>
        <v>0</v>
      </c>
      <c r="I724">
        <f>_xlfn.STDEV.S(Desalination_Unit_Data!I724:I753)</f>
        <v>0</v>
      </c>
      <c r="J724" s="2">
        <v>41982.177777777775</v>
      </c>
    </row>
    <row r="725" spans="1:10" hidden="1" x14ac:dyDescent="0.25">
      <c r="A725">
        <f>_xlfn.STDEV.S(Desalination_Unit_Data!A725:A754)</f>
        <v>1.4188848370561603E-2</v>
      </c>
      <c r="B725">
        <f>_xlfn.STDEV.S(Desalination_Unit_Data!B725:B754)</f>
        <v>2.4016288241443764</v>
      </c>
      <c r="C725">
        <f>_xlfn.STDEV.S(Desalination_Unit_Data!C725:C754)</f>
        <v>0</v>
      </c>
      <c r="D725">
        <f>_xlfn.STDEV.S(Desalination_Unit_Data!D725:D754)</f>
        <v>8.0549330170880747E-4</v>
      </c>
      <c r="E725">
        <f>_xlfn.STDEV.S(Desalination_Unit_Data!E725:E754)</f>
        <v>2.2725403346473419E-3</v>
      </c>
      <c r="F725">
        <f>_xlfn.STDEV.S(Desalination_Unit_Data!F725:F754)</f>
        <v>0</v>
      </c>
      <c r="G725">
        <f>_xlfn.STDEV.S(Desalination_Unit_Data!G725:G754)</f>
        <v>0.30628418877751989</v>
      </c>
      <c r="H725">
        <f>_xlfn.STDEV.S(Desalination_Unit_Data!H725:H754)</f>
        <v>0</v>
      </c>
      <c r="I725">
        <f>_xlfn.STDEV.S(Desalination_Unit_Data!I725:I754)</f>
        <v>0</v>
      </c>
      <c r="J725" s="2">
        <v>41982.177777777775</v>
      </c>
    </row>
    <row r="726" spans="1:10" hidden="1" x14ac:dyDescent="0.25">
      <c r="A726">
        <f>_xlfn.STDEV.S(Desalination_Unit_Data!A726:A755)</f>
        <v>1.4380008420033055E-2</v>
      </c>
      <c r="B726">
        <f>_xlfn.STDEV.S(Desalination_Unit_Data!B726:B755)</f>
        <v>2.3610641729743498</v>
      </c>
      <c r="C726">
        <f>_xlfn.STDEV.S(Desalination_Unit_Data!C726:C755)</f>
        <v>0</v>
      </c>
      <c r="D726">
        <f>_xlfn.STDEV.S(Desalination_Unit_Data!D726:D755)</f>
        <v>8.1634539775500027E-4</v>
      </c>
      <c r="E726">
        <f>_xlfn.STDEV.S(Desalination_Unit_Data!E726:E755)</f>
        <v>2.3031572808831727E-3</v>
      </c>
      <c r="F726">
        <f>_xlfn.STDEV.S(Desalination_Unit_Data!F726:F755)</f>
        <v>0</v>
      </c>
      <c r="G726">
        <f>_xlfn.STDEV.S(Desalination_Unit_Data!G726:G755)</f>
        <v>0.55179021016865859</v>
      </c>
      <c r="H726">
        <f>_xlfn.STDEV.S(Desalination_Unit_Data!H726:H755)</f>
        <v>0</v>
      </c>
      <c r="I726">
        <f>_xlfn.STDEV.S(Desalination_Unit_Data!I726:I755)</f>
        <v>0</v>
      </c>
      <c r="J726" s="2">
        <v>41982.177777777775</v>
      </c>
    </row>
    <row r="727" spans="1:10" hidden="1" x14ac:dyDescent="0.25">
      <c r="A727">
        <f>_xlfn.STDEV.S(Desalination_Unit_Data!A727:A756)</f>
        <v>1.4410508224461967E-2</v>
      </c>
      <c r="B727">
        <f>_xlfn.STDEV.S(Desalination_Unit_Data!B727:B756)</f>
        <v>2.3551952726281744</v>
      </c>
      <c r="C727">
        <f>_xlfn.STDEV.S(Desalination_Unit_Data!C727:C756)</f>
        <v>0</v>
      </c>
      <c r="D727">
        <f>_xlfn.STDEV.S(Desalination_Unit_Data!D727:D756)</f>
        <v>8.1807686898614567E-4</v>
      </c>
      <c r="E727">
        <f>_xlfn.STDEV.S(Desalination_Unit_Data!E727:E756)</f>
        <v>2.308042261969223E-3</v>
      </c>
      <c r="F727">
        <f>_xlfn.STDEV.S(Desalination_Unit_Data!F727:F756)</f>
        <v>0</v>
      </c>
      <c r="G727">
        <f>_xlfn.STDEV.S(Desalination_Unit_Data!G727:G756)</f>
        <v>0.56262011121705413</v>
      </c>
      <c r="H727">
        <f>_xlfn.STDEV.S(Desalination_Unit_Data!H727:H756)</f>
        <v>0</v>
      </c>
      <c r="I727">
        <f>_xlfn.STDEV.S(Desalination_Unit_Data!I727:I756)</f>
        <v>0</v>
      </c>
      <c r="J727" s="2">
        <v>41982.177777777775</v>
      </c>
    </row>
    <row r="728" spans="1:10" hidden="1" x14ac:dyDescent="0.25">
      <c r="A728">
        <f>_xlfn.STDEV.S(Desalination_Unit_Data!A728:A757)</f>
        <v>1.4513184729073104E-2</v>
      </c>
      <c r="B728">
        <f>_xlfn.STDEV.S(Desalination_Unit_Data!B728:B757)</f>
        <v>2.3671187074560427</v>
      </c>
      <c r="C728">
        <f>_xlfn.STDEV.S(Desalination_Unit_Data!C728:C757)</f>
        <v>0</v>
      </c>
      <c r="D728">
        <f>_xlfn.STDEV.S(Desalination_Unit_Data!D728:D757)</f>
        <v>8.2390573448656293E-4</v>
      </c>
      <c r="E728">
        <f>_xlfn.STDEV.S(Desalination_Unit_Data!E728:E757)</f>
        <v>2.3244873357065972E-3</v>
      </c>
      <c r="F728">
        <f>_xlfn.STDEV.S(Desalination_Unit_Data!F728:F757)</f>
        <v>0</v>
      </c>
      <c r="G728">
        <f>_xlfn.STDEV.S(Desalination_Unit_Data!G728:G757)</f>
        <v>0.568641389868076</v>
      </c>
      <c r="H728">
        <f>_xlfn.STDEV.S(Desalination_Unit_Data!H728:H757)</f>
        <v>0</v>
      </c>
      <c r="I728">
        <f>_xlfn.STDEV.S(Desalination_Unit_Data!I728:I757)</f>
        <v>0</v>
      </c>
      <c r="J728" s="2">
        <v>41982.177777777775</v>
      </c>
    </row>
    <row r="729" spans="1:10" hidden="1" x14ac:dyDescent="0.25">
      <c r="A729">
        <f>_xlfn.STDEV.S(Desalination_Unit_Data!A729:A758)</f>
        <v>1.4517920715732427E-2</v>
      </c>
      <c r="B729">
        <f>_xlfn.STDEV.S(Desalination_Unit_Data!B729:B758)</f>
        <v>2.6322962232558926</v>
      </c>
      <c r="C729">
        <f>_xlfn.STDEV.S(Desalination_Unit_Data!C729:C758)</f>
        <v>0</v>
      </c>
      <c r="D729">
        <f>_xlfn.STDEV.S(Desalination_Unit_Data!D729:D758)</f>
        <v>8.2417459900179792E-4</v>
      </c>
      <c r="E729">
        <f>_xlfn.STDEV.S(Desalination_Unit_Data!E729:E758)</f>
        <v>2.3252458474760443E-3</v>
      </c>
      <c r="F729">
        <f>_xlfn.STDEV.S(Desalination_Unit_Data!F729:F758)</f>
        <v>0</v>
      </c>
      <c r="G729">
        <f>_xlfn.STDEV.S(Desalination_Unit_Data!G729:G758)</f>
        <v>0.60299293397528131</v>
      </c>
      <c r="H729">
        <f>_xlfn.STDEV.S(Desalination_Unit_Data!H729:H758)</f>
        <v>0</v>
      </c>
      <c r="I729">
        <f>_xlfn.STDEV.S(Desalination_Unit_Data!I729:I758)</f>
        <v>0</v>
      </c>
      <c r="J729" s="2">
        <v>41982.178472222222</v>
      </c>
    </row>
    <row r="730" spans="1:10" hidden="1" x14ac:dyDescent="0.25">
      <c r="A730">
        <f>_xlfn.STDEV.S(Desalination_Unit_Data!A730:A759)</f>
        <v>1.4427895100295162E-2</v>
      </c>
      <c r="B730">
        <f>_xlfn.STDEV.S(Desalination_Unit_Data!B730:B759)</f>
        <v>2.5909315244793643</v>
      </c>
      <c r="C730">
        <f>_xlfn.STDEV.S(Desalination_Unit_Data!C730:C759)</f>
        <v>0</v>
      </c>
      <c r="D730">
        <f>_xlfn.STDEV.S(Desalination_Unit_Data!D730:D759)</f>
        <v>8.1906391659065903E-4</v>
      </c>
      <c r="E730">
        <f>_xlfn.STDEV.S(Desalination_Unit_Data!E730:E759)</f>
        <v>2.3108269940623235E-3</v>
      </c>
      <c r="F730">
        <f>_xlfn.STDEV.S(Desalination_Unit_Data!F730:F759)</f>
        <v>0</v>
      </c>
      <c r="G730">
        <f>_xlfn.STDEV.S(Desalination_Unit_Data!G730:G759)</f>
        <v>0.64115952233774376</v>
      </c>
      <c r="H730">
        <f>_xlfn.STDEV.S(Desalination_Unit_Data!H730:H759)</f>
        <v>0</v>
      </c>
      <c r="I730">
        <f>_xlfn.STDEV.S(Desalination_Unit_Data!I730:I759)</f>
        <v>0</v>
      </c>
      <c r="J730" s="2">
        <v>41982.178472222222</v>
      </c>
    </row>
    <row r="731" spans="1:10" hidden="1" x14ac:dyDescent="0.25">
      <c r="A731">
        <f>_xlfn.STDEV.S(Desalination_Unit_Data!A731:A760)</f>
        <v>1.4519829218878554E-2</v>
      </c>
      <c r="B731">
        <f>_xlfn.STDEV.S(Desalination_Unit_Data!B731:B760)</f>
        <v>2.7192555566312522</v>
      </c>
      <c r="C731">
        <f>_xlfn.STDEV.S(Desalination_Unit_Data!C731:C760)</f>
        <v>0</v>
      </c>
      <c r="D731">
        <f>_xlfn.STDEV.S(Desalination_Unit_Data!D731:D760)</f>
        <v>8.2428292922583698E-4</v>
      </c>
      <c r="E731">
        <f>_xlfn.STDEV.S(Desalination_Unit_Data!E731:E760)</f>
        <v>2.3255514778303277E-3</v>
      </c>
      <c r="F731">
        <f>_xlfn.STDEV.S(Desalination_Unit_Data!F731:F760)</f>
        <v>0</v>
      </c>
      <c r="G731">
        <f>_xlfn.STDEV.S(Desalination_Unit_Data!G731:G760)</f>
        <v>0.65055349147377173</v>
      </c>
      <c r="H731">
        <f>_xlfn.STDEV.S(Desalination_Unit_Data!H731:H760)</f>
        <v>0</v>
      </c>
      <c r="I731">
        <f>_xlfn.STDEV.S(Desalination_Unit_Data!I731:I760)</f>
        <v>0</v>
      </c>
      <c r="J731" s="2">
        <v>41982.179166666669</v>
      </c>
    </row>
    <row r="732" spans="1:10" hidden="1" x14ac:dyDescent="0.25">
      <c r="A732">
        <f>_xlfn.STDEV.S(Desalination_Unit_Data!A732:A761)</f>
        <v>1.4561327212324898E-2</v>
      </c>
      <c r="B732">
        <f>_xlfn.STDEV.S(Desalination_Unit_Data!B732:B761)</f>
        <v>2.753318383763705</v>
      </c>
      <c r="C732">
        <f>_xlfn.STDEV.S(Desalination_Unit_Data!C732:C761)</f>
        <v>0</v>
      </c>
      <c r="D732">
        <f>_xlfn.STDEV.S(Desalination_Unit_Data!D732:D761)</f>
        <v>8.2663873848864576E-4</v>
      </c>
      <c r="E732">
        <f>_xlfn.STDEV.S(Desalination_Unit_Data!E732:E761)</f>
        <v>2.3321979496435685E-3</v>
      </c>
      <c r="F732">
        <f>_xlfn.STDEV.S(Desalination_Unit_Data!F732:F761)</f>
        <v>0</v>
      </c>
      <c r="G732">
        <f>_xlfn.STDEV.S(Desalination_Unit_Data!G732:G761)</f>
        <v>0.64947649366003368</v>
      </c>
      <c r="H732">
        <f>_xlfn.STDEV.S(Desalination_Unit_Data!H732:H761)</f>
        <v>0</v>
      </c>
      <c r="I732">
        <f>_xlfn.STDEV.S(Desalination_Unit_Data!I732:I761)</f>
        <v>0</v>
      </c>
      <c r="J732" s="2">
        <v>41982.179166666669</v>
      </c>
    </row>
    <row r="733" spans="1:10" hidden="1" x14ac:dyDescent="0.25">
      <c r="A733">
        <f>_xlfn.STDEV.S(Desalination_Unit_Data!A733:A762)</f>
        <v>1.4533650893100528E-2</v>
      </c>
      <c r="B733">
        <f>_xlfn.STDEV.S(Desalination_Unit_Data!B733:B762)</f>
        <v>2.766458626962375</v>
      </c>
      <c r="C733">
        <f>_xlfn.STDEV.S(Desalination_Unit_Data!C733:C762)</f>
        <v>0</v>
      </c>
      <c r="D733">
        <f>_xlfn.STDEV.S(Desalination_Unit_Data!D733:D762)</f>
        <v>8.2506754699419947E-4</v>
      </c>
      <c r="E733">
        <f>_xlfn.STDEV.S(Desalination_Unit_Data!E733:E762)</f>
        <v>2.3277652266053832E-3</v>
      </c>
      <c r="F733">
        <f>_xlfn.STDEV.S(Desalination_Unit_Data!F733:F762)</f>
        <v>0</v>
      </c>
      <c r="G733">
        <f>_xlfn.STDEV.S(Desalination_Unit_Data!G733:G762)</f>
        <v>0.65279386799564532</v>
      </c>
      <c r="H733">
        <f>_xlfn.STDEV.S(Desalination_Unit_Data!H733:H762)</f>
        <v>0</v>
      </c>
      <c r="I733">
        <f>_xlfn.STDEV.S(Desalination_Unit_Data!I733:I762)</f>
        <v>0</v>
      </c>
      <c r="J733" s="2">
        <v>41982.179166666669</v>
      </c>
    </row>
    <row r="734" spans="1:10" hidden="1" x14ac:dyDescent="0.25">
      <c r="A734">
        <f>_xlfn.STDEV.S(Desalination_Unit_Data!A734:A763)</f>
        <v>1.4411406527216057E-2</v>
      </c>
      <c r="B734">
        <f>_xlfn.STDEV.S(Desalination_Unit_Data!B734:B763)</f>
        <v>2.7606093843253934</v>
      </c>
      <c r="C734">
        <f>_xlfn.STDEV.S(Desalination_Unit_Data!C734:C763)</f>
        <v>0</v>
      </c>
      <c r="D734">
        <f>_xlfn.STDEV.S(Desalination_Unit_Data!D734:D763)</f>
        <v>8.1812778982033336E-4</v>
      </c>
      <c r="E734">
        <f>_xlfn.STDEV.S(Desalination_Unit_Data!E734:E763)</f>
        <v>2.3081861100923899E-3</v>
      </c>
      <c r="F734">
        <f>_xlfn.STDEV.S(Desalination_Unit_Data!F734:F763)</f>
        <v>0</v>
      </c>
      <c r="G734">
        <f>_xlfn.STDEV.S(Desalination_Unit_Data!G734:G763)</f>
        <v>0.66201496831366047</v>
      </c>
      <c r="H734">
        <f>_xlfn.STDEV.S(Desalination_Unit_Data!H734:H763)</f>
        <v>0</v>
      </c>
      <c r="I734">
        <f>_xlfn.STDEV.S(Desalination_Unit_Data!I734:I763)</f>
        <v>0</v>
      </c>
      <c r="J734" s="2">
        <v>41982.179166666669</v>
      </c>
    </row>
    <row r="735" spans="1:10" hidden="1" x14ac:dyDescent="0.25">
      <c r="A735">
        <f>_xlfn.STDEV.S(Desalination_Unit_Data!A735:A764)</f>
        <v>1.4165706615918974E-2</v>
      </c>
      <c r="B735">
        <f>_xlfn.STDEV.S(Desalination_Unit_Data!B735:B764)</f>
        <v>2.5771704404291476</v>
      </c>
      <c r="C735">
        <f>_xlfn.STDEV.S(Desalination_Unit_Data!C735:C764)</f>
        <v>0</v>
      </c>
      <c r="D735">
        <f>_xlfn.STDEV.S(Desalination_Unit_Data!D735:D764)</f>
        <v>8.0417953768864017E-4</v>
      </c>
      <c r="E735">
        <f>_xlfn.STDEV.S(Desalination_Unit_Data!E735:E764)</f>
        <v>2.2688338730180798E-3</v>
      </c>
      <c r="F735">
        <f>_xlfn.STDEV.S(Desalination_Unit_Data!F735:F764)</f>
        <v>0</v>
      </c>
      <c r="G735">
        <f>_xlfn.STDEV.S(Desalination_Unit_Data!G735:G764)</f>
        <v>0.67025103472008152</v>
      </c>
      <c r="H735">
        <f>_xlfn.STDEV.S(Desalination_Unit_Data!H735:H764)</f>
        <v>0</v>
      </c>
      <c r="I735">
        <f>_xlfn.STDEV.S(Desalination_Unit_Data!I735:I764)</f>
        <v>0</v>
      </c>
      <c r="J735" s="2">
        <v>41982.179166666669</v>
      </c>
    </row>
    <row r="736" spans="1:10" hidden="1" x14ac:dyDescent="0.25">
      <c r="A736">
        <f>_xlfn.STDEV.S(Desalination_Unit_Data!A736:A765)</f>
        <v>1.4361410657302823E-2</v>
      </c>
      <c r="B736">
        <f>_xlfn.STDEV.S(Desalination_Unit_Data!B736:B765)</f>
        <v>2.5432903658969366</v>
      </c>
      <c r="C736">
        <f>_xlfn.STDEV.S(Desalination_Unit_Data!C736:C765)</f>
        <v>0</v>
      </c>
      <c r="D736">
        <f>_xlfn.STDEV.S(Desalination_Unit_Data!D736:D765)</f>
        <v>8.1528950938828781E-4</v>
      </c>
      <c r="E736">
        <f>_xlfn.STDEV.S(Desalination_Unit_Data!E736:E765)</f>
        <v>2.3001785642497194E-3</v>
      </c>
      <c r="F736">
        <f>_xlfn.STDEV.S(Desalination_Unit_Data!F736:F765)</f>
        <v>0</v>
      </c>
      <c r="G736">
        <f>_xlfn.STDEV.S(Desalination_Unit_Data!G736:G765)</f>
        <v>0.71216899065364292</v>
      </c>
      <c r="H736">
        <f>_xlfn.STDEV.S(Desalination_Unit_Data!H736:H765)</f>
        <v>0</v>
      </c>
      <c r="I736">
        <f>_xlfn.STDEV.S(Desalination_Unit_Data!I736:I765)</f>
        <v>0</v>
      </c>
      <c r="J736" s="2">
        <v>41982.179166666669</v>
      </c>
    </row>
    <row r="737" spans="1:10" hidden="1" x14ac:dyDescent="0.25">
      <c r="A737">
        <f>_xlfn.STDEV.S(Desalination_Unit_Data!A737:A766)</f>
        <v>1.4434763519068821E-2</v>
      </c>
      <c r="B737">
        <f>_xlfn.STDEV.S(Desalination_Unit_Data!B737:B766)</f>
        <v>2.5282916831496225</v>
      </c>
      <c r="C737">
        <f>_xlfn.STDEV.S(Desalination_Unit_Data!C737:C766)</f>
        <v>0</v>
      </c>
      <c r="D737">
        <f>_xlfn.STDEV.S(Desalination_Unit_Data!D737:D766)</f>
        <v>8.1945371092191827E-4</v>
      </c>
      <c r="E737">
        <f>_xlfn.STDEV.S(Desalination_Unit_Data!E737:E766)</f>
        <v>2.3119270283114522E-3</v>
      </c>
      <c r="F737">
        <f>_xlfn.STDEV.S(Desalination_Unit_Data!F737:F766)</f>
        <v>0</v>
      </c>
      <c r="G737">
        <f>_xlfn.STDEV.S(Desalination_Unit_Data!G737:G766)</f>
        <v>0.74969792929462198</v>
      </c>
      <c r="H737">
        <f>_xlfn.STDEV.S(Desalination_Unit_Data!H737:H766)</f>
        <v>0</v>
      </c>
      <c r="I737">
        <f>_xlfn.STDEV.S(Desalination_Unit_Data!I737:I766)</f>
        <v>0</v>
      </c>
      <c r="J737" s="2">
        <v>41982.179166666669</v>
      </c>
    </row>
    <row r="738" spans="1:10" hidden="1" x14ac:dyDescent="0.25">
      <c r="A738">
        <f>_xlfn.STDEV.S(Desalination_Unit_Data!A738:A767)</f>
        <v>1.4418662635018299E-2</v>
      </c>
      <c r="B738">
        <f>_xlfn.STDEV.S(Desalination_Unit_Data!B738:B767)</f>
        <v>2.510403163263613</v>
      </c>
      <c r="C738">
        <f>_xlfn.STDEV.S(Desalination_Unit_Data!C738:C767)</f>
        <v>0</v>
      </c>
      <c r="D738">
        <f>_xlfn.STDEV.S(Desalination_Unit_Data!D738:D767)</f>
        <v>8.1853967921133742E-4</v>
      </c>
      <c r="E738">
        <f>_xlfn.STDEV.S(Desalination_Unit_Data!E738:E767)</f>
        <v>2.3093482613786081E-3</v>
      </c>
      <c r="F738">
        <f>_xlfn.STDEV.S(Desalination_Unit_Data!F738:F767)</f>
        <v>0</v>
      </c>
      <c r="G738">
        <f>_xlfn.STDEV.S(Desalination_Unit_Data!G738:G767)</f>
        <v>0.78745031538469112</v>
      </c>
      <c r="H738">
        <f>_xlfn.STDEV.S(Desalination_Unit_Data!H738:H767)</f>
        <v>0</v>
      </c>
      <c r="I738">
        <f>_xlfn.STDEV.S(Desalination_Unit_Data!I738:I767)</f>
        <v>0</v>
      </c>
      <c r="J738" s="2">
        <v>41982.179166666669</v>
      </c>
    </row>
    <row r="739" spans="1:10" hidden="1" x14ac:dyDescent="0.25">
      <c r="A739">
        <f>_xlfn.STDEV.S(Desalination_Unit_Data!A739:A768)</f>
        <v>1.4229258003249288E-2</v>
      </c>
      <c r="B739">
        <f>_xlfn.STDEV.S(Desalination_Unit_Data!B739:B768)</f>
        <v>2.3848819044488487</v>
      </c>
      <c r="C739">
        <f>_xlfn.STDEV.S(Desalination_Unit_Data!C739:C768)</f>
        <v>0</v>
      </c>
      <c r="D739">
        <f>_xlfn.STDEV.S(Desalination_Unit_Data!D739:D768)</f>
        <v>8.0778723640556279E-4</v>
      </c>
      <c r="E739">
        <f>_xlfn.STDEV.S(Desalination_Unit_Data!E739:E768)</f>
        <v>2.2790124903532783E-3</v>
      </c>
      <c r="F739">
        <f>_xlfn.STDEV.S(Desalination_Unit_Data!F739:F768)</f>
        <v>0</v>
      </c>
      <c r="G739">
        <f>_xlfn.STDEV.S(Desalination_Unit_Data!G739:G768)</f>
        <v>0.89065911016955512</v>
      </c>
      <c r="H739">
        <f>_xlfn.STDEV.S(Desalination_Unit_Data!H739:H768)</f>
        <v>0</v>
      </c>
      <c r="I739">
        <f>_xlfn.STDEV.S(Desalination_Unit_Data!I739:I768)</f>
        <v>0</v>
      </c>
      <c r="J739" s="2">
        <v>41982.179166666669</v>
      </c>
    </row>
    <row r="740" spans="1:10" hidden="1" x14ac:dyDescent="0.25">
      <c r="A740">
        <f>_xlfn.STDEV.S(Desalination_Unit_Data!A740:A769)</f>
        <v>1.3949851052346656E-2</v>
      </c>
      <c r="B740">
        <f>_xlfn.STDEV.S(Desalination_Unit_Data!B740:B769)</f>
        <v>2.3543792071890044</v>
      </c>
      <c r="C740">
        <f>_xlfn.STDEV.S(Desalination_Unit_Data!C740:C769)</f>
        <v>0</v>
      </c>
      <c r="D740">
        <f>_xlfn.STDEV.S(Desalination_Unit_Data!D740:D769)</f>
        <v>7.91925489083075E-4</v>
      </c>
      <c r="E740">
        <f>_xlfn.STDEV.S(Desalination_Unit_Data!E740:E769)</f>
        <v>2.234261589752162E-3</v>
      </c>
      <c r="F740">
        <f>_xlfn.STDEV.S(Desalination_Unit_Data!F740:F769)</f>
        <v>0</v>
      </c>
      <c r="G740">
        <f>_xlfn.STDEV.S(Desalination_Unit_Data!G740:G769)</f>
        <v>0.89126391134156357</v>
      </c>
      <c r="H740">
        <f>_xlfn.STDEV.S(Desalination_Unit_Data!H740:H769)</f>
        <v>0</v>
      </c>
      <c r="I740">
        <f>_xlfn.STDEV.S(Desalination_Unit_Data!I740:I769)</f>
        <v>0</v>
      </c>
      <c r="J740" s="2">
        <v>41982.179861111108</v>
      </c>
    </row>
    <row r="741" spans="1:10" hidden="1" x14ac:dyDescent="0.25">
      <c r="A741">
        <f>_xlfn.STDEV.S(Desalination_Unit_Data!A741:A770)</f>
        <v>1.4233959133977719E-2</v>
      </c>
      <c r="B741">
        <f>_xlfn.STDEV.S(Desalination_Unit_Data!B741:B770)</f>
        <v>2.3188421008449289</v>
      </c>
      <c r="C741">
        <f>_xlfn.STDEV.S(Desalination_Unit_Data!C741:C770)</f>
        <v>0</v>
      </c>
      <c r="D741">
        <f>_xlfn.STDEV.S(Desalination_Unit_Data!D741:D770)</f>
        <v>8.0805416229256144E-4</v>
      </c>
      <c r="E741">
        <f>_xlfn.STDEV.S(Desalination_Unit_Data!E741:E770)</f>
        <v>2.2797654526217066E-3</v>
      </c>
      <c r="F741">
        <f>_xlfn.STDEV.S(Desalination_Unit_Data!F741:F770)</f>
        <v>0</v>
      </c>
      <c r="G741">
        <f>_xlfn.STDEV.S(Desalination_Unit_Data!G741:G770)</f>
        <v>0.88712873525001579</v>
      </c>
      <c r="H741">
        <f>_xlfn.STDEV.S(Desalination_Unit_Data!H741:H770)</f>
        <v>0</v>
      </c>
      <c r="I741">
        <f>_xlfn.STDEV.S(Desalination_Unit_Data!I741:I770)</f>
        <v>0</v>
      </c>
      <c r="J741" s="2">
        <v>41982.180555555555</v>
      </c>
    </row>
    <row r="742" spans="1:10" hidden="1" x14ac:dyDescent="0.25">
      <c r="A742">
        <f>_xlfn.STDEV.S(Desalination_Unit_Data!A742:A771)</f>
        <v>1.4527060055542914E-2</v>
      </c>
      <c r="B742">
        <f>_xlfn.STDEV.S(Desalination_Unit_Data!B742:B771)</f>
        <v>2.3589047060607733</v>
      </c>
      <c r="C742">
        <f>_xlfn.STDEV.S(Desalination_Unit_Data!C742:C771)</f>
        <v>0</v>
      </c>
      <c r="D742">
        <f>_xlfn.STDEV.S(Desalination_Unit_Data!D742:D771)</f>
        <v>8.2469335446446574E-4</v>
      </c>
      <c r="E742">
        <f>_xlfn.STDEV.S(Desalination_Unit_Data!E742:E771)</f>
        <v>2.3267096178357207E-3</v>
      </c>
      <c r="F742">
        <f>_xlfn.STDEV.S(Desalination_Unit_Data!F742:F771)</f>
        <v>0</v>
      </c>
      <c r="G742">
        <f>_xlfn.STDEV.S(Desalination_Unit_Data!G742:G771)</f>
        <v>0.88261739803423267</v>
      </c>
      <c r="H742">
        <f>_xlfn.STDEV.S(Desalination_Unit_Data!H742:H771)</f>
        <v>0</v>
      </c>
      <c r="I742">
        <f>_xlfn.STDEV.S(Desalination_Unit_Data!I742:I771)</f>
        <v>0</v>
      </c>
      <c r="J742" s="2">
        <v>41982.180555555555</v>
      </c>
    </row>
    <row r="743" spans="1:10" hidden="1" x14ac:dyDescent="0.25">
      <c r="A743">
        <f>_xlfn.STDEV.S(Desalination_Unit_Data!A743:A772)</f>
        <v>1.5001174235896742E-2</v>
      </c>
      <c r="B743">
        <f>_xlfn.STDEV.S(Desalination_Unit_Data!B743:B772)</f>
        <v>2.3005575375279523</v>
      </c>
      <c r="C743">
        <f>_xlfn.STDEV.S(Desalination_Unit_Data!C743:C772)</f>
        <v>0</v>
      </c>
      <c r="D743">
        <f>_xlfn.STDEV.S(Desalination_Unit_Data!D743:D772)</f>
        <v>8.5160855734988511E-4</v>
      </c>
      <c r="E743">
        <f>_xlfn.STDEV.S(Desalination_Unit_Data!E743:E772)</f>
        <v>2.4026455719499944E-3</v>
      </c>
      <c r="F743">
        <f>_xlfn.STDEV.S(Desalination_Unit_Data!F743:F772)</f>
        <v>0</v>
      </c>
      <c r="G743">
        <f>_xlfn.STDEV.S(Desalination_Unit_Data!G743:G772)</f>
        <v>0.88261739803423245</v>
      </c>
      <c r="H743">
        <f>_xlfn.STDEV.S(Desalination_Unit_Data!H743:H772)</f>
        <v>0</v>
      </c>
      <c r="I743">
        <f>_xlfn.STDEV.S(Desalination_Unit_Data!I743:I772)</f>
        <v>0</v>
      </c>
      <c r="J743" s="2">
        <v>41982.180555555555</v>
      </c>
    </row>
    <row r="744" spans="1:10" hidden="1" x14ac:dyDescent="0.25">
      <c r="A744">
        <f>_xlfn.STDEV.S(Desalination_Unit_Data!A744:A773)</f>
        <v>1.5784197041455627E-2</v>
      </c>
      <c r="B744">
        <f>_xlfn.STDEV.S(Desalination_Unit_Data!B744:B773)</f>
        <v>2.2904739993687686</v>
      </c>
      <c r="C744">
        <f>_xlfn.STDEV.S(Desalination_Unit_Data!C744:C773)</f>
        <v>0</v>
      </c>
      <c r="D744">
        <f>_xlfn.STDEV.S(Desalination_Unit_Data!D744:D773)</f>
        <v>8.9606037923620457E-4</v>
      </c>
      <c r="E744">
        <f>_xlfn.STDEV.S(Desalination_Unit_Data!E744:E773)</f>
        <v>2.5280575012429892E-3</v>
      </c>
      <c r="F744">
        <f>_xlfn.STDEV.S(Desalination_Unit_Data!F744:F773)</f>
        <v>0</v>
      </c>
      <c r="G744">
        <f>_xlfn.STDEV.S(Desalination_Unit_Data!G744:G773)</f>
        <v>0.88261739803423267</v>
      </c>
      <c r="H744">
        <f>_xlfn.STDEV.S(Desalination_Unit_Data!H744:H773)</f>
        <v>0</v>
      </c>
      <c r="I744">
        <f>_xlfn.STDEV.S(Desalination_Unit_Data!I744:I773)</f>
        <v>0</v>
      </c>
      <c r="J744" s="2">
        <v>41982.180555555555</v>
      </c>
    </row>
    <row r="745" spans="1:10" hidden="1" x14ac:dyDescent="0.25">
      <c r="A745">
        <f>_xlfn.STDEV.S(Desalination_Unit_Data!A745:A774)</f>
        <v>1.6384695865236613E-2</v>
      </c>
      <c r="B745">
        <f>_xlfn.STDEV.S(Desalination_Unit_Data!B745:B774)</f>
        <v>2.2979156696622653</v>
      </c>
      <c r="C745">
        <f>_xlfn.STDEV.S(Desalination_Unit_Data!C745:C774)</f>
        <v>0</v>
      </c>
      <c r="D745">
        <f>_xlfn.STDEV.S(Desalination_Unit_Data!D745:D774)</f>
        <v>9.3015035478353038E-4</v>
      </c>
      <c r="E745">
        <f>_xlfn.STDEV.S(Desalination_Unit_Data!E745:E774)</f>
        <v>2.6242356742011298E-3</v>
      </c>
      <c r="F745">
        <f>_xlfn.STDEV.S(Desalination_Unit_Data!F745:F774)</f>
        <v>0</v>
      </c>
      <c r="G745">
        <f>_xlfn.STDEV.S(Desalination_Unit_Data!G745:G774)</f>
        <v>0.88261739803423245</v>
      </c>
      <c r="H745">
        <f>_xlfn.STDEV.S(Desalination_Unit_Data!H745:H774)</f>
        <v>0</v>
      </c>
      <c r="I745">
        <f>_xlfn.STDEV.S(Desalination_Unit_Data!I745:I774)</f>
        <v>0</v>
      </c>
      <c r="J745" s="2">
        <v>41982.180555555555</v>
      </c>
    </row>
    <row r="746" spans="1:10" hidden="1" x14ac:dyDescent="0.25">
      <c r="A746">
        <f>_xlfn.STDEV.S(Desalination_Unit_Data!A746:A775)</f>
        <v>1.7056680962923818E-2</v>
      </c>
      <c r="B746">
        <f>_xlfn.STDEV.S(Desalination_Unit_Data!B746:B775)</f>
        <v>2.3295753044502745</v>
      </c>
      <c r="C746">
        <f>_xlfn.STDEV.S(Desalination_Unit_Data!C746:C775)</f>
        <v>0</v>
      </c>
      <c r="D746">
        <f>_xlfn.STDEV.S(Desalination_Unit_Data!D746:D775)</f>
        <v>9.682985672649977E-4</v>
      </c>
      <c r="E746">
        <f>_xlfn.STDEV.S(Desalination_Unit_Data!E746:E775)</f>
        <v>2.7318633896493533E-3</v>
      </c>
      <c r="F746">
        <f>_xlfn.STDEV.S(Desalination_Unit_Data!F746:F775)</f>
        <v>0</v>
      </c>
      <c r="G746">
        <f>_xlfn.STDEV.S(Desalination_Unit_Data!G746:G775)</f>
        <v>0.88261739803423267</v>
      </c>
      <c r="H746">
        <f>_xlfn.STDEV.S(Desalination_Unit_Data!H746:H775)</f>
        <v>0</v>
      </c>
      <c r="I746">
        <f>_xlfn.STDEV.S(Desalination_Unit_Data!I746:I775)</f>
        <v>0</v>
      </c>
      <c r="J746" s="2">
        <v>41982.181250000001</v>
      </c>
    </row>
    <row r="747" spans="1:10" hidden="1" x14ac:dyDescent="0.25">
      <c r="A747">
        <f>_xlfn.STDEV.S(Desalination_Unit_Data!A747:A776)</f>
        <v>1.7809765661604228E-2</v>
      </c>
      <c r="B747">
        <f>_xlfn.STDEV.S(Desalination_Unit_Data!B747:B776)</f>
        <v>2.3055568061969307</v>
      </c>
      <c r="C747">
        <f>_xlfn.STDEV.S(Desalination_Unit_Data!C747:C776)</f>
        <v>0</v>
      </c>
      <c r="D747">
        <f>_xlfn.STDEV.S(Desalination_Unit_Data!D747:D776)</f>
        <v>1.0110508323566329E-3</v>
      </c>
      <c r="E747">
        <f>_xlfn.STDEV.S(Desalination_Unit_Data!E747:E776)</f>
        <v>2.8524803306161691E-3</v>
      </c>
      <c r="F747">
        <f>_xlfn.STDEV.S(Desalination_Unit_Data!F747:F776)</f>
        <v>0</v>
      </c>
      <c r="G747">
        <f>_xlfn.STDEV.S(Desalination_Unit_Data!G747:G776)</f>
        <v>0.88699635935809962</v>
      </c>
      <c r="H747">
        <f>_xlfn.STDEV.S(Desalination_Unit_Data!H747:H776)</f>
        <v>0</v>
      </c>
      <c r="I747">
        <f>_xlfn.STDEV.S(Desalination_Unit_Data!I747:I776)</f>
        <v>0</v>
      </c>
      <c r="J747" s="2">
        <v>41982.181250000001</v>
      </c>
    </row>
    <row r="748" spans="1:10" hidden="1" x14ac:dyDescent="0.25">
      <c r="A748">
        <f>_xlfn.STDEV.S(Desalination_Unit_Data!A748:A777)</f>
        <v>1.8379492156544119E-2</v>
      </c>
      <c r="B748">
        <f>_xlfn.STDEV.S(Desalination_Unit_Data!B748:B777)</f>
        <v>2.2971894932274455</v>
      </c>
      <c r="C748">
        <f>_xlfn.STDEV.S(Desalination_Unit_Data!C748:C777)</f>
        <v>0</v>
      </c>
      <c r="D748">
        <f>_xlfn.STDEV.S(Desalination_Unit_Data!D748:D777)</f>
        <v>1.043393911402636E-3</v>
      </c>
      <c r="E748">
        <f>_xlfn.STDEV.S(Desalination_Unit_Data!E748:E777)</f>
        <v>2.9437299383489341E-3</v>
      </c>
      <c r="F748">
        <f>_xlfn.STDEV.S(Desalination_Unit_Data!F748:F777)</f>
        <v>0</v>
      </c>
      <c r="G748">
        <f>_xlfn.STDEV.S(Desalination_Unit_Data!G748:G777)</f>
        <v>0.89124950501013944</v>
      </c>
      <c r="H748">
        <f>_xlfn.STDEV.S(Desalination_Unit_Data!H748:H777)</f>
        <v>0</v>
      </c>
      <c r="I748">
        <f>_xlfn.STDEV.S(Desalination_Unit_Data!I748:I777)</f>
        <v>0</v>
      </c>
      <c r="J748" s="2">
        <v>41982.181250000001</v>
      </c>
    </row>
    <row r="749" spans="1:10" hidden="1" x14ac:dyDescent="0.25">
      <c r="A749">
        <f>_xlfn.STDEV.S(Desalination_Unit_Data!A749:A778)</f>
        <v>1.8764103012565595E-2</v>
      </c>
      <c r="B749">
        <f>_xlfn.STDEV.S(Desalination_Unit_Data!B749:B778)</f>
        <v>2.3661062449420309</v>
      </c>
      <c r="C749">
        <f>_xlfn.STDEV.S(Desalination_Unit_Data!C749:C778)</f>
        <v>0</v>
      </c>
      <c r="D749">
        <f>_xlfn.STDEV.S(Desalination_Unit_Data!D749:D778)</f>
        <v>1.0652280885412838E-3</v>
      </c>
      <c r="E749">
        <f>_xlfn.STDEV.S(Desalination_Unit_Data!E749:E778)</f>
        <v>3.0053307197751766E-3</v>
      </c>
      <c r="F749">
        <f>_xlfn.STDEV.S(Desalination_Unit_Data!F749:F778)</f>
        <v>0</v>
      </c>
      <c r="G749">
        <f>_xlfn.STDEV.S(Desalination_Unit_Data!G749:G778)</f>
        <v>0.89511417368313762</v>
      </c>
      <c r="H749">
        <f>_xlfn.STDEV.S(Desalination_Unit_Data!H749:H778)</f>
        <v>0</v>
      </c>
      <c r="I749">
        <f>_xlfn.STDEV.S(Desalination_Unit_Data!I749:I778)</f>
        <v>0</v>
      </c>
      <c r="J749" s="2">
        <v>41982.181250000001</v>
      </c>
    </row>
    <row r="750" spans="1:10" hidden="1" x14ac:dyDescent="0.25">
      <c r="A750">
        <f>_xlfn.STDEV.S(Desalination_Unit_Data!A750:A779)</f>
        <v>1.8993732251791951E-2</v>
      </c>
      <c r="B750">
        <f>_xlfn.STDEV.S(Desalination_Unit_Data!B750:B779)</f>
        <v>2.2647902735176322</v>
      </c>
      <c r="C750">
        <f>_xlfn.STDEV.S(Desalination_Unit_Data!C750:C779)</f>
        <v>0</v>
      </c>
      <c r="D750">
        <f>_xlfn.STDEV.S(Desalination_Unit_Data!D750:D779)</f>
        <v>1.0782640329403167E-3</v>
      </c>
      <c r="E750">
        <f>_xlfn.STDEV.S(Desalination_Unit_Data!E750:E779)</f>
        <v>3.042109006243519E-3</v>
      </c>
      <c r="F750">
        <f>_xlfn.STDEV.S(Desalination_Unit_Data!F750:F779)</f>
        <v>0</v>
      </c>
      <c r="G750">
        <f>_xlfn.STDEV.S(Desalination_Unit_Data!G750:G779)</f>
        <v>0.89820070456184642</v>
      </c>
      <c r="H750">
        <f>_xlfn.STDEV.S(Desalination_Unit_Data!H750:H779)</f>
        <v>0</v>
      </c>
      <c r="I750">
        <f>_xlfn.STDEV.S(Desalination_Unit_Data!I750:I779)</f>
        <v>0</v>
      </c>
      <c r="J750" s="2">
        <v>41982.181250000001</v>
      </c>
    </row>
    <row r="751" spans="1:10" hidden="1" x14ac:dyDescent="0.25">
      <c r="A751">
        <f>_xlfn.STDEV.S(Desalination_Unit_Data!A751:A780)</f>
        <v>1.9533938470618441E-2</v>
      </c>
      <c r="B751">
        <f>_xlfn.STDEV.S(Desalination_Unit_Data!B751:B780)</f>
        <v>2.2476748749149729</v>
      </c>
      <c r="C751">
        <f>_xlfn.STDEV.S(Desalination_Unit_Data!C751:C780)</f>
        <v>0</v>
      </c>
      <c r="D751">
        <f>_xlfn.STDEV.S(Desalination_Unit_Data!D751:D780)</f>
        <v>1.1089312668111616E-3</v>
      </c>
      <c r="E751">
        <f>_xlfn.STDEV.S(Desalination_Unit_Data!E751:E780)</f>
        <v>3.1286305102997767E-3</v>
      </c>
      <c r="F751">
        <f>_xlfn.STDEV.S(Desalination_Unit_Data!F751:F780)</f>
        <v>0</v>
      </c>
      <c r="G751">
        <f>_xlfn.STDEV.S(Desalination_Unit_Data!G751:G780)</f>
        <v>0.9003839372813921</v>
      </c>
      <c r="H751">
        <f>_xlfn.STDEV.S(Desalination_Unit_Data!H751:H780)</f>
        <v>0</v>
      </c>
      <c r="I751">
        <f>_xlfn.STDEV.S(Desalination_Unit_Data!I751:I780)</f>
        <v>0</v>
      </c>
      <c r="J751" s="2">
        <v>41982.181250000001</v>
      </c>
    </row>
    <row r="752" spans="1:10" hidden="1" x14ac:dyDescent="0.25">
      <c r="A752">
        <f>_xlfn.STDEV.S(Desalination_Unit_Data!A752:A781)</f>
        <v>2.0220885549759933E-2</v>
      </c>
      <c r="B752">
        <f>_xlfn.STDEV.S(Desalination_Unit_Data!B752:B781)</f>
        <v>2.2306503468632219</v>
      </c>
      <c r="C752">
        <f>_xlfn.STDEV.S(Desalination_Unit_Data!C752:C781)</f>
        <v>0</v>
      </c>
      <c r="D752">
        <f>_xlfn.STDEV.S(Desalination_Unit_Data!D752:D781)</f>
        <v>1.1479289317650227E-3</v>
      </c>
      <c r="E752">
        <f>_xlfn.STDEV.S(Desalination_Unit_Data!E752:E781)</f>
        <v>3.2386545944094822E-3</v>
      </c>
      <c r="F752">
        <f>_xlfn.STDEV.S(Desalination_Unit_Data!F752:F781)</f>
        <v>0</v>
      </c>
      <c r="G752">
        <f>_xlfn.STDEV.S(Desalination_Unit_Data!G752:G781)</f>
        <v>0.89897971158001344</v>
      </c>
      <c r="H752">
        <f>_xlfn.STDEV.S(Desalination_Unit_Data!H752:H781)</f>
        <v>0</v>
      </c>
      <c r="I752">
        <f>_xlfn.STDEV.S(Desalination_Unit_Data!I752:I781)</f>
        <v>0</v>
      </c>
      <c r="J752" s="2">
        <v>41982.181250000001</v>
      </c>
    </row>
    <row r="753" spans="1:10" hidden="1" x14ac:dyDescent="0.25">
      <c r="A753">
        <f>_xlfn.STDEV.S(Desalination_Unit_Data!A753:A782)</f>
        <v>2.0687947559781872E-2</v>
      </c>
      <c r="B753">
        <f>_xlfn.STDEV.S(Desalination_Unit_Data!B753:B782)</f>
        <v>2.2204484684172203</v>
      </c>
      <c r="C753">
        <f>_xlfn.STDEV.S(Desalination_Unit_Data!C753:C782)</f>
        <v>0</v>
      </c>
      <c r="D753">
        <f>_xlfn.STDEV.S(Desalination_Unit_Data!D753:D782)</f>
        <v>1.1744437818153799E-3</v>
      </c>
      <c r="E753">
        <f>_xlfn.STDEV.S(Desalination_Unit_Data!E753:E782)</f>
        <v>3.3134610762062446E-3</v>
      </c>
      <c r="F753">
        <f>_xlfn.STDEV.S(Desalination_Unit_Data!F753:F782)</f>
        <v>0</v>
      </c>
      <c r="G753">
        <f>_xlfn.STDEV.S(Desalination_Unit_Data!G753:G782)</f>
        <v>0.89608224606892306</v>
      </c>
      <c r="H753">
        <f>_xlfn.STDEV.S(Desalination_Unit_Data!H753:H782)</f>
        <v>0</v>
      </c>
      <c r="I753">
        <f>_xlfn.STDEV.S(Desalination_Unit_Data!I753:I782)</f>
        <v>0</v>
      </c>
      <c r="J753" s="2">
        <v>41982.181250000001</v>
      </c>
    </row>
    <row r="754" spans="1:10" hidden="1" x14ac:dyDescent="0.25">
      <c r="A754">
        <f>_xlfn.STDEV.S(Desalination_Unit_Data!A754:A783)</f>
        <v>2.0928625534719747E-2</v>
      </c>
      <c r="B754">
        <f>_xlfn.STDEV.S(Desalination_Unit_Data!B754:B783)</f>
        <v>2.2124143486526462</v>
      </c>
      <c r="C754">
        <f>_xlfn.STDEV.S(Desalination_Unit_Data!C754:C783)</f>
        <v>0</v>
      </c>
      <c r="D754">
        <f>_xlfn.STDEV.S(Desalination_Unit_Data!D754:D783)</f>
        <v>1.1881069246237744E-3</v>
      </c>
      <c r="E754">
        <f>_xlfn.STDEV.S(Desalination_Unit_Data!E754:E783)</f>
        <v>3.3520090222303018E-3</v>
      </c>
      <c r="F754">
        <f>_xlfn.STDEV.S(Desalination_Unit_Data!F754:F783)</f>
        <v>0</v>
      </c>
      <c r="G754">
        <f>_xlfn.STDEV.S(Desalination_Unit_Data!G754:G783)</f>
        <v>0.89153012056190328</v>
      </c>
      <c r="H754">
        <f>_xlfn.STDEV.S(Desalination_Unit_Data!H754:H783)</f>
        <v>0</v>
      </c>
      <c r="I754">
        <f>_xlfn.STDEV.S(Desalination_Unit_Data!I754:I783)</f>
        <v>0</v>
      </c>
      <c r="J754" s="2">
        <v>41982.182638888888</v>
      </c>
    </row>
    <row r="755" spans="1:10" hidden="1" x14ac:dyDescent="0.25">
      <c r="A755">
        <f>_xlfn.STDEV.S(Desalination_Unit_Data!A755:A784)</f>
        <v>2.1469043562965466E-2</v>
      </c>
      <c r="B755">
        <f>_xlfn.STDEV.S(Desalination_Unit_Data!B755:B784)</f>
        <v>2.2133478545921386</v>
      </c>
      <c r="C755">
        <f>_xlfn.STDEV.S(Desalination_Unit_Data!C755:C784)</f>
        <v>0</v>
      </c>
      <c r="D755">
        <f>_xlfn.STDEV.S(Desalination_Unit_Data!D755:D784)</f>
        <v>1.2187861581074936E-3</v>
      </c>
      <c r="E755">
        <f>_xlfn.STDEV.S(Desalination_Unit_Data!E755:E784)</f>
        <v>3.4385644064652957E-3</v>
      </c>
      <c r="F755">
        <f>_xlfn.STDEV.S(Desalination_Unit_Data!F755:F784)</f>
        <v>0</v>
      </c>
      <c r="G755">
        <f>_xlfn.STDEV.S(Desalination_Unit_Data!G755:G784)</f>
        <v>0.89153012056190328</v>
      </c>
      <c r="H755">
        <f>_xlfn.STDEV.S(Desalination_Unit_Data!H755:H784)</f>
        <v>0</v>
      </c>
      <c r="I755">
        <f>_xlfn.STDEV.S(Desalination_Unit_Data!I755:I784)</f>
        <v>0</v>
      </c>
      <c r="J755" s="2">
        <v>41982.182638888888</v>
      </c>
    </row>
    <row r="756" spans="1:10" hidden="1" x14ac:dyDescent="0.25">
      <c r="A756">
        <f>_xlfn.STDEV.S(Desalination_Unit_Data!A756:A785)</f>
        <v>2.1852045775961608E-2</v>
      </c>
      <c r="B756">
        <f>_xlfn.STDEV.S(Desalination_Unit_Data!B756:B785)</f>
        <v>2.3357471579133189</v>
      </c>
      <c r="C756">
        <f>_xlfn.STDEV.S(Desalination_Unit_Data!C756:C785)</f>
        <v>0</v>
      </c>
      <c r="D756">
        <f>_xlfn.STDEV.S(Desalination_Unit_Data!D756:D785)</f>
        <v>1.2405290221635485E-3</v>
      </c>
      <c r="E756">
        <f>_xlfn.STDEV.S(Desalination_Unit_Data!E756:E785)</f>
        <v>3.4999075268989494E-3</v>
      </c>
      <c r="F756">
        <f>_xlfn.STDEV.S(Desalination_Unit_Data!F756:F785)</f>
        <v>0</v>
      </c>
      <c r="G756">
        <f>_xlfn.STDEV.S(Desalination_Unit_Data!G756:G785)</f>
        <v>0.76513224690786152</v>
      </c>
      <c r="H756">
        <f>_xlfn.STDEV.S(Desalination_Unit_Data!H756:H785)</f>
        <v>0</v>
      </c>
      <c r="I756">
        <f>_xlfn.STDEV.S(Desalination_Unit_Data!I756:I785)</f>
        <v>0</v>
      </c>
      <c r="J756" s="2">
        <v>41982.182638888888</v>
      </c>
    </row>
    <row r="757" spans="1:10" hidden="1" x14ac:dyDescent="0.25">
      <c r="A757">
        <f>_xlfn.STDEV.S(Desalination_Unit_Data!A757:A786)</f>
        <v>2.2093712499591241E-2</v>
      </c>
      <c r="B757">
        <f>_xlfn.STDEV.S(Desalination_Unit_Data!B757:B786)</f>
        <v>2.3654432070853626</v>
      </c>
      <c r="C757">
        <f>_xlfn.STDEV.S(Desalination_Unit_Data!C757:C786)</f>
        <v>0</v>
      </c>
      <c r="D757">
        <f>_xlfn.STDEV.S(Desalination_Unit_Data!D757:D786)</f>
        <v>1.2542482792540274E-3</v>
      </c>
      <c r="E757">
        <f>_xlfn.STDEV.S(Desalination_Unit_Data!E757:E786)</f>
        <v>3.5386138142713391E-3</v>
      </c>
      <c r="F757">
        <f>_xlfn.STDEV.S(Desalination_Unit_Data!F757:F786)</f>
        <v>0</v>
      </c>
      <c r="G757">
        <f>_xlfn.STDEV.S(Desalination_Unit_Data!G757:G786)</f>
        <v>0.75470701081021363</v>
      </c>
      <c r="H757">
        <f>_xlfn.STDEV.S(Desalination_Unit_Data!H757:H786)</f>
        <v>0</v>
      </c>
      <c r="I757">
        <f>_xlfn.STDEV.S(Desalination_Unit_Data!I757:I786)</f>
        <v>0</v>
      </c>
      <c r="J757" s="2">
        <v>41982.182638888888</v>
      </c>
    </row>
    <row r="758" spans="1:10" hidden="1" x14ac:dyDescent="0.25">
      <c r="A758">
        <f>_xlfn.STDEV.S(Desalination_Unit_Data!A758:A787)</f>
        <v>2.2444810979424829E-2</v>
      </c>
      <c r="B758">
        <f>_xlfn.STDEV.S(Desalination_Unit_Data!B758:B787)</f>
        <v>2.3267798354367684</v>
      </c>
      <c r="C758">
        <f>_xlfn.STDEV.S(Desalination_Unit_Data!C758:C787)</f>
        <v>0</v>
      </c>
      <c r="D758">
        <f>_xlfn.STDEV.S(Desalination_Unit_Data!D758:D787)</f>
        <v>1.2741799411012246E-3</v>
      </c>
      <c r="E758">
        <f>_xlfn.STDEV.S(Desalination_Unit_Data!E758:E787)</f>
        <v>3.5948471156966462E-3</v>
      </c>
      <c r="F758">
        <f>_xlfn.STDEV.S(Desalination_Unit_Data!F758:F787)</f>
        <v>0</v>
      </c>
      <c r="G758">
        <f>_xlfn.STDEV.S(Desalination_Unit_Data!G758:G787)</f>
        <v>0.75325781708922313</v>
      </c>
      <c r="H758">
        <f>_xlfn.STDEV.S(Desalination_Unit_Data!H758:H787)</f>
        <v>0</v>
      </c>
      <c r="I758">
        <f>_xlfn.STDEV.S(Desalination_Unit_Data!I758:I787)</f>
        <v>0</v>
      </c>
      <c r="J758" s="2">
        <v>41982.182638888888</v>
      </c>
    </row>
    <row r="759" spans="1:10" hidden="1" x14ac:dyDescent="0.25">
      <c r="A759">
        <f>_xlfn.STDEV.S(Desalination_Unit_Data!A759:A788)</f>
        <v>2.2723174399436993E-2</v>
      </c>
      <c r="B759">
        <f>_xlfn.STDEV.S(Desalination_Unit_Data!B759:B788)</f>
        <v>1.9356833071863306</v>
      </c>
      <c r="C759">
        <f>_xlfn.STDEV.S(Desalination_Unit_Data!C759:C788)</f>
        <v>0</v>
      </c>
      <c r="D759">
        <f>_xlfn.STDEV.S(Desalination_Unit_Data!D759:D788)</f>
        <v>1.2899824645810352E-3</v>
      </c>
      <c r="E759">
        <f>_xlfn.STDEV.S(Desalination_Unit_Data!E759:E788)</f>
        <v>3.6394308702737241E-3</v>
      </c>
      <c r="F759">
        <f>_xlfn.STDEV.S(Desalination_Unit_Data!F759:F788)</f>
        <v>0</v>
      </c>
      <c r="G759">
        <f>_xlfn.STDEV.S(Desalination_Unit_Data!G759:G788)</f>
        <v>0.7313328351935573</v>
      </c>
      <c r="H759">
        <f>_xlfn.STDEV.S(Desalination_Unit_Data!H759:H788)</f>
        <v>0</v>
      </c>
      <c r="I759">
        <f>_xlfn.STDEV.S(Desalination_Unit_Data!I759:I788)</f>
        <v>0</v>
      </c>
      <c r="J759" s="2">
        <v>41982.182638888888</v>
      </c>
    </row>
    <row r="760" spans="1:10" hidden="1" x14ac:dyDescent="0.25">
      <c r="A760">
        <f>_xlfn.STDEV.S(Desalination_Unit_Data!A760:A789)</f>
        <v>2.3013806255111256E-2</v>
      </c>
      <c r="B760">
        <f>_xlfn.STDEV.S(Desalination_Unit_Data!B760:B789)</f>
        <v>1.91601305716758</v>
      </c>
      <c r="C760">
        <f>_xlfn.STDEV.S(Desalination_Unit_Data!C760:C789)</f>
        <v>0</v>
      </c>
      <c r="D760">
        <f>_xlfn.STDEV.S(Desalination_Unit_Data!D760:D789)</f>
        <v>1.3064814957260752E-3</v>
      </c>
      <c r="E760">
        <f>_xlfn.STDEV.S(Desalination_Unit_Data!E760:E789)</f>
        <v>3.6859795822360908E-3</v>
      </c>
      <c r="F760">
        <f>_xlfn.STDEV.S(Desalination_Unit_Data!F760:F789)</f>
        <v>0</v>
      </c>
      <c r="G760">
        <f>_xlfn.STDEV.S(Desalination_Unit_Data!G760:G789)</f>
        <v>0.70069724233109854</v>
      </c>
      <c r="H760">
        <f>_xlfn.STDEV.S(Desalination_Unit_Data!H760:H789)</f>
        <v>0</v>
      </c>
      <c r="I760">
        <f>_xlfn.STDEV.S(Desalination_Unit_Data!I760:I789)</f>
        <v>0</v>
      </c>
      <c r="J760" s="2">
        <v>41982.182638888888</v>
      </c>
    </row>
    <row r="761" spans="1:10" hidden="1" x14ac:dyDescent="0.25">
      <c r="A761">
        <f>_xlfn.STDEV.S(Desalination_Unit_Data!A761:A790)</f>
        <v>2.3184713308694357E-2</v>
      </c>
      <c r="B761">
        <f>_xlfn.STDEV.S(Desalination_Unit_Data!B761:B790)</f>
        <v>1.7262096209924074</v>
      </c>
      <c r="C761">
        <f>_xlfn.STDEV.S(Desalination_Unit_Data!C761:C790)</f>
        <v>0</v>
      </c>
      <c r="D761">
        <f>_xlfn.STDEV.S(Desalination_Unit_Data!D761:D790)</f>
        <v>1.3161837835580137E-3</v>
      </c>
      <c r="E761">
        <f>_xlfn.STDEV.S(Desalination_Unit_Data!E761:E790)</f>
        <v>3.7133527147802316E-3</v>
      </c>
      <c r="F761">
        <f>_xlfn.STDEV.S(Desalination_Unit_Data!F761:F790)</f>
        <v>0</v>
      </c>
      <c r="G761">
        <f>_xlfn.STDEV.S(Desalination_Unit_Data!G761:G790)</f>
        <v>0.69197162138419632</v>
      </c>
      <c r="H761">
        <f>_xlfn.STDEV.S(Desalination_Unit_Data!H761:H790)</f>
        <v>0</v>
      </c>
      <c r="I761">
        <f>_xlfn.STDEV.S(Desalination_Unit_Data!I761:I790)</f>
        <v>0</v>
      </c>
      <c r="J761" s="2">
        <v>41982.182638888888</v>
      </c>
    </row>
    <row r="762" spans="1:10" hidden="1" x14ac:dyDescent="0.25">
      <c r="A762">
        <f>_xlfn.STDEV.S(Desalination_Unit_Data!A762:A791)</f>
        <v>2.3131159556890997E-2</v>
      </c>
      <c r="B762">
        <f>_xlfn.STDEV.S(Desalination_Unit_Data!B762:B791)</f>
        <v>1.7021617917758083</v>
      </c>
      <c r="C762">
        <f>_xlfn.STDEV.S(Desalination_Unit_Data!C762:C791)</f>
        <v>0</v>
      </c>
      <c r="D762">
        <f>_xlfn.STDEV.S(Desalination_Unit_Data!D762:D791)</f>
        <v>1.3131435635001542E-3</v>
      </c>
      <c r="E762">
        <f>_xlfn.STDEV.S(Desalination_Unit_Data!E762:E791)</f>
        <v>3.7047753337429001E-3</v>
      </c>
      <c r="F762">
        <f>_xlfn.STDEV.S(Desalination_Unit_Data!F762:F791)</f>
        <v>0</v>
      </c>
      <c r="G762">
        <f>_xlfn.STDEV.S(Desalination_Unit_Data!G762:G791)</f>
        <v>0.6932102135329784</v>
      </c>
      <c r="H762">
        <f>_xlfn.STDEV.S(Desalination_Unit_Data!H762:H791)</f>
        <v>0</v>
      </c>
      <c r="I762">
        <f>_xlfn.STDEV.S(Desalination_Unit_Data!I762:I791)</f>
        <v>0</v>
      </c>
      <c r="J762" s="2">
        <v>41982.182638888888</v>
      </c>
    </row>
    <row r="763" spans="1:10" hidden="1" x14ac:dyDescent="0.25">
      <c r="A763">
        <f>_xlfn.STDEV.S(Desalination_Unit_Data!A763:A792)</f>
        <v>2.2973423415106324E-2</v>
      </c>
      <c r="B763">
        <f>_xlfn.STDEV.S(Desalination_Unit_Data!B763:B792)</f>
        <v>1.6682715017673924</v>
      </c>
      <c r="C763">
        <f>_xlfn.STDEV.S(Desalination_Unit_Data!C763:C792)</f>
        <v>0</v>
      </c>
      <c r="D763">
        <f>_xlfn.STDEV.S(Desalination_Unit_Data!D763:D792)</f>
        <v>1.3041889339589251E-3</v>
      </c>
      <c r="E763">
        <f>_xlfn.STDEV.S(Desalination_Unit_Data!E763:E792)</f>
        <v>3.6795117024301573E-3</v>
      </c>
      <c r="F763">
        <f>_xlfn.STDEV.S(Desalination_Unit_Data!F763:F792)</f>
        <v>0</v>
      </c>
      <c r="G763">
        <f>_xlfn.STDEV.S(Desalination_Unit_Data!G763:G792)</f>
        <v>0.69044450500046128</v>
      </c>
      <c r="H763">
        <f>_xlfn.STDEV.S(Desalination_Unit_Data!H763:H792)</f>
        <v>0</v>
      </c>
      <c r="I763">
        <f>_xlfn.STDEV.S(Desalination_Unit_Data!I763:I792)</f>
        <v>0</v>
      </c>
      <c r="J763" s="2">
        <v>41982.182638888888</v>
      </c>
    </row>
    <row r="764" spans="1:10" hidden="1" x14ac:dyDescent="0.25">
      <c r="A764">
        <f>_xlfn.STDEV.S(Desalination_Unit_Data!A764:A793)</f>
        <v>2.2559744090410481E-2</v>
      </c>
      <c r="B764">
        <f>_xlfn.STDEV.S(Desalination_Unit_Data!B764:B793)</f>
        <v>2.5515253394361341</v>
      </c>
      <c r="C764">
        <f>_xlfn.STDEV.S(Desalination_Unit_Data!C764:C793)</f>
        <v>0</v>
      </c>
      <c r="D764">
        <f>_xlfn.STDEV.S(Desalination_Unit_Data!D764:D793)</f>
        <v>1.2807045893357004E-3</v>
      </c>
      <c r="E764">
        <f>_xlfn.STDEV.S(Desalination_Unit_Data!E764:E793)</f>
        <v>3.6132552320071922E-3</v>
      </c>
      <c r="F764">
        <f>_xlfn.STDEV.S(Desalination_Unit_Data!F764:F793)</f>
        <v>0</v>
      </c>
      <c r="G764">
        <f>_xlfn.STDEV.S(Desalination_Unit_Data!G764:G793)</f>
        <v>0.67965972468584879</v>
      </c>
      <c r="H764">
        <f>_xlfn.STDEV.S(Desalination_Unit_Data!H764:H793)</f>
        <v>0</v>
      </c>
      <c r="I764">
        <f>_xlfn.STDEV.S(Desalination_Unit_Data!I764:I793)</f>
        <v>0</v>
      </c>
      <c r="J764" s="2">
        <v>41982.182638888888</v>
      </c>
    </row>
    <row r="765" spans="1:10" hidden="1" x14ac:dyDescent="0.25">
      <c r="A765">
        <f>_xlfn.STDEV.S(Desalination_Unit_Data!A765:A794)</f>
        <v>2.1875341774105106E-2</v>
      </c>
      <c r="B765">
        <f>_xlfn.STDEV.S(Desalination_Unit_Data!B765:B794)</f>
        <v>2.5387991788091795</v>
      </c>
      <c r="C765">
        <f>_xlfn.STDEV.S(Desalination_Unit_Data!C765:C794)</f>
        <v>0</v>
      </c>
      <c r="D765">
        <f>_xlfn.STDEV.S(Desalination_Unit_Data!D765:D794)</f>
        <v>1.2418514494576007E-3</v>
      </c>
      <c r="E765">
        <f>_xlfn.STDEV.S(Desalination_Unit_Data!E765:E794)</f>
        <v>3.5036386856195801E-3</v>
      </c>
      <c r="F765">
        <f>_xlfn.STDEV.S(Desalination_Unit_Data!F765:F794)</f>
        <v>0</v>
      </c>
      <c r="G765">
        <f>_xlfn.STDEV.S(Desalination_Unit_Data!G765:G794)</f>
        <v>0.66655018551405099</v>
      </c>
      <c r="H765">
        <f>_xlfn.STDEV.S(Desalination_Unit_Data!H765:H794)</f>
        <v>0</v>
      </c>
      <c r="I765">
        <f>_xlfn.STDEV.S(Desalination_Unit_Data!I765:I794)</f>
        <v>0</v>
      </c>
      <c r="J765" s="2">
        <v>41982.184027777781</v>
      </c>
    </row>
    <row r="766" spans="1:10" hidden="1" x14ac:dyDescent="0.25">
      <c r="A766">
        <f>_xlfn.STDEV.S(Desalination_Unit_Data!A766:A795)</f>
        <v>2.1653154735649448E-2</v>
      </c>
      <c r="B766">
        <f>_xlfn.STDEV.S(Desalination_Unit_Data!B766:B795)</f>
        <v>2.5292356532622642</v>
      </c>
      <c r="C766">
        <f>_xlfn.STDEV.S(Desalination_Unit_Data!C766:C795)</f>
        <v>0</v>
      </c>
      <c r="D766">
        <f>_xlfn.STDEV.S(Desalination_Unit_Data!D766:D795)</f>
        <v>1.229237970273016E-3</v>
      </c>
      <c r="E766">
        <f>_xlfn.STDEV.S(Desalination_Unit_Data!E766:E795)</f>
        <v>3.4680523525458841E-3</v>
      </c>
      <c r="F766">
        <f>_xlfn.STDEV.S(Desalination_Unit_Data!F766:F795)</f>
        <v>0</v>
      </c>
      <c r="G766">
        <f>_xlfn.STDEV.S(Desalination_Unit_Data!G766:G795)</f>
        <v>0.60351550870701076</v>
      </c>
      <c r="H766">
        <f>_xlfn.STDEV.S(Desalination_Unit_Data!H766:H795)</f>
        <v>0</v>
      </c>
      <c r="I766">
        <f>_xlfn.STDEV.S(Desalination_Unit_Data!I766:I795)</f>
        <v>0</v>
      </c>
      <c r="J766" s="2">
        <v>41982.184027777781</v>
      </c>
    </row>
    <row r="767" spans="1:10" hidden="1" x14ac:dyDescent="0.25">
      <c r="A767">
        <f>_xlfn.STDEV.S(Desalination_Unit_Data!A767:A796)</f>
        <v>2.1319211308169432E-2</v>
      </c>
      <c r="B767">
        <f>_xlfn.STDEV.S(Desalination_Unit_Data!B767:B796)</f>
        <v>2.5306997581421848</v>
      </c>
      <c r="C767">
        <f>_xlfn.STDEV.S(Desalination_Unit_Data!C767:C796)</f>
        <v>0</v>
      </c>
      <c r="D767">
        <f>_xlfn.STDEV.S(Desalination_Unit_Data!D767:D796)</f>
        <v>1.2102801705991223E-3</v>
      </c>
      <c r="E767">
        <f>_xlfn.STDEV.S(Desalination_Unit_Data!E767:E796)</f>
        <v>3.4145666944191259E-3</v>
      </c>
      <c r="F767">
        <f>_xlfn.STDEV.S(Desalination_Unit_Data!F767:F796)</f>
        <v>0</v>
      </c>
      <c r="G767">
        <f>_xlfn.STDEV.S(Desalination_Unit_Data!G767:G796)</f>
        <v>0.52279557048645142</v>
      </c>
      <c r="H767">
        <f>_xlfn.STDEV.S(Desalination_Unit_Data!H767:H796)</f>
        <v>0</v>
      </c>
      <c r="I767">
        <f>_xlfn.STDEV.S(Desalination_Unit_Data!I767:I796)</f>
        <v>0</v>
      </c>
      <c r="J767" s="2">
        <v>41982.184027777781</v>
      </c>
    </row>
    <row r="768" spans="1:10" hidden="1" x14ac:dyDescent="0.25">
      <c r="A768">
        <f>_xlfn.STDEV.S(Desalination_Unit_Data!A768:A797)</f>
        <v>2.1065892336271905E-2</v>
      </c>
      <c r="B768">
        <f>_xlfn.STDEV.S(Desalination_Unit_Data!B768:B797)</f>
        <v>2.5148296358943387</v>
      </c>
      <c r="C768">
        <f>_xlfn.STDEV.S(Desalination_Unit_Data!C768:C797)</f>
        <v>0</v>
      </c>
      <c r="D768">
        <f>_xlfn.STDEV.S(Desalination_Unit_Data!D768:D797)</f>
        <v>1.1958993497145482E-3</v>
      </c>
      <c r="E768">
        <f>_xlfn.STDEV.S(Desalination_Unit_Data!E768:E797)</f>
        <v>3.3739941518548108E-3</v>
      </c>
      <c r="F768">
        <f>_xlfn.STDEV.S(Desalination_Unit_Data!F768:F797)</f>
        <v>0</v>
      </c>
      <c r="G768">
        <f>_xlfn.STDEV.S(Desalination_Unit_Data!G768:G797)</f>
        <v>0.40241788752378171</v>
      </c>
      <c r="H768">
        <f>_xlfn.STDEV.S(Desalination_Unit_Data!H768:H797)</f>
        <v>0</v>
      </c>
      <c r="I768">
        <f>_xlfn.STDEV.S(Desalination_Unit_Data!I768:I797)</f>
        <v>0</v>
      </c>
      <c r="J768" s="2">
        <v>41982.184027777781</v>
      </c>
    </row>
    <row r="769" spans="1:10" hidden="1" x14ac:dyDescent="0.25">
      <c r="A769">
        <f>_xlfn.STDEV.S(Desalination_Unit_Data!A769:A798)</f>
        <v>2.0186475933724229E-2</v>
      </c>
      <c r="B769">
        <f>_xlfn.STDEV.S(Desalination_Unit_Data!B769:B798)</f>
        <v>2.4937046065810313</v>
      </c>
      <c r="C769">
        <f>_xlfn.STDEV.S(Desalination_Unit_Data!C769:C798)</f>
        <v>0</v>
      </c>
      <c r="D769">
        <f>_xlfn.STDEV.S(Desalination_Unit_Data!D769:D798)</f>
        <v>1.1818788659753892E-3</v>
      </c>
      <c r="E769">
        <f>_xlfn.STDEV.S(Desalination_Unit_Data!E769:E798)</f>
        <v>3.3344382072268679E-3</v>
      </c>
      <c r="F769">
        <f>_xlfn.STDEV.S(Desalination_Unit_Data!F769:F798)</f>
        <v>0</v>
      </c>
      <c r="G769">
        <f>_xlfn.STDEV.S(Desalination_Unit_Data!G769:G798)</f>
        <v>0.20516099926911938</v>
      </c>
      <c r="H769">
        <f>_xlfn.STDEV.S(Desalination_Unit_Data!H769:H798)</f>
        <v>0</v>
      </c>
      <c r="I769">
        <f>_xlfn.STDEV.S(Desalination_Unit_Data!I769:I798)</f>
        <v>0</v>
      </c>
      <c r="J769" s="2">
        <v>41982.184027777781</v>
      </c>
    </row>
    <row r="770" spans="1:10" hidden="1" x14ac:dyDescent="0.25">
      <c r="A770">
        <f>_xlfn.STDEV.S(Desalination_Unit_Data!A770:A799)</f>
        <v>1.9081477360228447E-2</v>
      </c>
      <c r="B770">
        <f>_xlfn.STDEV.S(Desalination_Unit_Data!B770:B799)</f>
        <v>2.4886022272748454</v>
      </c>
      <c r="C770">
        <f>_xlfn.STDEV.S(Desalination_Unit_Data!C770:C799)</f>
        <v>0</v>
      </c>
      <c r="D770">
        <f>_xlfn.STDEV.S(Desalination_Unit_Data!D770:D799)</f>
        <v>1.1614337525962257E-3</v>
      </c>
      <c r="E770">
        <f>_xlfn.STDEV.S(Desalination_Unit_Data!E770:E799)</f>
        <v>3.2767563028358333E-3</v>
      </c>
      <c r="F770">
        <f>_xlfn.STDEV.S(Desalination_Unit_Data!F770:F799)</f>
        <v>0</v>
      </c>
      <c r="G770">
        <f>_xlfn.STDEV.S(Desalination_Unit_Data!G770:G799)</f>
        <v>0.12754798096808195</v>
      </c>
      <c r="H770">
        <f>_xlfn.STDEV.S(Desalination_Unit_Data!H770:H799)</f>
        <v>0</v>
      </c>
      <c r="I770">
        <f>_xlfn.STDEV.S(Desalination_Unit_Data!I770:I799)</f>
        <v>0</v>
      </c>
      <c r="J770" s="2">
        <v>41982.18472222222</v>
      </c>
    </row>
    <row r="771" spans="1:10" hidden="1" x14ac:dyDescent="0.25">
      <c r="A771">
        <f>_xlfn.STDEV.S(Desalination_Unit_Data!A771:A800)</f>
        <v>1.7986164841705909E-2</v>
      </c>
      <c r="B771">
        <f>_xlfn.STDEV.S(Desalination_Unit_Data!B771:B800)</f>
        <v>2.5310292628844193</v>
      </c>
      <c r="C771">
        <f>_xlfn.STDEV.S(Desalination_Unit_Data!C771:C800)</f>
        <v>0</v>
      </c>
      <c r="D771">
        <f>_xlfn.STDEV.S(Desalination_Unit_Data!D771:D800)</f>
        <v>1.1448093473428848E-3</v>
      </c>
      <c r="E771">
        <f>_xlfn.STDEV.S(Desalination_Unit_Data!E771:E800)</f>
        <v>3.2298538960208014E-3</v>
      </c>
      <c r="F771">
        <f>_xlfn.STDEV.S(Desalination_Unit_Data!F771:F800)</f>
        <v>0</v>
      </c>
      <c r="G771">
        <f>_xlfn.STDEV.S(Desalination_Unit_Data!G771:G800)</f>
        <v>8.9560434069828276E-2</v>
      </c>
      <c r="H771">
        <f>_xlfn.STDEV.S(Desalination_Unit_Data!H771:H800)</f>
        <v>0</v>
      </c>
      <c r="I771">
        <f>_xlfn.STDEV.S(Desalination_Unit_Data!I771:I800)</f>
        <v>0</v>
      </c>
      <c r="J771" s="2">
        <v>41982.18472222222</v>
      </c>
    </row>
    <row r="772" spans="1:10" hidden="1" x14ac:dyDescent="0.25">
      <c r="A772">
        <f>_xlfn.STDEV.S(Desalination_Unit_Data!A772:A801)</f>
        <v>1.6634528423903235E-2</v>
      </c>
      <c r="B772">
        <f>_xlfn.STDEV.S(Desalination_Unit_Data!B772:B801)</f>
        <v>2.4918545903765001</v>
      </c>
      <c r="C772">
        <f>_xlfn.STDEV.S(Desalination_Unit_Data!C772:C801)</f>
        <v>0</v>
      </c>
      <c r="D772">
        <f>_xlfn.STDEV.S(Desalination_Unit_Data!D772:D801)</f>
        <v>1.1130801331128899E-3</v>
      </c>
      <c r="E772">
        <f>_xlfn.STDEV.S(Desalination_Unit_Data!E772:E801)</f>
        <v>3.1403362411975251E-3</v>
      </c>
      <c r="F772">
        <f>_xlfn.STDEV.S(Desalination_Unit_Data!F772:F801)</f>
        <v>0</v>
      </c>
      <c r="G772">
        <f>_xlfn.STDEV.S(Desalination_Unit_Data!G772:G801)</f>
        <v>1.7344551487745132E-13</v>
      </c>
      <c r="H772">
        <f>_xlfn.STDEV.S(Desalination_Unit_Data!H772:H801)</f>
        <v>0</v>
      </c>
      <c r="I772">
        <f>_xlfn.STDEV.S(Desalination_Unit_Data!I772:I801)</f>
        <v>0</v>
      </c>
      <c r="J772" s="2">
        <v>41982.185416666667</v>
      </c>
    </row>
    <row r="773" spans="1:10" hidden="1" x14ac:dyDescent="0.25">
      <c r="A773">
        <f>_xlfn.STDEV.S(Desalination_Unit_Data!A773:A802)</f>
        <v>1.542721729139577E-2</v>
      </c>
      <c r="B773">
        <f>_xlfn.STDEV.S(Desalination_Unit_Data!B773:B802)</f>
        <v>2.5103245638492289</v>
      </c>
      <c r="C773">
        <f>_xlfn.STDEV.S(Desalination_Unit_Data!C773:C802)</f>
        <v>0</v>
      </c>
      <c r="D773">
        <f>_xlfn.STDEV.S(Desalination_Unit_Data!D773:D802)</f>
        <v>1.0885418486928525E-3</v>
      </c>
      <c r="E773">
        <f>_xlfn.STDEV.S(Desalination_Unit_Data!E773:E802)</f>
        <v>3.0711063403485832E-3</v>
      </c>
      <c r="F773">
        <f>_xlfn.STDEV.S(Desalination_Unit_Data!F773:F802)</f>
        <v>0</v>
      </c>
      <c r="G773">
        <f>_xlfn.STDEV.S(Desalination_Unit_Data!G773:G802)</f>
        <v>1.7344551487745132E-13</v>
      </c>
      <c r="H773">
        <f>_xlfn.STDEV.S(Desalination_Unit_Data!H773:H802)</f>
        <v>0</v>
      </c>
      <c r="I773">
        <f>_xlfn.STDEV.S(Desalination_Unit_Data!I773:I802)</f>
        <v>0</v>
      </c>
      <c r="J773" s="2">
        <v>41982.186111111114</v>
      </c>
    </row>
    <row r="774" spans="1:10" hidden="1" x14ac:dyDescent="0.25">
      <c r="A774">
        <f>_xlfn.STDEV.S(Desalination_Unit_Data!A774:A803)</f>
        <v>1.4503581169850052E-2</v>
      </c>
      <c r="B774">
        <f>_xlfn.STDEV.S(Desalination_Unit_Data!B774:B803)</f>
        <v>2.5394600038839839</v>
      </c>
      <c r="C774">
        <f>_xlfn.STDEV.S(Desalination_Unit_Data!C774:C803)</f>
        <v>0</v>
      </c>
      <c r="D774">
        <f>_xlfn.STDEV.S(Desalination_Unit_Data!D774:D803)</f>
        <v>1.0828598442052027E-3</v>
      </c>
      <c r="E774">
        <f>_xlfn.STDEV.S(Desalination_Unit_Data!E774:E803)</f>
        <v>3.055075666813433E-3</v>
      </c>
      <c r="F774">
        <f>_xlfn.STDEV.S(Desalination_Unit_Data!F774:F803)</f>
        <v>0</v>
      </c>
      <c r="G774">
        <f>_xlfn.STDEV.S(Desalination_Unit_Data!G774:G803)</f>
        <v>1.7344551487745132E-13</v>
      </c>
      <c r="H774">
        <f>_xlfn.STDEV.S(Desalination_Unit_Data!H774:H803)</f>
        <v>0</v>
      </c>
      <c r="I774">
        <f>_xlfn.STDEV.S(Desalination_Unit_Data!I774:I803)</f>
        <v>0</v>
      </c>
      <c r="J774" s="2">
        <v>41982.186111111114</v>
      </c>
    </row>
    <row r="775" spans="1:10" hidden="1" x14ac:dyDescent="0.25">
      <c r="A775">
        <f>_xlfn.STDEV.S(Desalination_Unit_Data!A775:A804)</f>
        <v>1.3448935813453158E-2</v>
      </c>
      <c r="B775">
        <f>_xlfn.STDEV.S(Desalination_Unit_Data!B775:B804)</f>
        <v>2.5339234239016575</v>
      </c>
      <c r="C775">
        <f>_xlfn.STDEV.S(Desalination_Unit_Data!C775:C804)</f>
        <v>0</v>
      </c>
      <c r="D775">
        <f>_xlfn.STDEV.S(Desalination_Unit_Data!D775:D804)</f>
        <v>1.0706217219822907E-3</v>
      </c>
      <c r="E775">
        <f>_xlfn.STDEV.S(Desalination_Unit_Data!E775:E804)</f>
        <v>3.0205482107366045E-3</v>
      </c>
      <c r="F775">
        <f>_xlfn.STDEV.S(Desalination_Unit_Data!F775:F804)</f>
        <v>0</v>
      </c>
      <c r="G775">
        <f>_xlfn.STDEV.S(Desalination_Unit_Data!G775:G804)</f>
        <v>1.7344551487745132E-13</v>
      </c>
      <c r="H775">
        <f>_xlfn.STDEV.S(Desalination_Unit_Data!H775:H804)</f>
        <v>0</v>
      </c>
      <c r="I775">
        <f>_xlfn.STDEV.S(Desalination_Unit_Data!I775:I804)</f>
        <v>0</v>
      </c>
      <c r="J775" s="2">
        <v>41982.186111111114</v>
      </c>
    </row>
    <row r="776" spans="1:10" hidden="1" x14ac:dyDescent="0.25">
      <c r="A776">
        <f>_xlfn.STDEV.S(Desalination_Unit_Data!A776:A805)</f>
        <v>1.2541499153713888E-2</v>
      </c>
      <c r="B776">
        <f>_xlfn.STDEV.S(Desalination_Unit_Data!B776:B805)</f>
        <v>2.4820370890977812</v>
      </c>
      <c r="C776">
        <f>_xlfn.STDEV.S(Desalination_Unit_Data!C776:C805)</f>
        <v>0</v>
      </c>
      <c r="D776">
        <f>_xlfn.STDEV.S(Desalination_Unit_Data!D776:D805)</f>
        <v>1.0632075202490481E-3</v>
      </c>
      <c r="E776">
        <f>_xlfn.STDEV.S(Desalination_Unit_Data!E776:E805)</f>
        <v>2.9996305034991218E-3</v>
      </c>
      <c r="F776">
        <f>_xlfn.STDEV.S(Desalination_Unit_Data!F776:F805)</f>
        <v>0</v>
      </c>
      <c r="G776">
        <f>_xlfn.STDEV.S(Desalination_Unit_Data!G776:G805)</f>
        <v>1.7344551487745132E-13</v>
      </c>
      <c r="H776">
        <f>_xlfn.STDEV.S(Desalination_Unit_Data!H776:H805)</f>
        <v>0</v>
      </c>
      <c r="I776">
        <f>_xlfn.STDEV.S(Desalination_Unit_Data!I776:I805)</f>
        <v>0</v>
      </c>
      <c r="J776" s="2">
        <v>41982.186805555553</v>
      </c>
    </row>
    <row r="777" spans="1:10" hidden="1" x14ac:dyDescent="0.25">
      <c r="A777">
        <f>_xlfn.STDEV.S(Desalination_Unit_Data!A777:A806)</f>
        <v>1.1706301359089446E-2</v>
      </c>
      <c r="B777">
        <f>_xlfn.STDEV.S(Desalination_Unit_Data!B777:B806)</f>
        <v>2.531119160627314</v>
      </c>
      <c r="C777">
        <f>_xlfn.STDEV.S(Desalination_Unit_Data!C777:C806)</f>
        <v>0</v>
      </c>
      <c r="D777">
        <f>_xlfn.STDEV.S(Desalination_Unit_Data!D777:D806)</f>
        <v>1.0526985495411304E-3</v>
      </c>
      <c r="E777">
        <f>_xlfn.STDEV.S(Desalination_Unit_Data!E777:E806)</f>
        <v>2.9699813761653233E-3</v>
      </c>
      <c r="F777">
        <f>_xlfn.STDEV.S(Desalination_Unit_Data!F777:F806)</f>
        <v>0</v>
      </c>
      <c r="G777">
        <f>_xlfn.STDEV.S(Desalination_Unit_Data!G777:G806)</f>
        <v>2.5097012733284198E-3</v>
      </c>
      <c r="H777">
        <f>_xlfn.STDEV.S(Desalination_Unit_Data!H777:H806)</f>
        <v>0</v>
      </c>
      <c r="I777">
        <f>_xlfn.STDEV.S(Desalination_Unit_Data!I777:I806)</f>
        <v>0</v>
      </c>
      <c r="J777" s="2">
        <v>41982.186805555553</v>
      </c>
    </row>
    <row r="778" spans="1:10" hidden="1" x14ac:dyDescent="0.25">
      <c r="A778">
        <f>_xlfn.STDEV.S(Desalination_Unit_Data!A778:A807)</f>
        <v>1.0859444489810003E-2</v>
      </c>
      <c r="B778">
        <f>_xlfn.STDEV.S(Desalination_Unit_Data!B778:B807)</f>
        <v>2.5273679443509955</v>
      </c>
      <c r="C778">
        <f>_xlfn.STDEV.S(Desalination_Unit_Data!C778:C807)</f>
        <v>0</v>
      </c>
      <c r="D778">
        <f>_xlfn.STDEV.S(Desalination_Unit_Data!D778:D807)</f>
        <v>1.034597999603622E-3</v>
      </c>
      <c r="E778">
        <f>_xlfn.STDEV.S(Desalination_Unit_Data!E778:E807)</f>
        <v>2.9189141167822404E-3</v>
      </c>
      <c r="F778">
        <f>_xlfn.STDEV.S(Desalination_Unit_Data!F778:F807)</f>
        <v>0</v>
      </c>
      <c r="G778">
        <f>_xlfn.STDEV.S(Desalination_Unit_Data!G778:G807)</f>
        <v>6.2891215587055184E-3</v>
      </c>
      <c r="H778">
        <f>_xlfn.STDEV.S(Desalination_Unit_Data!H778:H807)</f>
        <v>0</v>
      </c>
      <c r="I778">
        <f>_xlfn.STDEV.S(Desalination_Unit_Data!I778:I807)</f>
        <v>0</v>
      </c>
      <c r="J778" s="2">
        <v>41982.186805555553</v>
      </c>
    </row>
    <row r="779" spans="1:10" hidden="1" x14ac:dyDescent="0.25">
      <c r="A779">
        <f>_xlfn.STDEV.S(Desalination_Unit_Data!A779:A808)</f>
        <v>9.9385081743721872E-3</v>
      </c>
      <c r="B779">
        <f>_xlfn.STDEV.S(Desalination_Unit_Data!B779:B808)</f>
        <v>2.5211244732200586</v>
      </c>
      <c r="C779">
        <f>_xlfn.STDEV.S(Desalination_Unit_Data!C779:C808)</f>
        <v>0</v>
      </c>
      <c r="D779">
        <f>_xlfn.STDEV.S(Desalination_Unit_Data!D779:D808)</f>
        <v>1.0042024804687584E-3</v>
      </c>
      <c r="E779">
        <f>_xlfn.STDEV.S(Desalination_Unit_Data!E779:E808)</f>
        <v>2.8331591018856701E-3</v>
      </c>
      <c r="F779">
        <f>_xlfn.STDEV.S(Desalination_Unit_Data!F779:F808)</f>
        <v>0</v>
      </c>
      <c r="G779">
        <f>_xlfn.STDEV.S(Desalination_Unit_Data!G779:G808)</f>
        <v>8.9310348018404578E-3</v>
      </c>
      <c r="H779">
        <f>_xlfn.STDEV.S(Desalination_Unit_Data!H779:H808)</f>
        <v>0</v>
      </c>
      <c r="I779">
        <f>_xlfn.STDEV.S(Desalination_Unit_Data!I779:I808)</f>
        <v>0</v>
      </c>
      <c r="J779" s="2">
        <v>41982.186805555553</v>
      </c>
    </row>
    <row r="780" spans="1:10" hidden="1" x14ac:dyDescent="0.25">
      <c r="A780">
        <f>_xlfn.STDEV.S(Desalination_Unit_Data!A780:A809)</f>
        <v>9.1874644063498264E-3</v>
      </c>
      <c r="B780">
        <f>_xlfn.STDEV.S(Desalination_Unit_Data!B780:B809)</f>
        <v>2.5295601004322443</v>
      </c>
      <c r="C780">
        <f>_xlfn.STDEV.S(Desalination_Unit_Data!C780:C809)</f>
        <v>0</v>
      </c>
      <c r="D780">
        <f>_xlfn.STDEV.S(Desalination_Unit_Data!D780:D809)</f>
        <v>9.7109830728821201E-4</v>
      </c>
      <c r="E780">
        <f>_xlfn.STDEV.S(Desalination_Unit_Data!E780:E809)</f>
        <v>2.7397621644541141E-3</v>
      </c>
      <c r="F780">
        <f>_xlfn.STDEV.S(Desalination_Unit_Data!F780:F809)</f>
        <v>0</v>
      </c>
      <c r="G780">
        <f>_xlfn.STDEV.S(Desalination_Unit_Data!G780:G809)</f>
        <v>1.997272416117838E-2</v>
      </c>
      <c r="H780">
        <f>_xlfn.STDEV.S(Desalination_Unit_Data!H780:H809)</f>
        <v>0</v>
      </c>
      <c r="I780">
        <f>_xlfn.STDEV.S(Desalination_Unit_Data!I780:I809)</f>
        <v>0</v>
      </c>
      <c r="J780" s="2">
        <v>41982.1875</v>
      </c>
    </row>
    <row r="781" spans="1:10" hidden="1" x14ac:dyDescent="0.25">
      <c r="A781">
        <f>_xlfn.STDEV.S(Desalination_Unit_Data!A781:A810)</f>
        <v>9.5677894471354209E-3</v>
      </c>
      <c r="B781">
        <f>_xlfn.STDEV.S(Desalination_Unit_Data!B781:B810)</f>
        <v>3.0222341846731315</v>
      </c>
      <c r="C781">
        <f>_xlfn.STDEV.S(Desalination_Unit_Data!C781:C810)</f>
        <v>0</v>
      </c>
      <c r="D781">
        <f>_xlfn.STDEV.S(Desalination_Unit_Data!D781:D810)</f>
        <v>9.7103191378930726E-4</v>
      </c>
      <c r="E781">
        <f>_xlfn.STDEV.S(Desalination_Unit_Data!E781:E810)</f>
        <v>2.7395749060468481E-3</v>
      </c>
      <c r="F781">
        <f>_xlfn.STDEV.S(Desalination_Unit_Data!F781:F810)</f>
        <v>0</v>
      </c>
      <c r="G781">
        <f>_xlfn.STDEV.S(Desalination_Unit_Data!G781:G810)</f>
        <v>3.8612323687301456E-2</v>
      </c>
      <c r="H781">
        <f>_xlfn.STDEV.S(Desalination_Unit_Data!H781:H810)</f>
        <v>0</v>
      </c>
      <c r="I781">
        <f>_xlfn.STDEV.S(Desalination_Unit_Data!I781:I810)</f>
        <v>0</v>
      </c>
      <c r="J781" s="2">
        <v>41982.188194444447</v>
      </c>
    </row>
    <row r="782" spans="1:10" hidden="1" x14ac:dyDescent="0.25">
      <c r="A782">
        <f>_xlfn.STDEV.S(Desalination_Unit_Data!A782:A811)</f>
        <v>1.0220049441792098E-2</v>
      </c>
      <c r="B782">
        <f>_xlfn.STDEV.S(Desalination_Unit_Data!B782:B811)</f>
        <v>3.0194634363107307</v>
      </c>
      <c r="C782">
        <f>_xlfn.STDEV.S(Desalination_Unit_Data!C782:C811)</f>
        <v>0</v>
      </c>
      <c r="D782">
        <f>_xlfn.STDEV.S(Desalination_Unit_Data!D782:D811)</f>
        <v>9.7581348920908542E-4</v>
      </c>
      <c r="E782">
        <f>_xlfn.STDEV.S(Desalination_Unit_Data!E782:E811)</f>
        <v>2.7530650503883964E-3</v>
      </c>
      <c r="F782">
        <f>_xlfn.STDEV.S(Desalination_Unit_Data!F782:F811)</f>
        <v>0</v>
      </c>
      <c r="G782">
        <f>_xlfn.STDEV.S(Desalination_Unit_Data!G782:G811)</f>
        <v>5.113575206801721E-2</v>
      </c>
      <c r="H782">
        <f>_xlfn.STDEV.S(Desalination_Unit_Data!H782:H811)</f>
        <v>0</v>
      </c>
      <c r="I782">
        <f>_xlfn.STDEV.S(Desalination_Unit_Data!I782:I811)</f>
        <v>0</v>
      </c>
      <c r="J782" s="2">
        <v>41982.188194444447</v>
      </c>
    </row>
    <row r="783" spans="1:10" hidden="1" x14ac:dyDescent="0.25">
      <c r="A783">
        <f>_xlfn.STDEV.S(Desalination_Unit_Data!A783:A812)</f>
        <v>1.1121212044791457E-2</v>
      </c>
      <c r="B783">
        <f>_xlfn.STDEV.S(Desalination_Unit_Data!B783:B812)</f>
        <v>3.0052761109666268</v>
      </c>
      <c r="C783">
        <f>_xlfn.STDEV.S(Desalination_Unit_Data!C783:C812)</f>
        <v>0</v>
      </c>
      <c r="D783">
        <f>_xlfn.STDEV.S(Desalination_Unit_Data!D783:D812)</f>
        <v>9.7915541725174119E-4</v>
      </c>
      <c r="E783">
        <f>_xlfn.STDEV.S(Desalination_Unit_Data!E783:E812)</f>
        <v>2.7624936693806052E-3</v>
      </c>
      <c r="F783">
        <f>_xlfn.STDEV.S(Desalination_Unit_Data!F783:F812)</f>
        <v>0</v>
      </c>
      <c r="G783">
        <f>_xlfn.STDEV.S(Desalination_Unit_Data!G783:G812)</f>
        <v>6.4755887642923671E-2</v>
      </c>
      <c r="H783">
        <f>_xlfn.STDEV.S(Desalination_Unit_Data!H783:H812)</f>
        <v>0</v>
      </c>
      <c r="I783">
        <f>_xlfn.STDEV.S(Desalination_Unit_Data!I783:I812)</f>
        <v>0</v>
      </c>
      <c r="J783" s="2">
        <v>41982.188194444447</v>
      </c>
    </row>
    <row r="784" spans="1:10" hidden="1" x14ac:dyDescent="0.25">
      <c r="A784">
        <f>_xlfn.STDEV.S(Desalination_Unit_Data!A784:A813)</f>
        <v>1.197898011260869E-2</v>
      </c>
      <c r="B784">
        <f>_xlfn.STDEV.S(Desalination_Unit_Data!B784:B813)</f>
        <v>3.0602876033541015</v>
      </c>
      <c r="C784">
        <f>_xlfn.STDEV.S(Desalination_Unit_Data!C784:C813)</f>
        <v>0</v>
      </c>
      <c r="D784">
        <f>_xlfn.STDEV.S(Desalination_Unit_Data!D784:D813)</f>
        <v>9.7343820394741004E-4</v>
      </c>
      <c r="E784">
        <f>_xlfn.STDEV.S(Desalination_Unit_Data!E784:E813)</f>
        <v>2.7463636694458793E-3</v>
      </c>
      <c r="F784">
        <f>_xlfn.STDEV.S(Desalination_Unit_Data!F784:F813)</f>
        <v>0</v>
      </c>
      <c r="G784">
        <f>_xlfn.STDEV.S(Desalination_Unit_Data!G784:G813)</f>
        <v>7.5540009800965841E-2</v>
      </c>
      <c r="H784">
        <f>_xlfn.STDEV.S(Desalination_Unit_Data!H784:H813)</f>
        <v>0</v>
      </c>
      <c r="I784">
        <f>_xlfn.STDEV.S(Desalination_Unit_Data!I784:I813)</f>
        <v>0</v>
      </c>
      <c r="J784" s="2">
        <v>41982.188194444447</v>
      </c>
    </row>
    <row r="785" spans="1:10" hidden="1" x14ac:dyDescent="0.25">
      <c r="A785">
        <f>_xlfn.STDEV.S(Desalination_Unit_Data!A785:A814)</f>
        <v>1.2894707464744855E-2</v>
      </c>
      <c r="B785">
        <f>_xlfn.STDEV.S(Desalination_Unit_Data!B785:B814)</f>
        <v>3.0989087872896723</v>
      </c>
      <c r="C785">
        <f>_xlfn.STDEV.S(Desalination_Unit_Data!C785:C814)</f>
        <v>0</v>
      </c>
      <c r="D785">
        <f>_xlfn.STDEV.S(Desalination_Unit_Data!D785:D814)</f>
        <v>9.6471820615097947E-4</v>
      </c>
      <c r="E785">
        <f>_xlfn.STDEV.S(Desalination_Unit_Data!E785:E814)</f>
        <v>2.7217619898365878E-3</v>
      </c>
      <c r="F785">
        <f>_xlfn.STDEV.S(Desalination_Unit_Data!F785:F814)</f>
        <v>0</v>
      </c>
      <c r="G785">
        <f>_xlfn.STDEV.S(Desalination_Unit_Data!G785:G814)</f>
        <v>8.5694224974657215E-2</v>
      </c>
      <c r="H785">
        <f>_xlfn.STDEV.S(Desalination_Unit_Data!H785:H814)</f>
        <v>0</v>
      </c>
      <c r="I785">
        <f>_xlfn.STDEV.S(Desalination_Unit_Data!I785:I814)</f>
        <v>0</v>
      </c>
      <c r="J785" s="2">
        <v>41982.188194444447</v>
      </c>
    </row>
    <row r="786" spans="1:10" hidden="1" x14ac:dyDescent="0.25">
      <c r="A786">
        <f>_xlfn.STDEV.S(Desalination_Unit_Data!A786:A815)</f>
        <v>1.3881669499672705E-2</v>
      </c>
      <c r="B786">
        <f>_xlfn.STDEV.S(Desalination_Unit_Data!B786:B815)</f>
        <v>3.0431391175577525</v>
      </c>
      <c r="C786">
        <f>_xlfn.STDEV.S(Desalination_Unit_Data!C786:C815)</f>
        <v>0</v>
      </c>
      <c r="D786">
        <f>_xlfn.STDEV.S(Desalination_Unit_Data!D786:D815)</f>
        <v>9.4996545849589369E-4</v>
      </c>
      <c r="E786">
        <f>_xlfn.STDEV.S(Desalination_Unit_Data!E786:E815)</f>
        <v>2.680140018871529E-3</v>
      </c>
      <c r="F786">
        <f>_xlfn.STDEV.S(Desalination_Unit_Data!F786:F815)</f>
        <v>0</v>
      </c>
      <c r="G786">
        <f>_xlfn.STDEV.S(Desalination_Unit_Data!G786:G815)</f>
        <v>9.6149715390549506E-2</v>
      </c>
      <c r="H786">
        <f>_xlfn.STDEV.S(Desalination_Unit_Data!H786:H815)</f>
        <v>0</v>
      </c>
      <c r="I786">
        <f>_xlfn.STDEV.S(Desalination_Unit_Data!I786:I815)</f>
        <v>0</v>
      </c>
      <c r="J786" s="2">
        <v>41982.188194444447</v>
      </c>
    </row>
    <row r="787" spans="1:10" hidden="1" x14ac:dyDescent="0.25">
      <c r="A787">
        <f>_xlfn.STDEV.S(Desalination_Unit_Data!A787:A816)</f>
        <v>1.4898833358048988E-2</v>
      </c>
      <c r="B787">
        <f>_xlfn.STDEV.S(Desalination_Unit_Data!B787:B816)</f>
        <v>3.0431391175577538</v>
      </c>
      <c r="C787">
        <f>_xlfn.STDEV.S(Desalination_Unit_Data!C787:C816)</f>
        <v>0</v>
      </c>
      <c r="D787">
        <f>_xlfn.STDEV.S(Desalination_Unit_Data!D787:D816)</f>
        <v>9.2971836739324262E-4</v>
      </c>
      <c r="E787">
        <f>_xlfn.STDEV.S(Desalination_Unit_Data!E787:E816)</f>
        <v>2.623016980425337E-3</v>
      </c>
      <c r="F787">
        <f>_xlfn.STDEV.S(Desalination_Unit_Data!F787:F816)</f>
        <v>0</v>
      </c>
      <c r="G787">
        <f>_xlfn.STDEV.S(Desalination_Unit_Data!G787:G816)</f>
        <v>0.10642873151234282</v>
      </c>
      <c r="H787">
        <f>_xlfn.STDEV.S(Desalination_Unit_Data!H787:H816)</f>
        <v>0</v>
      </c>
      <c r="I787">
        <f>_xlfn.STDEV.S(Desalination_Unit_Data!I787:I816)</f>
        <v>0</v>
      </c>
      <c r="J787" s="2">
        <v>41982.188888888886</v>
      </c>
    </row>
    <row r="788" spans="1:10" hidden="1" x14ac:dyDescent="0.25">
      <c r="A788">
        <f>_xlfn.STDEV.S(Desalination_Unit_Data!A788:A817)</f>
        <v>1.6196862981223057E-2</v>
      </c>
      <c r="B788">
        <f>_xlfn.STDEV.S(Desalination_Unit_Data!B788:B817)</f>
        <v>3.0734434742099115</v>
      </c>
      <c r="C788">
        <f>_xlfn.STDEV.S(Desalination_Unit_Data!C788:C817)</f>
        <v>0</v>
      </c>
      <c r="D788">
        <f>_xlfn.STDEV.S(Desalination_Unit_Data!D788:D817)</f>
        <v>9.2435776551334325E-4</v>
      </c>
      <c r="E788">
        <f>_xlfn.STDEV.S(Desalination_Unit_Data!E788:E817)</f>
        <v>2.6078931933733521E-3</v>
      </c>
      <c r="F788">
        <f>_xlfn.STDEV.S(Desalination_Unit_Data!F788:F817)</f>
        <v>0</v>
      </c>
      <c r="G788">
        <f>_xlfn.STDEV.S(Desalination_Unit_Data!G788:G817)</f>
        <v>0.12028328400800563</v>
      </c>
      <c r="H788">
        <f>_xlfn.STDEV.S(Desalination_Unit_Data!H788:H817)</f>
        <v>0</v>
      </c>
      <c r="I788">
        <f>_xlfn.STDEV.S(Desalination_Unit_Data!I788:I817)</f>
        <v>0</v>
      </c>
      <c r="J788" s="2">
        <v>41982.188888888886</v>
      </c>
    </row>
    <row r="789" spans="1:10" hidden="1" x14ac:dyDescent="0.25">
      <c r="A789">
        <f>_xlfn.STDEV.S(Desalination_Unit_Data!A789:A818)</f>
        <v>1.731688091012332E-2</v>
      </c>
      <c r="B789">
        <f>_xlfn.STDEV.S(Desalination_Unit_Data!B789:B818)</f>
        <v>3.0892729752929613</v>
      </c>
      <c r="C789">
        <f>_xlfn.STDEV.S(Desalination_Unit_Data!C789:C818)</f>
        <v>0</v>
      </c>
      <c r="D789">
        <f>_xlfn.STDEV.S(Desalination_Unit_Data!D789:D818)</f>
        <v>9.134919362475375E-4</v>
      </c>
      <c r="E789">
        <f>_xlfn.STDEV.S(Desalination_Unit_Data!E789:E818)</f>
        <v>2.577237398918976E-3</v>
      </c>
      <c r="F789">
        <f>_xlfn.STDEV.S(Desalination_Unit_Data!F789:F818)</f>
        <v>0</v>
      </c>
      <c r="G789">
        <f>_xlfn.STDEV.S(Desalination_Unit_Data!G789:G818)</f>
        <v>0.13179517617869946</v>
      </c>
      <c r="H789">
        <f>_xlfn.STDEV.S(Desalination_Unit_Data!H789:H818)</f>
        <v>0</v>
      </c>
      <c r="I789">
        <f>_xlfn.STDEV.S(Desalination_Unit_Data!I789:I818)</f>
        <v>0</v>
      </c>
      <c r="J789" s="2">
        <v>41982.189583333333</v>
      </c>
    </row>
    <row r="790" spans="1:10" hidden="1" x14ac:dyDescent="0.25">
      <c r="A790">
        <f>_xlfn.STDEV.S(Desalination_Unit_Data!A790:A819)</f>
        <v>1.8903445586883016E-2</v>
      </c>
      <c r="B790">
        <f>_xlfn.STDEV.S(Desalination_Unit_Data!B790:B819)</f>
        <v>3.0920978290030554</v>
      </c>
      <c r="C790">
        <f>_xlfn.STDEV.S(Desalination_Unit_Data!C790:C819)</f>
        <v>0</v>
      </c>
      <c r="D790">
        <f>_xlfn.STDEV.S(Desalination_Unit_Data!D790:D819)</f>
        <v>9.274427771029239E-4</v>
      </c>
      <c r="E790">
        <f>_xlfn.STDEV.S(Desalination_Unit_Data!E790:E819)</f>
        <v>2.6165968943821973E-3</v>
      </c>
      <c r="F790">
        <f>_xlfn.STDEV.S(Desalination_Unit_Data!F790:F819)</f>
        <v>0</v>
      </c>
      <c r="G790">
        <f>_xlfn.STDEV.S(Desalination_Unit_Data!G790:G819)</f>
        <v>0.15073924943367553</v>
      </c>
      <c r="H790">
        <f>_xlfn.STDEV.S(Desalination_Unit_Data!H790:H819)</f>
        <v>0</v>
      </c>
      <c r="I790">
        <f>_xlfn.STDEV.S(Desalination_Unit_Data!I790:I819)</f>
        <v>0</v>
      </c>
      <c r="J790" s="2">
        <v>41982.189583333333</v>
      </c>
    </row>
    <row r="791" spans="1:10" hidden="1" x14ac:dyDescent="0.25">
      <c r="A791">
        <f>_xlfn.STDEV.S(Desalination_Unit_Data!A791:A820)</f>
        <v>2.1348249695978212E-2</v>
      </c>
      <c r="B791">
        <f>_xlfn.STDEV.S(Desalination_Unit_Data!B791:B820)</f>
        <v>3.1192773913266483</v>
      </c>
      <c r="C791">
        <f>_xlfn.STDEV.S(Desalination_Unit_Data!C791:C820)</f>
        <v>0</v>
      </c>
      <c r="D791">
        <f>_xlfn.STDEV.S(Desalination_Unit_Data!D791:D820)</f>
        <v>9.7222714436269344E-4</v>
      </c>
      <c r="E791">
        <f>_xlfn.STDEV.S(Desalination_Unit_Data!E791:E820)</f>
        <v>2.7429470071600624E-3</v>
      </c>
      <c r="F791">
        <f>_xlfn.STDEV.S(Desalination_Unit_Data!F791:F820)</f>
        <v>0</v>
      </c>
      <c r="G791">
        <f>_xlfn.STDEV.S(Desalination_Unit_Data!G791:G820)</f>
        <v>0.18186828698934845</v>
      </c>
      <c r="H791">
        <f>_xlfn.STDEV.S(Desalination_Unit_Data!H791:H820)</f>
        <v>0</v>
      </c>
      <c r="I791">
        <f>_xlfn.STDEV.S(Desalination_Unit_Data!I791:I820)</f>
        <v>0</v>
      </c>
      <c r="J791" s="2">
        <v>41982.189583333333</v>
      </c>
    </row>
    <row r="792" spans="1:10" hidden="1" x14ac:dyDescent="0.25">
      <c r="A792">
        <f>_xlfn.STDEV.S(Desalination_Unit_Data!A792:A821)</f>
        <v>2.363670011200996E-2</v>
      </c>
      <c r="B792">
        <f>_xlfn.STDEV.S(Desalination_Unit_Data!B792:B821)</f>
        <v>3.1117458640607869</v>
      </c>
      <c r="C792">
        <f>_xlfn.STDEV.S(Desalination_Unit_Data!C792:C821)</f>
        <v>0</v>
      </c>
      <c r="D792">
        <f>_xlfn.STDEV.S(Desalination_Unit_Data!D792:D821)</f>
        <v>1.0114840866966336E-3</v>
      </c>
      <c r="E792">
        <f>_xlfn.STDEV.S(Desalination_Unit_Data!E792:E821)</f>
        <v>2.8537025834145589E-3</v>
      </c>
      <c r="F792">
        <f>_xlfn.STDEV.S(Desalination_Unit_Data!F792:F821)</f>
        <v>0</v>
      </c>
      <c r="G792">
        <f>_xlfn.STDEV.S(Desalination_Unit_Data!G792:G821)</f>
        <v>0.21042149511358654</v>
      </c>
      <c r="H792">
        <f>_xlfn.STDEV.S(Desalination_Unit_Data!H792:H821)</f>
        <v>0</v>
      </c>
      <c r="I792">
        <f>_xlfn.STDEV.S(Desalination_Unit_Data!I792:I821)</f>
        <v>0</v>
      </c>
      <c r="J792" s="2">
        <v>41982.189583333333</v>
      </c>
    </row>
    <row r="793" spans="1:10" hidden="1" x14ac:dyDescent="0.25">
      <c r="A793">
        <f>_xlfn.STDEV.S(Desalination_Unit_Data!A793:A822)</f>
        <v>2.5534930858761771E-2</v>
      </c>
      <c r="B793">
        <f>_xlfn.STDEV.S(Desalination_Unit_Data!B793:B822)</f>
        <v>3.1559327474398904</v>
      </c>
      <c r="C793">
        <f>_xlfn.STDEV.S(Desalination_Unit_Data!C793:C822)</f>
        <v>0</v>
      </c>
      <c r="D793">
        <f>_xlfn.STDEV.S(Desalination_Unit_Data!D793:D822)</f>
        <v>1.0463702420111013E-3</v>
      </c>
      <c r="E793">
        <f>_xlfn.STDEV.S(Desalination_Unit_Data!E793:E822)</f>
        <v>2.9521269650899318E-3</v>
      </c>
      <c r="F793">
        <f>_xlfn.STDEV.S(Desalination_Unit_Data!F793:F822)</f>
        <v>0</v>
      </c>
      <c r="G793">
        <f>_xlfn.STDEV.S(Desalination_Unit_Data!G793:G822)</f>
        <v>0.23486037481092578</v>
      </c>
      <c r="H793">
        <f>_xlfn.STDEV.S(Desalination_Unit_Data!H793:H822)</f>
        <v>0</v>
      </c>
      <c r="I793">
        <f>_xlfn.STDEV.S(Desalination_Unit_Data!I793:I822)</f>
        <v>0</v>
      </c>
      <c r="J793" s="2">
        <v>41982.189583333333</v>
      </c>
    </row>
    <row r="794" spans="1:10" hidden="1" x14ac:dyDescent="0.25">
      <c r="A794">
        <f>_xlfn.STDEV.S(Desalination_Unit_Data!A794:A823)</f>
        <v>2.7101312257976917E-2</v>
      </c>
      <c r="B794">
        <f>_xlfn.STDEV.S(Desalination_Unit_Data!B794:B823)</f>
        <v>2.5635080106347816</v>
      </c>
      <c r="C794">
        <f>_xlfn.STDEV.S(Desalination_Unit_Data!C794:C823)</f>
        <v>0</v>
      </c>
      <c r="D794">
        <f>_xlfn.STDEV.S(Desalination_Unit_Data!D794:D823)</f>
        <v>1.0684887717036726E-3</v>
      </c>
      <c r="E794">
        <f>_xlfn.STDEV.S(Desalination_Unit_Data!E794:E823)</f>
        <v>3.0145300626324787E-3</v>
      </c>
      <c r="F794">
        <f>_xlfn.STDEV.S(Desalination_Unit_Data!F794:F823)</f>
        <v>0</v>
      </c>
      <c r="G794">
        <f>_xlfn.STDEV.S(Desalination_Unit_Data!G794:G823)</f>
        <v>0.25548069075927171</v>
      </c>
      <c r="H794">
        <f>_xlfn.STDEV.S(Desalination_Unit_Data!H794:H823)</f>
        <v>0</v>
      </c>
      <c r="I794">
        <f>_xlfn.STDEV.S(Desalination_Unit_Data!I794:I823)</f>
        <v>0</v>
      </c>
      <c r="J794" s="2">
        <v>41982.189583333333</v>
      </c>
    </row>
    <row r="795" spans="1:10" hidden="1" x14ac:dyDescent="0.25">
      <c r="A795">
        <f>_xlfn.STDEV.S(Desalination_Unit_Data!A795:A824)</f>
        <v>2.8616993063483819E-2</v>
      </c>
      <c r="B795">
        <f>_xlfn.STDEV.S(Desalination_Unit_Data!B795:B824)</f>
        <v>2.5857348434654002</v>
      </c>
      <c r="C795">
        <f>_xlfn.STDEV.S(Desalination_Unit_Data!C795:C824)</f>
        <v>0</v>
      </c>
      <c r="D795">
        <f>_xlfn.STDEV.S(Desalination_Unit_Data!D795:D824)</f>
        <v>1.0866374803438473E-3</v>
      </c>
      <c r="E795">
        <f>_xlfn.STDEV.S(Desalination_Unit_Data!E795:E824)</f>
        <v>3.0657330555155858E-3</v>
      </c>
      <c r="F795">
        <f>_xlfn.STDEV.S(Desalination_Unit_Data!F795:F824)</f>
        <v>0</v>
      </c>
      <c r="G795">
        <f>_xlfn.STDEV.S(Desalination_Unit_Data!G795:G824)</f>
        <v>0.27598752227442519</v>
      </c>
      <c r="H795">
        <f>_xlfn.STDEV.S(Desalination_Unit_Data!H795:H824)</f>
        <v>0</v>
      </c>
      <c r="I795">
        <f>_xlfn.STDEV.S(Desalination_Unit_Data!I795:I824)</f>
        <v>0</v>
      </c>
      <c r="J795" s="2">
        <v>41982.189583333333</v>
      </c>
    </row>
    <row r="796" spans="1:10" hidden="1" x14ac:dyDescent="0.25">
      <c r="A796">
        <f>_xlfn.STDEV.S(Desalination_Unit_Data!A796:A825)</f>
        <v>2.9707378443458884E-2</v>
      </c>
      <c r="B796">
        <f>_xlfn.STDEV.S(Desalination_Unit_Data!B796:B825)</f>
        <v>2.6252862694134844</v>
      </c>
      <c r="C796">
        <f>_xlfn.STDEV.S(Desalination_Unit_Data!C796:C825)</f>
        <v>0</v>
      </c>
      <c r="D796">
        <f>_xlfn.STDEV.S(Desalination_Unit_Data!D796:D825)</f>
        <v>1.0960076235270323E-3</v>
      </c>
      <c r="E796">
        <f>_xlfn.STDEV.S(Desalination_Unit_Data!E796:E825)</f>
        <v>3.0921690660500891E-3</v>
      </c>
      <c r="F796">
        <f>_xlfn.STDEV.S(Desalination_Unit_Data!F796:F825)</f>
        <v>0</v>
      </c>
      <c r="G796">
        <f>_xlfn.STDEV.S(Desalination_Unit_Data!G796:G825)</f>
        <v>0.2927301936266522</v>
      </c>
      <c r="H796">
        <f>_xlfn.STDEV.S(Desalination_Unit_Data!H796:H825)</f>
        <v>0</v>
      </c>
      <c r="I796">
        <f>_xlfn.STDEV.S(Desalination_Unit_Data!I796:I825)</f>
        <v>0</v>
      </c>
      <c r="J796" s="2">
        <v>41982.19027777778</v>
      </c>
    </row>
    <row r="797" spans="1:10" hidden="1" x14ac:dyDescent="0.25">
      <c r="A797">
        <f>_xlfn.STDEV.S(Desalination_Unit_Data!A797:A826)</f>
        <v>3.0531849238073689E-2</v>
      </c>
      <c r="B797">
        <f>_xlfn.STDEV.S(Desalination_Unit_Data!B797:B826)</f>
        <v>2.600507844639619</v>
      </c>
      <c r="C797">
        <f>_xlfn.STDEV.S(Desalination_Unit_Data!C797:C826)</f>
        <v>0</v>
      </c>
      <c r="D797">
        <f>_xlfn.STDEV.S(Desalination_Unit_Data!D797:D826)</f>
        <v>1.1029655919940827E-3</v>
      </c>
      <c r="E797">
        <f>_xlfn.STDEV.S(Desalination_Unit_Data!E797:E826)</f>
        <v>3.1117996714970725E-3</v>
      </c>
      <c r="F797">
        <f>_xlfn.STDEV.S(Desalination_Unit_Data!F797:F826)</f>
        <v>0</v>
      </c>
      <c r="G797">
        <f>_xlfn.STDEV.S(Desalination_Unit_Data!G797:G826)</f>
        <v>0.30802448094250917</v>
      </c>
      <c r="H797">
        <f>_xlfn.STDEV.S(Desalination_Unit_Data!H797:H826)</f>
        <v>0</v>
      </c>
      <c r="I797">
        <f>_xlfn.STDEV.S(Desalination_Unit_Data!I797:I826)</f>
        <v>0</v>
      </c>
      <c r="J797" s="2">
        <v>41982.19027777778</v>
      </c>
    </row>
    <row r="798" spans="1:10" hidden="1" x14ac:dyDescent="0.25">
      <c r="A798">
        <f>_xlfn.STDEV.S(Desalination_Unit_Data!A798:A827)</f>
        <v>3.0844948879567027E-2</v>
      </c>
      <c r="B798">
        <f>_xlfn.STDEV.S(Desalination_Unit_Data!B798:B827)</f>
        <v>2.6047961976632541</v>
      </c>
      <c r="C798">
        <f>_xlfn.STDEV.S(Desalination_Unit_Data!C798:C827)</f>
        <v>0</v>
      </c>
      <c r="D798">
        <f>_xlfn.STDEV.S(Desalination_Unit_Data!D798:D827)</f>
        <v>1.1142763550796935E-3</v>
      </c>
      <c r="E798">
        <f>_xlfn.STDEV.S(Desalination_Unit_Data!E798:E827)</f>
        <v>3.1437107339090612E-3</v>
      </c>
      <c r="F798">
        <f>_xlfn.STDEV.S(Desalination_Unit_Data!F798:F827)</f>
        <v>0</v>
      </c>
      <c r="G798">
        <f>_xlfn.STDEV.S(Desalination_Unit_Data!G798:G827)</f>
        <v>0.32105758513055749</v>
      </c>
      <c r="H798">
        <f>_xlfn.STDEV.S(Desalination_Unit_Data!H798:H827)</f>
        <v>0</v>
      </c>
      <c r="I798">
        <f>_xlfn.STDEV.S(Desalination_Unit_Data!I798:I827)</f>
        <v>0</v>
      </c>
      <c r="J798" s="2">
        <v>41982.190972222219</v>
      </c>
    </row>
    <row r="799" spans="1:10" hidden="1" x14ac:dyDescent="0.25">
      <c r="A799">
        <f>_xlfn.STDEV.S(Desalination_Unit_Data!A799:A828)</f>
        <v>3.1256046447084851E-2</v>
      </c>
      <c r="B799">
        <f>_xlfn.STDEV.S(Desalination_Unit_Data!B799:B828)</f>
        <v>2.8515215861060654</v>
      </c>
      <c r="C799">
        <f>_xlfn.STDEV.S(Desalination_Unit_Data!C799:C828)</f>
        <v>0</v>
      </c>
      <c r="D799">
        <f>_xlfn.STDEV.S(Desalination_Unit_Data!D799:D828)</f>
        <v>1.129127294050863E-3</v>
      </c>
      <c r="E799">
        <f>_xlfn.STDEV.S(Desalination_Unit_Data!E799:E828)</f>
        <v>3.1856097069412927E-3</v>
      </c>
      <c r="F799">
        <f>_xlfn.STDEV.S(Desalination_Unit_Data!F799:F828)</f>
        <v>0</v>
      </c>
      <c r="G799">
        <f>_xlfn.STDEV.S(Desalination_Unit_Data!G799:G828)</f>
        <v>0.33145874370453099</v>
      </c>
      <c r="H799">
        <f>_xlfn.STDEV.S(Desalination_Unit_Data!H799:H828)</f>
        <v>0</v>
      </c>
      <c r="I799">
        <f>_xlfn.STDEV.S(Desalination_Unit_Data!I799:I828)</f>
        <v>0</v>
      </c>
      <c r="J799" s="2">
        <v>41982.190972222219</v>
      </c>
    </row>
    <row r="800" spans="1:10" hidden="1" x14ac:dyDescent="0.25">
      <c r="A800">
        <f>_xlfn.STDEV.S(Desalination_Unit_Data!A800:A829)</f>
        <v>3.1486282173138071E-2</v>
      </c>
      <c r="B800">
        <f>_xlfn.STDEV.S(Desalination_Unit_Data!B800:B829)</f>
        <v>2.8850006690977512</v>
      </c>
      <c r="C800">
        <f>_xlfn.STDEV.S(Desalination_Unit_Data!C800:C829)</f>
        <v>0</v>
      </c>
      <c r="D800">
        <f>_xlfn.STDEV.S(Desalination_Unit_Data!D800:D829)</f>
        <v>1.1374445846754179E-3</v>
      </c>
      <c r="E800">
        <f>_xlfn.STDEV.S(Desalination_Unit_Data!E800:E829)</f>
        <v>3.209075291395119E-3</v>
      </c>
      <c r="F800">
        <f>_xlfn.STDEV.S(Desalination_Unit_Data!F800:F829)</f>
        <v>0</v>
      </c>
      <c r="G800">
        <f>_xlfn.STDEV.S(Desalination_Unit_Data!G800:G829)</f>
        <v>0.33914610232427228</v>
      </c>
      <c r="H800">
        <f>_xlfn.STDEV.S(Desalination_Unit_Data!H800:H829)</f>
        <v>0</v>
      </c>
      <c r="I800">
        <f>_xlfn.STDEV.S(Desalination_Unit_Data!I800:I829)</f>
        <v>0</v>
      </c>
      <c r="J800" s="2">
        <v>41982.190972222219</v>
      </c>
    </row>
    <row r="801" spans="1:10" hidden="1" x14ac:dyDescent="0.25">
      <c r="A801">
        <f>_xlfn.STDEV.S(Desalination_Unit_Data!A801:A830)</f>
        <v>3.1533010375114454E-2</v>
      </c>
      <c r="B801">
        <f>_xlfn.STDEV.S(Desalination_Unit_Data!B801:B830)</f>
        <v>3.0844191152195135</v>
      </c>
      <c r="C801">
        <f>_xlfn.STDEV.S(Desalination_Unit_Data!C801:C830)</f>
        <v>0</v>
      </c>
      <c r="D801">
        <f>_xlfn.STDEV.S(Desalination_Unit_Data!D801:D830)</f>
        <v>1.139132639204618E-3</v>
      </c>
      <c r="E801">
        <f>_xlfn.STDEV.S(Desalination_Unit_Data!E801:E830)</f>
        <v>3.2138378602869972E-3</v>
      </c>
      <c r="F801">
        <f>_xlfn.STDEV.S(Desalination_Unit_Data!F801:F830)</f>
        <v>0</v>
      </c>
      <c r="G801">
        <f>_xlfn.STDEV.S(Desalination_Unit_Data!G801:G830)</f>
        <v>0.34424685559594936</v>
      </c>
      <c r="H801">
        <f>_xlfn.STDEV.S(Desalination_Unit_Data!H801:H830)</f>
        <v>0</v>
      </c>
      <c r="I801">
        <f>_xlfn.STDEV.S(Desalination_Unit_Data!I801:I830)</f>
        <v>0</v>
      </c>
      <c r="J801" s="2">
        <v>41982.190972222219</v>
      </c>
    </row>
    <row r="802" spans="1:10" hidden="1" x14ac:dyDescent="0.25">
      <c r="A802">
        <f>_xlfn.STDEV.S(Desalination_Unit_Data!A802:A831)</f>
        <v>3.1364253577622993E-2</v>
      </c>
      <c r="B802">
        <f>_xlfn.STDEV.S(Desalination_Unit_Data!B802:B831)</f>
        <v>3.1307315623257215</v>
      </c>
      <c r="C802">
        <f>_xlfn.STDEV.S(Desalination_Unit_Data!C802:C831)</f>
        <v>0</v>
      </c>
      <c r="D802">
        <f>_xlfn.STDEV.S(Desalination_Unit_Data!D802:D831)</f>
        <v>1.1330362713201936E-3</v>
      </c>
      <c r="E802">
        <f>_xlfn.STDEV.S(Desalination_Unit_Data!E802:E831)</f>
        <v>3.1966382151476769E-3</v>
      </c>
      <c r="F802">
        <f>_xlfn.STDEV.S(Desalination_Unit_Data!F802:F831)</f>
        <v>0</v>
      </c>
      <c r="G802">
        <f>_xlfn.STDEV.S(Desalination_Unit_Data!G802:G831)</f>
        <v>0.34707641865903238</v>
      </c>
      <c r="H802">
        <f>_xlfn.STDEV.S(Desalination_Unit_Data!H802:H831)</f>
        <v>0</v>
      </c>
      <c r="I802">
        <f>_xlfn.STDEV.S(Desalination_Unit_Data!I802:I831)</f>
        <v>0</v>
      </c>
      <c r="J802" s="2">
        <v>41982.191666666666</v>
      </c>
    </row>
    <row r="803" spans="1:10" hidden="1" x14ac:dyDescent="0.25">
      <c r="A803">
        <f>_xlfn.STDEV.S(Desalination_Unit_Data!A803:A832)</f>
        <v>3.1017963187234033E-2</v>
      </c>
      <c r="B803">
        <f>_xlfn.STDEV.S(Desalination_Unit_Data!B803:B832)</f>
        <v>3.1141425034815162</v>
      </c>
      <c r="C803">
        <f>_xlfn.STDEV.S(Desalination_Unit_Data!C803:C832)</f>
        <v>0</v>
      </c>
      <c r="D803">
        <f>_xlfn.STDEV.S(Desalination_Unit_Data!D803:D832)</f>
        <v>1.1205264953531133E-3</v>
      </c>
      <c r="E803">
        <f>_xlfn.STDEV.S(Desalination_Unit_Data!E803:E832)</f>
        <v>3.1613443732410266E-3</v>
      </c>
      <c r="F803">
        <f>_xlfn.STDEV.S(Desalination_Unit_Data!F803:F832)</f>
        <v>0</v>
      </c>
      <c r="G803">
        <f>_xlfn.STDEV.S(Desalination_Unit_Data!G803:G832)</f>
        <v>0.34780693145434205</v>
      </c>
      <c r="H803">
        <f>_xlfn.STDEV.S(Desalination_Unit_Data!H803:H832)</f>
        <v>0</v>
      </c>
      <c r="I803">
        <f>_xlfn.STDEV.S(Desalination_Unit_Data!I803:I832)</f>
        <v>0</v>
      </c>
      <c r="J803" s="2">
        <v>41982.191666666666</v>
      </c>
    </row>
    <row r="804" spans="1:10" hidden="1" x14ac:dyDescent="0.25">
      <c r="A804">
        <f>_xlfn.STDEV.S(Desalination_Unit_Data!A804:A833)</f>
        <v>3.0748498748035747E-2</v>
      </c>
      <c r="B804">
        <f>_xlfn.STDEV.S(Desalination_Unit_Data!B804:B833)</f>
        <v>3.0977440931935596</v>
      </c>
      <c r="C804">
        <f>_xlfn.STDEV.S(Desalination_Unit_Data!C804:C833)</f>
        <v>0</v>
      </c>
      <c r="D804">
        <f>_xlfn.STDEV.S(Desalination_Unit_Data!D804:D833)</f>
        <v>1.1107920593560472E-3</v>
      </c>
      <c r="E804">
        <f>_xlfn.STDEV.S(Desalination_Unit_Data!E804:E833)</f>
        <v>3.1338805994688716E-3</v>
      </c>
      <c r="F804">
        <f>_xlfn.STDEV.S(Desalination_Unit_Data!F804:F833)</f>
        <v>0</v>
      </c>
      <c r="G804">
        <f>_xlfn.STDEV.S(Desalination_Unit_Data!G804:G833)</f>
        <v>0.36076692741132593</v>
      </c>
      <c r="H804">
        <f>_xlfn.STDEV.S(Desalination_Unit_Data!H804:H833)</f>
        <v>0</v>
      </c>
      <c r="I804">
        <f>_xlfn.STDEV.S(Desalination_Unit_Data!I804:I833)</f>
        <v>0</v>
      </c>
      <c r="J804" s="2">
        <v>41982.191666666666</v>
      </c>
    </row>
    <row r="805" spans="1:10" hidden="1" x14ac:dyDescent="0.25">
      <c r="A805">
        <f>_xlfn.STDEV.S(Desalination_Unit_Data!A805:A834)</f>
        <v>3.0733771246305937E-2</v>
      </c>
      <c r="B805">
        <f>_xlfn.STDEV.S(Desalination_Unit_Data!B805:B834)</f>
        <v>3.0849165892151711</v>
      </c>
      <c r="C805">
        <f>_xlfn.STDEV.S(Desalination_Unit_Data!C805:C834)</f>
        <v>0</v>
      </c>
      <c r="D805">
        <f>_xlfn.STDEV.S(Desalination_Unit_Data!D805:D834)</f>
        <v>1.1102600078617729E-3</v>
      </c>
      <c r="E805">
        <f>_xlfn.STDEV.S(Desalination_Unit_Data!E805:E834)</f>
        <v>3.1323795808110284E-3</v>
      </c>
      <c r="F805">
        <f>_xlfn.STDEV.S(Desalination_Unit_Data!F805:F834)</f>
        <v>0</v>
      </c>
      <c r="G805">
        <f>_xlfn.STDEV.S(Desalination_Unit_Data!G805:G834)</f>
        <v>0.41627814034247551</v>
      </c>
      <c r="H805">
        <f>_xlfn.STDEV.S(Desalination_Unit_Data!H805:H834)</f>
        <v>0</v>
      </c>
      <c r="I805">
        <f>_xlfn.STDEV.S(Desalination_Unit_Data!I805:I834)</f>
        <v>0</v>
      </c>
      <c r="J805" s="2">
        <v>41982.191666666666</v>
      </c>
    </row>
    <row r="806" spans="1:10" hidden="1" x14ac:dyDescent="0.25">
      <c r="A806">
        <f>_xlfn.STDEV.S(Desalination_Unit_Data!A806:A835)</f>
        <v>3.0851062657150371E-2</v>
      </c>
      <c r="B806">
        <f>_xlfn.STDEV.S(Desalination_Unit_Data!B806:B835)</f>
        <v>3.0953884790087969</v>
      </c>
      <c r="C806">
        <f>_xlfn.STDEV.S(Desalination_Unit_Data!C806:C835)</f>
        <v>0</v>
      </c>
      <c r="D806">
        <f>_xlfn.STDEV.S(Desalination_Unit_Data!D806:D835)</f>
        <v>1.1144971489501709E-3</v>
      </c>
      <c r="E806">
        <f>_xlfn.STDEV.S(Desalination_Unit_Data!E806:E835)</f>
        <v>3.1443339125151824E-3</v>
      </c>
      <c r="F806">
        <f>_xlfn.STDEV.S(Desalination_Unit_Data!F806:F835)</f>
        <v>0</v>
      </c>
      <c r="G806">
        <f>_xlfn.STDEV.S(Desalination_Unit_Data!G806:G835)</f>
        <v>0.49817466369618557</v>
      </c>
      <c r="H806">
        <f>_xlfn.STDEV.S(Desalination_Unit_Data!H806:H835)</f>
        <v>0</v>
      </c>
      <c r="I806">
        <f>_xlfn.STDEV.S(Desalination_Unit_Data!I806:I835)</f>
        <v>0</v>
      </c>
      <c r="J806" s="2">
        <v>41982.191666666666</v>
      </c>
    </row>
    <row r="807" spans="1:10" hidden="1" x14ac:dyDescent="0.25">
      <c r="A807">
        <f>_xlfn.STDEV.S(Desalination_Unit_Data!A807:A836)</f>
        <v>3.0933166489034207E-2</v>
      </c>
      <c r="B807">
        <f>_xlfn.STDEV.S(Desalination_Unit_Data!B807:B836)</f>
        <v>3.0549273827678189</v>
      </c>
      <c r="C807">
        <f>_xlfn.STDEV.S(Desalination_Unit_Data!C807:C836)</f>
        <v>0</v>
      </c>
      <c r="D807">
        <f>_xlfn.STDEV.S(Desalination_Unit_Data!D807:D836)</f>
        <v>1.1174632041619935E-3</v>
      </c>
      <c r="E807">
        <f>_xlfn.STDEV.S(Desalination_Unit_Data!E807:E836)</f>
        <v>3.1527019164546469E-3</v>
      </c>
      <c r="F807">
        <f>_xlfn.STDEV.S(Desalination_Unit_Data!F807:F836)</f>
        <v>0</v>
      </c>
      <c r="G807">
        <f>_xlfn.STDEV.S(Desalination_Unit_Data!G807:G836)</f>
        <v>0.59197666532636595</v>
      </c>
      <c r="H807">
        <f>_xlfn.STDEV.S(Desalination_Unit_Data!H807:H836)</f>
        <v>0</v>
      </c>
      <c r="I807">
        <f>_xlfn.STDEV.S(Desalination_Unit_Data!I807:I836)</f>
        <v>0</v>
      </c>
      <c r="J807" s="2">
        <v>41982.192361111112</v>
      </c>
    </row>
    <row r="808" spans="1:10" hidden="1" x14ac:dyDescent="0.25">
      <c r="A808">
        <f>_xlfn.STDEV.S(Desalination_Unit_Data!A808:A837)</f>
        <v>3.0896093720296398E-2</v>
      </c>
      <c r="B808">
        <f>_xlfn.STDEV.S(Desalination_Unit_Data!B808:B837)</f>
        <v>3.0601427866296596</v>
      </c>
      <c r="C808">
        <f>_xlfn.STDEV.S(Desalination_Unit_Data!C808:C837)</f>
        <v>0</v>
      </c>
      <c r="D808">
        <f>_xlfn.STDEV.S(Desalination_Unit_Data!D808:D837)</f>
        <v>1.116123939992014E-3</v>
      </c>
      <c r="E808">
        <f>_xlfn.STDEV.S(Desalination_Unit_Data!E808:E837)</f>
        <v>3.1489234659914178E-3</v>
      </c>
      <c r="F808">
        <f>_xlfn.STDEV.S(Desalination_Unit_Data!F808:F837)</f>
        <v>0</v>
      </c>
      <c r="G808">
        <f>_xlfn.STDEV.S(Desalination_Unit_Data!G808:G837)</f>
        <v>0.68348819482450396</v>
      </c>
      <c r="H808">
        <f>_xlfn.STDEV.S(Desalination_Unit_Data!H808:H837)</f>
        <v>0</v>
      </c>
      <c r="I808">
        <f>_xlfn.STDEV.S(Desalination_Unit_Data!I808:I837)</f>
        <v>0</v>
      </c>
      <c r="J808" s="2">
        <v>41982.192361111112</v>
      </c>
    </row>
    <row r="809" spans="1:10" hidden="1" x14ac:dyDescent="0.25">
      <c r="A809">
        <f>_xlfn.STDEV.S(Desalination_Unit_Data!A809:A838)</f>
        <v>3.0495503267028247E-2</v>
      </c>
      <c r="B809">
        <f>_xlfn.STDEV.S(Desalination_Unit_Data!B809:B838)</f>
        <v>3.0369902655978351</v>
      </c>
      <c r="C809">
        <f>_xlfn.STDEV.S(Desalination_Unit_Data!C809:C838)</f>
        <v>0</v>
      </c>
      <c r="D809">
        <f>_xlfn.STDEV.S(Desalination_Unit_Data!D809:D838)</f>
        <v>1.1016525957579148E-3</v>
      </c>
      <c r="E809">
        <f>_xlfn.STDEV.S(Desalination_Unit_Data!E809:E838)</f>
        <v>3.1080953662693134E-3</v>
      </c>
      <c r="F809">
        <f>_xlfn.STDEV.S(Desalination_Unit_Data!F809:F838)</f>
        <v>0</v>
      </c>
      <c r="G809">
        <f>_xlfn.STDEV.S(Desalination_Unit_Data!G809:G838)</f>
        <v>0.74041547945818631</v>
      </c>
      <c r="H809">
        <f>_xlfn.STDEV.S(Desalination_Unit_Data!H809:H838)</f>
        <v>0</v>
      </c>
      <c r="I809">
        <f>_xlfn.STDEV.S(Desalination_Unit_Data!I809:I838)</f>
        <v>0</v>
      </c>
      <c r="J809" s="2">
        <v>41982.192361111112</v>
      </c>
    </row>
    <row r="810" spans="1:10" hidden="1" x14ac:dyDescent="0.25">
      <c r="A810">
        <f>_xlfn.STDEV.S(Desalination_Unit_Data!A810:A839)</f>
        <v>3.0464420506448025E-2</v>
      </c>
      <c r="B810">
        <f>_xlfn.STDEV.S(Desalination_Unit_Data!B810:B839)</f>
        <v>3.0023545718495526</v>
      </c>
      <c r="C810">
        <f>_xlfn.STDEV.S(Desalination_Unit_Data!C810:C839)</f>
        <v>0</v>
      </c>
      <c r="D810">
        <f>_xlfn.STDEV.S(Desalination_Unit_Data!D810:D839)</f>
        <v>1.1005296985500497E-3</v>
      </c>
      <c r="E810">
        <f>_xlfn.STDEV.S(Desalination_Unit_Data!E810:E839)</f>
        <v>3.1049273933718281E-3</v>
      </c>
      <c r="F810">
        <f>_xlfn.STDEV.S(Desalination_Unit_Data!F810:F839)</f>
        <v>0</v>
      </c>
      <c r="G810">
        <f>_xlfn.STDEV.S(Desalination_Unit_Data!G810:G839)</f>
        <v>0.75615708779705937</v>
      </c>
      <c r="H810">
        <f>_xlfn.STDEV.S(Desalination_Unit_Data!H810:H839)</f>
        <v>0</v>
      </c>
      <c r="I810">
        <f>_xlfn.STDEV.S(Desalination_Unit_Data!I810:I839)</f>
        <v>0</v>
      </c>
      <c r="J810" s="2">
        <v>41982.193055555559</v>
      </c>
    </row>
    <row r="811" spans="1:10" hidden="1" x14ac:dyDescent="0.25">
      <c r="A811">
        <f>_xlfn.STDEV.S(Desalination_Unit_Data!A811:A840)</f>
        <v>3.0500716274556014E-2</v>
      </c>
      <c r="B811">
        <f>_xlfn.STDEV.S(Desalination_Unit_Data!B811:B840)</f>
        <v>2.5409060173300566</v>
      </c>
      <c r="C811">
        <f>_xlfn.STDEV.S(Desalination_Unit_Data!C811:C840)</f>
        <v>0</v>
      </c>
      <c r="D811">
        <f>_xlfn.STDEV.S(Desalination_Unit_Data!D811:D840)</f>
        <v>1.1018408714794392E-3</v>
      </c>
      <c r="E811">
        <f>_xlfn.STDEV.S(Desalination_Unit_Data!E811:E840)</f>
        <v>3.1086266698290401E-3</v>
      </c>
      <c r="F811">
        <f>_xlfn.STDEV.S(Desalination_Unit_Data!F811:F840)</f>
        <v>0</v>
      </c>
      <c r="G811">
        <f>_xlfn.STDEV.S(Desalination_Unit_Data!G811:G840)</f>
        <v>0.77227233244226645</v>
      </c>
      <c r="H811">
        <f>_xlfn.STDEV.S(Desalination_Unit_Data!H811:H840)</f>
        <v>0</v>
      </c>
      <c r="I811">
        <f>_xlfn.STDEV.S(Desalination_Unit_Data!I811:I840)</f>
        <v>0</v>
      </c>
      <c r="J811" s="2">
        <v>41982.193055555559</v>
      </c>
    </row>
    <row r="812" spans="1:10" hidden="1" x14ac:dyDescent="0.25">
      <c r="A812">
        <f>_xlfn.STDEV.S(Desalination_Unit_Data!A812:A841)</f>
        <v>3.0258700965894659E-2</v>
      </c>
      <c r="B812">
        <f>_xlfn.STDEV.S(Desalination_Unit_Data!B812:B841)</f>
        <v>2.5839707054229586</v>
      </c>
      <c r="C812">
        <f>_xlfn.STDEV.S(Desalination_Unit_Data!C812:C841)</f>
        <v>0</v>
      </c>
      <c r="D812">
        <f>_xlfn.STDEV.S(Desalination_Unit_Data!D812:D841)</f>
        <v>1.0930980696641172E-3</v>
      </c>
      <c r="E812">
        <f>_xlfn.STDEV.S(Desalination_Unit_Data!E812:E841)</f>
        <v>3.0839604983146744E-3</v>
      </c>
      <c r="F812">
        <f>_xlfn.STDEV.S(Desalination_Unit_Data!F812:F841)</f>
        <v>0</v>
      </c>
      <c r="G812">
        <f>_xlfn.STDEV.S(Desalination_Unit_Data!G812:G841)</f>
        <v>0.78515119238310216</v>
      </c>
      <c r="H812">
        <f>_xlfn.STDEV.S(Desalination_Unit_Data!H812:H841)</f>
        <v>0</v>
      </c>
      <c r="I812">
        <f>_xlfn.STDEV.S(Desalination_Unit_Data!I812:I841)</f>
        <v>0</v>
      </c>
      <c r="J812" s="2">
        <v>41982.193055555559</v>
      </c>
    </row>
    <row r="813" spans="1:10" hidden="1" x14ac:dyDescent="0.25">
      <c r="A813">
        <f>_xlfn.STDEV.S(Desalination_Unit_Data!A813:A842)</f>
        <v>3.0949056622571074E-2</v>
      </c>
      <c r="B813">
        <f>_xlfn.STDEV.S(Desalination_Unit_Data!B813:B842)</f>
        <v>2.5827412172898314</v>
      </c>
      <c r="C813">
        <f>_xlfn.STDEV.S(Desalination_Unit_Data!C813:C842)</f>
        <v>0</v>
      </c>
      <c r="D813">
        <f>_xlfn.STDEV.S(Desalination_Unit_Data!D813:D842)</f>
        <v>1.1180372520888269E-3</v>
      </c>
      <c r="E813">
        <f>_xlfn.STDEV.S(Desalination_Unit_Data!E813:E842)</f>
        <v>3.1543213854631361E-3</v>
      </c>
      <c r="F813">
        <f>_xlfn.STDEV.S(Desalination_Unit_Data!F813:F842)</f>
        <v>0</v>
      </c>
      <c r="G813">
        <f>_xlfn.STDEV.S(Desalination_Unit_Data!G813:G842)</f>
        <v>0.78598110613397532</v>
      </c>
      <c r="H813">
        <f>_xlfn.STDEV.S(Desalination_Unit_Data!H813:H842)</f>
        <v>0</v>
      </c>
      <c r="I813">
        <f>_xlfn.STDEV.S(Desalination_Unit_Data!I813:I842)</f>
        <v>0</v>
      </c>
      <c r="J813" s="2">
        <v>41982.193055555559</v>
      </c>
    </row>
    <row r="814" spans="1:10" hidden="1" x14ac:dyDescent="0.25">
      <c r="A814">
        <f>_xlfn.STDEV.S(Desalination_Unit_Data!A814:A843)</f>
        <v>3.1569722215690391E-2</v>
      </c>
      <c r="B814">
        <f>_xlfn.STDEV.S(Desalination_Unit_Data!B814:B843)</f>
        <v>2.4956781503719294</v>
      </c>
      <c r="C814">
        <f>_xlfn.STDEV.S(Desalination_Unit_Data!C814:C843)</f>
        <v>0</v>
      </c>
      <c r="D814">
        <f>_xlfn.STDEV.S(Desalination_Unit_Data!D814:D843)</f>
        <v>1.1404588638507988E-3</v>
      </c>
      <c r="E814">
        <f>_xlfn.STDEV.S(Desalination_Unit_Data!E814:E843)</f>
        <v>3.2175795077629644E-3</v>
      </c>
      <c r="F814">
        <f>_xlfn.STDEV.S(Desalination_Unit_Data!F814:F843)</f>
        <v>0</v>
      </c>
      <c r="G814">
        <f>_xlfn.STDEV.S(Desalination_Unit_Data!G814:G843)</f>
        <v>0.80095892014218562</v>
      </c>
      <c r="H814">
        <f>_xlfn.STDEV.S(Desalination_Unit_Data!H814:H843)</f>
        <v>0</v>
      </c>
      <c r="I814">
        <f>_xlfn.STDEV.S(Desalination_Unit_Data!I814:I843)</f>
        <v>0</v>
      </c>
      <c r="J814" s="2">
        <v>41982.193055555559</v>
      </c>
    </row>
    <row r="815" spans="1:10" hidden="1" x14ac:dyDescent="0.25">
      <c r="A815">
        <f>_xlfn.STDEV.S(Desalination_Unit_Data!A815:A844)</f>
        <v>3.1791631471044961E-2</v>
      </c>
      <c r="B815">
        <f>_xlfn.STDEV.S(Desalination_Unit_Data!B815:B844)</f>
        <v>2.4586876798574608</v>
      </c>
      <c r="C815">
        <f>_xlfn.STDEV.S(Desalination_Unit_Data!C815:C844)</f>
        <v>0</v>
      </c>
      <c r="D815">
        <f>_xlfn.STDEV.S(Desalination_Unit_Data!D815:D844)</f>
        <v>1.1484753413330113E-3</v>
      </c>
      <c r="E815">
        <f>_xlfn.STDEV.S(Desalination_Unit_Data!E815:E844)</f>
        <v>3.2401964544196407E-3</v>
      </c>
      <c r="F815">
        <f>_xlfn.STDEV.S(Desalination_Unit_Data!F815:F844)</f>
        <v>0</v>
      </c>
      <c r="G815">
        <f>_xlfn.STDEV.S(Desalination_Unit_Data!G815:G844)</f>
        <v>0.81395370110450915</v>
      </c>
      <c r="H815">
        <f>_xlfn.STDEV.S(Desalination_Unit_Data!H815:H844)</f>
        <v>0</v>
      </c>
      <c r="I815">
        <f>_xlfn.STDEV.S(Desalination_Unit_Data!I815:I844)</f>
        <v>0</v>
      </c>
      <c r="J815" s="2">
        <v>41982.193055555559</v>
      </c>
    </row>
    <row r="816" spans="1:10" hidden="1" x14ac:dyDescent="0.25">
      <c r="A816">
        <f>_xlfn.STDEV.S(Desalination_Unit_Data!A816:A845)</f>
        <v>3.1694069338575354E-2</v>
      </c>
      <c r="B816">
        <f>_xlfn.STDEV.S(Desalination_Unit_Data!B816:B845)</f>
        <v>2.4665439309897743</v>
      </c>
      <c r="C816">
        <f>_xlfn.STDEV.S(Desalination_Unit_Data!C816:C845)</f>
        <v>0</v>
      </c>
      <c r="D816">
        <f>_xlfn.STDEV.S(Desalination_Unit_Data!D816:D845)</f>
        <v>1.1449509103869278E-3</v>
      </c>
      <c r="E816">
        <f>_xlfn.STDEV.S(Desalination_Unit_Data!E816:E845)</f>
        <v>3.2302529522975289E-3</v>
      </c>
      <c r="F816">
        <f>_xlfn.STDEV.S(Desalination_Unit_Data!F816:F845)</f>
        <v>0</v>
      </c>
      <c r="G816">
        <f>_xlfn.STDEV.S(Desalination_Unit_Data!G816:G845)</f>
        <v>0.82269436207450675</v>
      </c>
      <c r="H816">
        <f>_xlfn.STDEV.S(Desalination_Unit_Data!H816:H845)</f>
        <v>0</v>
      </c>
      <c r="I816">
        <f>_xlfn.STDEV.S(Desalination_Unit_Data!I816:I845)</f>
        <v>0</v>
      </c>
      <c r="J816" s="2">
        <v>41982.193749999999</v>
      </c>
    </row>
    <row r="817" spans="1:10" hidden="1" x14ac:dyDescent="0.25">
      <c r="A817">
        <f>_xlfn.STDEV.S(Desalination_Unit_Data!A817:A846)</f>
        <v>3.1357421025885526E-2</v>
      </c>
      <c r="B817">
        <f>_xlfn.STDEV.S(Desalination_Unit_Data!B817:B846)</f>
        <v>2.4212721890687314</v>
      </c>
      <c r="C817">
        <f>_xlfn.STDEV.S(Desalination_Unit_Data!C817:C846)</f>
        <v>0</v>
      </c>
      <c r="D817">
        <f>_xlfn.STDEV.S(Desalination_Unit_Data!D817:D846)</f>
        <v>1.1327894158263067E-3</v>
      </c>
      <c r="E817">
        <f>_xlfn.STDEV.S(Desalination_Unit_Data!E817:E846)</f>
        <v>3.1959417970503293E-3</v>
      </c>
      <c r="F817">
        <f>_xlfn.STDEV.S(Desalination_Unit_Data!F817:F846)</f>
        <v>0</v>
      </c>
      <c r="G817">
        <f>_xlfn.STDEV.S(Desalination_Unit_Data!G817:G846)</f>
        <v>0.82349181919555492</v>
      </c>
      <c r="H817">
        <f>_xlfn.STDEV.S(Desalination_Unit_Data!H817:H846)</f>
        <v>0</v>
      </c>
      <c r="I817">
        <f>_xlfn.STDEV.S(Desalination_Unit_Data!I817:I846)</f>
        <v>0</v>
      </c>
      <c r="J817" s="2">
        <v>41982.193749999999</v>
      </c>
    </row>
    <row r="818" spans="1:10" hidden="1" x14ac:dyDescent="0.25">
      <c r="A818">
        <f>_xlfn.STDEV.S(Desalination_Unit_Data!A818:A847)</f>
        <v>3.1032995107763937E-2</v>
      </c>
      <c r="B818">
        <f>_xlfn.STDEV.S(Desalination_Unit_Data!B818:B847)</f>
        <v>2.4230532382367027</v>
      </c>
      <c r="C818">
        <f>_xlfn.STDEV.S(Desalination_Unit_Data!C818:C847)</f>
        <v>0</v>
      </c>
      <c r="D818">
        <f>_xlfn.STDEV.S(Desalination_Unit_Data!D818:D847)</f>
        <v>1.1210694541272613E-3</v>
      </c>
      <c r="E818">
        <f>_xlfn.STDEV.S(Desalination_Unit_Data!E818:E847)</f>
        <v>3.162876374122099E-3</v>
      </c>
      <c r="F818">
        <f>_xlfn.STDEV.S(Desalination_Unit_Data!F818:F847)</f>
        <v>0</v>
      </c>
      <c r="G818">
        <f>_xlfn.STDEV.S(Desalination_Unit_Data!G818:G847)</f>
        <v>0.82065954028683985</v>
      </c>
      <c r="H818">
        <f>_xlfn.STDEV.S(Desalination_Unit_Data!H818:H847)</f>
        <v>0</v>
      </c>
      <c r="I818">
        <f>_xlfn.STDEV.S(Desalination_Unit_Data!I818:I847)</f>
        <v>0</v>
      </c>
      <c r="J818" s="2">
        <v>41982.193749999999</v>
      </c>
    </row>
    <row r="819" spans="1:10" hidden="1" x14ac:dyDescent="0.25">
      <c r="A819">
        <f>_xlfn.STDEV.S(Desalination_Unit_Data!A819:A848)</f>
        <v>3.0283393201470048E-2</v>
      </c>
      <c r="B819">
        <f>_xlfn.STDEV.S(Desalination_Unit_Data!B819:B848)</f>
        <v>2.4534476084107331</v>
      </c>
      <c r="C819">
        <f>_xlfn.STDEV.S(Desalination_Unit_Data!C819:C848)</f>
        <v>0</v>
      </c>
      <c r="D819">
        <f>_xlfn.STDEV.S(Desalination_Unit_Data!D819:D848)</f>
        <v>1.0939900369336926E-3</v>
      </c>
      <c r="E819">
        <f>_xlfn.STDEV.S(Desalination_Unit_Data!E819:E848)</f>
        <v>3.086477114287522E-3</v>
      </c>
      <c r="F819">
        <f>_xlfn.STDEV.S(Desalination_Unit_Data!F819:F848)</f>
        <v>0</v>
      </c>
      <c r="G819">
        <f>_xlfn.STDEV.S(Desalination_Unit_Data!G819:G848)</f>
        <v>0.81562706085335746</v>
      </c>
      <c r="H819">
        <f>_xlfn.STDEV.S(Desalination_Unit_Data!H819:H848)</f>
        <v>0</v>
      </c>
      <c r="I819">
        <f>_xlfn.STDEV.S(Desalination_Unit_Data!I819:I848)</f>
        <v>0</v>
      </c>
      <c r="J819" s="2">
        <v>41982.194444444445</v>
      </c>
    </row>
    <row r="820" spans="1:10" hidden="1" x14ac:dyDescent="0.25">
      <c r="A820">
        <f>_xlfn.STDEV.S(Desalination_Unit_Data!A820:A849)</f>
        <v>3.0117288070272811E-2</v>
      </c>
      <c r="B820">
        <f>_xlfn.STDEV.S(Desalination_Unit_Data!B820:B849)</f>
        <v>2.4603124777812062</v>
      </c>
      <c r="C820">
        <f>_xlfn.STDEV.S(Desalination_Unit_Data!C820:C849)</f>
        <v>0</v>
      </c>
      <c r="D820">
        <f>_xlfn.STDEV.S(Desalination_Unit_Data!D820:D849)</f>
        <v>1.0879894890535944E-3</v>
      </c>
      <c r="E820">
        <f>_xlfn.STDEV.S(Desalination_Unit_Data!E820:E849)</f>
        <v>3.069547718820237E-3</v>
      </c>
      <c r="F820">
        <f>_xlfn.STDEV.S(Desalination_Unit_Data!F820:F849)</f>
        <v>0</v>
      </c>
      <c r="G820">
        <f>_xlfn.STDEV.S(Desalination_Unit_Data!G820:G849)</f>
        <v>0.80965597501308806</v>
      </c>
      <c r="H820">
        <f>_xlfn.STDEV.S(Desalination_Unit_Data!H820:H849)</f>
        <v>0</v>
      </c>
      <c r="I820">
        <f>_xlfn.STDEV.S(Desalination_Unit_Data!I820:I849)</f>
        <v>0</v>
      </c>
      <c r="J820" s="2">
        <v>41982.195138888892</v>
      </c>
    </row>
    <row r="821" spans="1:10" hidden="1" x14ac:dyDescent="0.25">
      <c r="A821">
        <f>_xlfn.STDEV.S(Desalination_Unit_Data!A821:A850)</f>
        <v>3.0871795321408668E-2</v>
      </c>
      <c r="B821">
        <f>_xlfn.STDEV.S(Desalination_Unit_Data!B821:B850)</f>
        <v>2.4097858881848326</v>
      </c>
      <c r="C821">
        <f>_xlfn.STDEV.S(Desalination_Unit_Data!C821:C850)</f>
        <v>0</v>
      </c>
      <c r="D821">
        <f>_xlfn.STDEV.S(Desalination_Unit_Data!D821:D850)</f>
        <v>1.1152461421077822E-3</v>
      </c>
      <c r="E821">
        <f>_xlfn.STDEV.S(Desalination_Unit_Data!E821:E850)</f>
        <v>3.1464468980589074E-3</v>
      </c>
      <c r="F821">
        <f>_xlfn.STDEV.S(Desalination_Unit_Data!F821:F850)</f>
        <v>0</v>
      </c>
      <c r="G821">
        <f>_xlfn.STDEV.S(Desalination_Unit_Data!G821:G850)</f>
        <v>0.8152056227274731</v>
      </c>
      <c r="H821">
        <f>_xlfn.STDEV.S(Desalination_Unit_Data!H821:H850)</f>
        <v>0</v>
      </c>
      <c r="I821">
        <f>_xlfn.STDEV.S(Desalination_Unit_Data!I821:I850)</f>
        <v>0</v>
      </c>
      <c r="J821" s="2">
        <v>41982.195833333331</v>
      </c>
    </row>
    <row r="822" spans="1:10" hidden="1" x14ac:dyDescent="0.25">
      <c r="A822">
        <f>_xlfn.STDEV.S(Desalination_Unit_Data!A822:A851)</f>
        <v>3.1582455338403349E-2</v>
      </c>
      <c r="B822">
        <f>_xlfn.STDEV.S(Desalination_Unit_Data!B822:B851)</f>
        <v>2.4213650951370687</v>
      </c>
      <c r="C822">
        <f>_xlfn.STDEV.S(Desalination_Unit_Data!C822:C851)</f>
        <v>0</v>
      </c>
      <c r="D822">
        <f>_xlfn.STDEV.S(Desalination_Unit_Data!D822:D851)</f>
        <v>1.1409188113814901E-3</v>
      </c>
      <c r="E822">
        <f>_xlfn.STDEV.S(Desalination_Unit_Data!E822:E851)</f>
        <v>3.2188771838217471E-3</v>
      </c>
      <c r="F822">
        <f>_xlfn.STDEV.S(Desalination_Unit_Data!F822:F851)</f>
        <v>0</v>
      </c>
      <c r="G822">
        <f>_xlfn.STDEV.S(Desalination_Unit_Data!G822:G851)</f>
        <v>0.82507645181629174</v>
      </c>
      <c r="H822">
        <f>_xlfn.STDEV.S(Desalination_Unit_Data!H822:H851)</f>
        <v>0</v>
      </c>
      <c r="I822">
        <f>_xlfn.STDEV.S(Desalination_Unit_Data!I822:I851)</f>
        <v>0</v>
      </c>
      <c r="J822" s="2">
        <v>41982.195833333331</v>
      </c>
    </row>
    <row r="823" spans="1:10" hidden="1" x14ac:dyDescent="0.25">
      <c r="A823">
        <f>_xlfn.STDEV.S(Desalination_Unit_Data!A823:A852)</f>
        <v>3.2288614389957851E-2</v>
      </c>
      <c r="B823">
        <f>_xlfn.STDEV.S(Desalination_Unit_Data!B823:B852)</f>
        <v>2.3798292388208275</v>
      </c>
      <c r="C823">
        <f>_xlfn.STDEV.S(Desalination_Unit_Data!C823:C852)</f>
        <v>0</v>
      </c>
      <c r="D823">
        <f>_xlfn.STDEV.S(Desalination_Unit_Data!D823:D852)</f>
        <v>1.1664288412900159E-3</v>
      </c>
      <c r="E823">
        <f>_xlfn.STDEV.S(Desalination_Unit_Data!E823:E852)</f>
        <v>3.290848767844612E-3</v>
      </c>
      <c r="F823">
        <f>_xlfn.STDEV.S(Desalination_Unit_Data!F823:F852)</f>
        <v>0</v>
      </c>
      <c r="G823">
        <f>_xlfn.STDEV.S(Desalination_Unit_Data!G823:G852)</f>
        <v>0.84511678914155108</v>
      </c>
      <c r="H823">
        <f>_xlfn.STDEV.S(Desalination_Unit_Data!H823:H852)</f>
        <v>0</v>
      </c>
      <c r="I823">
        <f>_xlfn.STDEV.S(Desalination_Unit_Data!I823:I852)</f>
        <v>0</v>
      </c>
      <c r="J823" s="2">
        <v>41982.195833333331</v>
      </c>
    </row>
    <row r="824" spans="1:10" hidden="1" x14ac:dyDescent="0.25">
      <c r="A824">
        <f>_xlfn.STDEV.S(Desalination_Unit_Data!A824:A853)</f>
        <v>3.3208505716527809E-2</v>
      </c>
      <c r="B824">
        <f>_xlfn.STDEV.S(Desalination_Unit_Data!B824:B853)</f>
        <v>2.3827935784605119</v>
      </c>
      <c r="C824">
        <f>_xlfn.STDEV.S(Desalination_Unit_Data!C824:C853)</f>
        <v>0</v>
      </c>
      <c r="D824">
        <f>_xlfn.STDEV.S(Desalination_Unit_Data!D824:D853)</f>
        <v>1.1996599828720928E-3</v>
      </c>
      <c r="E824">
        <f>_xlfn.STDEV.S(Desalination_Unit_Data!E824:E853)</f>
        <v>3.3846039119959682E-3</v>
      </c>
      <c r="F824">
        <f>_xlfn.STDEV.S(Desalination_Unit_Data!F824:F853)</f>
        <v>0</v>
      </c>
      <c r="G824">
        <f>_xlfn.STDEV.S(Desalination_Unit_Data!G824:G853)</f>
        <v>0.86406722873535835</v>
      </c>
      <c r="H824">
        <f>_xlfn.STDEV.S(Desalination_Unit_Data!H824:H853)</f>
        <v>0</v>
      </c>
      <c r="I824">
        <f>_xlfn.STDEV.S(Desalination_Unit_Data!I824:I853)</f>
        <v>0</v>
      </c>
      <c r="J824" s="2">
        <v>41982.195833333331</v>
      </c>
    </row>
    <row r="825" spans="1:10" hidden="1" x14ac:dyDescent="0.25">
      <c r="A825">
        <f>_xlfn.STDEV.S(Desalination_Unit_Data!A825:A854)</f>
        <v>3.4115293570052177E-2</v>
      </c>
      <c r="B825">
        <f>_xlfn.STDEV.S(Desalination_Unit_Data!B825:B854)</f>
        <v>2.3497514025993067</v>
      </c>
      <c r="C825">
        <f>_xlfn.STDEV.S(Desalination_Unit_Data!C825:C854)</f>
        <v>0</v>
      </c>
      <c r="D825">
        <f>_xlfn.STDEV.S(Desalination_Unit_Data!D825:D854)</f>
        <v>1.2324177329210251E-3</v>
      </c>
      <c r="E825">
        <f>_xlfn.STDEV.S(Desalination_Unit_Data!E825:E854)</f>
        <v>3.4770235179863865E-3</v>
      </c>
      <c r="F825">
        <f>_xlfn.STDEV.S(Desalination_Unit_Data!F825:F854)</f>
        <v>0</v>
      </c>
      <c r="G825">
        <f>_xlfn.STDEV.S(Desalination_Unit_Data!G825:G854)</f>
        <v>1.0054078869160756</v>
      </c>
      <c r="H825">
        <f>_xlfn.STDEV.S(Desalination_Unit_Data!H825:H854)</f>
        <v>0</v>
      </c>
      <c r="I825">
        <f>_xlfn.STDEV.S(Desalination_Unit_Data!I825:I854)</f>
        <v>0</v>
      </c>
      <c r="J825" s="2">
        <v>41982.195833333331</v>
      </c>
    </row>
    <row r="826" spans="1:10" hidden="1" x14ac:dyDescent="0.25">
      <c r="A826">
        <f>_xlfn.STDEV.S(Desalination_Unit_Data!A826:A855)</f>
        <v>3.4695808038622891E-2</v>
      </c>
      <c r="B826">
        <f>_xlfn.STDEV.S(Desalination_Unit_Data!B826:B855)</f>
        <v>2.3007671984596514</v>
      </c>
      <c r="C826">
        <f>_xlfn.STDEV.S(Desalination_Unit_Data!C826:C855)</f>
        <v>0</v>
      </c>
      <c r="D826">
        <f>_xlfn.STDEV.S(Desalination_Unit_Data!D826:D855)</f>
        <v>1.2533888902727874E-3</v>
      </c>
      <c r="E826">
        <f>_xlfn.STDEV.S(Desalination_Unit_Data!E826:E855)</f>
        <v>3.5361894368914743E-3</v>
      </c>
      <c r="F826">
        <f>_xlfn.STDEV.S(Desalination_Unit_Data!F826:F855)</f>
        <v>0</v>
      </c>
      <c r="G826">
        <f>_xlfn.STDEV.S(Desalination_Unit_Data!G826:G855)</f>
        <v>1.0185970902259109</v>
      </c>
      <c r="H826">
        <f>_xlfn.STDEV.S(Desalination_Unit_Data!H826:H855)</f>
        <v>0</v>
      </c>
      <c r="I826">
        <f>_xlfn.STDEV.S(Desalination_Unit_Data!I826:I855)</f>
        <v>0</v>
      </c>
      <c r="J826" s="2">
        <v>41982.196527777778</v>
      </c>
    </row>
    <row r="827" spans="1:10" hidden="1" x14ac:dyDescent="0.25">
      <c r="A827">
        <f>_xlfn.STDEV.S(Desalination_Unit_Data!A827:A856)</f>
        <v>3.5539982799588379E-2</v>
      </c>
      <c r="B827">
        <f>_xlfn.STDEV.S(Desalination_Unit_Data!B827:B856)</f>
        <v>2.286669840975998</v>
      </c>
      <c r="C827">
        <f>_xlfn.STDEV.S(Desalination_Unit_Data!C827:C856)</f>
        <v>0</v>
      </c>
      <c r="D827">
        <f>_xlfn.STDEV.S(Desalination_Unit_Data!D827:D856)</f>
        <v>1.2838847356833119E-3</v>
      </c>
      <c r="E827">
        <f>_xlfn.STDEV.S(Desalination_Unit_Data!E827:E856)</f>
        <v>3.6222275612611981E-3</v>
      </c>
      <c r="F827">
        <f>_xlfn.STDEV.S(Desalination_Unit_Data!F827:F856)</f>
        <v>0</v>
      </c>
      <c r="G827">
        <f>_xlfn.STDEV.S(Desalination_Unit_Data!G827:G856)</f>
        <v>1.0308618684146873</v>
      </c>
      <c r="H827">
        <f>_xlfn.STDEV.S(Desalination_Unit_Data!H827:H856)</f>
        <v>0</v>
      </c>
      <c r="I827">
        <f>_xlfn.STDEV.S(Desalination_Unit_Data!I827:I856)</f>
        <v>0</v>
      </c>
      <c r="J827" s="2">
        <v>41982.196527777778</v>
      </c>
    </row>
    <row r="828" spans="1:10" hidden="1" x14ac:dyDescent="0.25">
      <c r="A828">
        <f>_xlfn.STDEV.S(Desalination_Unit_Data!A828:A857)</f>
        <v>3.6115692496372018E-2</v>
      </c>
      <c r="B828">
        <f>_xlfn.STDEV.S(Desalination_Unit_Data!B828:B857)</f>
        <v>2.3224082057387849</v>
      </c>
      <c r="C828">
        <f>_xlfn.STDEV.S(Desalination_Unit_Data!C828:C857)</f>
        <v>0</v>
      </c>
      <c r="D828">
        <f>_xlfn.STDEV.S(Desalination_Unit_Data!D828:D857)</f>
        <v>1.3046823348745625E-3</v>
      </c>
      <c r="E828">
        <f>_xlfn.STDEV.S(Desalination_Unit_Data!E828:E857)</f>
        <v>3.6809038078855693E-3</v>
      </c>
      <c r="F828">
        <f>_xlfn.STDEV.S(Desalination_Unit_Data!F828:F857)</f>
        <v>0</v>
      </c>
      <c r="G828">
        <f>_xlfn.STDEV.S(Desalination_Unit_Data!G828:G857)</f>
        <v>1.0421421758207985</v>
      </c>
      <c r="H828">
        <f>_xlfn.STDEV.S(Desalination_Unit_Data!H828:H857)</f>
        <v>0</v>
      </c>
      <c r="I828">
        <f>_xlfn.STDEV.S(Desalination_Unit_Data!I828:I857)</f>
        <v>0</v>
      </c>
      <c r="J828" s="2">
        <v>41982.196527777778</v>
      </c>
    </row>
    <row r="829" spans="1:10" hidden="1" x14ac:dyDescent="0.25">
      <c r="A829">
        <f>_xlfn.STDEV.S(Desalination_Unit_Data!A829:A858)</f>
        <v>3.6375167446709274E-2</v>
      </c>
      <c r="B829">
        <f>_xlfn.STDEV.S(Desalination_Unit_Data!B829:B858)</f>
        <v>2.0232265445891828</v>
      </c>
      <c r="C829">
        <f>_xlfn.STDEV.S(Desalination_Unit_Data!C829:C858)</f>
        <v>0</v>
      </c>
      <c r="D829">
        <f>_xlfn.STDEV.S(Desalination_Unit_Data!D829:D858)</f>
        <v>1.3140558916597796E-3</v>
      </c>
      <c r="E829">
        <f>_xlfn.STDEV.S(Desalination_Unit_Data!E829:E858)</f>
        <v>3.7073494249526369E-3</v>
      </c>
      <c r="F829">
        <f>_xlfn.STDEV.S(Desalination_Unit_Data!F829:F858)</f>
        <v>0</v>
      </c>
      <c r="G829">
        <f>_xlfn.STDEV.S(Desalination_Unit_Data!G829:G858)</f>
        <v>1.0524376766733028</v>
      </c>
      <c r="H829">
        <f>_xlfn.STDEV.S(Desalination_Unit_Data!H829:H858)</f>
        <v>0</v>
      </c>
      <c r="I829">
        <f>_xlfn.STDEV.S(Desalination_Unit_Data!I829:I858)</f>
        <v>0</v>
      </c>
      <c r="J829" s="2">
        <v>41982.196527777778</v>
      </c>
    </row>
    <row r="830" spans="1:10" hidden="1" x14ac:dyDescent="0.25">
      <c r="A830">
        <f>_xlfn.STDEV.S(Desalination_Unit_Data!A830:A859)</f>
        <v>3.6716441979431781E-2</v>
      </c>
      <c r="B830">
        <f>_xlfn.STDEV.S(Desalination_Unit_Data!B830:B859)</f>
        <v>2.0014858954858785</v>
      </c>
      <c r="C830">
        <f>_xlfn.STDEV.S(Desalination_Unit_Data!C830:C859)</f>
        <v>0</v>
      </c>
      <c r="D830">
        <f>_xlfn.STDEV.S(Desalination_Unit_Data!D830:D859)</f>
        <v>1.3263844564241187E-3</v>
      </c>
      <c r="E830">
        <f>_xlfn.STDEV.S(Desalination_Unit_Data!E830:E859)</f>
        <v>3.7421320539401826E-3</v>
      </c>
      <c r="F830">
        <f>_xlfn.STDEV.S(Desalination_Unit_Data!F830:F859)</f>
        <v>0</v>
      </c>
      <c r="G830">
        <f>_xlfn.STDEV.S(Desalination_Unit_Data!G830:G859)</f>
        <v>1.0617687923105792</v>
      </c>
      <c r="H830">
        <f>_xlfn.STDEV.S(Desalination_Unit_Data!H830:H859)</f>
        <v>0</v>
      </c>
      <c r="I830">
        <f>_xlfn.STDEV.S(Desalination_Unit_Data!I830:I859)</f>
        <v>0</v>
      </c>
      <c r="J830" s="2">
        <v>41982.196527777778</v>
      </c>
    </row>
    <row r="831" spans="1:10" hidden="1" x14ac:dyDescent="0.25">
      <c r="A831">
        <f>_xlfn.STDEV.S(Desalination_Unit_Data!A831:A860)</f>
        <v>3.7336790802171067E-2</v>
      </c>
      <c r="B831">
        <f>_xlfn.STDEV.S(Desalination_Unit_Data!B831:B860)</f>
        <v>1.4545306017930562</v>
      </c>
      <c r="C831">
        <f>_xlfn.STDEV.S(Desalination_Unit_Data!C831:C860)</f>
        <v>0</v>
      </c>
      <c r="D831">
        <f>_xlfn.STDEV.S(Desalination_Unit_Data!D831:D860)</f>
        <v>1.3487946058738801E-3</v>
      </c>
      <c r="E831">
        <f>_xlfn.STDEV.S(Desalination_Unit_Data!E831:E860)</f>
        <v>3.8053579195942043E-3</v>
      </c>
      <c r="F831">
        <f>_xlfn.STDEV.S(Desalination_Unit_Data!F831:F860)</f>
        <v>0</v>
      </c>
      <c r="G831">
        <f>_xlfn.STDEV.S(Desalination_Unit_Data!G831:G860)</f>
        <v>1.0701486591893863</v>
      </c>
      <c r="H831">
        <f>_xlfn.STDEV.S(Desalination_Unit_Data!H831:H860)</f>
        <v>0</v>
      </c>
      <c r="I831">
        <f>_xlfn.STDEV.S(Desalination_Unit_Data!I831:I860)</f>
        <v>0</v>
      </c>
      <c r="J831" s="2">
        <v>41982.196527777778</v>
      </c>
    </row>
    <row r="832" spans="1:10" hidden="1" x14ac:dyDescent="0.25">
      <c r="A832">
        <f>_xlfn.STDEV.S(Desalination_Unit_Data!A832:A861)</f>
        <v>3.7497045138148485E-2</v>
      </c>
      <c r="B832">
        <f>_xlfn.STDEV.S(Desalination_Unit_Data!B832:B861)</f>
        <v>1.6166202732890014</v>
      </c>
      <c r="C832">
        <f>_xlfn.STDEV.S(Desalination_Unit_Data!C832:C861)</f>
        <v>0</v>
      </c>
      <c r="D832">
        <f>_xlfn.STDEV.S(Desalination_Unit_Data!D832:D861)</f>
        <v>1.354583825881976E-3</v>
      </c>
      <c r="E832">
        <f>_xlfn.STDEV.S(Desalination_Unit_Data!E832:E861)</f>
        <v>3.8216910430487138E-3</v>
      </c>
      <c r="F832">
        <f>_xlfn.STDEV.S(Desalination_Unit_Data!F832:F861)</f>
        <v>0</v>
      </c>
      <c r="G832">
        <f>_xlfn.STDEV.S(Desalination_Unit_Data!G832:G861)</f>
        <v>1.0775525043480316</v>
      </c>
      <c r="H832">
        <f>_xlfn.STDEV.S(Desalination_Unit_Data!H832:H861)</f>
        <v>0</v>
      </c>
      <c r="I832">
        <f>_xlfn.STDEV.S(Desalination_Unit_Data!I832:I861)</f>
        <v>0</v>
      </c>
      <c r="J832" s="2">
        <v>41982.196527777778</v>
      </c>
    </row>
    <row r="833" spans="1:10" hidden="1" x14ac:dyDescent="0.25">
      <c r="A833">
        <f>_xlfn.STDEV.S(Desalination_Unit_Data!A833:A862)</f>
        <v>3.7252497075987621E-2</v>
      </c>
      <c r="B833">
        <f>_xlfn.STDEV.S(Desalination_Unit_Data!B833:B862)</f>
        <v>1.613503127508592</v>
      </c>
      <c r="C833">
        <f>_xlfn.STDEV.S(Desalination_Unit_Data!C833:C862)</f>
        <v>0</v>
      </c>
      <c r="D833">
        <f>_xlfn.STDEV.S(Desalination_Unit_Data!D833:D862)</f>
        <v>1.3457494727243122E-3</v>
      </c>
      <c r="E833">
        <f>_xlfn.STDEV.S(Desalination_Unit_Data!E833:E862)</f>
        <v>3.7967667654034312E-3</v>
      </c>
      <c r="F833">
        <f>_xlfn.STDEV.S(Desalination_Unit_Data!F833:F862)</f>
        <v>0</v>
      </c>
      <c r="G833">
        <f>_xlfn.STDEV.S(Desalination_Unit_Data!G833:G862)</f>
        <v>1.0839357892964643</v>
      </c>
      <c r="H833">
        <f>_xlfn.STDEV.S(Desalination_Unit_Data!H833:H862)</f>
        <v>0</v>
      </c>
      <c r="I833">
        <f>_xlfn.STDEV.S(Desalination_Unit_Data!I833:I862)</f>
        <v>0</v>
      </c>
      <c r="J833" s="2">
        <v>41982.196527777778</v>
      </c>
    </row>
    <row r="834" spans="1:10" hidden="1" x14ac:dyDescent="0.25">
      <c r="A834">
        <f>_xlfn.STDEV.S(Desalination_Unit_Data!A834:A863)</f>
        <v>3.6790041549411186E-2</v>
      </c>
      <c r="B834">
        <f>_xlfn.STDEV.S(Desalination_Unit_Data!B834:B863)</f>
        <v>1.618524669609035</v>
      </c>
      <c r="C834">
        <f>_xlfn.STDEV.S(Desalination_Unit_Data!C834:C863)</f>
        <v>0</v>
      </c>
      <c r="D834">
        <f>_xlfn.STDEV.S(Desalination_Unit_Data!D834:D863)</f>
        <v>1.3290432470033167E-3</v>
      </c>
      <c r="E834">
        <f>_xlfn.STDEV.S(Desalination_Unit_Data!E834:E863)</f>
        <v>3.7496333621634269E-3</v>
      </c>
      <c r="F834">
        <f>_xlfn.STDEV.S(Desalination_Unit_Data!F834:F863)</f>
        <v>0</v>
      </c>
      <c r="G834">
        <f>_xlfn.STDEV.S(Desalination_Unit_Data!G834:G863)</f>
        <v>1.0964148550598181</v>
      </c>
      <c r="H834">
        <f>_xlfn.STDEV.S(Desalination_Unit_Data!H834:H863)</f>
        <v>0</v>
      </c>
      <c r="I834">
        <f>_xlfn.STDEV.S(Desalination_Unit_Data!I834:I863)</f>
        <v>0</v>
      </c>
      <c r="J834" s="2">
        <v>41982.197222222225</v>
      </c>
    </row>
    <row r="835" spans="1:10" hidden="1" x14ac:dyDescent="0.25">
      <c r="A835">
        <f>_xlfn.STDEV.S(Desalination_Unit_Data!A835:A864)</f>
        <v>3.6469978310721879E-2</v>
      </c>
      <c r="B835">
        <f>_xlfn.STDEV.S(Desalination_Unit_Data!B835:B864)</f>
        <v>1.6129255665358786</v>
      </c>
      <c r="C835">
        <f>_xlfn.STDEV.S(Desalination_Unit_Data!C835:C864)</f>
        <v>0</v>
      </c>
      <c r="D835">
        <f>_xlfn.STDEV.S(Desalination_Unit_Data!D835:D864)</f>
        <v>1.3174809452670324E-3</v>
      </c>
      <c r="E835">
        <f>_xlfn.STDEV.S(Desalination_Unit_Data!E835:E864)</f>
        <v>3.7170126013613856E-3</v>
      </c>
      <c r="F835">
        <f>_xlfn.STDEV.S(Desalination_Unit_Data!F835:F864)</f>
        <v>0</v>
      </c>
      <c r="G835">
        <f>_xlfn.STDEV.S(Desalination_Unit_Data!G835:G864)</f>
        <v>1.1340854679891741</v>
      </c>
      <c r="H835">
        <f>_xlfn.STDEV.S(Desalination_Unit_Data!H835:H864)</f>
        <v>0</v>
      </c>
      <c r="I835">
        <f>_xlfn.STDEV.S(Desalination_Unit_Data!I835:I864)</f>
        <v>0</v>
      </c>
      <c r="J835" s="2">
        <v>41982.197916666664</v>
      </c>
    </row>
    <row r="836" spans="1:10" hidden="1" x14ac:dyDescent="0.25">
      <c r="A836">
        <f>_xlfn.STDEV.S(Desalination_Unit_Data!A836:A865)</f>
        <v>3.6105432246228863E-2</v>
      </c>
      <c r="B836">
        <f>_xlfn.STDEV.S(Desalination_Unit_Data!B836:B865)</f>
        <v>1.6065161722344166</v>
      </c>
      <c r="C836">
        <f>_xlfn.STDEV.S(Desalination_Unit_Data!C836:C865)</f>
        <v>0</v>
      </c>
      <c r="D836">
        <f>_xlfn.STDEV.S(Desalination_Unit_Data!D836:D865)</f>
        <v>1.3043116740731439E-3</v>
      </c>
      <c r="E836">
        <f>_xlfn.STDEV.S(Desalination_Unit_Data!E836:E865)</f>
        <v>3.6798581487014633E-3</v>
      </c>
      <c r="F836">
        <f>_xlfn.STDEV.S(Desalination_Unit_Data!F836:F865)</f>
        <v>0</v>
      </c>
      <c r="G836">
        <f>_xlfn.STDEV.S(Desalination_Unit_Data!G836:G865)</f>
        <v>1.1646650416738769</v>
      </c>
      <c r="H836">
        <f>_xlfn.STDEV.S(Desalination_Unit_Data!H836:H865)</f>
        <v>0</v>
      </c>
      <c r="I836">
        <f>_xlfn.STDEV.S(Desalination_Unit_Data!I836:I865)</f>
        <v>0</v>
      </c>
      <c r="J836" s="2">
        <v>41982.197916666664</v>
      </c>
    </row>
    <row r="837" spans="1:10" hidden="1" x14ac:dyDescent="0.25">
      <c r="A837">
        <f>_xlfn.STDEV.S(Desalination_Unit_Data!A837:A866)</f>
        <v>3.5626664979947632E-2</v>
      </c>
      <c r="B837">
        <f>_xlfn.STDEV.S(Desalination_Unit_Data!B837:B866)</f>
        <v>1.60325219382272</v>
      </c>
      <c r="C837">
        <f>_xlfn.STDEV.S(Desalination_Unit_Data!C837:C866)</f>
        <v>0</v>
      </c>
      <c r="D837">
        <f>_xlfn.STDEV.S(Desalination_Unit_Data!D837:D866)</f>
        <v>1.2870162000883057E-3</v>
      </c>
      <c r="E837">
        <f>_xlfn.STDEV.S(Desalination_Unit_Data!E837:E866)</f>
        <v>3.6310622883252829E-3</v>
      </c>
      <c r="F837">
        <f>_xlfn.STDEV.S(Desalination_Unit_Data!F837:F866)</f>
        <v>0</v>
      </c>
      <c r="G837">
        <f>_xlfn.STDEV.S(Desalination_Unit_Data!G837:G866)</f>
        <v>1.1266006109292841</v>
      </c>
      <c r="H837">
        <f>_xlfn.STDEV.S(Desalination_Unit_Data!H837:H866)</f>
        <v>0</v>
      </c>
      <c r="I837">
        <f>_xlfn.STDEV.S(Desalination_Unit_Data!I837:I866)</f>
        <v>0</v>
      </c>
      <c r="J837" s="2">
        <v>41982.197916666664</v>
      </c>
    </row>
    <row r="838" spans="1:10" hidden="1" x14ac:dyDescent="0.25">
      <c r="A838">
        <f>_xlfn.STDEV.S(Desalination_Unit_Data!A838:A867)</f>
        <v>3.5459189555648085E-2</v>
      </c>
      <c r="B838">
        <f>_xlfn.STDEV.S(Desalination_Unit_Data!B838:B867)</f>
        <v>1.6561517396067269</v>
      </c>
      <c r="C838">
        <f>_xlfn.STDEV.S(Desalination_Unit_Data!C838:C867)</f>
        <v>0</v>
      </c>
      <c r="D838">
        <f>_xlfn.STDEV.S(Desalination_Unit_Data!D838:D867)</f>
        <v>1.2809661170263657E-3</v>
      </c>
      <c r="E838">
        <f>_xlfn.STDEV.S(Desalination_Unit_Data!E838:E867)</f>
        <v>3.6139932722667758E-3</v>
      </c>
      <c r="F838">
        <f>_xlfn.STDEV.S(Desalination_Unit_Data!F838:F867)</f>
        <v>0</v>
      </c>
      <c r="G838">
        <f>_xlfn.STDEV.S(Desalination_Unit_Data!G838:G867)</f>
        <v>1.0468439395551703</v>
      </c>
      <c r="H838">
        <f>_xlfn.STDEV.S(Desalination_Unit_Data!H838:H867)</f>
        <v>0</v>
      </c>
      <c r="I838">
        <f>_xlfn.STDEV.S(Desalination_Unit_Data!I838:I867)</f>
        <v>0</v>
      </c>
      <c r="J838" s="2">
        <v>41982.197916666664</v>
      </c>
    </row>
    <row r="839" spans="1:10" hidden="1" x14ac:dyDescent="0.25">
      <c r="A839">
        <f>_xlfn.STDEV.S(Desalination_Unit_Data!A839:A868)</f>
        <v>3.5135492344479338E-2</v>
      </c>
      <c r="B839">
        <f>_xlfn.STDEV.S(Desalination_Unit_Data!B839:B868)</f>
        <v>1.8653481996951726</v>
      </c>
      <c r="C839">
        <f>_xlfn.STDEV.S(Desalination_Unit_Data!C839:C868)</f>
        <v>0</v>
      </c>
      <c r="D839">
        <f>_xlfn.STDEV.S(Desalination_Unit_Data!D839:D868)</f>
        <v>1.2692725610230688E-3</v>
      </c>
      <c r="E839">
        <f>_xlfn.STDEV.S(Desalination_Unit_Data!E839:E868)</f>
        <v>3.5810021397448088E-3</v>
      </c>
      <c r="F839">
        <f>_xlfn.STDEV.S(Desalination_Unit_Data!F839:F868)</f>
        <v>0</v>
      </c>
      <c r="G839">
        <f>_xlfn.STDEV.S(Desalination_Unit_Data!G839:G868)</f>
        <v>1.0280037805815547</v>
      </c>
      <c r="H839">
        <f>_xlfn.STDEV.S(Desalination_Unit_Data!H839:H868)</f>
        <v>0</v>
      </c>
      <c r="I839">
        <f>_xlfn.STDEV.S(Desalination_Unit_Data!I839:I868)</f>
        <v>0</v>
      </c>
      <c r="J839" s="2">
        <v>41982.198611111111</v>
      </c>
    </row>
    <row r="840" spans="1:10" hidden="1" x14ac:dyDescent="0.25">
      <c r="A840">
        <f>_xlfn.STDEV.S(Desalination_Unit_Data!A840:A869)</f>
        <v>3.4835052584800318E-2</v>
      </c>
      <c r="B840">
        <f>_xlfn.STDEV.S(Desalination_Unit_Data!B840:B869)</f>
        <v>1.8673006323152674</v>
      </c>
      <c r="C840">
        <f>_xlfn.STDEV.S(Desalination_Unit_Data!C840:C869)</f>
        <v>0</v>
      </c>
      <c r="D840">
        <f>_xlfn.STDEV.S(Desalination_Unit_Data!D840:D869)</f>
        <v>1.2584191182389791E-3</v>
      </c>
      <c r="E840">
        <f>_xlfn.STDEV.S(Desalination_Unit_Data!E840:E869)</f>
        <v>3.5503813599114756E-3</v>
      </c>
      <c r="F840">
        <f>_xlfn.STDEV.S(Desalination_Unit_Data!F840:F869)</f>
        <v>0</v>
      </c>
      <c r="G840">
        <f>_xlfn.STDEV.S(Desalination_Unit_Data!G840:G869)</f>
        <v>1.02577406239753</v>
      </c>
      <c r="H840">
        <f>_xlfn.STDEV.S(Desalination_Unit_Data!H840:H869)</f>
        <v>0</v>
      </c>
      <c r="I840">
        <f>_xlfn.STDEV.S(Desalination_Unit_Data!I840:I869)</f>
        <v>0</v>
      </c>
      <c r="J840" s="2">
        <v>41982.198611111111</v>
      </c>
    </row>
    <row r="841" spans="1:10" hidden="1" x14ac:dyDescent="0.25">
      <c r="A841">
        <f>_xlfn.STDEV.S(Desalination_Unit_Data!A841:A870)</f>
        <v>3.4127127566963539E-2</v>
      </c>
      <c r="B841">
        <f>_xlfn.STDEV.S(Desalination_Unit_Data!B841:B870)</f>
        <v>1.8135868487829505</v>
      </c>
      <c r="C841">
        <f>_xlfn.STDEV.S(Desalination_Unit_Data!C841:C870)</f>
        <v>0</v>
      </c>
      <c r="D841">
        <f>_xlfn.STDEV.S(Desalination_Unit_Data!D841:D870)</f>
        <v>1.2328452402846895E-3</v>
      </c>
      <c r="E841">
        <f>_xlfn.STDEV.S(Desalination_Unit_Data!E841:E870)</f>
        <v>3.4782298185939051E-3</v>
      </c>
      <c r="F841">
        <f>_xlfn.STDEV.S(Desalination_Unit_Data!F841:F870)</f>
        <v>0</v>
      </c>
      <c r="G841">
        <f>_xlfn.STDEV.S(Desalination_Unit_Data!G841:G870)</f>
        <v>1.0222164199701345</v>
      </c>
      <c r="H841">
        <f>_xlfn.STDEV.S(Desalination_Unit_Data!H841:H870)</f>
        <v>0</v>
      </c>
      <c r="I841">
        <f>_xlfn.STDEV.S(Desalination_Unit_Data!I841:I870)</f>
        <v>0</v>
      </c>
      <c r="J841" s="2">
        <v>41982.198611111111</v>
      </c>
    </row>
    <row r="842" spans="1:10" hidden="1" x14ac:dyDescent="0.25">
      <c r="A842">
        <f>_xlfn.STDEV.S(Desalination_Unit_Data!A842:A871)</f>
        <v>3.3818320935520133E-2</v>
      </c>
      <c r="B842">
        <f>_xlfn.STDEV.S(Desalination_Unit_Data!B842:B871)</f>
        <v>1.7750738423406125</v>
      </c>
      <c r="C842">
        <f>_xlfn.STDEV.S(Desalination_Unit_Data!C842:C871)</f>
        <v>0</v>
      </c>
      <c r="D842">
        <f>_xlfn.STDEV.S(Desalination_Unit_Data!D842:D871)</f>
        <v>1.2216895749773647E-3</v>
      </c>
      <c r="E842">
        <f>_xlfn.STDEV.S(Desalination_Unit_Data!E842:E871)</f>
        <v>3.4467563047540168E-3</v>
      </c>
      <c r="F842">
        <f>_xlfn.STDEV.S(Desalination_Unit_Data!F842:F871)</f>
        <v>0</v>
      </c>
      <c r="G842">
        <f>_xlfn.STDEV.S(Desalination_Unit_Data!G842:G871)</f>
        <v>1.0186782472128135</v>
      </c>
      <c r="H842">
        <f>_xlfn.STDEV.S(Desalination_Unit_Data!H842:H871)</f>
        <v>0</v>
      </c>
      <c r="I842">
        <f>_xlfn.STDEV.S(Desalination_Unit_Data!I842:I871)</f>
        <v>0</v>
      </c>
      <c r="J842" s="2">
        <v>41982.2</v>
      </c>
    </row>
    <row r="843" spans="1:10" hidden="1" x14ac:dyDescent="0.25">
      <c r="A843">
        <f>_xlfn.STDEV.S(Desalination_Unit_Data!A843:A872)</f>
        <v>3.4263841961753229E-2</v>
      </c>
      <c r="B843">
        <f>_xlfn.STDEV.S(Desalination_Unit_Data!B843:B872)</f>
        <v>1.8523663364444765</v>
      </c>
      <c r="C843">
        <f>_xlfn.STDEV.S(Desalination_Unit_Data!C843:C872)</f>
        <v>0</v>
      </c>
      <c r="D843">
        <f>_xlfn.STDEV.S(Desalination_Unit_Data!D843:D872)</f>
        <v>1.2377840703077726E-3</v>
      </c>
      <c r="E843">
        <f>_xlfn.STDEV.S(Desalination_Unit_Data!E843:E872)</f>
        <v>3.4921636872675553E-3</v>
      </c>
      <c r="F843">
        <f>_xlfn.STDEV.S(Desalination_Unit_Data!F843:F872)</f>
        <v>0</v>
      </c>
      <c r="G843">
        <f>_xlfn.STDEV.S(Desalination_Unit_Data!G843:G872)</f>
        <v>1.0100306407528401</v>
      </c>
      <c r="H843">
        <f>_xlfn.STDEV.S(Desalination_Unit_Data!H843:H872)</f>
        <v>0</v>
      </c>
      <c r="I843">
        <f>_xlfn.STDEV.S(Desalination_Unit_Data!I843:I872)</f>
        <v>0</v>
      </c>
      <c r="J843" s="2">
        <v>41982.2</v>
      </c>
    </row>
    <row r="844" spans="1:10" hidden="1" x14ac:dyDescent="0.25">
      <c r="A844">
        <f>_xlfn.STDEV.S(Desalination_Unit_Data!A844:A873)</f>
        <v>3.4631408714624182E-2</v>
      </c>
      <c r="B844">
        <f>_xlfn.STDEV.S(Desalination_Unit_Data!B844:B873)</f>
        <v>1.9012192127564371</v>
      </c>
      <c r="C844">
        <f>_xlfn.STDEV.S(Desalination_Unit_Data!C844:C873)</f>
        <v>0</v>
      </c>
      <c r="D844">
        <f>_xlfn.STDEV.S(Desalination_Unit_Data!D844:D873)</f>
        <v>1.2510624698353441E-3</v>
      </c>
      <c r="E844">
        <f>_xlfn.STDEV.S(Desalination_Unit_Data!E844:E873)</f>
        <v>3.5296259871221078E-3</v>
      </c>
      <c r="F844">
        <f>_xlfn.STDEV.S(Desalination_Unit_Data!F844:F873)</f>
        <v>0</v>
      </c>
      <c r="G844">
        <f>_xlfn.STDEV.S(Desalination_Unit_Data!G844:G873)</f>
        <v>0.9821039831313042</v>
      </c>
      <c r="H844">
        <f>_xlfn.STDEV.S(Desalination_Unit_Data!H844:H873)</f>
        <v>0</v>
      </c>
      <c r="I844">
        <f>_xlfn.STDEV.S(Desalination_Unit_Data!I844:I873)</f>
        <v>0</v>
      </c>
      <c r="J844" s="2">
        <v>41982.2</v>
      </c>
    </row>
    <row r="845" spans="1:10" hidden="1" x14ac:dyDescent="0.25">
      <c r="A845">
        <f>_xlfn.STDEV.S(Desalination_Unit_Data!A845:A874)</f>
        <v>3.486948042546173E-2</v>
      </c>
      <c r="B845">
        <f>_xlfn.STDEV.S(Desalination_Unit_Data!B845:B874)</f>
        <v>2.0301376686235755</v>
      </c>
      <c r="C845">
        <f>_xlfn.STDEV.S(Desalination_Unit_Data!C845:C874)</f>
        <v>0</v>
      </c>
      <c r="D845">
        <f>_xlfn.STDEV.S(Desalination_Unit_Data!D845:D874)</f>
        <v>1.259662848148575E-3</v>
      </c>
      <c r="E845">
        <f>_xlfn.STDEV.S(Desalination_Unit_Data!E845:E874)</f>
        <v>3.5538902227128257E-3</v>
      </c>
      <c r="F845">
        <f>_xlfn.STDEV.S(Desalination_Unit_Data!F845:F874)</f>
        <v>0</v>
      </c>
      <c r="G845">
        <f>_xlfn.STDEV.S(Desalination_Unit_Data!G845:G874)</f>
        <v>0.95082153846341522</v>
      </c>
      <c r="H845">
        <f>_xlfn.STDEV.S(Desalination_Unit_Data!H845:H874)</f>
        <v>0</v>
      </c>
      <c r="I845">
        <f>_xlfn.STDEV.S(Desalination_Unit_Data!I845:I874)</f>
        <v>0</v>
      </c>
      <c r="J845" s="2">
        <v>41982.2</v>
      </c>
    </row>
    <row r="846" spans="1:10" hidden="1" x14ac:dyDescent="0.25">
      <c r="A846">
        <f>_xlfn.STDEV.S(Desalination_Unit_Data!A846:A875)</f>
        <v>3.4738962438727913E-2</v>
      </c>
      <c r="B846">
        <f>_xlfn.STDEV.S(Desalination_Unit_Data!B846:B875)</f>
        <v>2.016345472702473</v>
      </c>
      <c r="C846">
        <f>_xlfn.STDEV.S(Desalination_Unit_Data!C846:C875)</f>
        <v>0</v>
      </c>
      <c r="D846">
        <f>_xlfn.STDEV.S(Desalination_Unit_Data!D846:D875)</f>
        <v>1.2549478924103238E-3</v>
      </c>
      <c r="E846">
        <f>_xlfn.STDEV.S(Desalination_Unit_Data!E846:E875)</f>
        <v>3.5405878524767749E-3</v>
      </c>
      <c r="F846">
        <f>_xlfn.STDEV.S(Desalination_Unit_Data!F846:F875)</f>
        <v>0</v>
      </c>
      <c r="G846">
        <f>_xlfn.STDEV.S(Desalination_Unit_Data!G846:G875)</f>
        <v>0.91942826665263588</v>
      </c>
      <c r="H846">
        <f>_xlfn.STDEV.S(Desalination_Unit_Data!H846:H875)</f>
        <v>0</v>
      </c>
      <c r="I846">
        <f>_xlfn.STDEV.S(Desalination_Unit_Data!I846:I875)</f>
        <v>0</v>
      </c>
      <c r="J846" s="2">
        <v>41982.2</v>
      </c>
    </row>
    <row r="847" spans="1:10" hidden="1" x14ac:dyDescent="0.25">
      <c r="A847">
        <f>_xlfn.STDEV.S(Desalination_Unit_Data!A847:A876)</f>
        <v>3.4787587802294427E-2</v>
      </c>
      <c r="B847">
        <f>_xlfn.STDEV.S(Desalination_Unit_Data!B847:B876)</f>
        <v>2.0632239675375659</v>
      </c>
      <c r="C847">
        <f>_xlfn.STDEV.S(Desalination_Unit_Data!C847:C876)</f>
        <v>0</v>
      </c>
      <c r="D847">
        <f>_xlfn.STDEV.S(Desalination_Unit_Data!D847:D876)</f>
        <v>1.2567045053990195E-3</v>
      </c>
      <c r="E847">
        <f>_xlfn.STDEV.S(Desalination_Unit_Data!E847:E876)</f>
        <v>3.5455437629246991E-3</v>
      </c>
      <c r="F847">
        <f>_xlfn.STDEV.S(Desalination_Unit_Data!F847:F876)</f>
        <v>0</v>
      </c>
      <c r="G847">
        <f>_xlfn.STDEV.S(Desalination_Unit_Data!G847:G876)</f>
        <v>0.8951725965414441</v>
      </c>
      <c r="H847">
        <f>_xlfn.STDEV.S(Desalination_Unit_Data!H847:H876)</f>
        <v>0</v>
      </c>
      <c r="I847">
        <f>_xlfn.STDEV.S(Desalination_Unit_Data!I847:I876)</f>
        <v>0</v>
      </c>
      <c r="J847" s="2">
        <v>41982.2</v>
      </c>
    </row>
    <row r="848" spans="1:10" hidden="1" x14ac:dyDescent="0.25">
      <c r="A848">
        <f>_xlfn.STDEV.S(Desalination_Unit_Data!A848:A877)</f>
        <v>3.460352797746663E-2</v>
      </c>
      <c r="B848">
        <f>_xlfn.STDEV.S(Desalination_Unit_Data!B848:B877)</f>
        <v>2.0254914973935838</v>
      </c>
      <c r="C848">
        <f>_xlfn.STDEV.S(Desalination_Unit_Data!C848:C877)</f>
        <v>0</v>
      </c>
      <c r="D848">
        <f>_xlfn.STDEV.S(Desalination_Unit_Data!D848:D877)</f>
        <v>1.2500553008010103E-3</v>
      </c>
      <c r="E848">
        <f>_xlfn.STDEV.S(Desalination_Unit_Data!E848:E877)</f>
        <v>3.526784378172468E-3</v>
      </c>
      <c r="F848">
        <f>_xlfn.STDEV.S(Desalination_Unit_Data!F848:F877)</f>
        <v>0</v>
      </c>
      <c r="G848">
        <f>_xlfn.STDEV.S(Desalination_Unit_Data!G848:G877)</f>
        <v>0.87637410506088709</v>
      </c>
      <c r="H848">
        <f>_xlfn.STDEV.S(Desalination_Unit_Data!H848:H877)</f>
        <v>0</v>
      </c>
      <c r="I848">
        <f>_xlfn.STDEV.S(Desalination_Unit_Data!I848:I877)</f>
        <v>0</v>
      </c>
      <c r="J848" s="2">
        <v>41982.2</v>
      </c>
    </row>
    <row r="849" spans="1:10" hidden="1" x14ac:dyDescent="0.25">
      <c r="A849">
        <f>_xlfn.STDEV.S(Desalination_Unit_Data!A849:A878)</f>
        <v>3.3986336472657148E-2</v>
      </c>
      <c r="B849">
        <f>_xlfn.STDEV.S(Desalination_Unit_Data!B849:B878)</f>
        <v>2.0029331470299323</v>
      </c>
      <c r="C849">
        <f>_xlfn.STDEV.S(Desalination_Unit_Data!C849:C878)</f>
        <v>0</v>
      </c>
      <c r="D849">
        <f>_xlfn.STDEV.S(Desalination_Unit_Data!D849:D878)</f>
        <v>1.2277592381338635E-3</v>
      </c>
      <c r="E849">
        <f>_xlfn.STDEV.S(Desalination_Unit_Data!E849:E878)</f>
        <v>3.4638803845138803E-3</v>
      </c>
      <c r="F849">
        <f>_xlfn.STDEV.S(Desalination_Unit_Data!F849:F878)</f>
        <v>0</v>
      </c>
      <c r="G849">
        <f>_xlfn.STDEV.S(Desalination_Unit_Data!G849:G878)</f>
        <v>0.85837407221864703</v>
      </c>
      <c r="H849">
        <f>_xlfn.STDEV.S(Desalination_Unit_Data!H849:H878)</f>
        <v>0</v>
      </c>
      <c r="I849">
        <f>_xlfn.STDEV.S(Desalination_Unit_Data!I849:I878)</f>
        <v>0</v>
      </c>
      <c r="J849" s="2">
        <v>41982.200694444444</v>
      </c>
    </row>
    <row r="850" spans="1:10" hidden="1" x14ac:dyDescent="0.25">
      <c r="A850">
        <f>_xlfn.STDEV.S(Desalination_Unit_Data!A850:A879)</f>
        <v>3.3391908849433195E-2</v>
      </c>
      <c r="B850">
        <f>_xlfn.STDEV.S(Desalination_Unit_Data!B850:B879)</f>
        <v>2.0220233300339454</v>
      </c>
      <c r="C850">
        <f>_xlfn.STDEV.S(Desalination_Unit_Data!C850:C879)</f>
        <v>0</v>
      </c>
      <c r="D850">
        <f>_xlfn.STDEV.S(Desalination_Unit_Data!D850:D879)</f>
        <v>1.2062855038098258E-3</v>
      </c>
      <c r="E850">
        <f>_xlfn.STDEV.S(Desalination_Unit_Data!E850:E879)</f>
        <v>3.403296415497544E-3</v>
      </c>
      <c r="F850">
        <f>_xlfn.STDEV.S(Desalination_Unit_Data!F850:F879)</f>
        <v>0</v>
      </c>
      <c r="G850">
        <f>_xlfn.STDEV.S(Desalination_Unit_Data!G850:G879)</f>
        <v>0.85837407221864703</v>
      </c>
      <c r="H850">
        <f>_xlfn.STDEV.S(Desalination_Unit_Data!H850:H879)</f>
        <v>0</v>
      </c>
      <c r="I850">
        <f>_xlfn.STDEV.S(Desalination_Unit_Data!I850:I879)</f>
        <v>0</v>
      </c>
      <c r="J850" s="2">
        <v>41982.201388888891</v>
      </c>
    </row>
    <row r="851" spans="1:10" hidden="1" x14ac:dyDescent="0.25">
      <c r="A851">
        <f>_xlfn.STDEV.S(Desalination_Unit_Data!A851:A880)</f>
        <v>3.3132896352174646E-2</v>
      </c>
      <c r="B851">
        <f>_xlfn.STDEV.S(Desalination_Unit_Data!B851:B880)</f>
        <v>2.0622917068539204</v>
      </c>
      <c r="C851">
        <f>_xlfn.STDEV.S(Desalination_Unit_Data!C851:C880)</f>
        <v>0</v>
      </c>
      <c r="D851">
        <f>_xlfn.STDEV.S(Desalination_Unit_Data!D851:D880)</f>
        <v>1.1969286494782373E-3</v>
      </c>
      <c r="E851">
        <f>_xlfn.STDEV.S(Desalination_Unit_Data!E851:E880)</f>
        <v>3.3768979047842413E-3</v>
      </c>
      <c r="F851">
        <f>_xlfn.STDEV.S(Desalination_Unit_Data!F851:F880)</f>
        <v>0</v>
      </c>
      <c r="G851">
        <f>_xlfn.STDEV.S(Desalination_Unit_Data!G851:G880)</f>
        <v>0.86528273766689245</v>
      </c>
      <c r="H851">
        <f>_xlfn.STDEV.S(Desalination_Unit_Data!H851:H880)</f>
        <v>0</v>
      </c>
      <c r="I851">
        <f>_xlfn.STDEV.S(Desalination_Unit_Data!I851:I880)</f>
        <v>0</v>
      </c>
      <c r="J851" s="2">
        <v>41982.201388888891</v>
      </c>
    </row>
    <row r="852" spans="1:10" hidden="1" x14ac:dyDescent="0.25">
      <c r="A852">
        <f>_xlfn.STDEV.S(Desalination_Unit_Data!A852:A881)</f>
        <v>3.2616988754218389E-2</v>
      </c>
      <c r="B852">
        <f>_xlfn.STDEV.S(Desalination_Unit_Data!B852:B881)</f>
        <v>2.1084142977857829</v>
      </c>
      <c r="C852">
        <f>_xlfn.STDEV.S(Desalination_Unit_Data!C852:C881)</f>
        <v>0</v>
      </c>
      <c r="D852">
        <f>_xlfn.STDEV.S(Desalination_Unit_Data!D852:D881)</f>
        <v>1.178291477865395E-3</v>
      </c>
      <c r="E852">
        <f>_xlfn.STDEV.S(Desalination_Unit_Data!E852:E881)</f>
        <v>3.3243166912580433E-3</v>
      </c>
      <c r="F852">
        <f>_xlfn.STDEV.S(Desalination_Unit_Data!F852:F881)</f>
        <v>0</v>
      </c>
      <c r="G852">
        <f>_xlfn.STDEV.S(Desalination_Unit_Data!G852:G881)</f>
        <v>0.87184604600369142</v>
      </c>
      <c r="H852">
        <f>_xlfn.STDEV.S(Desalination_Unit_Data!H852:H881)</f>
        <v>0</v>
      </c>
      <c r="I852">
        <f>_xlfn.STDEV.S(Desalination_Unit_Data!I852:I881)</f>
        <v>0</v>
      </c>
      <c r="J852" s="2">
        <v>41982.201388888891</v>
      </c>
    </row>
    <row r="853" spans="1:10" hidden="1" x14ac:dyDescent="0.25">
      <c r="A853">
        <f>_xlfn.STDEV.S(Desalination_Unit_Data!A853:A882)</f>
        <v>3.1961326808156873E-2</v>
      </c>
      <c r="B853">
        <f>_xlfn.STDEV.S(Desalination_Unit_Data!B853:B882)</f>
        <v>2.10775272933054</v>
      </c>
      <c r="C853">
        <f>_xlfn.STDEV.S(Desalination_Unit_Data!C853:C882)</f>
        <v>0</v>
      </c>
      <c r="D853">
        <f>_xlfn.STDEV.S(Desalination_Unit_Data!D853:D882)</f>
        <v>1.1546056107593007E-3</v>
      </c>
      <c r="E853">
        <f>_xlfn.STDEV.S(Desalination_Unit_Data!E853:E882)</f>
        <v>3.2574917899202255E-3</v>
      </c>
      <c r="F853">
        <f>_xlfn.STDEV.S(Desalination_Unit_Data!F853:F882)</f>
        <v>0</v>
      </c>
      <c r="G853">
        <f>_xlfn.STDEV.S(Desalination_Unit_Data!G853:G882)</f>
        <v>0.8752339893875708</v>
      </c>
      <c r="H853">
        <f>_xlfn.STDEV.S(Desalination_Unit_Data!H853:H882)</f>
        <v>0</v>
      </c>
      <c r="I853">
        <f>_xlfn.STDEV.S(Desalination_Unit_Data!I853:I882)</f>
        <v>0</v>
      </c>
      <c r="J853" s="2">
        <v>41982.20208333333</v>
      </c>
    </row>
    <row r="854" spans="1:10" hidden="1" x14ac:dyDescent="0.25">
      <c r="A854">
        <f>_xlfn.STDEV.S(Desalination_Unit_Data!A854:A883)</f>
        <v>3.1591452661741057E-2</v>
      </c>
      <c r="B854">
        <f>_xlfn.STDEV.S(Desalination_Unit_Data!B854:B883)</f>
        <v>2.1183252041270979</v>
      </c>
      <c r="C854">
        <f>_xlfn.STDEV.S(Desalination_Unit_Data!C854:C883)</f>
        <v>0</v>
      </c>
      <c r="D854">
        <f>_xlfn.STDEV.S(Desalination_Unit_Data!D854:D883)</f>
        <v>1.1412438834025448E-3</v>
      </c>
      <c r="E854">
        <f>_xlfn.STDEV.S(Desalination_Unit_Data!E854:E883)</f>
        <v>3.2197943057454834E-3</v>
      </c>
      <c r="F854">
        <f>_xlfn.STDEV.S(Desalination_Unit_Data!F854:F883)</f>
        <v>0</v>
      </c>
      <c r="G854">
        <f>_xlfn.STDEV.S(Desalination_Unit_Data!G854:G883)</f>
        <v>0.8775117009082507</v>
      </c>
      <c r="H854">
        <f>_xlfn.STDEV.S(Desalination_Unit_Data!H854:H883)</f>
        <v>0</v>
      </c>
      <c r="I854">
        <f>_xlfn.STDEV.S(Desalination_Unit_Data!I854:I883)</f>
        <v>0</v>
      </c>
      <c r="J854" s="2">
        <v>41982.20208333333</v>
      </c>
    </row>
    <row r="855" spans="1:10" hidden="1" x14ac:dyDescent="0.25">
      <c r="A855">
        <f>_xlfn.STDEV.S(Desalination_Unit_Data!A855:A884)</f>
        <v>3.112693077466475E-2</v>
      </c>
      <c r="B855">
        <f>_xlfn.STDEV.S(Desalination_Unit_Data!B855:B884)</f>
        <v>2.1373073986675699</v>
      </c>
      <c r="C855">
        <f>_xlfn.STDEV.S(Desalination_Unit_Data!C855:C884)</f>
        <v>0</v>
      </c>
      <c r="D855">
        <f>_xlfn.STDEV.S(Desalination_Unit_Data!D855:D884)</f>
        <v>1.124463007649799E-3</v>
      </c>
      <c r="E855">
        <f>_xlfn.STDEV.S(Desalination_Unit_Data!E855:E884)</f>
        <v>3.1724502923918788E-3</v>
      </c>
      <c r="F855">
        <f>_xlfn.STDEV.S(Desalination_Unit_Data!F855:F884)</f>
        <v>0</v>
      </c>
      <c r="G855">
        <f>_xlfn.STDEV.S(Desalination_Unit_Data!G855:G884)</f>
        <v>0.7726697640337068</v>
      </c>
      <c r="H855">
        <f>_xlfn.STDEV.S(Desalination_Unit_Data!H855:H884)</f>
        <v>0</v>
      </c>
      <c r="I855">
        <f>_xlfn.STDEV.S(Desalination_Unit_Data!I855:I884)</f>
        <v>0</v>
      </c>
      <c r="J855" s="2">
        <v>41982.20208333333</v>
      </c>
    </row>
    <row r="856" spans="1:10" hidden="1" x14ac:dyDescent="0.25">
      <c r="A856">
        <f>_xlfn.STDEV.S(Desalination_Unit_Data!A856:A885)</f>
        <v>3.0559021583509122E-2</v>
      </c>
      <c r="B856">
        <f>_xlfn.STDEV.S(Desalination_Unit_Data!B856:B885)</f>
        <v>2.1759021490832948</v>
      </c>
      <c r="C856">
        <f>_xlfn.STDEV.S(Desalination_Unit_Data!C856:C885)</f>
        <v>0</v>
      </c>
      <c r="D856">
        <f>_xlfn.STDEV.S(Desalination_Unit_Data!D856:D885)</f>
        <v>1.1039472437625113E-3</v>
      </c>
      <c r="E856">
        <f>_xlfn.STDEV.S(Desalination_Unit_Data!E856:E885)</f>
        <v>3.1145691003473508E-3</v>
      </c>
      <c r="F856">
        <f>_xlfn.STDEV.S(Desalination_Unit_Data!F856:F885)</f>
        <v>0</v>
      </c>
      <c r="G856">
        <f>_xlfn.STDEV.S(Desalination_Unit_Data!G856:G885)</f>
        <v>0.77658306083378614</v>
      </c>
      <c r="H856">
        <f>_xlfn.STDEV.S(Desalination_Unit_Data!H856:H885)</f>
        <v>0</v>
      </c>
      <c r="I856">
        <f>_xlfn.STDEV.S(Desalination_Unit_Data!I856:I885)</f>
        <v>0</v>
      </c>
      <c r="J856" s="2">
        <v>41982.202777777777</v>
      </c>
    </row>
    <row r="857" spans="1:10" hidden="1" x14ac:dyDescent="0.25">
      <c r="A857">
        <f>_xlfn.STDEV.S(Desalination_Unit_Data!A857:A886)</f>
        <v>3.0205209088657984E-2</v>
      </c>
      <c r="B857">
        <f>_xlfn.STDEV.S(Desalination_Unit_Data!B857:B886)</f>
        <v>2.2414440107820335</v>
      </c>
      <c r="C857">
        <f>_xlfn.STDEV.S(Desalination_Unit_Data!C857:C886)</f>
        <v>0</v>
      </c>
      <c r="D857">
        <f>_xlfn.STDEV.S(Desalination_Unit_Data!D857:D886)</f>
        <v>1.0911657415116538E-3</v>
      </c>
      <c r="E857">
        <f>_xlfn.STDEV.S(Desalination_Unit_Data!E857:E886)</f>
        <v>3.0785086229240728E-3</v>
      </c>
      <c r="F857">
        <f>_xlfn.STDEV.S(Desalination_Unit_Data!F857:F886)</f>
        <v>0</v>
      </c>
      <c r="G857">
        <f>_xlfn.STDEV.S(Desalination_Unit_Data!G857:G886)</f>
        <v>0.78034245720344708</v>
      </c>
      <c r="H857">
        <f>_xlfn.STDEV.S(Desalination_Unit_Data!H857:H886)</f>
        <v>0</v>
      </c>
      <c r="I857">
        <f>_xlfn.STDEV.S(Desalination_Unit_Data!I857:I886)</f>
        <v>0</v>
      </c>
      <c r="J857" s="2">
        <v>41982.202777777777</v>
      </c>
    </row>
    <row r="858" spans="1:10" hidden="1" x14ac:dyDescent="0.25">
      <c r="A858">
        <f>_xlfn.STDEV.S(Desalination_Unit_Data!A858:A887)</f>
        <v>2.9589114779681271E-2</v>
      </c>
      <c r="B858">
        <f>_xlfn.STDEV.S(Desalination_Unit_Data!B858:B887)</f>
        <v>2.2358803092815296</v>
      </c>
      <c r="C858">
        <f>_xlfn.STDEV.S(Desalination_Unit_Data!C858:C887)</f>
        <v>0</v>
      </c>
      <c r="D858">
        <f>_xlfn.STDEV.S(Desalination_Unit_Data!D858:D887)</f>
        <v>1.0689092963945979E-3</v>
      </c>
      <c r="E858">
        <f>_xlfn.STDEV.S(Desalination_Unit_Data!E858:E887)</f>
        <v>3.0157164276665826E-3</v>
      </c>
      <c r="F858">
        <f>_xlfn.STDEV.S(Desalination_Unit_Data!F858:F887)</f>
        <v>0</v>
      </c>
      <c r="G858">
        <f>_xlfn.STDEV.S(Desalination_Unit_Data!G858:G887)</f>
        <v>0.78307888621169708</v>
      </c>
      <c r="H858">
        <f>_xlfn.STDEV.S(Desalination_Unit_Data!H858:H887)</f>
        <v>0</v>
      </c>
      <c r="I858">
        <f>_xlfn.STDEV.S(Desalination_Unit_Data!I858:I887)</f>
        <v>0</v>
      </c>
      <c r="J858" s="2">
        <v>41982.202777777777</v>
      </c>
    </row>
    <row r="859" spans="1:10" hidden="1" x14ac:dyDescent="0.25">
      <c r="A859">
        <f>_xlfn.STDEV.S(Desalination_Unit_Data!A859:A888)</f>
        <v>2.8726239743957088E-2</v>
      </c>
      <c r="B859">
        <f>_xlfn.STDEV.S(Desalination_Unit_Data!B859:B888)</f>
        <v>2.2891703038630196</v>
      </c>
      <c r="C859">
        <f>_xlfn.STDEV.S(Desalination_Unit_Data!C859:C888)</f>
        <v>0</v>
      </c>
      <c r="D859">
        <f>_xlfn.STDEV.S(Desalination_Unit_Data!D859:D888)</f>
        <v>1.0377378499245523E-3</v>
      </c>
      <c r="E859">
        <f>_xlfn.STDEV.S(Desalination_Unit_Data!E859:E888)</f>
        <v>2.9277723486503988E-3</v>
      </c>
      <c r="F859">
        <f>_xlfn.STDEV.S(Desalination_Unit_Data!F859:F888)</f>
        <v>0</v>
      </c>
      <c r="G859">
        <f>_xlfn.STDEV.S(Desalination_Unit_Data!G859:G888)</f>
        <v>0.78678059506081632</v>
      </c>
      <c r="H859">
        <f>_xlfn.STDEV.S(Desalination_Unit_Data!H859:H888)</f>
        <v>0</v>
      </c>
      <c r="I859">
        <f>_xlfn.STDEV.S(Desalination_Unit_Data!I859:I888)</f>
        <v>0</v>
      </c>
      <c r="J859" s="2">
        <v>41982.203472222223</v>
      </c>
    </row>
    <row r="860" spans="1:10" hidden="1" x14ac:dyDescent="0.25">
      <c r="A860">
        <f>_xlfn.STDEV.S(Desalination_Unit_Data!A860:A889)</f>
        <v>2.8107825160516839E-2</v>
      </c>
      <c r="B860">
        <f>_xlfn.STDEV.S(Desalination_Unit_Data!B860:B889)</f>
        <v>2.2891703038630182</v>
      </c>
      <c r="C860">
        <f>_xlfn.STDEV.S(Desalination_Unit_Data!C860:C889)</f>
        <v>0</v>
      </c>
      <c r="D860">
        <f>_xlfn.STDEV.S(Desalination_Unit_Data!D860:D889)</f>
        <v>1.0153975475261842E-3</v>
      </c>
      <c r="E860">
        <f>_xlfn.STDEV.S(Desalination_Unit_Data!E860:E889)</f>
        <v>2.8647436748295064E-3</v>
      </c>
      <c r="F860">
        <f>_xlfn.STDEV.S(Desalination_Unit_Data!F860:F889)</f>
        <v>0</v>
      </c>
      <c r="G860">
        <f>_xlfn.STDEV.S(Desalination_Unit_Data!G860:G889)</f>
        <v>0.79050250034181169</v>
      </c>
      <c r="H860">
        <f>_xlfn.STDEV.S(Desalination_Unit_Data!H860:H889)</f>
        <v>0</v>
      </c>
      <c r="I860">
        <f>_xlfn.STDEV.S(Desalination_Unit_Data!I860:I889)</f>
        <v>0</v>
      </c>
      <c r="J860" s="2">
        <v>41982.20416666667</v>
      </c>
    </row>
    <row r="861" spans="1:10" hidden="1" x14ac:dyDescent="0.25">
      <c r="A861">
        <f>_xlfn.STDEV.S(Desalination_Unit_Data!A861:A890)</f>
        <v>2.8148150770748642E-2</v>
      </c>
      <c r="B861">
        <f>_xlfn.STDEV.S(Desalination_Unit_Data!B861:B890)</f>
        <v>2.2944872714120716</v>
      </c>
      <c r="C861">
        <f>_xlfn.STDEV.S(Desalination_Unit_Data!C861:C890)</f>
        <v>0</v>
      </c>
      <c r="D861">
        <f>_xlfn.STDEV.S(Desalination_Unit_Data!D861:D890)</f>
        <v>1.0168543210736548E-3</v>
      </c>
      <c r="E861">
        <f>_xlfn.STDEV.S(Desalination_Unit_Data!E861:E890)</f>
        <v>2.8688536699714518E-3</v>
      </c>
      <c r="F861">
        <f>_xlfn.STDEV.S(Desalination_Unit_Data!F861:F890)</f>
        <v>0</v>
      </c>
      <c r="G861">
        <f>_xlfn.STDEV.S(Desalination_Unit_Data!G861:G890)</f>
        <v>0.80325008583748159</v>
      </c>
      <c r="H861">
        <f>_xlfn.STDEV.S(Desalination_Unit_Data!H861:H890)</f>
        <v>0</v>
      </c>
      <c r="I861">
        <f>_xlfn.STDEV.S(Desalination_Unit_Data!I861:I890)</f>
        <v>0</v>
      </c>
      <c r="J861" s="2">
        <v>41982.20416666667</v>
      </c>
    </row>
    <row r="862" spans="1:10" hidden="1" x14ac:dyDescent="0.25">
      <c r="A862">
        <f>_xlfn.STDEV.S(Desalination_Unit_Data!A862:A891)</f>
        <v>2.7947455169006673E-2</v>
      </c>
      <c r="B862">
        <f>_xlfn.STDEV.S(Desalination_Unit_Data!B862:B891)</f>
        <v>2.1685441712805598</v>
      </c>
      <c r="C862">
        <f>_xlfn.STDEV.S(Desalination_Unit_Data!C862:C891)</f>
        <v>0</v>
      </c>
      <c r="D862">
        <f>_xlfn.STDEV.S(Desalination_Unit_Data!D862:D891)</f>
        <v>1.0096041796227152E-3</v>
      </c>
      <c r="E862">
        <f>_xlfn.STDEV.S(Desalination_Unit_Data!E862:E891)</f>
        <v>2.8483988342139473E-3</v>
      </c>
      <c r="F862">
        <f>_xlfn.STDEV.S(Desalination_Unit_Data!F862:F891)</f>
        <v>0</v>
      </c>
      <c r="G862">
        <f>_xlfn.STDEV.S(Desalination_Unit_Data!G862:G891)</f>
        <v>0.79030291545801168</v>
      </c>
      <c r="H862">
        <f>_xlfn.STDEV.S(Desalination_Unit_Data!H862:H891)</f>
        <v>0</v>
      </c>
      <c r="I862">
        <f>_xlfn.STDEV.S(Desalination_Unit_Data!I862:I891)</f>
        <v>0</v>
      </c>
      <c r="J862" s="2">
        <v>41982.20416666667</v>
      </c>
    </row>
    <row r="863" spans="1:10" hidden="1" x14ac:dyDescent="0.25">
      <c r="A863">
        <f>_xlfn.STDEV.S(Desalination_Unit_Data!A863:A892)</f>
        <v>2.7500081759686556E-2</v>
      </c>
      <c r="B863">
        <f>_xlfn.STDEV.S(Desalination_Unit_Data!B863:B892)</f>
        <v>2.1445688115897408</v>
      </c>
      <c r="C863">
        <f>_xlfn.STDEV.S(Desalination_Unit_Data!C863:C892)</f>
        <v>0</v>
      </c>
      <c r="D863">
        <f>_xlfn.STDEV.S(Desalination_Unit_Data!D863:D892)</f>
        <v>9.9344276213500938E-4</v>
      </c>
      <c r="E863">
        <f>_xlfn.STDEV.S(Desalination_Unit_Data!E863:E892)</f>
        <v>2.8028026399279644E-3</v>
      </c>
      <c r="F863">
        <f>_xlfn.STDEV.S(Desalination_Unit_Data!F863:F892)</f>
        <v>0</v>
      </c>
      <c r="G863">
        <f>_xlfn.STDEV.S(Desalination_Unit_Data!G863:G892)</f>
        <v>0.79030291545801179</v>
      </c>
      <c r="H863">
        <f>_xlfn.STDEV.S(Desalination_Unit_Data!H863:H892)</f>
        <v>0</v>
      </c>
      <c r="I863">
        <f>_xlfn.STDEV.S(Desalination_Unit_Data!I863:I892)</f>
        <v>0</v>
      </c>
      <c r="J863" s="2">
        <v>41982.20416666667</v>
      </c>
    </row>
    <row r="864" spans="1:10" hidden="1" x14ac:dyDescent="0.25">
      <c r="A864">
        <f>_xlfn.STDEV.S(Desalination_Unit_Data!A864:A893)</f>
        <v>2.6874366992673718E-2</v>
      </c>
      <c r="B864">
        <f>_xlfn.STDEV.S(Desalination_Unit_Data!B864:B893)</f>
        <v>2.2211770257775791</v>
      </c>
      <c r="C864">
        <f>_xlfn.STDEV.S(Desalination_Unit_Data!C864:C893)</f>
        <v>0</v>
      </c>
      <c r="D864">
        <f>_xlfn.STDEV.S(Desalination_Unit_Data!D864:D893)</f>
        <v>9.7083875445719346E-4</v>
      </c>
      <c r="E864">
        <f>_xlfn.STDEV.S(Desalination_Unit_Data!E864:E893)</f>
        <v>2.7390298972736443E-3</v>
      </c>
      <c r="F864">
        <f>_xlfn.STDEV.S(Desalination_Unit_Data!F864:F893)</f>
        <v>0</v>
      </c>
      <c r="G864">
        <f>_xlfn.STDEV.S(Desalination_Unit_Data!G864:G893)</f>
        <v>0.77160470619833066</v>
      </c>
      <c r="H864">
        <f>_xlfn.STDEV.S(Desalination_Unit_Data!H864:H893)</f>
        <v>0</v>
      </c>
      <c r="I864">
        <f>_xlfn.STDEV.S(Desalination_Unit_Data!I864:I893)</f>
        <v>0</v>
      </c>
      <c r="J864" s="2">
        <v>41982.20416666667</v>
      </c>
    </row>
    <row r="865" spans="1:10" hidden="1" x14ac:dyDescent="0.25">
      <c r="A865">
        <f>_xlfn.STDEV.S(Desalination_Unit_Data!A865:A894)</f>
        <v>2.6055728186480002E-2</v>
      </c>
      <c r="B865">
        <f>_xlfn.STDEV.S(Desalination_Unit_Data!B865:B894)</f>
        <v>2.2523762850375926</v>
      </c>
      <c r="C865">
        <f>_xlfn.STDEV.S(Desalination_Unit_Data!C865:C894)</f>
        <v>0</v>
      </c>
      <c r="D865">
        <f>_xlfn.STDEV.S(Desalination_Unit_Data!D865:D894)</f>
        <v>9.4126540128471005E-4</v>
      </c>
      <c r="E865">
        <f>_xlfn.STDEV.S(Desalination_Unit_Data!E865:E894)</f>
        <v>2.6555943982898718E-3</v>
      </c>
      <c r="F865">
        <f>_xlfn.STDEV.S(Desalination_Unit_Data!F865:F894)</f>
        <v>0</v>
      </c>
      <c r="G865">
        <f>_xlfn.STDEV.S(Desalination_Unit_Data!G865:G894)</f>
        <v>0.6649739494981699</v>
      </c>
      <c r="H865">
        <f>_xlfn.STDEV.S(Desalination_Unit_Data!H865:H894)</f>
        <v>0</v>
      </c>
      <c r="I865">
        <f>_xlfn.STDEV.S(Desalination_Unit_Data!I865:I894)</f>
        <v>0</v>
      </c>
      <c r="J865" s="2">
        <v>41982.20416666667</v>
      </c>
    </row>
    <row r="866" spans="1:10" hidden="1" x14ac:dyDescent="0.25">
      <c r="A866">
        <f>_xlfn.STDEV.S(Desalination_Unit_Data!A866:A895)</f>
        <v>2.5098146618190858E-2</v>
      </c>
      <c r="B866">
        <f>_xlfn.STDEV.S(Desalination_Unit_Data!B866:B895)</f>
        <v>2.2716317364015119</v>
      </c>
      <c r="C866">
        <f>_xlfn.STDEV.S(Desalination_Unit_Data!C866:C895)</f>
        <v>0</v>
      </c>
      <c r="D866">
        <f>_xlfn.STDEV.S(Desalination_Unit_Data!D866:D895)</f>
        <v>9.0667269381263286E-4</v>
      </c>
      <c r="E866">
        <f>_xlfn.STDEV.S(Desalination_Unit_Data!E866:E895)</f>
        <v>2.5579978750639091E-3</v>
      </c>
      <c r="F866">
        <f>_xlfn.STDEV.S(Desalination_Unit_Data!F866:F895)</f>
        <v>0</v>
      </c>
      <c r="G866">
        <f>_xlfn.STDEV.S(Desalination_Unit_Data!G866:G895)</f>
        <v>0.46178605353058949</v>
      </c>
      <c r="H866">
        <f>_xlfn.STDEV.S(Desalination_Unit_Data!H866:H895)</f>
        <v>0</v>
      </c>
      <c r="I866">
        <f>_xlfn.STDEV.S(Desalination_Unit_Data!I866:I895)</f>
        <v>0</v>
      </c>
      <c r="J866" s="2">
        <v>41982.20416666667</v>
      </c>
    </row>
    <row r="867" spans="1:10" hidden="1" x14ac:dyDescent="0.25">
      <c r="A867">
        <f>_xlfn.STDEV.S(Desalination_Unit_Data!A867:A896)</f>
        <v>2.3776784554521424E-2</v>
      </c>
      <c r="B867">
        <f>_xlfn.STDEV.S(Desalination_Unit_Data!B867:B896)</f>
        <v>2.3003138455733918</v>
      </c>
      <c r="C867">
        <f>_xlfn.STDEV.S(Desalination_Unit_Data!C867:C896)</f>
        <v>0</v>
      </c>
      <c r="D867">
        <f>_xlfn.STDEV.S(Desalination_Unit_Data!D867:D896)</f>
        <v>8.5893836979485745E-4</v>
      </c>
      <c r="E867">
        <f>_xlfn.STDEV.S(Desalination_Unit_Data!E867:E896)</f>
        <v>2.4233249173648413E-3</v>
      </c>
      <c r="F867">
        <f>_xlfn.STDEV.S(Desalination_Unit_Data!F867:F896)</f>
        <v>0</v>
      </c>
      <c r="G867">
        <f>_xlfn.STDEV.S(Desalination_Unit_Data!G867:G896)</f>
        <v>0.45930452168939223</v>
      </c>
      <c r="H867">
        <f>_xlfn.STDEV.S(Desalination_Unit_Data!H867:H896)</f>
        <v>0</v>
      </c>
      <c r="I867">
        <f>_xlfn.STDEV.S(Desalination_Unit_Data!I867:I896)</f>
        <v>0</v>
      </c>
      <c r="J867" s="2">
        <v>41982.204861111109</v>
      </c>
    </row>
    <row r="868" spans="1:10" hidden="1" x14ac:dyDescent="0.25">
      <c r="A868">
        <f>_xlfn.STDEV.S(Desalination_Unit_Data!A868:A897)</f>
        <v>2.3601724746058782E-2</v>
      </c>
      <c r="B868">
        <f>_xlfn.STDEV.S(Desalination_Unit_Data!B868:B897)</f>
        <v>2.2931034136522315</v>
      </c>
      <c r="C868">
        <f>_xlfn.STDEV.S(Desalination_Unit_Data!C868:C897)</f>
        <v>0</v>
      </c>
      <c r="D868">
        <f>_xlfn.STDEV.S(Desalination_Unit_Data!D868:D897)</f>
        <v>8.5261434093856202E-4</v>
      </c>
      <c r="E868">
        <f>_xlfn.STDEV.S(Desalination_Unit_Data!E868:E897)</f>
        <v>2.4054828771548986E-3</v>
      </c>
      <c r="F868">
        <f>_xlfn.STDEV.S(Desalination_Unit_Data!F868:F897)</f>
        <v>0</v>
      </c>
      <c r="G868">
        <f>_xlfn.STDEV.S(Desalination_Unit_Data!G868:G897)</f>
        <v>0.47958862770421895</v>
      </c>
      <c r="H868">
        <f>_xlfn.STDEV.S(Desalination_Unit_Data!H868:H897)</f>
        <v>0</v>
      </c>
      <c r="I868">
        <f>_xlfn.STDEV.S(Desalination_Unit_Data!I868:I897)</f>
        <v>0</v>
      </c>
      <c r="J868" s="2">
        <v>41982.204861111109</v>
      </c>
    </row>
    <row r="869" spans="1:10" hidden="1" x14ac:dyDescent="0.25">
      <c r="A869">
        <f>_xlfn.STDEV.S(Desalination_Unit_Data!A869:A898)</f>
        <v>2.4318919237615144E-2</v>
      </c>
      <c r="B869">
        <f>_xlfn.STDEV.S(Desalination_Unit_Data!B869:B898)</f>
        <v>2.1418282729841307</v>
      </c>
      <c r="C869">
        <f>_xlfn.STDEV.S(Desalination_Unit_Data!C869:C898)</f>
        <v>0</v>
      </c>
      <c r="D869">
        <f>_xlfn.STDEV.S(Desalination_Unit_Data!D869:D898)</f>
        <v>8.785230839986523E-4</v>
      </c>
      <c r="E869">
        <f>_xlfn.STDEV.S(Desalination_Unit_Data!E869:E898)</f>
        <v>2.4785792214115929E-3</v>
      </c>
      <c r="F869">
        <f>_xlfn.STDEV.S(Desalination_Unit_Data!F869:F898)</f>
        <v>0</v>
      </c>
      <c r="G869">
        <f>_xlfn.STDEV.S(Desalination_Unit_Data!G869:G898)</f>
        <v>0.51320643974649172</v>
      </c>
      <c r="H869">
        <f>_xlfn.STDEV.S(Desalination_Unit_Data!H869:H898)</f>
        <v>0</v>
      </c>
      <c r="I869">
        <f>_xlfn.STDEV.S(Desalination_Unit_Data!I869:I898)</f>
        <v>0</v>
      </c>
      <c r="J869" s="2">
        <v>41982.204861111109</v>
      </c>
    </row>
    <row r="870" spans="1:10" hidden="1" x14ac:dyDescent="0.25">
      <c r="A870">
        <f>_xlfn.STDEV.S(Desalination_Unit_Data!A870:A899)</f>
        <v>2.4719083050433802E-2</v>
      </c>
      <c r="B870">
        <f>_xlfn.STDEV.S(Desalination_Unit_Data!B870:B899)</f>
        <v>2.169130729792752</v>
      </c>
      <c r="C870">
        <f>_xlfn.STDEV.S(Desalination_Unit_Data!C870:C899)</f>
        <v>0</v>
      </c>
      <c r="D870">
        <f>_xlfn.STDEV.S(Desalination_Unit_Data!D870:D899)</f>
        <v>8.929790450410203E-4</v>
      </c>
      <c r="E870">
        <f>_xlfn.STDEV.S(Desalination_Unit_Data!E870:E899)</f>
        <v>2.519363803147543E-3</v>
      </c>
      <c r="F870">
        <f>_xlfn.STDEV.S(Desalination_Unit_Data!F870:F899)</f>
        <v>0</v>
      </c>
      <c r="G870">
        <f>_xlfn.STDEV.S(Desalination_Unit_Data!G870:G899)</f>
        <v>0.53599229691924954</v>
      </c>
      <c r="H870">
        <f>_xlfn.STDEV.S(Desalination_Unit_Data!H870:H899)</f>
        <v>0</v>
      </c>
      <c r="I870">
        <f>_xlfn.STDEV.S(Desalination_Unit_Data!I870:I899)</f>
        <v>0</v>
      </c>
      <c r="J870" s="2">
        <v>41982.205555555556</v>
      </c>
    </row>
    <row r="871" spans="1:10" hidden="1" x14ac:dyDescent="0.25">
      <c r="A871">
        <f>_xlfn.STDEV.S(Desalination_Unit_Data!A871:A900)</f>
        <v>2.4799130239316042E-2</v>
      </c>
      <c r="B871">
        <f>_xlfn.STDEV.S(Desalination_Unit_Data!B871:B900)</f>
        <v>2.1967780972444708</v>
      </c>
      <c r="C871">
        <f>_xlfn.STDEV.S(Desalination_Unit_Data!C871:C900)</f>
        <v>0</v>
      </c>
      <c r="D871">
        <f>_xlfn.STDEV.S(Desalination_Unit_Data!D871:D900)</f>
        <v>8.9587070610166661E-4</v>
      </c>
      <c r="E871">
        <f>_xlfn.STDEV.S(Desalination_Unit_Data!E871:E900)</f>
        <v>2.5275222542873732E-3</v>
      </c>
      <c r="F871">
        <f>_xlfn.STDEV.S(Desalination_Unit_Data!F871:F900)</f>
        <v>0</v>
      </c>
      <c r="G871">
        <f>_xlfn.STDEV.S(Desalination_Unit_Data!G871:G900)</f>
        <v>0.5620476394225985</v>
      </c>
      <c r="H871">
        <f>_xlfn.STDEV.S(Desalination_Unit_Data!H871:H900)</f>
        <v>0</v>
      </c>
      <c r="I871">
        <f>_xlfn.STDEV.S(Desalination_Unit_Data!I871:I900)</f>
        <v>0</v>
      </c>
      <c r="J871" s="2">
        <v>41982.206250000003</v>
      </c>
    </row>
    <row r="872" spans="1:10" hidden="1" x14ac:dyDescent="0.25">
      <c r="A872">
        <f>_xlfn.STDEV.S(Desalination_Unit_Data!A872:A901)</f>
        <v>2.5411221182619997E-2</v>
      </c>
      <c r="B872">
        <f>_xlfn.STDEV.S(Desalination_Unit_Data!B872:B901)</f>
        <v>2.1925454306393322</v>
      </c>
      <c r="C872">
        <f>_xlfn.STDEV.S(Desalination_Unit_Data!C872:C901)</f>
        <v>0</v>
      </c>
      <c r="D872">
        <f>_xlfn.STDEV.S(Desalination_Unit_Data!D872:D901)</f>
        <v>9.1798252105732361E-4</v>
      </c>
      <c r="E872">
        <f>_xlfn.STDEV.S(Desalination_Unit_Data!E872:E901)</f>
        <v>2.5899064057359118E-3</v>
      </c>
      <c r="F872">
        <f>_xlfn.STDEV.S(Desalination_Unit_Data!F872:F901)</f>
        <v>0</v>
      </c>
      <c r="G872">
        <f>_xlfn.STDEV.S(Desalination_Unit_Data!G872:G901)</f>
        <v>0.5860293718294548</v>
      </c>
      <c r="H872">
        <f>_xlfn.STDEV.S(Desalination_Unit_Data!H872:H901)</f>
        <v>0</v>
      </c>
      <c r="I872">
        <f>_xlfn.STDEV.S(Desalination_Unit_Data!I872:I901)</f>
        <v>0</v>
      </c>
      <c r="J872" s="2">
        <v>41982.206250000003</v>
      </c>
    </row>
    <row r="873" spans="1:10" hidden="1" x14ac:dyDescent="0.25">
      <c r="A873">
        <f>_xlfn.STDEV.S(Desalination_Unit_Data!A873:A902)</f>
        <v>2.586881934516572E-2</v>
      </c>
      <c r="B873">
        <f>_xlfn.STDEV.S(Desalination_Unit_Data!B873:B902)</f>
        <v>2.1227693541281325</v>
      </c>
      <c r="C873">
        <f>_xlfn.STDEV.S(Desalination_Unit_Data!C873:C902)</f>
        <v>0</v>
      </c>
      <c r="D873">
        <f>_xlfn.STDEV.S(Desalination_Unit_Data!D873:D902)</f>
        <v>9.3451326743734689E-4</v>
      </c>
      <c r="E873">
        <f>_xlfn.STDEV.S(Desalination_Unit_Data!E873:E902)</f>
        <v>2.6365447094210195E-3</v>
      </c>
      <c r="F873">
        <f>_xlfn.STDEV.S(Desalination_Unit_Data!F873:F902)</f>
        <v>0</v>
      </c>
      <c r="G873">
        <f>_xlfn.STDEV.S(Desalination_Unit_Data!G873:G902)</f>
        <v>0.61151638508340056</v>
      </c>
      <c r="H873">
        <f>_xlfn.STDEV.S(Desalination_Unit_Data!H873:H902)</f>
        <v>0</v>
      </c>
      <c r="I873">
        <f>_xlfn.STDEV.S(Desalination_Unit_Data!I873:I902)</f>
        <v>0</v>
      </c>
      <c r="J873" s="2">
        <v>41982.206250000003</v>
      </c>
    </row>
    <row r="874" spans="1:10" hidden="1" x14ac:dyDescent="0.25">
      <c r="A874">
        <f>_xlfn.STDEV.S(Desalination_Unit_Data!A874:A903)</f>
        <v>2.634051211124392E-2</v>
      </c>
      <c r="B874">
        <f>_xlfn.STDEV.S(Desalination_Unit_Data!B874:B903)</f>
        <v>2.1039447294095663</v>
      </c>
      <c r="C874">
        <f>_xlfn.STDEV.S(Desalination_Unit_Data!C874:C903)</f>
        <v>0</v>
      </c>
      <c r="D874">
        <f>_xlfn.STDEV.S(Desalination_Unit_Data!D874:D903)</f>
        <v>9.5155323605789139E-4</v>
      </c>
      <c r="E874">
        <f>_xlfn.STDEV.S(Desalination_Unit_Data!E874:E903)</f>
        <v>2.6846195097654426E-3</v>
      </c>
      <c r="F874">
        <f>_xlfn.STDEV.S(Desalination_Unit_Data!F874:F903)</f>
        <v>0</v>
      </c>
      <c r="G874">
        <f>_xlfn.STDEV.S(Desalination_Unit_Data!G874:G903)</f>
        <v>0.65129169688513511</v>
      </c>
      <c r="H874">
        <f>_xlfn.STDEV.S(Desalination_Unit_Data!H874:H903)</f>
        <v>0</v>
      </c>
      <c r="I874">
        <f>_xlfn.STDEV.S(Desalination_Unit_Data!I874:I903)</f>
        <v>0</v>
      </c>
      <c r="J874" s="2">
        <v>41982.206250000003</v>
      </c>
    </row>
    <row r="875" spans="1:10" hidden="1" x14ac:dyDescent="0.25">
      <c r="A875">
        <f>_xlfn.STDEV.S(Desalination_Unit_Data!A875:A904)</f>
        <v>2.7119324444211799E-2</v>
      </c>
      <c r="B875">
        <f>_xlfn.STDEV.S(Desalination_Unit_Data!B875:B904)</f>
        <v>1.9136051957576707</v>
      </c>
      <c r="C875">
        <f>_xlfn.STDEV.S(Desalination_Unit_Data!C875:C904)</f>
        <v>0</v>
      </c>
      <c r="D875">
        <f>_xlfn.STDEV.S(Desalination_Unit_Data!D875:D904)</f>
        <v>9.7968791739408119E-4</v>
      </c>
      <c r="E875">
        <f>_xlfn.STDEV.S(Desalination_Unit_Data!E875:E904)</f>
        <v>2.7639958988979864E-3</v>
      </c>
      <c r="F875">
        <f>_xlfn.STDEV.S(Desalination_Unit_Data!F875:F904)</f>
        <v>0</v>
      </c>
      <c r="G875">
        <f>_xlfn.STDEV.S(Desalination_Unit_Data!G875:G904)</f>
        <v>0.71035170885736432</v>
      </c>
      <c r="H875">
        <f>_xlfn.STDEV.S(Desalination_Unit_Data!H875:H904)</f>
        <v>0</v>
      </c>
      <c r="I875">
        <f>_xlfn.STDEV.S(Desalination_Unit_Data!I875:I904)</f>
        <v>0</v>
      </c>
      <c r="J875" s="2">
        <v>41982.206250000003</v>
      </c>
    </row>
    <row r="876" spans="1:10" hidden="1" x14ac:dyDescent="0.25">
      <c r="A876">
        <f>_xlfn.STDEV.S(Desalination_Unit_Data!A876:A905)</f>
        <v>2.7665837521864554E-2</v>
      </c>
      <c r="B876">
        <f>_xlfn.STDEV.S(Desalination_Unit_Data!B876:B905)</f>
        <v>1.91349685486103</v>
      </c>
      <c r="C876">
        <f>_xlfn.STDEV.S(Desalination_Unit_Data!C876:C905)</f>
        <v>0</v>
      </c>
      <c r="D876">
        <f>_xlfn.STDEV.S(Desalination_Unit_Data!D876:D905)</f>
        <v>9.994307334042548E-4</v>
      </c>
      <c r="E876">
        <f>_xlfn.STDEV.S(Desalination_Unit_Data!E876:E905)</f>
        <v>2.8196963765833023E-3</v>
      </c>
      <c r="F876">
        <f>_xlfn.STDEV.S(Desalination_Unit_Data!F876:F905)</f>
        <v>0</v>
      </c>
      <c r="G876">
        <f>_xlfn.STDEV.S(Desalination_Unit_Data!G876:G905)</f>
        <v>0.71625230294566489</v>
      </c>
      <c r="H876">
        <f>_xlfn.STDEV.S(Desalination_Unit_Data!H876:H905)</f>
        <v>0</v>
      </c>
      <c r="I876">
        <f>_xlfn.STDEV.S(Desalination_Unit_Data!I876:I905)</f>
        <v>0</v>
      </c>
      <c r="J876" s="2">
        <v>41982.206944444442</v>
      </c>
    </row>
    <row r="877" spans="1:10" hidden="1" x14ac:dyDescent="0.25">
      <c r="A877">
        <f>_xlfn.STDEV.S(Desalination_Unit_Data!A877:A906)</f>
        <v>2.849381574829107E-2</v>
      </c>
      <c r="B877">
        <f>_xlfn.STDEV.S(Desalination_Unit_Data!B877:B906)</f>
        <v>1.888216187511639</v>
      </c>
      <c r="C877">
        <f>_xlfn.STDEV.S(Desalination_Unit_Data!C877:C906)</f>
        <v>0</v>
      </c>
      <c r="D877">
        <f>_xlfn.STDEV.S(Desalination_Unit_Data!D877:D906)</f>
        <v>1.0293415094071521E-3</v>
      </c>
      <c r="E877">
        <f>_xlfn.STDEV.S(Desalination_Unit_Data!E877:E906)</f>
        <v>2.9040837409400957E-3</v>
      </c>
      <c r="F877">
        <f>_xlfn.STDEV.S(Desalination_Unit_Data!F877:F906)</f>
        <v>0</v>
      </c>
      <c r="G877">
        <f>_xlfn.STDEV.S(Desalination_Unit_Data!G877:G906)</f>
        <v>0.7286326245713618</v>
      </c>
      <c r="H877">
        <f>_xlfn.STDEV.S(Desalination_Unit_Data!H877:H906)</f>
        <v>0</v>
      </c>
      <c r="I877">
        <f>_xlfn.STDEV.S(Desalination_Unit_Data!I877:I906)</f>
        <v>0</v>
      </c>
      <c r="J877" s="2">
        <v>41982.206944444442</v>
      </c>
    </row>
    <row r="878" spans="1:10" hidden="1" x14ac:dyDescent="0.25">
      <c r="A878">
        <f>_xlfn.STDEV.S(Desalination_Unit_Data!A878:A907)</f>
        <v>2.9102819319612741E-2</v>
      </c>
      <c r="B878">
        <f>_xlfn.STDEV.S(Desalination_Unit_Data!B878:B907)</f>
        <v>2.1170762241893097</v>
      </c>
      <c r="C878">
        <f>_xlfn.STDEV.S(Desalination_Unit_Data!C878:C907)</f>
        <v>0</v>
      </c>
      <c r="D878">
        <f>_xlfn.STDEV.S(Desalination_Unit_Data!D878:D907)</f>
        <v>1.0513417946731189E-3</v>
      </c>
      <c r="E878">
        <f>_xlfn.STDEV.S(Desalination_Unit_Data!E878:E907)</f>
        <v>2.966153238584564E-3</v>
      </c>
      <c r="F878">
        <f>_xlfn.STDEV.S(Desalination_Unit_Data!F878:F907)</f>
        <v>0</v>
      </c>
      <c r="G878">
        <f>_xlfn.STDEV.S(Desalination_Unit_Data!G878:G907)</f>
        <v>0.73980215251243564</v>
      </c>
      <c r="H878">
        <f>_xlfn.STDEV.S(Desalination_Unit_Data!H878:H907)</f>
        <v>0</v>
      </c>
      <c r="I878">
        <f>_xlfn.STDEV.S(Desalination_Unit_Data!I878:I907)</f>
        <v>0</v>
      </c>
      <c r="J878" s="2">
        <v>41982.206944444442</v>
      </c>
    </row>
    <row r="879" spans="1:10" hidden="1" x14ac:dyDescent="0.25">
      <c r="A879">
        <f>_xlfn.STDEV.S(Desalination_Unit_Data!A879:A908)</f>
        <v>2.9419915539404758E-2</v>
      </c>
      <c r="B879">
        <f>_xlfn.STDEV.S(Desalination_Unit_Data!B879:B908)</f>
        <v>2.1106438118638109</v>
      </c>
      <c r="C879">
        <f>_xlfn.STDEV.S(Desalination_Unit_Data!C879:C908)</f>
        <v>0</v>
      </c>
      <c r="D879">
        <f>_xlfn.STDEV.S(Desalination_Unit_Data!D879:D908)</f>
        <v>1.0627969214882214E-3</v>
      </c>
      <c r="E879">
        <f>_xlfn.STDEV.S(Desalination_Unit_Data!E879:E908)</f>
        <v>2.9984716393128001E-3</v>
      </c>
      <c r="F879">
        <f>_xlfn.STDEV.S(Desalination_Unit_Data!F879:F908)</f>
        <v>0</v>
      </c>
      <c r="G879">
        <f>_xlfn.STDEV.S(Desalination_Unit_Data!G879:G908)</f>
        <v>0.7496888626530116</v>
      </c>
      <c r="H879">
        <f>_xlfn.STDEV.S(Desalination_Unit_Data!H879:H908)</f>
        <v>0</v>
      </c>
      <c r="I879">
        <f>_xlfn.STDEV.S(Desalination_Unit_Data!I879:I908)</f>
        <v>0</v>
      </c>
      <c r="J879" s="2">
        <v>41982.206944444442</v>
      </c>
    </row>
    <row r="880" spans="1:10" hidden="1" x14ac:dyDescent="0.25">
      <c r="A880">
        <f>_xlfn.STDEV.S(Desalination_Unit_Data!A880:A909)</f>
        <v>3.0370438895774194E-2</v>
      </c>
      <c r="B880">
        <f>_xlfn.STDEV.S(Desalination_Unit_Data!B880:B909)</f>
        <v>2.1002899638784389</v>
      </c>
      <c r="C880">
        <f>_xlfn.STDEV.S(Desalination_Unit_Data!C880:C909)</f>
        <v>0</v>
      </c>
      <c r="D880">
        <f>_xlfn.STDEV.S(Desalination_Unit_Data!D880:D909)</f>
        <v>1.0971346323234204E-3</v>
      </c>
      <c r="E880">
        <f>_xlfn.STDEV.S(Desalination_Unit_Data!E880:E909)</f>
        <v>3.095348745109298E-3</v>
      </c>
      <c r="F880">
        <f>_xlfn.STDEV.S(Desalination_Unit_Data!F880:F909)</f>
        <v>0</v>
      </c>
      <c r="G880">
        <f>_xlfn.STDEV.S(Desalination_Unit_Data!G880:G909)</f>
        <v>0.81893336458824717</v>
      </c>
      <c r="H880">
        <f>_xlfn.STDEV.S(Desalination_Unit_Data!H880:H909)</f>
        <v>0</v>
      </c>
      <c r="I880">
        <f>_xlfn.STDEV.S(Desalination_Unit_Data!I880:I909)</f>
        <v>0</v>
      </c>
      <c r="J880" s="2">
        <v>41982.207638888889</v>
      </c>
    </row>
    <row r="881" spans="1:10" hidden="1" x14ac:dyDescent="0.25">
      <c r="A881">
        <f>_xlfn.STDEV.S(Desalination_Unit_Data!A881:A910)</f>
        <v>3.1210218914095554E-2</v>
      </c>
      <c r="B881">
        <f>_xlfn.STDEV.S(Desalination_Unit_Data!B881:B910)</f>
        <v>2.113655050782731</v>
      </c>
      <c r="C881">
        <f>_xlfn.STDEV.S(Desalination_Unit_Data!C881:C910)</f>
        <v>0</v>
      </c>
      <c r="D881">
        <f>_xlfn.STDEV.S(Desalination_Unit_Data!D881:D910)</f>
        <v>1.1274717327597863E-3</v>
      </c>
      <c r="E881">
        <f>_xlfn.STDEV.S(Desalination_Unit_Data!E881:E910)</f>
        <v>3.1809389767800881E-3</v>
      </c>
      <c r="F881">
        <f>_xlfn.STDEV.S(Desalination_Unit_Data!F881:F910)</f>
        <v>0</v>
      </c>
      <c r="G881">
        <f>_xlfn.STDEV.S(Desalination_Unit_Data!G881:G910)</f>
        <v>0.87783366285359377</v>
      </c>
      <c r="H881">
        <f>_xlfn.STDEV.S(Desalination_Unit_Data!H881:H910)</f>
        <v>0</v>
      </c>
      <c r="I881">
        <f>_xlfn.STDEV.S(Desalination_Unit_Data!I881:I910)</f>
        <v>0</v>
      </c>
      <c r="J881" s="2">
        <v>41982.207638888889</v>
      </c>
    </row>
    <row r="882" spans="1:10" hidden="1" x14ac:dyDescent="0.25">
      <c r="A882">
        <f>_xlfn.STDEV.S(Desalination_Unit_Data!A882:A911)</f>
        <v>3.1785272121863925E-2</v>
      </c>
      <c r="B882">
        <f>_xlfn.STDEV.S(Desalination_Unit_Data!B882:B911)</f>
        <v>2.075334950839423</v>
      </c>
      <c r="C882">
        <f>_xlfn.STDEV.S(Desalination_Unit_Data!C882:C911)</f>
        <v>0</v>
      </c>
      <c r="D882">
        <f>_xlfn.STDEV.S(Desalination_Unit_Data!D882:D911)</f>
        <v>1.1482455696435012E-3</v>
      </c>
      <c r="E882">
        <f>_xlfn.STDEV.S(Desalination_Unit_Data!E882:E911)</f>
        <v>3.2395482610174608E-3</v>
      </c>
      <c r="F882">
        <f>_xlfn.STDEV.S(Desalination_Unit_Data!F882:F911)</f>
        <v>0</v>
      </c>
      <c r="G882">
        <f>_xlfn.STDEV.S(Desalination_Unit_Data!G882:G911)</f>
        <v>0.92998642981837332</v>
      </c>
      <c r="H882">
        <f>_xlfn.STDEV.S(Desalination_Unit_Data!H882:H911)</f>
        <v>0</v>
      </c>
      <c r="I882">
        <f>_xlfn.STDEV.S(Desalination_Unit_Data!I882:I911)</f>
        <v>0</v>
      </c>
      <c r="J882" s="2">
        <v>41982.207638888889</v>
      </c>
    </row>
    <row r="883" spans="1:10" hidden="1" x14ac:dyDescent="0.25">
      <c r="A883">
        <f>_xlfn.STDEV.S(Desalination_Unit_Data!A883:A912)</f>
        <v>3.2249663890881929E-2</v>
      </c>
      <c r="B883">
        <f>_xlfn.STDEV.S(Desalination_Unit_Data!B883:B912)</f>
        <v>2.0901414688444531</v>
      </c>
      <c r="C883">
        <f>_xlfn.STDEV.S(Desalination_Unit_Data!C883:C912)</f>
        <v>0</v>
      </c>
      <c r="D883">
        <f>_xlfn.STDEV.S(Desalination_Unit_Data!D883:D912)</f>
        <v>1.1650217372692563E-3</v>
      </c>
      <c r="E883">
        <f>_xlfn.STDEV.S(Desalination_Unit_Data!E883:E912)</f>
        <v>3.2868790021248658E-3</v>
      </c>
      <c r="F883">
        <f>_xlfn.STDEV.S(Desalination_Unit_Data!F883:F912)</f>
        <v>0</v>
      </c>
      <c r="G883">
        <f>_xlfn.STDEV.S(Desalination_Unit_Data!G883:G912)</f>
        <v>0.99206854147129875</v>
      </c>
      <c r="H883">
        <f>_xlfn.STDEV.S(Desalination_Unit_Data!H883:H912)</f>
        <v>0</v>
      </c>
      <c r="I883">
        <f>_xlfn.STDEV.S(Desalination_Unit_Data!I883:I912)</f>
        <v>0</v>
      </c>
      <c r="J883" s="2">
        <v>41982.207638888889</v>
      </c>
    </row>
    <row r="884" spans="1:10" hidden="1" x14ac:dyDescent="0.25">
      <c r="A884">
        <f>_xlfn.STDEV.S(Desalination_Unit_Data!A884:A913)</f>
        <v>3.2693403578722732E-2</v>
      </c>
      <c r="B884">
        <f>_xlfn.STDEV.S(Desalination_Unit_Data!B884:B913)</f>
        <v>2.0919931866349168</v>
      </c>
      <c r="C884">
        <f>_xlfn.STDEV.S(Desalination_Unit_Data!C884:C913)</f>
        <v>0</v>
      </c>
      <c r="D884">
        <f>_xlfn.STDEV.S(Desalination_Unit_Data!D884:D913)</f>
        <v>1.1810518785536428E-3</v>
      </c>
      <c r="E884">
        <f>_xlfn.STDEV.S(Desalination_Unit_Data!E884:E913)</f>
        <v>3.3321048834184302E-3</v>
      </c>
      <c r="F884">
        <f>_xlfn.STDEV.S(Desalination_Unit_Data!F884:F913)</f>
        <v>0</v>
      </c>
      <c r="G884">
        <f>_xlfn.STDEV.S(Desalination_Unit_Data!G884:G913)</f>
        <v>1.0305153735241581</v>
      </c>
      <c r="H884">
        <f>_xlfn.STDEV.S(Desalination_Unit_Data!H884:H913)</f>
        <v>0</v>
      </c>
      <c r="I884">
        <f>_xlfn.STDEV.S(Desalination_Unit_Data!I884:I913)</f>
        <v>0</v>
      </c>
      <c r="J884" s="2">
        <v>41982.208333333336</v>
      </c>
    </row>
    <row r="885" spans="1:10" hidden="1" x14ac:dyDescent="0.25">
      <c r="A885">
        <f>_xlfn.STDEV.S(Desalination_Unit_Data!A885:A914)</f>
        <v>3.2959625613590969E-2</v>
      </c>
      <c r="B885">
        <f>_xlfn.STDEV.S(Desalination_Unit_Data!B885:B914)</f>
        <v>2.0864361023059934</v>
      </c>
      <c r="C885">
        <f>_xlfn.STDEV.S(Desalination_Unit_Data!C885:C914)</f>
        <v>0</v>
      </c>
      <c r="D885">
        <f>_xlfn.STDEV.S(Desalination_Unit_Data!D885:D914)</f>
        <v>1.190669178074092E-3</v>
      </c>
      <c r="E885">
        <f>_xlfn.STDEV.S(Desalination_Unit_Data!E885:E914)</f>
        <v>3.3592381736634144E-3</v>
      </c>
      <c r="F885">
        <f>_xlfn.STDEV.S(Desalination_Unit_Data!F885:F914)</f>
        <v>0</v>
      </c>
      <c r="G885">
        <f>_xlfn.STDEV.S(Desalination_Unit_Data!G885:G914)</f>
        <v>1.0614137903309122</v>
      </c>
      <c r="H885">
        <f>_xlfn.STDEV.S(Desalination_Unit_Data!H885:H914)</f>
        <v>0</v>
      </c>
      <c r="I885">
        <f>_xlfn.STDEV.S(Desalination_Unit_Data!I885:I914)</f>
        <v>0</v>
      </c>
      <c r="J885" s="2">
        <v>41982.208333333336</v>
      </c>
    </row>
    <row r="886" spans="1:10" hidden="1" x14ac:dyDescent="0.25">
      <c r="A886">
        <f>_xlfn.STDEV.S(Desalination_Unit_Data!A886:A915)</f>
        <v>3.3557502112274366E-2</v>
      </c>
      <c r="B886">
        <f>_xlfn.STDEV.S(Desalination_Unit_Data!B886:B915)</f>
        <v>2.0686450444360243</v>
      </c>
      <c r="C886">
        <f>_xlfn.STDEV.S(Desalination_Unit_Data!C886:C915)</f>
        <v>0</v>
      </c>
      <c r="D886">
        <f>_xlfn.STDEV.S(Desalination_Unit_Data!D886:D915)</f>
        <v>1.2122674700585287E-3</v>
      </c>
      <c r="E886">
        <f>_xlfn.STDEV.S(Desalination_Unit_Data!E886:E915)</f>
        <v>3.4201736399394403E-3</v>
      </c>
      <c r="F886">
        <f>_xlfn.STDEV.S(Desalination_Unit_Data!F886:F915)</f>
        <v>0</v>
      </c>
      <c r="G886">
        <f>_xlfn.STDEV.S(Desalination_Unit_Data!G886:G915)</f>
        <v>1.0571615788787492</v>
      </c>
      <c r="H886">
        <f>_xlfn.STDEV.S(Desalination_Unit_Data!H886:H915)</f>
        <v>0</v>
      </c>
      <c r="I886">
        <f>_xlfn.STDEV.S(Desalination_Unit_Data!I886:I915)</f>
        <v>0</v>
      </c>
      <c r="J886" s="2">
        <v>41982.208333333336</v>
      </c>
    </row>
    <row r="887" spans="1:10" hidden="1" x14ac:dyDescent="0.25">
      <c r="A887">
        <f>_xlfn.STDEV.S(Desalination_Unit_Data!A887:A916)</f>
        <v>3.3861282367595238E-2</v>
      </c>
      <c r="B887">
        <f>_xlfn.STDEV.S(Desalination_Unit_Data!B887:B916)</f>
        <v>2.022679170754035</v>
      </c>
      <c r="C887">
        <f>_xlfn.STDEV.S(Desalination_Unit_Data!C887:C916)</f>
        <v>0</v>
      </c>
      <c r="D887">
        <f>_xlfn.STDEV.S(Desalination_Unit_Data!D887:D916)</f>
        <v>1.2232415594177867E-3</v>
      </c>
      <c r="E887">
        <f>_xlfn.STDEV.S(Desalination_Unit_Data!E887:E916)</f>
        <v>3.4511348528900865E-3</v>
      </c>
      <c r="F887">
        <f>_xlfn.STDEV.S(Desalination_Unit_Data!F887:F916)</f>
        <v>0</v>
      </c>
      <c r="G887">
        <f>_xlfn.STDEV.S(Desalination_Unit_Data!G887:G916)</f>
        <v>1.049544132259602</v>
      </c>
      <c r="H887">
        <f>_xlfn.STDEV.S(Desalination_Unit_Data!H887:H916)</f>
        <v>0</v>
      </c>
      <c r="I887">
        <f>_xlfn.STDEV.S(Desalination_Unit_Data!I887:I916)</f>
        <v>0</v>
      </c>
      <c r="J887" s="2">
        <v>41982.208333333336</v>
      </c>
    </row>
    <row r="888" spans="1:10" hidden="1" x14ac:dyDescent="0.25">
      <c r="A888">
        <f>_xlfn.STDEV.S(Desalination_Unit_Data!A888:A917)</f>
        <v>3.3863218134088303E-2</v>
      </c>
      <c r="B888">
        <f>_xlfn.STDEV.S(Desalination_Unit_Data!B888:B917)</f>
        <v>2.0137477318060886</v>
      </c>
      <c r="C888">
        <f>_xlfn.STDEV.S(Desalination_Unit_Data!C888:C917)</f>
        <v>0</v>
      </c>
      <c r="D888">
        <f>_xlfn.STDEV.S(Desalination_Unit_Data!D888:D917)</f>
        <v>1.2233114782275059E-3</v>
      </c>
      <c r="E888">
        <f>_xlfn.STDEV.S(Desalination_Unit_Data!E888:E917)</f>
        <v>3.4513321269822169E-3</v>
      </c>
      <c r="F888">
        <f>_xlfn.STDEV.S(Desalination_Unit_Data!F888:F917)</f>
        <v>0</v>
      </c>
      <c r="G888">
        <f>_xlfn.STDEV.S(Desalination_Unit_Data!G888:G917)</f>
        <v>1.0392132659754398</v>
      </c>
      <c r="H888">
        <f>_xlfn.STDEV.S(Desalination_Unit_Data!H888:H917)</f>
        <v>0</v>
      </c>
      <c r="I888">
        <f>_xlfn.STDEV.S(Desalination_Unit_Data!I888:I917)</f>
        <v>0</v>
      </c>
      <c r="J888" s="2">
        <v>41982.208333333336</v>
      </c>
    </row>
    <row r="889" spans="1:10" hidden="1" x14ac:dyDescent="0.25">
      <c r="A889">
        <f>_xlfn.STDEV.S(Desalination_Unit_Data!A889:A918)</f>
        <v>3.3657114299957963E-2</v>
      </c>
      <c r="B889">
        <f>_xlfn.STDEV.S(Desalination_Unit_Data!B889:B918)</f>
        <v>1.8995979548215838</v>
      </c>
      <c r="C889">
        <f>_xlfn.STDEV.S(Desalination_Unit_Data!C889:C918)</f>
        <v>0</v>
      </c>
      <c r="D889">
        <f>_xlfn.STDEV.S(Desalination_Unit_Data!D889:D918)</f>
        <v>1.2158659443123171E-3</v>
      </c>
      <c r="E889">
        <f>_xlfn.STDEV.S(Desalination_Unit_Data!E889:E918)</f>
        <v>3.4303260673188363E-3</v>
      </c>
      <c r="F889">
        <f>_xlfn.STDEV.S(Desalination_Unit_Data!F889:F918)</f>
        <v>0</v>
      </c>
      <c r="G889">
        <f>_xlfn.STDEV.S(Desalination_Unit_Data!G889:G918)</f>
        <v>1.0221173881861989</v>
      </c>
      <c r="H889">
        <f>_xlfn.STDEV.S(Desalination_Unit_Data!H889:H918)</f>
        <v>0</v>
      </c>
      <c r="I889">
        <f>_xlfn.STDEV.S(Desalination_Unit_Data!I889:I918)</f>
        <v>0</v>
      </c>
      <c r="J889" s="2">
        <v>41982.208333333336</v>
      </c>
    </row>
    <row r="890" spans="1:10" hidden="1" x14ac:dyDescent="0.25">
      <c r="A890">
        <f>_xlfn.STDEV.S(Desalination_Unit_Data!A890:A919)</f>
        <v>3.4240649836244384E-2</v>
      </c>
      <c r="B890">
        <f>_xlfn.STDEV.S(Desalination_Unit_Data!B890:B919)</f>
        <v>1.8952335025694247</v>
      </c>
      <c r="C890">
        <f>_xlfn.STDEV.S(Desalination_Unit_Data!C890:C919)</f>
        <v>0</v>
      </c>
      <c r="D890">
        <f>_xlfn.STDEV.S(Desalination_Unit_Data!D890:D919)</f>
        <v>1.2369462162719366E-3</v>
      </c>
      <c r="E890">
        <f>_xlfn.STDEV.S(Desalination_Unit_Data!E890:E919)</f>
        <v>3.4897998893443612E-3</v>
      </c>
      <c r="F890">
        <f>_xlfn.STDEV.S(Desalination_Unit_Data!F890:F919)</f>
        <v>0</v>
      </c>
      <c r="G890">
        <f>_xlfn.STDEV.S(Desalination_Unit_Data!G890:G919)</f>
        <v>1.0061074024939789</v>
      </c>
      <c r="H890">
        <f>_xlfn.STDEV.S(Desalination_Unit_Data!H890:H919)</f>
        <v>0</v>
      </c>
      <c r="I890">
        <f>_xlfn.STDEV.S(Desalination_Unit_Data!I890:I919)</f>
        <v>0</v>
      </c>
      <c r="J890" s="2">
        <v>41982.209027777775</v>
      </c>
    </row>
    <row r="891" spans="1:10" hidden="1" x14ac:dyDescent="0.25">
      <c r="A891">
        <f>_xlfn.STDEV.S(Desalination_Unit_Data!A891:A920)</f>
        <v>3.5112779030743543E-2</v>
      </c>
      <c r="B891">
        <f>_xlfn.STDEV.S(Desalination_Unit_Data!B891:B920)</f>
        <v>1.9210450022265575</v>
      </c>
      <c r="C891">
        <f>_xlfn.STDEV.S(Desalination_Unit_Data!C891:C920)</f>
        <v>0</v>
      </c>
      <c r="D891">
        <f>_xlfn.STDEV.S(Desalination_Unit_Data!D891:D920)</f>
        <v>1.2684519918833412E-3</v>
      </c>
      <c r="E891">
        <f>_xlfn.STDEV.S(Desalination_Unit_Data!E891:E920)</f>
        <v>3.5786871244990262E-3</v>
      </c>
      <c r="F891">
        <f>_xlfn.STDEV.S(Desalination_Unit_Data!F891:F920)</f>
        <v>0</v>
      </c>
      <c r="G891">
        <f>_xlfn.STDEV.S(Desalination_Unit_Data!G891:G920)</f>
        <v>0.95214678694249544</v>
      </c>
      <c r="H891">
        <f>_xlfn.STDEV.S(Desalination_Unit_Data!H891:H920)</f>
        <v>0</v>
      </c>
      <c r="I891">
        <f>_xlfn.STDEV.S(Desalination_Unit_Data!I891:I920)</f>
        <v>0</v>
      </c>
      <c r="J891" s="2">
        <v>41982.209027777775</v>
      </c>
    </row>
    <row r="892" spans="1:10" hidden="1" x14ac:dyDescent="0.25">
      <c r="A892">
        <f>_xlfn.STDEV.S(Desalination_Unit_Data!A892:A921)</f>
        <v>3.5684260930971962E-2</v>
      </c>
      <c r="B892">
        <f>_xlfn.STDEV.S(Desalination_Unit_Data!B892:B921)</f>
        <v>1.9886826270700109</v>
      </c>
      <c r="C892">
        <f>_xlfn.STDEV.S(Desalination_Unit_Data!C892:C921)</f>
        <v>0</v>
      </c>
      <c r="D892">
        <f>_xlfn.STDEV.S(Desalination_Unit_Data!D892:D921)</f>
        <v>1.2890968050390192E-3</v>
      </c>
      <c r="E892">
        <f>_xlfn.STDEV.S(Desalination_Unit_Data!E892:E921)</f>
        <v>3.6369324812950778E-3</v>
      </c>
      <c r="F892">
        <f>_xlfn.STDEV.S(Desalination_Unit_Data!F892:F921)</f>
        <v>0</v>
      </c>
      <c r="G892">
        <f>_xlfn.STDEV.S(Desalination_Unit_Data!G892:G921)</f>
        <v>0.95875482742844409</v>
      </c>
      <c r="H892">
        <f>_xlfn.STDEV.S(Desalination_Unit_Data!H892:H921)</f>
        <v>0</v>
      </c>
      <c r="I892">
        <f>_xlfn.STDEV.S(Desalination_Unit_Data!I892:I921)</f>
        <v>0</v>
      </c>
      <c r="J892" s="2">
        <v>41982.209027777775</v>
      </c>
    </row>
    <row r="893" spans="1:10" hidden="1" x14ac:dyDescent="0.25">
      <c r="A893">
        <f>_xlfn.STDEV.S(Desalination_Unit_Data!A893:A922)</f>
        <v>3.5859727725014702E-2</v>
      </c>
      <c r="B893">
        <f>_xlfn.STDEV.S(Desalination_Unit_Data!B893:B922)</f>
        <v>2.0095292138736705</v>
      </c>
      <c r="C893">
        <f>_xlfn.STDEV.S(Desalination_Unit_Data!C893:C922)</f>
        <v>0</v>
      </c>
      <c r="D893">
        <f>_xlfn.STDEV.S(Desalination_Unit_Data!D893:D922)</f>
        <v>1.2954355881780965E-3</v>
      </c>
      <c r="E893">
        <f>_xlfn.STDEV.S(Desalination_Unit_Data!E893:E922)</f>
        <v>3.6548159637852773E-3</v>
      </c>
      <c r="F893">
        <f>_xlfn.STDEV.S(Desalination_Unit_Data!F893:F922)</f>
        <v>0</v>
      </c>
      <c r="G893">
        <f>_xlfn.STDEV.S(Desalination_Unit_Data!G893:G922)</f>
        <v>0.97819117100695563</v>
      </c>
      <c r="H893">
        <f>_xlfn.STDEV.S(Desalination_Unit_Data!H893:H922)</f>
        <v>0</v>
      </c>
      <c r="I893">
        <f>_xlfn.STDEV.S(Desalination_Unit_Data!I893:I922)</f>
        <v>0</v>
      </c>
      <c r="J893" s="2">
        <v>41982.209027777775</v>
      </c>
    </row>
    <row r="894" spans="1:10" hidden="1" x14ac:dyDescent="0.25">
      <c r="A894">
        <f>_xlfn.STDEV.S(Desalination_Unit_Data!A894:A923)</f>
        <v>3.5900830211670537E-2</v>
      </c>
      <c r="B894">
        <f>_xlfn.STDEV.S(Desalination_Unit_Data!B894:B923)</f>
        <v>1.8786661297623872</v>
      </c>
      <c r="C894">
        <f>_xlfn.STDEV.S(Desalination_Unit_Data!C894:C923)</f>
        <v>0</v>
      </c>
      <c r="D894">
        <f>_xlfn.STDEV.S(Desalination_Unit_Data!D894:D923)</f>
        <v>1.2969203775153701E-3</v>
      </c>
      <c r="E894">
        <f>_xlfn.STDEV.S(Desalination_Unit_Data!E894:E923)</f>
        <v>3.6590051434132634E-3</v>
      </c>
      <c r="F894">
        <f>_xlfn.STDEV.S(Desalination_Unit_Data!F894:F923)</f>
        <v>0</v>
      </c>
      <c r="G894">
        <f>_xlfn.STDEV.S(Desalination_Unit_Data!G894:G923)</f>
        <v>1.0300175545953483</v>
      </c>
      <c r="H894">
        <f>_xlfn.STDEV.S(Desalination_Unit_Data!H894:H923)</f>
        <v>0</v>
      </c>
      <c r="I894">
        <f>_xlfn.STDEV.S(Desalination_Unit_Data!I894:I923)</f>
        <v>0</v>
      </c>
      <c r="J894" s="2">
        <v>41982.209027777775</v>
      </c>
    </row>
    <row r="895" spans="1:10" hidden="1" x14ac:dyDescent="0.25">
      <c r="A895">
        <f>_xlfn.STDEV.S(Desalination_Unit_Data!A895:A924)</f>
        <v>3.5761042151323558E-2</v>
      </c>
      <c r="B895">
        <f>_xlfn.STDEV.S(Desalination_Unit_Data!B895:B924)</f>
        <v>1.9760006158787742</v>
      </c>
      <c r="C895">
        <f>_xlfn.STDEV.S(Desalination_Unit_Data!C895:C924)</f>
        <v>0</v>
      </c>
      <c r="D895">
        <f>_xlfn.STDEV.S(Desalination_Unit_Data!D895:D924)</f>
        <v>1.2918705556615457E-3</v>
      </c>
      <c r="E895">
        <f>_xlfn.STDEV.S(Desalination_Unit_Data!E895:E924)</f>
        <v>3.6447579757620426E-3</v>
      </c>
      <c r="F895">
        <f>_xlfn.STDEV.S(Desalination_Unit_Data!F895:F924)</f>
        <v>0</v>
      </c>
      <c r="G895">
        <f>_xlfn.STDEV.S(Desalination_Unit_Data!G895:G924)</f>
        <v>1.0610123333872699</v>
      </c>
      <c r="H895">
        <f>_xlfn.STDEV.S(Desalination_Unit_Data!H895:H924)</f>
        <v>0</v>
      </c>
      <c r="I895">
        <f>_xlfn.STDEV.S(Desalination_Unit_Data!I895:I924)</f>
        <v>0</v>
      </c>
      <c r="J895" s="2">
        <v>41982.209027777775</v>
      </c>
    </row>
    <row r="896" spans="1:10" hidden="1" x14ac:dyDescent="0.25">
      <c r="A896">
        <f>_xlfn.STDEV.S(Desalination_Unit_Data!A896:A925)</f>
        <v>3.5341982115109583E-2</v>
      </c>
      <c r="B896">
        <f>_xlfn.STDEV.S(Desalination_Unit_Data!B896:B925)</f>
        <v>1.9572374749248751</v>
      </c>
      <c r="C896">
        <f>_xlfn.STDEV.S(Desalination_Unit_Data!C896:C925)</f>
        <v>0</v>
      </c>
      <c r="D896">
        <f>_xlfn.STDEV.S(Desalination_Unit_Data!D896:D925)</f>
        <v>1.2767320161073069E-3</v>
      </c>
      <c r="E896">
        <f>_xlfn.STDEV.S(Desalination_Unit_Data!E896:E925)</f>
        <v>3.6020474603794695E-3</v>
      </c>
      <c r="F896">
        <f>_xlfn.STDEV.S(Desalination_Unit_Data!F896:F925)</f>
        <v>0</v>
      </c>
      <c r="G896">
        <f>_xlfn.STDEV.S(Desalination_Unit_Data!G896:G925)</f>
        <v>1.0877045443185034</v>
      </c>
      <c r="H896">
        <f>_xlfn.STDEV.S(Desalination_Unit_Data!H896:H925)</f>
        <v>0</v>
      </c>
      <c r="I896">
        <f>_xlfn.STDEV.S(Desalination_Unit_Data!I896:I925)</f>
        <v>0</v>
      </c>
      <c r="J896" s="2">
        <v>41982.209027777775</v>
      </c>
    </row>
    <row r="897" spans="1:10" hidden="1" x14ac:dyDescent="0.25">
      <c r="A897">
        <f>_xlfn.STDEV.S(Desalination_Unit_Data!A897:A926)</f>
        <v>3.4497908053475621E-2</v>
      </c>
      <c r="B897">
        <f>_xlfn.STDEV.S(Desalination_Unit_Data!B897:B926)</f>
        <v>1.9623048272327093</v>
      </c>
      <c r="C897">
        <f>_xlfn.STDEV.S(Desalination_Unit_Data!C897:C926)</f>
        <v>0</v>
      </c>
      <c r="D897">
        <f>_xlfn.STDEV.S(Desalination_Unit_Data!D897:D926)</f>
        <v>1.2462397183110429E-3</v>
      </c>
      <c r="E897">
        <f>_xlfn.STDEV.S(Desalination_Unit_Data!E897:E926)</f>
        <v>3.5160195631763836E-3</v>
      </c>
      <c r="F897">
        <f>_xlfn.STDEV.S(Desalination_Unit_Data!F897:F926)</f>
        <v>0</v>
      </c>
      <c r="G897">
        <f>_xlfn.STDEV.S(Desalination_Unit_Data!G897:G926)</f>
        <v>1.1079745359252591</v>
      </c>
      <c r="H897">
        <f>_xlfn.STDEV.S(Desalination_Unit_Data!H897:H926)</f>
        <v>0</v>
      </c>
      <c r="I897">
        <f>_xlfn.STDEV.S(Desalination_Unit_Data!I897:I926)</f>
        <v>0</v>
      </c>
      <c r="J897" s="2">
        <v>41982.210416666669</v>
      </c>
    </row>
    <row r="898" spans="1:10" hidden="1" x14ac:dyDescent="0.25">
      <c r="A898">
        <f>_xlfn.STDEV.S(Desalination_Unit_Data!A898:A927)</f>
        <v>3.4097558984297692E-2</v>
      </c>
      <c r="B898">
        <f>_xlfn.STDEV.S(Desalination_Unit_Data!B898:B927)</f>
        <v>1.9677710032162328</v>
      </c>
      <c r="C898">
        <f>_xlfn.STDEV.S(Desalination_Unit_Data!C898:C927)</f>
        <v>0</v>
      </c>
      <c r="D898">
        <f>_xlfn.STDEV.S(Desalination_Unit_Data!D898:D927)</f>
        <v>1.2317770851844759E-3</v>
      </c>
      <c r="E898">
        <f>_xlfn.STDEV.S(Desalination_Unit_Data!E898:E927)</f>
        <v>3.475216062631117E-3</v>
      </c>
      <c r="F898">
        <f>_xlfn.STDEV.S(Desalination_Unit_Data!F898:F927)</f>
        <v>0</v>
      </c>
      <c r="G898">
        <f>_xlfn.STDEV.S(Desalination_Unit_Data!G898:G927)</f>
        <v>1.1250799082897289</v>
      </c>
      <c r="H898">
        <f>_xlfn.STDEV.S(Desalination_Unit_Data!H898:H927)</f>
        <v>0</v>
      </c>
      <c r="I898">
        <f>_xlfn.STDEV.S(Desalination_Unit_Data!I898:I927)</f>
        <v>0</v>
      </c>
      <c r="J898" s="2">
        <v>41982.211111111108</v>
      </c>
    </row>
    <row r="899" spans="1:10" hidden="1" x14ac:dyDescent="0.25">
      <c r="A899">
        <f>_xlfn.STDEV.S(Desalination_Unit_Data!A899:A928)</f>
        <v>3.4367366030897767E-2</v>
      </c>
      <c r="B899">
        <f>_xlfn.STDEV.S(Desalination_Unit_Data!B899:B928)</f>
        <v>1.970375954890613</v>
      </c>
      <c r="C899">
        <f>_xlfn.STDEV.S(Desalination_Unit_Data!C899:C928)</f>
        <v>0</v>
      </c>
      <c r="D899">
        <f>_xlfn.STDEV.S(Desalination_Unit_Data!D899:D928)</f>
        <v>1.2415238968870891E-3</v>
      </c>
      <c r="E899">
        <f>_xlfn.STDEV.S(Desalination_Unit_Data!E899:E928)</f>
        <v>3.5027147386656092E-3</v>
      </c>
      <c r="F899">
        <f>_xlfn.STDEV.S(Desalination_Unit_Data!F899:F928)</f>
        <v>0</v>
      </c>
      <c r="G899">
        <f>_xlfn.STDEV.S(Desalination_Unit_Data!G899:G928)</f>
        <v>1.097693355521089</v>
      </c>
      <c r="H899">
        <f>_xlfn.STDEV.S(Desalination_Unit_Data!H899:H928)</f>
        <v>0</v>
      </c>
      <c r="I899">
        <f>_xlfn.STDEV.S(Desalination_Unit_Data!I899:I928)</f>
        <v>0</v>
      </c>
      <c r="J899" s="2">
        <v>41982.211111111108</v>
      </c>
    </row>
    <row r="900" spans="1:10" hidden="1" x14ac:dyDescent="0.25">
      <c r="A900">
        <f>_xlfn.STDEV.S(Desalination_Unit_Data!A900:A929)</f>
        <v>3.4429638697659998E-2</v>
      </c>
      <c r="B900">
        <f>_xlfn.STDEV.S(Desalination_Unit_Data!B900:B929)</f>
        <v>2.1410100574232414</v>
      </c>
      <c r="C900">
        <f>_xlfn.STDEV.S(Desalination_Unit_Data!C900:C929)</f>
        <v>0</v>
      </c>
      <c r="D900">
        <f>_xlfn.STDEV.S(Desalination_Unit_Data!D900:D929)</f>
        <v>1.2437735161618928E-3</v>
      </c>
      <c r="E900">
        <f>_xlfn.STDEV.S(Desalination_Unit_Data!E900:E929)</f>
        <v>3.5090615493870081E-3</v>
      </c>
      <c r="F900">
        <f>_xlfn.STDEV.S(Desalination_Unit_Data!F900:F929)</f>
        <v>0</v>
      </c>
      <c r="G900">
        <f>_xlfn.STDEV.S(Desalination_Unit_Data!G900:G929)</f>
        <v>1.1034539323214589</v>
      </c>
      <c r="H900">
        <f>_xlfn.STDEV.S(Desalination_Unit_Data!H900:H929)</f>
        <v>0</v>
      </c>
      <c r="I900">
        <f>_xlfn.STDEV.S(Desalination_Unit_Data!I900:I929)</f>
        <v>0</v>
      </c>
      <c r="J900" s="2">
        <v>41982.211111111108</v>
      </c>
    </row>
    <row r="901" spans="1:10" hidden="1" x14ac:dyDescent="0.25">
      <c r="A901">
        <f>_xlfn.STDEV.S(Desalination_Unit_Data!A901:A930)</f>
        <v>3.4270275515836827E-2</v>
      </c>
      <c r="B901">
        <f>_xlfn.STDEV.S(Desalination_Unit_Data!B901:B930)</f>
        <v>2.1163317117080518</v>
      </c>
      <c r="C901">
        <f>_xlfn.STDEV.S(Desalination_Unit_Data!C901:C930)</f>
        <v>0</v>
      </c>
      <c r="D901">
        <f>_xlfn.STDEV.S(Desalination_Unit_Data!D901:D930)</f>
        <v>1.238016514483767E-3</v>
      </c>
      <c r="E901">
        <f>_xlfn.STDEV.S(Desalination_Unit_Data!E901:E930)</f>
        <v>3.4928192856529291E-3</v>
      </c>
      <c r="F901">
        <f>_xlfn.STDEV.S(Desalination_Unit_Data!F901:F930)</f>
        <v>0</v>
      </c>
      <c r="G901">
        <f>_xlfn.STDEV.S(Desalination_Unit_Data!G901:G930)</f>
        <v>1.105856725698209</v>
      </c>
      <c r="H901">
        <f>_xlfn.STDEV.S(Desalination_Unit_Data!H901:H930)</f>
        <v>0</v>
      </c>
      <c r="I901">
        <f>_xlfn.STDEV.S(Desalination_Unit_Data!I901:I930)</f>
        <v>0</v>
      </c>
      <c r="J901" s="2">
        <v>41982.211111111108</v>
      </c>
    </row>
    <row r="902" spans="1:10" hidden="1" x14ac:dyDescent="0.25">
      <c r="A902">
        <f>_xlfn.STDEV.S(Desalination_Unit_Data!A902:A931)</f>
        <v>3.3839030677707688E-2</v>
      </c>
      <c r="B902">
        <f>_xlfn.STDEV.S(Desalination_Unit_Data!B902:B931)</f>
        <v>2.1194836644395512</v>
      </c>
      <c r="C902">
        <f>_xlfn.STDEV.S(Desalination_Unit_Data!C902:C931)</f>
        <v>0</v>
      </c>
      <c r="D902">
        <f>_xlfn.STDEV.S(Desalination_Unit_Data!D902:D931)</f>
        <v>1.2224377710095863E-3</v>
      </c>
      <c r="E902">
        <f>_xlfn.STDEV.S(Desalination_Unit_Data!E902:E931)</f>
        <v>3.4488668913541564E-3</v>
      </c>
      <c r="F902">
        <f>_xlfn.STDEV.S(Desalination_Unit_Data!F902:F931)</f>
        <v>0</v>
      </c>
      <c r="G902">
        <f>_xlfn.STDEV.S(Desalination_Unit_Data!G902:G931)</f>
        <v>1.105285613611545</v>
      </c>
      <c r="H902">
        <f>_xlfn.STDEV.S(Desalination_Unit_Data!H902:H931)</f>
        <v>0</v>
      </c>
      <c r="I902">
        <f>_xlfn.STDEV.S(Desalination_Unit_Data!I902:I931)</f>
        <v>0</v>
      </c>
      <c r="J902" s="2">
        <v>41982.211111111108</v>
      </c>
    </row>
    <row r="903" spans="1:10" hidden="1" x14ac:dyDescent="0.25">
      <c r="A903">
        <f>_xlfn.STDEV.S(Desalination_Unit_Data!A903:A932)</f>
        <v>3.3191613865560916E-2</v>
      </c>
      <c r="B903">
        <f>_xlfn.STDEV.S(Desalination_Unit_Data!B903:B932)</f>
        <v>2.0889574146823429</v>
      </c>
      <c r="C903">
        <f>_xlfn.STDEV.S(Desalination_Unit_Data!C903:C932)</f>
        <v>0</v>
      </c>
      <c r="D903">
        <f>_xlfn.STDEV.S(Desalination_Unit_Data!D903:D932)</f>
        <v>1.1990497820004041E-3</v>
      </c>
      <c r="E903">
        <f>_xlfn.STDEV.S(Desalination_Unit_Data!E903:E932)</f>
        <v>3.3828823023504067E-3</v>
      </c>
      <c r="F903">
        <f>_xlfn.STDEV.S(Desalination_Unit_Data!F903:F932)</f>
        <v>0</v>
      </c>
      <c r="G903">
        <f>_xlfn.STDEV.S(Desalination_Unit_Data!G903:G932)</f>
        <v>1.1009319346977846</v>
      </c>
      <c r="H903">
        <f>_xlfn.STDEV.S(Desalination_Unit_Data!H903:H932)</f>
        <v>0</v>
      </c>
      <c r="I903">
        <f>_xlfn.STDEV.S(Desalination_Unit_Data!I903:I932)</f>
        <v>0</v>
      </c>
      <c r="J903" s="2">
        <v>41982.211805555555</v>
      </c>
    </row>
    <row r="904" spans="1:10" hidden="1" x14ac:dyDescent="0.25">
      <c r="A904">
        <f>_xlfn.STDEV.S(Desalination_Unit_Data!A904:A933)</f>
        <v>3.255553273576263E-2</v>
      </c>
      <c r="B904">
        <f>_xlfn.STDEV.S(Desalination_Unit_Data!B904:B933)</f>
        <v>2.1967225360965705</v>
      </c>
      <c r="C904">
        <f>_xlfn.STDEV.S(Desalination_Unit_Data!C904:C933)</f>
        <v>0</v>
      </c>
      <c r="D904">
        <f>_xlfn.STDEV.S(Desalination_Unit_Data!D904:D933)</f>
        <v>1.1760713185279075E-3</v>
      </c>
      <c r="E904">
        <f>_xlfn.STDEV.S(Desalination_Unit_Data!E904:E933)</f>
        <v>3.3180530597992433E-3</v>
      </c>
      <c r="F904">
        <f>_xlfn.STDEV.S(Desalination_Unit_Data!F904:F933)</f>
        <v>0</v>
      </c>
      <c r="G904">
        <f>_xlfn.STDEV.S(Desalination_Unit_Data!G904:G933)</f>
        <v>1.086702609732398</v>
      </c>
      <c r="H904">
        <f>_xlfn.STDEV.S(Desalination_Unit_Data!H904:H933)</f>
        <v>0</v>
      </c>
      <c r="I904">
        <f>_xlfn.STDEV.S(Desalination_Unit_Data!I904:I933)</f>
        <v>0</v>
      </c>
      <c r="J904" s="2">
        <v>41982.211805555555</v>
      </c>
    </row>
    <row r="905" spans="1:10" hidden="1" x14ac:dyDescent="0.25">
      <c r="A905">
        <f>_xlfn.STDEV.S(Desalination_Unit_Data!A905:A934)</f>
        <v>3.2037375960376938E-2</v>
      </c>
      <c r="B905">
        <f>_xlfn.STDEV.S(Desalination_Unit_Data!B905:B934)</f>
        <v>2.2174288666911948</v>
      </c>
      <c r="C905">
        <f>_xlfn.STDEV.S(Desalination_Unit_Data!C905:C934)</f>
        <v>0</v>
      </c>
      <c r="D905">
        <f>_xlfn.STDEV.S(Desalination_Unit_Data!D905:D934)</f>
        <v>1.1573528828462466E-3</v>
      </c>
      <c r="E905">
        <f>_xlfn.STDEV.S(Desalination_Unit_Data!E905:E934)</f>
        <v>3.2652426120538848E-3</v>
      </c>
      <c r="F905">
        <f>_xlfn.STDEV.S(Desalination_Unit_Data!F905:F934)</f>
        <v>0</v>
      </c>
      <c r="G905">
        <f>_xlfn.STDEV.S(Desalination_Unit_Data!G905:G934)</f>
        <v>1.0551116832937433</v>
      </c>
      <c r="H905">
        <f>_xlfn.STDEV.S(Desalination_Unit_Data!H905:H934)</f>
        <v>0</v>
      </c>
      <c r="I905">
        <f>_xlfn.STDEV.S(Desalination_Unit_Data!I905:I934)</f>
        <v>0</v>
      </c>
      <c r="J905" s="2">
        <v>41982.212500000001</v>
      </c>
    </row>
    <row r="906" spans="1:10" hidden="1" x14ac:dyDescent="0.25">
      <c r="A906">
        <f>_xlfn.STDEV.S(Desalination_Unit_Data!A906:A935)</f>
        <v>3.1445232917006738E-2</v>
      </c>
      <c r="B906">
        <f>_xlfn.STDEV.S(Desalination_Unit_Data!B906:B935)</f>
        <v>2.3236554722735785</v>
      </c>
      <c r="C906">
        <f>_xlfn.STDEV.S(Desalination_Unit_Data!C906:C935)</f>
        <v>0</v>
      </c>
      <c r="D906">
        <f>_xlfn.STDEV.S(Desalination_Unit_Data!D906:D935)</f>
        <v>1.1359616890946177E-3</v>
      </c>
      <c r="E906">
        <f>_xlfn.STDEV.S(Desalination_Unit_Data!E906:E935)</f>
        <v>3.2048915139796081E-3</v>
      </c>
      <c r="F906">
        <f>_xlfn.STDEV.S(Desalination_Unit_Data!F906:F935)</f>
        <v>0</v>
      </c>
      <c r="G906">
        <f>_xlfn.STDEV.S(Desalination_Unit_Data!G906:G935)</f>
        <v>1.0508286673033498</v>
      </c>
      <c r="H906">
        <f>_xlfn.STDEV.S(Desalination_Unit_Data!H906:H935)</f>
        <v>0</v>
      </c>
      <c r="I906">
        <f>_xlfn.STDEV.S(Desalination_Unit_Data!I906:I935)</f>
        <v>0</v>
      </c>
      <c r="J906" s="2">
        <v>41982.212500000001</v>
      </c>
    </row>
    <row r="907" spans="1:10" hidden="1" x14ac:dyDescent="0.25">
      <c r="A907">
        <f>_xlfn.STDEV.S(Desalination_Unit_Data!A907:A936)</f>
        <v>3.0716261898771288E-2</v>
      </c>
      <c r="B907">
        <f>_xlfn.STDEV.S(Desalination_Unit_Data!B907:B936)</f>
        <v>2.35188973214288</v>
      </c>
      <c r="C907">
        <f>_xlfn.STDEV.S(Desalination_Unit_Data!C907:C936)</f>
        <v>0</v>
      </c>
      <c r="D907">
        <f>_xlfn.STDEV.S(Desalination_Unit_Data!D907:D936)</f>
        <v>1.1096275239344208E-3</v>
      </c>
      <c r="E907">
        <f>_xlfn.STDEV.S(Desalination_Unit_Data!E907:E936)</f>
        <v>3.1305949107069994E-3</v>
      </c>
      <c r="F907">
        <f>_xlfn.STDEV.S(Desalination_Unit_Data!F907:F936)</f>
        <v>0</v>
      </c>
      <c r="G907">
        <f>_xlfn.STDEV.S(Desalination_Unit_Data!G907:G936)</f>
        <v>1.0409391782045387</v>
      </c>
      <c r="H907">
        <f>_xlfn.STDEV.S(Desalination_Unit_Data!H907:H936)</f>
        <v>0</v>
      </c>
      <c r="I907">
        <f>_xlfn.STDEV.S(Desalination_Unit_Data!I907:I936)</f>
        <v>0</v>
      </c>
      <c r="J907" s="2">
        <v>41982.212500000001</v>
      </c>
    </row>
    <row r="908" spans="1:10" hidden="1" x14ac:dyDescent="0.25">
      <c r="A908">
        <f>_xlfn.STDEV.S(Desalination_Unit_Data!A908:A937)</f>
        <v>2.9776833442505233E-2</v>
      </c>
      <c r="B908">
        <f>_xlfn.STDEV.S(Desalination_Unit_Data!B908:B937)</f>
        <v>2.1023146215107404</v>
      </c>
      <c r="C908">
        <f>_xlfn.STDEV.S(Desalination_Unit_Data!C908:C937)</f>
        <v>0</v>
      </c>
      <c r="D908">
        <f>_xlfn.STDEV.S(Desalination_Unit_Data!D908:D937)</f>
        <v>1.0756905761197678E-3</v>
      </c>
      <c r="E908">
        <f>_xlfn.STDEV.S(Desalination_Unit_Data!E908:E937)</f>
        <v>3.0348485524405895E-3</v>
      </c>
      <c r="F908">
        <f>_xlfn.STDEV.S(Desalination_Unit_Data!F908:F937)</f>
        <v>0</v>
      </c>
      <c r="G908">
        <f>_xlfn.STDEV.S(Desalination_Unit_Data!G908:G937)</f>
        <v>1.0310083468567706</v>
      </c>
      <c r="H908">
        <f>_xlfn.STDEV.S(Desalination_Unit_Data!H908:H937)</f>
        <v>0</v>
      </c>
      <c r="I908">
        <f>_xlfn.STDEV.S(Desalination_Unit_Data!I908:I937)</f>
        <v>0</v>
      </c>
      <c r="J908" s="2">
        <v>41982.212500000001</v>
      </c>
    </row>
    <row r="909" spans="1:10" hidden="1" x14ac:dyDescent="0.25">
      <c r="A909">
        <f>_xlfn.STDEV.S(Desalination_Unit_Data!A909:A938)</f>
        <v>2.8643077383676271E-2</v>
      </c>
      <c r="B909">
        <f>_xlfn.STDEV.S(Desalination_Unit_Data!B909:B938)</f>
        <v>2.1199119852586379</v>
      </c>
      <c r="C909">
        <f>_xlfn.STDEV.S(Desalination_Unit_Data!C909:C938)</f>
        <v>0</v>
      </c>
      <c r="D909">
        <f>_xlfn.STDEV.S(Desalination_Unit_Data!D909:D938)</f>
        <v>1.0347335700284599E-3</v>
      </c>
      <c r="E909">
        <f>_xlfn.STDEV.S(Desalination_Unit_Data!E909:E938)</f>
        <v>2.9192964046077224E-3</v>
      </c>
      <c r="F909">
        <f>_xlfn.STDEV.S(Desalination_Unit_Data!F909:F938)</f>
        <v>0</v>
      </c>
      <c r="G909">
        <f>_xlfn.STDEV.S(Desalination_Unit_Data!G909:G938)</f>
        <v>1.0234350886995822</v>
      </c>
      <c r="H909">
        <f>_xlfn.STDEV.S(Desalination_Unit_Data!H909:H938)</f>
        <v>0</v>
      </c>
      <c r="I909">
        <f>_xlfn.STDEV.S(Desalination_Unit_Data!I909:I938)</f>
        <v>0</v>
      </c>
      <c r="J909" s="2">
        <v>41982.213194444441</v>
      </c>
    </row>
    <row r="910" spans="1:10" hidden="1" x14ac:dyDescent="0.25">
      <c r="A910">
        <f>_xlfn.STDEV.S(Desalination_Unit_Data!A910:A939)</f>
        <v>2.8148265301843362E-2</v>
      </c>
      <c r="B910">
        <f>_xlfn.STDEV.S(Desalination_Unit_Data!B910:B939)</f>
        <v>2.1535016270292502</v>
      </c>
      <c r="C910">
        <f>_xlfn.STDEV.S(Desalination_Unit_Data!C910:C939)</f>
        <v>0</v>
      </c>
      <c r="D910">
        <f>_xlfn.STDEV.S(Desalination_Unit_Data!D910:D939)</f>
        <v>1.0168584312613797E-3</v>
      </c>
      <c r="E910">
        <f>_xlfn.STDEV.S(Desalination_Unit_Data!E910:E939)</f>
        <v>2.8688652193550016E-3</v>
      </c>
      <c r="F910">
        <f>_xlfn.STDEV.S(Desalination_Unit_Data!F910:F939)</f>
        <v>0</v>
      </c>
      <c r="G910">
        <f>_xlfn.STDEV.S(Desalination_Unit_Data!G910:G939)</f>
        <v>0.95399054264551475</v>
      </c>
      <c r="H910">
        <f>_xlfn.STDEV.S(Desalination_Unit_Data!H910:H939)</f>
        <v>0</v>
      </c>
      <c r="I910">
        <f>_xlfn.STDEV.S(Desalination_Unit_Data!I910:I939)</f>
        <v>0</v>
      </c>
      <c r="J910" s="2">
        <v>41982.213194444441</v>
      </c>
    </row>
    <row r="911" spans="1:10" hidden="1" x14ac:dyDescent="0.25">
      <c r="A911">
        <f>_xlfn.STDEV.S(Desalination_Unit_Data!A911:A940)</f>
        <v>2.7373425522894391E-2</v>
      </c>
      <c r="B911">
        <f>_xlfn.STDEV.S(Desalination_Unit_Data!B911:B940)</f>
        <v>2.1420514424715429</v>
      </c>
      <c r="C911">
        <f>_xlfn.STDEV.S(Desalination_Unit_Data!C911:C940)</f>
        <v>0</v>
      </c>
      <c r="D911">
        <f>_xlfn.STDEV.S(Desalination_Unit_Data!D911:D940)</f>
        <v>9.8886728890211495E-4</v>
      </c>
      <c r="E911">
        <f>_xlfn.STDEV.S(Desalination_Unit_Data!E911:E940)</f>
        <v>2.7898937333536533E-3</v>
      </c>
      <c r="F911">
        <f>_xlfn.STDEV.S(Desalination_Unit_Data!F911:F940)</f>
        <v>0</v>
      </c>
      <c r="G911">
        <f>_xlfn.STDEV.S(Desalination_Unit_Data!G911:G940)</f>
        <v>0.87176643529560838</v>
      </c>
      <c r="H911">
        <f>_xlfn.STDEV.S(Desalination_Unit_Data!H911:H940)</f>
        <v>0</v>
      </c>
      <c r="I911">
        <f>_xlfn.STDEV.S(Desalination_Unit_Data!I911:I940)</f>
        <v>0</v>
      </c>
      <c r="J911" s="2">
        <v>41982.213194444441</v>
      </c>
    </row>
    <row r="912" spans="1:10" hidden="1" x14ac:dyDescent="0.25">
      <c r="A912">
        <f>_xlfn.STDEV.S(Desalination_Unit_Data!A912:A941)</f>
        <v>2.6501784056942236E-2</v>
      </c>
      <c r="B912">
        <f>_xlfn.STDEV.S(Desalination_Unit_Data!B912:B941)</f>
        <v>2.117215934521429</v>
      </c>
      <c r="C912">
        <f>_xlfn.STDEV.S(Desalination_Unit_Data!C912:C941)</f>
        <v>0</v>
      </c>
      <c r="D912">
        <f>_xlfn.STDEV.S(Desalination_Unit_Data!D912:D941)</f>
        <v>9.5737914853196056E-4</v>
      </c>
      <c r="E912">
        <f>_xlfn.STDEV.S(Desalination_Unit_Data!E912:E941)</f>
        <v>2.7010561670416807E-3</v>
      </c>
      <c r="F912">
        <f>_xlfn.STDEV.S(Desalination_Unit_Data!F912:F941)</f>
        <v>0</v>
      </c>
      <c r="G912">
        <f>_xlfn.STDEV.S(Desalination_Unit_Data!G912:G941)</f>
        <v>0.7657258861187598</v>
      </c>
      <c r="H912">
        <f>_xlfn.STDEV.S(Desalination_Unit_Data!H912:H941)</f>
        <v>0</v>
      </c>
      <c r="I912">
        <f>_xlfn.STDEV.S(Desalination_Unit_Data!I912:I941)</f>
        <v>0</v>
      </c>
      <c r="J912" s="2">
        <v>41982.213194444441</v>
      </c>
    </row>
    <row r="913" spans="1:10" hidden="1" x14ac:dyDescent="0.25">
      <c r="A913">
        <f>_xlfn.STDEV.S(Desalination_Unit_Data!A913:A942)</f>
        <v>2.5586991617275623E-2</v>
      </c>
      <c r="B913">
        <f>_xlfn.STDEV.S(Desalination_Unit_Data!B913:B942)</f>
        <v>2.1206485919632949</v>
      </c>
      <c r="C913">
        <f>_xlfn.STDEV.S(Desalination_Unit_Data!C913:C942)</f>
        <v>0</v>
      </c>
      <c r="D913">
        <f>_xlfn.STDEV.S(Desalination_Unit_Data!D913:D942)</f>
        <v>9.2433217255684483E-4</v>
      </c>
      <c r="E913">
        <f>_xlfn.STDEV.S(Desalination_Unit_Data!E913:E942)</f>
        <v>2.6078207216731495E-3</v>
      </c>
      <c r="F913">
        <f>_xlfn.STDEV.S(Desalination_Unit_Data!F913:F942)</f>
        <v>0</v>
      </c>
      <c r="G913">
        <f>_xlfn.STDEV.S(Desalination_Unit_Data!G913:G942)</f>
        <v>0.68059701912467552</v>
      </c>
      <c r="H913">
        <f>_xlfn.STDEV.S(Desalination_Unit_Data!H913:H942)</f>
        <v>0</v>
      </c>
      <c r="I913">
        <f>_xlfn.STDEV.S(Desalination_Unit_Data!I913:I942)</f>
        <v>0</v>
      </c>
      <c r="J913" s="2">
        <v>41982.213888888888</v>
      </c>
    </row>
    <row r="914" spans="1:10" hidden="1" x14ac:dyDescent="0.25">
      <c r="A914">
        <f>_xlfn.STDEV.S(Desalination_Unit_Data!A914:A943)</f>
        <v>2.4572062612980644E-2</v>
      </c>
      <c r="B914">
        <f>_xlfn.STDEV.S(Desalination_Unit_Data!B914:B943)</f>
        <v>2.1481361309158142</v>
      </c>
      <c r="C914">
        <f>_xlfn.STDEV.S(Desalination_Unit_Data!C914:C943)</f>
        <v>0</v>
      </c>
      <c r="D914">
        <f>_xlfn.STDEV.S(Desalination_Unit_Data!D914:D943)</f>
        <v>8.8766781289611628E-4</v>
      </c>
      <c r="E914">
        <f>_xlfn.STDEV.S(Desalination_Unit_Data!E914:E943)</f>
        <v>2.5043793719546252E-3</v>
      </c>
      <c r="F914">
        <f>_xlfn.STDEV.S(Desalination_Unit_Data!F914:F943)</f>
        <v>0</v>
      </c>
      <c r="G914">
        <f>_xlfn.STDEV.S(Desalination_Unit_Data!G914:G943)</f>
        <v>0.82533940530139172</v>
      </c>
      <c r="H914">
        <f>_xlfn.STDEV.S(Desalination_Unit_Data!H914:H943)</f>
        <v>0</v>
      </c>
      <c r="I914">
        <f>_xlfn.STDEV.S(Desalination_Unit_Data!I914:I943)</f>
        <v>0</v>
      </c>
      <c r="J914" s="2">
        <v>41982.213888888888</v>
      </c>
    </row>
    <row r="915" spans="1:10" hidden="1" x14ac:dyDescent="0.25">
      <c r="A915">
        <f>_xlfn.STDEV.S(Desalination_Unit_Data!A915:A944)</f>
        <v>2.3387182449247913E-2</v>
      </c>
      <c r="B915">
        <f>_xlfn.STDEV.S(Desalination_Unit_Data!B915:B944)</f>
        <v>2.1396536508641808</v>
      </c>
      <c r="C915">
        <f>_xlfn.STDEV.S(Desalination_Unit_Data!C915:C944)</f>
        <v>0</v>
      </c>
      <c r="D915">
        <f>_xlfn.STDEV.S(Desalination_Unit_Data!D915:D944)</f>
        <v>8.4486392028410235E-4</v>
      </c>
      <c r="E915">
        <f>_xlfn.STDEV.S(Desalination_Unit_Data!E915:E944)</f>
        <v>2.3836166544669996E-3</v>
      </c>
      <c r="F915">
        <f>_xlfn.STDEV.S(Desalination_Unit_Data!F915:F944)</f>
        <v>0</v>
      </c>
      <c r="G915">
        <f>_xlfn.STDEV.S(Desalination_Unit_Data!G915:G944)</f>
        <v>0.85374148931002392</v>
      </c>
      <c r="H915">
        <f>_xlfn.STDEV.S(Desalination_Unit_Data!H915:H944)</f>
        <v>0</v>
      </c>
      <c r="I915">
        <f>_xlfn.STDEV.S(Desalination_Unit_Data!I915:I944)</f>
        <v>0</v>
      </c>
      <c r="J915" s="2">
        <v>41982.214583333334</v>
      </c>
    </row>
    <row r="916" spans="1:10" hidden="1" x14ac:dyDescent="0.25">
      <c r="A916">
        <f>_xlfn.STDEV.S(Desalination_Unit_Data!A916:A945)</f>
        <v>2.2757103983394898E-2</v>
      </c>
      <c r="B916">
        <f>_xlfn.STDEV.S(Desalination_Unit_Data!B916:B945)</f>
        <v>2.1492627562050948</v>
      </c>
      <c r="C916">
        <f>_xlfn.STDEV.S(Desalination_Unit_Data!C916:C945)</f>
        <v>0</v>
      </c>
      <c r="D916">
        <f>_xlfn.STDEV.S(Desalination_Unit_Data!D916:D945)</f>
        <v>8.2210223185241792E-4</v>
      </c>
      <c r="E916">
        <f>_xlfn.STDEV.S(Desalination_Unit_Data!E916:E945)</f>
        <v>2.319399235578651E-3</v>
      </c>
      <c r="F916">
        <f>_xlfn.STDEV.S(Desalination_Unit_Data!F916:F945)</f>
        <v>0</v>
      </c>
      <c r="G916">
        <f>_xlfn.STDEV.S(Desalination_Unit_Data!G916:G945)</f>
        <v>0.8757973380943378</v>
      </c>
      <c r="H916">
        <f>_xlfn.STDEV.S(Desalination_Unit_Data!H916:H945)</f>
        <v>0</v>
      </c>
      <c r="I916">
        <f>_xlfn.STDEV.S(Desalination_Unit_Data!I916:I945)</f>
        <v>0</v>
      </c>
      <c r="J916" s="2">
        <v>41982.214583333334</v>
      </c>
    </row>
    <row r="917" spans="1:10" hidden="1" x14ac:dyDescent="0.25">
      <c r="A917">
        <f>_xlfn.STDEV.S(Desalination_Unit_Data!A917:A946)</f>
        <v>2.1784436883491697E-2</v>
      </c>
      <c r="B917">
        <f>_xlfn.STDEV.S(Desalination_Unit_Data!B917:B946)</f>
        <v>2.1424454063607175</v>
      </c>
      <c r="C917">
        <f>_xlfn.STDEV.S(Desalination_Unit_Data!C917:C946)</f>
        <v>0</v>
      </c>
      <c r="D917">
        <f>_xlfn.STDEV.S(Desalination_Unit_Data!D917:D946)</f>
        <v>7.8696452930294254E-4</v>
      </c>
      <c r="E917">
        <f>_xlfn.STDEV.S(Desalination_Unit_Data!E917:E946)</f>
        <v>2.2202652251209834E-3</v>
      </c>
      <c r="F917">
        <f>_xlfn.STDEV.S(Desalination_Unit_Data!F917:F946)</f>
        <v>0</v>
      </c>
      <c r="G917">
        <f>_xlfn.STDEV.S(Desalination_Unit_Data!G917:G946)</f>
        <v>0.89687325857786926</v>
      </c>
      <c r="H917">
        <f>_xlfn.STDEV.S(Desalination_Unit_Data!H917:H946)</f>
        <v>0</v>
      </c>
      <c r="I917">
        <f>_xlfn.STDEV.S(Desalination_Unit_Data!I917:I946)</f>
        <v>0</v>
      </c>
      <c r="J917" s="2">
        <v>41982.214583333334</v>
      </c>
    </row>
    <row r="918" spans="1:10" hidden="1" x14ac:dyDescent="0.25">
      <c r="A918">
        <f>_xlfn.STDEV.S(Desalination_Unit_Data!A918:A947)</f>
        <v>2.0418736421403575E-2</v>
      </c>
      <c r="B918">
        <f>_xlfn.STDEV.S(Desalination_Unit_Data!B918:B947)</f>
        <v>2.1550891363032871</v>
      </c>
      <c r="C918">
        <f>_xlfn.STDEV.S(Desalination_Unit_Data!C918:C947)</f>
        <v>0</v>
      </c>
      <c r="D918">
        <f>_xlfn.STDEV.S(Desalination_Unit_Data!D918:D947)</f>
        <v>7.3762847110548269E-4</v>
      </c>
      <c r="E918">
        <f>_xlfn.STDEV.S(Desalination_Unit_Data!E918:E947)</f>
        <v>2.0810733301973847E-3</v>
      </c>
      <c r="F918">
        <f>_xlfn.STDEV.S(Desalination_Unit_Data!F918:F947)</f>
        <v>0</v>
      </c>
      <c r="G918">
        <f>_xlfn.STDEV.S(Desalination_Unit_Data!G918:G947)</f>
        <v>0.91687903929092041</v>
      </c>
      <c r="H918">
        <f>_xlfn.STDEV.S(Desalination_Unit_Data!H918:H947)</f>
        <v>0</v>
      </c>
      <c r="I918">
        <f>_xlfn.STDEV.S(Desalination_Unit_Data!I918:I947)</f>
        <v>0</v>
      </c>
      <c r="J918" s="2">
        <v>41982.214583333334</v>
      </c>
    </row>
    <row r="919" spans="1:10" hidden="1" x14ac:dyDescent="0.25">
      <c r="A919">
        <f>_xlfn.STDEV.S(Desalination_Unit_Data!A919:A948)</f>
        <v>1.8684318639291656E-2</v>
      </c>
      <c r="B919">
        <f>_xlfn.STDEV.S(Desalination_Unit_Data!B919:B948)</f>
        <v>2.1702759669869263</v>
      </c>
      <c r="C919">
        <f>_xlfn.STDEV.S(Desalination_Unit_Data!C919:C948)</f>
        <v>0</v>
      </c>
      <c r="D919">
        <f>_xlfn.STDEV.S(Desalination_Unit_Data!D919:D948)</f>
        <v>6.7497246232074205E-4</v>
      </c>
      <c r="E919">
        <f>_xlfn.STDEV.S(Desalination_Unit_Data!E919:E948)</f>
        <v>1.9043018917657823E-3</v>
      </c>
      <c r="F919">
        <f>_xlfn.STDEV.S(Desalination_Unit_Data!F919:F948)</f>
        <v>0</v>
      </c>
      <c r="G919">
        <f>_xlfn.STDEV.S(Desalination_Unit_Data!G919:G948)</f>
        <v>0.9358860847887186</v>
      </c>
      <c r="H919">
        <f>_xlfn.STDEV.S(Desalination_Unit_Data!H919:H948)</f>
        <v>0</v>
      </c>
      <c r="I919">
        <f>_xlfn.STDEV.S(Desalination_Unit_Data!I919:I948)</f>
        <v>0</v>
      </c>
      <c r="J919" s="2">
        <v>41982.215277777781</v>
      </c>
    </row>
    <row r="920" spans="1:10" hidden="1" x14ac:dyDescent="0.25">
      <c r="A920">
        <f>_xlfn.STDEV.S(Desalination_Unit_Data!A920:A949)</f>
        <v>1.8210452622001268E-2</v>
      </c>
      <c r="B920">
        <f>_xlfn.STDEV.S(Desalination_Unit_Data!B920:B949)</f>
        <v>2.1341756269637262</v>
      </c>
      <c r="C920">
        <f>_xlfn.STDEV.S(Desalination_Unit_Data!C920:C949)</f>
        <v>0</v>
      </c>
      <c r="D920">
        <f>_xlfn.STDEV.S(Desalination_Unit_Data!D920:D949)</f>
        <v>6.5785400986580699E-4</v>
      </c>
      <c r="E920">
        <f>_xlfn.STDEV.S(Desalination_Unit_Data!E920:E949)</f>
        <v>1.8560055960991466E-3</v>
      </c>
      <c r="F920">
        <f>_xlfn.STDEV.S(Desalination_Unit_Data!F920:F949)</f>
        <v>0</v>
      </c>
      <c r="G920">
        <f>_xlfn.STDEV.S(Desalination_Unit_Data!G920:G949)</f>
        <v>0.89250246720828708</v>
      </c>
      <c r="H920">
        <f>_xlfn.STDEV.S(Desalination_Unit_Data!H920:H949)</f>
        <v>0</v>
      </c>
      <c r="I920">
        <f>_xlfn.STDEV.S(Desalination_Unit_Data!I920:I949)</f>
        <v>0</v>
      </c>
      <c r="J920" s="2">
        <v>41982.21597222222</v>
      </c>
    </row>
    <row r="921" spans="1:10" hidden="1" x14ac:dyDescent="0.25">
      <c r="A921">
        <f>_xlfn.STDEV.S(Desalination_Unit_Data!A921:A950)</f>
        <v>1.8220453119127119E-2</v>
      </c>
      <c r="B921">
        <f>_xlfn.STDEV.S(Desalination_Unit_Data!B921:B950)</f>
        <v>2.1126589621879339</v>
      </c>
      <c r="C921">
        <f>_xlfn.STDEV.S(Desalination_Unit_Data!C921:C950)</f>
        <v>0</v>
      </c>
      <c r="D921">
        <f>_xlfn.STDEV.S(Desalination_Unit_Data!D921:D950)</f>
        <v>6.5821529016478703E-4</v>
      </c>
      <c r="E921">
        <f>_xlfn.STDEV.S(Desalination_Unit_Data!E921:E950)</f>
        <v>1.8570248929830903E-3</v>
      </c>
      <c r="F921">
        <f>_xlfn.STDEV.S(Desalination_Unit_Data!F921:F950)</f>
        <v>0</v>
      </c>
      <c r="G921">
        <f>_xlfn.STDEV.S(Desalination_Unit_Data!G921:G950)</f>
        <v>0.90225322312061307</v>
      </c>
      <c r="H921">
        <f>_xlfn.STDEV.S(Desalination_Unit_Data!H921:H950)</f>
        <v>0</v>
      </c>
      <c r="I921">
        <f>_xlfn.STDEV.S(Desalination_Unit_Data!I921:I950)</f>
        <v>0</v>
      </c>
      <c r="J921" s="2">
        <v>41982.21597222222</v>
      </c>
    </row>
    <row r="922" spans="1:10" hidden="1" x14ac:dyDescent="0.25">
      <c r="A922">
        <f>_xlfn.STDEV.S(Desalination_Unit_Data!A922:A951)</f>
        <v>1.8165504718736732E-2</v>
      </c>
      <c r="B922">
        <f>_xlfn.STDEV.S(Desalination_Unit_Data!B922:B951)</f>
        <v>2.0887443728069566</v>
      </c>
      <c r="C922">
        <f>_xlfn.STDEV.S(Desalination_Unit_Data!C922:C951)</f>
        <v>0</v>
      </c>
      <c r="D922">
        <f>_xlfn.STDEV.S(Desalination_Unit_Data!D922:D951)</f>
        <v>6.562302710863702E-4</v>
      </c>
      <c r="E922">
        <f>_xlfn.STDEV.S(Desalination_Unit_Data!E922:E951)</f>
        <v>1.8514246137502348E-3</v>
      </c>
      <c r="F922">
        <f>_xlfn.STDEV.S(Desalination_Unit_Data!F922:F951)</f>
        <v>0</v>
      </c>
      <c r="G922">
        <f>_xlfn.STDEV.S(Desalination_Unit_Data!G922:G951)</f>
        <v>0.91554416463446797</v>
      </c>
      <c r="H922">
        <f>_xlfn.STDEV.S(Desalination_Unit_Data!H922:H951)</f>
        <v>0</v>
      </c>
      <c r="I922">
        <f>_xlfn.STDEV.S(Desalination_Unit_Data!I922:I951)</f>
        <v>0</v>
      </c>
      <c r="J922" s="2">
        <v>41982.21597222222</v>
      </c>
    </row>
    <row r="923" spans="1:10" hidden="1" x14ac:dyDescent="0.25">
      <c r="A923">
        <f>_xlfn.STDEV.S(Desalination_Unit_Data!A923:A952)</f>
        <v>1.8068715878291453E-2</v>
      </c>
      <c r="B923">
        <f>_xlfn.STDEV.S(Desalination_Unit_Data!B923:B952)</f>
        <v>2.054551819994674</v>
      </c>
      <c r="C923">
        <f>_xlfn.STDEV.S(Desalination_Unit_Data!C923:C952)</f>
        <v>0</v>
      </c>
      <c r="D923">
        <f>_xlfn.STDEV.S(Desalination_Unit_Data!D923:D952)</f>
        <v>6.5273381992853909E-4</v>
      </c>
      <c r="E923">
        <f>_xlfn.STDEV.S(Desalination_Unit_Data!E923:E952)</f>
        <v>1.84155991713589E-3</v>
      </c>
      <c r="F923">
        <f>_xlfn.STDEV.S(Desalination_Unit_Data!F923:F952)</f>
        <v>0</v>
      </c>
      <c r="G923">
        <f>_xlfn.STDEV.S(Desalination_Unit_Data!G923:G952)</f>
        <v>0.92792958977848849</v>
      </c>
      <c r="H923">
        <f>_xlfn.STDEV.S(Desalination_Unit_Data!H923:H952)</f>
        <v>0</v>
      </c>
      <c r="I923">
        <f>_xlfn.STDEV.S(Desalination_Unit_Data!I923:I952)</f>
        <v>0</v>
      </c>
      <c r="J923" s="2">
        <v>41982.216666666667</v>
      </c>
    </row>
    <row r="924" spans="1:10" hidden="1" x14ac:dyDescent="0.25">
      <c r="A924">
        <f>_xlfn.STDEV.S(Desalination_Unit_Data!A924:A953)</f>
        <v>1.801284817479188E-2</v>
      </c>
      <c r="B924">
        <f>_xlfn.STDEV.S(Desalination_Unit_Data!B924:B953)</f>
        <v>2.0673185112499119</v>
      </c>
      <c r="C924">
        <f>_xlfn.STDEV.S(Desalination_Unit_Data!C924:C953)</f>
        <v>0</v>
      </c>
      <c r="D924">
        <f>_xlfn.STDEV.S(Desalination_Unit_Data!D924:D953)</f>
        <v>6.5071557833419039E-4</v>
      </c>
      <c r="E924">
        <f>_xlfn.STDEV.S(Desalination_Unit_Data!E924:E953)</f>
        <v>1.8358659017914073E-3</v>
      </c>
      <c r="F924">
        <f>_xlfn.STDEV.S(Desalination_Unit_Data!F924:F953)</f>
        <v>0</v>
      </c>
      <c r="G924">
        <f>_xlfn.STDEV.S(Desalination_Unit_Data!G924:G953)</f>
        <v>0.93337337740839255</v>
      </c>
      <c r="H924">
        <f>_xlfn.STDEV.S(Desalination_Unit_Data!H924:H953)</f>
        <v>0</v>
      </c>
      <c r="I924">
        <f>_xlfn.STDEV.S(Desalination_Unit_Data!I924:I953)</f>
        <v>0</v>
      </c>
      <c r="J924" s="2">
        <v>41982.216666666667</v>
      </c>
    </row>
    <row r="925" spans="1:10" hidden="1" x14ac:dyDescent="0.25">
      <c r="A925">
        <f>_xlfn.STDEV.S(Desalination_Unit_Data!A925:A954)</f>
        <v>1.8671342070252159E-2</v>
      </c>
      <c r="B925">
        <f>_xlfn.STDEV.S(Desalination_Unit_Data!B925:B954)</f>
        <v>2.0115125471993411</v>
      </c>
      <c r="C925">
        <f>_xlfn.STDEV.S(Desalination_Unit_Data!C925:C954)</f>
        <v>0</v>
      </c>
      <c r="D925">
        <f>_xlfn.STDEV.S(Desalination_Unit_Data!D925:D954)</f>
        <v>6.7450374585210904E-4</v>
      </c>
      <c r="E925">
        <f>_xlfn.STDEV.S(Desalination_Unit_Data!E925:E954)</f>
        <v>1.9029794732350581E-3</v>
      </c>
      <c r="F925">
        <f>_xlfn.STDEV.S(Desalination_Unit_Data!F925:F954)</f>
        <v>0</v>
      </c>
      <c r="G925">
        <f>_xlfn.STDEV.S(Desalination_Unit_Data!G925:G954)</f>
        <v>0.95397304378113346</v>
      </c>
      <c r="H925">
        <f>_xlfn.STDEV.S(Desalination_Unit_Data!H925:H954)</f>
        <v>0</v>
      </c>
      <c r="I925">
        <f>_xlfn.STDEV.S(Desalination_Unit_Data!I925:I954)</f>
        <v>0</v>
      </c>
      <c r="J925" s="2">
        <v>41982.216666666667</v>
      </c>
    </row>
    <row r="926" spans="1:10" hidden="1" x14ac:dyDescent="0.25">
      <c r="A926">
        <f>_xlfn.STDEV.S(Desalination_Unit_Data!A926:A955)</f>
        <v>1.9167122617893644E-2</v>
      </c>
      <c r="B926">
        <f>_xlfn.STDEV.S(Desalination_Unit_Data!B926:B955)</f>
        <v>1.9706844994795796</v>
      </c>
      <c r="C926">
        <f>_xlfn.STDEV.S(Desalination_Unit_Data!C926:C955)</f>
        <v>0</v>
      </c>
      <c r="D926">
        <f>_xlfn.STDEV.S(Desalination_Unit_Data!D926:D955)</f>
        <v>6.9241390598980847E-4</v>
      </c>
      <c r="E926">
        <f>_xlfn.STDEV.S(Desalination_Unit_Data!E926:E955)</f>
        <v>1.9535093049566385E-3</v>
      </c>
      <c r="F926">
        <f>_xlfn.STDEV.S(Desalination_Unit_Data!F926:F955)</f>
        <v>0</v>
      </c>
      <c r="G926">
        <f>_xlfn.STDEV.S(Desalination_Unit_Data!G926:G955)</f>
        <v>0.97259163141055482</v>
      </c>
      <c r="H926">
        <f>_xlfn.STDEV.S(Desalination_Unit_Data!H926:H955)</f>
        <v>0</v>
      </c>
      <c r="I926">
        <f>_xlfn.STDEV.S(Desalination_Unit_Data!I926:I955)</f>
        <v>0</v>
      </c>
      <c r="J926" s="2">
        <v>41982.216666666667</v>
      </c>
    </row>
    <row r="927" spans="1:10" hidden="1" x14ac:dyDescent="0.25">
      <c r="A927">
        <f>_xlfn.STDEV.S(Desalination_Unit_Data!A927:A956)</f>
        <v>1.9520668867211235E-2</v>
      </c>
      <c r="B927">
        <f>_xlfn.STDEV.S(Desalination_Unit_Data!B927:B956)</f>
        <v>1.9977682812417896</v>
      </c>
      <c r="C927">
        <f>_xlfn.STDEV.S(Desalination_Unit_Data!C927:C956)</f>
        <v>0</v>
      </c>
      <c r="D927">
        <f>_xlfn.STDEV.S(Desalination_Unit_Data!D927:D956)</f>
        <v>7.0518575726402166E-4</v>
      </c>
      <c r="E927">
        <f>_xlfn.STDEV.S(Desalination_Unit_Data!E927:E956)</f>
        <v>1.9895426310531325E-3</v>
      </c>
      <c r="F927">
        <f>_xlfn.STDEV.S(Desalination_Unit_Data!F927:F956)</f>
        <v>0</v>
      </c>
      <c r="G927">
        <f>_xlfn.STDEV.S(Desalination_Unit_Data!G927:G956)</f>
        <v>0.99002408524232433</v>
      </c>
      <c r="H927">
        <f>_xlfn.STDEV.S(Desalination_Unit_Data!H927:H956)</f>
        <v>0</v>
      </c>
      <c r="I927">
        <f>_xlfn.STDEV.S(Desalination_Unit_Data!I927:I956)</f>
        <v>0</v>
      </c>
      <c r="J927" s="2">
        <v>41982.216666666667</v>
      </c>
    </row>
    <row r="928" spans="1:10" hidden="1" x14ac:dyDescent="0.25">
      <c r="A928">
        <f>_xlfn.STDEV.S(Desalination_Unit_Data!A928:A957)</f>
        <v>1.9724365288037359E-2</v>
      </c>
      <c r="B928">
        <f>_xlfn.STDEV.S(Desalination_Unit_Data!B928:B957)</f>
        <v>1.9995215131795463</v>
      </c>
      <c r="C928">
        <f>_xlfn.STDEV.S(Desalination_Unit_Data!C928:C957)</f>
        <v>0</v>
      </c>
      <c r="D928">
        <f>_xlfn.STDEV.S(Desalination_Unit_Data!D928:D957)</f>
        <v>7.125442751635977E-4</v>
      </c>
      <c r="E928">
        <f>_xlfn.STDEV.S(Desalination_Unit_Data!E928:E957)</f>
        <v>2.0103033399440804E-3</v>
      </c>
      <c r="F928">
        <f>_xlfn.STDEV.S(Desalination_Unit_Data!F928:F957)</f>
        <v>0</v>
      </c>
      <c r="G928">
        <f>_xlfn.STDEV.S(Desalination_Unit_Data!G928:G957)</f>
        <v>1.0057961451263344</v>
      </c>
      <c r="H928">
        <f>_xlfn.STDEV.S(Desalination_Unit_Data!H928:H957)</f>
        <v>0</v>
      </c>
      <c r="I928">
        <f>_xlfn.STDEV.S(Desalination_Unit_Data!I928:I957)</f>
        <v>0</v>
      </c>
      <c r="J928" s="2">
        <v>41982.217361111114</v>
      </c>
    </row>
    <row r="929" spans="1:10" hidden="1" x14ac:dyDescent="0.25">
      <c r="A929">
        <f>_xlfn.STDEV.S(Desalination_Unit_Data!A929:A958)</f>
        <v>2.0022962308465928E-2</v>
      </c>
      <c r="B929">
        <f>_xlfn.STDEV.S(Desalination_Unit_Data!B929:B958)</f>
        <v>1.9988709781904179</v>
      </c>
      <c r="C929">
        <f>_xlfn.STDEV.S(Desalination_Unit_Data!C929:C958)</f>
        <v>0</v>
      </c>
      <c r="D929">
        <f>_xlfn.STDEV.S(Desalination_Unit_Data!D929:D958)</f>
        <v>7.2333112049454416E-4</v>
      </c>
      <c r="E929">
        <f>_xlfn.STDEV.S(Desalination_Unit_Data!E929:E958)</f>
        <v>2.0407362755840682E-3</v>
      </c>
      <c r="F929">
        <f>_xlfn.STDEV.S(Desalination_Unit_Data!F929:F958)</f>
        <v>0</v>
      </c>
      <c r="G929">
        <f>_xlfn.STDEV.S(Desalination_Unit_Data!G929:G958)</f>
        <v>1.0246301486967395</v>
      </c>
      <c r="H929">
        <f>_xlfn.STDEV.S(Desalination_Unit_Data!H929:H958)</f>
        <v>0</v>
      </c>
      <c r="I929">
        <f>_xlfn.STDEV.S(Desalination_Unit_Data!I929:I958)</f>
        <v>0</v>
      </c>
      <c r="J929" s="2">
        <v>41982.217361111114</v>
      </c>
    </row>
    <row r="930" spans="1:10" hidden="1" x14ac:dyDescent="0.25">
      <c r="A930">
        <f>_xlfn.STDEV.S(Desalination_Unit_Data!A930:A959)</f>
        <v>2.0455029019973182E-2</v>
      </c>
      <c r="B930">
        <f>_xlfn.STDEV.S(Desalination_Unit_Data!B930:B959)</f>
        <v>1.8694863842191836</v>
      </c>
      <c r="C930">
        <f>_xlfn.STDEV.S(Desalination_Unit_Data!C930:C959)</f>
        <v>0</v>
      </c>
      <c r="D930">
        <f>_xlfn.STDEV.S(Desalination_Unit_Data!D930:D959)</f>
        <v>7.3893957428502273E-4</v>
      </c>
      <c r="E930">
        <f>_xlfn.STDEV.S(Desalination_Unit_Data!E930:E959)</f>
        <v>2.0847724453439535E-3</v>
      </c>
      <c r="F930">
        <f>_xlfn.STDEV.S(Desalination_Unit_Data!F930:F959)</f>
        <v>0</v>
      </c>
      <c r="G930">
        <f>_xlfn.STDEV.S(Desalination_Unit_Data!G930:G959)</f>
        <v>1.0468039236331876</v>
      </c>
      <c r="H930">
        <f>_xlfn.STDEV.S(Desalination_Unit_Data!H930:H959)</f>
        <v>0</v>
      </c>
      <c r="I930">
        <f>_xlfn.STDEV.S(Desalination_Unit_Data!I930:I959)</f>
        <v>0</v>
      </c>
      <c r="J930" s="2">
        <v>41982.217361111114</v>
      </c>
    </row>
    <row r="931" spans="1:10" hidden="1" x14ac:dyDescent="0.25">
      <c r="A931">
        <f>_xlfn.STDEV.S(Desalination_Unit_Data!A931:A960)</f>
        <v>2.0885420620269133E-2</v>
      </c>
      <c r="B931">
        <f>_xlfn.STDEV.S(Desalination_Unit_Data!B931:B960)</f>
        <v>1.9122030887870802</v>
      </c>
      <c r="C931">
        <f>_xlfn.STDEV.S(Desalination_Unit_Data!C931:C960)</f>
        <v>0</v>
      </c>
      <c r="D931">
        <f>_xlfn.STDEV.S(Desalination_Unit_Data!D931:D960)</f>
        <v>7.5448753717123282E-4</v>
      </c>
      <c r="E931">
        <f>_xlfn.STDEV.S(Desalination_Unit_Data!E931:E960)</f>
        <v>2.1286378277865425E-3</v>
      </c>
      <c r="F931">
        <f>_xlfn.STDEV.S(Desalination_Unit_Data!F931:F960)</f>
        <v>0</v>
      </c>
      <c r="G931">
        <f>_xlfn.STDEV.S(Desalination_Unit_Data!G931:G960)</f>
        <v>1.0702354162401584</v>
      </c>
      <c r="H931">
        <f>_xlfn.STDEV.S(Desalination_Unit_Data!H931:H960)</f>
        <v>0</v>
      </c>
      <c r="I931">
        <f>_xlfn.STDEV.S(Desalination_Unit_Data!I931:I960)</f>
        <v>0</v>
      </c>
      <c r="J931" s="2">
        <v>41982.217361111114</v>
      </c>
    </row>
    <row r="932" spans="1:10" hidden="1" x14ac:dyDescent="0.25">
      <c r="A932">
        <f>_xlfn.STDEV.S(Desalination_Unit_Data!A932:A961)</f>
        <v>2.1151070085603081E-2</v>
      </c>
      <c r="B932">
        <f>_xlfn.STDEV.S(Desalination_Unit_Data!B932:B961)</f>
        <v>1.9002196235633084</v>
      </c>
      <c r="C932">
        <f>_xlfn.STDEV.S(Desalination_Unit_Data!C932:C961)</f>
        <v>0</v>
      </c>
      <c r="D932">
        <f>_xlfn.STDEV.S(Desalination_Unit_Data!D932:D961)</f>
        <v>7.640841835874232E-4</v>
      </c>
      <c r="E932">
        <f>_xlfn.STDEV.S(Desalination_Unit_Data!E932:E961)</f>
        <v>2.1557127762984033E-3</v>
      </c>
      <c r="F932">
        <f>_xlfn.STDEV.S(Desalination_Unit_Data!F932:F961)</f>
        <v>0</v>
      </c>
      <c r="G932">
        <f>_xlfn.STDEV.S(Desalination_Unit_Data!G932:G961)</f>
        <v>1.0920158271260747</v>
      </c>
      <c r="H932">
        <f>_xlfn.STDEV.S(Desalination_Unit_Data!H932:H961)</f>
        <v>0</v>
      </c>
      <c r="I932">
        <f>_xlfn.STDEV.S(Desalination_Unit_Data!I932:I961)</f>
        <v>0</v>
      </c>
      <c r="J932" s="2">
        <v>41982.217361111114</v>
      </c>
    </row>
    <row r="933" spans="1:10" hidden="1" x14ac:dyDescent="0.25">
      <c r="A933">
        <f>_xlfn.STDEV.S(Desalination_Unit_Data!A933:A962)</f>
        <v>2.1837636431538937E-2</v>
      </c>
      <c r="B933">
        <f>_xlfn.STDEV.S(Desalination_Unit_Data!B933:B962)</f>
        <v>1.9290936095063491</v>
      </c>
      <c r="C933">
        <f>_xlfn.STDEV.S(Desalination_Unit_Data!C933:C962)</f>
        <v>0</v>
      </c>
      <c r="D933">
        <f>_xlfn.STDEV.S(Desalination_Unit_Data!D933:D962)</f>
        <v>7.8888647289766507E-4</v>
      </c>
      <c r="E933">
        <f>_xlfn.STDEV.S(Desalination_Unit_Data!E933:E962)</f>
        <v>2.2256874628903993E-3</v>
      </c>
      <c r="F933">
        <f>_xlfn.STDEV.S(Desalination_Unit_Data!F933:F962)</f>
        <v>0</v>
      </c>
      <c r="G933">
        <f>_xlfn.STDEV.S(Desalination_Unit_Data!G933:G962)</f>
        <v>1.1220232617519184</v>
      </c>
      <c r="H933">
        <f>_xlfn.STDEV.S(Desalination_Unit_Data!H933:H962)</f>
        <v>0</v>
      </c>
      <c r="I933">
        <f>_xlfn.STDEV.S(Desalination_Unit_Data!I933:I962)</f>
        <v>0</v>
      </c>
      <c r="J933" s="2">
        <v>41982.217361111114</v>
      </c>
    </row>
    <row r="934" spans="1:10" hidden="1" x14ac:dyDescent="0.25">
      <c r="A934">
        <f>_xlfn.STDEV.S(Desalination_Unit_Data!A934:A963)</f>
        <v>2.2392329696479425E-2</v>
      </c>
      <c r="B934">
        <f>_xlfn.STDEV.S(Desalination_Unit_Data!B934:B963)</f>
        <v>1.8452419085804788</v>
      </c>
      <c r="C934">
        <f>_xlfn.STDEV.S(Desalination_Unit_Data!C934:C963)</f>
        <v>0</v>
      </c>
      <c r="D934">
        <f>_xlfn.STDEV.S(Desalination_Unit_Data!D934:D963)</f>
        <v>8.0892484270526812E-4</v>
      </c>
      <c r="E934">
        <f>_xlfn.STDEV.S(Desalination_Unit_Data!E934:E963)</f>
        <v>2.282221692966394E-3</v>
      </c>
      <c r="F934">
        <f>_xlfn.STDEV.S(Desalination_Unit_Data!F934:F963)</f>
        <v>0</v>
      </c>
      <c r="G934">
        <f>_xlfn.STDEV.S(Desalination_Unit_Data!G934:G963)</f>
        <v>1.1243727825803675</v>
      </c>
      <c r="H934">
        <f>_xlfn.STDEV.S(Desalination_Unit_Data!H934:H963)</f>
        <v>0</v>
      </c>
      <c r="I934">
        <f>_xlfn.STDEV.S(Desalination_Unit_Data!I934:I963)</f>
        <v>0</v>
      </c>
      <c r="J934" s="2">
        <v>41982.217361111114</v>
      </c>
    </row>
    <row r="935" spans="1:10" hidden="1" x14ac:dyDescent="0.25">
      <c r="A935">
        <f>_xlfn.STDEV.S(Desalination_Unit_Data!A935:A964)</f>
        <v>2.276658286974741E-2</v>
      </c>
      <c r="B935">
        <f>_xlfn.STDEV.S(Desalination_Unit_Data!B935:B964)</f>
        <v>1.860023358630098</v>
      </c>
      <c r="C935">
        <f>_xlfn.STDEV.S(Desalination_Unit_Data!C935:C964)</f>
        <v>0</v>
      </c>
      <c r="D935">
        <f>_xlfn.STDEV.S(Desalination_Unit_Data!D935:D964)</f>
        <v>8.2244477314714296E-4</v>
      </c>
      <c r="E935">
        <f>_xlfn.STDEV.S(Desalination_Unit_Data!E935:E964)</f>
        <v>2.3203654886693051E-3</v>
      </c>
      <c r="F935">
        <f>_xlfn.STDEV.S(Desalination_Unit_Data!F935:F964)</f>
        <v>0</v>
      </c>
      <c r="G935">
        <f>_xlfn.STDEV.S(Desalination_Unit_Data!G935:G964)</f>
        <v>1.126708850391815</v>
      </c>
      <c r="H935">
        <f>_xlfn.STDEV.S(Desalination_Unit_Data!H935:H964)</f>
        <v>0</v>
      </c>
      <c r="I935">
        <f>_xlfn.STDEV.S(Desalination_Unit_Data!I935:I964)</f>
        <v>0</v>
      </c>
      <c r="J935" s="2">
        <v>41982.218055555553</v>
      </c>
    </row>
    <row r="936" spans="1:10" hidden="1" x14ac:dyDescent="0.25">
      <c r="A936">
        <f>_xlfn.STDEV.S(Desalination_Unit_Data!A936:A965)</f>
        <v>2.3090312217960977E-2</v>
      </c>
      <c r="B936">
        <f>_xlfn.STDEV.S(Desalination_Unit_Data!B936:B965)</f>
        <v>1.721791944744866</v>
      </c>
      <c r="C936">
        <f>_xlfn.STDEV.S(Desalination_Unit_Data!C936:C965)</f>
        <v>0</v>
      </c>
      <c r="D936">
        <f>_xlfn.STDEV.S(Desalination_Unit_Data!D936:D965)</f>
        <v>8.3413954420874601E-4</v>
      </c>
      <c r="E936">
        <f>_xlfn.STDEV.S(Desalination_Unit_Data!E936:E965)</f>
        <v>2.3533599153298308E-3</v>
      </c>
      <c r="F936">
        <f>_xlfn.STDEV.S(Desalination_Unit_Data!F936:F965)</f>
        <v>0</v>
      </c>
      <c r="G936">
        <f>_xlfn.STDEV.S(Desalination_Unit_Data!G936:G965)</f>
        <v>1.1283285771106553</v>
      </c>
      <c r="H936">
        <f>_xlfn.STDEV.S(Desalination_Unit_Data!H936:H965)</f>
        <v>0</v>
      </c>
      <c r="I936">
        <f>_xlfn.STDEV.S(Desalination_Unit_Data!I936:I965)</f>
        <v>0</v>
      </c>
      <c r="J936" s="2">
        <v>41982.218055555553</v>
      </c>
    </row>
    <row r="937" spans="1:10" hidden="1" x14ac:dyDescent="0.25">
      <c r="A937">
        <f>_xlfn.STDEV.S(Desalination_Unit_Data!A937:A966)</f>
        <v>2.4080566542283174E-2</v>
      </c>
      <c r="B937">
        <f>_xlfn.STDEV.S(Desalination_Unit_Data!B937:B966)</f>
        <v>1.7314277137086351</v>
      </c>
      <c r="C937">
        <f>_xlfn.STDEV.S(Desalination_Unit_Data!C937:C966)</f>
        <v>0</v>
      </c>
      <c r="D937">
        <f>_xlfn.STDEV.S(Desalination_Unit_Data!D937:D966)</f>
        <v>8.6991251129253557E-4</v>
      </c>
      <c r="E937">
        <f>_xlfn.STDEV.S(Desalination_Unit_Data!E937:E966)</f>
        <v>2.4542864242137448E-3</v>
      </c>
      <c r="F937">
        <f>_xlfn.STDEV.S(Desalination_Unit_Data!F937:F966)</f>
        <v>0</v>
      </c>
      <c r="G937">
        <f>_xlfn.STDEV.S(Desalination_Unit_Data!G937:G966)</f>
        <v>1.1288687123293866</v>
      </c>
      <c r="H937">
        <f>_xlfn.STDEV.S(Desalination_Unit_Data!H937:H966)</f>
        <v>0</v>
      </c>
      <c r="I937">
        <f>_xlfn.STDEV.S(Desalination_Unit_Data!I937:I966)</f>
        <v>0</v>
      </c>
      <c r="J937" s="2">
        <v>41982.218055555553</v>
      </c>
    </row>
    <row r="938" spans="1:10" hidden="1" x14ac:dyDescent="0.25">
      <c r="A938">
        <f>_xlfn.STDEV.S(Desalination_Unit_Data!A938:A967)</f>
        <v>2.5360830750436009E-2</v>
      </c>
      <c r="B938">
        <f>_xlfn.STDEV.S(Desalination_Unit_Data!B938:B967)</f>
        <v>1.7375405124485057</v>
      </c>
      <c r="C938">
        <f>_xlfn.STDEV.S(Desalination_Unit_Data!C938:C967)</f>
        <v>0</v>
      </c>
      <c r="D938">
        <f>_xlfn.STDEV.S(Desalination_Unit_Data!D938:D967)</f>
        <v>9.1616214209353593E-4</v>
      </c>
      <c r="E938">
        <f>_xlfn.STDEV.S(Desalination_Unit_Data!E938:E967)</f>
        <v>2.5847706608947323E-3</v>
      </c>
      <c r="F938">
        <f>_xlfn.STDEV.S(Desalination_Unit_Data!F938:F967)</f>
        <v>0</v>
      </c>
      <c r="G938">
        <f>_xlfn.STDEV.S(Desalination_Unit_Data!G938:G967)</f>
        <v>1.1315489934069263</v>
      </c>
      <c r="H938">
        <f>_xlfn.STDEV.S(Desalination_Unit_Data!H938:H967)</f>
        <v>0</v>
      </c>
      <c r="I938">
        <f>_xlfn.STDEV.S(Desalination_Unit_Data!I938:I967)</f>
        <v>0</v>
      </c>
      <c r="J938" s="2">
        <v>41982.218055555553</v>
      </c>
    </row>
    <row r="939" spans="1:10" hidden="1" x14ac:dyDescent="0.25">
      <c r="A939">
        <f>_xlfn.STDEV.S(Desalination_Unit_Data!A939:A968)</f>
        <v>2.6685261646678934E-2</v>
      </c>
      <c r="B939">
        <f>_xlfn.STDEV.S(Desalination_Unit_Data!B939:B968)</f>
        <v>1.713226239225552</v>
      </c>
      <c r="C939">
        <f>_xlfn.STDEV.S(Desalination_Unit_Data!C939:C968)</f>
        <v>0</v>
      </c>
      <c r="D939">
        <f>_xlfn.STDEV.S(Desalination_Unit_Data!D939:D968)</f>
        <v>9.6400728510743345E-4</v>
      </c>
      <c r="E939">
        <f>_xlfn.STDEV.S(Desalination_Unit_Data!E939:E968)</f>
        <v>2.7197563866167567E-3</v>
      </c>
      <c r="F939">
        <f>_xlfn.STDEV.S(Desalination_Unit_Data!F939:F968)</f>
        <v>0</v>
      </c>
      <c r="G939">
        <f>_xlfn.STDEV.S(Desalination_Unit_Data!G939:G968)</f>
        <v>1.1298139858231775</v>
      </c>
      <c r="H939">
        <f>_xlfn.STDEV.S(Desalination_Unit_Data!H939:H968)</f>
        <v>0</v>
      </c>
      <c r="I939">
        <f>_xlfn.STDEV.S(Desalination_Unit_Data!I939:I968)</f>
        <v>0</v>
      </c>
      <c r="J939" s="2">
        <v>41982.218055555553</v>
      </c>
    </row>
    <row r="940" spans="1:10" hidden="1" x14ac:dyDescent="0.25">
      <c r="A940">
        <f>_xlfn.STDEV.S(Desalination_Unit_Data!A940:A969)</f>
        <v>2.9478311143156518E-2</v>
      </c>
      <c r="B940">
        <f>_xlfn.STDEV.S(Desalination_Unit_Data!B940:B969)</f>
        <v>1.6578121174865568</v>
      </c>
      <c r="C940">
        <f>_xlfn.STDEV.S(Desalination_Unit_Data!C940:C969)</f>
        <v>0</v>
      </c>
      <c r="D940">
        <f>_xlfn.STDEV.S(Desalination_Unit_Data!D940:D969)</f>
        <v>1.0649064710454509E-3</v>
      </c>
      <c r="E940">
        <f>_xlfn.STDEV.S(Desalination_Unit_Data!E940:E969)</f>
        <v>3.0044233766956157E-3</v>
      </c>
      <c r="F940">
        <f>_xlfn.STDEV.S(Desalination_Unit_Data!F940:F969)</f>
        <v>0</v>
      </c>
      <c r="G940">
        <f>_xlfn.STDEV.S(Desalination_Unit_Data!G940:G969)</f>
        <v>1.1312517064109346</v>
      </c>
      <c r="H940">
        <f>_xlfn.STDEV.S(Desalination_Unit_Data!H940:H969)</f>
        <v>0</v>
      </c>
      <c r="I940">
        <f>_xlfn.STDEV.S(Desalination_Unit_Data!I940:I969)</f>
        <v>0</v>
      </c>
      <c r="J940" s="2">
        <v>41982.218055555553</v>
      </c>
    </row>
    <row r="941" spans="1:10" hidden="1" x14ac:dyDescent="0.25">
      <c r="A941">
        <f>_xlfn.STDEV.S(Desalination_Unit_Data!A941:A970)</f>
        <v>3.2893774540310783E-2</v>
      </c>
      <c r="B941">
        <f>_xlfn.STDEV.S(Desalination_Unit_Data!B941:B970)</f>
        <v>1.6270809191507918</v>
      </c>
      <c r="C941">
        <f>_xlfn.STDEV.S(Desalination_Unit_Data!C941:C970)</f>
        <v>0</v>
      </c>
      <c r="D941">
        <f>_xlfn.STDEV.S(Desalination_Unit_Data!D941:D970)</f>
        <v>1.1882903428938724E-3</v>
      </c>
      <c r="E941">
        <f>_xlfn.STDEV.S(Desalination_Unit_Data!E941:E970)</f>
        <v>3.3525266473099077E-3</v>
      </c>
      <c r="F941">
        <f>_xlfn.STDEV.S(Desalination_Unit_Data!F941:F970)</f>
        <v>0</v>
      </c>
      <c r="G941">
        <f>_xlfn.STDEV.S(Desalination_Unit_Data!G941:G970)</f>
        <v>1.1326953619428399</v>
      </c>
      <c r="H941">
        <f>_xlfn.STDEV.S(Desalination_Unit_Data!H941:H970)</f>
        <v>0</v>
      </c>
      <c r="I941">
        <f>_xlfn.STDEV.S(Desalination_Unit_Data!I941:I970)</f>
        <v>0</v>
      </c>
      <c r="J941" s="2">
        <v>41982.21875</v>
      </c>
    </row>
    <row r="942" spans="1:10" hidden="1" x14ac:dyDescent="0.25">
      <c r="A942">
        <f>_xlfn.STDEV.S(Desalination_Unit_Data!A942:A971)</f>
        <v>3.5989823036298073E-2</v>
      </c>
      <c r="B942">
        <f>_xlfn.STDEV.S(Desalination_Unit_Data!B942:B971)</f>
        <v>1.6148770149654454</v>
      </c>
      <c r="C942">
        <f>_xlfn.STDEV.S(Desalination_Unit_Data!C942:C971)</f>
        <v>0</v>
      </c>
      <c r="D942">
        <f>_xlfn.STDEV.S(Desalination_Unit_Data!D942:D971)</f>
        <v>1.3001353835841599E-3</v>
      </c>
      <c r="E942">
        <f>_xlfn.STDEV.S(Desalination_Unit_Data!E942:E971)</f>
        <v>3.6680752624845018E-3</v>
      </c>
      <c r="F942">
        <f>_xlfn.STDEV.S(Desalination_Unit_Data!F942:F971)</f>
        <v>0</v>
      </c>
      <c r="G942">
        <f>_xlfn.STDEV.S(Desalination_Unit_Data!G942:G971)</f>
        <v>1.1326953619428393</v>
      </c>
      <c r="H942">
        <f>_xlfn.STDEV.S(Desalination_Unit_Data!H942:H971)</f>
        <v>0</v>
      </c>
      <c r="I942">
        <f>_xlfn.STDEV.S(Desalination_Unit_Data!I942:I971)</f>
        <v>0</v>
      </c>
      <c r="J942" s="2">
        <v>41982.21875</v>
      </c>
    </row>
    <row r="943" spans="1:10" hidden="1" x14ac:dyDescent="0.25">
      <c r="A943">
        <f>_xlfn.STDEV.S(Desalination_Unit_Data!A943:A972)</f>
        <v>3.870972554335559E-2</v>
      </c>
      <c r="B943">
        <f>_xlfn.STDEV.S(Desalination_Unit_Data!B943:B972)</f>
        <v>1.5688923576415692</v>
      </c>
      <c r="C943">
        <f>_xlfn.STDEV.S(Desalination_Unit_Data!C943:C972)</f>
        <v>0</v>
      </c>
      <c r="D943">
        <f>_xlfn.STDEV.S(Desalination_Unit_Data!D943:D972)</f>
        <v>1.3983920767868491E-3</v>
      </c>
      <c r="E943">
        <f>_xlfn.STDEV.S(Desalination_Unit_Data!E943:E972)</f>
        <v>3.9452871305663854E-3</v>
      </c>
      <c r="F943">
        <f>_xlfn.STDEV.S(Desalination_Unit_Data!F943:F972)</f>
        <v>0</v>
      </c>
      <c r="G943">
        <f>_xlfn.STDEV.S(Desalination_Unit_Data!G943:G972)</f>
        <v>1.132968454826369</v>
      </c>
      <c r="H943">
        <f>_xlfn.STDEV.S(Desalination_Unit_Data!H943:H972)</f>
        <v>0</v>
      </c>
      <c r="I943">
        <f>_xlfn.STDEV.S(Desalination_Unit_Data!I943:I972)</f>
        <v>0</v>
      </c>
      <c r="J943" s="2">
        <v>41982.21875</v>
      </c>
    </row>
    <row r="944" spans="1:10" hidden="1" x14ac:dyDescent="0.25">
      <c r="A944">
        <f>_xlfn.STDEV.S(Desalination_Unit_Data!A944:A973)</f>
        <v>4.0783413325122322E-2</v>
      </c>
      <c r="B944">
        <f>_xlfn.STDEV.S(Desalination_Unit_Data!B944:B973)</f>
        <v>1.5400611357430538</v>
      </c>
      <c r="C944">
        <f>_xlfn.STDEV.S(Desalination_Unit_Data!C944:C973)</f>
        <v>0</v>
      </c>
      <c r="D944">
        <f>_xlfn.STDEV.S(Desalination_Unit_Data!D944:D973)</f>
        <v>1.4733042502152569E-3</v>
      </c>
      <c r="E944">
        <f>_xlfn.STDEV.S(Desalination_Unit_Data!E944:E973)</f>
        <v>4.1566369531855054E-3</v>
      </c>
      <c r="F944">
        <f>_xlfn.STDEV.S(Desalination_Unit_Data!F944:F973)</f>
        <v>0</v>
      </c>
      <c r="G944">
        <f>_xlfn.STDEV.S(Desalination_Unit_Data!G944:G973)</f>
        <v>1.0822916642059022</v>
      </c>
      <c r="H944">
        <f>_xlfn.STDEV.S(Desalination_Unit_Data!H944:H973)</f>
        <v>0</v>
      </c>
      <c r="I944">
        <f>_xlfn.STDEV.S(Desalination_Unit_Data!I944:I973)</f>
        <v>0</v>
      </c>
      <c r="J944" s="2">
        <v>41982.21875</v>
      </c>
    </row>
    <row r="945" spans="1:10" hidden="1" x14ac:dyDescent="0.25">
      <c r="A945">
        <f>_xlfn.STDEV.S(Desalination_Unit_Data!A945:A974)</f>
        <v>4.2678772200580514E-2</v>
      </c>
      <c r="B945">
        <f>_xlfn.STDEV.S(Desalination_Unit_Data!B945:B974)</f>
        <v>1.5420234475077681</v>
      </c>
      <c r="C945">
        <f>_xlfn.STDEV.S(Desalination_Unit_Data!C945:C974)</f>
        <v>0</v>
      </c>
      <c r="D945">
        <f>_xlfn.STDEV.S(Desalination_Unit_Data!D945:D974)</f>
        <v>1.5417742237017933E-3</v>
      </c>
      <c r="E945">
        <f>_xlfn.STDEV.S(Desalination_Unit_Data!E945:E974)</f>
        <v>4.3498115383296806E-3</v>
      </c>
      <c r="F945">
        <f>_xlfn.STDEV.S(Desalination_Unit_Data!F945:F974)</f>
        <v>0</v>
      </c>
      <c r="G945">
        <f>_xlfn.STDEV.S(Desalination_Unit_Data!G945:G974)</f>
        <v>1.0887860450000328</v>
      </c>
      <c r="H945">
        <f>_xlfn.STDEV.S(Desalination_Unit_Data!H945:H974)</f>
        <v>0</v>
      </c>
      <c r="I945">
        <f>_xlfn.STDEV.S(Desalination_Unit_Data!I945:I974)</f>
        <v>0</v>
      </c>
      <c r="J945" s="2">
        <v>41982.219444444447</v>
      </c>
    </row>
    <row r="946" spans="1:10" hidden="1" x14ac:dyDescent="0.25">
      <c r="A946">
        <f>_xlfn.STDEV.S(Desalination_Unit_Data!A946:A975)</f>
        <v>4.4629696911803567E-2</v>
      </c>
      <c r="B946">
        <f>_xlfn.STDEV.S(Desalination_Unit_Data!B946:B975)</f>
        <v>1.4821618071295422</v>
      </c>
      <c r="C946">
        <f>_xlfn.STDEV.S(Desalination_Unit_Data!C946:C975)</f>
        <v>0</v>
      </c>
      <c r="D946">
        <f>_xlfn.STDEV.S(Desalination_Unit_Data!D946:D975)</f>
        <v>1.6122515435634667E-3</v>
      </c>
      <c r="E946">
        <f>_xlfn.STDEV.S(Desalination_Unit_Data!E946:E975)</f>
        <v>4.5486493918420216E-3</v>
      </c>
      <c r="F946">
        <f>_xlfn.STDEV.S(Desalination_Unit_Data!F946:F975)</f>
        <v>0</v>
      </c>
      <c r="G946">
        <f>_xlfn.STDEV.S(Desalination_Unit_Data!G946:G975)</f>
        <v>1.1390430980715034</v>
      </c>
      <c r="H946">
        <f>_xlfn.STDEV.S(Desalination_Unit_Data!H946:H975)</f>
        <v>0</v>
      </c>
      <c r="I946">
        <f>_xlfn.STDEV.S(Desalination_Unit_Data!I946:I975)</f>
        <v>0</v>
      </c>
      <c r="J946" s="2">
        <v>41982.219444444447</v>
      </c>
    </row>
    <row r="947" spans="1:10" hidden="1" x14ac:dyDescent="0.25">
      <c r="A947">
        <f>_xlfn.STDEV.S(Desalination_Unit_Data!A947:A976)</f>
        <v>4.6379892365373314E-2</v>
      </c>
      <c r="B947">
        <f>_xlfn.STDEV.S(Desalination_Unit_Data!B947:B976)</f>
        <v>1.4064481244676124</v>
      </c>
      <c r="C947">
        <f>_xlfn.STDEV.S(Desalination_Unit_Data!C947:C976)</f>
        <v>0</v>
      </c>
      <c r="D947">
        <f>_xlfn.STDEV.S(Desalination_Unit_Data!D947:D976)</f>
        <v>1.675477496629104E-3</v>
      </c>
      <c r="E947">
        <f>_xlfn.STDEV.S(Desalination_Unit_Data!E947:E976)</f>
        <v>4.7270289600785742E-3</v>
      </c>
      <c r="F947">
        <f>_xlfn.STDEV.S(Desalination_Unit_Data!F947:F976)</f>
        <v>0</v>
      </c>
      <c r="G947">
        <f>_xlfn.STDEV.S(Desalination_Unit_Data!G947:G976)</f>
        <v>1.1247146937303396</v>
      </c>
      <c r="H947">
        <f>_xlfn.STDEV.S(Desalination_Unit_Data!H947:H976)</f>
        <v>0</v>
      </c>
      <c r="I947">
        <f>_xlfn.STDEV.S(Desalination_Unit_Data!I947:I976)</f>
        <v>0</v>
      </c>
      <c r="J947" s="2">
        <v>41982.219444444447</v>
      </c>
    </row>
    <row r="948" spans="1:10" hidden="1" x14ac:dyDescent="0.25">
      <c r="A948">
        <f>_xlfn.STDEV.S(Desalination_Unit_Data!A948:A977)</f>
        <v>4.7658423559967626E-2</v>
      </c>
      <c r="B948">
        <f>_xlfn.STDEV.S(Desalination_Unit_Data!B948:B977)</f>
        <v>1.3943912305120063</v>
      </c>
      <c r="C948">
        <f>_xlfn.STDEV.S(Desalination_Unit_Data!C948:C977)</f>
        <v>0</v>
      </c>
      <c r="D948">
        <f>_xlfn.STDEV.S(Desalination_Unit_Data!D948:D977)</f>
        <v>1.7216645190710109E-3</v>
      </c>
      <c r="E948">
        <f>_xlfn.STDEV.S(Desalination_Unit_Data!E948:E977)</f>
        <v>4.8573366179949281E-3</v>
      </c>
      <c r="F948">
        <f>_xlfn.STDEV.S(Desalination_Unit_Data!F948:F977)</f>
        <v>0</v>
      </c>
      <c r="G948">
        <f>_xlfn.STDEV.S(Desalination_Unit_Data!G948:G977)</f>
        <v>1.1206740753833737</v>
      </c>
      <c r="H948">
        <f>_xlfn.STDEV.S(Desalination_Unit_Data!H948:H977)</f>
        <v>0</v>
      </c>
      <c r="I948">
        <f>_xlfn.STDEV.S(Desalination_Unit_Data!I948:I977)</f>
        <v>0</v>
      </c>
      <c r="J948" s="2">
        <v>41982.219444444447</v>
      </c>
    </row>
    <row r="949" spans="1:10" hidden="1" x14ac:dyDescent="0.25">
      <c r="A949">
        <f>_xlfn.STDEV.S(Desalination_Unit_Data!A949:A978)</f>
        <v>4.855361651346244E-2</v>
      </c>
      <c r="B949">
        <f>_xlfn.STDEV.S(Desalination_Unit_Data!B949:B978)</f>
        <v>1.4394175098105637</v>
      </c>
      <c r="C949">
        <f>_xlfn.STDEV.S(Desalination_Unit_Data!C949:C978)</f>
        <v>0</v>
      </c>
      <c r="D949">
        <f>_xlfn.STDEV.S(Desalination_Unit_Data!D949:D978)</f>
        <v>1.7540034555079051E-3</v>
      </c>
      <c r="E949">
        <f>_xlfn.STDEV.S(Desalination_Unit_Data!E949:E978)</f>
        <v>4.9485745017327698E-3</v>
      </c>
      <c r="F949">
        <f>_xlfn.STDEV.S(Desalination_Unit_Data!F949:F978)</f>
        <v>0</v>
      </c>
      <c r="G949">
        <f>_xlfn.STDEV.S(Desalination_Unit_Data!G949:G978)</f>
        <v>1.0962276390229535</v>
      </c>
      <c r="H949">
        <f>_xlfn.STDEV.S(Desalination_Unit_Data!H949:H978)</f>
        <v>0</v>
      </c>
      <c r="I949">
        <f>_xlfn.STDEV.S(Desalination_Unit_Data!I949:I978)</f>
        <v>0</v>
      </c>
      <c r="J949" s="2">
        <v>41982.219444444447</v>
      </c>
    </row>
    <row r="950" spans="1:10" hidden="1" x14ac:dyDescent="0.25">
      <c r="A950">
        <f>_xlfn.STDEV.S(Desalination_Unit_Data!A950:A979)</f>
        <v>4.9054005945450965E-2</v>
      </c>
      <c r="B950">
        <f>_xlfn.STDEV.S(Desalination_Unit_Data!B950:B979)</f>
        <v>1.4575622265457635</v>
      </c>
      <c r="C950">
        <f>_xlfn.STDEV.S(Desalination_Unit_Data!C950:C979)</f>
        <v>0</v>
      </c>
      <c r="D950">
        <f>_xlfn.STDEV.S(Desalination_Unit_Data!D950:D979)</f>
        <v>1.7720800684562544E-3</v>
      </c>
      <c r="E950">
        <f>_xlfn.STDEV.S(Desalination_Unit_Data!E950:E979)</f>
        <v>4.9995740766183225E-3</v>
      </c>
      <c r="F950">
        <f>_xlfn.STDEV.S(Desalination_Unit_Data!F950:F979)</f>
        <v>0</v>
      </c>
      <c r="G950">
        <f>_xlfn.STDEV.S(Desalination_Unit_Data!G950:G979)</f>
        <v>1.0612262970346715</v>
      </c>
      <c r="H950">
        <f>_xlfn.STDEV.S(Desalination_Unit_Data!H950:H979)</f>
        <v>0</v>
      </c>
      <c r="I950">
        <f>_xlfn.STDEV.S(Desalination_Unit_Data!I950:I979)</f>
        <v>0</v>
      </c>
      <c r="J950" s="2">
        <v>41982.219444444447</v>
      </c>
    </row>
    <row r="951" spans="1:10" hidden="1" x14ac:dyDescent="0.25">
      <c r="A951">
        <f>_xlfn.STDEV.S(Desalination_Unit_Data!A951:A980)</f>
        <v>4.9448696598393939E-2</v>
      </c>
      <c r="B951">
        <f>_xlfn.STDEV.S(Desalination_Unit_Data!B951:B980)</f>
        <v>1.3893084516820182</v>
      </c>
      <c r="C951">
        <f>_xlfn.STDEV.S(Desalination_Unit_Data!C951:C980)</f>
        <v>0</v>
      </c>
      <c r="D951">
        <f>_xlfn.STDEV.S(Desalination_Unit_Data!D951:D980)</f>
        <v>1.7863382690747696E-3</v>
      </c>
      <c r="E951">
        <f>_xlfn.STDEV.S(Desalination_Unit_Data!E951:E980)</f>
        <v>5.0398008660973359E-3</v>
      </c>
      <c r="F951">
        <f>_xlfn.STDEV.S(Desalination_Unit_Data!F951:F980)</f>
        <v>0</v>
      </c>
      <c r="G951">
        <f>_xlfn.STDEV.S(Desalination_Unit_Data!G951:G980)</f>
        <v>1.0257195707639342</v>
      </c>
      <c r="H951">
        <f>_xlfn.STDEV.S(Desalination_Unit_Data!H951:H980)</f>
        <v>0</v>
      </c>
      <c r="I951">
        <f>_xlfn.STDEV.S(Desalination_Unit_Data!I951:I980)</f>
        <v>0</v>
      </c>
      <c r="J951" s="2">
        <v>41982.219444444447</v>
      </c>
    </row>
    <row r="952" spans="1:10" hidden="1" x14ac:dyDescent="0.25">
      <c r="A952">
        <f>_xlfn.STDEV.S(Desalination_Unit_Data!A952:A981)</f>
        <v>5.0004079430713638E-2</v>
      </c>
      <c r="B952">
        <f>_xlfn.STDEV.S(Desalination_Unit_Data!B952:B981)</f>
        <v>1.3962226111879421</v>
      </c>
      <c r="C952">
        <f>_xlfn.STDEV.S(Desalination_Unit_Data!C952:C981)</f>
        <v>0</v>
      </c>
      <c r="D952">
        <f>_xlfn.STDEV.S(Desalination_Unit_Data!D952:D981)</f>
        <v>1.8064015189918979E-3</v>
      </c>
      <c r="E952">
        <f>_xlfn.STDEV.S(Desalination_Unit_Data!E952:E981)</f>
        <v>5.0964053665255972E-3</v>
      </c>
      <c r="F952">
        <f>_xlfn.STDEV.S(Desalination_Unit_Data!F952:F981)</f>
        <v>0</v>
      </c>
      <c r="G952">
        <f>_xlfn.STDEV.S(Desalination_Unit_Data!G952:G981)</f>
        <v>0.98139900899395638</v>
      </c>
      <c r="H952">
        <f>_xlfn.STDEV.S(Desalination_Unit_Data!H952:H981)</f>
        <v>0</v>
      </c>
      <c r="I952">
        <f>_xlfn.STDEV.S(Desalination_Unit_Data!I952:I981)</f>
        <v>0</v>
      </c>
      <c r="J952" s="2">
        <v>41982.220138888886</v>
      </c>
    </row>
    <row r="953" spans="1:10" hidden="1" x14ac:dyDescent="0.25">
      <c r="A953">
        <f>_xlfn.STDEV.S(Desalination_Unit_Data!A953:A982)</f>
        <v>5.0202396648323148E-2</v>
      </c>
      <c r="B953">
        <f>_xlfn.STDEV.S(Desalination_Unit_Data!B953:B982)</f>
        <v>1.7976502940149894</v>
      </c>
      <c r="C953">
        <f>_xlfn.STDEV.S(Desalination_Unit_Data!C953:C982)</f>
        <v>0</v>
      </c>
      <c r="D953">
        <f>_xlfn.STDEV.S(Desalination_Unit_Data!D953:D982)</f>
        <v>1.8135657433696441E-3</v>
      </c>
      <c r="E953">
        <f>_xlfn.STDEV.S(Desalination_Unit_Data!E953:E982)</f>
        <v>5.116617813295663E-3</v>
      </c>
      <c r="F953">
        <f>_xlfn.STDEV.S(Desalination_Unit_Data!F953:F982)</f>
        <v>0</v>
      </c>
      <c r="G953">
        <f>_xlfn.STDEV.S(Desalination_Unit_Data!G953:G982)</f>
        <v>0.93294567540189066</v>
      </c>
      <c r="H953">
        <f>_xlfn.STDEV.S(Desalination_Unit_Data!H953:H982)</f>
        <v>0</v>
      </c>
      <c r="I953">
        <f>_xlfn.STDEV.S(Desalination_Unit_Data!I953:I982)</f>
        <v>0</v>
      </c>
      <c r="J953" s="2">
        <v>41982.220138888886</v>
      </c>
    </row>
    <row r="954" spans="1:10" hidden="1" x14ac:dyDescent="0.25">
      <c r="A954">
        <f>_xlfn.STDEV.S(Desalination_Unit_Data!A954:A983)</f>
        <v>5.0017441354566733E-2</v>
      </c>
      <c r="B954">
        <f>_xlfn.STDEV.S(Desalination_Unit_Data!B954:B983)</f>
        <v>1.8218010472194284</v>
      </c>
      <c r="C954">
        <f>_xlfn.STDEV.S(Desalination_Unit_Data!C954:C983)</f>
        <v>0</v>
      </c>
      <c r="D954">
        <f>_xlfn.STDEV.S(Desalination_Unit_Data!D954:D983)</f>
        <v>1.8068841969949504E-3</v>
      </c>
      <c r="E954">
        <f>_xlfn.STDEV.S(Desalination_Unit_Data!E954:E983)</f>
        <v>5.0977671754470046E-3</v>
      </c>
      <c r="F954">
        <f>_xlfn.STDEV.S(Desalination_Unit_Data!F954:F983)</f>
        <v>0</v>
      </c>
      <c r="G954">
        <f>_xlfn.STDEV.S(Desalination_Unit_Data!G954:G983)</f>
        <v>0.93652784817598644</v>
      </c>
      <c r="H954">
        <f>_xlfn.STDEV.S(Desalination_Unit_Data!H954:H983)</f>
        <v>0</v>
      </c>
      <c r="I954">
        <f>_xlfn.STDEV.S(Desalination_Unit_Data!I954:I983)</f>
        <v>0</v>
      </c>
      <c r="J954" s="2">
        <v>41982.220138888886</v>
      </c>
    </row>
    <row r="955" spans="1:10" hidden="1" x14ac:dyDescent="0.25">
      <c r="A955">
        <f>_xlfn.STDEV.S(Desalination_Unit_Data!A955:A984)</f>
        <v>5.0254444157345618E-2</v>
      </c>
      <c r="B955">
        <f>_xlfn.STDEV.S(Desalination_Unit_Data!B955:B984)</f>
        <v>1.8747354804964826</v>
      </c>
      <c r="C955">
        <f>_xlfn.STDEV.S(Desalination_Unit_Data!C955:C984)</f>
        <v>0</v>
      </c>
      <c r="D955">
        <f>_xlfn.STDEV.S(Desalination_Unit_Data!D955:D984)</f>
        <v>1.8154459561071749E-3</v>
      </c>
      <c r="E955">
        <f>_xlfn.STDEV.S(Desalination_Unit_Data!E955:E984)</f>
        <v>5.1219224433136376E-3</v>
      </c>
      <c r="F955">
        <f>_xlfn.STDEV.S(Desalination_Unit_Data!F955:F984)</f>
        <v>0</v>
      </c>
      <c r="G955">
        <f>_xlfn.STDEV.S(Desalination_Unit_Data!G955:G984)</f>
        <v>0.93434954312308516</v>
      </c>
      <c r="H955">
        <f>_xlfn.STDEV.S(Desalination_Unit_Data!H955:H984)</f>
        <v>0</v>
      </c>
      <c r="I955">
        <f>_xlfn.STDEV.S(Desalination_Unit_Data!I955:I984)</f>
        <v>0</v>
      </c>
      <c r="J955" s="2">
        <v>41982.220833333333</v>
      </c>
    </row>
    <row r="956" spans="1:10" hidden="1" x14ac:dyDescent="0.25">
      <c r="A956">
        <f>_xlfn.STDEV.S(Desalination_Unit_Data!A956:A985)</f>
        <v>5.0457419103534643E-2</v>
      </c>
      <c r="B956">
        <f>_xlfn.STDEV.S(Desalination_Unit_Data!B956:B985)</f>
        <v>1.8998844918084501</v>
      </c>
      <c r="C956">
        <f>_xlfn.STDEV.S(Desalination_Unit_Data!C956:C985)</f>
        <v>0</v>
      </c>
      <c r="D956">
        <f>_xlfn.STDEV.S(Desalination_Unit_Data!D956:D985)</f>
        <v>1.8227784321846832E-3</v>
      </c>
      <c r="E956">
        <f>_xlfn.STDEV.S(Desalination_Unit_Data!E956:E985)</f>
        <v>5.142609616295187E-3</v>
      </c>
      <c r="F956">
        <f>_xlfn.STDEV.S(Desalination_Unit_Data!F956:F985)</f>
        <v>0</v>
      </c>
      <c r="G956">
        <f>_xlfn.STDEV.S(Desalination_Unit_Data!G956:G985)</f>
        <v>0.93019676530403828</v>
      </c>
      <c r="H956">
        <f>_xlfn.STDEV.S(Desalination_Unit_Data!H956:H985)</f>
        <v>0</v>
      </c>
      <c r="I956">
        <f>_xlfn.STDEV.S(Desalination_Unit_Data!I956:I985)</f>
        <v>0</v>
      </c>
      <c r="J956" s="2">
        <v>41982.220833333333</v>
      </c>
    </row>
    <row r="957" spans="1:10" hidden="1" x14ac:dyDescent="0.25">
      <c r="A957">
        <f>_xlfn.STDEV.S(Desalination_Unit_Data!A957:A986)</f>
        <v>5.0498904616656605E-2</v>
      </c>
      <c r="B957">
        <f>_xlfn.STDEV.S(Desalination_Unit_Data!B957:B986)</f>
        <v>1.8454660489240862</v>
      </c>
      <c r="C957">
        <f>_xlfn.STDEV.S(Desalination_Unit_Data!C957:C986)</f>
        <v>0</v>
      </c>
      <c r="D957">
        <f>_xlfn.STDEV.S(Desalination_Unit_Data!D957:D986)</f>
        <v>1.8242770881437755E-3</v>
      </c>
      <c r="E957">
        <f>_xlfn.STDEV.S(Desalination_Unit_Data!E957:E986)</f>
        <v>5.1468378119630806E-3</v>
      </c>
      <c r="F957">
        <f>_xlfn.STDEV.S(Desalination_Unit_Data!F957:F986)</f>
        <v>0</v>
      </c>
      <c r="G957">
        <f>_xlfn.STDEV.S(Desalination_Unit_Data!G957:G986)</f>
        <v>0.92587907069647668</v>
      </c>
      <c r="H957">
        <f>_xlfn.STDEV.S(Desalination_Unit_Data!H957:H986)</f>
        <v>0</v>
      </c>
      <c r="I957">
        <f>_xlfn.STDEV.S(Desalination_Unit_Data!I957:I986)</f>
        <v>0</v>
      </c>
      <c r="J957" s="2">
        <v>41982.220833333333</v>
      </c>
    </row>
    <row r="958" spans="1:10" hidden="1" x14ac:dyDescent="0.25">
      <c r="A958">
        <f>_xlfn.STDEV.S(Desalination_Unit_Data!A958:A987)</f>
        <v>5.0172089681467878E-2</v>
      </c>
      <c r="B958">
        <f>_xlfn.STDEV.S(Desalination_Unit_Data!B958:B987)</f>
        <v>1.8217719237257299</v>
      </c>
      <c r="C958">
        <f>_xlfn.STDEV.S(Desalination_Unit_Data!C958:C987)</f>
        <v>0</v>
      </c>
      <c r="D958">
        <f>_xlfn.STDEV.S(Desalination_Unit_Data!D958:D987)</f>
        <v>1.8124708410827421E-3</v>
      </c>
      <c r="E958">
        <f>_xlfn.STDEV.S(Desalination_Unit_Data!E958:E987)</f>
        <v>5.113528900090366E-3</v>
      </c>
      <c r="F958">
        <f>_xlfn.STDEV.S(Desalination_Unit_Data!F958:F987)</f>
        <v>0</v>
      </c>
      <c r="G958">
        <f>_xlfn.STDEV.S(Desalination_Unit_Data!G958:G987)</f>
        <v>0.92002116487632668</v>
      </c>
      <c r="H958">
        <f>_xlfn.STDEV.S(Desalination_Unit_Data!H958:H987)</f>
        <v>0</v>
      </c>
      <c r="I958">
        <f>_xlfn.STDEV.S(Desalination_Unit_Data!I958:I987)</f>
        <v>0</v>
      </c>
      <c r="J958" s="2">
        <v>41982.220833333333</v>
      </c>
    </row>
    <row r="959" spans="1:10" hidden="1" x14ac:dyDescent="0.25">
      <c r="A959">
        <f>_xlfn.STDEV.S(Desalination_Unit_Data!A959:A988)</f>
        <v>5.0993060639710312E-2</v>
      </c>
      <c r="B959">
        <f>_xlfn.STDEV.S(Desalination_Unit_Data!B959:B988)</f>
        <v>1.7258933759828605</v>
      </c>
      <c r="C959">
        <f>_xlfn.STDEV.S(Desalination_Unit_Data!C959:C988)</f>
        <v>0</v>
      </c>
      <c r="D959">
        <f>_xlfn.STDEV.S(Desalination_Unit_Data!D959:D988)</f>
        <v>1.8421284688993637E-3</v>
      </c>
      <c r="E959">
        <f>_xlfn.STDEV.S(Desalination_Unit_Data!E959:E988)</f>
        <v>5.1972020921709286E-3</v>
      </c>
      <c r="F959">
        <f>_xlfn.STDEV.S(Desalination_Unit_Data!F959:F988)</f>
        <v>0</v>
      </c>
      <c r="G959">
        <f>_xlfn.STDEV.S(Desalination_Unit_Data!G959:G988)</f>
        <v>0.96003625470444676</v>
      </c>
      <c r="H959">
        <f>_xlfn.STDEV.S(Desalination_Unit_Data!H959:H988)</f>
        <v>0</v>
      </c>
      <c r="I959">
        <f>_xlfn.STDEV.S(Desalination_Unit_Data!I959:I988)</f>
        <v>0</v>
      </c>
      <c r="J959" s="2">
        <v>41982.220833333333</v>
      </c>
    </row>
    <row r="960" spans="1:10" hidden="1" x14ac:dyDescent="0.25">
      <c r="A960">
        <f>_xlfn.STDEV.S(Desalination_Unit_Data!A960:A989)</f>
        <v>5.1647880619611612E-2</v>
      </c>
      <c r="B960">
        <f>_xlfn.STDEV.S(Desalination_Unit_Data!B960:B989)</f>
        <v>1.713208924444384</v>
      </c>
      <c r="C960">
        <f>_xlfn.STDEV.S(Desalination_Unit_Data!C960:C989)</f>
        <v>0</v>
      </c>
      <c r="D960">
        <f>_xlfn.STDEV.S(Desalination_Unit_Data!D960:D989)</f>
        <v>1.8657839165970305E-3</v>
      </c>
      <c r="E960">
        <f>_xlfn.STDEV.S(Desalination_Unit_Data!E960:E989)</f>
        <v>5.2639412414548364E-3</v>
      </c>
      <c r="F960">
        <f>_xlfn.STDEV.S(Desalination_Unit_Data!F960:F989)</f>
        <v>0</v>
      </c>
      <c r="G960">
        <f>_xlfn.STDEV.S(Desalination_Unit_Data!G960:G989)</f>
        <v>0.94922050221311827</v>
      </c>
      <c r="H960">
        <f>_xlfn.STDEV.S(Desalination_Unit_Data!H960:H989)</f>
        <v>0</v>
      </c>
      <c r="I960">
        <f>_xlfn.STDEV.S(Desalination_Unit_Data!I960:I989)</f>
        <v>0</v>
      </c>
      <c r="J960" s="2">
        <v>41982.22152777778</v>
      </c>
    </row>
    <row r="961" spans="1:10" hidden="1" x14ac:dyDescent="0.25">
      <c r="A961">
        <f>_xlfn.STDEV.S(Desalination_Unit_Data!A961:A990)</f>
        <v>5.1811588578331798E-2</v>
      </c>
      <c r="B961">
        <f>_xlfn.STDEV.S(Desalination_Unit_Data!B961:B990)</f>
        <v>1.6036986724786648</v>
      </c>
      <c r="C961">
        <f>_xlfn.STDEV.S(Desalination_Unit_Data!C961:C990)</f>
        <v>0</v>
      </c>
      <c r="D961">
        <f>_xlfn.STDEV.S(Desalination_Unit_Data!D961:D990)</f>
        <v>1.8716978700748887E-3</v>
      </c>
      <c r="E961">
        <f>_xlfn.STDEV.S(Desalination_Unit_Data!E961:E990)</f>
        <v>5.2806263093509598E-3</v>
      </c>
      <c r="F961">
        <f>_xlfn.STDEV.S(Desalination_Unit_Data!F961:F990)</f>
        <v>0</v>
      </c>
      <c r="G961">
        <f>_xlfn.STDEV.S(Desalination_Unit_Data!G961:G990)</f>
        <v>1.1156418870365041</v>
      </c>
      <c r="H961">
        <f>_xlfn.STDEV.S(Desalination_Unit_Data!H961:H990)</f>
        <v>0</v>
      </c>
      <c r="I961">
        <f>_xlfn.STDEV.S(Desalination_Unit_Data!I961:I990)</f>
        <v>0</v>
      </c>
      <c r="J961" s="2">
        <v>41982.22152777778</v>
      </c>
    </row>
    <row r="962" spans="1:10" hidden="1" x14ac:dyDescent="0.25">
      <c r="A962">
        <f>_xlfn.STDEV.S(Desalination_Unit_Data!A962:A991)</f>
        <v>5.1426235682386988E-2</v>
      </c>
      <c r="B962">
        <f>_xlfn.STDEV.S(Desalination_Unit_Data!B962:B991)</f>
        <v>1.6042948822848055</v>
      </c>
      <c r="C962">
        <f>_xlfn.STDEV.S(Desalination_Unit_Data!C962:C991)</f>
        <v>0</v>
      </c>
      <c r="D962">
        <f>_xlfn.STDEV.S(Desalination_Unit_Data!D962:D991)</f>
        <v>1.857776994722416E-3</v>
      </c>
      <c r="E962">
        <f>_xlfn.STDEV.S(Desalination_Unit_Data!E962:E991)</f>
        <v>5.2413512468978563E-3</v>
      </c>
      <c r="F962">
        <f>_xlfn.STDEV.S(Desalination_Unit_Data!F962:F991)</f>
        <v>0</v>
      </c>
      <c r="G962">
        <f>_xlfn.STDEV.S(Desalination_Unit_Data!G962:G991)</f>
        <v>1.125229033840907</v>
      </c>
      <c r="H962">
        <f>_xlfn.STDEV.S(Desalination_Unit_Data!H962:H991)</f>
        <v>0</v>
      </c>
      <c r="I962">
        <f>_xlfn.STDEV.S(Desalination_Unit_Data!I962:I991)</f>
        <v>0</v>
      </c>
      <c r="J962" s="2">
        <v>41982.22152777778</v>
      </c>
    </row>
    <row r="963" spans="1:10" hidden="1" x14ac:dyDescent="0.25">
      <c r="A963">
        <f>_xlfn.STDEV.S(Desalination_Unit_Data!A963:A992)</f>
        <v>5.1481423953484443E-2</v>
      </c>
      <c r="B963">
        <f>_xlfn.STDEV.S(Desalination_Unit_Data!B963:B992)</f>
        <v>1.5916146831358804</v>
      </c>
      <c r="C963">
        <f>_xlfn.STDEV.S(Desalination_Unit_Data!C963:C992)</f>
        <v>0</v>
      </c>
      <c r="D963">
        <f>_xlfn.STDEV.S(Desalination_Unit_Data!D963:D992)</f>
        <v>1.8597706882683442E-3</v>
      </c>
      <c r="E963">
        <f>_xlfn.STDEV.S(Desalination_Unit_Data!E963:E992)</f>
        <v>5.2469760509969675E-3</v>
      </c>
      <c r="F963">
        <f>_xlfn.STDEV.S(Desalination_Unit_Data!F963:F992)</f>
        <v>0</v>
      </c>
      <c r="G963">
        <f>_xlfn.STDEV.S(Desalination_Unit_Data!G963:G992)</f>
        <v>1.0997798497791773</v>
      </c>
      <c r="H963">
        <f>_xlfn.STDEV.S(Desalination_Unit_Data!H963:H992)</f>
        <v>0</v>
      </c>
      <c r="I963">
        <f>_xlfn.STDEV.S(Desalination_Unit_Data!I963:I992)</f>
        <v>0</v>
      </c>
      <c r="J963" s="2">
        <v>41982.222222222219</v>
      </c>
    </row>
    <row r="964" spans="1:10" hidden="1" x14ac:dyDescent="0.25">
      <c r="A964">
        <f>_xlfn.STDEV.S(Desalination_Unit_Data!A964:A993)</f>
        <v>5.0622598434951774E-2</v>
      </c>
      <c r="B964">
        <f>_xlfn.STDEV.S(Desalination_Unit_Data!B964:B993)</f>
        <v>1.5715696167743429</v>
      </c>
      <c r="C964">
        <f>_xlfn.STDEV.S(Desalination_Unit_Data!C964:C993)</f>
        <v>0</v>
      </c>
      <c r="D964">
        <f>_xlfn.STDEV.S(Desalination_Unit_Data!D964:D993)</f>
        <v>1.903752498914362E-3</v>
      </c>
      <c r="E964">
        <f>_xlfn.STDEV.S(Desalination_Unit_Data!E964:E993)</f>
        <v>5.2464650455580041E-3</v>
      </c>
      <c r="F964">
        <f>_xlfn.STDEV.S(Desalination_Unit_Data!F964:F993)</f>
        <v>0</v>
      </c>
      <c r="G964">
        <f>_xlfn.STDEV.S(Desalination_Unit_Data!G964:G993)</f>
        <v>1.0997798497791773</v>
      </c>
      <c r="H964">
        <f>_xlfn.STDEV.S(Desalination_Unit_Data!H964:H993)</f>
        <v>0</v>
      </c>
      <c r="I964">
        <f>_xlfn.STDEV.S(Desalination_Unit_Data!I964:I993)</f>
        <v>0</v>
      </c>
      <c r="J964" s="2">
        <v>41982.222222222219</v>
      </c>
    </row>
    <row r="965" spans="1:10" hidden="1" x14ac:dyDescent="0.25">
      <c r="A965">
        <f>_xlfn.STDEV.S(Desalination_Unit_Data!A965:A994)</f>
        <v>4.9101111351387609E-2</v>
      </c>
      <c r="B965">
        <f>_xlfn.STDEV.S(Desalination_Unit_Data!B965:B994)</f>
        <v>1.547187406242323</v>
      </c>
      <c r="C965">
        <f>_xlfn.STDEV.S(Desalination_Unit_Data!C965:C994)</f>
        <v>0</v>
      </c>
      <c r="D965">
        <f>_xlfn.STDEV.S(Desalination_Unit_Data!D965:D994)</f>
        <v>1.9185488815486708E-3</v>
      </c>
      <c r="E965">
        <f>_xlfn.STDEV.S(Desalination_Unit_Data!E965:E994)</f>
        <v>5.1732211722902467E-3</v>
      </c>
      <c r="F965">
        <f>_xlfn.STDEV.S(Desalination_Unit_Data!F965:F994)</f>
        <v>0</v>
      </c>
      <c r="G965">
        <f>_xlfn.STDEV.S(Desalination_Unit_Data!G965:G994)</f>
        <v>1.0971323034545339</v>
      </c>
      <c r="H965">
        <f>_xlfn.STDEV.S(Desalination_Unit_Data!H965:H994)</f>
        <v>0</v>
      </c>
      <c r="I965">
        <f>_xlfn.STDEV.S(Desalination_Unit_Data!I965:I994)</f>
        <v>0</v>
      </c>
      <c r="J965" s="2">
        <v>41982.222222222219</v>
      </c>
    </row>
    <row r="966" spans="1:10" hidden="1" x14ac:dyDescent="0.25">
      <c r="A966">
        <f>_xlfn.STDEV.S(Desalination_Unit_Data!A966:A995)</f>
        <v>4.6892200491330589E-2</v>
      </c>
      <c r="B966">
        <f>_xlfn.STDEV.S(Desalination_Unit_Data!B966:B995)</f>
        <v>1.8208967741747386</v>
      </c>
      <c r="C966">
        <f>_xlfn.STDEV.S(Desalination_Unit_Data!C966:C995)</f>
        <v>0</v>
      </c>
      <c r="D966">
        <f>_xlfn.STDEV.S(Desalination_Unit_Data!D966:D995)</f>
        <v>1.9152106655814466E-3</v>
      </c>
      <c r="E966">
        <f>_xlfn.STDEV.S(Desalination_Unit_Data!E966:E995)</f>
        <v>5.0376056506638818E-3</v>
      </c>
      <c r="F966">
        <f>_xlfn.STDEV.S(Desalination_Unit_Data!F966:F995)</f>
        <v>0</v>
      </c>
      <c r="G966">
        <f>_xlfn.STDEV.S(Desalination_Unit_Data!G966:G995)</f>
        <v>1.1108086150313932</v>
      </c>
      <c r="H966">
        <f>_xlfn.STDEV.S(Desalination_Unit_Data!H966:H995)</f>
        <v>0</v>
      </c>
      <c r="I966">
        <f>_xlfn.STDEV.S(Desalination_Unit_Data!I966:I995)</f>
        <v>0</v>
      </c>
      <c r="J966" s="2">
        <v>41982.222916666666</v>
      </c>
    </row>
    <row r="967" spans="1:10" hidden="1" x14ac:dyDescent="0.25">
      <c r="A967">
        <f>_xlfn.STDEV.S(Desalination_Unit_Data!A967:A996)</f>
        <v>4.4953312382686628E-2</v>
      </c>
      <c r="B967">
        <f>_xlfn.STDEV.S(Desalination_Unit_Data!B967:B996)</f>
        <v>1.7948632199314096</v>
      </c>
      <c r="C967">
        <f>_xlfn.STDEV.S(Desalination_Unit_Data!C967:C996)</f>
        <v>0</v>
      </c>
      <c r="D967">
        <f>_xlfn.STDEV.S(Desalination_Unit_Data!D967:D996)</f>
        <v>1.9253269245854121E-3</v>
      </c>
      <c r="E967">
        <f>_xlfn.STDEV.S(Desalination_Unit_Data!E967:E996)</f>
        <v>4.9336963772296984E-3</v>
      </c>
      <c r="F967">
        <f>_xlfn.STDEV.S(Desalination_Unit_Data!F967:F996)</f>
        <v>0</v>
      </c>
      <c r="G967">
        <f>_xlfn.STDEV.S(Desalination_Unit_Data!G967:G996)</f>
        <v>1.1824964112930894</v>
      </c>
      <c r="H967">
        <f>_xlfn.STDEV.S(Desalination_Unit_Data!H967:H996)</f>
        <v>0</v>
      </c>
      <c r="I967">
        <f>_xlfn.STDEV.S(Desalination_Unit_Data!I967:I996)</f>
        <v>0</v>
      </c>
      <c r="J967" s="2">
        <v>41982.223611111112</v>
      </c>
    </row>
    <row r="968" spans="1:10" hidden="1" x14ac:dyDescent="0.25">
      <c r="A968">
        <f>_xlfn.STDEV.S(Desalination_Unit_Data!A968:A997)</f>
        <v>4.2884406178932195E-2</v>
      </c>
      <c r="B968">
        <f>_xlfn.STDEV.S(Desalination_Unit_Data!B968:B997)</f>
        <v>1.7936952847682546</v>
      </c>
      <c r="C968">
        <f>_xlfn.STDEV.S(Desalination_Unit_Data!C968:C997)</f>
        <v>0</v>
      </c>
      <c r="D968">
        <f>_xlfn.STDEV.S(Desalination_Unit_Data!D968:D997)</f>
        <v>1.9254179146148361E-3</v>
      </c>
      <c r="E968">
        <f>_xlfn.STDEV.S(Desalination_Unit_Data!E968:E997)</f>
        <v>4.8113302920762199E-3</v>
      </c>
      <c r="F968">
        <f>_xlfn.STDEV.S(Desalination_Unit_Data!F968:F997)</f>
        <v>0</v>
      </c>
      <c r="G968">
        <f>_xlfn.STDEV.S(Desalination_Unit_Data!G968:G997)</f>
        <v>1.212381860644433</v>
      </c>
      <c r="H968">
        <f>_xlfn.STDEV.S(Desalination_Unit_Data!H968:H997)</f>
        <v>0</v>
      </c>
      <c r="I968">
        <f>_xlfn.STDEV.S(Desalination_Unit_Data!I968:I997)</f>
        <v>0</v>
      </c>
      <c r="J968" s="2">
        <v>41982.223611111112</v>
      </c>
    </row>
    <row r="969" spans="1:10" hidden="1" x14ac:dyDescent="0.25">
      <c r="A969">
        <f>_xlfn.STDEV.S(Desalination_Unit_Data!A969:A998)</f>
        <v>4.0243046974292956E-2</v>
      </c>
      <c r="B969">
        <f>_xlfn.STDEV.S(Desalination_Unit_Data!B969:B998)</f>
        <v>1.7964032786619839</v>
      </c>
      <c r="C969">
        <f>_xlfn.STDEV.S(Desalination_Unit_Data!C969:C998)</f>
        <v>0</v>
      </c>
      <c r="D969">
        <f>_xlfn.STDEV.S(Desalination_Unit_Data!D969:D998)</f>
        <v>1.9616922136386022E-3</v>
      </c>
      <c r="E969">
        <f>_xlfn.STDEV.S(Desalination_Unit_Data!E969:E998)</f>
        <v>4.687973733856059E-3</v>
      </c>
      <c r="F969">
        <f>_xlfn.STDEV.S(Desalination_Unit_Data!F969:F998)</f>
        <v>0</v>
      </c>
      <c r="G969">
        <f>_xlfn.STDEV.S(Desalination_Unit_Data!G969:G998)</f>
        <v>1.2398292334713013</v>
      </c>
      <c r="H969">
        <f>_xlfn.STDEV.S(Desalination_Unit_Data!H969:H998)</f>
        <v>0</v>
      </c>
      <c r="I969">
        <f>_xlfn.STDEV.S(Desalination_Unit_Data!I969:I998)</f>
        <v>0</v>
      </c>
      <c r="J969" s="2">
        <v>41982.224999999999</v>
      </c>
    </row>
    <row r="970" spans="1:10" hidden="1" x14ac:dyDescent="0.25">
      <c r="A970">
        <f>_xlfn.STDEV.S(Desalination_Unit_Data!A970:A999)</f>
        <v>3.8491851560326258E-2</v>
      </c>
      <c r="B970">
        <f>_xlfn.STDEV.S(Desalination_Unit_Data!B970:B999)</f>
        <v>1.7986926382556798</v>
      </c>
      <c r="C970">
        <f>_xlfn.STDEV.S(Desalination_Unit_Data!C970:C999)</f>
        <v>0</v>
      </c>
      <c r="D970">
        <f>_xlfn.STDEV.S(Desalination_Unit_Data!D970:D999)</f>
        <v>2.0864263826210513E-3</v>
      </c>
      <c r="E970">
        <f>_xlfn.STDEV.S(Desalination_Unit_Data!E970:E999)</f>
        <v>4.7034109846622362E-3</v>
      </c>
      <c r="F970">
        <f>_xlfn.STDEV.S(Desalination_Unit_Data!F970:F999)</f>
        <v>0</v>
      </c>
      <c r="G970">
        <f>_xlfn.STDEV.S(Desalination_Unit_Data!G970:G999)</f>
        <v>1.2630928691866445</v>
      </c>
      <c r="H970">
        <f>_xlfn.STDEV.S(Desalination_Unit_Data!H970:H999)</f>
        <v>0</v>
      </c>
      <c r="I970" t="e">
        <f>_xlfn.STDEV.S(Desalination_Unit_Data!I970:I999)</f>
        <v>#N/A</v>
      </c>
      <c r="J970" s="2">
        <v>41982.225694444445</v>
      </c>
    </row>
    <row r="971" spans="1:10" hidden="1" x14ac:dyDescent="0.25">
      <c r="A971">
        <f>_xlfn.STDEV.S(Desalination_Unit_Data!A971:A1000)</f>
        <v>3.7296974129515874E-2</v>
      </c>
      <c r="B971">
        <f>_xlfn.STDEV.S(Desalination_Unit_Data!B971:B1000)</f>
        <v>1.8003752856904629</v>
      </c>
      <c r="C971">
        <f>_xlfn.STDEV.S(Desalination_Unit_Data!C971:C1000)</f>
        <v>0</v>
      </c>
      <c r="D971">
        <f>_xlfn.STDEV.S(Desalination_Unit_Data!D971:D1000)</f>
        <v>2.2086913707556992E-3</v>
      </c>
      <c r="E971">
        <f>_xlfn.STDEV.S(Desalination_Unit_Data!E971:E1000)</f>
        <v>4.7547527193087065E-3</v>
      </c>
      <c r="F971">
        <f>_xlfn.STDEV.S(Desalination_Unit_Data!F971:F1000)</f>
        <v>0</v>
      </c>
      <c r="G971">
        <f>_xlfn.STDEV.S(Desalination_Unit_Data!G971:G1000)</f>
        <v>1.2629249003927763</v>
      </c>
      <c r="H971">
        <f>_xlfn.STDEV.S(Desalination_Unit_Data!H971:H1000)</f>
        <v>0</v>
      </c>
      <c r="I971" t="e">
        <f>_xlfn.STDEV.S(Desalination_Unit_Data!I971:I1000)</f>
        <v>#N/A</v>
      </c>
      <c r="J971" s="2">
        <v>41982.226388888892</v>
      </c>
    </row>
    <row r="972" spans="1:10" hidden="1" x14ac:dyDescent="0.25">
      <c r="A972">
        <f>_xlfn.STDEV.S(Desalination_Unit_Data!A972:A1001)</f>
        <v>3.5996417104184733E-2</v>
      </c>
      <c r="B972">
        <f>_xlfn.STDEV.S(Desalination_Unit_Data!B972:B1001)</f>
        <v>1.8095633584701036</v>
      </c>
      <c r="C972">
        <f>_xlfn.STDEV.S(Desalination_Unit_Data!C972:C1001)</f>
        <v>0</v>
      </c>
      <c r="D972">
        <f>_xlfn.STDEV.S(Desalination_Unit_Data!D972:D1001)</f>
        <v>2.3370562816151506E-3</v>
      </c>
      <c r="E972">
        <f>_xlfn.STDEV.S(Desalination_Unit_Data!E972:E1001)</f>
        <v>4.8021464166854702E-3</v>
      </c>
      <c r="F972">
        <f>_xlfn.STDEV.S(Desalination_Unit_Data!F972:F1001)</f>
        <v>0</v>
      </c>
      <c r="G972">
        <f>_xlfn.STDEV.S(Desalination_Unit_Data!G972:G1001)</f>
        <v>1.2629249003927763</v>
      </c>
      <c r="H972">
        <f>_xlfn.STDEV.S(Desalination_Unit_Data!H972:H1001)</f>
        <v>0</v>
      </c>
      <c r="I972" t="e">
        <f>_xlfn.STDEV.S(Desalination_Unit_Data!I972:I1001)</f>
        <v>#N/A</v>
      </c>
      <c r="J972" s="2">
        <v>41982.226388888892</v>
      </c>
    </row>
    <row r="973" spans="1:10" hidden="1" x14ac:dyDescent="0.25">
      <c r="A973">
        <f>_xlfn.STDEV.S(Desalination_Unit_Data!A973:A1002)</f>
        <v>3.4646134792065325E-2</v>
      </c>
      <c r="B973">
        <f>_xlfn.STDEV.S(Desalination_Unit_Data!B973:B1002)</f>
        <v>1.8238534774987385</v>
      </c>
      <c r="C973">
        <f>_xlfn.STDEV.S(Desalination_Unit_Data!C973:C1002)</f>
        <v>0</v>
      </c>
      <c r="D973">
        <f>_xlfn.STDEV.S(Desalination_Unit_Data!D973:D1002)</f>
        <v>2.4577367553606389E-3</v>
      </c>
      <c r="E973">
        <f>_xlfn.STDEV.S(Desalination_Unit_Data!E973:E1002)</f>
        <v>4.8370379798606646E-3</v>
      </c>
      <c r="F973">
        <f>_xlfn.STDEV.S(Desalination_Unit_Data!F973:F1002)</f>
        <v>0</v>
      </c>
      <c r="G973">
        <f>_xlfn.STDEV.S(Desalination_Unit_Data!G973:G1002)</f>
        <v>1.1881381872531824</v>
      </c>
      <c r="H973">
        <f>_xlfn.STDEV.S(Desalination_Unit_Data!H973:H1002)</f>
        <v>0</v>
      </c>
      <c r="I973" t="e">
        <f>_xlfn.STDEV.S(Desalination_Unit_Data!I973:I1002)</f>
        <v>#N/A</v>
      </c>
      <c r="J973" s="2">
        <v>41982.226388888892</v>
      </c>
    </row>
    <row r="974" spans="1:10" hidden="1" x14ac:dyDescent="0.25">
      <c r="A974">
        <f>_xlfn.STDEV.S(Desalination_Unit_Data!A974:A1003)</f>
        <v>3.3056114593606495E-2</v>
      </c>
      <c r="B974">
        <f>_xlfn.STDEV.S(Desalination_Unit_Data!B974:B1003)</f>
        <v>1.8523094041926362</v>
      </c>
      <c r="C974">
        <f>_xlfn.STDEV.S(Desalination_Unit_Data!C974:C1003)</f>
        <v>0</v>
      </c>
      <c r="D974">
        <f>_xlfn.STDEV.S(Desalination_Unit_Data!D974:D1003)</f>
        <v>2.5480027137164234E-3</v>
      </c>
      <c r="E974">
        <f>_xlfn.STDEV.S(Desalination_Unit_Data!E974:E1003)</f>
        <v>4.82694042812649E-3</v>
      </c>
      <c r="F974">
        <f>_xlfn.STDEV.S(Desalination_Unit_Data!F974:F1003)</f>
        <v>0</v>
      </c>
      <c r="G974">
        <f>_xlfn.STDEV.S(Desalination_Unit_Data!G974:G1003)</f>
        <v>1.1618099402397792</v>
      </c>
      <c r="H974">
        <f>_xlfn.STDEV.S(Desalination_Unit_Data!H974:H1003)</f>
        <v>0</v>
      </c>
      <c r="I974" t="e">
        <f>_xlfn.STDEV.S(Desalination_Unit_Data!I974:I1003)</f>
        <v>#N/A</v>
      </c>
      <c r="J974" s="2">
        <v>41982.226388888892</v>
      </c>
    </row>
    <row r="975" spans="1:10" hidden="1" x14ac:dyDescent="0.25">
      <c r="A975">
        <f>_xlfn.STDEV.S(Desalination_Unit_Data!A975:A1004)</f>
        <v>3.1435415088561063E-2</v>
      </c>
      <c r="B975">
        <f>_xlfn.STDEV.S(Desalination_Unit_Data!B975:B1004)</f>
        <v>1.8739610214271269</v>
      </c>
      <c r="C975">
        <f>_xlfn.STDEV.S(Desalination_Unit_Data!C975:C1004)</f>
        <v>0</v>
      </c>
      <c r="D975">
        <f>_xlfn.STDEV.S(Desalination_Unit_Data!D975:D1004)</f>
        <v>2.6358121229006961E-3</v>
      </c>
      <c r="E975">
        <f>_xlfn.STDEV.S(Desalination_Unit_Data!E975:E1004)</f>
        <v>4.8080582416072789E-3</v>
      </c>
      <c r="F975">
        <f>_xlfn.STDEV.S(Desalination_Unit_Data!F975:F1004)</f>
        <v>0</v>
      </c>
      <c r="G975">
        <f>_xlfn.STDEV.S(Desalination_Unit_Data!G975:G1004)</f>
        <v>1.1359466109524869</v>
      </c>
      <c r="H975">
        <f>_xlfn.STDEV.S(Desalination_Unit_Data!H975:H1004)</f>
        <v>0</v>
      </c>
      <c r="I975" t="e">
        <f>_xlfn.STDEV.S(Desalination_Unit_Data!I975:I1004)</f>
        <v>#N/A</v>
      </c>
      <c r="J975" s="2">
        <v>41982.227083333331</v>
      </c>
    </row>
    <row r="976" spans="1:10" hidden="1" x14ac:dyDescent="0.25">
      <c r="A976">
        <f>_xlfn.STDEV.S(Desalination_Unit_Data!A976:A1005)</f>
        <v>2.9826512376797447E-2</v>
      </c>
      <c r="B976">
        <f>_xlfn.STDEV.S(Desalination_Unit_Data!B976:B1005)</f>
        <v>1.8762534596174996</v>
      </c>
      <c r="C976">
        <f>_xlfn.STDEV.S(Desalination_Unit_Data!C976:C1005)</f>
        <v>0</v>
      </c>
      <c r="D976">
        <f>_xlfn.STDEV.S(Desalination_Unit_Data!D976:D1005)</f>
        <v>2.8141368622689768E-3</v>
      </c>
      <c r="E976">
        <f>_xlfn.STDEV.S(Desalination_Unit_Data!E976:E1005)</f>
        <v>4.8506185135530448E-3</v>
      </c>
      <c r="F976">
        <f>_xlfn.STDEV.S(Desalination_Unit_Data!F976:F1005)</f>
        <v>0</v>
      </c>
      <c r="G976">
        <f>_xlfn.STDEV.S(Desalination_Unit_Data!G976:G1005)</f>
        <v>1.0542301419410594</v>
      </c>
      <c r="H976">
        <f>_xlfn.STDEV.S(Desalination_Unit_Data!H976:H1005)</f>
        <v>0</v>
      </c>
      <c r="I976" t="e">
        <f>_xlfn.STDEV.S(Desalination_Unit_Data!I976:I1005)</f>
        <v>#N/A</v>
      </c>
      <c r="J976" s="2">
        <v>41982.227083333331</v>
      </c>
    </row>
    <row r="977" spans="1:10" hidden="1" x14ac:dyDescent="0.25">
      <c r="A977">
        <f>_xlfn.STDEV.S(Desalination_Unit_Data!A977:A1006)</f>
        <v>2.8348622335714484E-2</v>
      </c>
      <c r="B977">
        <f>_xlfn.STDEV.S(Desalination_Unit_Data!B977:B1006)</f>
        <v>1.9272325635075822</v>
      </c>
      <c r="C977">
        <f>_xlfn.STDEV.S(Desalination_Unit_Data!C977:C1006)</f>
        <v>0</v>
      </c>
      <c r="D977">
        <f>_xlfn.STDEV.S(Desalination_Unit_Data!D977:D1006)</f>
        <v>2.9660465578453883E-3</v>
      </c>
      <c r="E977">
        <f>_xlfn.STDEV.S(Desalination_Unit_Data!E977:E1006)</f>
        <v>4.8754484572865187E-3</v>
      </c>
      <c r="F977">
        <f>_xlfn.STDEV.S(Desalination_Unit_Data!F977:F1006)</f>
        <v>0</v>
      </c>
      <c r="G977">
        <f>_xlfn.STDEV.S(Desalination_Unit_Data!G977:G1006)</f>
        <v>1.0427492679298833</v>
      </c>
      <c r="H977">
        <f>_xlfn.STDEV.S(Desalination_Unit_Data!H977:H1006)</f>
        <v>0</v>
      </c>
      <c r="I977" t="e">
        <f>_xlfn.STDEV.S(Desalination_Unit_Data!I977:I1006)</f>
        <v>#N/A</v>
      </c>
      <c r="J977" s="2">
        <v>41982.227083333331</v>
      </c>
    </row>
    <row r="978" spans="1:10" hidden="1" x14ac:dyDescent="0.25">
      <c r="A978">
        <f>_xlfn.STDEV.S(Desalination_Unit_Data!A978:A1007)</f>
        <v>2.6743852004432689E-2</v>
      </c>
      <c r="B978">
        <f>_xlfn.STDEV.S(Desalination_Unit_Data!B978:B1007)</f>
        <v>1.9369934497009942</v>
      </c>
      <c r="C978">
        <f>_xlfn.STDEV.S(Desalination_Unit_Data!C978:C1007)</f>
        <v>0</v>
      </c>
      <c r="D978">
        <f>_xlfn.STDEV.S(Desalination_Unit_Data!D978:D1007)</f>
        <v>3.0800760889343934E-3</v>
      </c>
      <c r="E978">
        <f>_xlfn.STDEV.S(Desalination_Unit_Data!E978:E1007)</f>
        <v>4.8541079842448218E-3</v>
      </c>
      <c r="F978">
        <f>_xlfn.STDEV.S(Desalination_Unit_Data!F978:F1007)</f>
        <v>0</v>
      </c>
      <c r="G978">
        <f>_xlfn.STDEV.S(Desalination_Unit_Data!G978:G1007)</f>
        <v>1.0118264877376564</v>
      </c>
      <c r="H978">
        <f>_xlfn.STDEV.S(Desalination_Unit_Data!H978:H1007)</f>
        <v>0</v>
      </c>
      <c r="I978" t="e">
        <f>_xlfn.STDEV.S(Desalination_Unit_Data!I978:I1007)</f>
        <v>#N/A</v>
      </c>
      <c r="J978" s="2">
        <v>41982.227083333331</v>
      </c>
    </row>
    <row r="979" spans="1:10" hidden="1" x14ac:dyDescent="0.25">
      <c r="A979">
        <f>_xlfn.STDEV.S(Desalination_Unit_Data!A979:A1008)</f>
        <v>2.5195763370687841E-2</v>
      </c>
      <c r="B979">
        <f>_xlfn.STDEV.S(Desalination_Unit_Data!B979:B1008)</f>
        <v>1.9211896556501156</v>
      </c>
      <c r="C979">
        <f>_xlfn.STDEV.S(Desalination_Unit_Data!C979:C1008)</f>
        <v>0</v>
      </c>
      <c r="D979">
        <f>_xlfn.STDEV.S(Desalination_Unit_Data!D979:D1008)</f>
        <v>3.3041244437215763E-3</v>
      </c>
      <c r="E979">
        <f>_xlfn.STDEV.S(Desalination_Unit_Data!E979:E1008)</f>
        <v>4.891780332019151E-3</v>
      </c>
      <c r="F979">
        <f>_xlfn.STDEV.S(Desalination_Unit_Data!F979:F1008)</f>
        <v>0</v>
      </c>
      <c r="G979">
        <f>_xlfn.STDEV.S(Desalination_Unit_Data!G979:G1008)</f>
        <v>0.99456938632084757</v>
      </c>
      <c r="H979">
        <f>_xlfn.STDEV.S(Desalination_Unit_Data!H979:H1008)</f>
        <v>0</v>
      </c>
      <c r="I979" t="e">
        <f>_xlfn.STDEV.S(Desalination_Unit_Data!I979:I1008)</f>
        <v>#N/A</v>
      </c>
      <c r="J979" s="2">
        <v>41982.227083333331</v>
      </c>
    </row>
    <row r="980" spans="1:10" hidden="1" x14ac:dyDescent="0.25">
      <c r="A980">
        <f>_xlfn.STDEV.S(Desalination_Unit_Data!A980:A1009)</f>
        <v>2.35888895190592E-2</v>
      </c>
      <c r="B980">
        <f>_xlfn.STDEV.S(Desalination_Unit_Data!B980:B1009)</f>
        <v>1.977226083964388</v>
      </c>
      <c r="C980">
        <f>_xlfn.STDEV.S(Desalination_Unit_Data!C980:C1009)</f>
        <v>0</v>
      </c>
      <c r="D980">
        <f>_xlfn.STDEV.S(Desalination_Unit_Data!D980:D1009)</f>
        <v>3.497215912775018E-3</v>
      </c>
      <c r="E980">
        <f>_xlfn.STDEV.S(Desalination_Unit_Data!E980:E1009)</f>
        <v>4.8863069758205554E-3</v>
      </c>
      <c r="F980">
        <f>_xlfn.STDEV.S(Desalination_Unit_Data!F980:F1009)</f>
        <v>0</v>
      </c>
      <c r="G980">
        <f>_xlfn.STDEV.S(Desalination_Unit_Data!G980:G1009)</f>
        <v>0.98260368467527348</v>
      </c>
      <c r="H980">
        <f>_xlfn.STDEV.S(Desalination_Unit_Data!H980:H1009)</f>
        <v>0</v>
      </c>
      <c r="I980" t="e">
        <f>_xlfn.STDEV.S(Desalination_Unit_Data!I980:I1009)</f>
        <v>#N/A</v>
      </c>
      <c r="J980" s="2">
        <v>41982.227777777778</v>
      </c>
    </row>
    <row r="981" spans="1:10" hidden="1" x14ac:dyDescent="0.25">
      <c r="A981">
        <f>_xlfn.STDEV.S(Desalination_Unit_Data!A981:A1010)</f>
        <v>2.2029687047300909E-2</v>
      </c>
      <c r="B981">
        <f>_xlfn.STDEV.S(Desalination_Unit_Data!B981:B1010)</f>
        <v>1.9904394489279558</v>
      </c>
      <c r="C981">
        <f>_xlfn.STDEV.S(Desalination_Unit_Data!C981:C1010)</f>
        <v>0</v>
      </c>
      <c r="D981">
        <f>_xlfn.STDEV.S(Desalination_Unit_Data!D981:D1010)</f>
        <v>3.6439502072717271E-3</v>
      </c>
      <c r="E981">
        <f>_xlfn.STDEV.S(Desalination_Unit_Data!E981:E1010)</f>
        <v>4.8319974883145878E-3</v>
      </c>
      <c r="F981">
        <f>_xlfn.STDEV.S(Desalination_Unit_Data!F981:F1010)</f>
        <v>0</v>
      </c>
      <c r="G981">
        <f>_xlfn.STDEV.S(Desalination_Unit_Data!G981:G1010)</f>
        <v>0.98015030272767123</v>
      </c>
      <c r="H981">
        <f>_xlfn.STDEV.S(Desalination_Unit_Data!H981:H1010)</f>
        <v>0</v>
      </c>
      <c r="I981" t="e">
        <f>_xlfn.STDEV.S(Desalination_Unit_Data!I981:I1010)</f>
        <v>#N/A</v>
      </c>
      <c r="J981" s="2">
        <v>41982.228472222225</v>
      </c>
    </row>
    <row r="982" spans="1:10" hidden="1" x14ac:dyDescent="0.25">
      <c r="A982">
        <f>_xlfn.STDEV.S(Desalination_Unit_Data!A982:A1011)</f>
        <v>2.1295297734293523E-2</v>
      </c>
      <c r="B982">
        <f>_xlfn.STDEV.S(Desalination_Unit_Data!B982:B1011)</f>
        <v>1.9902858240721646</v>
      </c>
      <c r="C982">
        <f>_xlfn.STDEV.S(Desalination_Unit_Data!C982:C1011)</f>
        <v>0</v>
      </c>
      <c r="D982">
        <f>_xlfn.STDEV.S(Desalination_Unit_Data!D982:D1011)</f>
        <v>3.7929227304235465E-3</v>
      </c>
      <c r="E982">
        <f>_xlfn.STDEV.S(Desalination_Unit_Data!E982:E1011)</f>
        <v>4.810424331332306E-3</v>
      </c>
      <c r="F982">
        <f>_xlfn.STDEV.S(Desalination_Unit_Data!F982:F1011)</f>
        <v>0</v>
      </c>
      <c r="G982">
        <f>_xlfn.STDEV.S(Desalination_Unit_Data!G982:G1011)</f>
        <v>0.98038879169003601</v>
      </c>
      <c r="H982">
        <f>_xlfn.STDEV.S(Desalination_Unit_Data!H982:H1011)</f>
        <v>0</v>
      </c>
      <c r="I982" t="e">
        <f>_xlfn.STDEV.S(Desalination_Unit_Data!I982:I1011)</f>
        <v>#N/A</v>
      </c>
      <c r="J982" s="2">
        <v>41982.228472222225</v>
      </c>
    </row>
    <row r="983" spans="1:10" hidden="1" x14ac:dyDescent="0.25">
      <c r="A983">
        <f>_xlfn.STDEV.S(Desalination_Unit_Data!A983:A1012)</f>
        <v>2.0786786328000021E-2</v>
      </c>
      <c r="B983">
        <f>_xlfn.STDEV.S(Desalination_Unit_Data!B983:B1012)</f>
        <v>1.676871115991764</v>
      </c>
      <c r="C983">
        <f>_xlfn.STDEV.S(Desalination_Unit_Data!C983:C1012)</f>
        <v>0</v>
      </c>
      <c r="D983">
        <f>_xlfn.STDEV.S(Desalination_Unit_Data!D983:D1012)</f>
        <v>3.9456072787455478E-3</v>
      </c>
      <c r="E983">
        <f>_xlfn.STDEV.S(Desalination_Unit_Data!E983:E1012)</f>
        <v>4.7697041990966615E-3</v>
      </c>
      <c r="F983">
        <f>_xlfn.STDEV.S(Desalination_Unit_Data!F983:F1012)</f>
        <v>0</v>
      </c>
      <c r="G983">
        <f>_xlfn.STDEV.S(Desalination_Unit_Data!G983:G1012)</f>
        <v>0.98138533695056673</v>
      </c>
      <c r="H983">
        <f>_xlfn.STDEV.S(Desalination_Unit_Data!H983:H1012)</f>
        <v>0</v>
      </c>
      <c r="I983" t="e">
        <f>_xlfn.STDEV.S(Desalination_Unit_Data!I983:I1012)</f>
        <v>#N/A</v>
      </c>
      <c r="J983" s="2">
        <v>41982.228472222225</v>
      </c>
    </row>
    <row r="984" spans="1:10" hidden="1" x14ac:dyDescent="0.25">
      <c r="A984">
        <f>_xlfn.STDEV.S(Desalination_Unit_Data!A984:A1013)</f>
        <v>2.0441320805901473E-2</v>
      </c>
      <c r="B984">
        <f>_xlfn.STDEV.S(Desalination_Unit_Data!B984:B1013)</f>
        <v>1.6633589329781104</v>
      </c>
      <c r="C984">
        <f>_xlfn.STDEV.S(Desalination_Unit_Data!C984:C1013)</f>
        <v>0</v>
      </c>
      <c r="D984">
        <f>_xlfn.STDEV.S(Desalination_Unit_Data!D984:D1013)</f>
        <v>4.0655916189586087E-3</v>
      </c>
      <c r="E984">
        <f>_xlfn.STDEV.S(Desalination_Unit_Data!E984:E1013)</f>
        <v>4.6818645949488263E-3</v>
      </c>
      <c r="F984">
        <f>_xlfn.STDEV.S(Desalination_Unit_Data!F984:F1013)</f>
        <v>0</v>
      </c>
      <c r="G984">
        <f>_xlfn.STDEV.S(Desalination_Unit_Data!G984:G1013)</f>
        <v>0.9827488727432625</v>
      </c>
      <c r="H984">
        <f>_xlfn.STDEV.S(Desalination_Unit_Data!H984:H1013)</f>
        <v>0</v>
      </c>
      <c r="I984" t="e">
        <f>_xlfn.STDEV.S(Desalination_Unit_Data!I984:I1013)</f>
        <v>#N/A</v>
      </c>
      <c r="J984" s="2">
        <v>41982.228472222225</v>
      </c>
    </row>
    <row r="985" spans="1:10" hidden="1" x14ac:dyDescent="0.25">
      <c r="A985">
        <f>_xlfn.STDEV.S(Desalination_Unit_Data!A985:A1014)</f>
        <v>2.0590644219576563E-2</v>
      </c>
      <c r="B985">
        <f>_xlfn.STDEV.S(Desalination_Unit_Data!B985:B1014)</f>
        <v>1.6002768084531129</v>
      </c>
      <c r="C985">
        <f>_xlfn.STDEV.S(Desalination_Unit_Data!C985:C1014)</f>
        <v>0</v>
      </c>
      <c r="D985">
        <f>_xlfn.STDEV.S(Desalination_Unit_Data!D985:D1014)</f>
        <v>4.1549510736389296E-3</v>
      </c>
      <c r="E985">
        <f>_xlfn.STDEV.S(Desalination_Unit_Data!E985:E1014)</f>
        <v>4.5818434252808109E-3</v>
      </c>
      <c r="F985">
        <f>_xlfn.STDEV.S(Desalination_Unit_Data!F985:F1014)</f>
        <v>0</v>
      </c>
      <c r="G985">
        <f>_xlfn.STDEV.S(Desalination_Unit_Data!G985:G1014)</f>
        <v>0.98350078392958873</v>
      </c>
      <c r="H985">
        <f>_xlfn.STDEV.S(Desalination_Unit_Data!H985:H1014)</f>
        <v>0</v>
      </c>
      <c r="I985" t="e">
        <f>_xlfn.STDEV.S(Desalination_Unit_Data!I985:I1014)</f>
        <v>#N/A</v>
      </c>
      <c r="J985" s="2">
        <v>41982.229166666664</v>
      </c>
    </row>
    <row r="986" spans="1:10" hidden="1" x14ac:dyDescent="0.25">
      <c r="A986">
        <f>_xlfn.STDEV.S(Desalination_Unit_Data!A986:A1015)</f>
        <v>2.1154151545760655E-2</v>
      </c>
      <c r="B986">
        <f>_xlfn.STDEV.S(Desalination_Unit_Data!B986:B1015)</f>
        <v>1.5752170696827055</v>
      </c>
      <c r="C986">
        <f>_xlfn.STDEV.S(Desalination_Unit_Data!C986:C1015)</f>
        <v>0</v>
      </c>
      <c r="D986">
        <f>_xlfn.STDEV.S(Desalination_Unit_Data!D986:D1015)</f>
        <v>4.2233562159707085E-3</v>
      </c>
      <c r="E986">
        <f>_xlfn.STDEV.S(Desalination_Unit_Data!E986:E1015)</f>
        <v>4.4762188351918277E-3</v>
      </c>
      <c r="F986">
        <f>_xlfn.STDEV.S(Desalination_Unit_Data!F986:F1015)</f>
        <v>0</v>
      </c>
      <c r="G986">
        <f>_xlfn.STDEV.S(Desalination_Unit_Data!G986:G1015)</f>
        <v>0.98210295752017096</v>
      </c>
      <c r="H986">
        <f>_xlfn.STDEV.S(Desalination_Unit_Data!H986:H1015)</f>
        <v>0</v>
      </c>
      <c r="I986" t="e">
        <f>_xlfn.STDEV.S(Desalination_Unit_Data!I986:I1015)</f>
        <v>#N/A</v>
      </c>
      <c r="J986" s="2">
        <v>41982.229166666664</v>
      </c>
    </row>
    <row r="987" spans="1:10" hidden="1" x14ac:dyDescent="0.25">
      <c r="A987">
        <f>_xlfn.STDEV.S(Desalination_Unit_Data!A987:A1016)</f>
        <v>2.1989029349106442E-2</v>
      </c>
      <c r="B987">
        <f>_xlfn.STDEV.S(Desalination_Unit_Data!B987:B1016)</f>
        <v>1.5687106422812409</v>
      </c>
      <c r="C987">
        <f>_xlfn.STDEV.S(Desalination_Unit_Data!C987:C1016)</f>
        <v>0</v>
      </c>
      <c r="D987">
        <f>_xlfn.STDEV.S(Desalination_Unit_Data!D987:D1016)</f>
        <v>4.2719330691200008E-3</v>
      </c>
      <c r="E987">
        <f>_xlfn.STDEV.S(Desalination_Unit_Data!E987:E1016)</f>
        <v>4.3603456132700943E-3</v>
      </c>
      <c r="F987">
        <f>_xlfn.STDEV.S(Desalination_Unit_Data!F987:F1016)</f>
        <v>0</v>
      </c>
      <c r="G987">
        <f>_xlfn.STDEV.S(Desalination_Unit_Data!G987:G1016)</f>
        <v>0.97744319905274524</v>
      </c>
      <c r="H987">
        <f>_xlfn.STDEV.S(Desalination_Unit_Data!H987:H1016)</f>
        <v>0</v>
      </c>
      <c r="I987" t="e">
        <f>_xlfn.STDEV.S(Desalination_Unit_Data!I987:I1016)</f>
        <v>#N/A</v>
      </c>
      <c r="J987" s="2">
        <v>41982.229861111111</v>
      </c>
    </row>
    <row r="988" spans="1:10" hidden="1" x14ac:dyDescent="0.25">
      <c r="A988">
        <f>_xlfn.STDEV.S(Desalination_Unit_Data!A988:A1017)</f>
        <v>2.286860908074315E-2</v>
      </c>
      <c r="B988">
        <f>_xlfn.STDEV.S(Desalination_Unit_Data!B988:B1017)</f>
        <v>1.5733161711276924</v>
      </c>
      <c r="C988">
        <f>_xlfn.STDEV.S(Desalination_Unit_Data!C988:C1017)</f>
        <v>0</v>
      </c>
      <c r="D988">
        <f>_xlfn.STDEV.S(Desalination_Unit_Data!D988:D1017)</f>
        <v>4.2852437762385216E-3</v>
      </c>
      <c r="E988">
        <f>_xlfn.STDEV.S(Desalination_Unit_Data!E988:E1017)</f>
        <v>4.1947843519931274E-3</v>
      </c>
      <c r="F988">
        <f>_xlfn.STDEV.S(Desalination_Unit_Data!F988:F1017)</f>
        <v>0</v>
      </c>
      <c r="G988">
        <f>_xlfn.STDEV.S(Desalination_Unit_Data!G988:G1017)</f>
        <v>0.97485293045675803</v>
      </c>
      <c r="H988">
        <f>_xlfn.STDEV.S(Desalination_Unit_Data!H988:H1017)</f>
        <v>0</v>
      </c>
      <c r="I988" t="e">
        <f>_xlfn.STDEV.S(Desalination_Unit_Data!I988:I1017)</f>
        <v>#N/A</v>
      </c>
      <c r="J988" s="2">
        <v>41982.231249999997</v>
      </c>
    </row>
    <row r="989" spans="1:10" hidden="1" x14ac:dyDescent="0.25">
      <c r="A989">
        <f>_xlfn.STDEV.S(Desalination_Unit_Data!A989:A1018)</f>
        <v>2.3763835144846264E-2</v>
      </c>
      <c r="B989">
        <f>_xlfn.STDEV.S(Desalination_Unit_Data!B989:B1018)</f>
        <v>1.5710307120020379</v>
      </c>
      <c r="C989">
        <f>_xlfn.STDEV.S(Desalination_Unit_Data!C989:C1018)</f>
        <v>0</v>
      </c>
      <c r="D989">
        <f>_xlfn.STDEV.S(Desalination_Unit_Data!D989:D1018)</f>
        <v>4.3305973160031284E-3</v>
      </c>
      <c r="E989">
        <f>_xlfn.STDEV.S(Desalination_Unit_Data!E989:E1018)</f>
        <v>4.1882968832673449E-3</v>
      </c>
      <c r="F989">
        <f>_xlfn.STDEV.S(Desalination_Unit_Data!F989:F1018)</f>
        <v>0</v>
      </c>
      <c r="G989">
        <f>_xlfn.STDEV.S(Desalination_Unit_Data!G989:G1018)</f>
        <v>0.95620541147042959</v>
      </c>
      <c r="H989">
        <f>_xlfn.STDEV.S(Desalination_Unit_Data!H989:H1018)</f>
        <v>0</v>
      </c>
      <c r="I989" t="e">
        <f>_xlfn.STDEV.S(Desalination_Unit_Data!I989:I1018)</f>
        <v>#N/A</v>
      </c>
      <c r="J989" s="2">
        <v>41982.231249999997</v>
      </c>
    </row>
    <row r="990" spans="1:10" hidden="1" x14ac:dyDescent="0.25">
      <c r="A990">
        <f>_xlfn.STDEV.S(Desalination_Unit_Data!A990:A1019)</f>
        <v>2.4369324891133724E-2</v>
      </c>
      <c r="B990">
        <f>_xlfn.STDEV.S(Desalination_Unit_Data!B990:B1019)</f>
        <v>1.7596559424025093</v>
      </c>
      <c r="C990">
        <f>_xlfn.STDEV.S(Desalination_Unit_Data!C990:C1019)</f>
        <v>0</v>
      </c>
      <c r="D990">
        <f>_xlfn.STDEV.S(Desalination_Unit_Data!D990:D1019)</f>
        <v>4.3429471233912796E-3</v>
      </c>
      <c r="E990">
        <f>_xlfn.STDEV.S(Desalination_Unit_Data!E990:E1019)</f>
        <v>4.1625290095474391E-3</v>
      </c>
      <c r="F990">
        <f>_xlfn.STDEV.S(Desalination_Unit_Data!F990:F1019)</f>
        <v>0</v>
      </c>
      <c r="G990">
        <f>_xlfn.STDEV.S(Desalination_Unit_Data!G990:G1019)</f>
        <v>0.95565757900629433</v>
      </c>
      <c r="H990">
        <f>_xlfn.STDEV.S(Desalination_Unit_Data!H990:H1019)</f>
        <v>0</v>
      </c>
      <c r="I990" t="e">
        <f>_xlfn.STDEV.S(Desalination_Unit_Data!I990:I1019)</f>
        <v>#N/A</v>
      </c>
      <c r="J990" s="2">
        <v>41982.231249999997</v>
      </c>
    </row>
    <row r="991" spans="1:10" hidden="1" x14ac:dyDescent="0.25">
      <c r="A991">
        <f>_xlfn.STDEV.S(Desalination_Unit_Data!A991:A1020)</f>
        <v>2.4797004030966973E-2</v>
      </c>
      <c r="B991">
        <f>_xlfn.STDEV.S(Desalination_Unit_Data!B991:B1020)</f>
        <v>1.7549950455770817</v>
      </c>
      <c r="C991">
        <f>_xlfn.STDEV.S(Desalination_Unit_Data!C991:C1020)</f>
        <v>0</v>
      </c>
      <c r="D991">
        <f>_xlfn.STDEV.S(Desalination_Unit_Data!D991:D1020)</f>
        <v>4.315788832345512E-3</v>
      </c>
      <c r="E991">
        <f>_xlfn.STDEV.S(Desalination_Unit_Data!E991:E1020)</f>
        <v>4.0957511362416229E-3</v>
      </c>
      <c r="F991">
        <f>_xlfn.STDEV.S(Desalination_Unit_Data!F991:F1020)</f>
        <v>0</v>
      </c>
      <c r="G991">
        <f>_xlfn.STDEV.S(Desalination_Unit_Data!G991:G1020)</f>
        <v>0.78239183922216882</v>
      </c>
      <c r="H991">
        <f>_xlfn.STDEV.S(Desalination_Unit_Data!H991:H1020)</f>
        <v>0</v>
      </c>
      <c r="I991" t="e">
        <f>_xlfn.STDEV.S(Desalination_Unit_Data!I991:I1020)</f>
        <v>#N/A</v>
      </c>
      <c r="J991" s="2">
        <v>41982.231944444444</v>
      </c>
    </row>
    <row r="992" spans="1:10" hidden="1" x14ac:dyDescent="0.25">
      <c r="A992">
        <f>_xlfn.STDEV.S(Desalination_Unit_Data!A992:A1021)</f>
        <v>2.5226372871567086E-2</v>
      </c>
      <c r="B992">
        <f>_xlfn.STDEV.S(Desalination_Unit_Data!B992:B1021)</f>
        <v>1.7498635209807247</v>
      </c>
      <c r="C992">
        <f>_xlfn.STDEV.S(Desalination_Unit_Data!C992:C1021)</f>
        <v>0</v>
      </c>
      <c r="D992">
        <f>_xlfn.STDEV.S(Desalination_Unit_Data!D992:D1021)</f>
        <v>4.2960859470313282E-3</v>
      </c>
      <c r="E992">
        <f>_xlfn.STDEV.S(Desalination_Unit_Data!E992:E1021)</f>
        <v>4.040328943811144E-3</v>
      </c>
      <c r="F992">
        <f>_xlfn.STDEV.S(Desalination_Unit_Data!F992:F1021)</f>
        <v>0</v>
      </c>
      <c r="G992">
        <f>_xlfn.STDEV.S(Desalination_Unit_Data!G992:G1021)</f>
        <v>0.76018518721273021</v>
      </c>
      <c r="H992">
        <f>_xlfn.STDEV.S(Desalination_Unit_Data!H992:H1021)</f>
        <v>0</v>
      </c>
      <c r="I992" t="e">
        <f>_xlfn.STDEV.S(Desalination_Unit_Data!I992:I1021)</f>
        <v>#N/A</v>
      </c>
      <c r="J992" s="2">
        <v>41982.231944444444</v>
      </c>
    </row>
    <row r="993" spans="1:10" hidden="1" x14ac:dyDescent="0.25">
      <c r="A993">
        <f>_xlfn.STDEV.S(Desalination_Unit_Data!A993:A1022)</f>
        <v>2.4968399332681388E-2</v>
      </c>
      <c r="B993">
        <f>_xlfn.STDEV.S(Desalination_Unit_Data!B993:B1022)</f>
        <v>1.7462118424402899</v>
      </c>
      <c r="C993">
        <f>_xlfn.STDEV.S(Desalination_Unit_Data!C993:C1022)</f>
        <v>0</v>
      </c>
      <c r="D993">
        <f>_xlfn.STDEV.S(Desalination_Unit_Data!D993:D1022)</f>
        <v>4.2521527169103387E-3</v>
      </c>
      <c r="E993">
        <f>_xlfn.STDEV.S(Desalination_Unit_Data!E993:E1022)</f>
        <v>3.9990111551471644E-3</v>
      </c>
      <c r="F993">
        <f>_xlfn.STDEV.S(Desalination_Unit_Data!F993:F1022)</f>
        <v>0</v>
      </c>
      <c r="G993">
        <f>_xlfn.STDEV.S(Desalination_Unit_Data!G993:G1022)</f>
        <v>0.76077954667581005</v>
      </c>
      <c r="H993">
        <f>_xlfn.STDEV.S(Desalination_Unit_Data!H993:H1022)</f>
        <v>0</v>
      </c>
      <c r="I993" t="e">
        <f>_xlfn.STDEV.S(Desalination_Unit_Data!I993:I1022)</f>
        <v>#N/A</v>
      </c>
      <c r="J993" s="2">
        <v>41982.232638888891</v>
      </c>
    </row>
    <row r="994" spans="1:10" hidden="1" x14ac:dyDescent="0.25">
      <c r="A994">
        <f>_xlfn.STDEV.S(Desalination_Unit_Data!A994:A1023)</f>
        <v>2.4796292245857065E-2</v>
      </c>
      <c r="B994">
        <f>_xlfn.STDEV.S(Desalination_Unit_Data!B994:B1023)</f>
        <v>1.810105816432275</v>
      </c>
      <c r="C994">
        <f>_xlfn.STDEV.S(Desalination_Unit_Data!C994:C1023)</f>
        <v>0</v>
      </c>
      <c r="D994">
        <f>_xlfn.STDEV.S(Desalination_Unit_Data!D994:D1023)</f>
        <v>4.2228426867941997E-3</v>
      </c>
      <c r="E994">
        <f>_xlfn.STDEV.S(Desalination_Unit_Data!E994:E1023)</f>
        <v>3.9714459817303425E-3</v>
      </c>
      <c r="F994">
        <f>_xlfn.STDEV.S(Desalination_Unit_Data!F994:F1023)</f>
        <v>0</v>
      </c>
      <c r="G994">
        <f>_xlfn.STDEV.S(Desalination_Unit_Data!G994:G1023)</f>
        <v>0.76947375395212236</v>
      </c>
      <c r="H994">
        <f>_xlfn.STDEV.S(Desalination_Unit_Data!H994:H1023)</f>
        <v>0</v>
      </c>
      <c r="I994" t="e">
        <f>_xlfn.STDEV.S(Desalination_Unit_Data!I994:I1023)</f>
        <v>#N/A</v>
      </c>
      <c r="J994" s="2">
        <v>41982.232638888891</v>
      </c>
    </row>
    <row r="995" spans="1:10" hidden="1" x14ac:dyDescent="0.25">
      <c r="A995">
        <f>_xlfn.STDEV.S(Desalination_Unit_Data!A995:A1024)</f>
        <v>2.4425049164008977E-2</v>
      </c>
      <c r="B995">
        <f>_xlfn.STDEV.S(Desalination_Unit_Data!B995:B1024)</f>
        <v>1.8159068191269327</v>
      </c>
      <c r="C995">
        <f>_xlfn.STDEV.S(Desalination_Unit_Data!C995:C1024)</f>
        <v>0</v>
      </c>
      <c r="D995">
        <f>_xlfn.STDEV.S(Desalination_Unit_Data!D995:D1024)</f>
        <v>4.1596194495261462E-3</v>
      </c>
      <c r="E995">
        <f>_xlfn.STDEV.S(Desalination_Unit_Data!E995:E1024)</f>
        <v>3.9119865962585704E-3</v>
      </c>
      <c r="F995">
        <f>_xlfn.STDEV.S(Desalination_Unit_Data!F995:F1024)</f>
        <v>0</v>
      </c>
      <c r="G995">
        <f>_xlfn.STDEV.S(Desalination_Unit_Data!G995:G1024)</f>
        <v>0.77866057477814321</v>
      </c>
      <c r="H995">
        <f>_xlfn.STDEV.S(Desalination_Unit_Data!H995:H1024)</f>
        <v>0</v>
      </c>
      <c r="I995" t="e">
        <f>_xlfn.STDEV.S(Desalination_Unit_Data!I995:I1024)</f>
        <v>#N/A</v>
      </c>
      <c r="J995" s="2">
        <v>41982.232638888891</v>
      </c>
    </row>
    <row r="996" spans="1:10" hidden="1" x14ac:dyDescent="0.25">
      <c r="A996">
        <f>_xlfn.STDEV.S(Desalination_Unit_Data!A996:A1025)</f>
        <v>2.3945513031689361E-2</v>
      </c>
      <c r="B996">
        <f>_xlfn.STDEV.S(Desalination_Unit_Data!B996:B1025)</f>
        <v>1.6495758850501736</v>
      </c>
      <c r="C996">
        <f>_xlfn.STDEV.S(Desalination_Unit_Data!C996:C1025)</f>
        <v>0</v>
      </c>
      <c r="D996">
        <f>_xlfn.STDEV.S(Desalination_Unit_Data!D996:D1025)</f>
        <v>4.0779537644348952E-3</v>
      </c>
      <c r="E996">
        <f>_xlfn.STDEV.S(Desalination_Unit_Data!E996:E1025)</f>
        <v>3.835182696775036E-3</v>
      </c>
      <c r="F996">
        <f>_xlfn.STDEV.S(Desalination_Unit_Data!F996:F1025)</f>
        <v>0</v>
      </c>
      <c r="G996">
        <f>_xlfn.STDEV.S(Desalination_Unit_Data!G996:G1025)</f>
        <v>0.75260780875456346</v>
      </c>
      <c r="H996">
        <f>_xlfn.STDEV.S(Desalination_Unit_Data!H996:H1025)</f>
        <v>0</v>
      </c>
      <c r="I996" t="e">
        <f>_xlfn.STDEV.S(Desalination_Unit_Data!I996:I1025)</f>
        <v>#N/A</v>
      </c>
      <c r="J996" s="2">
        <v>41982.232638888891</v>
      </c>
    </row>
    <row r="997" spans="1:10" hidden="1" x14ac:dyDescent="0.25">
      <c r="A997">
        <f>_xlfn.STDEV.S(Desalination_Unit_Data!A997:A1026)</f>
        <v>2.3309767499520368E-2</v>
      </c>
      <c r="B997">
        <f>_xlfn.STDEV.S(Desalination_Unit_Data!B997:B1026)</f>
        <v>1.673243767352615</v>
      </c>
      <c r="C997">
        <f>_xlfn.STDEV.S(Desalination_Unit_Data!C997:C1026)</f>
        <v>0</v>
      </c>
      <c r="D997">
        <f>_xlfn.STDEV.S(Desalination_Unit_Data!D997:D1026)</f>
        <v>3.9696854661031697E-3</v>
      </c>
      <c r="E997">
        <f>_xlfn.STDEV.S(Desalination_Unit_Data!E997:E1026)</f>
        <v>3.7333598342534978E-3</v>
      </c>
      <c r="F997">
        <f>_xlfn.STDEV.S(Desalination_Unit_Data!F997:F1026)</f>
        <v>0</v>
      </c>
      <c r="G997">
        <f>_xlfn.STDEV.S(Desalination_Unit_Data!G997:G1026)</f>
        <v>0.60370532968990842</v>
      </c>
      <c r="H997">
        <f>_xlfn.STDEV.S(Desalination_Unit_Data!H997:H1026)</f>
        <v>0</v>
      </c>
      <c r="I997" t="e">
        <f>_xlfn.STDEV.S(Desalination_Unit_Data!I997:I1026)</f>
        <v>#N/A</v>
      </c>
      <c r="J997" s="2">
        <v>41982.232638888891</v>
      </c>
    </row>
    <row r="998" spans="1:10" hidden="1" x14ac:dyDescent="0.25">
      <c r="A998">
        <f>_xlfn.STDEV.S(Desalination_Unit_Data!A998:A1027)</f>
        <v>2.2459466610856318E-2</v>
      </c>
      <c r="B998">
        <f>_xlfn.STDEV.S(Desalination_Unit_Data!B998:B1027)</f>
        <v>1.6843708961916881</v>
      </c>
      <c r="C998">
        <f>_xlfn.STDEV.S(Desalination_Unit_Data!C998:C1027)</f>
        <v>0</v>
      </c>
      <c r="D998">
        <f>_xlfn.STDEV.S(Desalination_Unit_Data!D998:D1027)</f>
        <v>3.8248781019391441E-3</v>
      </c>
      <c r="E998">
        <f>_xlfn.STDEV.S(Desalination_Unit_Data!E998:E1027)</f>
        <v>3.5971731775316686E-3</v>
      </c>
      <c r="F998">
        <f>_xlfn.STDEV.S(Desalination_Unit_Data!F998:F1027)</f>
        <v>0</v>
      </c>
      <c r="G998">
        <f>_xlfn.STDEV.S(Desalination_Unit_Data!G998:G1027)</f>
        <v>0.57895619667542564</v>
      </c>
      <c r="H998">
        <f>_xlfn.STDEV.S(Desalination_Unit_Data!H998:H1027)</f>
        <v>0</v>
      </c>
      <c r="I998" t="e">
        <f>_xlfn.STDEV.S(Desalination_Unit_Data!I998:I1027)</f>
        <v>#N/A</v>
      </c>
      <c r="J998" s="2">
        <v>41982.23333333333</v>
      </c>
    </row>
    <row r="999" spans="1:10" hidden="1" x14ac:dyDescent="0.25">
      <c r="A999">
        <f>_xlfn.STDEV.S(Desalination_Unit_Data!A999:A1028)</f>
        <v>2.1662136309703414E-2</v>
      </c>
      <c r="B999">
        <f>_xlfn.STDEV.S(Desalination_Unit_Data!B999:B1028)</f>
        <v>1.6863707783113542</v>
      </c>
      <c r="C999">
        <f>_xlfn.STDEV.S(Desalination_Unit_Data!C999:C1028)</f>
        <v>0</v>
      </c>
      <c r="D999">
        <f>_xlfn.STDEV.S(Desalination_Unit_Data!D999:D1028)</f>
        <v>3.6890917076721165E-3</v>
      </c>
      <c r="E999">
        <f>_xlfn.STDEV.S(Desalination_Unit_Data!E999:E1028)</f>
        <v>3.4694704415451395E-3</v>
      </c>
      <c r="F999">
        <f>_xlfn.STDEV.S(Desalination_Unit_Data!F999:F1028)</f>
        <v>0</v>
      </c>
      <c r="G999">
        <f>_xlfn.STDEV.S(Desalination_Unit_Data!G999:G1028)</f>
        <v>0.54608918086713443</v>
      </c>
      <c r="H999">
        <f>_xlfn.STDEV.S(Desalination_Unit_Data!H999:H1028)</f>
        <v>0</v>
      </c>
      <c r="I999" t="e">
        <f>_xlfn.STDEV.S(Desalination_Unit_Data!I999:I1028)</f>
        <v>#N/A</v>
      </c>
      <c r="J999" s="2">
        <v>41982.234027777777</v>
      </c>
    </row>
    <row r="1000" spans="1:10" hidden="1" x14ac:dyDescent="0.25">
      <c r="A1000">
        <f>_xlfn.STDEV.S(Desalination_Unit_Data!A1000:A1029)</f>
        <v>2.1335153932272002E-2</v>
      </c>
      <c r="B1000">
        <f>_xlfn.STDEV.S(Desalination_Unit_Data!B1000:B1029)</f>
        <v>1.7476171545445101</v>
      </c>
      <c r="C1000">
        <f>_xlfn.STDEV.S(Desalination_Unit_Data!C1000:C1029)</f>
        <v>0</v>
      </c>
      <c r="D1000">
        <f>_xlfn.STDEV.S(Desalination_Unit_Data!D1000:D1029)</f>
        <v>3.6334061467362322E-3</v>
      </c>
      <c r="E1000">
        <f>_xlfn.STDEV.S(Desalination_Unit_Data!E1000:E1029)</f>
        <v>3.4171000068532408E-3</v>
      </c>
      <c r="F1000">
        <f>_xlfn.STDEV.S(Desalination_Unit_Data!F1000:F1029)</f>
        <v>0</v>
      </c>
      <c r="G1000">
        <f>_xlfn.STDEV.S(Desalination_Unit_Data!G1000:G1029)</f>
        <v>0.50351710246007753</v>
      </c>
      <c r="H1000">
        <f>_xlfn.STDEV.S(Desalination_Unit_Data!H1000:H1029)</f>
        <v>0</v>
      </c>
      <c r="I1000">
        <f>_xlfn.STDEV.S(Desalination_Unit_Data!I1000:I1029)</f>
        <v>0</v>
      </c>
      <c r="J1000" s="2">
        <v>41982.234027777777</v>
      </c>
    </row>
    <row r="1001" spans="1:10" hidden="1" x14ac:dyDescent="0.25">
      <c r="A1001">
        <f>_xlfn.STDEV.S(Desalination_Unit_Data!A1001:A1030)</f>
        <v>2.0793623270050018E-2</v>
      </c>
      <c r="B1001">
        <f>_xlfn.STDEV.S(Desalination_Unit_Data!B1001:B1030)</f>
        <v>1.7561023823096511</v>
      </c>
      <c r="C1001">
        <f>_xlfn.STDEV.S(Desalination_Unit_Data!C1001:C1030)</f>
        <v>0</v>
      </c>
      <c r="D1001">
        <f>_xlfn.STDEV.S(Desalination_Unit_Data!D1001:D1030)</f>
        <v>3.541182710726164E-3</v>
      </c>
      <c r="E1001">
        <f>_xlfn.STDEV.S(Desalination_Unit_Data!E1001:E1030)</f>
        <v>3.3303668432414341E-3</v>
      </c>
      <c r="F1001">
        <f>_xlfn.STDEV.S(Desalination_Unit_Data!F1001:F1030)</f>
        <v>0</v>
      </c>
      <c r="G1001">
        <f>_xlfn.STDEV.S(Desalination_Unit_Data!G1001:G1030)</f>
        <v>0.50351710246007753</v>
      </c>
      <c r="H1001">
        <f>_xlfn.STDEV.S(Desalination_Unit_Data!H1001:H1030)</f>
        <v>0</v>
      </c>
      <c r="I1001">
        <f>_xlfn.STDEV.S(Desalination_Unit_Data!I1001:I1030)</f>
        <v>0</v>
      </c>
      <c r="J1001" s="2">
        <v>41982.234027777777</v>
      </c>
    </row>
    <row r="1002" spans="1:10" hidden="1" x14ac:dyDescent="0.25">
      <c r="A1002">
        <f>_xlfn.STDEV.S(Desalination_Unit_Data!A1002:A1031)</f>
        <v>2.020882881975181E-2</v>
      </c>
      <c r="B1002">
        <f>_xlfn.STDEV.S(Desalination_Unit_Data!B1002:B1031)</f>
        <v>1.8189287934915348</v>
      </c>
      <c r="C1002">
        <f>_xlfn.STDEV.S(Desalination_Unit_Data!C1002:C1031)</f>
        <v>0</v>
      </c>
      <c r="D1002">
        <f>_xlfn.STDEV.S(Desalination_Unit_Data!D1002:D1031)</f>
        <v>3.4415914160074623E-3</v>
      </c>
      <c r="E1002">
        <f>_xlfn.STDEV.S(Desalination_Unit_Data!E1002:E1031)</f>
        <v>3.2367044541243405E-3</v>
      </c>
      <c r="F1002">
        <f>_xlfn.STDEV.S(Desalination_Unit_Data!F1002:F1031)</f>
        <v>0</v>
      </c>
      <c r="G1002">
        <f>_xlfn.STDEV.S(Desalination_Unit_Data!G1002:G1031)</f>
        <v>0.50456122912385981</v>
      </c>
      <c r="H1002">
        <f>_xlfn.STDEV.S(Desalination_Unit_Data!H1002:H1031)</f>
        <v>0</v>
      </c>
      <c r="I1002">
        <f>_xlfn.STDEV.S(Desalination_Unit_Data!I1002:I1031)</f>
        <v>0</v>
      </c>
      <c r="J1002" s="2">
        <v>41982.234722222223</v>
      </c>
    </row>
    <row r="1003" spans="1:10" hidden="1" x14ac:dyDescent="0.25">
      <c r="A1003">
        <f>_xlfn.STDEV.S(Desalination_Unit_Data!A1003:A1032)</f>
        <v>1.9656807203388544E-2</v>
      </c>
      <c r="B1003">
        <f>_xlfn.STDEV.S(Desalination_Unit_Data!B1003:B1032)</f>
        <v>1.865027016378082</v>
      </c>
      <c r="C1003">
        <f>_xlfn.STDEV.S(Desalination_Unit_Data!C1003:C1032)</f>
        <v>0</v>
      </c>
      <c r="D1003">
        <f>_xlfn.STDEV.S(Desalination_Unit_Data!D1003:D1032)</f>
        <v>3.3475813562244528E-3</v>
      </c>
      <c r="E1003">
        <f>_xlfn.STDEV.S(Desalination_Unit_Data!E1003:E1032)</f>
        <v>3.1482910856112933E-3</v>
      </c>
      <c r="F1003">
        <f>_xlfn.STDEV.S(Desalination_Unit_Data!F1003:F1032)</f>
        <v>0</v>
      </c>
      <c r="G1003">
        <f>_xlfn.STDEV.S(Desalination_Unit_Data!G1003:G1032)</f>
        <v>0.505343600995522</v>
      </c>
      <c r="H1003">
        <f>_xlfn.STDEV.S(Desalination_Unit_Data!H1003:H1032)</f>
        <v>0</v>
      </c>
      <c r="I1003">
        <f>_xlfn.STDEV.S(Desalination_Unit_Data!I1003:I1032)</f>
        <v>0</v>
      </c>
      <c r="J1003" s="2">
        <v>41982.234722222223</v>
      </c>
    </row>
    <row r="1004" spans="1:10" hidden="1" x14ac:dyDescent="0.25">
      <c r="A1004">
        <f>_xlfn.STDEV.S(Desalination_Unit_Data!A1004:A1033)</f>
        <v>1.9302536996746365E-2</v>
      </c>
      <c r="B1004">
        <f>_xlfn.STDEV.S(Desalination_Unit_Data!B1004:B1033)</f>
        <v>1.8226175077976319</v>
      </c>
      <c r="C1004">
        <f>_xlfn.STDEV.S(Desalination_Unit_Data!C1004:C1033)</f>
        <v>0</v>
      </c>
      <c r="D1004">
        <f>_xlfn.STDEV.S(Desalination_Unit_Data!D1004:D1033)</f>
        <v>3.2872486497271501E-3</v>
      </c>
      <c r="E1004">
        <f>_xlfn.STDEV.S(Desalination_Unit_Data!E1004:E1033)</f>
        <v>3.0915501460040788E-3</v>
      </c>
      <c r="F1004">
        <f>_xlfn.STDEV.S(Desalination_Unit_Data!F1004:F1033)</f>
        <v>0</v>
      </c>
      <c r="G1004">
        <f>_xlfn.STDEV.S(Desalination_Unit_Data!G1004:G1033)</f>
        <v>0.51097392661969299</v>
      </c>
      <c r="H1004">
        <f>_xlfn.STDEV.S(Desalination_Unit_Data!H1004:H1033)</f>
        <v>0</v>
      </c>
      <c r="I1004">
        <f>_xlfn.STDEV.S(Desalination_Unit_Data!I1004:I1033)</f>
        <v>0</v>
      </c>
      <c r="J1004" s="2">
        <v>41982.234722222223</v>
      </c>
    </row>
    <row r="1005" spans="1:10" hidden="1" x14ac:dyDescent="0.25">
      <c r="A1005">
        <f>_xlfn.STDEV.S(Desalination_Unit_Data!A1005:A1034)</f>
        <v>1.900006859902028E-2</v>
      </c>
      <c r="B1005">
        <f>_xlfn.STDEV.S(Desalination_Unit_Data!B1005:B1034)</f>
        <v>1.7745050119067074</v>
      </c>
      <c r="C1005">
        <f>_xlfn.STDEV.S(Desalination_Unit_Data!C1005:C1034)</f>
        <v>0</v>
      </c>
      <c r="D1005">
        <f>_xlfn.STDEV.S(Desalination_Unit_Data!D1005:D1034)</f>
        <v>3.2357378145015511E-3</v>
      </c>
      <c r="E1005">
        <f>_xlfn.STDEV.S(Desalination_Unit_Data!E1005:E1034)</f>
        <v>3.0431059470423585E-3</v>
      </c>
      <c r="F1005">
        <f>_xlfn.STDEV.S(Desalination_Unit_Data!F1005:F1034)</f>
        <v>0</v>
      </c>
      <c r="G1005">
        <f>_xlfn.STDEV.S(Desalination_Unit_Data!G1005:G1034)</f>
        <v>0.50659703039454596</v>
      </c>
      <c r="H1005">
        <f>_xlfn.STDEV.S(Desalination_Unit_Data!H1005:H1034)</f>
        <v>0</v>
      </c>
      <c r="I1005">
        <f>_xlfn.STDEV.S(Desalination_Unit_Data!I1005:I1034)</f>
        <v>0</v>
      </c>
      <c r="J1005" s="2">
        <v>41982.23541666667</v>
      </c>
    </row>
    <row r="1006" spans="1:10" hidden="1" x14ac:dyDescent="0.25">
      <c r="A1006">
        <f>_xlfn.STDEV.S(Desalination_Unit_Data!A1006:A1035)</f>
        <v>1.906582646195534E-2</v>
      </c>
      <c r="B1006">
        <f>_xlfn.STDEV.S(Desalination_Unit_Data!B1006:B1035)</f>
        <v>1.8215931909942307</v>
      </c>
      <c r="C1006">
        <f>_xlfn.STDEV.S(Desalination_Unit_Data!C1006:C1035)</f>
        <v>0</v>
      </c>
      <c r="D1006">
        <f>_xlfn.STDEV.S(Desalination_Unit_Data!D1006:D1035)</f>
        <v>3.2469364384342548E-3</v>
      </c>
      <c r="E1006">
        <f>_xlfn.STDEV.S(Desalination_Unit_Data!E1006:E1035)</f>
        <v>3.053637962465678E-3</v>
      </c>
      <c r="F1006">
        <f>_xlfn.STDEV.S(Desalination_Unit_Data!F1006:F1035)</f>
        <v>0</v>
      </c>
      <c r="G1006">
        <f>_xlfn.STDEV.S(Desalination_Unit_Data!G1006:G1035)</f>
        <v>0.50733257743964388</v>
      </c>
      <c r="H1006">
        <f>_xlfn.STDEV.S(Desalination_Unit_Data!H1006:H1035)</f>
        <v>0</v>
      </c>
      <c r="I1006">
        <f>_xlfn.STDEV.S(Desalination_Unit_Data!I1006:I1035)</f>
        <v>0</v>
      </c>
      <c r="J1006" s="2">
        <v>41982.23541666667</v>
      </c>
    </row>
    <row r="1007" spans="1:10" hidden="1" x14ac:dyDescent="0.25">
      <c r="A1007">
        <f>_xlfn.STDEV.S(Desalination_Unit_Data!A1007:A1036)</f>
        <v>1.8954175529710408E-2</v>
      </c>
      <c r="B1007">
        <f>_xlfn.STDEV.S(Desalination_Unit_Data!B1007:B1036)</f>
        <v>1.8146514219520402</v>
      </c>
      <c r="C1007">
        <f>_xlfn.STDEV.S(Desalination_Unit_Data!C1007:C1036)</f>
        <v>0</v>
      </c>
      <c r="D1007">
        <f>_xlfn.STDEV.S(Desalination_Unit_Data!D1007:D1036)</f>
        <v>3.2279221341994149E-3</v>
      </c>
      <c r="E1007">
        <f>_xlfn.STDEV.S(Desalination_Unit_Data!E1007:E1036)</f>
        <v>3.0357556718547773E-3</v>
      </c>
      <c r="F1007">
        <f>_xlfn.STDEV.S(Desalination_Unit_Data!F1007:F1036)</f>
        <v>0</v>
      </c>
      <c r="G1007">
        <f>_xlfn.STDEV.S(Desalination_Unit_Data!G1007:G1036)</f>
        <v>0.50754647016134857</v>
      </c>
      <c r="H1007">
        <f>_xlfn.STDEV.S(Desalination_Unit_Data!H1007:H1036)</f>
        <v>0</v>
      </c>
      <c r="I1007">
        <f>_xlfn.STDEV.S(Desalination_Unit_Data!I1007:I1036)</f>
        <v>0</v>
      </c>
      <c r="J1007" s="2">
        <v>41982.23541666667</v>
      </c>
    </row>
    <row r="1008" spans="1:10" hidden="1" x14ac:dyDescent="0.25">
      <c r="A1008">
        <f>_xlfn.STDEV.S(Desalination_Unit_Data!A1008:A1037)</f>
        <v>1.8924760800191134E-2</v>
      </c>
      <c r="B1008">
        <f>_xlfn.STDEV.S(Desalination_Unit_Data!B1008:B1037)</f>
        <v>1.7886553882139975</v>
      </c>
      <c r="C1008">
        <f>_xlfn.STDEV.S(Desalination_Unit_Data!C1008:C1037)</f>
        <v>0</v>
      </c>
      <c r="D1008">
        <f>_xlfn.STDEV.S(Desalination_Unit_Data!D1008:D1037)</f>
        <v>3.2229127416154098E-3</v>
      </c>
      <c r="E1008">
        <f>_xlfn.STDEV.S(Desalination_Unit_Data!E1008:E1037)</f>
        <v>3.0310445347358442E-3</v>
      </c>
      <c r="F1008">
        <f>_xlfn.STDEV.S(Desalination_Unit_Data!F1008:F1037)</f>
        <v>0</v>
      </c>
      <c r="G1008">
        <f>_xlfn.STDEV.S(Desalination_Unit_Data!G1008:G1037)</f>
        <v>0.50689333943716564</v>
      </c>
      <c r="H1008">
        <f>_xlfn.STDEV.S(Desalination_Unit_Data!H1008:H1037)</f>
        <v>0</v>
      </c>
      <c r="I1008">
        <f>_xlfn.STDEV.S(Desalination_Unit_Data!I1008:I1037)</f>
        <v>0</v>
      </c>
      <c r="J1008" s="2">
        <v>41982.236805555556</v>
      </c>
    </row>
    <row r="1009" spans="1:10" hidden="1" x14ac:dyDescent="0.25">
      <c r="A1009">
        <f>_xlfn.STDEV.S(Desalination_Unit_Data!A1009:A1038)</f>
        <v>1.9661492072768721E-2</v>
      </c>
      <c r="B1009">
        <f>_xlfn.STDEV.S(Desalination_Unit_Data!B1009:B1038)</f>
        <v>1.7260150381857819</v>
      </c>
      <c r="C1009">
        <f>_xlfn.STDEV.S(Desalination_Unit_Data!C1009:C1038)</f>
        <v>0</v>
      </c>
      <c r="D1009">
        <f>_xlfn.STDEV.S(Desalination_Unit_Data!D1009:D1038)</f>
        <v>3.3483790807147455E-3</v>
      </c>
      <c r="E1009">
        <f>_xlfn.STDEV.S(Desalination_Unit_Data!E1009:E1038)</f>
        <v>3.1490416008383058E-3</v>
      </c>
      <c r="F1009">
        <f>_xlfn.STDEV.S(Desalination_Unit_Data!F1009:F1038)</f>
        <v>0</v>
      </c>
      <c r="G1009">
        <f>_xlfn.STDEV.S(Desalination_Unit_Data!G1009:G1038)</f>
        <v>0.50970802718081354</v>
      </c>
      <c r="H1009">
        <f>_xlfn.STDEV.S(Desalination_Unit_Data!H1009:H1038)</f>
        <v>0</v>
      </c>
      <c r="I1009">
        <f>_xlfn.STDEV.S(Desalination_Unit_Data!I1009:I1038)</f>
        <v>0</v>
      </c>
      <c r="J1009" s="2">
        <v>41982.236805555556</v>
      </c>
    </row>
    <row r="1010" spans="1:10" hidden="1" x14ac:dyDescent="0.25">
      <c r="A1010">
        <f>_xlfn.STDEV.S(Desalination_Unit_Data!A1010:A1039)</f>
        <v>2.0503507283052138E-2</v>
      </c>
      <c r="B1010">
        <f>_xlfn.STDEV.S(Desalination_Unit_Data!B1010:B1039)</f>
        <v>1.686501252238521</v>
      </c>
      <c r="C1010">
        <f>_xlfn.STDEV.S(Desalination_Unit_Data!C1010:C1039)</f>
        <v>0</v>
      </c>
      <c r="D1010">
        <f>_xlfn.STDEV.S(Desalination_Unit_Data!D1010:D1039)</f>
        <v>3.4917754057418281E-3</v>
      </c>
      <c r="E1010">
        <f>_xlfn.STDEV.S(Desalination_Unit_Data!E1010:E1039)</f>
        <v>3.2839011593408006E-3</v>
      </c>
      <c r="F1010">
        <f>_xlfn.STDEV.S(Desalination_Unit_Data!F1010:F1039)</f>
        <v>0</v>
      </c>
      <c r="G1010">
        <f>_xlfn.STDEV.S(Desalination_Unit_Data!G1010:G1039)</f>
        <v>0.51073740821134783</v>
      </c>
      <c r="H1010">
        <f>_xlfn.STDEV.S(Desalination_Unit_Data!H1010:H1039)</f>
        <v>0</v>
      </c>
      <c r="I1010">
        <f>_xlfn.STDEV.S(Desalination_Unit_Data!I1010:I1039)</f>
        <v>0</v>
      </c>
      <c r="J1010" s="2">
        <v>41982.236805555556</v>
      </c>
    </row>
    <row r="1011" spans="1:10" hidden="1" x14ac:dyDescent="0.25">
      <c r="A1011">
        <f>_xlfn.STDEV.S(Desalination_Unit_Data!A1011:A1040)</f>
        <v>2.1076396204332732E-2</v>
      </c>
      <c r="B1011">
        <f>_xlfn.STDEV.S(Desalination_Unit_Data!B1011:B1040)</f>
        <v>1.6853424500964342</v>
      </c>
      <c r="C1011">
        <f>_xlfn.STDEV.S(Desalination_Unit_Data!C1011:C1040)</f>
        <v>0</v>
      </c>
      <c r="D1011">
        <f>_xlfn.STDEV.S(Desalination_Unit_Data!D1011:D1040)</f>
        <v>3.5893391539396583E-3</v>
      </c>
      <c r="E1011">
        <f>_xlfn.STDEV.S(Desalination_Unit_Data!E1011:E1040)</f>
        <v>3.3756566835557119E-3</v>
      </c>
      <c r="F1011">
        <f>_xlfn.STDEV.S(Desalination_Unit_Data!F1011:F1040)</f>
        <v>0</v>
      </c>
      <c r="G1011">
        <f>_xlfn.STDEV.S(Desalination_Unit_Data!G1011:G1040)</f>
        <v>0.51246042659339053</v>
      </c>
      <c r="H1011">
        <f>_xlfn.STDEV.S(Desalination_Unit_Data!H1011:H1040)</f>
        <v>0</v>
      </c>
      <c r="I1011">
        <f>_xlfn.STDEV.S(Desalination_Unit_Data!I1011:I1040)</f>
        <v>0</v>
      </c>
      <c r="J1011" s="2">
        <v>41982.237500000003</v>
      </c>
    </row>
    <row r="1012" spans="1:10" hidden="1" x14ac:dyDescent="0.25">
      <c r="A1012">
        <f>_xlfn.STDEV.S(Desalination_Unit_Data!A1012:A1041)</f>
        <v>2.1739289236832594E-2</v>
      </c>
      <c r="B1012">
        <f>_xlfn.STDEV.S(Desalination_Unit_Data!B1012:B1041)</f>
        <v>1.6834546398802046</v>
      </c>
      <c r="C1012">
        <f>_xlfn.STDEV.S(Desalination_Unit_Data!C1012:C1041)</f>
        <v>0</v>
      </c>
      <c r="D1012">
        <f>_xlfn.STDEV.S(Desalination_Unit_Data!D1012:D1041)</f>
        <v>3.7022307595063865E-3</v>
      </c>
      <c r="E1012">
        <f>_xlfn.STDEV.S(Desalination_Unit_Data!E1012:E1041)</f>
        <v>3.4818275317097117E-3</v>
      </c>
      <c r="F1012">
        <f>_xlfn.STDEV.S(Desalination_Unit_Data!F1012:F1041)</f>
        <v>0</v>
      </c>
      <c r="G1012">
        <f>_xlfn.STDEV.S(Desalination_Unit_Data!G1012:G1041)</f>
        <v>0.52426415573551133</v>
      </c>
      <c r="H1012">
        <f>_xlfn.STDEV.S(Desalination_Unit_Data!H1012:H1041)</f>
        <v>0</v>
      </c>
      <c r="I1012">
        <f>_xlfn.STDEV.S(Desalination_Unit_Data!I1012:I1041)</f>
        <v>0</v>
      </c>
      <c r="J1012" s="2">
        <v>41982.237500000003</v>
      </c>
    </row>
    <row r="1013" spans="1:10" hidden="1" x14ac:dyDescent="0.25">
      <c r="A1013">
        <f>_xlfn.STDEV.S(Desalination_Unit_Data!A1013:A1042)</f>
        <v>2.2536893545519954E-2</v>
      </c>
      <c r="B1013">
        <f>_xlfn.STDEV.S(Desalination_Unit_Data!B1013:B1042)</f>
        <v>1.6348300798460902</v>
      </c>
      <c r="C1013">
        <f>_xlfn.STDEV.S(Desalination_Unit_Data!C1013:C1042)</f>
        <v>0</v>
      </c>
      <c r="D1013">
        <f>_xlfn.STDEV.S(Desalination_Unit_Data!D1013:D1042)</f>
        <v>3.8380638960222794E-3</v>
      </c>
      <c r="E1013">
        <f>_xlfn.STDEV.S(Desalination_Unit_Data!E1013:E1042)</f>
        <v>3.6095741809344371E-3</v>
      </c>
      <c r="F1013">
        <f>_xlfn.STDEV.S(Desalination_Unit_Data!F1013:F1042)</f>
        <v>0</v>
      </c>
      <c r="G1013">
        <f>_xlfn.STDEV.S(Desalination_Unit_Data!G1013:G1042)</f>
        <v>0.52496787228040254</v>
      </c>
      <c r="H1013">
        <f>_xlfn.STDEV.S(Desalination_Unit_Data!H1013:H1042)</f>
        <v>0</v>
      </c>
      <c r="I1013">
        <f>_xlfn.STDEV.S(Desalination_Unit_Data!I1013:I1042)</f>
        <v>0</v>
      </c>
      <c r="J1013" s="2">
        <v>41982.238194444442</v>
      </c>
    </row>
    <row r="1014" spans="1:10" hidden="1" x14ac:dyDescent="0.25">
      <c r="A1014">
        <f>_xlfn.STDEV.S(Desalination_Unit_Data!A1014:A1043)</f>
        <v>2.323903381399994E-2</v>
      </c>
      <c r="B1014">
        <f>_xlfn.STDEV.S(Desalination_Unit_Data!B1014:B1043)</f>
        <v>1.6362730755780794</v>
      </c>
      <c r="C1014">
        <f>_xlfn.STDEV.S(Desalination_Unit_Data!C1014:C1043)</f>
        <v>0</v>
      </c>
      <c r="D1014">
        <f>_xlfn.STDEV.S(Desalination_Unit_Data!D1014:D1043)</f>
        <v>3.9576393341407435E-3</v>
      </c>
      <c r="E1014">
        <f>_xlfn.STDEV.S(Desalination_Unit_Data!E1014:E1043)</f>
        <v>3.7220309975925072E-3</v>
      </c>
      <c r="F1014">
        <f>_xlfn.STDEV.S(Desalination_Unit_Data!F1014:F1043)</f>
        <v>0</v>
      </c>
      <c r="G1014">
        <f>_xlfn.STDEV.S(Desalination_Unit_Data!G1014:G1043)</f>
        <v>0.52290489249987315</v>
      </c>
      <c r="H1014">
        <f>_xlfn.STDEV.S(Desalination_Unit_Data!H1014:H1043)</f>
        <v>0</v>
      </c>
      <c r="I1014">
        <f>_xlfn.STDEV.S(Desalination_Unit_Data!I1014:I1043)</f>
        <v>0</v>
      </c>
      <c r="J1014" s="2">
        <v>41982.238194444442</v>
      </c>
    </row>
    <row r="1015" spans="1:10" hidden="1" x14ac:dyDescent="0.25">
      <c r="A1015">
        <f>_xlfn.STDEV.S(Desalination_Unit_Data!A1015:A1044)</f>
        <v>2.3761078085443699E-2</v>
      </c>
      <c r="B1015">
        <f>_xlfn.STDEV.S(Desalination_Unit_Data!B1015:B1044)</f>
        <v>1.6359176798224775</v>
      </c>
      <c r="C1015">
        <f>_xlfn.STDEV.S(Desalination_Unit_Data!C1015:C1044)</f>
        <v>0</v>
      </c>
      <c r="D1015">
        <f>_xlfn.STDEV.S(Desalination_Unit_Data!D1015:D1044)</f>
        <v>4.0465441633487122E-3</v>
      </c>
      <c r="E1015">
        <f>_xlfn.STDEV.S(Desalination_Unit_Data!E1015:E1044)</f>
        <v>3.8056431106049827E-3</v>
      </c>
      <c r="F1015">
        <f>_xlfn.STDEV.S(Desalination_Unit_Data!F1015:F1044)</f>
        <v>0</v>
      </c>
      <c r="G1015">
        <f>_xlfn.STDEV.S(Desalination_Unit_Data!G1015:G1044)</f>
        <v>0.52051939661461899</v>
      </c>
      <c r="H1015">
        <f>_xlfn.STDEV.S(Desalination_Unit_Data!H1015:H1044)</f>
        <v>0</v>
      </c>
      <c r="I1015">
        <f>_xlfn.STDEV.S(Desalination_Unit_Data!I1015:I1044)</f>
        <v>0</v>
      </c>
      <c r="J1015" s="2">
        <v>41982.238194444442</v>
      </c>
    </row>
    <row r="1016" spans="1:10" hidden="1" x14ac:dyDescent="0.25">
      <c r="A1016">
        <f>_xlfn.STDEV.S(Desalination_Unit_Data!A1016:A1045)</f>
        <v>2.4135774432431995E-2</v>
      </c>
      <c r="B1016">
        <f>_xlfn.STDEV.S(Desalination_Unit_Data!B1016:B1045)</f>
        <v>1.6139125219217079</v>
      </c>
      <c r="C1016">
        <f>_xlfn.STDEV.S(Desalination_Unit_Data!C1016:C1045)</f>
        <v>0</v>
      </c>
      <c r="D1016">
        <f>_xlfn.STDEV.S(Desalination_Unit_Data!D1016:D1045)</f>
        <v>4.1103554671800486E-3</v>
      </c>
      <c r="E1016">
        <f>_xlfn.STDEV.S(Desalination_Unit_Data!E1016:E1045)</f>
        <v>3.8656555601612494E-3</v>
      </c>
      <c r="F1016">
        <f>_xlfn.STDEV.S(Desalination_Unit_Data!F1016:F1045)</f>
        <v>0</v>
      </c>
      <c r="G1016">
        <f>_xlfn.STDEV.S(Desalination_Unit_Data!G1016:G1045)</f>
        <v>0.51803366256952599</v>
      </c>
      <c r="H1016">
        <f>_xlfn.STDEV.S(Desalination_Unit_Data!H1016:H1045)</f>
        <v>0</v>
      </c>
      <c r="I1016">
        <f>_xlfn.STDEV.S(Desalination_Unit_Data!I1016:I1045)</f>
        <v>0</v>
      </c>
      <c r="J1016" s="2">
        <v>41982.238194444442</v>
      </c>
    </row>
    <row r="1017" spans="1:10" hidden="1" x14ac:dyDescent="0.25">
      <c r="A1017">
        <f>_xlfn.STDEV.S(Desalination_Unit_Data!A1017:A1046)</f>
        <v>2.441456704134266E-2</v>
      </c>
      <c r="B1017">
        <f>_xlfn.STDEV.S(Desalination_Unit_Data!B1017:B1046)</f>
        <v>1.6126063341042012</v>
      </c>
      <c r="C1017">
        <f>_xlfn.STDEV.S(Desalination_Unit_Data!C1017:C1046)</f>
        <v>0</v>
      </c>
      <c r="D1017">
        <f>_xlfn.STDEV.S(Desalination_Unit_Data!D1017:D1046)</f>
        <v>4.1578342575559462E-3</v>
      </c>
      <c r="E1017">
        <f>_xlfn.STDEV.S(Desalination_Unit_Data!E1017:E1046)</f>
        <v>3.910307799647632E-3</v>
      </c>
      <c r="F1017">
        <f>_xlfn.STDEV.S(Desalination_Unit_Data!F1017:F1046)</f>
        <v>0</v>
      </c>
      <c r="G1017">
        <f>_xlfn.STDEV.S(Desalination_Unit_Data!G1017:G1046)</f>
        <v>0.51678880883193767</v>
      </c>
      <c r="H1017">
        <f>_xlfn.STDEV.S(Desalination_Unit_Data!H1017:H1046)</f>
        <v>0</v>
      </c>
      <c r="I1017">
        <f>_xlfn.STDEV.S(Desalination_Unit_Data!I1017:I1046)</f>
        <v>0</v>
      </c>
      <c r="J1017" s="2">
        <v>41982.238194444442</v>
      </c>
    </row>
    <row r="1018" spans="1:10" hidden="1" x14ac:dyDescent="0.25">
      <c r="A1018">
        <f>_xlfn.STDEV.S(Desalination_Unit_Data!A1018:A1047)</f>
        <v>2.4539247002518166E-2</v>
      </c>
      <c r="B1018">
        <f>_xlfn.STDEV.S(Desalination_Unit_Data!B1018:B1047)</f>
        <v>1.6355214221319923</v>
      </c>
      <c r="C1018">
        <f>_xlfn.STDEV.S(Desalination_Unit_Data!C1018:C1047)</f>
        <v>0</v>
      </c>
      <c r="D1018">
        <f>_xlfn.STDEV.S(Desalination_Unit_Data!D1018:D1047)</f>
        <v>4.1790674139370034E-3</v>
      </c>
      <c r="E1018">
        <f>_xlfn.STDEV.S(Desalination_Unit_Data!E1018:E1047)</f>
        <v>3.9302769209212151E-3</v>
      </c>
      <c r="F1018">
        <f>_xlfn.STDEV.S(Desalination_Unit_Data!F1018:F1047)</f>
        <v>0</v>
      </c>
      <c r="G1018">
        <f>_xlfn.STDEV.S(Desalination_Unit_Data!G1018:G1047)</f>
        <v>0.51476810063345213</v>
      </c>
      <c r="H1018">
        <f>_xlfn.STDEV.S(Desalination_Unit_Data!H1018:H1047)</f>
        <v>0</v>
      </c>
      <c r="I1018">
        <f>_xlfn.STDEV.S(Desalination_Unit_Data!I1018:I1047)</f>
        <v>0</v>
      </c>
      <c r="J1018" s="2">
        <v>41982.238888888889</v>
      </c>
    </row>
    <row r="1019" spans="1:10" hidden="1" x14ac:dyDescent="0.25">
      <c r="A1019">
        <f>_xlfn.STDEV.S(Desalination_Unit_Data!A1019:A1048)</f>
        <v>2.4630368822900275E-2</v>
      </c>
      <c r="B1019">
        <f>_xlfn.STDEV.S(Desalination_Unit_Data!B1019:B1048)</f>
        <v>1.634046307033107</v>
      </c>
      <c r="C1019">
        <f>_xlfn.STDEV.S(Desalination_Unit_Data!C1019:C1048)</f>
        <v>0</v>
      </c>
      <c r="D1019">
        <f>_xlfn.STDEV.S(Desalination_Unit_Data!D1019:D1048)</f>
        <v>4.1945856094664797E-3</v>
      </c>
      <c r="E1019">
        <f>_xlfn.STDEV.S(Desalination_Unit_Data!E1019:E1048)</f>
        <v>3.9448712657997502E-3</v>
      </c>
      <c r="F1019">
        <f>_xlfn.STDEV.S(Desalination_Unit_Data!F1019:F1048)</f>
        <v>0</v>
      </c>
      <c r="G1019">
        <f>_xlfn.STDEV.S(Desalination_Unit_Data!G1019:G1048)</f>
        <v>0.50856133462763187</v>
      </c>
      <c r="H1019">
        <f>_xlfn.STDEV.S(Desalination_Unit_Data!H1019:H1048)</f>
        <v>0</v>
      </c>
      <c r="I1019">
        <f>_xlfn.STDEV.S(Desalination_Unit_Data!I1019:I1048)</f>
        <v>0</v>
      </c>
      <c r="J1019" s="2">
        <v>41982.238888888889</v>
      </c>
    </row>
    <row r="1020" spans="1:10" hidden="1" x14ac:dyDescent="0.25">
      <c r="A1020">
        <f>_xlfn.STDEV.S(Desalination_Unit_Data!A1020:A1049)</f>
        <v>2.464996846570219E-2</v>
      </c>
      <c r="B1020">
        <f>_xlfn.STDEV.S(Desalination_Unit_Data!B1020:B1049)</f>
        <v>1.5030759531868574</v>
      </c>
      <c r="C1020">
        <f>_xlfn.STDEV.S(Desalination_Unit_Data!C1020:C1049)</f>
        <v>0</v>
      </c>
      <c r="D1020">
        <f>_xlfn.STDEV.S(Desalination_Unit_Data!D1020:D1049)</f>
        <v>4.1979234792268094E-3</v>
      </c>
      <c r="E1020">
        <f>_xlfn.STDEV.S(Desalination_Unit_Data!E1020:E1049)</f>
        <v>3.9480104316558353E-3</v>
      </c>
      <c r="F1020">
        <f>_xlfn.STDEV.S(Desalination_Unit_Data!F1020:F1049)</f>
        <v>0</v>
      </c>
      <c r="G1020">
        <f>_xlfn.STDEV.S(Desalination_Unit_Data!G1020:G1049)</f>
        <v>0.5175536818363119</v>
      </c>
      <c r="H1020">
        <f>_xlfn.STDEV.S(Desalination_Unit_Data!H1020:H1049)</f>
        <v>0</v>
      </c>
      <c r="I1020">
        <f>_xlfn.STDEV.S(Desalination_Unit_Data!I1020:I1049)</f>
        <v>0</v>
      </c>
      <c r="J1020" s="2">
        <v>41982.238888888889</v>
      </c>
    </row>
    <row r="1021" spans="1:10" hidden="1" x14ac:dyDescent="0.25">
      <c r="A1021">
        <f>_xlfn.STDEV.S(Desalination_Unit_Data!A1021:A1050)</f>
        <v>2.460934321373727E-2</v>
      </c>
      <c r="B1021">
        <f>_xlfn.STDEV.S(Desalination_Unit_Data!B1021:B1050)</f>
        <v>1.536905200134649</v>
      </c>
      <c r="C1021">
        <f>_xlfn.STDEV.S(Desalination_Unit_Data!C1021:C1050)</f>
        <v>0</v>
      </c>
      <c r="D1021">
        <f>_xlfn.STDEV.S(Desalination_Unit_Data!D1021:D1050)</f>
        <v>4.1910049522609081E-3</v>
      </c>
      <c r="E1021">
        <f>_xlfn.STDEV.S(Desalination_Unit_Data!E1021:E1050)</f>
        <v>3.9415037341155217E-3</v>
      </c>
      <c r="F1021">
        <f>_xlfn.STDEV.S(Desalination_Unit_Data!F1021:F1050)</f>
        <v>0</v>
      </c>
      <c r="G1021">
        <f>_xlfn.STDEV.S(Desalination_Unit_Data!G1021:G1050)</f>
        <v>0.55202307412221818</v>
      </c>
      <c r="H1021">
        <f>_xlfn.STDEV.S(Desalination_Unit_Data!H1021:H1050)</f>
        <v>0</v>
      </c>
      <c r="I1021">
        <f>_xlfn.STDEV.S(Desalination_Unit_Data!I1021:I1050)</f>
        <v>0</v>
      </c>
      <c r="J1021" s="2">
        <v>41982.238888888889</v>
      </c>
    </row>
    <row r="1022" spans="1:10" hidden="1" x14ac:dyDescent="0.25">
      <c r="A1022">
        <f>_xlfn.STDEV.S(Desalination_Unit_Data!A1022:A1051)</f>
        <v>2.4841609945234017E-2</v>
      </c>
      <c r="B1022">
        <f>_xlfn.STDEV.S(Desalination_Unit_Data!B1022:B1051)</f>
        <v>1.5963323841364883</v>
      </c>
      <c r="C1022">
        <f>_xlfn.STDEV.S(Desalination_Unit_Data!C1022:C1051)</f>
        <v>0</v>
      </c>
      <c r="D1022">
        <f>_xlfn.STDEV.S(Desalination_Unit_Data!D1022:D1051)</f>
        <v>4.2305603015048692E-3</v>
      </c>
      <c r="E1022">
        <f>_xlfn.STDEV.S(Desalination_Unit_Data!E1022:E1051)</f>
        <v>3.9787042296484856E-3</v>
      </c>
      <c r="F1022">
        <f>_xlfn.STDEV.S(Desalination_Unit_Data!F1022:F1051)</f>
        <v>0</v>
      </c>
      <c r="G1022">
        <f>_xlfn.STDEV.S(Desalination_Unit_Data!G1022:G1051)</f>
        <v>0.53292206410267362</v>
      </c>
      <c r="H1022">
        <f>_xlfn.STDEV.S(Desalination_Unit_Data!H1022:H1051)</f>
        <v>0</v>
      </c>
      <c r="I1022">
        <f>_xlfn.STDEV.S(Desalination_Unit_Data!I1022:I1051)</f>
        <v>0</v>
      </c>
      <c r="J1022" s="2">
        <v>41982.239583333336</v>
      </c>
    </row>
    <row r="1023" spans="1:10" hidden="1" x14ac:dyDescent="0.25">
      <c r="A1023">
        <f>_xlfn.STDEV.S(Desalination_Unit_Data!A1023:A1052)</f>
        <v>2.4862305285599094E-2</v>
      </c>
      <c r="B1023">
        <f>_xlfn.STDEV.S(Desalination_Unit_Data!B1023:B1052)</f>
        <v>1.7019800124405933</v>
      </c>
      <c r="C1023">
        <f>_xlfn.STDEV.S(Desalination_Unit_Data!C1023:C1052)</f>
        <v>0</v>
      </c>
      <c r="D1023">
        <f>_xlfn.STDEV.S(Desalination_Unit_Data!D1023:D1052)</f>
        <v>4.2340847362138398E-3</v>
      </c>
      <c r="E1023">
        <f>_xlfn.STDEV.S(Desalination_Unit_Data!E1023:E1052)</f>
        <v>3.9820188170019725E-3</v>
      </c>
      <c r="F1023">
        <f>_xlfn.STDEV.S(Desalination_Unit_Data!F1023:F1052)</f>
        <v>0</v>
      </c>
      <c r="G1023">
        <f>_xlfn.STDEV.S(Desalination_Unit_Data!G1023:G1052)</f>
        <v>0.57540305026915617</v>
      </c>
      <c r="H1023">
        <f>_xlfn.STDEV.S(Desalination_Unit_Data!H1023:H1052)</f>
        <v>0</v>
      </c>
      <c r="I1023">
        <f>_xlfn.STDEV.S(Desalination_Unit_Data!I1023:I1052)</f>
        <v>0</v>
      </c>
      <c r="J1023" s="2">
        <v>41982.239583333336</v>
      </c>
    </row>
    <row r="1024" spans="1:10" hidden="1" x14ac:dyDescent="0.25">
      <c r="A1024">
        <f>_xlfn.STDEV.S(Desalination_Unit_Data!A1024:A1053)</f>
        <v>2.4659163468892378E-2</v>
      </c>
      <c r="B1024">
        <f>_xlfn.STDEV.S(Desalination_Unit_Data!B1024:B1053)</f>
        <v>1.6457480883319493</v>
      </c>
      <c r="C1024">
        <f>_xlfn.STDEV.S(Desalination_Unit_Data!C1024:C1053)</f>
        <v>0</v>
      </c>
      <c r="D1024">
        <f>_xlfn.STDEV.S(Desalination_Unit_Data!D1024:D1053)</f>
        <v>4.1994894426122089E-3</v>
      </c>
      <c r="E1024">
        <f>_xlfn.STDEV.S(Desalination_Unit_Data!E1024:E1053)</f>
        <v>3.9494830750774817E-3</v>
      </c>
      <c r="F1024">
        <f>_xlfn.STDEV.S(Desalination_Unit_Data!F1024:F1053)</f>
        <v>0</v>
      </c>
      <c r="G1024">
        <f>_xlfn.STDEV.S(Desalination_Unit_Data!G1024:G1053)</f>
        <v>0.62303620397441051</v>
      </c>
      <c r="H1024">
        <f>_xlfn.STDEV.S(Desalination_Unit_Data!H1024:H1053)</f>
        <v>0</v>
      </c>
      <c r="I1024">
        <f>_xlfn.STDEV.S(Desalination_Unit_Data!I1024:I1053)</f>
        <v>0</v>
      </c>
      <c r="J1024" s="2">
        <v>41982.239583333336</v>
      </c>
    </row>
    <row r="1025" spans="1:10" hidden="1" x14ac:dyDescent="0.25">
      <c r="A1025">
        <f>_xlfn.STDEV.S(Desalination_Unit_Data!A1025:A1054)</f>
        <v>2.4268531744207653E-2</v>
      </c>
      <c r="B1025">
        <f>_xlfn.STDEV.S(Desalination_Unit_Data!B1025:B1054)</f>
        <v>1.9276814999173073</v>
      </c>
      <c r="C1025">
        <f>_xlfn.STDEV.S(Desalination_Unit_Data!C1025:C1054)</f>
        <v>0</v>
      </c>
      <c r="D1025">
        <f>_xlfn.STDEV.S(Desalination_Unit_Data!D1025:D1054)</f>
        <v>4.1329642851874781E-3</v>
      </c>
      <c r="E1025">
        <f>_xlfn.STDEV.S(Desalination_Unit_Data!E1025:E1054)</f>
        <v>3.8869183615978195E-3</v>
      </c>
      <c r="F1025">
        <f>_xlfn.STDEV.S(Desalination_Unit_Data!F1025:F1054)</f>
        <v>0</v>
      </c>
      <c r="G1025">
        <f>_xlfn.STDEV.S(Desalination_Unit_Data!G1025:G1054)</f>
        <v>0.65015258931854047</v>
      </c>
      <c r="H1025">
        <f>_xlfn.STDEV.S(Desalination_Unit_Data!H1025:H1054)</f>
        <v>0</v>
      </c>
      <c r="I1025">
        <f>_xlfn.STDEV.S(Desalination_Unit_Data!I1025:I1054)</f>
        <v>0</v>
      </c>
      <c r="J1025" s="2">
        <v>41982.239583333336</v>
      </c>
    </row>
    <row r="1026" spans="1:10" hidden="1" x14ac:dyDescent="0.25">
      <c r="A1026">
        <f>_xlfn.STDEV.S(Desalination_Unit_Data!A1026:A1055)</f>
        <v>2.3797688646471742E-2</v>
      </c>
      <c r="B1026">
        <f>_xlfn.STDEV.S(Desalination_Unit_Data!B1026:B1055)</f>
        <v>1.9228793479639905</v>
      </c>
      <c r="C1026">
        <f>_xlfn.STDEV.S(Desalination_Unit_Data!C1026:C1055)</f>
        <v>0</v>
      </c>
      <c r="D1026">
        <f>_xlfn.STDEV.S(Desalination_Unit_Data!D1026:D1055)</f>
        <v>4.052779056395007E-3</v>
      </c>
      <c r="E1026">
        <f>_xlfn.STDEV.S(Desalination_Unit_Data!E1026:E1055)</f>
        <v>3.8115067284181592E-3</v>
      </c>
      <c r="F1026">
        <f>_xlfn.STDEV.S(Desalination_Unit_Data!F1026:F1055)</f>
        <v>0</v>
      </c>
      <c r="G1026">
        <f>_xlfn.STDEV.S(Desalination_Unit_Data!G1026:G1055)</f>
        <v>0.65443733500296974</v>
      </c>
      <c r="H1026">
        <f>_xlfn.STDEV.S(Desalination_Unit_Data!H1026:H1055)</f>
        <v>0</v>
      </c>
      <c r="I1026">
        <f>_xlfn.STDEV.S(Desalination_Unit_Data!I1026:I1055)</f>
        <v>0</v>
      </c>
      <c r="J1026" s="2">
        <v>41982.239583333336</v>
      </c>
    </row>
    <row r="1027" spans="1:10" hidden="1" x14ac:dyDescent="0.25">
      <c r="A1027">
        <f>_xlfn.STDEV.S(Desalination_Unit_Data!A1027:A1056)</f>
        <v>2.3194520674880786E-2</v>
      </c>
      <c r="B1027">
        <f>_xlfn.STDEV.S(Desalination_Unit_Data!B1027:B1056)</f>
        <v>2.2694236733543347</v>
      </c>
      <c r="C1027">
        <f>_xlfn.STDEV.S(Desalination_Unit_Data!C1027:C1056)</f>
        <v>0</v>
      </c>
      <c r="D1027">
        <f>_xlfn.STDEV.S(Desalination_Unit_Data!D1027:D1056)</f>
        <v>3.9500587509091424E-3</v>
      </c>
      <c r="E1027">
        <f>_xlfn.STDEV.S(Desalination_Unit_Data!E1027:E1056)</f>
        <v>3.7149015654460555E-3</v>
      </c>
      <c r="F1027">
        <f>_xlfn.STDEV.S(Desalination_Unit_Data!F1027:F1056)</f>
        <v>0</v>
      </c>
      <c r="G1027">
        <f>_xlfn.STDEV.S(Desalination_Unit_Data!G1027:G1056)</f>
        <v>0.65016583051822796</v>
      </c>
      <c r="H1027">
        <f>_xlfn.STDEV.S(Desalination_Unit_Data!H1027:H1056)</f>
        <v>0</v>
      </c>
      <c r="I1027">
        <f>_xlfn.STDEV.S(Desalination_Unit_Data!I1027:I1056)</f>
        <v>0</v>
      </c>
      <c r="J1027" s="2">
        <v>41982.239583333336</v>
      </c>
    </row>
    <row r="1028" spans="1:10" hidden="1" x14ac:dyDescent="0.25">
      <c r="A1028">
        <f>_xlfn.STDEV.S(Desalination_Unit_Data!A1028:A1057)</f>
        <v>2.2476054122339634E-2</v>
      </c>
      <c r="B1028">
        <f>_xlfn.STDEV.S(Desalination_Unit_Data!B1028:B1057)</f>
        <v>2.2601928342266797</v>
      </c>
      <c r="C1028">
        <f>_xlfn.STDEV.S(Desalination_Unit_Data!C1028:C1057)</f>
        <v>0</v>
      </c>
      <c r="D1028">
        <f>_xlfn.STDEV.S(Desalination_Unit_Data!D1028:D1057)</f>
        <v>3.8277029264113236E-3</v>
      </c>
      <c r="E1028">
        <f>_xlfn.STDEV.S(Desalination_Unit_Data!E1028:E1057)</f>
        <v>3.5998298815044742E-3</v>
      </c>
      <c r="F1028">
        <f>_xlfn.STDEV.S(Desalination_Unit_Data!F1028:F1057)</f>
        <v>0</v>
      </c>
      <c r="G1028">
        <f>_xlfn.STDEV.S(Desalination_Unit_Data!G1028:G1057)</f>
        <v>0.65152078403091773</v>
      </c>
      <c r="H1028">
        <f>_xlfn.STDEV.S(Desalination_Unit_Data!H1028:H1057)</f>
        <v>0</v>
      </c>
      <c r="I1028">
        <f>_xlfn.STDEV.S(Desalination_Unit_Data!I1028:I1057)</f>
        <v>0</v>
      </c>
      <c r="J1028" s="2">
        <v>41982.239583333336</v>
      </c>
    </row>
    <row r="1029" spans="1:10" hidden="1" x14ac:dyDescent="0.25">
      <c r="A1029">
        <f>_xlfn.STDEV.S(Desalination_Unit_Data!A1029:A1058)</f>
        <v>2.147472463677608E-2</v>
      </c>
      <c r="B1029">
        <f>_xlfn.STDEV.S(Desalination_Unit_Data!B1029:B1058)</f>
        <v>2.2608505001170052</v>
      </c>
      <c r="C1029">
        <f>_xlfn.STDEV.S(Desalination_Unit_Data!C1029:C1058)</f>
        <v>0</v>
      </c>
      <c r="D1029">
        <f>_xlfn.STDEV.S(Desalination_Unit_Data!D1029:D1058)</f>
        <v>3.6571751813114441E-3</v>
      </c>
      <c r="E1029">
        <f>_xlfn.STDEV.S(Desalination_Unit_Data!E1029:E1058)</f>
        <v>3.4394540519792384E-3</v>
      </c>
      <c r="F1029">
        <f>_xlfn.STDEV.S(Desalination_Unit_Data!F1029:F1058)</f>
        <v>0</v>
      </c>
      <c r="G1029">
        <f>_xlfn.STDEV.S(Desalination_Unit_Data!G1029:G1058)</f>
        <v>0.65045745658962317</v>
      </c>
      <c r="H1029">
        <f>_xlfn.STDEV.S(Desalination_Unit_Data!H1029:H1058)</f>
        <v>0</v>
      </c>
      <c r="I1029">
        <f>_xlfn.STDEV.S(Desalination_Unit_Data!I1029:I1058)</f>
        <v>0</v>
      </c>
      <c r="J1029" s="2">
        <v>41982.240277777775</v>
      </c>
    </row>
    <row r="1030" spans="1:10" hidden="1" x14ac:dyDescent="0.25">
      <c r="A1030">
        <f>_xlfn.STDEV.S(Desalination_Unit_Data!A1030:A1059)</f>
        <v>2.0708497622534228E-2</v>
      </c>
      <c r="B1030">
        <f>_xlfn.STDEV.S(Desalination_Unit_Data!B1030:B1059)</f>
        <v>2.2648290499967008</v>
      </c>
      <c r="C1030">
        <f>_xlfn.STDEV.S(Desalination_Unit_Data!C1030:C1059)</f>
        <v>0</v>
      </c>
      <c r="D1030">
        <f>_xlfn.STDEV.S(Desalination_Unit_Data!D1030:D1059)</f>
        <v>3.5266856658254025E-3</v>
      </c>
      <c r="E1030">
        <f>_xlfn.STDEV.S(Desalination_Unit_Data!E1030:E1059)</f>
        <v>3.3167329092007778E-3</v>
      </c>
      <c r="F1030">
        <f>_xlfn.STDEV.S(Desalination_Unit_Data!F1030:F1059)</f>
        <v>0</v>
      </c>
      <c r="G1030">
        <f>_xlfn.STDEV.S(Desalination_Unit_Data!G1030:G1059)</f>
        <v>0.64766520683807871</v>
      </c>
      <c r="H1030">
        <f>_xlfn.STDEV.S(Desalination_Unit_Data!H1030:H1059)</f>
        <v>0</v>
      </c>
      <c r="I1030">
        <f>_xlfn.STDEV.S(Desalination_Unit_Data!I1030:I1059)</f>
        <v>0</v>
      </c>
      <c r="J1030" s="2">
        <v>41982.240277777775</v>
      </c>
    </row>
    <row r="1031" spans="1:10" hidden="1" x14ac:dyDescent="0.25">
      <c r="A1031">
        <f>_xlfn.STDEV.S(Desalination_Unit_Data!A1031:A1060)</f>
        <v>1.9726936170318576E-2</v>
      </c>
      <c r="B1031">
        <f>_xlfn.STDEV.S(Desalination_Unit_Data!B1031:B1060)</f>
        <v>2.2516430529948397</v>
      </c>
      <c r="C1031">
        <f>_xlfn.STDEV.S(Desalination_Unit_Data!C1031:C1060)</f>
        <v>0</v>
      </c>
      <c r="D1031">
        <f>_xlfn.STDEV.S(Desalination_Unit_Data!D1031:D1060)</f>
        <v>3.359524407743333E-3</v>
      </c>
      <c r="E1031">
        <f>_xlfn.STDEV.S(Desalination_Unit_Data!E1031:E1060)</f>
        <v>3.1595231665078514E-3</v>
      </c>
      <c r="F1031">
        <f>_xlfn.STDEV.S(Desalination_Unit_Data!F1031:F1060)</f>
        <v>0</v>
      </c>
      <c r="G1031">
        <f>_xlfn.STDEV.S(Desalination_Unit_Data!G1031:G1060)</f>
        <v>0.64231574358346233</v>
      </c>
      <c r="H1031">
        <f>_xlfn.STDEV.S(Desalination_Unit_Data!H1031:H1060)</f>
        <v>0</v>
      </c>
      <c r="I1031">
        <f>_xlfn.STDEV.S(Desalination_Unit_Data!I1031:I1060)</f>
        <v>0</v>
      </c>
      <c r="J1031" s="2">
        <v>41982.240972222222</v>
      </c>
    </row>
    <row r="1032" spans="1:10" hidden="1" x14ac:dyDescent="0.25">
      <c r="A1032">
        <f>_xlfn.STDEV.S(Desalination_Unit_Data!A1032:A1061)</f>
        <v>1.8520833998993333E-2</v>
      </c>
      <c r="B1032">
        <f>_xlfn.STDEV.S(Desalination_Unit_Data!B1032:B1061)</f>
        <v>2.3399467357193999</v>
      </c>
      <c r="C1032">
        <f>_xlfn.STDEV.S(Desalination_Unit_Data!C1032:C1061)</f>
        <v>0</v>
      </c>
      <c r="D1032">
        <f>_xlfn.STDEV.S(Desalination_Unit_Data!D1032:D1061)</f>
        <v>3.1541235507260637E-3</v>
      </c>
      <c r="E1032">
        <f>_xlfn.STDEV.S(Desalination_Unit_Data!E1032:E1061)</f>
        <v>2.9663503558549271E-3</v>
      </c>
      <c r="F1032">
        <f>_xlfn.STDEV.S(Desalination_Unit_Data!F1032:F1061)</f>
        <v>0</v>
      </c>
      <c r="G1032">
        <f>_xlfn.STDEV.S(Desalination_Unit_Data!G1032:G1061)</f>
        <v>0.63787674005777484</v>
      </c>
      <c r="H1032">
        <f>_xlfn.STDEV.S(Desalination_Unit_Data!H1032:H1061)</f>
        <v>0</v>
      </c>
      <c r="I1032">
        <f>_xlfn.STDEV.S(Desalination_Unit_Data!I1032:I1061)</f>
        <v>0</v>
      </c>
      <c r="J1032" s="2">
        <v>41982.240972222222</v>
      </c>
    </row>
    <row r="1033" spans="1:10" hidden="1" x14ac:dyDescent="0.25">
      <c r="A1033">
        <f>_xlfn.STDEV.S(Desalination_Unit_Data!A1033:A1062)</f>
        <v>1.7314117731307029E-2</v>
      </c>
      <c r="B1033">
        <f>_xlfn.STDEV.S(Desalination_Unit_Data!B1033:B1062)</f>
        <v>2.2901841236525211</v>
      </c>
      <c r="C1033">
        <f>_xlfn.STDEV.S(Desalination_Unit_Data!C1033:C1062)</f>
        <v>0</v>
      </c>
      <c r="D1033">
        <f>_xlfn.STDEV.S(Desalination_Unit_Data!D1033:D1062)</f>
        <v>2.9486180986473243E-3</v>
      </c>
      <c r="E1033">
        <f>_xlfn.STDEV.S(Desalination_Unit_Data!E1033:E1062)</f>
        <v>2.7730791980018535E-3</v>
      </c>
      <c r="F1033">
        <f>_xlfn.STDEV.S(Desalination_Unit_Data!F1033:F1062)</f>
        <v>0</v>
      </c>
      <c r="G1033">
        <f>_xlfn.STDEV.S(Desalination_Unit_Data!G1033:G1062)</f>
        <v>0.63734002817030611</v>
      </c>
      <c r="H1033">
        <f>_xlfn.STDEV.S(Desalination_Unit_Data!H1033:H1062)</f>
        <v>0</v>
      </c>
      <c r="I1033">
        <f>_xlfn.STDEV.S(Desalination_Unit_Data!I1033:I1062)</f>
        <v>0</v>
      </c>
      <c r="J1033" s="2">
        <v>41982.241666666669</v>
      </c>
    </row>
    <row r="1034" spans="1:10" hidden="1" x14ac:dyDescent="0.25">
      <c r="A1034">
        <f>_xlfn.STDEV.S(Desalination_Unit_Data!A1034:A1063)</f>
        <v>1.6575662025848561E-2</v>
      </c>
      <c r="B1034">
        <f>_xlfn.STDEV.S(Desalination_Unit_Data!B1034:B1063)</f>
        <v>2.2770680100672349</v>
      </c>
      <c r="C1034">
        <f>_xlfn.STDEV.S(Desalination_Unit_Data!C1034:C1063)</f>
        <v>0</v>
      </c>
      <c r="D1034">
        <f>_xlfn.STDEV.S(Desalination_Unit_Data!D1034:D1063)</f>
        <v>2.822858036806845E-3</v>
      </c>
      <c r="E1034">
        <f>_xlfn.STDEV.S(Desalination_Unit_Data!E1034:E1063)</f>
        <v>2.6548059520252465E-3</v>
      </c>
      <c r="F1034">
        <f>_xlfn.STDEV.S(Desalination_Unit_Data!F1034:F1063)</f>
        <v>0</v>
      </c>
      <c r="G1034">
        <f>_xlfn.STDEV.S(Desalination_Unit_Data!G1034:G1063)</f>
        <v>0.6338656916199954</v>
      </c>
      <c r="H1034">
        <f>_xlfn.STDEV.S(Desalination_Unit_Data!H1034:H1063)</f>
        <v>0</v>
      </c>
      <c r="I1034">
        <f>_xlfn.STDEV.S(Desalination_Unit_Data!I1034:I1063)</f>
        <v>0</v>
      </c>
      <c r="J1034" s="2">
        <v>41982.242361111108</v>
      </c>
    </row>
    <row r="1035" spans="1:10" hidden="1" x14ac:dyDescent="0.25">
      <c r="A1035">
        <f>_xlfn.STDEV.S(Desalination_Unit_Data!A1035:A1064)</f>
        <v>1.6028989109958602E-2</v>
      </c>
      <c r="B1035">
        <f>_xlfn.STDEV.S(Desalination_Unit_Data!B1035:B1064)</f>
        <v>2.3089148321928143</v>
      </c>
      <c r="C1035">
        <f>_xlfn.STDEV.S(Desalination_Unit_Data!C1035:C1064)</f>
        <v>0</v>
      </c>
      <c r="D1035">
        <f>_xlfn.STDEV.S(Desalination_Unit_Data!D1035:D1064)</f>
        <v>2.7297588495803003E-3</v>
      </c>
      <c r="E1035">
        <f>_xlfn.STDEV.S(Desalination_Unit_Data!E1035:E1064)</f>
        <v>2.5672492430553174E-3</v>
      </c>
      <c r="F1035">
        <f>_xlfn.STDEV.S(Desalination_Unit_Data!F1035:F1064)</f>
        <v>0</v>
      </c>
      <c r="G1035">
        <f>_xlfn.STDEV.S(Desalination_Unit_Data!G1035:G1064)</f>
        <v>0.63159207087535274</v>
      </c>
      <c r="H1035">
        <f>_xlfn.STDEV.S(Desalination_Unit_Data!H1035:H1064)</f>
        <v>0</v>
      </c>
      <c r="I1035">
        <f>_xlfn.STDEV.S(Desalination_Unit_Data!I1035:I1064)</f>
        <v>0</v>
      </c>
      <c r="J1035" s="2">
        <v>41982.242361111108</v>
      </c>
    </row>
    <row r="1036" spans="1:10" hidden="1" x14ac:dyDescent="0.25">
      <c r="A1036">
        <f>_xlfn.STDEV.S(Desalination_Unit_Data!A1036:A1065)</f>
        <v>1.5259570891583715E-2</v>
      </c>
      <c r="B1036">
        <f>_xlfn.STDEV.S(Desalination_Unit_Data!B1036:B1065)</f>
        <v>2.2876374747569521</v>
      </c>
      <c r="C1036">
        <f>_xlfn.STDEV.S(Desalination_Unit_Data!C1036:C1065)</f>
        <v>0</v>
      </c>
      <c r="D1036">
        <f>_xlfn.STDEV.S(Desalination_Unit_Data!D1036:D1065)</f>
        <v>2.5987258511084642E-3</v>
      </c>
      <c r="E1036">
        <f>_xlfn.STDEV.S(Desalination_Unit_Data!E1036:E1065)</f>
        <v>2.4440170238901426E-3</v>
      </c>
      <c r="F1036">
        <f>_xlfn.STDEV.S(Desalination_Unit_Data!F1036:F1065)</f>
        <v>0</v>
      </c>
      <c r="G1036">
        <f>_xlfn.STDEV.S(Desalination_Unit_Data!G1036:G1065)</f>
        <v>0.6288641113402591</v>
      </c>
      <c r="H1036">
        <f>_xlfn.STDEV.S(Desalination_Unit_Data!H1036:H1065)</f>
        <v>0</v>
      </c>
      <c r="I1036">
        <f>_xlfn.STDEV.S(Desalination_Unit_Data!I1036:I1065)</f>
        <v>0</v>
      </c>
      <c r="J1036" s="2">
        <v>41982.242361111108</v>
      </c>
    </row>
    <row r="1037" spans="1:10" hidden="1" x14ac:dyDescent="0.25">
      <c r="A1037">
        <f>_xlfn.STDEV.S(Desalination_Unit_Data!A1037:A1066)</f>
        <v>1.4396122437847247E-2</v>
      </c>
      <c r="B1037">
        <f>_xlfn.STDEV.S(Desalination_Unit_Data!B1037:B1066)</f>
        <v>2.2731614089067969</v>
      </c>
      <c r="C1037">
        <f>_xlfn.STDEV.S(Desalination_Unit_Data!C1037:C1066)</f>
        <v>0</v>
      </c>
      <c r="D1037">
        <f>_xlfn.STDEV.S(Desalination_Unit_Data!D1037:D1066)</f>
        <v>2.4516794007783424E-3</v>
      </c>
      <c r="E1037">
        <f>_xlfn.STDEV.S(Desalination_Unit_Data!E1037:E1066)</f>
        <v>2.305724605089157E-3</v>
      </c>
      <c r="F1037">
        <f>_xlfn.STDEV.S(Desalination_Unit_Data!F1037:F1066)</f>
        <v>0</v>
      </c>
      <c r="G1037">
        <f>_xlfn.STDEV.S(Desalination_Unit_Data!G1037:G1066)</f>
        <v>0.62760870557685178</v>
      </c>
      <c r="H1037">
        <f>_xlfn.STDEV.S(Desalination_Unit_Data!H1037:H1066)</f>
        <v>0</v>
      </c>
      <c r="I1037">
        <f>_xlfn.STDEV.S(Desalination_Unit_Data!I1037:I1066)</f>
        <v>0</v>
      </c>
      <c r="J1037" s="2">
        <v>41982.243055555555</v>
      </c>
    </row>
    <row r="1038" spans="1:10" hidden="1" x14ac:dyDescent="0.25">
      <c r="A1038">
        <f>_xlfn.STDEV.S(Desalination_Unit_Data!A1038:A1067)</f>
        <v>1.3756499653316842E-2</v>
      </c>
      <c r="B1038">
        <f>_xlfn.STDEV.S(Desalination_Unit_Data!B1038:B1067)</f>
        <v>2.2859565601492968</v>
      </c>
      <c r="C1038">
        <f>_xlfn.STDEV.S(Desalination_Unit_Data!C1038:C1067)</f>
        <v>0</v>
      </c>
      <c r="D1038">
        <f>_xlfn.STDEV.S(Desalination_Unit_Data!D1038:D1067)</f>
        <v>2.3427507451952824E-3</v>
      </c>
      <c r="E1038">
        <f>_xlfn.STDEV.S(Desalination_Unit_Data!E1038:E1067)</f>
        <v>2.2032807785388455E-3</v>
      </c>
      <c r="F1038">
        <f>_xlfn.STDEV.S(Desalination_Unit_Data!F1038:F1067)</f>
        <v>0</v>
      </c>
      <c r="G1038">
        <f>_xlfn.STDEV.S(Desalination_Unit_Data!G1038:G1067)</f>
        <v>0.62558033380725875</v>
      </c>
      <c r="H1038">
        <f>_xlfn.STDEV.S(Desalination_Unit_Data!H1038:H1067)</f>
        <v>0</v>
      </c>
      <c r="I1038">
        <f>_xlfn.STDEV.S(Desalination_Unit_Data!I1038:I1067)</f>
        <v>0</v>
      </c>
      <c r="J1038" s="2">
        <v>41982.243055555555</v>
      </c>
    </row>
    <row r="1039" spans="1:10" hidden="1" x14ac:dyDescent="0.25">
      <c r="A1039">
        <f>_xlfn.STDEV.S(Desalination_Unit_Data!A1039:A1068)</f>
        <v>1.399293209038089E-2</v>
      </c>
      <c r="B1039">
        <f>_xlfn.STDEV.S(Desalination_Unit_Data!B1039:B1068)</f>
        <v>2.3314688820353959</v>
      </c>
      <c r="C1039">
        <f>_xlfn.STDEV.S(Desalination_Unit_Data!C1039:C1068)</f>
        <v>0</v>
      </c>
      <c r="D1039">
        <f>_xlfn.STDEV.S(Desalination_Unit_Data!D1039:D1068)</f>
        <v>2.3830155572936822E-3</v>
      </c>
      <c r="E1039">
        <f>_xlfn.STDEV.S(Desalination_Unit_Data!E1039:E1068)</f>
        <v>2.2411485167711455E-3</v>
      </c>
      <c r="F1039">
        <f>_xlfn.STDEV.S(Desalination_Unit_Data!F1039:F1068)</f>
        <v>0</v>
      </c>
      <c r="G1039">
        <f>_xlfn.STDEV.S(Desalination_Unit_Data!G1039:G1068)</f>
        <v>0.66703627950289879</v>
      </c>
      <c r="H1039">
        <f>_xlfn.STDEV.S(Desalination_Unit_Data!H1039:H1068)</f>
        <v>0</v>
      </c>
      <c r="I1039">
        <f>_xlfn.STDEV.S(Desalination_Unit_Data!I1039:I1068)</f>
        <v>0</v>
      </c>
      <c r="J1039" s="2">
        <v>41982.243750000001</v>
      </c>
    </row>
    <row r="1040" spans="1:10" hidden="1" x14ac:dyDescent="0.25">
      <c r="A1040">
        <f>_xlfn.STDEV.S(Desalination_Unit_Data!A1040:A1069)</f>
        <v>1.4354184396225416E-2</v>
      </c>
      <c r="B1040">
        <f>_xlfn.STDEV.S(Desalination_Unit_Data!B1040:B1069)</f>
        <v>2.3869739832018739</v>
      </c>
      <c r="C1040">
        <f>_xlfn.STDEV.S(Desalination_Unit_Data!C1040:C1069)</f>
        <v>0</v>
      </c>
      <c r="D1040">
        <f>_xlfn.STDEV.S(Desalination_Unit_Data!D1040:D1069)</f>
        <v>2.4445372669966818E-3</v>
      </c>
      <c r="E1040">
        <f>_xlfn.STDEV.S(Desalination_Unit_Data!E1040:E1069)</f>
        <v>2.2990076948156382E-3</v>
      </c>
      <c r="F1040">
        <f>_xlfn.STDEV.S(Desalination_Unit_Data!F1040:F1069)</f>
        <v>0</v>
      </c>
      <c r="G1040">
        <f>_xlfn.STDEV.S(Desalination_Unit_Data!G1040:G1069)</f>
        <v>0.68299905797549798</v>
      </c>
      <c r="H1040">
        <f>_xlfn.STDEV.S(Desalination_Unit_Data!H1040:H1069)</f>
        <v>0</v>
      </c>
      <c r="I1040">
        <f>_xlfn.STDEV.S(Desalination_Unit_Data!I1040:I1069)</f>
        <v>0</v>
      </c>
      <c r="J1040" s="2">
        <v>41982.243750000001</v>
      </c>
    </row>
    <row r="1041" spans="1:10" hidden="1" x14ac:dyDescent="0.25">
      <c r="A1041">
        <f>_xlfn.STDEV.S(Desalination_Unit_Data!A1041:A1070)</f>
        <v>1.4576769330638202E-2</v>
      </c>
      <c r="B1041">
        <f>_xlfn.STDEV.S(Desalination_Unit_Data!B1041:B1070)</f>
        <v>2.3514932775954875</v>
      </c>
      <c r="C1041">
        <f>_xlfn.STDEV.S(Desalination_Unit_Data!C1041:C1070)</f>
        <v>0</v>
      </c>
      <c r="D1041">
        <f>_xlfn.STDEV.S(Desalination_Unit_Data!D1041:D1070)</f>
        <v>2.4824437590846263E-3</v>
      </c>
      <c r="E1041">
        <f>_xlfn.STDEV.S(Desalination_Unit_Data!E1041:E1070)</f>
        <v>2.3346575734067196E-3</v>
      </c>
      <c r="F1041">
        <f>_xlfn.STDEV.S(Desalination_Unit_Data!F1041:F1070)</f>
        <v>0</v>
      </c>
      <c r="G1041">
        <f>_xlfn.STDEV.S(Desalination_Unit_Data!G1041:G1070)</f>
        <v>0.68621900662826185</v>
      </c>
      <c r="H1041">
        <f>_xlfn.STDEV.S(Desalination_Unit_Data!H1041:H1070)</f>
        <v>0</v>
      </c>
      <c r="I1041">
        <f>_xlfn.STDEV.S(Desalination_Unit_Data!I1041:I1070)</f>
        <v>0</v>
      </c>
      <c r="J1041" s="2">
        <v>41982.243750000001</v>
      </c>
    </row>
    <row r="1042" spans="1:10" hidden="1" x14ac:dyDescent="0.25">
      <c r="A1042">
        <f>_xlfn.STDEV.S(Desalination_Unit_Data!A1042:A1071)</f>
        <v>1.5018856175421744E-2</v>
      </c>
      <c r="B1042">
        <f>_xlfn.STDEV.S(Desalination_Unit_Data!B1042:B1071)</f>
        <v>2.3383149002977808</v>
      </c>
      <c r="C1042">
        <f>_xlfn.STDEV.S(Desalination_Unit_Data!C1042:C1071)</f>
        <v>0</v>
      </c>
      <c r="D1042">
        <f>_xlfn.STDEV.S(Desalination_Unit_Data!D1042:D1071)</f>
        <v>2.5577317653290538E-3</v>
      </c>
      <c r="E1042">
        <f>_xlfn.STDEV.S(Desalination_Unit_Data!E1042:E1071)</f>
        <v>2.4054634640146423E-3</v>
      </c>
      <c r="F1042">
        <f>_xlfn.STDEV.S(Desalination_Unit_Data!F1042:F1071)</f>
        <v>0</v>
      </c>
      <c r="G1042">
        <f>_xlfn.STDEV.S(Desalination_Unit_Data!G1042:G1071)</f>
        <v>0.68621900662826185</v>
      </c>
      <c r="H1042">
        <f>_xlfn.STDEV.S(Desalination_Unit_Data!H1042:H1071)</f>
        <v>0</v>
      </c>
      <c r="I1042">
        <f>_xlfn.STDEV.S(Desalination_Unit_Data!I1042:I1071)</f>
        <v>0</v>
      </c>
      <c r="J1042" s="2">
        <v>41982.244444444441</v>
      </c>
    </row>
    <row r="1043" spans="1:10" hidden="1" x14ac:dyDescent="0.25">
      <c r="A1043">
        <f>_xlfn.STDEV.S(Desalination_Unit_Data!A1043:A1072)</f>
        <v>1.5923774740951493E-2</v>
      </c>
      <c r="B1043">
        <f>_xlfn.STDEV.S(Desalination_Unit_Data!B1043:B1072)</f>
        <v>2.351676521541163</v>
      </c>
      <c r="C1043">
        <f>_xlfn.STDEV.S(Desalination_Unit_Data!C1043:C1072)</f>
        <v>0</v>
      </c>
      <c r="D1043">
        <f>_xlfn.STDEV.S(Desalination_Unit_Data!D1043:D1072)</f>
        <v>2.7118406293352793E-3</v>
      </c>
      <c r="E1043">
        <f>_xlfn.STDEV.S(Desalination_Unit_Data!E1043:E1072)</f>
        <v>2.5503978330125867E-3</v>
      </c>
      <c r="F1043">
        <f>_xlfn.STDEV.S(Desalination_Unit_Data!F1043:F1072)</f>
        <v>0</v>
      </c>
      <c r="G1043">
        <f>_xlfn.STDEV.S(Desalination_Unit_Data!G1043:G1072)</f>
        <v>0.68922884790361638</v>
      </c>
      <c r="H1043">
        <f>_xlfn.STDEV.S(Desalination_Unit_Data!H1043:H1072)</f>
        <v>0</v>
      </c>
      <c r="I1043">
        <f>_xlfn.STDEV.S(Desalination_Unit_Data!I1043:I1072)</f>
        <v>0</v>
      </c>
      <c r="J1043" s="2">
        <v>41982.244444444441</v>
      </c>
    </row>
    <row r="1044" spans="1:10" hidden="1" x14ac:dyDescent="0.25">
      <c r="A1044">
        <f>_xlfn.STDEV.S(Desalination_Unit_Data!A1044:A1073)</f>
        <v>1.6766642318695527E-2</v>
      </c>
      <c r="B1044">
        <f>_xlfn.STDEV.S(Desalination_Unit_Data!B1044:B1073)</f>
        <v>2.3693196874007749</v>
      </c>
      <c r="C1044">
        <f>_xlfn.STDEV.S(Desalination_Unit_Data!C1044:C1073)</f>
        <v>0</v>
      </c>
      <c r="D1044">
        <f>_xlfn.STDEV.S(Desalination_Unit_Data!D1044:D1073)</f>
        <v>2.8553821169753643E-3</v>
      </c>
      <c r="E1044">
        <f>_xlfn.STDEV.S(Desalination_Unit_Data!E1044:E1073)</f>
        <v>2.6853939480110246E-3</v>
      </c>
      <c r="F1044">
        <f>_xlfn.STDEV.S(Desalination_Unit_Data!F1044:F1073)</f>
        <v>0</v>
      </c>
      <c r="G1044">
        <f>_xlfn.STDEV.S(Desalination_Unit_Data!G1044:G1073)</f>
        <v>0.69104250343456486</v>
      </c>
      <c r="H1044">
        <f>_xlfn.STDEV.S(Desalination_Unit_Data!H1044:H1073)</f>
        <v>0</v>
      </c>
      <c r="I1044">
        <f>_xlfn.STDEV.S(Desalination_Unit_Data!I1044:I1073)</f>
        <v>0</v>
      </c>
      <c r="J1044" s="2">
        <v>41982.244444444441</v>
      </c>
    </row>
    <row r="1045" spans="1:10" hidden="1" x14ac:dyDescent="0.25">
      <c r="A1045">
        <f>_xlfn.STDEV.S(Desalination_Unit_Data!A1045:A1074)</f>
        <v>1.7408889092328714E-2</v>
      </c>
      <c r="B1045">
        <f>_xlfn.STDEV.S(Desalination_Unit_Data!B1045:B1074)</f>
        <v>2.3764325922486731</v>
      </c>
      <c r="C1045">
        <f>_xlfn.STDEV.S(Desalination_Unit_Data!C1045:C1074)</f>
        <v>0</v>
      </c>
      <c r="D1045">
        <f>_xlfn.STDEV.S(Desalination_Unit_Data!D1045:D1074)</f>
        <v>2.964757613489312E-3</v>
      </c>
      <c r="E1045">
        <f>_xlfn.STDEV.S(Desalination_Unit_Data!E1045:E1074)</f>
        <v>2.7882580683559798E-3</v>
      </c>
      <c r="F1045">
        <f>_xlfn.STDEV.S(Desalination_Unit_Data!F1045:F1074)</f>
        <v>0</v>
      </c>
      <c r="G1045">
        <f>_xlfn.STDEV.S(Desalination_Unit_Data!G1045:G1074)</f>
        <v>0.69084902727294284</v>
      </c>
      <c r="H1045">
        <f>_xlfn.STDEV.S(Desalination_Unit_Data!H1045:H1074)</f>
        <v>0</v>
      </c>
      <c r="I1045">
        <f>_xlfn.STDEV.S(Desalination_Unit_Data!I1045:I1074)</f>
        <v>0</v>
      </c>
      <c r="J1045" s="2">
        <v>41982.244444444441</v>
      </c>
    </row>
    <row r="1046" spans="1:10" hidden="1" x14ac:dyDescent="0.25">
      <c r="A1046">
        <f>_xlfn.STDEV.S(Desalination_Unit_Data!A1046:A1075)</f>
        <v>1.8343771080877952E-2</v>
      </c>
      <c r="B1046">
        <f>_xlfn.STDEV.S(Desalination_Unit_Data!B1046:B1075)</f>
        <v>2.387476771239375</v>
      </c>
      <c r="C1046">
        <f>_xlfn.STDEV.S(Desalination_Unit_Data!C1046:C1075)</f>
        <v>0</v>
      </c>
      <c r="D1046">
        <f>_xlfn.STDEV.S(Desalination_Unit_Data!D1046:D1075)</f>
        <v>3.1239693068620769E-3</v>
      </c>
      <c r="E1046">
        <f>_xlfn.STDEV.S(Desalination_Unit_Data!E1046:E1075)</f>
        <v>2.9379914773897749E-3</v>
      </c>
      <c r="F1046">
        <f>_xlfn.STDEV.S(Desalination_Unit_Data!F1046:F1075)</f>
        <v>0</v>
      </c>
      <c r="G1046">
        <f>_xlfn.STDEV.S(Desalination_Unit_Data!G1046:G1075)</f>
        <v>0.68831410387545433</v>
      </c>
      <c r="H1046">
        <f>_xlfn.STDEV.S(Desalination_Unit_Data!H1046:H1075)</f>
        <v>0</v>
      </c>
      <c r="I1046">
        <f>_xlfn.STDEV.S(Desalination_Unit_Data!I1046:I1075)</f>
        <v>0</v>
      </c>
      <c r="J1046" s="2">
        <v>41982.245138888888</v>
      </c>
    </row>
    <row r="1047" spans="1:10" hidden="1" x14ac:dyDescent="0.25">
      <c r="A1047">
        <f>_xlfn.STDEV.S(Desalination_Unit_Data!A1047:A1076)</f>
        <v>1.9059003691418257E-2</v>
      </c>
      <c r="B1047">
        <f>_xlfn.STDEV.S(Desalination_Unit_Data!B1047:B1076)</f>
        <v>2.3878971718026665</v>
      </c>
      <c r="C1047">
        <f>_xlfn.STDEV.S(Desalination_Unit_Data!C1047:C1076)</f>
        <v>0</v>
      </c>
      <c r="D1047">
        <f>_xlfn.STDEV.S(Desalination_Unit_Data!D1047:D1076)</f>
        <v>3.2457744140655365E-3</v>
      </c>
      <c r="E1047">
        <f>_xlfn.STDEV.S(Desalination_Unit_Data!E1047:E1076)</f>
        <v>3.052545202707349E-3</v>
      </c>
      <c r="F1047">
        <f>_xlfn.STDEV.S(Desalination_Unit_Data!F1047:F1076)</f>
        <v>0</v>
      </c>
      <c r="G1047">
        <f>_xlfn.STDEV.S(Desalination_Unit_Data!G1047:G1076)</f>
        <v>0.68112505234843734</v>
      </c>
      <c r="H1047">
        <f>_xlfn.STDEV.S(Desalination_Unit_Data!H1047:H1076)</f>
        <v>0</v>
      </c>
      <c r="I1047">
        <f>_xlfn.STDEV.S(Desalination_Unit_Data!I1047:I1076)</f>
        <v>0</v>
      </c>
      <c r="J1047" s="2">
        <v>41982.245138888888</v>
      </c>
    </row>
    <row r="1048" spans="1:10" hidden="1" x14ac:dyDescent="0.25">
      <c r="A1048">
        <f>_xlfn.STDEV.S(Desalination_Unit_Data!A1048:A1077)</f>
        <v>1.978140744374338E-2</v>
      </c>
      <c r="B1048">
        <f>_xlfn.STDEV.S(Desalination_Unit_Data!B1048:B1077)</f>
        <v>2.4293782252845864</v>
      </c>
      <c r="C1048">
        <f>_xlfn.STDEV.S(Desalination_Unit_Data!C1048:C1077)</f>
        <v>0</v>
      </c>
      <c r="D1048">
        <f>_xlfn.STDEV.S(Desalination_Unit_Data!D1048:D1077)</f>
        <v>3.3688007738291248E-3</v>
      </c>
      <c r="E1048">
        <f>_xlfn.STDEV.S(Desalination_Unit_Data!E1048:E1077)</f>
        <v>3.1682475091780013E-3</v>
      </c>
      <c r="F1048">
        <f>_xlfn.STDEV.S(Desalination_Unit_Data!F1048:F1077)</f>
        <v>0</v>
      </c>
      <c r="G1048">
        <f>_xlfn.STDEV.S(Desalination_Unit_Data!G1048:G1077)</f>
        <v>0.66974141747465332</v>
      </c>
      <c r="H1048">
        <f>_xlfn.STDEV.S(Desalination_Unit_Data!H1048:H1077)</f>
        <v>0</v>
      </c>
      <c r="I1048">
        <f>_xlfn.STDEV.S(Desalination_Unit_Data!I1048:I1077)</f>
        <v>0</v>
      </c>
      <c r="J1048" s="2">
        <v>41982.245138888888</v>
      </c>
    </row>
    <row r="1049" spans="1:10" hidden="1" x14ac:dyDescent="0.25">
      <c r="A1049">
        <f>_xlfn.STDEV.S(Desalination_Unit_Data!A1049:A1078)</f>
        <v>2.0433651141948821E-2</v>
      </c>
      <c r="B1049">
        <f>_xlfn.STDEV.S(Desalination_Unit_Data!B1049:B1078)</f>
        <v>2.4304449999974396</v>
      </c>
      <c r="C1049">
        <f>_xlfn.STDEV.S(Desalination_Unit_Data!C1049:C1078)</f>
        <v>0</v>
      </c>
      <c r="D1049">
        <f>_xlfn.STDEV.S(Desalination_Unit_Data!D1049:D1078)</f>
        <v>3.4798788296703763E-3</v>
      </c>
      <c r="E1049">
        <f>_xlfn.STDEV.S(Desalination_Unit_Data!E1049:E1078)</f>
        <v>3.2727127671267147E-3</v>
      </c>
      <c r="F1049">
        <f>_xlfn.STDEV.S(Desalination_Unit_Data!F1049:F1078)</f>
        <v>0</v>
      </c>
      <c r="G1049">
        <f>_xlfn.STDEV.S(Desalination_Unit_Data!G1049:G1078)</f>
        <v>0.64922196113203867</v>
      </c>
      <c r="H1049">
        <f>_xlfn.STDEV.S(Desalination_Unit_Data!H1049:H1078)</f>
        <v>0</v>
      </c>
      <c r="I1049">
        <f>_xlfn.STDEV.S(Desalination_Unit_Data!I1049:I1078)</f>
        <v>0</v>
      </c>
      <c r="J1049" s="2">
        <v>41982.245138888888</v>
      </c>
    </row>
    <row r="1050" spans="1:10" hidden="1" x14ac:dyDescent="0.25">
      <c r="A1050">
        <f>_xlfn.STDEV.S(Desalination_Unit_Data!A1050:A1079)</f>
        <v>2.0969197214230722E-2</v>
      </c>
      <c r="B1050">
        <f>_xlfn.STDEV.S(Desalination_Unit_Data!B1050:B1079)</f>
        <v>2.4584444384315352</v>
      </c>
      <c r="C1050">
        <f>_xlfn.STDEV.S(Desalination_Unit_Data!C1050:C1079)</f>
        <v>0</v>
      </c>
      <c r="D1050">
        <f>_xlfn.STDEV.S(Desalination_Unit_Data!D1050:D1079)</f>
        <v>3.571083119490651E-3</v>
      </c>
      <c r="E1050">
        <f>_xlfn.STDEV.S(Desalination_Unit_Data!E1050:E1079)</f>
        <v>3.3584874113404832E-3</v>
      </c>
      <c r="F1050">
        <f>_xlfn.STDEV.S(Desalination_Unit_Data!F1050:F1079)</f>
        <v>0</v>
      </c>
      <c r="G1050">
        <f>_xlfn.STDEV.S(Desalination_Unit_Data!G1050:G1079)</f>
        <v>0.6045651037386881</v>
      </c>
      <c r="H1050">
        <f>_xlfn.STDEV.S(Desalination_Unit_Data!H1050:H1079)</f>
        <v>0</v>
      </c>
      <c r="I1050">
        <f>_xlfn.STDEV.S(Desalination_Unit_Data!I1050:I1079)</f>
        <v>0</v>
      </c>
      <c r="J1050" s="2">
        <v>41982.245833333334</v>
      </c>
    </row>
    <row r="1051" spans="1:10" hidden="1" x14ac:dyDescent="0.25">
      <c r="A1051">
        <f>_xlfn.STDEV.S(Desalination_Unit_Data!A1051:A1080)</f>
        <v>2.1435171509426715E-2</v>
      </c>
      <c r="B1051">
        <f>_xlfn.STDEV.S(Desalination_Unit_Data!B1051:B1080)</f>
        <v>2.589398692559588</v>
      </c>
      <c r="C1051">
        <f>_xlfn.STDEV.S(Desalination_Unit_Data!C1051:C1080)</f>
        <v>0</v>
      </c>
      <c r="D1051">
        <f>_xlfn.STDEV.S(Desalination_Unit_Data!D1051:D1080)</f>
        <v>3.6504392075796263E-3</v>
      </c>
      <c r="E1051">
        <f>_xlfn.STDEV.S(Desalination_Unit_Data!E1051:E1080)</f>
        <v>3.4331192030104258E-3</v>
      </c>
      <c r="F1051">
        <f>_xlfn.STDEV.S(Desalination_Unit_Data!F1051:F1080)</f>
        <v>0</v>
      </c>
      <c r="G1051">
        <f>_xlfn.STDEV.S(Desalination_Unit_Data!G1051:G1080)</f>
        <v>0.5126792078916399</v>
      </c>
      <c r="H1051">
        <f>_xlfn.STDEV.S(Desalination_Unit_Data!H1051:H1080)</f>
        <v>0</v>
      </c>
      <c r="I1051">
        <f>_xlfn.STDEV.S(Desalination_Unit_Data!I1051:I1080)</f>
        <v>0</v>
      </c>
      <c r="J1051" s="2">
        <v>41982.245833333334</v>
      </c>
    </row>
    <row r="1052" spans="1:10" hidden="1" x14ac:dyDescent="0.25">
      <c r="A1052">
        <f>_xlfn.STDEV.S(Desalination_Unit_Data!A1052:A1081)</f>
        <v>2.1920804152803071E-2</v>
      </c>
      <c r="B1052">
        <f>_xlfn.STDEV.S(Desalination_Unit_Data!B1052:B1081)</f>
        <v>2.5497097084455254</v>
      </c>
      <c r="C1052">
        <f>_xlfn.STDEV.S(Desalination_Unit_Data!C1052:C1081)</f>
        <v>0</v>
      </c>
      <c r="D1052">
        <f>_xlfn.STDEV.S(Desalination_Unit_Data!D1052:D1081)</f>
        <v>3.7331431392912942E-3</v>
      </c>
      <c r="E1052">
        <f>_xlfn.STDEV.S(Desalination_Unit_Data!E1052:E1081)</f>
        <v>3.5108995438122084E-3</v>
      </c>
      <c r="F1052">
        <f>_xlfn.STDEV.S(Desalination_Unit_Data!F1052:F1081)</f>
        <v>0</v>
      </c>
      <c r="G1052">
        <f>_xlfn.STDEV.S(Desalination_Unit_Data!G1052:G1081)</f>
        <v>0.50039186287872606</v>
      </c>
      <c r="H1052">
        <f>_xlfn.STDEV.S(Desalination_Unit_Data!H1052:H1081)</f>
        <v>0</v>
      </c>
      <c r="I1052">
        <f>_xlfn.STDEV.S(Desalination_Unit_Data!I1052:I1081)</f>
        <v>0</v>
      </c>
      <c r="J1052" s="2">
        <v>41982.245833333334</v>
      </c>
    </row>
    <row r="1053" spans="1:10" hidden="1" x14ac:dyDescent="0.25">
      <c r="A1053">
        <f>_xlfn.STDEV.S(Desalination_Unit_Data!A1053:A1082)</f>
        <v>2.2279049773742954E-2</v>
      </c>
      <c r="B1053">
        <f>_xlfn.STDEV.S(Desalination_Unit_Data!B1053:B1082)</f>
        <v>2.5591244627415572</v>
      </c>
      <c r="C1053">
        <f>_xlfn.STDEV.S(Desalination_Unit_Data!C1053:C1082)</f>
        <v>0</v>
      </c>
      <c r="D1053">
        <f>_xlfn.STDEV.S(Desalination_Unit_Data!D1053:D1082)</f>
        <v>3.7941528245406535E-3</v>
      </c>
      <c r="E1053">
        <f>_xlfn.STDEV.S(Desalination_Unit_Data!E1053:E1082)</f>
        <v>3.5682771721796953E-3</v>
      </c>
      <c r="F1053">
        <f>_xlfn.STDEV.S(Desalination_Unit_Data!F1053:F1082)</f>
        <v>0</v>
      </c>
      <c r="G1053">
        <f>_xlfn.STDEV.S(Desalination_Unit_Data!G1053:G1082)</f>
        <v>0.47228965955952762</v>
      </c>
      <c r="H1053">
        <f>_xlfn.STDEV.S(Desalination_Unit_Data!H1053:H1082)</f>
        <v>0</v>
      </c>
      <c r="I1053">
        <f>_xlfn.STDEV.S(Desalination_Unit_Data!I1053:I1082)</f>
        <v>0</v>
      </c>
      <c r="J1053" s="2">
        <v>41982.245833333334</v>
      </c>
    </row>
    <row r="1054" spans="1:10" hidden="1" x14ac:dyDescent="0.25">
      <c r="A1054">
        <f>_xlfn.STDEV.S(Desalination_Unit_Data!A1054:A1083)</f>
        <v>2.24752393152448E-2</v>
      </c>
      <c r="B1054">
        <f>_xlfn.STDEV.S(Desalination_Unit_Data!B1054:B1083)</f>
        <v>2.6191401964518821</v>
      </c>
      <c r="C1054">
        <f>_xlfn.STDEV.S(Desalination_Unit_Data!C1054:C1083)</f>
        <v>0</v>
      </c>
      <c r="D1054">
        <f>_xlfn.STDEV.S(Desalination_Unit_Data!D1054:D1083)</f>
        <v>3.8275641812154588E-3</v>
      </c>
      <c r="E1054">
        <f>_xlfn.STDEV.S(Desalination_Unit_Data!E1054:E1083)</f>
        <v>3.5996994838988889E-3</v>
      </c>
      <c r="F1054">
        <f>_xlfn.STDEV.S(Desalination_Unit_Data!F1054:F1083)</f>
        <v>0</v>
      </c>
      <c r="G1054">
        <f>_xlfn.STDEV.S(Desalination_Unit_Data!G1054:G1083)</f>
        <v>0.43021996958669761</v>
      </c>
      <c r="H1054">
        <f>_xlfn.STDEV.S(Desalination_Unit_Data!H1054:H1083)</f>
        <v>0</v>
      </c>
      <c r="I1054">
        <f>_xlfn.STDEV.S(Desalination_Unit_Data!I1054:I1083)</f>
        <v>0</v>
      </c>
      <c r="J1054" s="2">
        <v>41982.245833333334</v>
      </c>
    </row>
    <row r="1055" spans="1:10" hidden="1" x14ac:dyDescent="0.25">
      <c r="A1055">
        <f>_xlfn.STDEV.S(Desalination_Unit_Data!A1055:A1084)</f>
        <v>2.3291434826860826E-2</v>
      </c>
      <c r="B1055">
        <f>_xlfn.STDEV.S(Desalination_Unit_Data!B1055:B1084)</f>
        <v>2.4655933194932484</v>
      </c>
      <c r="C1055">
        <f>_xlfn.STDEV.S(Desalination_Unit_Data!C1055:C1084)</f>
        <v>0</v>
      </c>
      <c r="D1055">
        <f>_xlfn.STDEV.S(Desalination_Unit_Data!D1055:D1084)</f>
        <v>3.9665633815157472E-3</v>
      </c>
      <c r="E1055">
        <f>_xlfn.STDEV.S(Desalination_Unit_Data!E1055:E1084)</f>
        <v>3.7304237507219985E-3</v>
      </c>
      <c r="F1055">
        <f>_xlfn.STDEV.S(Desalination_Unit_Data!F1055:F1084)</f>
        <v>0</v>
      </c>
      <c r="G1055">
        <f>_xlfn.STDEV.S(Desalination_Unit_Data!G1055:G1084)</f>
        <v>0.40547577486254816</v>
      </c>
      <c r="H1055">
        <f>_xlfn.STDEV.S(Desalination_Unit_Data!H1055:H1084)</f>
        <v>0</v>
      </c>
      <c r="I1055">
        <f>_xlfn.STDEV.S(Desalination_Unit_Data!I1055:I1084)</f>
        <v>0</v>
      </c>
      <c r="J1055" s="2">
        <v>41982.246527777781</v>
      </c>
    </row>
    <row r="1056" spans="1:10" hidden="1" x14ac:dyDescent="0.25">
      <c r="A1056">
        <f>_xlfn.STDEV.S(Desalination_Unit_Data!A1056:A1085)</f>
        <v>2.3960686755639296E-2</v>
      </c>
      <c r="B1056">
        <f>_xlfn.STDEV.S(Desalination_Unit_Data!B1056:B1085)</f>
        <v>2.4273026107756852</v>
      </c>
      <c r="C1056">
        <f>_xlfn.STDEV.S(Desalination_Unit_Data!C1056:C1085)</f>
        <v>0</v>
      </c>
      <c r="D1056">
        <f>_xlfn.STDEV.S(Desalination_Unit_Data!D1056:D1085)</f>
        <v>4.0805378949228784E-3</v>
      </c>
      <c r="E1056">
        <f>_xlfn.STDEV.S(Desalination_Unit_Data!E1056:E1085)</f>
        <v>3.8376130719448968E-3</v>
      </c>
      <c r="F1056">
        <f>_xlfn.STDEV.S(Desalination_Unit_Data!F1056:F1085)</f>
        <v>0</v>
      </c>
      <c r="G1056">
        <f>_xlfn.STDEV.S(Desalination_Unit_Data!G1056:G1085)</f>
        <v>0.40416344173803459</v>
      </c>
      <c r="H1056">
        <f>_xlfn.STDEV.S(Desalination_Unit_Data!H1056:H1085)</f>
        <v>0</v>
      </c>
      <c r="I1056">
        <f>_xlfn.STDEV.S(Desalination_Unit_Data!I1056:I1085)</f>
        <v>0</v>
      </c>
      <c r="J1056" s="2">
        <v>41982.246527777781</v>
      </c>
    </row>
    <row r="1057" spans="1:10" hidden="1" x14ac:dyDescent="0.25">
      <c r="A1057">
        <f>_xlfn.STDEV.S(Desalination_Unit_Data!A1057:A1086)</f>
        <v>2.4541022744784438E-2</v>
      </c>
      <c r="B1057">
        <f>_xlfn.STDEV.S(Desalination_Unit_Data!B1057:B1086)</f>
        <v>2.2025145237555446</v>
      </c>
      <c r="C1057">
        <f>_xlfn.STDEV.S(Desalination_Unit_Data!C1057:C1086)</f>
        <v>0</v>
      </c>
      <c r="D1057">
        <f>_xlfn.STDEV.S(Desalination_Unit_Data!D1057:D1086)</f>
        <v>4.1793699190092962E-3</v>
      </c>
      <c r="E1057">
        <f>_xlfn.STDEV.S(Desalination_Unit_Data!E1057:E1086)</f>
        <v>3.9305613744648948E-3</v>
      </c>
      <c r="F1057">
        <f>_xlfn.STDEV.S(Desalination_Unit_Data!F1057:F1086)</f>
        <v>0</v>
      </c>
      <c r="G1057">
        <f>_xlfn.STDEV.S(Desalination_Unit_Data!G1057:G1086)</f>
        <v>0.40931603804765326</v>
      </c>
      <c r="H1057">
        <f>_xlfn.STDEV.S(Desalination_Unit_Data!H1057:H1086)</f>
        <v>0</v>
      </c>
      <c r="I1057">
        <f>_xlfn.STDEV.S(Desalination_Unit_Data!I1057:I1086)</f>
        <v>0</v>
      </c>
      <c r="J1057" s="2">
        <v>41982.246527777781</v>
      </c>
    </row>
    <row r="1058" spans="1:10" hidden="1" x14ac:dyDescent="0.25">
      <c r="A1058">
        <f>_xlfn.STDEV.S(Desalination_Unit_Data!A1058:A1087)</f>
        <v>2.5019117614341477E-2</v>
      </c>
      <c r="B1058">
        <f>_xlfn.STDEV.S(Desalination_Unit_Data!B1058:B1087)</f>
        <v>2.2043643756190039</v>
      </c>
      <c r="C1058">
        <f>_xlfn.STDEV.S(Desalination_Unit_Data!C1058:C1087)</f>
        <v>0</v>
      </c>
      <c r="D1058">
        <f>_xlfn.STDEV.S(Desalination_Unit_Data!D1058:D1087)</f>
        <v>4.2607901249822125E-3</v>
      </c>
      <c r="E1058">
        <f>_xlfn.STDEV.S(Desalination_Unit_Data!E1058:E1087)</f>
        <v>4.0071344029239848E-3</v>
      </c>
      <c r="F1058">
        <f>_xlfn.STDEV.S(Desalination_Unit_Data!F1058:F1087)</f>
        <v>0</v>
      </c>
      <c r="G1058">
        <f>_xlfn.STDEV.S(Desalination_Unit_Data!G1058:G1087)</f>
        <v>0.39573666213891395</v>
      </c>
      <c r="H1058">
        <f>_xlfn.STDEV.S(Desalination_Unit_Data!H1058:H1087)</f>
        <v>0</v>
      </c>
      <c r="I1058">
        <f>_xlfn.STDEV.S(Desalination_Unit_Data!I1058:I1087)</f>
        <v>0</v>
      </c>
      <c r="J1058" s="2">
        <v>41982.246527777781</v>
      </c>
    </row>
    <row r="1059" spans="1:10" hidden="1" x14ac:dyDescent="0.25">
      <c r="A1059">
        <f>_xlfn.STDEV.S(Desalination_Unit_Data!A1059:A1088)</f>
        <v>2.5326473458420973E-2</v>
      </c>
      <c r="B1059">
        <f>_xlfn.STDEV.S(Desalination_Unit_Data!B1059:B1088)</f>
        <v>2.1879630807144803</v>
      </c>
      <c r="C1059">
        <f>_xlfn.STDEV.S(Desalination_Unit_Data!C1059:C1088)</f>
        <v>0</v>
      </c>
      <c r="D1059">
        <f>_xlfn.STDEV.S(Desalination_Unit_Data!D1059:D1088)</f>
        <v>4.3131332737594294E-3</v>
      </c>
      <c r="E1059">
        <f>_xlfn.STDEV.S(Desalination_Unit_Data!E1059:E1088)</f>
        <v>4.0563614131542787E-3</v>
      </c>
      <c r="F1059">
        <f>_xlfn.STDEV.S(Desalination_Unit_Data!F1059:F1088)</f>
        <v>0</v>
      </c>
      <c r="G1059">
        <f>_xlfn.STDEV.S(Desalination_Unit_Data!G1059:G1088)</f>
        <v>0.3855409098885994</v>
      </c>
      <c r="H1059">
        <f>_xlfn.STDEV.S(Desalination_Unit_Data!H1059:H1088)</f>
        <v>0</v>
      </c>
      <c r="I1059">
        <f>_xlfn.STDEV.S(Desalination_Unit_Data!I1059:I1088)</f>
        <v>0</v>
      </c>
      <c r="J1059" s="2">
        <v>41982.246527777781</v>
      </c>
    </row>
    <row r="1060" spans="1:10" hidden="1" x14ac:dyDescent="0.25">
      <c r="A1060">
        <f>_xlfn.STDEV.S(Desalination_Unit_Data!A1060:A1089)</f>
        <v>2.5397004887777602E-2</v>
      </c>
      <c r="B1060">
        <f>_xlfn.STDEV.S(Desalination_Unit_Data!B1060:B1089)</f>
        <v>2.2880938727003817</v>
      </c>
      <c r="C1060">
        <f>_xlfn.STDEV.S(Desalination_Unit_Data!C1060:C1089)</f>
        <v>0</v>
      </c>
      <c r="D1060">
        <f>_xlfn.STDEV.S(Desalination_Unit_Data!D1060:D1089)</f>
        <v>4.3251448940892145E-3</v>
      </c>
      <c r="E1060">
        <f>_xlfn.STDEV.S(Desalination_Unit_Data!E1060:E1089)</f>
        <v>4.0676579502908405E-3</v>
      </c>
      <c r="F1060">
        <f>_xlfn.STDEV.S(Desalination_Unit_Data!F1060:F1089)</f>
        <v>0</v>
      </c>
      <c r="G1060">
        <f>_xlfn.STDEV.S(Desalination_Unit_Data!G1060:G1089)</f>
        <v>0.37647036897177449</v>
      </c>
      <c r="H1060">
        <f>_xlfn.STDEV.S(Desalination_Unit_Data!H1060:H1089)</f>
        <v>0</v>
      </c>
      <c r="I1060">
        <f>_xlfn.STDEV.S(Desalination_Unit_Data!I1060:I1089)</f>
        <v>0</v>
      </c>
      <c r="J1060" s="2">
        <v>41982.246527777781</v>
      </c>
    </row>
    <row r="1061" spans="1:10" hidden="1" x14ac:dyDescent="0.25">
      <c r="A1061">
        <f>_xlfn.STDEV.S(Desalination_Unit_Data!A1061:A1090)</f>
        <v>2.5287127744215161E-2</v>
      </c>
      <c r="B1061">
        <f>_xlfn.STDEV.S(Desalination_Unit_Data!B1061:B1090)</f>
        <v>2.3469862232285452</v>
      </c>
      <c r="C1061">
        <f>_xlfn.STDEV.S(Desalination_Unit_Data!C1061:C1090)</f>
        <v>0</v>
      </c>
      <c r="D1061">
        <f>_xlfn.STDEV.S(Desalination_Unit_Data!D1061:D1090)</f>
        <v>4.3064326445025683E-3</v>
      </c>
      <c r="E1061">
        <f>_xlfn.STDEV.S(Desalination_Unit_Data!E1061:E1090)</f>
        <v>4.0500597277879913E-3</v>
      </c>
      <c r="F1061">
        <f>_xlfn.STDEV.S(Desalination_Unit_Data!F1061:F1090)</f>
        <v>0</v>
      </c>
      <c r="G1061">
        <f>_xlfn.STDEV.S(Desalination_Unit_Data!G1061:G1090)</f>
        <v>0.37247767955274574</v>
      </c>
      <c r="H1061">
        <f>_xlfn.STDEV.S(Desalination_Unit_Data!H1061:H1090)</f>
        <v>0</v>
      </c>
      <c r="I1061">
        <f>_xlfn.STDEV.S(Desalination_Unit_Data!I1061:I1090)</f>
        <v>0</v>
      </c>
      <c r="J1061" s="2">
        <v>41982.246527777781</v>
      </c>
    </row>
    <row r="1062" spans="1:10" hidden="1" x14ac:dyDescent="0.25">
      <c r="A1062">
        <f>_xlfn.STDEV.S(Desalination_Unit_Data!A1062:A1091)</f>
        <v>2.4943998034163899E-2</v>
      </c>
      <c r="B1062">
        <f>_xlfn.STDEV.S(Desalination_Unit_Data!B1062:B1091)</f>
        <v>2.2548090318887302</v>
      </c>
      <c r="C1062">
        <f>_xlfn.STDEV.S(Desalination_Unit_Data!C1062:C1091)</f>
        <v>0</v>
      </c>
      <c r="D1062">
        <f>_xlfn.STDEV.S(Desalination_Unit_Data!D1062:D1091)</f>
        <v>4.2479971660479583E-3</v>
      </c>
      <c r="E1062">
        <f>_xlfn.STDEV.S(Desalination_Unit_Data!E1062:E1091)</f>
        <v>3.9951030876722313E-3</v>
      </c>
      <c r="F1062">
        <f>_xlfn.STDEV.S(Desalination_Unit_Data!F1062:F1091)</f>
        <v>0</v>
      </c>
      <c r="G1062">
        <f>_xlfn.STDEV.S(Desalination_Unit_Data!G1062:G1091)</f>
        <v>0.36993875868992759</v>
      </c>
      <c r="H1062">
        <f>_xlfn.STDEV.S(Desalination_Unit_Data!H1062:H1091)</f>
        <v>0</v>
      </c>
      <c r="I1062">
        <f>_xlfn.STDEV.S(Desalination_Unit_Data!I1062:I1091)</f>
        <v>0</v>
      </c>
      <c r="J1062" s="2">
        <v>41982.246527777781</v>
      </c>
    </row>
    <row r="1063" spans="1:10" hidden="1" x14ac:dyDescent="0.25">
      <c r="A1063">
        <f>_xlfn.STDEV.S(Desalination_Unit_Data!A1063:A1092)</f>
        <v>2.4440223707499723E-2</v>
      </c>
      <c r="B1063">
        <f>_xlfn.STDEV.S(Desalination_Unit_Data!B1063:B1092)</f>
        <v>2.2377849356842208</v>
      </c>
      <c r="C1063">
        <f>_xlfn.STDEV.S(Desalination_Unit_Data!C1063:C1092)</f>
        <v>0</v>
      </c>
      <c r="D1063">
        <f>_xlfn.STDEV.S(Desalination_Unit_Data!D1063:D1092)</f>
        <v>4.1622037439183997E-3</v>
      </c>
      <c r="E1063">
        <f>_xlfn.STDEV.S(Desalination_Unit_Data!E1063:E1092)</f>
        <v>3.9144171304737246E-3</v>
      </c>
      <c r="F1063">
        <f>_xlfn.STDEV.S(Desalination_Unit_Data!F1063:F1092)</f>
        <v>0</v>
      </c>
      <c r="G1063">
        <f>_xlfn.STDEV.S(Desalination_Unit_Data!G1063:G1092)</f>
        <v>0.3719500627567866</v>
      </c>
      <c r="H1063">
        <f>_xlfn.STDEV.S(Desalination_Unit_Data!H1063:H1092)</f>
        <v>0</v>
      </c>
      <c r="I1063">
        <f>_xlfn.STDEV.S(Desalination_Unit_Data!I1063:I1092)</f>
        <v>0</v>
      </c>
      <c r="J1063" s="2">
        <v>41982.24722222222</v>
      </c>
    </row>
    <row r="1064" spans="1:10" hidden="1" x14ac:dyDescent="0.25">
      <c r="A1064">
        <f>_xlfn.STDEV.S(Desalination_Unit_Data!A1064:A1093)</f>
        <v>2.3947803491215933E-2</v>
      </c>
      <c r="B1064">
        <f>_xlfn.STDEV.S(Desalination_Unit_Data!B1064:B1093)</f>
        <v>2.2622833305466203</v>
      </c>
      <c r="C1064">
        <f>_xlfn.STDEV.S(Desalination_Unit_Data!C1064:C1093)</f>
        <v>0</v>
      </c>
      <c r="D1064">
        <f>_xlfn.STDEV.S(Desalination_Unit_Data!D1064:D1093)</f>
        <v>4.0783438774148507E-3</v>
      </c>
      <c r="E1064">
        <f>_xlfn.STDEV.S(Desalination_Unit_Data!E1064:E1093)</f>
        <v>3.8355496382854511E-3</v>
      </c>
      <c r="F1064">
        <f>_xlfn.STDEV.S(Desalination_Unit_Data!F1064:F1093)</f>
        <v>0</v>
      </c>
      <c r="G1064">
        <f>_xlfn.STDEV.S(Desalination_Unit_Data!G1064:G1093)</f>
        <v>0.38623817680101863</v>
      </c>
      <c r="H1064">
        <f>_xlfn.STDEV.S(Desalination_Unit_Data!H1064:H1093)</f>
        <v>0</v>
      </c>
      <c r="I1064">
        <f>_xlfn.STDEV.S(Desalination_Unit_Data!I1064:I1093)</f>
        <v>0</v>
      </c>
      <c r="J1064" s="2">
        <v>41982.24722222222</v>
      </c>
    </row>
    <row r="1065" spans="1:10" hidden="1" x14ac:dyDescent="0.25">
      <c r="A1065">
        <f>_xlfn.STDEV.S(Desalination_Unit_Data!A1065:A1094)</f>
        <v>2.3373338338766307E-2</v>
      </c>
      <c r="B1065">
        <f>_xlfn.STDEV.S(Desalination_Unit_Data!B1065:B1094)</f>
        <v>2.2107012360622815</v>
      </c>
      <c r="C1065">
        <f>_xlfn.STDEV.S(Desalination_Unit_Data!C1065:C1094)</f>
        <v>0</v>
      </c>
      <c r="D1065">
        <f>_xlfn.STDEV.S(Desalination_Unit_Data!D1065:D1094)</f>
        <v>3.9805116774723091E-3</v>
      </c>
      <c r="E1065">
        <f>_xlfn.STDEV.S(Desalination_Unit_Data!E1065:E1094)</f>
        <v>3.7435416379659079E-3</v>
      </c>
      <c r="F1065">
        <f>_xlfn.STDEV.S(Desalination_Unit_Data!F1065:F1094)</f>
        <v>0</v>
      </c>
      <c r="G1065">
        <f>_xlfn.STDEV.S(Desalination_Unit_Data!G1065:G1094)</f>
        <v>0.40460140709221709</v>
      </c>
      <c r="H1065">
        <f>_xlfn.STDEV.S(Desalination_Unit_Data!H1065:H1094)</f>
        <v>0</v>
      </c>
      <c r="I1065">
        <f>_xlfn.STDEV.S(Desalination_Unit_Data!I1065:I1094)</f>
        <v>0</v>
      </c>
      <c r="J1065" s="2">
        <v>41982.24722222222</v>
      </c>
    </row>
    <row r="1066" spans="1:10" hidden="1" x14ac:dyDescent="0.25">
      <c r="A1066">
        <f>_xlfn.STDEV.S(Desalination_Unit_Data!A1066:A1095)</f>
        <v>2.2581174123830872E-2</v>
      </c>
      <c r="B1066">
        <f>_xlfn.STDEV.S(Desalination_Unit_Data!B1066:B1095)</f>
        <v>2.2083369613055495</v>
      </c>
      <c r="C1066">
        <f>_xlfn.STDEV.S(Desalination_Unit_Data!C1066:C1095)</f>
        <v>0</v>
      </c>
      <c r="D1066">
        <f>_xlfn.STDEV.S(Desalination_Unit_Data!D1066:D1095)</f>
        <v>3.8456050224703088E-3</v>
      </c>
      <c r="E1066">
        <f>_xlfn.STDEV.S(Desalination_Unit_Data!E1066:E1095)</f>
        <v>3.6166663351906718E-3</v>
      </c>
      <c r="F1066">
        <f>_xlfn.STDEV.S(Desalination_Unit_Data!F1066:F1095)</f>
        <v>0</v>
      </c>
      <c r="G1066">
        <f>_xlfn.STDEV.S(Desalination_Unit_Data!G1066:G1095)</f>
        <v>0.42369457510688813</v>
      </c>
      <c r="H1066">
        <f>_xlfn.STDEV.S(Desalination_Unit_Data!H1066:H1095)</f>
        <v>0</v>
      </c>
      <c r="I1066">
        <f>_xlfn.STDEV.S(Desalination_Unit_Data!I1066:I1095)</f>
        <v>0</v>
      </c>
      <c r="J1066" s="2">
        <v>41982.24722222222</v>
      </c>
    </row>
    <row r="1067" spans="1:10" hidden="1" x14ac:dyDescent="0.25">
      <c r="A1067">
        <f>_xlfn.STDEV.S(Desalination_Unit_Data!A1067:A1096)</f>
        <v>2.1631796512208416E-2</v>
      </c>
      <c r="B1067">
        <f>_xlfn.STDEV.S(Desalination_Unit_Data!B1067:B1096)</f>
        <v>2.210640193637964</v>
      </c>
      <c r="C1067">
        <f>_xlfn.STDEV.S(Desalination_Unit_Data!C1067:C1096)</f>
        <v>0</v>
      </c>
      <c r="D1067">
        <f>_xlfn.STDEV.S(Desalination_Unit_Data!D1067:D1096)</f>
        <v>3.6839247346301673E-3</v>
      </c>
      <c r="E1067">
        <f>_xlfn.STDEV.S(Desalination_Unit_Data!E1067:E1096)</f>
        <v>3.4646112399159051E-3</v>
      </c>
      <c r="F1067">
        <f>_xlfn.STDEV.S(Desalination_Unit_Data!F1067:F1096)</f>
        <v>0</v>
      </c>
      <c r="G1067">
        <f>_xlfn.STDEV.S(Desalination_Unit_Data!G1067:G1096)</f>
        <v>0.4302564967211836</v>
      </c>
      <c r="H1067">
        <f>_xlfn.STDEV.S(Desalination_Unit_Data!H1067:H1096)</f>
        <v>0</v>
      </c>
      <c r="I1067">
        <f>_xlfn.STDEV.S(Desalination_Unit_Data!I1067:I1096)</f>
        <v>0</v>
      </c>
      <c r="J1067" s="2">
        <v>41982.24722222222</v>
      </c>
    </row>
    <row r="1068" spans="1:10" hidden="1" x14ac:dyDescent="0.25">
      <c r="A1068">
        <f>_xlfn.STDEV.S(Desalination_Unit_Data!A1068:A1097)</f>
        <v>2.0356568805695304E-2</v>
      </c>
      <c r="B1068">
        <f>_xlfn.STDEV.S(Desalination_Unit_Data!B1068:B1097)</f>
        <v>2.2009721665041373</v>
      </c>
      <c r="C1068">
        <f>_xlfn.STDEV.S(Desalination_Unit_Data!C1068:C1097)</f>
        <v>0</v>
      </c>
      <c r="D1068">
        <f>_xlfn.STDEV.S(Desalination_Unit_Data!D1068:D1097)</f>
        <v>3.4667516869721867E-3</v>
      </c>
      <c r="E1068">
        <f>_xlfn.STDEV.S(Desalination_Unit_Data!E1068:E1097)</f>
        <v>3.2603670494643143E-3</v>
      </c>
      <c r="F1068">
        <f>_xlfn.STDEV.S(Desalination_Unit_Data!F1068:F1097)</f>
        <v>0</v>
      </c>
      <c r="G1068">
        <f>_xlfn.STDEV.S(Desalination_Unit_Data!G1068:G1097)</f>
        <v>0.43256964125568625</v>
      </c>
      <c r="H1068">
        <f>_xlfn.STDEV.S(Desalination_Unit_Data!H1068:H1097)</f>
        <v>0</v>
      </c>
      <c r="I1068">
        <f>_xlfn.STDEV.S(Desalination_Unit_Data!I1068:I1097)</f>
        <v>0</v>
      </c>
      <c r="J1068" s="2">
        <v>41982.248611111114</v>
      </c>
    </row>
    <row r="1069" spans="1:10" hidden="1" x14ac:dyDescent="0.25">
      <c r="A1069">
        <f>_xlfn.STDEV.S(Desalination_Unit_Data!A1069:A1098)</f>
        <v>1.974719916077769E-2</v>
      </c>
      <c r="B1069">
        <f>_xlfn.STDEV.S(Desalination_Unit_Data!B1069:B1098)</f>
        <v>2.1697761880020998</v>
      </c>
      <c r="C1069">
        <f>_xlfn.STDEV.S(Desalination_Unit_Data!C1069:C1098)</f>
        <v>0</v>
      </c>
      <c r="D1069">
        <f>_xlfn.STDEV.S(Desalination_Unit_Data!D1069:D1098)</f>
        <v>3.3629752146391218E-3</v>
      </c>
      <c r="E1069">
        <f>_xlfn.STDEV.S(Desalination_Unit_Data!E1069:E1098)</f>
        <v>3.1627686597919765E-3</v>
      </c>
      <c r="F1069">
        <f>_xlfn.STDEV.S(Desalination_Unit_Data!F1069:F1098)</f>
        <v>0</v>
      </c>
      <c r="G1069">
        <f>_xlfn.STDEV.S(Desalination_Unit_Data!G1069:G1098)</f>
        <v>0.36901937048580719</v>
      </c>
      <c r="H1069">
        <f>_xlfn.STDEV.S(Desalination_Unit_Data!H1069:H1098)</f>
        <v>0</v>
      </c>
      <c r="I1069">
        <f>_xlfn.STDEV.S(Desalination_Unit_Data!I1069:I1098)</f>
        <v>0</v>
      </c>
      <c r="J1069" s="2">
        <v>41982.248611111114</v>
      </c>
    </row>
    <row r="1070" spans="1:10" hidden="1" x14ac:dyDescent="0.25">
      <c r="A1070">
        <f>_xlfn.STDEV.S(Desalination_Unit_Data!A1070:A1099)</f>
        <v>1.9033344649167915E-2</v>
      </c>
      <c r="B1070">
        <f>_xlfn.STDEV.S(Desalination_Unit_Data!B1070:B1099)</f>
        <v>2.1151959193477183</v>
      </c>
      <c r="C1070">
        <f>_xlfn.STDEV.S(Desalination_Unit_Data!C1070:C1099)</f>
        <v>0</v>
      </c>
      <c r="D1070">
        <f>_xlfn.STDEV.S(Desalination_Unit_Data!D1070:D1099)</f>
        <v>3.2414047880823999E-3</v>
      </c>
      <c r="E1070">
        <f>_xlfn.STDEV.S(Desalination_Unit_Data!E1070:E1099)</f>
        <v>3.0484356529853467E-3</v>
      </c>
      <c r="F1070">
        <f>_xlfn.STDEV.S(Desalination_Unit_Data!F1070:F1099)</f>
        <v>0</v>
      </c>
      <c r="G1070">
        <f>_xlfn.STDEV.S(Desalination_Unit_Data!G1070:G1099)</f>
        <v>0.34878315933175041</v>
      </c>
      <c r="H1070">
        <f>_xlfn.STDEV.S(Desalination_Unit_Data!H1070:H1099)</f>
        <v>0</v>
      </c>
      <c r="I1070">
        <f>_xlfn.STDEV.S(Desalination_Unit_Data!I1070:I1099)</f>
        <v>0</v>
      </c>
      <c r="J1070" s="2">
        <v>41982.248611111114</v>
      </c>
    </row>
    <row r="1071" spans="1:10" hidden="1" x14ac:dyDescent="0.25">
      <c r="A1071">
        <f>_xlfn.STDEV.S(Desalination_Unit_Data!A1071:A1100)</f>
        <v>1.8161397160892764E-2</v>
      </c>
      <c r="B1071">
        <f>_xlfn.STDEV.S(Desalination_Unit_Data!B1071:B1100)</f>
        <v>2.118045057431849</v>
      </c>
      <c r="C1071">
        <f>_xlfn.STDEV.S(Desalination_Unit_Data!C1071:C1100)</f>
        <v>0</v>
      </c>
      <c r="D1071">
        <f>_xlfn.STDEV.S(Desalination_Unit_Data!D1071:D1100)</f>
        <v>3.0929109280768237E-3</v>
      </c>
      <c r="E1071">
        <f>_xlfn.STDEV.S(Desalination_Unit_Data!E1071:E1100)</f>
        <v>2.9087820547836567E-3</v>
      </c>
      <c r="F1071">
        <f>_xlfn.STDEV.S(Desalination_Unit_Data!F1071:F1100)</f>
        <v>0</v>
      </c>
      <c r="G1071">
        <f>_xlfn.STDEV.S(Desalination_Unit_Data!G1071:G1100)</f>
        <v>0.35751568993912997</v>
      </c>
      <c r="H1071">
        <f>_xlfn.STDEV.S(Desalination_Unit_Data!H1071:H1100)</f>
        <v>0</v>
      </c>
      <c r="I1071">
        <f>_xlfn.STDEV.S(Desalination_Unit_Data!I1071:I1100)</f>
        <v>0</v>
      </c>
      <c r="J1071" s="2">
        <v>41982.249305555553</v>
      </c>
    </row>
    <row r="1072" spans="1:10" hidden="1" x14ac:dyDescent="0.25">
      <c r="A1072">
        <f>_xlfn.STDEV.S(Desalination_Unit_Data!A1072:A1101)</f>
        <v>1.7405588394718369E-2</v>
      </c>
      <c r="B1072">
        <f>_xlfn.STDEV.S(Desalination_Unit_Data!B1072:B1101)</f>
        <v>2.120375213578241</v>
      </c>
      <c r="C1072">
        <f>_xlfn.STDEV.S(Desalination_Unit_Data!C1072:C1101)</f>
        <v>0</v>
      </c>
      <c r="D1072">
        <f>_xlfn.STDEV.S(Desalination_Unit_Data!D1072:D1101)</f>
        <v>2.9641956322417526E-3</v>
      </c>
      <c r="E1072">
        <f>_xlfn.STDEV.S(Desalination_Unit_Data!E1072:E1101)</f>
        <v>2.7877295150436428E-3</v>
      </c>
      <c r="F1072">
        <f>_xlfn.STDEV.S(Desalination_Unit_Data!F1072:F1101)</f>
        <v>0</v>
      </c>
      <c r="G1072">
        <f>_xlfn.STDEV.S(Desalination_Unit_Data!G1072:G1101)</f>
        <v>0.41993388937338971</v>
      </c>
      <c r="H1072">
        <f>_xlfn.STDEV.S(Desalination_Unit_Data!H1072:H1101)</f>
        <v>0</v>
      </c>
      <c r="I1072">
        <f>_xlfn.STDEV.S(Desalination_Unit_Data!I1072:I1101)</f>
        <v>0</v>
      </c>
      <c r="J1072" s="2">
        <v>41982.25</v>
      </c>
    </row>
    <row r="1073" spans="1:10" hidden="1" x14ac:dyDescent="0.25">
      <c r="A1073">
        <f>_xlfn.STDEV.S(Desalination_Unit_Data!A1073:A1102)</f>
        <v>1.7072721218939158E-2</v>
      </c>
      <c r="B1073">
        <f>_xlfn.STDEV.S(Desalination_Unit_Data!B1073:B1102)</f>
        <v>2.1132365822375783</v>
      </c>
      <c r="C1073">
        <f>_xlfn.STDEV.S(Desalination_Unit_Data!C1073:C1102)</f>
        <v>0</v>
      </c>
      <c r="D1073">
        <f>_xlfn.STDEV.S(Desalination_Unit_Data!D1073:D1102)</f>
        <v>2.9075078603485001E-3</v>
      </c>
      <c r="E1073">
        <f>_xlfn.STDEV.S(Desalination_Unit_Data!E1073:E1102)</f>
        <v>2.734416500788922E-3</v>
      </c>
      <c r="F1073">
        <f>_xlfn.STDEV.S(Desalination_Unit_Data!F1073:F1102)</f>
        <v>0</v>
      </c>
      <c r="G1073">
        <f>_xlfn.STDEV.S(Desalination_Unit_Data!G1073:G1102)</f>
        <v>0.42514928620521902</v>
      </c>
      <c r="H1073">
        <f>_xlfn.STDEV.S(Desalination_Unit_Data!H1073:H1102)</f>
        <v>0</v>
      </c>
      <c r="I1073">
        <f>_xlfn.STDEV.S(Desalination_Unit_Data!I1073:I1102)</f>
        <v>0</v>
      </c>
      <c r="J1073" s="2">
        <v>41982.25</v>
      </c>
    </row>
    <row r="1074" spans="1:10" hidden="1" x14ac:dyDescent="0.25">
      <c r="A1074">
        <f>_xlfn.STDEV.S(Desalination_Unit_Data!A1074:A1103)</f>
        <v>1.664874586761218E-2</v>
      </c>
      <c r="B1074">
        <f>_xlfn.STDEV.S(Desalination_Unit_Data!B1074:B1103)</f>
        <v>2.1011894796368553</v>
      </c>
      <c r="C1074">
        <f>_xlfn.STDEV.S(Desalination_Unit_Data!C1074:C1103)</f>
        <v>0</v>
      </c>
      <c r="D1074">
        <f>_xlfn.STDEV.S(Desalination_Unit_Data!D1074:D1103)</f>
        <v>2.8353042415031164E-3</v>
      </c>
      <c r="E1074">
        <f>_xlfn.STDEV.S(Desalination_Unit_Data!E1074:E1103)</f>
        <v>2.6665113703345784E-3</v>
      </c>
      <c r="F1074">
        <f>_xlfn.STDEV.S(Desalination_Unit_Data!F1074:F1103)</f>
        <v>0</v>
      </c>
      <c r="G1074">
        <f>_xlfn.STDEV.S(Desalination_Unit_Data!G1074:G1103)</f>
        <v>0.43403256821587916</v>
      </c>
      <c r="H1074">
        <f>_xlfn.STDEV.S(Desalination_Unit_Data!H1074:H1103)</f>
        <v>0</v>
      </c>
      <c r="I1074">
        <f>_xlfn.STDEV.S(Desalination_Unit_Data!I1074:I1103)</f>
        <v>0</v>
      </c>
      <c r="J1074" s="2">
        <v>41982.25</v>
      </c>
    </row>
    <row r="1075" spans="1:10" hidden="1" x14ac:dyDescent="0.25">
      <c r="A1075">
        <f>_xlfn.STDEV.S(Desalination_Unit_Data!A1075:A1104)</f>
        <v>1.6092445615812391E-2</v>
      </c>
      <c r="B1075">
        <f>_xlfn.STDEV.S(Desalination_Unit_Data!B1075:B1104)</f>
        <v>2.1204964784879925</v>
      </c>
      <c r="C1075">
        <f>_xlfn.STDEV.S(Desalination_Unit_Data!C1075:C1104)</f>
        <v>0</v>
      </c>
      <c r="D1075">
        <f>_xlfn.STDEV.S(Desalination_Unit_Data!D1075:D1104)</f>
        <v>2.7405655098390945E-3</v>
      </c>
      <c r="E1075">
        <f>_xlfn.STDEV.S(Desalination_Unit_Data!E1075:E1104)</f>
        <v>2.5774127089595168E-3</v>
      </c>
      <c r="F1075">
        <f>_xlfn.STDEV.S(Desalination_Unit_Data!F1075:F1104)</f>
        <v>0</v>
      </c>
      <c r="G1075">
        <f>_xlfn.STDEV.S(Desalination_Unit_Data!G1075:G1104)</f>
        <v>0.43403256821587916</v>
      </c>
      <c r="H1075">
        <f>_xlfn.STDEV.S(Desalination_Unit_Data!H1075:H1104)</f>
        <v>0</v>
      </c>
      <c r="I1075">
        <f>_xlfn.STDEV.S(Desalination_Unit_Data!I1075:I1104)</f>
        <v>0</v>
      </c>
      <c r="J1075" s="2">
        <v>41982.250694444447</v>
      </c>
    </row>
    <row r="1076" spans="1:10" hidden="1" x14ac:dyDescent="0.25">
      <c r="A1076">
        <f>_xlfn.STDEV.S(Desalination_Unit_Data!A1076:A1105)</f>
        <v>1.5959071398665869E-2</v>
      </c>
      <c r="B1076">
        <f>_xlfn.STDEV.S(Desalination_Unit_Data!B1076:B1105)</f>
        <v>2.1704512629583967</v>
      </c>
      <c r="C1076">
        <f>_xlfn.STDEV.S(Desalination_Unit_Data!C1076:C1105)</f>
        <v>0</v>
      </c>
      <c r="D1076">
        <f>_xlfn.STDEV.S(Desalination_Unit_Data!D1076:D1105)</f>
        <v>2.7178516809083721E-3</v>
      </c>
      <c r="E1076">
        <f>_xlfn.STDEV.S(Desalination_Unit_Data!E1076:E1105)</f>
        <v>2.5560510786435805E-3</v>
      </c>
      <c r="F1076">
        <f>_xlfn.STDEV.S(Desalination_Unit_Data!F1076:F1105)</f>
        <v>0</v>
      </c>
      <c r="G1076">
        <f>_xlfn.STDEV.S(Desalination_Unit_Data!G1076:G1105)</f>
        <v>0.43869121709444231</v>
      </c>
      <c r="H1076">
        <f>_xlfn.STDEV.S(Desalination_Unit_Data!H1076:H1105)</f>
        <v>0</v>
      </c>
      <c r="I1076">
        <f>_xlfn.STDEV.S(Desalination_Unit_Data!I1076:I1105)</f>
        <v>0</v>
      </c>
      <c r="J1076" s="2">
        <v>41982.250694444447</v>
      </c>
    </row>
    <row r="1077" spans="1:10" hidden="1" x14ac:dyDescent="0.25">
      <c r="A1077">
        <f>_xlfn.STDEV.S(Desalination_Unit_Data!A1077:A1106)</f>
        <v>1.5683030221234937E-2</v>
      </c>
      <c r="B1077">
        <f>_xlfn.STDEV.S(Desalination_Unit_Data!B1077:B1106)</f>
        <v>2.226521812558186</v>
      </c>
      <c r="C1077">
        <f>_xlfn.STDEV.S(Desalination_Unit_Data!C1077:C1106)</f>
        <v>0</v>
      </c>
      <c r="D1077">
        <f>_xlfn.STDEV.S(Desalination_Unit_Data!D1077:D1106)</f>
        <v>2.6708414868201642E-3</v>
      </c>
      <c r="E1077">
        <f>_xlfn.STDEV.S(Desalination_Unit_Data!E1077:E1106)</f>
        <v>2.5118395240894E-3</v>
      </c>
      <c r="F1077">
        <f>_xlfn.STDEV.S(Desalination_Unit_Data!F1077:F1106)</f>
        <v>0</v>
      </c>
      <c r="G1077">
        <f>_xlfn.STDEV.S(Desalination_Unit_Data!G1077:G1106)</f>
        <v>0.44461969776091609</v>
      </c>
      <c r="H1077">
        <f>_xlfn.STDEV.S(Desalination_Unit_Data!H1077:H1106)</f>
        <v>0</v>
      </c>
      <c r="I1077">
        <f>_xlfn.STDEV.S(Desalination_Unit_Data!I1077:I1106)</f>
        <v>0</v>
      </c>
      <c r="J1077" s="2">
        <v>41982.251388888886</v>
      </c>
    </row>
    <row r="1078" spans="1:10" hidden="1" x14ac:dyDescent="0.25">
      <c r="A1078">
        <f>_xlfn.STDEV.S(Desalination_Unit_Data!A1078:A1107)</f>
        <v>1.5467780044694653E-2</v>
      </c>
      <c r="B1078">
        <f>_xlfn.STDEV.S(Desalination_Unit_Data!B1078:B1107)</f>
        <v>2.1768302007222164</v>
      </c>
      <c r="C1078">
        <f>_xlfn.STDEV.S(Desalination_Unit_Data!C1078:C1107)</f>
        <v>0</v>
      </c>
      <c r="D1078">
        <f>_xlfn.STDEV.S(Desalination_Unit_Data!D1078:D1107)</f>
        <v>2.6341841260204492E-3</v>
      </c>
      <c r="E1078">
        <f>_xlfn.STDEV.S(Desalination_Unit_Data!E1078:E1107)</f>
        <v>2.477364448307714E-3</v>
      </c>
      <c r="F1078">
        <f>_xlfn.STDEV.S(Desalination_Unit_Data!F1078:F1107)</f>
        <v>0</v>
      </c>
      <c r="G1078">
        <f>_xlfn.STDEV.S(Desalination_Unit_Data!G1078:G1107)</f>
        <v>0.45134350544814705</v>
      </c>
      <c r="H1078">
        <f>_xlfn.STDEV.S(Desalination_Unit_Data!H1078:H1107)</f>
        <v>0</v>
      </c>
      <c r="I1078">
        <f>_xlfn.STDEV.S(Desalination_Unit_Data!I1078:I1107)</f>
        <v>0</v>
      </c>
      <c r="J1078" s="2">
        <v>41982.251388888886</v>
      </c>
    </row>
    <row r="1079" spans="1:10" hidden="1" x14ac:dyDescent="0.25">
      <c r="A1079">
        <f>_xlfn.STDEV.S(Desalination_Unit_Data!A1079:A1108)</f>
        <v>1.5240018730507385E-2</v>
      </c>
      <c r="B1079">
        <f>_xlfn.STDEV.S(Desalination_Unit_Data!B1079:B1108)</f>
        <v>2.2947348825181022</v>
      </c>
      <c r="C1079">
        <f>_xlfn.STDEV.S(Desalination_Unit_Data!C1079:C1108)</f>
        <v>0</v>
      </c>
      <c r="D1079">
        <f>_xlfn.STDEV.S(Desalination_Unit_Data!D1079:D1108)</f>
        <v>2.5953960666545805E-3</v>
      </c>
      <c r="E1079">
        <f>_xlfn.STDEV.S(Desalination_Unit_Data!E1079:E1108)</f>
        <v>2.4408855356926468E-3</v>
      </c>
      <c r="F1079">
        <f>_xlfn.STDEV.S(Desalination_Unit_Data!F1079:F1108)</f>
        <v>0</v>
      </c>
      <c r="G1079">
        <f>_xlfn.STDEV.S(Desalination_Unit_Data!G1079:G1108)</f>
        <v>0.45933984812648504</v>
      </c>
      <c r="H1079">
        <f>_xlfn.STDEV.S(Desalination_Unit_Data!H1079:H1108)</f>
        <v>0</v>
      </c>
      <c r="I1079">
        <f>_xlfn.STDEV.S(Desalination_Unit_Data!I1079:I1108)</f>
        <v>0</v>
      </c>
      <c r="J1079" s="2">
        <v>41982.251388888886</v>
      </c>
    </row>
    <row r="1080" spans="1:10" hidden="1" x14ac:dyDescent="0.25">
      <c r="A1080">
        <f>_xlfn.STDEV.S(Desalination_Unit_Data!A1080:A1109)</f>
        <v>1.491092072203945E-2</v>
      </c>
      <c r="B1080">
        <f>_xlfn.STDEV.S(Desalination_Unit_Data!B1080:B1109)</f>
        <v>2.2696732506516053</v>
      </c>
      <c r="C1080">
        <f>_xlfn.STDEV.S(Desalination_Unit_Data!C1080:C1109)</f>
        <v>0</v>
      </c>
      <c r="D1080">
        <f>_xlfn.STDEV.S(Desalination_Unit_Data!D1080:D1109)</f>
        <v>2.5393502872842521E-3</v>
      </c>
      <c r="E1080">
        <f>_xlfn.STDEV.S(Desalination_Unit_Data!E1080:E1109)</f>
        <v>2.3881762547502032E-3</v>
      </c>
      <c r="F1080">
        <f>_xlfn.STDEV.S(Desalination_Unit_Data!F1080:F1109)</f>
        <v>0</v>
      </c>
      <c r="G1080">
        <f>_xlfn.STDEV.S(Desalination_Unit_Data!G1080:G1109)</f>
        <v>0.47006724875090566</v>
      </c>
      <c r="H1080">
        <f>_xlfn.STDEV.S(Desalination_Unit_Data!H1080:H1109)</f>
        <v>0</v>
      </c>
      <c r="I1080">
        <f>_xlfn.STDEV.S(Desalination_Unit_Data!I1080:I1109)</f>
        <v>0</v>
      </c>
      <c r="J1080" s="2">
        <v>41982.251388888886</v>
      </c>
    </row>
    <row r="1081" spans="1:10" hidden="1" x14ac:dyDescent="0.25">
      <c r="A1081">
        <f>_xlfn.STDEV.S(Desalination_Unit_Data!A1081:A1110)</f>
        <v>1.4754308474052116E-2</v>
      </c>
      <c r="B1081">
        <f>_xlfn.STDEV.S(Desalination_Unit_Data!B1081:B1110)</f>
        <v>2.1580891202863342</v>
      </c>
      <c r="C1081">
        <f>_xlfn.STDEV.S(Desalination_Unit_Data!C1081:C1110)</f>
        <v>0</v>
      </c>
      <c r="D1081">
        <f>_xlfn.STDEV.S(Desalination_Unit_Data!D1081:D1110)</f>
        <v>2.5126790107251728E-3</v>
      </c>
      <c r="E1081">
        <f>_xlfn.STDEV.S(Desalination_Unit_Data!E1081:E1110)</f>
        <v>2.3630928100460812E-3</v>
      </c>
      <c r="F1081">
        <f>_xlfn.STDEV.S(Desalination_Unit_Data!F1081:F1110)</f>
        <v>0</v>
      </c>
      <c r="G1081">
        <f>_xlfn.STDEV.S(Desalination_Unit_Data!G1081:G1110)</f>
        <v>0.49684049510500733</v>
      </c>
      <c r="H1081">
        <f>_xlfn.STDEV.S(Desalination_Unit_Data!H1081:H1110)</f>
        <v>0</v>
      </c>
      <c r="I1081">
        <f>_xlfn.STDEV.S(Desalination_Unit_Data!I1081:I1110)</f>
        <v>0</v>
      </c>
      <c r="J1081" s="2">
        <v>41982.251388888886</v>
      </c>
    </row>
    <row r="1082" spans="1:10" hidden="1" x14ac:dyDescent="0.25">
      <c r="A1082">
        <f>_xlfn.STDEV.S(Desalination_Unit_Data!A1082:A1111)</f>
        <v>1.4487607621343586E-2</v>
      </c>
      <c r="B1082">
        <f>_xlfn.STDEV.S(Desalination_Unit_Data!B1082:B1111)</f>
        <v>2.1293853508549372</v>
      </c>
      <c r="C1082">
        <f>_xlfn.STDEV.S(Desalination_Unit_Data!C1082:C1111)</f>
        <v>0</v>
      </c>
      <c r="D1082">
        <f>_xlfn.STDEV.S(Desalination_Unit_Data!D1082:D1111)</f>
        <v>2.4672595636770563E-3</v>
      </c>
      <c r="E1082">
        <f>_xlfn.STDEV.S(Desalination_Unit_Data!E1082:E1111)</f>
        <v>2.320377236021031E-3</v>
      </c>
      <c r="F1082">
        <f>_xlfn.STDEV.S(Desalination_Unit_Data!F1082:F1111)</f>
        <v>0</v>
      </c>
      <c r="G1082">
        <f>_xlfn.STDEV.S(Desalination_Unit_Data!G1082:G1111)</f>
        <v>0.52606450715361419</v>
      </c>
      <c r="H1082">
        <f>_xlfn.STDEV.S(Desalination_Unit_Data!H1082:H1111)</f>
        <v>0</v>
      </c>
      <c r="I1082">
        <f>_xlfn.STDEV.S(Desalination_Unit_Data!I1082:I1111)</f>
        <v>0</v>
      </c>
      <c r="J1082" s="2">
        <v>41982.251388888886</v>
      </c>
    </row>
    <row r="1083" spans="1:10" hidden="1" x14ac:dyDescent="0.25">
      <c r="A1083">
        <f>_xlfn.STDEV.S(Desalination_Unit_Data!A1083:A1112)</f>
        <v>1.4117709735996025E-2</v>
      </c>
      <c r="B1083">
        <f>_xlfn.STDEV.S(Desalination_Unit_Data!B1083:B1112)</f>
        <v>2.0867489527082737</v>
      </c>
      <c r="C1083">
        <f>_xlfn.STDEV.S(Desalination_Unit_Data!C1083:C1112)</f>
        <v>0</v>
      </c>
      <c r="D1083">
        <f>_xlfn.STDEV.S(Desalination_Unit_Data!D1083:D1112)</f>
        <v>2.4042654612982115E-3</v>
      </c>
      <c r="E1083">
        <f>_xlfn.STDEV.S(Desalination_Unit_Data!E1083:E1112)</f>
        <v>2.2611333197469089E-3</v>
      </c>
      <c r="F1083">
        <f>_xlfn.STDEV.S(Desalination_Unit_Data!F1083:F1112)</f>
        <v>0</v>
      </c>
      <c r="G1083">
        <f>_xlfn.STDEV.S(Desalination_Unit_Data!G1083:G1112)</f>
        <v>0.55727484507790237</v>
      </c>
      <c r="H1083">
        <f>_xlfn.STDEV.S(Desalination_Unit_Data!H1083:H1112)</f>
        <v>0</v>
      </c>
      <c r="I1083">
        <f>_xlfn.STDEV.S(Desalination_Unit_Data!I1083:I1112)</f>
        <v>0</v>
      </c>
      <c r="J1083" s="2">
        <v>41982.251388888886</v>
      </c>
    </row>
    <row r="1084" spans="1:10" hidden="1" x14ac:dyDescent="0.25">
      <c r="A1084">
        <f>_xlfn.STDEV.S(Desalination_Unit_Data!A1084:A1113)</f>
        <v>1.3523799191644805E-2</v>
      </c>
      <c r="B1084">
        <f>_xlfn.STDEV.S(Desalination_Unit_Data!B1084:B1113)</f>
        <v>2.1231427073281366</v>
      </c>
      <c r="C1084">
        <f>_xlfn.STDEV.S(Desalination_Unit_Data!C1084:C1113)</f>
        <v>0</v>
      </c>
      <c r="D1084">
        <f>_xlfn.STDEV.S(Desalination_Unit_Data!D1084:D1113)</f>
        <v>2.3031216419402323E-3</v>
      </c>
      <c r="E1084">
        <f>_xlfn.STDEV.S(Desalination_Unit_Data!E1084:E1113)</f>
        <v>2.1660108644509114E-3</v>
      </c>
      <c r="F1084">
        <f>_xlfn.STDEV.S(Desalination_Unit_Data!F1084:F1113)</f>
        <v>0</v>
      </c>
      <c r="G1084">
        <f>_xlfn.STDEV.S(Desalination_Unit_Data!G1084:G1113)</f>
        <v>0.58703099568555539</v>
      </c>
      <c r="H1084">
        <f>_xlfn.STDEV.S(Desalination_Unit_Data!H1084:H1113)</f>
        <v>0</v>
      </c>
      <c r="I1084">
        <f>_xlfn.STDEV.S(Desalination_Unit_Data!I1084:I1113)</f>
        <v>0</v>
      </c>
      <c r="J1084" s="2">
        <v>41982.25277777778</v>
      </c>
    </row>
    <row r="1085" spans="1:10" hidden="1" x14ac:dyDescent="0.25">
      <c r="A1085">
        <f>_xlfn.STDEV.S(Desalination_Unit_Data!A1085:A1114)</f>
        <v>1.3758541823478253E-2</v>
      </c>
      <c r="B1085">
        <f>_xlfn.STDEV.S(Desalination_Unit_Data!B1085:B1114)</f>
        <v>2.122374042376967</v>
      </c>
      <c r="C1085">
        <f>_xlfn.STDEV.S(Desalination_Unit_Data!C1085:C1114)</f>
        <v>0</v>
      </c>
      <c r="D1085">
        <f>_xlfn.STDEV.S(Desalination_Unit_Data!D1085:D1114)</f>
        <v>2.3430986292834353E-3</v>
      </c>
      <c r="E1085">
        <f>_xlfn.STDEV.S(Desalination_Unit_Data!E1085:E1114)</f>
        <v>2.2036079646350309E-3</v>
      </c>
      <c r="F1085">
        <f>_xlfn.STDEV.S(Desalination_Unit_Data!F1085:F1114)</f>
        <v>0</v>
      </c>
      <c r="G1085">
        <f>_xlfn.STDEV.S(Desalination_Unit_Data!G1085:G1114)</f>
        <v>0.61559649764124558</v>
      </c>
      <c r="H1085">
        <f>_xlfn.STDEV.S(Desalination_Unit_Data!H1085:H1114)</f>
        <v>0</v>
      </c>
      <c r="I1085">
        <f>_xlfn.STDEV.S(Desalination_Unit_Data!I1085:I1114)</f>
        <v>0</v>
      </c>
      <c r="J1085" s="2">
        <v>41982.25277777778</v>
      </c>
    </row>
    <row r="1086" spans="1:10" hidden="1" x14ac:dyDescent="0.25">
      <c r="A1086">
        <f>_xlfn.STDEV.S(Desalination_Unit_Data!A1086:A1115)</f>
        <v>1.396084389822462E-2</v>
      </c>
      <c r="B1086">
        <f>_xlfn.STDEV.S(Desalination_Unit_Data!B1086:B1115)</f>
        <v>2.2153141857737442</v>
      </c>
      <c r="C1086">
        <f>_xlfn.STDEV.S(Desalination_Unit_Data!C1086:C1115)</f>
        <v>0</v>
      </c>
      <c r="D1086">
        <f>_xlfn.STDEV.S(Desalination_Unit_Data!D1086:D1115)</f>
        <v>2.3775509585247817E-3</v>
      </c>
      <c r="E1086">
        <f>_xlfn.STDEV.S(Desalination_Unit_Data!E1086:E1115)</f>
        <v>2.236009274968519E-3</v>
      </c>
      <c r="F1086">
        <f>_xlfn.STDEV.S(Desalination_Unit_Data!F1086:F1115)</f>
        <v>0</v>
      </c>
      <c r="G1086">
        <f>_xlfn.STDEV.S(Desalination_Unit_Data!G1086:G1115)</f>
        <v>0.64211943511177938</v>
      </c>
      <c r="H1086">
        <f>_xlfn.STDEV.S(Desalination_Unit_Data!H1086:H1115)</f>
        <v>0</v>
      </c>
      <c r="I1086">
        <f>_xlfn.STDEV.S(Desalination_Unit_Data!I1086:I1115)</f>
        <v>0</v>
      </c>
      <c r="J1086" s="2">
        <v>41982.253472222219</v>
      </c>
    </row>
    <row r="1087" spans="1:10" hidden="1" x14ac:dyDescent="0.25">
      <c r="A1087">
        <f>_xlfn.STDEV.S(Desalination_Unit_Data!A1087:A1116)</f>
        <v>1.4113884468111959E-2</v>
      </c>
      <c r="B1087">
        <f>_xlfn.STDEV.S(Desalination_Unit_Data!B1087:B1116)</f>
        <v>2.165267536840326</v>
      </c>
      <c r="C1087">
        <f>_xlfn.STDEV.S(Desalination_Unit_Data!C1087:C1116)</f>
        <v>0</v>
      </c>
      <c r="D1087">
        <f>_xlfn.STDEV.S(Desalination_Unit_Data!D1087:D1116)</f>
        <v>2.4036139627022415E-3</v>
      </c>
      <c r="E1087">
        <f>_xlfn.STDEV.S(Desalination_Unit_Data!E1087:E1116)</f>
        <v>2.2605207225166986E-3</v>
      </c>
      <c r="F1087">
        <f>_xlfn.STDEV.S(Desalination_Unit_Data!F1087:F1116)</f>
        <v>0</v>
      </c>
      <c r="G1087">
        <f>_xlfn.STDEV.S(Desalination_Unit_Data!G1087:G1116)</f>
        <v>0.66316818731864047</v>
      </c>
      <c r="H1087">
        <f>_xlfn.STDEV.S(Desalination_Unit_Data!H1087:H1116)</f>
        <v>0</v>
      </c>
      <c r="I1087">
        <f>_xlfn.STDEV.S(Desalination_Unit_Data!I1087:I1116)</f>
        <v>0</v>
      </c>
      <c r="J1087" s="2">
        <v>41982.253472222219</v>
      </c>
    </row>
    <row r="1088" spans="1:10" hidden="1" x14ac:dyDescent="0.25">
      <c r="A1088">
        <f>_xlfn.STDEV.S(Desalination_Unit_Data!A1088:A1117)</f>
        <v>1.4215800000845651E-2</v>
      </c>
      <c r="B1088">
        <f>_xlfn.STDEV.S(Desalination_Unit_Data!B1088:B1117)</f>
        <v>2.1617133285928198</v>
      </c>
      <c r="C1088">
        <f>_xlfn.STDEV.S(Desalination_Unit_Data!C1088:C1117)</f>
        <v>0</v>
      </c>
      <c r="D1088">
        <f>_xlfn.STDEV.S(Desalination_Unit_Data!D1088:D1117)</f>
        <v>2.4209703309846231E-3</v>
      </c>
      <c r="E1088">
        <f>_xlfn.STDEV.S(Desalination_Unit_Data!E1088:E1117)</f>
        <v>2.2768437788909055E-3</v>
      </c>
      <c r="F1088">
        <f>_xlfn.STDEV.S(Desalination_Unit_Data!F1088:F1117)</f>
        <v>0</v>
      </c>
      <c r="G1088">
        <f>_xlfn.STDEV.S(Desalination_Unit_Data!G1088:G1117)</f>
        <v>0.81858987429812868</v>
      </c>
      <c r="H1088">
        <f>_xlfn.STDEV.S(Desalination_Unit_Data!H1088:H1117)</f>
        <v>0</v>
      </c>
      <c r="I1088">
        <f>_xlfn.STDEV.S(Desalination_Unit_Data!I1088:I1117)</f>
        <v>0</v>
      </c>
      <c r="J1088" s="2">
        <v>41982.253472222219</v>
      </c>
    </row>
    <row r="1089" spans="1:10" hidden="1" x14ac:dyDescent="0.25">
      <c r="A1089">
        <f>_xlfn.STDEV.S(Desalination_Unit_Data!A1089:A1118)</f>
        <v>1.4247510533949846E-2</v>
      </c>
      <c r="B1089">
        <f>_xlfn.STDEV.S(Desalination_Unit_Data!B1089:B1118)</f>
        <v>2.1636394734446251</v>
      </c>
      <c r="C1089">
        <f>_xlfn.STDEV.S(Desalination_Unit_Data!C1089:C1118)</f>
        <v>0</v>
      </c>
      <c r="D1089">
        <f>_xlfn.STDEV.S(Desalination_Unit_Data!D1089:D1118)</f>
        <v>2.4263706796565686E-3</v>
      </c>
      <c r="E1089">
        <f>_xlfn.STDEV.S(Desalination_Unit_Data!E1089:E1118)</f>
        <v>2.2819226090558605E-3</v>
      </c>
      <c r="F1089">
        <f>_xlfn.STDEV.S(Desalination_Unit_Data!F1089:F1118)</f>
        <v>0</v>
      </c>
      <c r="G1089">
        <f>_xlfn.STDEV.S(Desalination_Unit_Data!G1089:G1118)</f>
        <v>0.9021265185339794</v>
      </c>
      <c r="H1089">
        <f>_xlfn.STDEV.S(Desalination_Unit_Data!H1089:H1118)</f>
        <v>0</v>
      </c>
      <c r="I1089">
        <f>_xlfn.STDEV.S(Desalination_Unit_Data!I1089:I1118)</f>
        <v>0</v>
      </c>
      <c r="J1089" s="2">
        <v>41982.253472222219</v>
      </c>
    </row>
    <row r="1090" spans="1:10" hidden="1" x14ac:dyDescent="0.25">
      <c r="A1090">
        <f>_xlfn.STDEV.S(Desalination_Unit_Data!A1090:A1119)</f>
        <v>1.4161190470405044E-2</v>
      </c>
      <c r="B1090">
        <f>_xlfn.STDEV.S(Desalination_Unit_Data!B1090:B1119)</f>
        <v>2.1014762365290856</v>
      </c>
      <c r="C1090">
        <f>_xlfn.STDEV.S(Desalination_Unit_Data!C1090:C1119)</f>
        <v>0</v>
      </c>
      <c r="D1090">
        <f>_xlfn.STDEV.S(Desalination_Unit_Data!D1090:D1119)</f>
        <v>2.4116702781747548E-3</v>
      </c>
      <c r="E1090">
        <f>_xlfn.STDEV.S(Desalination_Unit_Data!E1090:E1119)</f>
        <v>2.2680973262748242E-3</v>
      </c>
      <c r="F1090">
        <f>_xlfn.STDEV.S(Desalination_Unit_Data!F1090:F1119)</f>
        <v>0</v>
      </c>
      <c r="G1090">
        <f>_xlfn.STDEV.S(Desalination_Unit_Data!G1090:G1119)</f>
        <v>0.94616055200635252</v>
      </c>
      <c r="H1090">
        <f>_xlfn.STDEV.S(Desalination_Unit_Data!H1090:H1119)</f>
        <v>0</v>
      </c>
      <c r="I1090">
        <f>_xlfn.STDEV.S(Desalination_Unit_Data!I1090:I1119)</f>
        <v>0</v>
      </c>
      <c r="J1090" s="2">
        <v>41982.253472222219</v>
      </c>
    </row>
    <row r="1091" spans="1:10" hidden="1" x14ac:dyDescent="0.25">
      <c r="A1091">
        <f>_xlfn.STDEV.S(Desalination_Unit_Data!A1091:A1120)</f>
        <v>1.4017803161830227E-2</v>
      </c>
      <c r="B1091">
        <f>_xlfn.STDEV.S(Desalination_Unit_Data!B1091:B1120)</f>
        <v>2.0388342163345148</v>
      </c>
      <c r="C1091">
        <f>_xlfn.STDEV.S(Desalination_Unit_Data!C1091:C1120)</f>
        <v>0</v>
      </c>
      <c r="D1091">
        <f>_xlfn.STDEV.S(Desalination_Unit_Data!D1091:D1120)</f>
        <v>2.3872511998175145E-3</v>
      </c>
      <c r="E1091">
        <f>_xlfn.STDEV.S(Desalination_Unit_Data!E1091:E1120)</f>
        <v>2.2451320094980126E-3</v>
      </c>
      <c r="F1091">
        <f>_xlfn.STDEV.S(Desalination_Unit_Data!F1091:F1120)</f>
        <v>0</v>
      </c>
      <c r="G1091">
        <f>_xlfn.STDEV.S(Desalination_Unit_Data!G1091:G1120)</f>
        <v>0.95117294886347137</v>
      </c>
      <c r="H1091">
        <f>_xlfn.STDEV.S(Desalination_Unit_Data!H1091:H1120)</f>
        <v>0</v>
      </c>
      <c r="I1091">
        <f>_xlfn.STDEV.S(Desalination_Unit_Data!I1091:I1120)</f>
        <v>0</v>
      </c>
      <c r="J1091" s="2">
        <v>41982.253472222219</v>
      </c>
    </row>
    <row r="1092" spans="1:10" hidden="1" x14ac:dyDescent="0.25">
      <c r="A1092">
        <f>_xlfn.STDEV.S(Desalination_Unit_Data!A1092:A1121)</f>
        <v>1.3745501848377461E-2</v>
      </c>
      <c r="B1092">
        <f>_xlfn.STDEV.S(Desalination_Unit_Data!B1092:B1121)</f>
        <v>2.0193732384447518</v>
      </c>
      <c r="C1092">
        <f>_xlfn.STDEV.S(Desalination_Unit_Data!C1092:C1121)</f>
        <v>0</v>
      </c>
      <c r="D1092">
        <f>_xlfn.STDEV.S(Desalination_Unit_Data!D1092:D1121)</f>
        <v>2.3408778680368493E-3</v>
      </c>
      <c r="E1092">
        <f>_xlfn.STDEV.S(Desalination_Unit_Data!E1092:E1121)</f>
        <v>2.2015193934900846E-3</v>
      </c>
      <c r="F1092">
        <f>_xlfn.STDEV.S(Desalination_Unit_Data!F1092:F1121)</f>
        <v>0</v>
      </c>
      <c r="G1092">
        <f>_xlfn.STDEV.S(Desalination_Unit_Data!G1092:G1121)</f>
        <v>0.96742232855674004</v>
      </c>
      <c r="H1092">
        <f>_xlfn.STDEV.S(Desalination_Unit_Data!H1092:H1121)</f>
        <v>0</v>
      </c>
      <c r="I1092">
        <f>_xlfn.STDEV.S(Desalination_Unit_Data!I1092:I1121)</f>
        <v>0</v>
      </c>
      <c r="J1092" s="2">
        <v>41982.253472222219</v>
      </c>
    </row>
    <row r="1093" spans="1:10" hidden="1" x14ac:dyDescent="0.25">
      <c r="A1093">
        <f>_xlfn.STDEV.S(Desalination_Unit_Data!A1093:A1122)</f>
        <v>1.3436443578451E-2</v>
      </c>
      <c r="B1093">
        <f>_xlfn.STDEV.S(Desalination_Unit_Data!B1093:B1122)</f>
        <v>2.0143858884537367</v>
      </c>
      <c r="C1093">
        <f>_xlfn.STDEV.S(Desalination_Unit_Data!C1093:C1122)</f>
        <v>0</v>
      </c>
      <c r="D1093">
        <f>_xlfn.STDEV.S(Desalination_Unit_Data!D1093:D1122)</f>
        <v>2.2882448681393812E-3</v>
      </c>
      <c r="E1093">
        <f>_xlfn.STDEV.S(Desalination_Unit_Data!E1093:E1122)</f>
        <v>2.1520197509281727E-3</v>
      </c>
      <c r="F1093">
        <f>_xlfn.STDEV.S(Desalination_Unit_Data!F1093:F1122)</f>
        <v>0</v>
      </c>
      <c r="G1093">
        <f>_xlfn.STDEV.S(Desalination_Unit_Data!G1093:G1122)</f>
        <v>0.97724550914978869</v>
      </c>
      <c r="H1093">
        <f>_xlfn.STDEV.S(Desalination_Unit_Data!H1093:H1122)</f>
        <v>0</v>
      </c>
      <c r="I1093">
        <f>_xlfn.STDEV.S(Desalination_Unit_Data!I1093:I1122)</f>
        <v>0</v>
      </c>
      <c r="J1093" s="2">
        <v>41982.254166666666</v>
      </c>
    </row>
    <row r="1094" spans="1:10" hidden="1" x14ac:dyDescent="0.25">
      <c r="A1094">
        <f>_xlfn.STDEV.S(Desalination_Unit_Data!A1094:A1123)</f>
        <v>1.326988040784873E-2</v>
      </c>
      <c r="B1094">
        <f>_xlfn.STDEV.S(Desalination_Unit_Data!B1094:B1123)</f>
        <v>2.0264718313058712</v>
      </c>
      <c r="C1094">
        <f>_xlfn.STDEV.S(Desalination_Unit_Data!C1094:C1123)</f>
        <v>0</v>
      </c>
      <c r="D1094">
        <f>_xlfn.STDEV.S(Desalination_Unit_Data!D1094:D1123)</f>
        <v>2.2598788972756681E-3</v>
      </c>
      <c r="E1094">
        <f>_xlfn.STDEV.S(Desalination_Unit_Data!E1094:E1123)</f>
        <v>2.1253424727963243E-3</v>
      </c>
      <c r="F1094">
        <f>_xlfn.STDEV.S(Desalination_Unit_Data!F1094:F1123)</f>
        <v>0</v>
      </c>
      <c r="G1094">
        <f>_xlfn.STDEV.S(Desalination_Unit_Data!G1094:G1123)</f>
        <v>0.97045553642230264</v>
      </c>
      <c r="H1094">
        <f>_xlfn.STDEV.S(Desalination_Unit_Data!H1094:H1123)</f>
        <v>0</v>
      </c>
      <c r="I1094">
        <f>_xlfn.STDEV.S(Desalination_Unit_Data!I1094:I1123)</f>
        <v>0</v>
      </c>
      <c r="J1094" s="2">
        <v>41982.254166666666</v>
      </c>
    </row>
    <row r="1095" spans="1:10" hidden="1" x14ac:dyDescent="0.25">
      <c r="A1095">
        <f>_xlfn.STDEV.S(Desalination_Unit_Data!A1095:A1124)</f>
        <v>1.3077226158551692E-2</v>
      </c>
      <c r="B1095">
        <f>_xlfn.STDEV.S(Desalination_Unit_Data!B1095:B1124)</f>
        <v>2.1026124046141179</v>
      </c>
      <c r="C1095">
        <f>_xlfn.STDEV.S(Desalination_Unit_Data!C1095:C1124)</f>
        <v>0</v>
      </c>
      <c r="D1095">
        <f>_xlfn.STDEV.S(Desalination_Unit_Data!D1095:D1124)</f>
        <v>2.2270696453435728E-3</v>
      </c>
      <c r="E1095">
        <f>_xlfn.STDEV.S(Desalination_Unit_Data!E1095:E1124)</f>
        <v>2.094486369993858E-3</v>
      </c>
      <c r="F1095">
        <f>_xlfn.STDEV.S(Desalination_Unit_Data!F1095:F1124)</f>
        <v>0</v>
      </c>
      <c r="G1095">
        <f>_xlfn.STDEV.S(Desalination_Unit_Data!G1095:G1124)</f>
        <v>0.9580692793404556</v>
      </c>
      <c r="H1095">
        <f>_xlfn.STDEV.S(Desalination_Unit_Data!H1095:H1124)</f>
        <v>0</v>
      </c>
      <c r="I1095">
        <f>_xlfn.STDEV.S(Desalination_Unit_Data!I1095:I1124)</f>
        <v>0</v>
      </c>
      <c r="J1095" s="2">
        <v>41982.254166666666</v>
      </c>
    </row>
    <row r="1096" spans="1:10" hidden="1" x14ac:dyDescent="0.25">
      <c r="A1096">
        <f>_xlfn.STDEV.S(Desalination_Unit_Data!A1096:A1125)</f>
        <v>1.292487597981291E-2</v>
      </c>
      <c r="B1096">
        <f>_xlfn.STDEV.S(Desalination_Unit_Data!B1096:B1125)</f>
        <v>2.1677704549776591</v>
      </c>
      <c r="C1096">
        <f>_xlfn.STDEV.S(Desalination_Unit_Data!C1096:C1125)</f>
        <v>0</v>
      </c>
      <c r="D1096">
        <f>_xlfn.STDEV.S(Desalination_Unit_Data!D1096:D1125)</f>
        <v>2.2011241671521177E-3</v>
      </c>
      <c r="E1096">
        <f>_xlfn.STDEV.S(Desalination_Unit_Data!E1096:E1125)</f>
        <v>2.0700854963041811E-3</v>
      </c>
      <c r="F1096">
        <f>_xlfn.STDEV.S(Desalination_Unit_Data!F1096:F1125)</f>
        <v>0</v>
      </c>
      <c r="G1096">
        <f>_xlfn.STDEV.S(Desalination_Unit_Data!G1096:G1125)</f>
        <v>0.94600168520174421</v>
      </c>
      <c r="H1096">
        <f>_xlfn.STDEV.S(Desalination_Unit_Data!H1096:H1125)</f>
        <v>0</v>
      </c>
      <c r="I1096">
        <f>_xlfn.STDEV.S(Desalination_Unit_Data!I1096:I1125)</f>
        <v>0</v>
      </c>
      <c r="J1096" s="2">
        <v>41982.254166666666</v>
      </c>
    </row>
    <row r="1097" spans="1:10" hidden="1" x14ac:dyDescent="0.25">
      <c r="A1097">
        <f>_xlfn.STDEV.S(Desalination_Unit_Data!A1097:A1126)</f>
        <v>1.2795661556561342E-2</v>
      </c>
      <c r="B1097">
        <f>_xlfn.STDEV.S(Desalination_Unit_Data!B1097:B1126)</f>
        <v>2.1717380604726673</v>
      </c>
      <c r="C1097">
        <f>_xlfn.STDEV.S(Desalination_Unit_Data!C1097:C1126)</f>
        <v>0</v>
      </c>
      <c r="D1097">
        <f>_xlfn.STDEV.S(Desalination_Unit_Data!D1097:D1126)</f>
        <v>2.1791187916194456E-3</v>
      </c>
      <c r="E1097">
        <f>_xlfn.STDEV.S(Desalination_Unit_Data!E1097:E1126)</f>
        <v>2.0493901476618171E-3</v>
      </c>
      <c r="F1097">
        <f>_xlfn.STDEV.S(Desalination_Unit_Data!F1097:F1126)</f>
        <v>0</v>
      </c>
      <c r="G1097">
        <f>_xlfn.STDEV.S(Desalination_Unit_Data!G1097:G1126)</f>
        <v>0.95281257508024153</v>
      </c>
      <c r="H1097">
        <f>_xlfn.STDEV.S(Desalination_Unit_Data!H1097:H1126)</f>
        <v>0</v>
      </c>
      <c r="I1097">
        <f>_xlfn.STDEV.S(Desalination_Unit_Data!I1097:I1126)</f>
        <v>0</v>
      </c>
      <c r="J1097" s="2">
        <v>41982.254166666666</v>
      </c>
    </row>
    <row r="1098" spans="1:10" hidden="1" x14ac:dyDescent="0.25">
      <c r="A1098">
        <f>_xlfn.STDEV.S(Desalination_Unit_Data!A1098:A1127)</f>
        <v>1.278821909223791E-2</v>
      </c>
      <c r="B1098">
        <f>_xlfn.STDEV.S(Desalination_Unit_Data!B1098:B1127)</f>
        <v>2.1562792106891169</v>
      </c>
      <c r="C1098">
        <f>_xlfn.STDEV.S(Desalination_Unit_Data!C1098:C1127)</f>
        <v>0</v>
      </c>
      <c r="D1098">
        <f>_xlfn.STDEV.S(Desalination_Unit_Data!D1098:D1127)</f>
        <v>2.1778513706298425E-3</v>
      </c>
      <c r="E1098">
        <f>_xlfn.STDEV.S(Desalination_Unit_Data!E1098:E1127)</f>
        <v>2.0481981231253426E-3</v>
      </c>
      <c r="F1098">
        <f>_xlfn.STDEV.S(Desalination_Unit_Data!F1098:F1127)</f>
        <v>0</v>
      </c>
      <c r="G1098">
        <f>_xlfn.STDEV.S(Desalination_Unit_Data!G1098:G1127)</f>
        <v>0.96201493536858906</v>
      </c>
      <c r="H1098">
        <f>_xlfn.STDEV.S(Desalination_Unit_Data!H1098:H1127)</f>
        <v>0</v>
      </c>
      <c r="I1098">
        <f>_xlfn.STDEV.S(Desalination_Unit_Data!I1098:I1127)</f>
        <v>0</v>
      </c>
      <c r="J1098" s="2">
        <v>41982.254861111112</v>
      </c>
    </row>
    <row r="1099" spans="1:10" hidden="1" x14ac:dyDescent="0.25">
      <c r="A1099">
        <f>_xlfn.STDEV.S(Desalination_Unit_Data!A1099:A1128)</f>
        <v>1.2942997428867816E-2</v>
      </c>
      <c r="B1099">
        <f>_xlfn.STDEV.S(Desalination_Unit_Data!B1099:B1128)</f>
        <v>2.1616836028378965</v>
      </c>
      <c r="C1099">
        <f>_xlfn.STDEV.S(Desalination_Unit_Data!C1099:C1128)</f>
        <v>0</v>
      </c>
      <c r="D1099">
        <f>_xlfn.STDEV.S(Desalination_Unit_Data!D1099:D1128)</f>
        <v>2.2042103312020682E-3</v>
      </c>
      <c r="E1099">
        <f>_xlfn.STDEV.S(Desalination_Unit_Data!E1099:E1128)</f>
        <v>2.0729879105306245E-3</v>
      </c>
      <c r="F1099">
        <f>_xlfn.STDEV.S(Desalination_Unit_Data!F1099:F1128)</f>
        <v>0</v>
      </c>
      <c r="G1099">
        <f>_xlfn.STDEV.S(Desalination_Unit_Data!G1099:G1128)</f>
        <v>0.9641618407152901</v>
      </c>
      <c r="H1099">
        <f>_xlfn.STDEV.S(Desalination_Unit_Data!H1099:H1128)</f>
        <v>0</v>
      </c>
      <c r="I1099">
        <f>_xlfn.STDEV.S(Desalination_Unit_Data!I1099:I1128)</f>
        <v>0</v>
      </c>
      <c r="J1099" s="2">
        <v>41982.254861111112</v>
      </c>
    </row>
    <row r="1100" spans="1:10" hidden="1" x14ac:dyDescent="0.25">
      <c r="A1100">
        <f>_xlfn.STDEV.S(Desalination_Unit_Data!A1100:A1129)</f>
        <v>1.2979147179600687E-2</v>
      </c>
      <c r="B1100">
        <f>_xlfn.STDEV.S(Desalination_Unit_Data!B1100:B1129)</f>
        <v>2.2117511994223804</v>
      </c>
      <c r="C1100">
        <f>_xlfn.STDEV.S(Desalination_Unit_Data!C1100:C1129)</f>
        <v>0</v>
      </c>
      <c r="D1100">
        <f>_xlfn.STDEV.S(Desalination_Unit_Data!D1100:D1129)</f>
        <v>2.2103667088120079E-3</v>
      </c>
      <c r="E1100">
        <f>_xlfn.STDEV.S(Desalination_Unit_Data!E1100:E1129)</f>
        <v>2.0787777789451336E-3</v>
      </c>
      <c r="F1100">
        <f>_xlfn.STDEV.S(Desalination_Unit_Data!F1100:F1129)</f>
        <v>0</v>
      </c>
      <c r="G1100">
        <f>_xlfn.STDEV.S(Desalination_Unit_Data!G1100:G1129)</f>
        <v>0.96667095655016921</v>
      </c>
      <c r="H1100">
        <f>_xlfn.STDEV.S(Desalination_Unit_Data!H1100:H1129)</f>
        <v>0</v>
      </c>
      <c r="I1100">
        <f>_xlfn.STDEV.S(Desalination_Unit_Data!I1100:I1129)</f>
        <v>0</v>
      </c>
      <c r="J1100" s="2">
        <v>41982.254861111112</v>
      </c>
    </row>
    <row r="1101" spans="1:10" hidden="1" x14ac:dyDescent="0.25">
      <c r="A1101">
        <f>_xlfn.STDEV.S(Desalination_Unit_Data!A1101:A1130)</f>
        <v>1.3017070236594866E-2</v>
      </c>
      <c r="B1101">
        <f>_xlfn.STDEV.S(Desalination_Unit_Data!B1101:B1130)</f>
        <v>2.1794038964288625</v>
      </c>
      <c r="C1101">
        <f>_xlfn.STDEV.S(Desalination_Unit_Data!C1101:C1130)</f>
        <v>0</v>
      </c>
      <c r="D1101">
        <f>_xlfn.STDEV.S(Desalination_Unit_Data!D1101:D1130)</f>
        <v>2.2168250613753136E-3</v>
      </c>
      <c r="E1101">
        <f>_xlfn.STDEV.S(Desalination_Unit_Data!E1101:E1130)</f>
        <v>2.0848516682986469E-3</v>
      </c>
      <c r="F1101">
        <f>_xlfn.STDEV.S(Desalination_Unit_Data!F1101:F1130)</f>
        <v>0</v>
      </c>
      <c r="G1101">
        <f>_xlfn.STDEV.S(Desalination_Unit_Data!G1101:G1130)</f>
        <v>0.96566293951610227</v>
      </c>
      <c r="H1101">
        <f>_xlfn.STDEV.S(Desalination_Unit_Data!H1101:H1130)</f>
        <v>0</v>
      </c>
      <c r="I1101">
        <f>_xlfn.STDEV.S(Desalination_Unit_Data!I1101:I1130)</f>
        <v>0</v>
      </c>
      <c r="J1101" s="2">
        <v>41982.254861111112</v>
      </c>
    </row>
    <row r="1102" spans="1:10" hidden="1" x14ac:dyDescent="0.25">
      <c r="A1102">
        <f>_xlfn.STDEV.S(Desalination_Unit_Data!A1102:A1131)</f>
        <v>1.30544766229715E-2</v>
      </c>
      <c r="B1102">
        <f>_xlfn.STDEV.S(Desalination_Unit_Data!B1102:B1131)</f>
        <v>2.2483087591736859</v>
      </c>
      <c r="C1102">
        <f>_xlfn.STDEV.S(Desalination_Unit_Data!C1102:C1131)</f>
        <v>0</v>
      </c>
      <c r="D1102">
        <f>_xlfn.STDEV.S(Desalination_Unit_Data!D1102:D1131)</f>
        <v>2.2231954040884709E-3</v>
      </c>
      <c r="E1102">
        <f>_xlfn.STDEV.S(Desalination_Unit_Data!E1102:E1131)</f>
        <v>2.0908427623347833E-3</v>
      </c>
      <c r="F1102">
        <f>_xlfn.STDEV.S(Desalination_Unit_Data!F1102:F1131)</f>
        <v>0</v>
      </c>
      <c r="G1102">
        <f>_xlfn.STDEV.S(Desalination_Unit_Data!G1102:G1131)</f>
        <v>0.94818486104224686</v>
      </c>
      <c r="H1102">
        <f>_xlfn.STDEV.S(Desalination_Unit_Data!H1102:H1131)</f>
        <v>0</v>
      </c>
      <c r="I1102">
        <f>_xlfn.STDEV.S(Desalination_Unit_Data!I1102:I1131)</f>
        <v>0</v>
      </c>
      <c r="J1102" s="2">
        <v>41982.255555555559</v>
      </c>
    </row>
    <row r="1103" spans="1:10" hidden="1" x14ac:dyDescent="0.25">
      <c r="A1103">
        <f>_xlfn.STDEV.S(Desalination_Unit_Data!A1103:A1132)</f>
        <v>1.3163955987625875E-2</v>
      </c>
      <c r="B1103">
        <f>_xlfn.STDEV.S(Desalination_Unit_Data!B1103:B1132)</f>
        <v>2.2868059666129126</v>
      </c>
      <c r="C1103">
        <f>_xlfn.STDEV.S(Desalination_Unit_Data!C1103:C1132)</f>
        <v>0</v>
      </c>
      <c r="D1103">
        <f>_xlfn.STDEV.S(Desalination_Unit_Data!D1103:D1132)</f>
        <v>2.2418398963475151E-3</v>
      </c>
      <c r="E1103">
        <f>_xlfn.STDEV.S(Desalination_Unit_Data!E1103:E1132)</f>
        <v>2.1083772992169523E-3</v>
      </c>
      <c r="F1103">
        <f>_xlfn.STDEV.S(Desalination_Unit_Data!F1103:F1132)</f>
        <v>0</v>
      </c>
      <c r="G1103">
        <f>_xlfn.STDEV.S(Desalination_Unit_Data!G1103:G1132)</f>
        <v>0.93916615812003723</v>
      </c>
      <c r="H1103">
        <f>_xlfn.STDEV.S(Desalination_Unit_Data!H1103:H1132)</f>
        <v>0</v>
      </c>
      <c r="I1103">
        <f>_xlfn.STDEV.S(Desalination_Unit_Data!I1103:I1132)</f>
        <v>0</v>
      </c>
      <c r="J1103" s="2">
        <v>41982.255555555559</v>
      </c>
    </row>
    <row r="1104" spans="1:10" hidden="1" x14ac:dyDescent="0.25">
      <c r="A1104">
        <f>_xlfn.STDEV.S(Desalination_Unit_Data!A1104:A1133)</f>
        <v>1.355121860308898E-2</v>
      </c>
      <c r="B1104">
        <f>_xlfn.STDEV.S(Desalination_Unit_Data!B1104:B1133)</f>
        <v>2.2880252933205756</v>
      </c>
      <c r="C1104">
        <f>_xlfn.STDEV.S(Desalination_Unit_Data!C1104:C1133)</f>
        <v>0</v>
      </c>
      <c r="D1104">
        <f>_xlfn.STDEV.S(Desalination_Unit_Data!D1104:D1133)</f>
        <v>2.3077912051400829E-3</v>
      </c>
      <c r="E1104">
        <f>_xlfn.STDEV.S(Desalination_Unit_Data!E1104:E1133)</f>
        <v>2.1704024366950366E-3</v>
      </c>
      <c r="F1104">
        <f>_xlfn.STDEV.S(Desalination_Unit_Data!F1104:F1133)</f>
        <v>0</v>
      </c>
      <c r="G1104">
        <f>_xlfn.STDEV.S(Desalination_Unit_Data!G1104:G1133)</f>
        <v>0.92522524305297327</v>
      </c>
      <c r="H1104">
        <f>_xlfn.STDEV.S(Desalination_Unit_Data!H1104:H1133)</f>
        <v>0</v>
      </c>
      <c r="I1104">
        <f>_xlfn.STDEV.S(Desalination_Unit_Data!I1104:I1133)</f>
        <v>0</v>
      </c>
      <c r="J1104" s="2">
        <v>41982.255555555559</v>
      </c>
    </row>
    <row r="1105" spans="1:10" hidden="1" x14ac:dyDescent="0.25">
      <c r="A1105">
        <f>_xlfn.STDEV.S(Desalination_Unit_Data!A1105:A1134)</f>
        <v>1.3814117977082504E-2</v>
      </c>
      <c r="B1105">
        <f>_xlfn.STDEV.S(Desalination_Unit_Data!B1105:B1134)</f>
        <v>2.3279955630609126</v>
      </c>
      <c r="C1105">
        <f>_xlfn.STDEV.S(Desalination_Unit_Data!C1105:C1134)</f>
        <v>0</v>
      </c>
      <c r="D1105">
        <f>_xlfn.STDEV.S(Desalination_Unit_Data!D1105:D1134)</f>
        <v>2.3525633031210923E-3</v>
      </c>
      <c r="E1105">
        <f>_xlfn.STDEV.S(Desalination_Unit_Data!E1105:E1134)</f>
        <v>2.2125091126491982E-3</v>
      </c>
      <c r="F1105">
        <f>_xlfn.STDEV.S(Desalination_Unit_Data!F1105:F1134)</f>
        <v>0</v>
      </c>
      <c r="G1105">
        <f>_xlfn.STDEV.S(Desalination_Unit_Data!G1105:G1134)</f>
        <v>0.92522524305297316</v>
      </c>
      <c r="H1105">
        <f>_xlfn.STDEV.S(Desalination_Unit_Data!H1105:H1134)</f>
        <v>0</v>
      </c>
      <c r="I1105">
        <f>_xlfn.STDEV.S(Desalination_Unit_Data!I1105:I1134)</f>
        <v>0</v>
      </c>
      <c r="J1105" s="2">
        <v>41982.255555555559</v>
      </c>
    </row>
    <row r="1106" spans="1:10" hidden="1" x14ac:dyDescent="0.25">
      <c r="A1106">
        <f>_xlfn.STDEV.S(Desalination_Unit_Data!A1106:A1135)</f>
        <v>1.4091364522124377E-2</v>
      </c>
      <c r="B1106">
        <f>_xlfn.STDEV.S(Desalination_Unit_Data!B1106:B1135)</f>
        <v>2.2660326974760157</v>
      </c>
      <c r="C1106">
        <f>_xlfn.STDEV.S(Desalination_Unit_Data!C1106:C1135)</f>
        <v>0</v>
      </c>
      <c r="D1106">
        <f>_xlfn.STDEV.S(Desalination_Unit_Data!D1106:D1135)</f>
        <v>2.3997787464509913E-3</v>
      </c>
      <c r="E1106">
        <f>_xlfn.STDEV.S(Desalination_Unit_Data!E1106:E1135)</f>
        <v>2.2569137034836092E-3</v>
      </c>
      <c r="F1106">
        <f>_xlfn.STDEV.S(Desalination_Unit_Data!F1106:F1135)</f>
        <v>0</v>
      </c>
      <c r="G1106">
        <f>_xlfn.STDEV.S(Desalination_Unit_Data!G1106:G1135)</f>
        <v>0.92545014707210682</v>
      </c>
      <c r="H1106">
        <f>_xlfn.STDEV.S(Desalination_Unit_Data!H1106:H1135)</f>
        <v>0</v>
      </c>
      <c r="I1106">
        <f>_xlfn.STDEV.S(Desalination_Unit_Data!I1106:I1135)</f>
        <v>0</v>
      </c>
      <c r="J1106" s="2">
        <v>41982.255555555559</v>
      </c>
    </row>
    <row r="1107" spans="1:10" hidden="1" x14ac:dyDescent="0.25">
      <c r="A1107">
        <f>_xlfn.STDEV.S(Desalination_Unit_Data!A1107:A1136)</f>
        <v>1.4424442731083054E-2</v>
      </c>
      <c r="B1107">
        <f>_xlfn.STDEV.S(Desalination_Unit_Data!B1107:B1136)</f>
        <v>2.2129763880685478</v>
      </c>
      <c r="C1107">
        <f>_xlfn.STDEV.S(Desalination_Unit_Data!C1107:C1136)</f>
        <v>0</v>
      </c>
      <c r="D1107">
        <f>_xlfn.STDEV.S(Desalination_Unit_Data!D1107:D1136)</f>
        <v>2.4565024321465422E-3</v>
      </c>
      <c r="E1107">
        <f>_xlfn.STDEV.S(Desalination_Unit_Data!E1107:E1136)</f>
        <v>2.3102604740105805E-3</v>
      </c>
      <c r="F1107">
        <f>_xlfn.STDEV.S(Desalination_Unit_Data!F1107:F1136)</f>
        <v>0</v>
      </c>
      <c r="G1107">
        <f>_xlfn.STDEV.S(Desalination_Unit_Data!G1107:G1136)</f>
        <v>0.94084258035716017</v>
      </c>
      <c r="H1107">
        <f>_xlfn.STDEV.S(Desalination_Unit_Data!H1107:H1136)</f>
        <v>0</v>
      </c>
      <c r="I1107">
        <f>_xlfn.STDEV.S(Desalination_Unit_Data!I1107:I1136)</f>
        <v>0</v>
      </c>
      <c r="J1107" s="2">
        <v>41982.255555555559</v>
      </c>
    </row>
    <row r="1108" spans="1:10" hidden="1" x14ac:dyDescent="0.25">
      <c r="A1108">
        <f>_xlfn.STDEV.S(Desalination_Unit_Data!A1108:A1137)</f>
        <v>1.4606638995098585E-2</v>
      </c>
      <c r="B1108">
        <f>_xlfn.STDEV.S(Desalination_Unit_Data!B1108:B1137)</f>
        <v>2.1983233186057647</v>
      </c>
      <c r="C1108">
        <f>_xlfn.STDEV.S(Desalination_Unit_Data!C1108:C1137)</f>
        <v>0</v>
      </c>
      <c r="D1108">
        <f>_xlfn.STDEV.S(Desalination_Unit_Data!D1108:D1137)</f>
        <v>2.4875306917642474E-3</v>
      </c>
      <c r="E1108">
        <f>_xlfn.STDEV.S(Desalination_Unit_Data!E1108:E1137)</f>
        <v>2.3394415746299702E-3</v>
      </c>
      <c r="F1108">
        <f>_xlfn.STDEV.S(Desalination_Unit_Data!F1108:F1137)</f>
        <v>0</v>
      </c>
      <c r="G1108">
        <f>_xlfn.STDEV.S(Desalination_Unit_Data!G1108:G1137)</f>
        <v>0.94558252628889494</v>
      </c>
      <c r="H1108">
        <f>_xlfn.STDEV.S(Desalination_Unit_Data!H1108:H1137)</f>
        <v>0</v>
      </c>
      <c r="I1108">
        <f>_xlfn.STDEV.S(Desalination_Unit_Data!I1108:I1137)</f>
        <v>0</v>
      </c>
      <c r="J1108" s="2">
        <v>41982.256249999999</v>
      </c>
    </row>
    <row r="1109" spans="1:10" hidden="1" x14ac:dyDescent="0.25">
      <c r="A1109">
        <f>_xlfn.STDEV.S(Desalination_Unit_Data!A1109:A1138)</f>
        <v>1.4674721855571711E-2</v>
      </c>
      <c r="B1109">
        <f>_xlfn.STDEV.S(Desalination_Unit_Data!B1109:B1138)</f>
        <v>2.0500507611212435</v>
      </c>
      <c r="C1109">
        <f>_xlfn.STDEV.S(Desalination_Unit_Data!C1109:C1138)</f>
        <v>0</v>
      </c>
      <c r="D1109">
        <f>_xlfn.STDEV.S(Desalination_Unit_Data!D1109:D1138)</f>
        <v>2.4991252667678938E-3</v>
      </c>
      <c r="E1109">
        <f>_xlfn.STDEV.S(Desalination_Unit_Data!E1109:E1138)</f>
        <v>2.3503459242631471E-3</v>
      </c>
      <c r="F1109">
        <f>_xlfn.STDEV.S(Desalination_Unit_Data!F1109:F1138)</f>
        <v>0</v>
      </c>
      <c r="G1109">
        <f>_xlfn.STDEV.S(Desalination_Unit_Data!G1109:G1138)</f>
        <v>0.94459435223534827</v>
      </c>
      <c r="H1109">
        <f>_xlfn.STDEV.S(Desalination_Unit_Data!H1109:H1138)</f>
        <v>0</v>
      </c>
      <c r="I1109">
        <f>_xlfn.STDEV.S(Desalination_Unit_Data!I1109:I1138)</f>
        <v>0</v>
      </c>
      <c r="J1109" s="2">
        <v>41982.256249999999</v>
      </c>
    </row>
    <row r="1110" spans="1:10" hidden="1" x14ac:dyDescent="0.25">
      <c r="A1110">
        <f>_xlfn.STDEV.S(Desalination_Unit_Data!A1110:A1139)</f>
        <v>1.4766139797096225E-2</v>
      </c>
      <c r="B1110">
        <f>_xlfn.STDEV.S(Desalination_Unit_Data!B1110:B1139)</f>
        <v>2.0470363685112334</v>
      </c>
      <c r="C1110">
        <f>_xlfn.STDEV.S(Desalination_Unit_Data!C1110:C1139)</f>
        <v>0</v>
      </c>
      <c r="D1110">
        <f>_xlfn.STDEV.S(Desalination_Unit_Data!D1110:D1139)</f>
        <v>2.5146938963398749E-3</v>
      </c>
      <c r="E1110">
        <f>_xlfn.STDEV.S(Desalination_Unit_Data!E1110:E1139)</f>
        <v>2.364987690713491E-3</v>
      </c>
      <c r="F1110">
        <f>_xlfn.STDEV.S(Desalination_Unit_Data!F1110:F1139)</f>
        <v>0</v>
      </c>
      <c r="G1110">
        <f>_xlfn.STDEV.S(Desalination_Unit_Data!G1110:G1139)</f>
        <v>0.94282618821410857</v>
      </c>
      <c r="H1110">
        <f>_xlfn.STDEV.S(Desalination_Unit_Data!H1110:H1139)</f>
        <v>0</v>
      </c>
      <c r="I1110">
        <f>_xlfn.STDEV.S(Desalination_Unit_Data!I1110:I1139)</f>
        <v>0</v>
      </c>
      <c r="J1110" s="2">
        <v>41982.256944444445</v>
      </c>
    </row>
    <row r="1111" spans="1:10" hidden="1" x14ac:dyDescent="0.25">
      <c r="A1111">
        <f>_xlfn.STDEV.S(Desalination_Unit_Data!A1111:A1140)</f>
        <v>1.5040225072925933E-2</v>
      </c>
      <c r="B1111">
        <f>_xlfn.STDEV.S(Desalination_Unit_Data!B1111:B1140)</f>
        <v>1.9936967401337853</v>
      </c>
      <c r="C1111">
        <f>_xlfn.STDEV.S(Desalination_Unit_Data!C1111:C1140)</f>
        <v>0</v>
      </c>
      <c r="D1111">
        <f>_xlfn.STDEV.S(Desalination_Unit_Data!D1111:D1140)</f>
        <v>2.5613709795943877E-3</v>
      </c>
      <c r="E1111">
        <f>_xlfn.STDEV.S(Desalination_Unit_Data!E1111:E1140)</f>
        <v>2.4088860216721045E-3</v>
      </c>
      <c r="F1111">
        <f>_xlfn.STDEV.S(Desalination_Unit_Data!F1111:F1140)</f>
        <v>0</v>
      </c>
      <c r="G1111">
        <f>_xlfn.STDEV.S(Desalination_Unit_Data!G1111:G1140)</f>
        <v>0.93550707819935686</v>
      </c>
      <c r="H1111">
        <f>_xlfn.STDEV.S(Desalination_Unit_Data!H1111:H1140)</f>
        <v>0</v>
      </c>
      <c r="I1111">
        <f>_xlfn.STDEV.S(Desalination_Unit_Data!I1111:I1140)</f>
        <v>0</v>
      </c>
      <c r="J1111" s="2">
        <v>41982.256944444445</v>
      </c>
    </row>
    <row r="1112" spans="1:10" hidden="1" x14ac:dyDescent="0.25">
      <c r="A1112">
        <f>_xlfn.STDEV.S(Desalination_Unit_Data!A1112:A1141)</f>
        <v>1.533913265478642E-2</v>
      </c>
      <c r="B1112">
        <f>_xlfn.STDEV.S(Desalination_Unit_Data!B1112:B1141)</f>
        <v>1.9963165204528954</v>
      </c>
      <c r="C1112">
        <f>_xlfn.STDEV.S(Desalination_Unit_Data!C1112:C1141)</f>
        <v>0</v>
      </c>
      <c r="D1112">
        <f>_xlfn.STDEV.S(Desalination_Unit_Data!D1112:D1141)</f>
        <v>2.6122753762041267E-3</v>
      </c>
      <c r="E1112">
        <f>_xlfn.STDEV.S(Desalination_Unit_Data!E1112:E1141)</f>
        <v>2.4567599149022228E-3</v>
      </c>
      <c r="F1112">
        <f>_xlfn.STDEV.S(Desalination_Unit_Data!F1112:F1141)</f>
        <v>0</v>
      </c>
      <c r="G1112">
        <f>_xlfn.STDEV.S(Desalination_Unit_Data!G1112:G1141)</f>
        <v>0.92583095901412071</v>
      </c>
      <c r="H1112">
        <f>_xlfn.STDEV.S(Desalination_Unit_Data!H1112:H1141)</f>
        <v>0</v>
      </c>
      <c r="I1112">
        <f>_xlfn.STDEV.S(Desalination_Unit_Data!I1112:I1141)</f>
        <v>0</v>
      </c>
      <c r="J1112" s="2">
        <v>41982.256944444445</v>
      </c>
    </row>
    <row r="1113" spans="1:10" hidden="1" x14ac:dyDescent="0.25">
      <c r="A1113">
        <f>_xlfn.STDEV.S(Desalination_Unit_Data!A1113:A1142)</f>
        <v>1.573473732755773E-2</v>
      </c>
      <c r="B1113">
        <f>_xlfn.STDEV.S(Desalination_Unit_Data!B1113:B1142)</f>
        <v>1.9712213878221081</v>
      </c>
      <c r="C1113">
        <f>_xlfn.STDEV.S(Desalination_Unit_Data!C1113:C1142)</f>
        <v>0</v>
      </c>
      <c r="D1113">
        <f>_xlfn.STDEV.S(Desalination_Unit_Data!D1113:D1142)</f>
        <v>2.6796474447765661E-3</v>
      </c>
      <c r="E1113">
        <f>_xlfn.STDEV.S(Desalination_Unit_Data!E1113:E1142)</f>
        <v>2.520121144957992E-3</v>
      </c>
      <c r="F1113">
        <f>_xlfn.STDEV.S(Desalination_Unit_Data!F1113:F1142)</f>
        <v>0</v>
      </c>
      <c r="G1113">
        <f>_xlfn.STDEV.S(Desalination_Unit_Data!G1113:G1142)</f>
        <v>0.91337012244734639</v>
      </c>
      <c r="H1113">
        <f>_xlfn.STDEV.S(Desalination_Unit_Data!H1113:H1142)</f>
        <v>0</v>
      </c>
      <c r="I1113">
        <f>_xlfn.STDEV.S(Desalination_Unit_Data!I1113:I1142)</f>
        <v>0</v>
      </c>
      <c r="J1113" s="2">
        <v>41982.256944444445</v>
      </c>
    </row>
    <row r="1114" spans="1:10" hidden="1" x14ac:dyDescent="0.25">
      <c r="A1114">
        <f>_xlfn.STDEV.S(Desalination_Unit_Data!A1114:A1143)</f>
        <v>1.6220713930376662E-2</v>
      </c>
      <c r="B1114">
        <f>_xlfn.STDEV.S(Desalination_Unit_Data!B1114:B1143)</f>
        <v>1.8326988326580875</v>
      </c>
      <c r="C1114">
        <f>_xlfn.STDEV.S(Desalination_Unit_Data!C1114:C1143)</f>
        <v>0</v>
      </c>
      <c r="D1114">
        <f>_xlfn.STDEV.S(Desalination_Unit_Data!D1114:D1143)</f>
        <v>2.7624099079260624E-3</v>
      </c>
      <c r="E1114">
        <f>_xlfn.STDEV.S(Desalination_Unit_Data!E1114:E1143)</f>
        <v>2.597956566105751E-3</v>
      </c>
      <c r="F1114">
        <f>_xlfn.STDEV.S(Desalination_Unit_Data!F1114:F1143)</f>
        <v>0</v>
      </c>
      <c r="G1114">
        <f>_xlfn.STDEV.S(Desalination_Unit_Data!G1114:G1143)</f>
        <v>0.89923417427296615</v>
      </c>
      <c r="H1114">
        <f>_xlfn.STDEV.S(Desalination_Unit_Data!H1114:H1143)</f>
        <v>0</v>
      </c>
      <c r="I1114">
        <f>_xlfn.STDEV.S(Desalination_Unit_Data!I1114:I1143)</f>
        <v>0</v>
      </c>
      <c r="J1114" s="2">
        <v>41982.256944444445</v>
      </c>
    </row>
    <row r="1115" spans="1:10" hidden="1" x14ac:dyDescent="0.25">
      <c r="A1115">
        <f>_xlfn.STDEV.S(Desalination_Unit_Data!A1115:A1144)</f>
        <v>1.7263351917503129E-2</v>
      </c>
      <c r="B1115">
        <f>_xlfn.STDEV.S(Desalination_Unit_Data!B1115:B1144)</f>
        <v>1.8150070108209799</v>
      </c>
      <c r="C1115">
        <f>_xlfn.STDEV.S(Desalination_Unit_Data!C1115:C1144)</f>
        <v>0</v>
      </c>
      <c r="D1115">
        <f>_xlfn.STDEV.S(Desalination_Unit_Data!D1115:D1144)</f>
        <v>2.9399725879279931E-3</v>
      </c>
      <c r="E1115">
        <f>_xlfn.STDEV.S(Desalination_Unit_Data!E1115:E1144)</f>
        <v>2.7649485339438602E-3</v>
      </c>
      <c r="F1115">
        <f>_xlfn.STDEV.S(Desalination_Unit_Data!F1115:F1144)</f>
        <v>0</v>
      </c>
      <c r="G1115">
        <f>_xlfn.STDEV.S(Desalination_Unit_Data!G1115:G1144)</f>
        <v>0.88150190379332383</v>
      </c>
      <c r="H1115">
        <f>_xlfn.STDEV.S(Desalination_Unit_Data!H1115:H1144)</f>
        <v>0</v>
      </c>
      <c r="I1115">
        <f>_xlfn.STDEV.S(Desalination_Unit_Data!I1115:I1144)</f>
        <v>0</v>
      </c>
      <c r="J1115" s="2">
        <v>41982.256944444445</v>
      </c>
    </row>
    <row r="1116" spans="1:10" hidden="1" x14ac:dyDescent="0.25">
      <c r="A1116">
        <f>_xlfn.STDEV.S(Desalination_Unit_Data!A1116:A1145)</f>
        <v>1.8182637976984335E-2</v>
      </c>
      <c r="B1116">
        <f>_xlfn.STDEV.S(Desalination_Unit_Data!B1116:B1145)</f>
        <v>1.6447024591084649</v>
      </c>
      <c r="C1116">
        <f>_xlfn.STDEV.S(Desalination_Unit_Data!C1116:C1145)</f>
        <v>0</v>
      </c>
      <c r="D1116">
        <f>_xlfn.STDEV.S(Desalination_Unit_Data!D1116:D1145)</f>
        <v>3.0965282929881744E-3</v>
      </c>
      <c r="E1116">
        <f>_xlfn.STDEV.S(Desalination_Unit_Data!E1116:E1145)</f>
        <v>2.9121841010868559E-3</v>
      </c>
      <c r="F1116">
        <f>_xlfn.STDEV.S(Desalination_Unit_Data!F1116:F1145)</f>
        <v>0</v>
      </c>
      <c r="G1116">
        <f>_xlfn.STDEV.S(Desalination_Unit_Data!G1116:G1145)</f>
        <v>0.86000593150858207</v>
      </c>
      <c r="H1116">
        <f>_xlfn.STDEV.S(Desalination_Unit_Data!H1116:H1145)</f>
        <v>0</v>
      </c>
      <c r="I1116">
        <f>_xlfn.STDEV.S(Desalination_Unit_Data!I1116:I1145)</f>
        <v>0</v>
      </c>
      <c r="J1116" s="2">
        <v>41982.256944444445</v>
      </c>
    </row>
    <row r="1117" spans="1:10" hidden="1" x14ac:dyDescent="0.25">
      <c r="A1117">
        <f>_xlfn.STDEV.S(Desalination_Unit_Data!A1117:A1146)</f>
        <v>1.9068135692086086E-2</v>
      </c>
      <c r="B1117">
        <f>_xlfn.STDEV.S(Desalination_Unit_Data!B1117:B1146)</f>
        <v>1.6459575255571566</v>
      </c>
      <c r="C1117">
        <f>_xlfn.STDEV.S(Desalination_Unit_Data!C1117:C1146)</f>
        <v>0</v>
      </c>
      <c r="D1117">
        <f>_xlfn.STDEV.S(Desalination_Unit_Data!D1117:D1146)</f>
        <v>3.2473297335762086E-3</v>
      </c>
      <c r="E1117">
        <f>_xlfn.STDEV.S(Desalination_Unit_Data!E1117:E1146)</f>
        <v>3.0540080023074281E-3</v>
      </c>
      <c r="F1117">
        <f>_xlfn.STDEV.S(Desalination_Unit_Data!F1117:F1146)</f>
        <v>0</v>
      </c>
      <c r="G1117">
        <f>_xlfn.STDEV.S(Desalination_Unit_Data!G1117:G1146)</f>
        <v>0.83630832356670615</v>
      </c>
      <c r="H1117">
        <f>_xlfn.STDEV.S(Desalination_Unit_Data!H1117:H1146)</f>
        <v>0</v>
      </c>
      <c r="I1117">
        <f>_xlfn.STDEV.S(Desalination_Unit_Data!I1117:I1146)</f>
        <v>0</v>
      </c>
      <c r="J1117" s="2">
        <v>41982.257638888892</v>
      </c>
    </row>
    <row r="1118" spans="1:10" hidden="1" x14ac:dyDescent="0.25">
      <c r="A1118">
        <f>_xlfn.STDEV.S(Desalination_Unit_Data!A1118:A1147)</f>
        <v>1.973671777029852E-2</v>
      </c>
      <c r="B1118">
        <f>_xlfn.STDEV.S(Desalination_Unit_Data!B1118:B1147)</f>
        <v>1.6753061508423053</v>
      </c>
      <c r="C1118">
        <f>_xlfn.STDEV.S(Desalination_Unit_Data!C1118:C1147)</f>
        <v>0</v>
      </c>
      <c r="D1118">
        <f>_xlfn.STDEV.S(Desalination_Unit_Data!D1118:D1147)</f>
        <v>3.3611901533696113E-3</v>
      </c>
      <c r="E1118">
        <f>_xlfn.STDEV.S(Desalination_Unit_Data!E1118:E1147)</f>
        <v>3.161090044114787E-3</v>
      </c>
      <c r="F1118">
        <f>_xlfn.STDEV.S(Desalination_Unit_Data!F1118:F1147)</f>
        <v>0</v>
      </c>
      <c r="G1118">
        <f>_xlfn.STDEV.S(Desalination_Unit_Data!G1118:G1147)</f>
        <v>0.68366089247874895</v>
      </c>
      <c r="H1118">
        <f>_xlfn.STDEV.S(Desalination_Unit_Data!H1118:H1147)</f>
        <v>0</v>
      </c>
      <c r="I1118">
        <f>_xlfn.STDEV.S(Desalination_Unit_Data!I1118:I1147)</f>
        <v>0</v>
      </c>
      <c r="J1118" s="2">
        <v>41982.257638888892</v>
      </c>
    </row>
    <row r="1119" spans="1:10" hidden="1" x14ac:dyDescent="0.25">
      <c r="A1119">
        <f>_xlfn.STDEV.S(Desalination_Unit_Data!A1119:A1148)</f>
        <v>2.018220207300201E-2</v>
      </c>
      <c r="B1119">
        <f>_xlfn.STDEV.S(Desalination_Unit_Data!B1119:B1148)</f>
        <v>1.6553909584201314</v>
      </c>
      <c r="C1119">
        <f>_xlfn.STDEV.S(Desalination_Unit_Data!C1119:C1148)</f>
        <v>0</v>
      </c>
      <c r="D1119">
        <f>_xlfn.STDEV.S(Desalination_Unit_Data!D1119:D1148)</f>
        <v>3.4370567363072816E-3</v>
      </c>
      <c r="E1119">
        <f>_xlfn.STDEV.S(Desalination_Unit_Data!E1119:E1148)</f>
        <v>3.2324400910428747E-3</v>
      </c>
      <c r="F1119">
        <f>_xlfn.STDEV.S(Desalination_Unit_Data!F1119:F1148)</f>
        <v>0</v>
      </c>
      <c r="G1119">
        <f>_xlfn.STDEV.S(Desalination_Unit_Data!G1119:G1148)</f>
        <v>0.54709999237404294</v>
      </c>
      <c r="H1119">
        <f>_xlfn.STDEV.S(Desalination_Unit_Data!H1119:H1148)</f>
        <v>0</v>
      </c>
      <c r="I1119">
        <f>_xlfn.STDEV.S(Desalination_Unit_Data!I1119:I1148)</f>
        <v>0</v>
      </c>
      <c r="J1119" s="2">
        <v>41982.257638888892</v>
      </c>
    </row>
    <row r="1120" spans="1:10" hidden="1" x14ac:dyDescent="0.25">
      <c r="A1120">
        <f>_xlfn.STDEV.S(Desalination_Unit_Data!A1120:A1149)</f>
        <v>2.0723007439680027E-2</v>
      </c>
      <c r="B1120">
        <f>_xlfn.STDEV.S(Desalination_Unit_Data!B1120:B1149)</f>
        <v>1.6188052670319457</v>
      </c>
      <c r="C1120">
        <f>_xlfn.STDEV.S(Desalination_Unit_Data!C1120:C1149)</f>
        <v>0</v>
      </c>
      <c r="D1120">
        <f>_xlfn.STDEV.S(Desalination_Unit_Data!D1120:D1149)</f>
        <v>3.529156645570504E-3</v>
      </c>
      <c r="E1120">
        <f>_xlfn.STDEV.S(Desalination_Unit_Data!E1120:E1149)</f>
        <v>3.319057047214316E-3</v>
      </c>
      <c r="F1120">
        <f>_xlfn.STDEV.S(Desalination_Unit_Data!F1120:F1149)</f>
        <v>0</v>
      </c>
      <c r="G1120">
        <f>_xlfn.STDEV.S(Desalination_Unit_Data!G1120:G1149)</f>
        <v>0.42953353066909938</v>
      </c>
      <c r="H1120">
        <f>_xlfn.STDEV.S(Desalination_Unit_Data!H1120:H1149)</f>
        <v>0</v>
      </c>
      <c r="I1120">
        <f>_xlfn.STDEV.S(Desalination_Unit_Data!I1120:I1149)</f>
        <v>0</v>
      </c>
      <c r="J1120" s="2">
        <v>41982.257638888892</v>
      </c>
    </row>
    <row r="1121" spans="1:10" hidden="1" x14ac:dyDescent="0.25">
      <c r="A1121">
        <f>_xlfn.STDEV.S(Desalination_Unit_Data!A1121:A1150)</f>
        <v>2.1138568597216384E-2</v>
      </c>
      <c r="B1121">
        <f>_xlfn.STDEV.S(Desalination_Unit_Data!B1121:B1150)</f>
        <v>1.6171668348833192</v>
      </c>
      <c r="C1121">
        <f>_xlfn.STDEV.S(Desalination_Unit_Data!C1121:C1150)</f>
        <v>0</v>
      </c>
      <c r="D1121">
        <f>_xlfn.STDEV.S(Desalination_Unit_Data!D1121:D1150)</f>
        <v>3.5999272516151486E-3</v>
      </c>
      <c r="E1121">
        <f>_xlfn.STDEV.S(Desalination_Unit_Data!E1121:E1150)</f>
        <v>3.3856145083209443E-3</v>
      </c>
      <c r="F1121">
        <f>_xlfn.STDEV.S(Desalination_Unit_Data!F1121:F1150)</f>
        <v>0</v>
      </c>
      <c r="G1121">
        <f>_xlfn.STDEV.S(Desalination_Unit_Data!G1121:G1150)</f>
        <v>0.42087907021892834</v>
      </c>
      <c r="H1121">
        <f>_xlfn.STDEV.S(Desalination_Unit_Data!H1121:H1150)</f>
        <v>0</v>
      </c>
      <c r="I1121">
        <f>_xlfn.STDEV.S(Desalination_Unit_Data!I1121:I1150)</f>
        <v>0</v>
      </c>
      <c r="J1121" s="2">
        <v>41982.257638888892</v>
      </c>
    </row>
    <row r="1122" spans="1:10" hidden="1" x14ac:dyDescent="0.25">
      <c r="A1122">
        <f>_xlfn.STDEV.S(Desalination_Unit_Data!A1122:A1151)</f>
        <v>2.1424920656600455E-2</v>
      </c>
      <c r="B1122">
        <f>_xlfn.STDEV.S(Desalination_Unit_Data!B1122:B1151)</f>
        <v>1.6374908081588595</v>
      </c>
      <c r="C1122">
        <f>_xlfn.STDEV.S(Desalination_Unit_Data!C1122:C1151)</f>
        <v>0</v>
      </c>
      <c r="D1122">
        <f>_xlfn.STDEV.S(Desalination_Unit_Data!D1122:D1151)</f>
        <v>3.6486933645269708E-3</v>
      </c>
      <c r="E1122">
        <f>_xlfn.STDEV.S(Desalination_Unit_Data!E1122:E1151)</f>
        <v>3.43147743983161E-3</v>
      </c>
      <c r="F1122">
        <f>_xlfn.STDEV.S(Desalination_Unit_Data!F1122:F1151)</f>
        <v>0</v>
      </c>
      <c r="G1122">
        <f>_xlfn.STDEV.S(Desalination_Unit_Data!G1122:G1151)</f>
        <v>0.38520656834534289</v>
      </c>
      <c r="H1122">
        <f>_xlfn.STDEV.S(Desalination_Unit_Data!H1122:H1151)</f>
        <v>0</v>
      </c>
      <c r="I1122">
        <f>_xlfn.STDEV.S(Desalination_Unit_Data!I1122:I1151)</f>
        <v>0</v>
      </c>
      <c r="J1122" s="2">
        <v>41982.257638888892</v>
      </c>
    </row>
    <row r="1123" spans="1:10" hidden="1" x14ac:dyDescent="0.25">
      <c r="A1123">
        <f>_xlfn.STDEV.S(Desalination_Unit_Data!A1123:A1152)</f>
        <v>2.1804680342092785E-2</v>
      </c>
      <c r="B1123">
        <f>_xlfn.STDEV.S(Desalination_Unit_Data!B1123:B1152)</f>
        <v>1.6277446395951745</v>
      </c>
      <c r="C1123">
        <f>_xlfn.STDEV.S(Desalination_Unit_Data!C1123:C1152)</f>
        <v>0</v>
      </c>
      <c r="D1123">
        <f>_xlfn.STDEV.S(Desalination_Unit_Data!D1123:D1152)</f>
        <v>3.7133670200919892E-3</v>
      </c>
      <c r="E1123">
        <f>_xlfn.STDEV.S(Desalination_Unit_Data!E1123:E1152)</f>
        <v>3.492300888048111E-3</v>
      </c>
      <c r="F1123">
        <f>_xlfn.STDEV.S(Desalination_Unit_Data!F1123:F1152)</f>
        <v>0</v>
      </c>
      <c r="G1123">
        <f>_xlfn.STDEV.S(Desalination_Unit_Data!G1123:G1152)</f>
        <v>0.34829924039821186</v>
      </c>
      <c r="H1123">
        <f>_xlfn.STDEV.S(Desalination_Unit_Data!H1123:H1152)</f>
        <v>0.36514837167011072</v>
      </c>
      <c r="I1123">
        <f>_xlfn.STDEV.S(Desalination_Unit_Data!I1123:I1152)</f>
        <v>0</v>
      </c>
      <c r="J1123" s="2">
        <v>41982.257638888892</v>
      </c>
    </row>
    <row r="1124" spans="1:10" hidden="1" x14ac:dyDescent="0.25">
      <c r="A1124">
        <f>_xlfn.STDEV.S(Desalination_Unit_Data!A1124:A1153)</f>
        <v>2.2200304714806988E-2</v>
      </c>
      <c r="B1124">
        <f>_xlfn.STDEV.S(Desalination_Unit_Data!B1124:B1153)</f>
        <v>1.6144638574075312</v>
      </c>
      <c r="C1124">
        <f>_xlfn.STDEV.S(Desalination_Unit_Data!C1124:C1153)</f>
        <v>0</v>
      </c>
      <c r="D1124">
        <f>_xlfn.STDEV.S(Desalination_Unit_Data!D1124:D1153)</f>
        <v>3.7807423457771653E-3</v>
      </c>
      <c r="E1124">
        <f>_xlfn.STDEV.S(Desalination_Unit_Data!E1124:E1153)</f>
        <v>3.5556652284594648E-3</v>
      </c>
      <c r="F1124">
        <f>_xlfn.STDEV.S(Desalination_Unit_Data!F1124:F1153)</f>
        <v>0</v>
      </c>
      <c r="G1124">
        <f>_xlfn.STDEV.S(Desalination_Unit_Data!G1124:G1153)</f>
        <v>0.33828284726242142</v>
      </c>
      <c r="H1124">
        <f>_xlfn.STDEV.S(Desalination_Unit_Data!H1124:H1153)</f>
        <v>0.50741626340492485</v>
      </c>
      <c r="I1124">
        <f>_xlfn.STDEV.S(Desalination_Unit_Data!I1124:I1153)</f>
        <v>0</v>
      </c>
      <c r="J1124" s="2">
        <v>41982.257638888892</v>
      </c>
    </row>
    <row r="1125" spans="1:10" hidden="1" x14ac:dyDescent="0.25">
      <c r="A1125">
        <f>_xlfn.STDEV.S(Desalination_Unit_Data!A1125:A1154)</f>
        <v>2.2592818849764322E-2</v>
      </c>
      <c r="B1125">
        <f>_xlfn.STDEV.S(Desalination_Unit_Data!B1125:B1154)</f>
        <v>1.4561213765192904</v>
      </c>
      <c r="C1125">
        <f>_xlfn.STDEV.S(Desalination_Unit_Data!C1125:C1154)</f>
        <v>0</v>
      </c>
      <c r="D1125">
        <f>_xlfn.STDEV.S(Desalination_Unit_Data!D1125:D1154)</f>
        <v>3.8475880759409674E-3</v>
      </c>
      <c r="E1125">
        <f>_xlfn.STDEV.S(Desalination_Unit_Data!E1125:E1154)</f>
        <v>3.6185313937069459E-3</v>
      </c>
      <c r="F1125">
        <f>_xlfn.STDEV.S(Desalination_Unit_Data!F1125:F1154)</f>
        <v>0</v>
      </c>
      <c r="G1125">
        <f>_xlfn.STDEV.S(Desalination_Unit_Data!G1125:G1154)</f>
        <v>0.34433479433148201</v>
      </c>
      <c r="H1125">
        <f>_xlfn.STDEV.S(Desalination_Unit_Data!H1125:H1154)</f>
        <v>0.61025715325872931</v>
      </c>
      <c r="I1125">
        <f>_xlfn.STDEV.S(Desalination_Unit_Data!I1125:I1154)</f>
        <v>0</v>
      </c>
      <c r="J1125" s="2">
        <v>41982.258333333331</v>
      </c>
    </row>
    <row r="1126" spans="1:10" hidden="1" x14ac:dyDescent="0.25">
      <c r="A1126">
        <f>_xlfn.STDEV.S(Desalination_Unit_Data!A1126:A1155)</f>
        <v>2.3224610348367872E-2</v>
      </c>
      <c r="B1126">
        <f>_xlfn.STDEV.S(Desalination_Unit_Data!B1126:B1155)</f>
        <v>1.3923552050807992</v>
      </c>
      <c r="C1126">
        <f>_xlfn.STDEV.S(Desalination_Unit_Data!C1126:C1155)</f>
        <v>0</v>
      </c>
      <c r="D1126">
        <f>_xlfn.STDEV.S(Desalination_Unit_Data!D1126:D1155)</f>
        <v>3.9551830193831818E-3</v>
      </c>
      <c r="E1126">
        <f>_xlfn.STDEV.S(Desalination_Unit_Data!E1126:E1155)</f>
        <v>3.71972093049404E-3</v>
      </c>
      <c r="F1126">
        <f>_xlfn.STDEV.S(Desalination_Unit_Data!F1126:F1155)</f>
        <v>0</v>
      </c>
      <c r="G1126">
        <f>_xlfn.STDEV.S(Desalination_Unit_Data!G1126:G1155)</f>
        <v>0.37962255976297171</v>
      </c>
      <c r="H1126">
        <f>_xlfn.STDEV.S(Desalination_Unit_Data!H1126:H1155)</f>
        <v>0.69149180728352078</v>
      </c>
      <c r="I1126">
        <f>_xlfn.STDEV.S(Desalination_Unit_Data!I1126:I1155)</f>
        <v>0</v>
      </c>
      <c r="J1126" s="2">
        <v>41982.258333333331</v>
      </c>
    </row>
    <row r="1127" spans="1:10" hidden="1" x14ac:dyDescent="0.25">
      <c r="A1127">
        <f>_xlfn.STDEV.S(Desalination_Unit_Data!A1127:A1156)</f>
        <v>2.3644730994579841E-2</v>
      </c>
      <c r="B1127">
        <f>_xlfn.STDEV.S(Desalination_Unit_Data!B1127:B1156)</f>
        <v>1.3688144111735892</v>
      </c>
      <c r="C1127">
        <f>_xlfn.STDEV.S(Desalination_Unit_Data!C1127:C1156)</f>
        <v>0</v>
      </c>
      <c r="D1127">
        <f>_xlfn.STDEV.S(Desalination_Unit_Data!D1127:D1156)</f>
        <v>4.0267301517721088E-3</v>
      </c>
      <c r="E1127">
        <f>_xlfn.STDEV.S(Desalination_Unit_Data!E1127:E1156)</f>
        <v>3.7870086864410907E-3</v>
      </c>
      <c r="F1127">
        <f>_xlfn.STDEV.S(Desalination_Unit_Data!F1127:F1156)</f>
        <v>0</v>
      </c>
      <c r="G1127">
        <f>_xlfn.STDEV.S(Desalination_Unit_Data!G1127:G1156)</f>
        <v>0.6092385965889745</v>
      </c>
      <c r="H1127">
        <f>_xlfn.STDEV.S(Desalination_Unit_Data!H1127:H1156)</f>
        <v>0.75809804357890342</v>
      </c>
      <c r="I1127">
        <f>_xlfn.STDEV.S(Desalination_Unit_Data!I1127:I1156)</f>
        <v>0</v>
      </c>
      <c r="J1127" s="2">
        <v>41982.258333333331</v>
      </c>
    </row>
    <row r="1128" spans="1:10" hidden="1" x14ac:dyDescent="0.25">
      <c r="A1128">
        <f>_xlfn.STDEV.S(Desalination_Unit_Data!A1128:A1157)</f>
        <v>2.4310441751222201E-2</v>
      </c>
      <c r="B1128">
        <f>_xlfn.STDEV.S(Desalination_Unit_Data!B1128:B1157)</f>
        <v>1.3798239865629387</v>
      </c>
      <c r="C1128">
        <f>_xlfn.STDEV.S(Desalination_Unit_Data!C1128:C1157)</f>
        <v>0</v>
      </c>
      <c r="D1128">
        <f>_xlfn.STDEV.S(Desalination_Unit_Data!D1128:D1157)</f>
        <v>4.1401015918439855E-3</v>
      </c>
      <c r="E1128">
        <f>_xlfn.STDEV.S(Desalination_Unit_Data!E1128:E1157)</f>
        <v>3.8936307973871948E-3</v>
      </c>
      <c r="F1128">
        <f>_xlfn.STDEV.S(Desalination_Unit_Data!F1128:F1157)</f>
        <v>0</v>
      </c>
      <c r="G1128">
        <f>_xlfn.STDEV.S(Desalination_Unit_Data!G1128:G1157)</f>
        <v>0.67915800781772651</v>
      </c>
      <c r="H1128">
        <f>_xlfn.STDEV.S(Desalination_Unit_Data!H1128:H1157)</f>
        <v>0.81367620434497245</v>
      </c>
      <c r="I1128">
        <f>_xlfn.STDEV.S(Desalination_Unit_Data!I1128:I1157)</f>
        <v>0</v>
      </c>
      <c r="J1128" s="2">
        <v>41982.259027777778</v>
      </c>
    </row>
    <row r="1129" spans="1:10" hidden="1" x14ac:dyDescent="0.25">
      <c r="A1129">
        <f>_xlfn.STDEV.S(Desalination_Unit_Data!A1129:A1158)</f>
        <v>2.4900970862193256E-2</v>
      </c>
      <c r="B1129">
        <f>_xlfn.STDEV.S(Desalination_Unit_Data!B1129:B1158)</f>
        <v>1.3251433445411205</v>
      </c>
      <c r="C1129">
        <f>_xlfn.STDEV.S(Desalination_Unit_Data!C1129:C1158)</f>
        <v>0</v>
      </c>
      <c r="D1129">
        <f>_xlfn.STDEV.S(Desalination_Unit_Data!D1129:D1158)</f>
        <v>4.2406694853091486E-3</v>
      </c>
      <c r="E1129">
        <f>_xlfn.STDEV.S(Desalination_Unit_Data!E1129:E1158)</f>
        <v>3.9882116315379671E-3</v>
      </c>
      <c r="F1129">
        <f>_xlfn.STDEV.S(Desalination_Unit_Data!F1129:F1158)</f>
        <v>0</v>
      </c>
      <c r="G1129">
        <f>_xlfn.STDEV.S(Desalination_Unit_Data!G1129:G1158)</f>
        <v>0.6905949384586425</v>
      </c>
      <c r="H1129">
        <f>_xlfn.STDEV.S(Desalination_Unit_Data!H1129:H1158)</f>
        <v>0.86036613430415276</v>
      </c>
      <c r="I1129">
        <f>_xlfn.STDEV.S(Desalination_Unit_Data!I1129:I1158)</f>
        <v>0</v>
      </c>
      <c r="J1129" s="2">
        <v>41982.259027777778</v>
      </c>
    </row>
    <row r="1130" spans="1:10" hidden="1" x14ac:dyDescent="0.25">
      <c r="A1130">
        <f>_xlfn.STDEV.S(Desalination_Unit_Data!A1130:A1159)</f>
        <v>2.5252503660780828E-2</v>
      </c>
      <c r="B1130">
        <f>_xlfn.STDEV.S(Desalination_Unit_Data!B1130:B1159)</f>
        <v>1.3486173397689216</v>
      </c>
      <c r="C1130">
        <f>_xlfn.STDEV.S(Desalination_Unit_Data!C1130:C1159)</f>
        <v>0</v>
      </c>
      <c r="D1130">
        <f>_xlfn.STDEV.S(Desalination_Unit_Data!D1130:D1159)</f>
        <v>4.3005360373605458E-3</v>
      </c>
      <c r="E1130">
        <f>_xlfn.STDEV.S(Desalination_Unit_Data!E1130:E1159)</f>
        <v>4.0445141241181913E-3</v>
      </c>
      <c r="F1130">
        <f>_xlfn.STDEV.S(Desalination_Unit_Data!F1130:F1159)</f>
        <v>0</v>
      </c>
      <c r="G1130">
        <f>_xlfn.STDEV.S(Desalination_Unit_Data!G1130:G1159)</f>
        <v>0.69252675794174101</v>
      </c>
      <c r="H1130">
        <f>_xlfn.STDEV.S(Desalination_Unit_Data!H1130:H1159)</f>
        <v>0.89955289021760731</v>
      </c>
      <c r="I1130">
        <f>_xlfn.STDEV.S(Desalination_Unit_Data!I1130:I1159)</f>
        <v>0</v>
      </c>
      <c r="J1130" s="2">
        <v>41982.259027777778</v>
      </c>
    </row>
    <row r="1131" spans="1:10" hidden="1" x14ac:dyDescent="0.25">
      <c r="A1131">
        <f>_xlfn.STDEV.S(Desalination_Unit_Data!A1131:A1160)</f>
        <v>2.5490493939832895E-2</v>
      </c>
      <c r="B1131">
        <f>_xlfn.STDEV.S(Desalination_Unit_Data!B1131:B1160)</f>
        <v>1.3767981544804446</v>
      </c>
      <c r="C1131">
        <f>_xlfn.STDEV.S(Desalination_Unit_Data!C1131:C1160)</f>
        <v>0</v>
      </c>
      <c r="D1131">
        <f>_xlfn.STDEV.S(Desalination_Unit_Data!D1131:D1160)</f>
        <v>4.3410661218700715E-3</v>
      </c>
      <c r="E1131">
        <f>_xlfn.STDEV.S(Desalination_Unit_Data!E1131:E1160)</f>
        <v>4.0826313167208021E-3</v>
      </c>
      <c r="F1131">
        <f>_xlfn.STDEV.S(Desalination_Unit_Data!F1131:F1160)</f>
        <v>0</v>
      </c>
      <c r="G1131">
        <f>_xlfn.STDEV.S(Desalination_Unit_Data!G1131:G1160)</f>
        <v>0.77421928537132101</v>
      </c>
      <c r="H1131">
        <f>_xlfn.STDEV.S(Desalination_Unit_Data!H1131:H1160)</f>
        <v>0.93218319939879801</v>
      </c>
      <c r="I1131">
        <f>_xlfn.STDEV.S(Desalination_Unit_Data!I1131:I1160)</f>
        <v>0</v>
      </c>
      <c r="J1131" s="2">
        <v>41982.259027777778</v>
      </c>
    </row>
    <row r="1132" spans="1:10" hidden="1" x14ac:dyDescent="0.25">
      <c r="A1132">
        <f>_xlfn.STDEV.S(Desalination_Unit_Data!A1132:A1161)</f>
        <v>2.5601639578719068E-2</v>
      </c>
      <c r="B1132">
        <f>_xlfn.STDEV.S(Desalination_Unit_Data!B1132:B1161)</f>
        <v>1.3012176549929986</v>
      </c>
      <c r="C1132">
        <f>_xlfn.STDEV.S(Desalination_Unit_Data!C1132:C1161)</f>
        <v>0</v>
      </c>
      <c r="D1132">
        <f>_xlfn.STDEV.S(Desalination_Unit_Data!D1132:D1161)</f>
        <v>4.3599943677850028E-3</v>
      </c>
      <c r="E1132">
        <f>_xlfn.STDEV.S(Desalination_Unit_Data!E1132:E1161)</f>
        <v>4.1004326836514777E-3</v>
      </c>
      <c r="F1132">
        <f>_xlfn.STDEV.S(Desalination_Unit_Data!F1132:F1161)</f>
        <v>0</v>
      </c>
      <c r="G1132">
        <f>_xlfn.STDEV.S(Desalination_Unit_Data!G1132:G1161)</f>
        <v>0.77459893759460763</v>
      </c>
      <c r="H1132">
        <f>_xlfn.STDEV.S(Desalination_Unit_Data!H1132:H1161)</f>
        <v>0.95892660297076826</v>
      </c>
      <c r="I1132">
        <f>_xlfn.STDEV.S(Desalination_Unit_Data!I1132:I1161)</f>
        <v>0</v>
      </c>
      <c r="J1132" s="2">
        <v>41982.259722222225</v>
      </c>
    </row>
    <row r="1133" spans="1:10" hidden="1" x14ac:dyDescent="0.25">
      <c r="A1133">
        <f>_xlfn.STDEV.S(Desalination_Unit_Data!A1133:A1162)</f>
        <v>2.5496811893208023E-2</v>
      </c>
      <c r="B1133">
        <f>_xlfn.STDEV.S(Desalination_Unit_Data!B1133:B1162)</f>
        <v>1.2452661957373456</v>
      </c>
      <c r="C1133">
        <f>_xlfn.STDEV.S(Desalination_Unit_Data!C1133:C1162)</f>
        <v>0</v>
      </c>
      <c r="D1133">
        <f>_xlfn.STDEV.S(Desalination_Unit_Data!D1133:D1162)</f>
        <v>4.3421420870719315E-3</v>
      </c>
      <c r="E1133">
        <f>_xlfn.STDEV.S(Desalination_Unit_Data!E1133:E1162)</f>
        <v>4.0836432048610757E-3</v>
      </c>
      <c r="F1133">
        <f>_xlfn.STDEV.S(Desalination_Unit_Data!F1133:F1162)</f>
        <v>0</v>
      </c>
      <c r="G1133">
        <f>_xlfn.STDEV.S(Desalination_Unit_Data!G1133:G1162)</f>
        <v>0.77459893759460763</v>
      </c>
      <c r="H1133">
        <f>_xlfn.STDEV.S(Desalination_Unit_Data!H1133:H1162)</f>
        <v>0.98026503570712198</v>
      </c>
      <c r="I1133">
        <f>_xlfn.STDEV.S(Desalination_Unit_Data!I1133:I1162)</f>
        <v>0</v>
      </c>
      <c r="J1133" s="2">
        <v>41982.259722222225</v>
      </c>
    </row>
    <row r="1134" spans="1:10" hidden="1" x14ac:dyDescent="0.25">
      <c r="A1134">
        <f>_xlfn.STDEV.S(Desalination_Unit_Data!A1134:A1163)</f>
        <v>2.5528874031344125E-2</v>
      </c>
      <c r="B1134">
        <f>_xlfn.STDEV.S(Desalination_Unit_Data!B1134:B1163)</f>
        <v>1.2306940311531149</v>
      </c>
      <c r="C1134">
        <f>_xlfn.STDEV.S(Desalination_Unit_Data!C1134:C1163)</f>
        <v>0</v>
      </c>
      <c r="D1134">
        <f>_xlfn.STDEV.S(Desalination_Unit_Data!D1134:D1163)</f>
        <v>4.3476023062608881E-3</v>
      </c>
      <c r="E1134">
        <f>_xlfn.STDEV.S(Desalination_Unit_Data!E1134:E1163)</f>
        <v>4.0887783750843485E-3</v>
      </c>
      <c r="F1134">
        <f>_xlfn.STDEV.S(Desalination_Unit_Data!F1134:F1163)</f>
        <v>0</v>
      </c>
      <c r="G1134">
        <f>_xlfn.STDEV.S(Desalination_Unit_Data!G1134:G1163)</f>
        <v>0.7747030450442044</v>
      </c>
      <c r="H1134">
        <f>_xlfn.STDEV.S(Desalination_Unit_Data!H1134:H1163)</f>
        <v>0.99654575824487956</v>
      </c>
      <c r="I1134">
        <f>_xlfn.STDEV.S(Desalination_Unit_Data!I1134:I1163)</f>
        <v>0</v>
      </c>
      <c r="J1134" s="2">
        <v>41982.259722222225</v>
      </c>
    </row>
    <row r="1135" spans="1:10" hidden="1" x14ac:dyDescent="0.25">
      <c r="A1135">
        <f>_xlfn.STDEV.S(Desalination_Unit_Data!A1135:A1164)</f>
        <v>2.5760273830263202E-2</v>
      </c>
      <c r="B1135">
        <f>_xlfn.STDEV.S(Desalination_Unit_Data!B1135:B1164)</f>
        <v>1.1398618543889676</v>
      </c>
      <c r="C1135">
        <f>_xlfn.STDEV.S(Desalination_Unit_Data!C1135:C1164)</f>
        <v>0</v>
      </c>
      <c r="D1135">
        <f>_xlfn.STDEV.S(Desalination_Unit_Data!D1135:D1164)</f>
        <v>4.3870100246636637E-3</v>
      </c>
      <c r="E1135">
        <f>_xlfn.STDEV.S(Desalination_Unit_Data!E1135:E1164)</f>
        <v>4.1258399990290514E-3</v>
      </c>
      <c r="F1135">
        <f>_xlfn.STDEV.S(Desalination_Unit_Data!F1135:F1164)</f>
        <v>0</v>
      </c>
      <c r="G1135">
        <f>_xlfn.STDEV.S(Desalination_Unit_Data!G1135:G1164)</f>
        <v>0.78554067353768631</v>
      </c>
      <c r="H1135">
        <f>_xlfn.STDEV.S(Desalination_Unit_Data!H1135:H1164)</f>
        <v>1.0080138659874618</v>
      </c>
      <c r="I1135">
        <f>_xlfn.STDEV.S(Desalination_Unit_Data!I1135:I1164)</f>
        <v>0</v>
      </c>
      <c r="J1135" s="2">
        <v>41982.260416666664</v>
      </c>
    </row>
    <row r="1136" spans="1:10" hidden="1" x14ac:dyDescent="0.25">
      <c r="A1136">
        <f>_xlfn.STDEV.S(Desalination_Unit_Data!A1136:A1165)</f>
        <v>2.5889721733285277E-2</v>
      </c>
      <c r="B1136">
        <f>_xlfn.STDEV.S(Desalination_Unit_Data!B1136:B1165)</f>
        <v>1.1396064723028836</v>
      </c>
      <c r="C1136">
        <f>_xlfn.STDEV.S(Desalination_Unit_Data!C1136:C1165)</f>
        <v>0</v>
      </c>
      <c r="D1136">
        <f>_xlfn.STDEV.S(Desalination_Unit_Data!D1136:D1165)</f>
        <v>4.4090551585888446E-3</v>
      </c>
      <c r="E1136">
        <f>_xlfn.STDEV.S(Desalination_Unit_Data!E1136:E1165)</f>
        <v>4.1465727327921389E-3</v>
      </c>
      <c r="F1136">
        <f>_xlfn.STDEV.S(Desalination_Unit_Data!F1136:F1165)</f>
        <v>0</v>
      </c>
      <c r="G1136">
        <f>_xlfn.STDEV.S(Desalination_Unit_Data!G1136:G1165)</f>
        <v>0.80159148175074979</v>
      </c>
      <c r="H1136">
        <f>_xlfn.STDEV.S(Desalination_Unit_Data!H1136:H1165)</f>
        <v>1.0148325268098497</v>
      </c>
      <c r="I1136">
        <f>_xlfn.STDEV.S(Desalination_Unit_Data!I1136:I1165)</f>
        <v>0</v>
      </c>
      <c r="J1136" s="2">
        <v>41982.260416666664</v>
      </c>
    </row>
    <row r="1137" spans="1:10" hidden="1" x14ac:dyDescent="0.25">
      <c r="A1137">
        <f>_xlfn.STDEV.S(Desalination_Unit_Data!A1137:A1166)</f>
        <v>2.6271912151927056E-2</v>
      </c>
      <c r="B1137">
        <f>_xlfn.STDEV.S(Desalination_Unit_Data!B1137:B1166)</f>
        <v>1.1336828282349922</v>
      </c>
      <c r="C1137">
        <f>_xlfn.STDEV.S(Desalination_Unit_Data!C1137:C1166)</f>
        <v>0</v>
      </c>
      <c r="D1137">
        <f>_xlfn.STDEV.S(Desalination_Unit_Data!D1137:D1166)</f>
        <v>4.4741427384033684E-3</v>
      </c>
      <c r="E1137">
        <f>_xlfn.STDEV.S(Desalination_Unit_Data!E1137:E1166)</f>
        <v>4.2077854170923957E-3</v>
      </c>
      <c r="F1137">
        <f>_xlfn.STDEV.S(Desalination_Unit_Data!F1137:F1166)</f>
        <v>0</v>
      </c>
      <c r="G1137">
        <f>_xlfn.STDEV.S(Desalination_Unit_Data!G1137:G1166)</f>
        <v>0.78071839573581481</v>
      </c>
      <c r="H1137">
        <f>_xlfn.STDEV.S(Desalination_Unit_Data!H1137:H1166)</f>
        <v>1.0170952554312156</v>
      </c>
      <c r="I1137">
        <f>_xlfn.STDEV.S(Desalination_Unit_Data!I1137:I1166)</f>
        <v>0</v>
      </c>
      <c r="J1137" s="2">
        <v>41982.260416666664</v>
      </c>
    </row>
    <row r="1138" spans="1:10" hidden="1" x14ac:dyDescent="0.25">
      <c r="A1138">
        <f>_xlfn.STDEV.S(Desalination_Unit_Data!A1138:A1167)</f>
        <v>2.6812114996383717E-2</v>
      </c>
      <c r="B1138">
        <f>_xlfn.STDEV.S(Desalination_Unit_Data!B1138:B1167)</f>
        <v>1.1277106089767615</v>
      </c>
      <c r="C1138">
        <f>_xlfn.STDEV.S(Desalination_Unit_Data!C1138:C1167)</f>
        <v>0</v>
      </c>
      <c r="D1138">
        <f>_xlfn.STDEV.S(Desalination_Unit_Data!D1138:D1167)</f>
        <v>4.5661400106998817E-3</v>
      </c>
      <c r="E1138">
        <f>_xlfn.STDEV.S(Desalination_Unit_Data!E1138:E1167)</f>
        <v>4.2943058610775157E-3</v>
      </c>
      <c r="F1138">
        <f>_xlfn.STDEV.S(Desalination_Unit_Data!F1138:F1167)</f>
        <v>0</v>
      </c>
      <c r="G1138">
        <f>_xlfn.STDEV.S(Desalination_Unit_Data!G1138:G1167)</f>
        <v>0.77188337670503893</v>
      </c>
      <c r="H1138">
        <f>_xlfn.STDEV.S(Desalination_Unit_Data!H1138:H1167)</f>
        <v>1.0148325268098497</v>
      </c>
      <c r="I1138">
        <f>_xlfn.STDEV.S(Desalination_Unit_Data!I1138:I1167)</f>
        <v>0</v>
      </c>
      <c r="J1138" s="2">
        <v>41982.260416666664</v>
      </c>
    </row>
    <row r="1139" spans="1:10" hidden="1" x14ac:dyDescent="0.25">
      <c r="A1139">
        <f>_xlfn.STDEV.S(Desalination_Unit_Data!A1139:A1168)</f>
        <v>2.963459882498445E-2</v>
      </c>
      <c r="B1139">
        <f>_xlfn.STDEV.S(Desalination_Unit_Data!B1139:B1168)</f>
        <v>1.1493776730482197</v>
      </c>
      <c r="C1139">
        <f>_xlfn.STDEV.S(Desalination_Unit_Data!C1139:C1168)</f>
        <v>0</v>
      </c>
      <c r="D1139">
        <f>_xlfn.STDEV.S(Desalination_Unit_Data!D1139:D1168)</f>
        <v>5.0468128398447254E-3</v>
      </c>
      <c r="E1139">
        <f>_xlfn.STDEV.S(Desalination_Unit_Data!E1139:E1168)</f>
        <v>4.7463630891208175E-3</v>
      </c>
      <c r="F1139">
        <f>_xlfn.STDEV.S(Desalination_Unit_Data!F1139:F1168)</f>
        <v>0</v>
      </c>
      <c r="G1139">
        <f>_xlfn.STDEV.S(Desalination_Unit_Data!G1139:G1168)</f>
        <v>0.77188337670503882</v>
      </c>
      <c r="H1139">
        <f>_xlfn.STDEV.S(Desalination_Unit_Data!H1139:H1168)</f>
        <v>1.0080138659874618</v>
      </c>
      <c r="I1139">
        <f>_xlfn.STDEV.S(Desalination_Unit_Data!I1139:I1168)</f>
        <v>0</v>
      </c>
      <c r="J1139" s="2">
        <v>41982.260416666664</v>
      </c>
    </row>
    <row r="1140" spans="1:10" hidden="1" x14ac:dyDescent="0.25">
      <c r="A1140">
        <f>_xlfn.STDEV.S(Desalination_Unit_Data!A1140:A1169)</f>
        <v>3.1797684591852796E-2</v>
      </c>
      <c r="B1140">
        <f>_xlfn.STDEV.S(Desalination_Unit_Data!B1140:B1169)</f>
        <v>1.1553934453768111</v>
      </c>
      <c r="C1140">
        <f>_xlfn.STDEV.S(Desalination_Unit_Data!C1140:C1169)</f>
        <v>0</v>
      </c>
      <c r="D1140">
        <f>_xlfn.STDEV.S(Desalination_Unit_Data!D1140:D1169)</f>
        <v>5.4151893313504288E-3</v>
      </c>
      <c r="E1140">
        <f>_xlfn.STDEV.S(Desalination_Unit_Data!E1140:E1169)</f>
        <v>5.0928091465248567E-3</v>
      </c>
      <c r="F1140">
        <f>_xlfn.STDEV.S(Desalination_Unit_Data!F1140:F1169)</f>
        <v>0</v>
      </c>
      <c r="G1140">
        <f>_xlfn.STDEV.S(Desalination_Unit_Data!G1140:G1169)</f>
        <v>0.77188337670503882</v>
      </c>
      <c r="H1140">
        <f>_xlfn.STDEV.S(Desalination_Unit_Data!H1140:H1169)</f>
        <v>0.99654575824487956</v>
      </c>
      <c r="I1140">
        <f>_xlfn.STDEV.S(Desalination_Unit_Data!I1140:I1169)</f>
        <v>0</v>
      </c>
      <c r="J1140" s="2">
        <v>41982.261111111111</v>
      </c>
    </row>
    <row r="1141" spans="1:10" hidden="1" x14ac:dyDescent="0.25">
      <c r="A1141">
        <f>_xlfn.STDEV.S(Desalination_Unit_Data!A1141:A1170)</f>
        <v>3.3339130507689503E-2</v>
      </c>
      <c r="B1141">
        <f>_xlfn.STDEV.S(Desalination_Unit_Data!B1141:B1170)</f>
        <v>1.0433563133059767</v>
      </c>
      <c r="C1141">
        <f>_xlfn.STDEV.S(Desalination_Unit_Data!C1141:C1170)</f>
        <v>0</v>
      </c>
      <c r="D1141">
        <f>_xlfn.STDEV.S(Desalination_Unit_Data!D1141:D1170)</f>
        <v>5.677699681389964E-3</v>
      </c>
      <c r="E1141">
        <f>_xlfn.STDEV.S(Desalination_Unit_Data!E1141:E1170)</f>
        <v>5.3396916007730456E-3</v>
      </c>
      <c r="F1141">
        <f>_xlfn.STDEV.S(Desalination_Unit_Data!F1141:F1170)</f>
        <v>0</v>
      </c>
      <c r="G1141">
        <f>_xlfn.STDEV.S(Desalination_Unit_Data!G1141:G1170)</f>
        <v>0.77188337670503882</v>
      </c>
      <c r="H1141">
        <f>_xlfn.STDEV.S(Desalination_Unit_Data!H1141:H1170)</f>
        <v>0.98026503570712198</v>
      </c>
      <c r="I1141">
        <f>_xlfn.STDEV.S(Desalination_Unit_Data!I1141:I1170)</f>
        <v>0</v>
      </c>
      <c r="J1141" s="2">
        <v>41982.261111111111</v>
      </c>
    </row>
    <row r="1142" spans="1:10" hidden="1" x14ac:dyDescent="0.25">
      <c r="A1142">
        <f>_xlfn.STDEV.S(Desalination_Unit_Data!A1142:A1171)</f>
        <v>3.5146372104058417E-2</v>
      </c>
      <c r="B1142">
        <f>_xlfn.STDEV.S(Desalination_Unit_Data!B1142:B1171)</f>
        <v>1.0289020560441169</v>
      </c>
      <c r="C1142">
        <f>_xlfn.STDEV.S(Desalination_Unit_Data!C1142:C1171)</f>
        <v>0</v>
      </c>
      <c r="D1142">
        <f>_xlfn.STDEV.S(Desalination_Unit_Data!D1142:D1171)</f>
        <v>5.9854754125098749E-3</v>
      </c>
      <c r="E1142">
        <f>_xlfn.STDEV.S(Desalination_Unit_Data!E1142:E1171)</f>
        <v>5.62914463542326E-3</v>
      </c>
      <c r="F1142">
        <f>_xlfn.STDEV.S(Desalination_Unit_Data!F1142:F1171)</f>
        <v>0</v>
      </c>
      <c r="G1142">
        <f>_xlfn.STDEV.S(Desalination_Unit_Data!G1142:G1171)</f>
        <v>0.7718833767050387</v>
      </c>
      <c r="H1142">
        <f>_xlfn.STDEV.S(Desalination_Unit_Data!H1142:H1171)</f>
        <v>0.95892660297076826</v>
      </c>
      <c r="I1142">
        <f>_xlfn.STDEV.S(Desalination_Unit_Data!I1142:I1171)</f>
        <v>0</v>
      </c>
      <c r="J1142" s="2">
        <v>41982.261111111111</v>
      </c>
    </row>
    <row r="1143" spans="1:10" hidden="1" x14ac:dyDescent="0.25">
      <c r="A1143">
        <f>_xlfn.STDEV.S(Desalination_Unit_Data!A1143:A1172)</f>
        <v>3.71628174564358E-2</v>
      </c>
      <c r="B1143">
        <f>_xlfn.STDEV.S(Desalination_Unit_Data!B1143:B1172)</f>
        <v>1.0395312081529999</v>
      </c>
      <c r="C1143">
        <f>_xlfn.STDEV.S(Desalination_Unit_Data!C1143:C1172)</f>
        <v>0</v>
      </c>
      <c r="D1143">
        <f>_xlfn.STDEV.S(Desalination_Unit_Data!D1143:D1172)</f>
        <v>6.3288788586154656E-3</v>
      </c>
      <c r="E1143">
        <f>_xlfn.STDEV.S(Desalination_Unit_Data!E1143:E1172)</f>
        <v>5.9521043761500379E-3</v>
      </c>
      <c r="F1143">
        <f>_xlfn.STDEV.S(Desalination_Unit_Data!F1143:F1172)</f>
        <v>0</v>
      </c>
      <c r="G1143">
        <f>_xlfn.STDEV.S(Desalination_Unit_Data!G1143:G1172)</f>
        <v>0.77188337670503859</v>
      </c>
      <c r="H1143">
        <f>_xlfn.STDEV.S(Desalination_Unit_Data!H1143:H1172)</f>
        <v>0.93218319939879812</v>
      </c>
      <c r="I1143">
        <f>_xlfn.STDEV.S(Desalination_Unit_Data!I1143:I1172)</f>
        <v>0</v>
      </c>
      <c r="J1143" s="2">
        <v>41982.261805555558</v>
      </c>
    </row>
    <row r="1144" spans="1:10" hidden="1" x14ac:dyDescent="0.25">
      <c r="A1144">
        <f>_xlfn.STDEV.S(Desalination_Unit_Data!A1144:A1173)</f>
        <v>3.8750058318919492E-2</v>
      </c>
      <c r="B1144">
        <f>_xlfn.STDEV.S(Desalination_Unit_Data!B1144:B1173)</f>
        <v>1.0533581510344747</v>
      </c>
      <c r="C1144">
        <f>_xlfn.STDEV.S(Desalination_Unit_Data!C1144:C1173)</f>
        <v>0</v>
      </c>
      <c r="D1144">
        <f>_xlfn.STDEV.S(Desalination_Unit_Data!D1144:D1173)</f>
        <v>6.5962255204517952E-3</v>
      </c>
      <c r="E1144">
        <f>_xlfn.STDEV.S(Desalination_Unit_Data!E1144:E1173)</f>
        <v>6.2063215004409117E-3</v>
      </c>
      <c r="F1144">
        <f>_xlfn.STDEV.S(Desalination_Unit_Data!F1144:F1173)</f>
        <v>0</v>
      </c>
      <c r="G1144">
        <f>_xlfn.STDEV.S(Desalination_Unit_Data!G1144:G1173)</f>
        <v>0.77188337670503893</v>
      </c>
      <c r="H1144">
        <f>_xlfn.STDEV.S(Desalination_Unit_Data!H1144:H1173)</f>
        <v>0.89955289021760731</v>
      </c>
      <c r="I1144">
        <f>_xlfn.STDEV.S(Desalination_Unit_Data!I1144:I1173)</f>
        <v>0</v>
      </c>
      <c r="J1144" s="2">
        <v>41982.262499999997</v>
      </c>
    </row>
    <row r="1145" spans="1:10" hidden="1" x14ac:dyDescent="0.25">
      <c r="A1145">
        <f>_xlfn.STDEV.S(Desalination_Unit_Data!A1145:A1174)</f>
        <v>4.0844786431668736E-2</v>
      </c>
      <c r="B1145">
        <f>_xlfn.STDEV.S(Desalination_Unit_Data!B1145:B1174)</f>
        <v>1.0472340312289183</v>
      </c>
      <c r="C1145">
        <f>_xlfn.STDEV.S(Desalination_Unit_Data!C1145:C1174)</f>
        <v>0</v>
      </c>
      <c r="D1145">
        <f>_xlfn.STDEV.S(Desalination_Unit_Data!D1145:D1174)</f>
        <v>6.8980404243241143E-3</v>
      </c>
      <c r="E1145">
        <f>_xlfn.STDEV.S(Desalination_Unit_Data!E1145:E1174)</f>
        <v>6.5418192574528888E-3</v>
      </c>
      <c r="F1145">
        <f>_xlfn.STDEV.S(Desalination_Unit_Data!F1145:F1174)</f>
        <v>0</v>
      </c>
      <c r="G1145">
        <f>_xlfn.STDEV.S(Desalination_Unit_Data!G1145:G1174)</f>
        <v>0.83371025616169947</v>
      </c>
      <c r="H1145">
        <f>_xlfn.STDEV.S(Desalination_Unit_Data!H1145:H1174)</f>
        <v>0.86036613430415276</v>
      </c>
      <c r="I1145">
        <f>_xlfn.STDEV.S(Desalination_Unit_Data!I1145:I1174)</f>
        <v>0</v>
      </c>
      <c r="J1145" s="2">
        <v>41982.262499999997</v>
      </c>
    </row>
    <row r="1146" spans="1:10" hidden="1" x14ac:dyDescent="0.25">
      <c r="A1146">
        <f>_xlfn.STDEV.S(Desalination_Unit_Data!A1146:A1175)</f>
        <v>4.2433135106830368E-2</v>
      </c>
      <c r="B1146">
        <f>_xlfn.STDEV.S(Desalination_Unit_Data!B1146:B1175)</f>
        <v>1.0335942633000426</v>
      </c>
      <c r="C1146">
        <f>_xlfn.STDEV.S(Desalination_Unit_Data!C1146:C1175)</f>
        <v>0</v>
      </c>
      <c r="D1146">
        <f>_xlfn.STDEV.S(Desalination_Unit_Data!D1146:D1175)</f>
        <v>7.121614525757246E-3</v>
      </c>
      <c r="E1146">
        <f>_xlfn.STDEV.S(Desalination_Unit_Data!E1146:E1175)</f>
        <v>6.7962138186536541E-3</v>
      </c>
      <c r="F1146">
        <f>_xlfn.STDEV.S(Desalination_Unit_Data!F1146:F1175)</f>
        <v>0</v>
      </c>
      <c r="G1146">
        <f>_xlfn.STDEV.S(Desalination_Unit_Data!G1146:G1175)</f>
        <v>0.90941099639840106</v>
      </c>
      <c r="H1146">
        <f>_xlfn.STDEV.S(Desalination_Unit_Data!H1146:H1175)</f>
        <v>0.81367620434497256</v>
      </c>
      <c r="I1146">
        <f>_xlfn.STDEV.S(Desalination_Unit_Data!I1146:I1175)</f>
        <v>0</v>
      </c>
      <c r="J1146" s="2">
        <v>41982.263194444444</v>
      </c>
    </row>
    <row r="1147" spans="1:10" hidden="1" x14ac:dyDescent="0.25">
      <c r="A1147">
        <f>_xlfn.STDEV.S(Desalination_Unit_Data!A1147:A1176)</f>
        <v>4.3676089337798159E-2</v>
      </c>
      <c r="B1147">
        <f>_xlfn.STDEV.S(Desalination_Unit_Data!B1147:B1176)</f>
        <v>1.0435759513340861</v>
      </c>
      <c r="C1147">
        <f>_xlfn.STDEV.S(Desalination_Unit_Data!C1147:C1176)</f>
        <v>0</v>
      </c>
      <c r="D1147">
        <f>_xlfn.STDEV.S(Desalination_Unit_Data!D1147:D1176)</f>
        <v>7.2911473569478406E-3</v>
      </c>
      <c r="E1147">
        <f>_xlfn.STDEV.S(Desalination_Unit_Data!E1147:E1176)</f>
        <v>6.9952889812300752E-3</v>
      </c>
      <c r="F1147">
        <f>_xlfn.STDEV.S(Desalination_Unit_Data!F1147:F1176)</f>
        <v>0</v>
      </c>
      <c r="G1147">
        <f>_xlfn.STDEV.S(Desalination_Unit_Data!G1147:G1176)</f>
        <v>0.96244356992267721</v>
      </c>
      <c r="H1147">
        <f>_xlfn.STDEV.S(Desalination_Unit_Data!H1147:H1176)</f>
        <v>0.75809804357890354</v>
      </c>
      <c r="I1147">
        <f>_xlfn.STDEV.S(Desalination_Unit_Data!I1147:I1176)</f>
        <v>0</v>
      </c>
      <c r="J1147" s="2">
        <v>41982.263194444444</v>
      </c>
    </row>
    <row r="1148" spans="1:10" hidden="1" x14ac:dyDescent="0.25">
      <c r="A1148">
        <f>_xlfn.STDEV.S(Desalination_Unit_Data!A1148:A1177)</f>
        <v>4.4553902659806001E-2</v>
      </c>
      <c r="B1148">
        <f>_xlfn.STDEV.S(Desalination_Unit_Data!B1148:B1177)</f>
        <v>0.95241476457917573</v>
      </c>
      <c r="C1148">
        <f>_xlfn.STDEV.S(Desalination_Unit_Data!C1148:C1177)</f>
        <v>0</v>
      </c>
      <c r="D1148">
        <f>_xlfn.STDEV.S(Desalination_Unit_Data!D1148:D1177)</f>
        <v>7.3970166139762815E-3</v>
      </c>
      <c r="E1148">
        <f>_xlfn.STDEV.S(Desalination_Unit_Data!E1148:E1177)</f>
        <v>7.1358820972946381E-3</v>
      </c>
      <c r="F1148">
        <f>_xlfn.STDEV.S(Desalination_Unit_Data!F1148:F1177)</f>
        <v>0</v>
      </c>
      <c r="G1148">
        <f>_xlfn.STDEV.S(Desalination_Unit_Data!G1148:G1177)</f>
        <v>1.0287141359406431</v>
      </c>
      <c r="H1148">
        <f>_xlfn.STDEV.S(Desalination_Unit_Data!H1148:H1177)</f>
        <v>0.69149180728352067</v>
      </c>
      <c r="I1148">
        <f>_xlfn.STDEV.S(Desalination_Unit_Data!I1148:I1177)</f>
        <v>0</v>
      </c>
      <c r="J1148" s="2">
        <v>41982.263194444444</v>
      </c>
    </row>
    <row r="1149" spans="1:10" hidden="1" x14ac:dyDescent="0.25">
      <c r="A1149">
        <f>_xlfn.STDEV.S(Desalination_Unit_Data!A1149:A1178)</f>
        <v>4.4999714316465232E-2</v>
      </c>
      <c r="B1149">
        <f>_xlfn.STDEV.S(Desalination_Unit_Data!B1149:B1178)</f>
        <v>0.92474048793483077</v>
      </c>
      <c r="C1149">
        <f>_xlfn.STDEV.S(Desalination_Unit_Data!C1149:C1178)</f>
        <v>0</v>
      </c>
      <c r="D1149">
        <f>_xlfn.STDEV.S(Desalination_Unit_Data!D1149:D1178)</f>
        <v>7.433933299178499E-3</v>
      </c>
      <c r="E1149">
        <f>_xlfn.STDEV.S(Desalination_Unit_Data!E1149:E1178)</f>
        <v>7.2072846024407288E-3</v>
      </c>
      <c r="F1149">
        <f>_xlfn.STDEV.S(Desalination_Unit_Data!F1149:F1178)</f>
        <v>0</v>
      </c>
      <c r="G1149">
        <f>_xlfn.STDEV.S(Desalination_Unit_Data!G1149:G1178)</f>
        <v>1.0758821772474989</v>
      </c>
      <c r="H1149">
        <f>_xlfn.STDEV.S(Desalination_Unit_Data!H1149:H1178)</f>
        <v>0.61025715325872931</v>
      </c>
      <c r="I1149">
        <f>_xlfn.STDEV.S(Desalination_Unit_Data!I1149:I1178)</f>
        <v>0</v>
      </c>
      <c r="J1149" s="2">
        <v>41982.263888888891</v>
      </c>
    </row>
    <row r="1150" spans="1:10" hidden="1" x14ac:dyDescent="0.25">
      <c r="A1150">
        <f>_xlfn.STDEV.S(Desalination_Unit_Data!A1150:A1179)</f>
        <v>4.5368762346566067E-2</v>
      </c>
      <c r="B1150">
        <f>_xlfn.STDEV.S(Desalination_Unit_Data!B1150:B1179)</f>
        <v>0.93435431071633801</v>
      </c>
      <c r="C1150">
        <f>_xlfn.STDEV.S(Desalination_Unit_Data!C1150:C1179)</f>
        <v>0</v>
      </c>
      <c r="D1150">
        <f>_xlfn.STDEV.S(Desalination_Unit_Data!D1150:D1179)</f>
        <v>7.454438110735491E-3</v>
      </c>
      <c r="E1150">
        <f>_xlfn.STDEV.S(Desalination_Unit_Data!E1150:E1179)</f>
        <v>7.2663924322113422E-3</v>
      </c>
      <c r="F1150">
        <f>_xlfn.STDEV.S(Desalination_Unit_Data!F1150:F1179)</f>
        <v>0</v>
      </c>
      <c r="G1150">
        <f>_xlfn.STDEV.S(Desalination_Unit_Data!G1150:G1179)</f>
        <v>1.1045741926786015</v>
      </c>
      <c r="H1150">
        <f>_xlfn.STDEV.S(Desalination_Unit_Data!H1150:H1179)</f>
        <v>0.50741626340492496</v>
      </c>
      <c r="I1150">
        <f>_xlfn.STDEV.S(Desalination_Unit_Data!I1150:I1179)</f>
        <v>0</v>
      </c>
      <c r="J1150" s="2">
        <v>41982.263888888891</v>
      </c>
    </row>
    <row r="1151" spans="1:10" hidden="1" x14ac:dyDescent="0.25">
      <c r="A1151">
        <f>_xlfn.STDEV.S(Desalination_Unit_Data!A1151:A1180)</f>
        <v>4.5710984397326383E-2</v>
      </c>
      <c r="B1151">
        <f>_xlfn.STDEV.S(Desalination_Unit_Data!B1151:B1180)</f>
        <v>0.93596725761397348</v>
      </c>
      <c r="C1151">
        <f>_xlfn.STDEV.S(Desalination_Unit_Data!C1151:C1180)</f>
        <v>0</v>
      </c>
      <c r="D1151">
        <f>_xlfn.STDEV.S(Desalination_Unit_Data!D1151:D1180)</f>
        <v>7.445989879471311E-3</v>
      </c>
      <c r="E1151">
        <f>_xlfn.STDEV.S(Desalination_Unit_Data!E1151:E1180)</f>
        <v>7.3212036879569146E-3</v>
      </c>
      <c r="F1151">
        <f>_xlfn.STDEV.S(Desalination_Unit_Data!F1151:F1180)</f>
        <v>0</v>
      </c>
      <c r="G1151">
        <f>_xlfn.STDEV.S(Desalination_Unit_Data!G1151:G1180)</f>
        <v>1.1061493396762507</v>
      </c>
      <c r="H1151">
        <f>_xlfn.STDEV.S(Desalination_Unit_Data!H1151:H1180)</f>
        <v>0.36514837167011044</v>
      </c>
      <c r="I1151">
        <f>_xlfn.STDEV.S(Desalination_Unit_Data!I1151:I1180)</f>
        <v>0</v>
      </c>
      <c r="J1151" s="2">
        <v>41982.263888888891</v>
      </c>
    </row>
    <row r="1152" spans="1:10" hidden="1" x14ac:dyDescent="0.25">
      <c r="A1152">
        <f>_xlfn.STDEV.S(Desalination_Unit_Data!A1152:A1181)</f>
        <v>4.5758390769248966E-2</v>
      </c>
      <c r="B1152">
        <f>_xlfn.STDEV.S(Desalination_Unit_Data!B1152:B1181)</f>
        <v>0.89812271229320406</v>
      </c>
      <c r="C1152">
        <f>_xlfn.STDEV.S(Desalination_Unit_Data!C1152:C1181)</f>
        <v>0</v>
      </c>
      <c r="D1152">
        <f>_xlfn.STDEV.S(Desalination_Unit_Data!D1152:D1181)</f>
        <v>7.3915738122586651E-3</v>
      </c>
      <c r="E1152">
        <f>_xlfn.STDEV.S(Desalination_Unit_Data!E1152:E1181)</f>
        <v>7.3287964425266337E-3</v>
      </c>
      <c r="F1152">
        <f>_xlfn.STDEV.S(Desalination_Unit_Data!F1152:F1181)</f>
        <v>0</v>
      </c>
      <c r="G1152">
        <f>_xlfn.STDEV.S(Desalination_Unit_Data!G1152:G1181)</f>
        <v>1.1060628820410181</v>
      </c>
      <c r="H1152">
        <f>_xlfn.STDEV.S(Desalination_Unit_Data!H1152:H1181)</f>
        <v>0</v>
      </c>
      <c r="I1152">
        <f>_xlfn.STDEV.S(Desalination_Unit_Data!I1152:I1181)</f>
        <v>0</v>
      </c>
      <c r="J1152" s="2">
        <v>41982.26458333333</v>
      </c>
    </row>
    <row r="1153" spans="1:10" hidden="1" x14ac:dyDescent="0.25">
      <c r="A1153">
        <f>_xlfn.STDEV.S(Desalination_Unit_Data!A1153:A1182)</f>
        <v>4.5682245985981279E-2</v>
      </c>
      <c r="B1153">
        <f>_xlfn.STDEV.S(Desalination_Unit_Data!B1153:B1182)</f>
        <v>1.2625235643176984</v>
      </c>
      <c r="C1153">
        <f>_xlfn.STDEV.S(Desalination_Unit_Data!C1153:C1182)</f>
        <v>0</v>
      </c>
      <c r="D1153">
        <f>_xlfn.STDEV.S(Desalination_Unit_Data!D1153:D1182)</f>
        <v>7.324053494028873E-3</v>
      </c>
      <c r="E1153">
        <f>_xlfn.STDEV.S(Desalination_Unit_Data!E1153:E1182)</f>
        <v>7.3166009038293216E-3</v>
      </c>
      <c r="F1153">
        <f>_xlfn.STDEV.S(Desalination_Unit_Data!F1153:F1182)</f>
        <v>0</v>
      </c>
      <c r="G1153">
        <f>_xlfn.STDEV.S(Desalination_Unit_Data!G1153:G1182)</f>
        <v>1.1055434155541259</v>
      </c>
      <c r="H1153">
        <f>_xlfn.STDEV.S(Desalination_Unit_Data!H1153:H1182)</f>
        <v>0</v>
      </c>
      <c r="I1153">
        <f>_xlfn.STDEV.S(Desalination_Unit_Data!I1153:I1182)</f>
        <v>0</v>
      </c>
      <c r="J1153" s="2">
        <v>41982.26458333333</v>
      </c>
    </row>
    <row r="1154" spans="1:10" hidden="1" x14ac:dyDescent="0.25">
      <c r="A1154">
        <f>_xlfn.STDEV.S(Desalination_Unit_Data!A1154:A1183)</f>
        <v>4.5439001261652491E-2</v>
      </c>
      <c r="B1154">
        <f>_xlfn.STDEV.S(Desalination_Unit_Data!B1154:B1183)</f>
        <v>1.2795272079146185</v>
      </c>
      <c r="C1154">
        <f>_xlfn.STDEV.S(Desalination_Unit_Data!C1154:C1183)</f>
        <v>0</v>
      </c>
      <c r="D1154">
        <f>_xlfn.STDEV.S(Desalination_Unit_Data!D1154:D1183)</f>
        <v>7.2295797587920005E-3</v>
      </c>
      <c r="E1154">
        <f>_xlfn.STDEV.S(Desalination_Unit_Data!E1154:E1183)</f>
        <v>7.2776421415063934E-3</v>
      </c>
      <c r="F1154">
        <f>_xlfn.STDEV.S(Desalination_Unit_Data!F1154:F1183)</f>
        <v>0</v>
      </c>
      <c r="G1154">
        <f>_xlfn.STDEV.S(Desalination_Unit_Data!G1154:G1183)</f>
        <v>1.1044841531226235</v>
      </c>
      <c r="H1154">
        <f>_xlfn.STDEV.S(Desalination_Unit_Data!H1154:H1183)</f>
        <v>0</v>
      </c>
      <c r="I1154">
        <f>_xlfn.STDEV.S(Desalination_Unit_Data!I1154:I1183)</f>
        <v>0</v>
      </c>
      <c r="J1154" s="2">
        <v>41982.265277777777</v>
      </c>
    </row>
    <row r="1155" spans="1:10" hidden="1" x14ac:dyDescent="0.25">
      <c r="A1155">
        <f>_xlfn.STDEV.S(Desalination_Unit_Data!A1155:A1184)</f>
        <v>4.5049193728072555E-2</v>
      </c>
      <c r="B1155">
        <f>_xlfn.STDEV.S(Desalination_Unit_Data!B1155:B1184)</f>
        <v>1.2776291550809087</v>
      </c>
      <c r="C1155">
        <f>_xlfn.STDEV.S(Desalination_Unit_Data!C1155:C1184)</f>
        <v>0</v>
      </c>
      <c r="D1155">
        <f>_xlfn.STDEV.S(Desalination_Unit_Data!D1155:D1184)</f>
        <v>7.1119455091072379E-3</v>
      </c>
      <c r="E1155">
        <f>_xlfn.STDEV.S(Desalination_Unit_Data!E1155:E1184)</f>
        <v>7.2152094265054197E-3</v>
      </c>
      <c r="F1155">
        <f>_xlfn.STDEV.S(Desalination_Unit_Data!F1155:F1184)</f>
        <v>0</v>
      </c>
      <c r="G1155">
        <f>_xlfn.STDEV.S(Desalination_Unit_Data!G1155:G1184)</f>
        <v>1.1002936252350783</v>
      </c>
      <c r="H1155">
        <f>_xlfn.STDEV.S(Desalination_Unit_Data!H1155:H1184)</f>
        <v>0</v>
      </c>
      <c r="I1155">
        <f>_xlfn.STDEV.S(Desalination_Unit_Data!I1155:I1184)</f>
        <v>0</v>
      </c>
      <c r="J1155" s="2">
        <v>41982.265972222223</v>
      </c>
    </row>
    <row r="1156" spans="1:10" hidden="1" x14ac:dyDescent="0.25">
      <c r="A1156">
        <f>_xlfn.STDEV.S(Desalination_Unit_Data!A1156:A1185)</f>
        <v>4.4651758849645659E-2</v>
      </c>
      <c r="B1156">
        <f>_xlfn.STDEV.S(Desalination_Unit_Data!B1156:B1185)</f>
        <v>1.2866203864486374</v>
      </c>
      <c r="C1156">
        <f>_xlfn.STDEV.S(Desalination_Unit_Data!C1156:C1185)</f>
        <v>0</v>
      </c>
      <c r="D1156">
        <f>_xlfn.STDEV.S(Desalination_Unit_Data!D1156:D1185)</f>
        <v>6.9998975729743144E-3</v>
      </c>
      <c r="E1156">
        <f>_xlfn.STDEV.S(Desalination_Unit_Data!E1156:E1185)</f>
        <v>7.1515551010909355E-3</v>
      </c>
      <c r="F1156">
        <f>_xlfn.STDEV.S(Desalination_Unit_Data!F1156:F1185)</f>
        <v>0</v>
      </c>
      <c r="G1156">
        <f>_xlfn.STDEV.S(Desalination_Unit_Data!G1156:G1185)</f>
        <v>1.0781248977804896</v>
      </c>
      <c r="H1156">
        <f>_xlfn.STDEV.S(Desalination_Unit_Data!H1156:H1185)</f>
        <v>0</v>
      </c>
      <c r="I1156">
        <f>_xlfn.STDEV.S(Desalination_Unit_Data!I1156:I1185)</f>
        <v>0</v>
      </c>
      <c r="J1156" s="2">
        <v>41982.265972222223</v>
      </c>
    </row>
    <row r="1157" spans="1:10" hidden="1" x14ac:dyDescent="0.25">
      <c r="A1157">
        <f>_xlfn.STDEV.S(Desalination_Unit_Data!A1157:A1186)</f>
        <v>4.4380810286980446E-2</v>
      </c>
      <c r="B1157">
        <f>_xlfn.STDEV.S(Desalination_Unit_Data!B1157:B1186)</f>
        <v>1.2847689435415908</v>
      </c>
      <c r="C1157">
        <f>_xlfn.STDEV.S(Desalination_Unit_Data!C1157:C1186)</f>
        <v>0</v>
      </c>
      <c r="D1157">
        <f>_xlfn.STDEV.S(Desalination_Unit_Data!D1157:D1186)</f>
        <v>6.8702923781446493E-3</v>
      </c>
      <c r="E1157">
        <f>_xlfn.STDEV.S(Desalination_Unit_Data!E1157:E1186)</f>
        <v>7.1081592321874682E-3</v>
      </c>
      <c r="F1157">
        <f>_xlfn.STDEV.S(Desalination_Unit_Data!F1157:F1186)</f>
        <v>0</v>
      </c>
      <c r="G1157">
        <f>_xlfn.STDEV.S(Desalination_Unit_Data!G1157:G1186)</f>
        <v>0.98313392136279809</v>
      </c>
      <c r="H1157">
        <f>_xlfn.STDEV.S(Desalination_Unit_Data!H1157:H1186)</f>
        <v>0</v>
      </c>
      <c r="I1157">
        <f>_xlfn.STDEV.S(Desalination_Unit_Data!I1157:I1186)</f>
        <v>0</v>
      </c>
      <c r="J1157" s="2">
        <v>41982.265972222223</v>
      </c>
    </row>
    <row r="1158" spans="1:10" hidden="1" x14ac:dyDescent="0.25">
      <c r="A1158">
        <f>_xlfn.STDEV.S(Desalination_Unit_Data!A1158:A1187)</f>
        <v>4.4158458720039498E-2</v>
      </c>
      <c r="B1158">
        <f>_xlfn.STDEV.S(Desalination_Unit_Data!B1158:B1187)</f>
        <v>1.2685694084236423</v>
      </c>
      <c r="C1158">
        <f>_xlfn.STDEV.S(Desalination_Unit_Data!C1158:C1187)</f>
        <v>0</v>
      </c>
      <c r="D1158">
        <f>_xlfn.STDEV.S(Desalination_Unit_Data!D1158:D1187)</f>
        <v>6.7426007080559139E-3</v>
      </c>
      <c r="E1158">
        <f>_xlfn.STDEV.S(Desalination_Unit_Data!E1158:E1187)</f>
        <v>7.0725467384939577E-3</v>
      </c>
      <c r="F1158">
        <f>_xlfn.STDEV.S(Desalination_Unit_Data!F1158:F1187)</f>
        <v>0</v>
      </c>
      <c r="G1158">
        <f>_xlfn.STDEV.S(Desalination_Unit_Data!G1158:G1187)</f>
        <v>0.90499793506417303</v>
      </c>
      <c r="H1158">
        <f>_xlfn.STDEV.S(Desalination_Unit_Data!H1158:H1187)</f>
        <v>0</v>
      </c>
      <c r="I1158">
        <f>_xlfn.STDEV.S(Desalination_Unit_Data!I1158:I1187)</f>
        <v>0</v>
      </c>
      <c r="J1158" s="2">
        <v>41982.265972222223</v>
      </c>
    </row>
    <row r="1159" spans="1:10" hidden="1" x14ac:dyDescent="0.25">
      <c r="A1159">
        <f>_xlfn.STDEV.S(Desalination_Unit_Data!A1159:A1188)</f>
        <v>4.4420181604919458E-2</v>
      </c>
      <c r="B1159">
        <f>_xlfn.STDEV.S(Desalination_Unit_Data!B1159:B1188)</f>
        <v>1.2544502556077128</v>
      </c>
      <c r="C1159">
        <f>_xlfn.STDEV.S(Desalination_Unit_Data!C1159:C1188)</f>
        <v>0</v>
      </c>
      <c r="D1159">
        <f>_xlfn.STDEV.S(Desalination_Unit_Data!D1159:D1188)</f>
        <v>6.6194220610670393E-3</v>
      </c>
      <c r="E1159">
        <f>_xlfn.STDEV.S(Desalination_Unit_Data!E1159:E1188)</f>
        <v>7.1144650409725799E-3</v>
      </c>
      <c r="F1159">
        <f>_xlfn.STDEV.S(Desalination_Unit_Data!F1159:F1188)</f>
        <v>0</v>
      </c>
      <c r="G1159">
        <f>_xlfn.STDEV.S(Desalination_Unit_Data!G1159:G1188)</f>
        <v>0.87546444310882787</v>
      </c>
      <c r="H1159">
        <f>_xlfn.STDEV.S(Desalination_Unit_Data!H1159:H1188)</f>
        <v>0</v>
      </c>
      <c r="I1159">
        <f>_xlfn.STDEV.S(Desalination_Unit_Data!I1159:I1188)</f>
        <v>0</v>
      </c>
      <c r="J1159" s="2">
        <v>41982.265972222223</v>
      </c>
    </row>
    <row r="1160" spans="1:10" hidden="1" x14ac:dyDescent="0.25">
      <c r="A1160">
        <f>_xlfn.STDEV.S(Desalination_Unit_Data!A1160:A1189)</f>
        <v>4.4583045907441603E-2</v>
      </c>
      <c r="B1160">
        <f>_xlfn.STDEV.S(Desalination_Unit_Data!B1160:B1189)</f>
        <v>1.2025737619792289</v>
      </c>
      <c r="C1160">
        <f>_xlfn.STDEV.S(Desalination_Unit_Data!C1160:C1189)</f>
        <v>0</v>
      </c>
      <c r="D1160">
        <f>_xlfn.STDEV.S(Desalination_Unit_Data!D1160:D1189)</f>
        <v>6.4600385006615083E-3</v>
      </c>
      <c r="E1160">
        <f>_xlfn.STDEV.S(Desalination_Unit_Data!E1160:E1189)</f>
        <v>7.1405498751487819E-3</v>
      </c>
      <c r="F1160">
        <f>_xlfn.STDEV.S(Desalination_Unit_Data!F1160:F1189)</f>
        <v>0</v>
      </c>
      <c r="G1160">
        <f>_xlfn.STDEV.S(Desalination_Unit_Data!G1160:G1189)</f>
        <v>0.87780241455743491</v>
      </c>
      <c r="H1160">
        <f>_xlfn.STDEV.S(Desalination_Unit_Data!H1160:H1189)</f>
        <v>0</v>
      </c>
      <c r="I1160">
        <f>_xlfn.STDEV.S(Desalination_Unit_Data!I1160:I1189)</f>
        <v>0</v>
      </c>
      <c r="J1160" s="2">
        <v>41982.265972222223</v>
      </c>
    </row>
    <row r="1161" spans="1:10" hidden="1" x14ac:dyDescent="0.25">
      <c r="A1161">
        <f>_xlfn.STDEV.S(Desalination_Unit_Data!A1161:A1190)</f>
        <v>4.426031990312003E-2</v>
      </c>
      <c r="B1161">
        <f>_xlfn.STDEV.S(Desalination_Unit_Data!B1161:B1190)</f>
        <v>1.1816895119220867</v>
      </c>
      <c r="C1161">
        <f>_xlfn.STDEV.S(Desalination_Unit_Data!C1161:C1190)</f>
        <v>0</v>
      </c>
      <c r="D1161">
        <f>_xlfn.STDEV.S(Desalination_Unit_Data!D1161:D1190)</f>
        <v>6.2353063924531736E-3</v>
      </c>
      <c r="E1161">
        <f>_xlfn.STDEV.S(Desalination_Unit_Data!E1161:E1190)</f>
        <v>7.0888611344640017E-3</v>
      </c>
      <c r="F1161">
        <f>_xlfn.STDEV.S(Desalination_Unit_Data!F1161:F1190)</f>
        <v>0</v>
      </c>
      <c r="G1161">
        <f>_xlfn.STDEV.S(Desalination_Unit_Data!G1161:G1190)</f>
        <v>0.8344220336532826</v>
      </c>
      <c r="H1161">
        <f>_xlfn.STDEV.S(Desalination_Unit_Data!H1161:H1190)</f>
        <v>0</v>
      </c>
      <c r="I1161">
        <f>_xlfn.STDEV.S(Desalination_Unit_Data!I1161:I1190)</f>
        <v>0</v>
      </c>
      <c r="J1161" s="2">
        <v>41982.26666666667</v>
      </c>
    </row>
    <row r="1162" spans="1:10" hidden="1" x14ac:dyDescent="0.25">
      <c r="A1162">
        <f>_xlfn.STDEV.S(Desalination_Unit_Data!A1162:A1191)</f>
        <v>4.3574262400088867E-2</v>
      </c>
      <c r="B1162">
        <f>_xlfn.STDEV.S(Desalination_Unit_Data!B1162:B1191)</f>
        <v>1.1780530093008286</v>
      </c>
      <c r="C1162">
        <f>_xlfn.STDEV.S(Desalination_Unit_Data!C1162:C1191)</f>
        <v>0</v>
      </c>
      <c r="D1162">
        <f>_xlfn.STDEV.S(Desalination_Unit_Data!D1162:D1191)</f>
        <v>5.9620985877104175E-3</v>
      </c>
      <c r="E1162">
        <f>_xlfn.STDEV.S(Desalination_Unit_Data!E1162:E1191)</f>
        <v>6.9789801398993023E-3</v>
      </c>
      <c r="F1162">
        <f>_xlfn.STDEV.S(Desalination_Unit_Data!F1162:F1191)</f>
        <v>0</v>
      </c>
      <c r="G1162">
        <f>_xlfn.STDEV.S(Desalination_Unit_Data!G1162:G1191)</f>
        <v>0.83587531069681731</v>
      </c>
      <c r="H1162">
        <f>_xlfn.STDEV.S(Desalination_Unit_Data!H1162:H1191)</f>
        <v>0</v>
      </c>
      <c r="I1162">
        <f>_xlfn.STDEV.S(Desalination_Unit_Data!I1162:I1191)</f>
        <v>0</v>
      </c>
      <c r="J1162" s="2">
        <v>41982.26666666667</v>
      </c>
    </row>
    <row r="1163" spans="1:10" hidden="1" x14ac:dyDescent="0.25">
      <c r="A1163">
        <f>_xlfn.STDEV.S(Desalination_Unit_Data!A1163:A1192)</f>
        <v>4.330473324998773E-2</v>
      </c>
      <c r="B1163">
        <f>_xlfn.STDEV.S(Desalination_Unit_Data!B1163:B1192)</f>
        <v>1.2501153493110424</v>
      </c>
      <c r="C1163">
        <f>_xlfn.STDEV.S(Desalination_Unit_Data!C1163:C1192)</f>
        <v>0</v>
      </c>
      <c r="D1163">
        <f>_xlfn.STDEV.S(Desalination_Unit_Data!D1163:D1192)</f>
        <v>5.6670974972478517E-3</v>
      </c>
      <c r="E1163">
        <f>_xlfn.STDEV.S(Desalination_Unit_Data!E1163:E1192)</f>
        <v>6.9358115566085345E-3</v>
      </c>
      <c r="F1163">
        <f>_xlfn.STDEV.S(Desalination_Unit_Data!F1163:F1192)</f>
        <v>0</v>
      </c>
      <c r="G1163">
        <f>_xlfn.STDEV.S(Desalination_Unit_Data!G1163:G1192)</f>
        <v>0.83587531069681731</v>
      </c>
      <c r="H1163">
        <f>_xlfn.STDEV.S(Desalination_Unit_Data!H1163:H1192)</f>
        <v>0</v>
      </c>
      <c r="I1163">
        <f>_xlfn.STDEV.S(Desalination_Unit_Data!I1163:I1192)</f>
        <v>0</v>
      </c>
      <c r="J1163" s="2">
        <v>41982.26666666667</v>
      </c>
    </row>
    <row r="1164" spans="1:10" hidden="1" x14ac:dyDescent="0.25">
      <c r="A1164">
        <f>_xlfn.STDEV.S(Desalination_Unit_Data!A1164:A1193)</f>
        <v>4.2368308589444549E-2</v>
      </c>
      <c r="B1164">
        <f>_xlfn.STDEV.S(Desalination_Unit_Data!B1164:B1193)</f>
        <v>1.2760709524194838</v>
      </c>
      <c r="C1164">
        <f>_xlfn.STDEV.S(Desalination_Unit_Data!C1164:C1193)</f>
        <v>0</v>
      </c>
      <c r="D1164">
        <f>_xlfn.STDEV.S(Desalination_Unit_Data!D1164:D1193)</f>
        <v>5.2730168793972089E-3</v>
      </c>
      <c r="E1164">
        <f>_xlfn.STDEV.S(Desalination_Unit_Data!E1164:E1193)</f>
        <v>6.7858310647689471E-3</v>
      </c>
      <c r="F1164">
        <f>_xlfn.STDEV.S(Desalination_Unit_Data!F1164:F1193)</f>
        <v>0</v>
      </c>
      <c r="G1164">
        <f>_xlfn.STDEV.S(Desalination_Unit_Data!G1164:G1193)</f>
        <v>0.83650617384889669</v>
      </c>
      <c r="H1164">
        <f>_xlfn.STDEV.S(Desalination_Unit_Data!H1164:H1193)</f>
        <v>0</v>
      </c>
      <c r="I1164">
        <f>_xlfn.STDEV.S(Desalination_Unit_Data!I1164:I1193)</f>
        <v>0</v>
      </c>
      <c r="J1164" s="2">
        <v>41982.267361111109</v>
      </c>
    </row>
    <row r="1165" spans="1:10" hidden="1" x14ac:dyDescent="0.25">
      <c r="A1165">
        <f>_xlfn.STDEV.S(Desalination_Unit_Data!A1165:A1194)</f>
        <v>4.1332248078026157E-2</v>
      </c>
      <c r="B1165">
        <f>_xlfn.STDEV.S(Desalination_Unit_Data!B1165:B1194)</f>
        <v>1.2867796984666748</v>
      </c>
      <c r="C1165">
        <f>_xlfn.STDEV.S(Desalination_Unit_Data!C1165:C1194)</f>
        <v>0</v>
      </c>
      <c r="D1165">
        <f>_xlfn.STDEV.S(Desalination_Unit_Data!D1165:D1194)</f>
        <v>4.8854750440883226E-3</v>
      </c>
      <c r="E1165">
        <f>_xlfn.STDEV.S(Desalination_Unit_Data!E1165:E1194)</f>
        <v>6.6198925889742154E-3</v>
      </c>
      <c r="F1165">
        <f>_xlfn.STDEV.S(Desalination_Unit_Data!F1165:F1194)</f>
        <v>0</v>
      </c>
      <c r="G1165">
        <f>_xlfn.STDEV.S(Desalination_Unit_Data!G1165:G1194)</f>
        <v>0.83437068173851148</v>
      </c>
      <c r="H1165">
        <f>_xlfn.STDEV.S(Desalination_Unit_Data!H1165:H1194)</f>
        <v>0</v>
      </c>
      <c r="I1165">
        <f>_xlfn.STDEV.S(Desalination_Unit_Data!I1165:I1194)</f>
        <v>0</v>
      </c>
      <c r="J1165" s="2">
        <v>41982.267361111109</v>
      </c>
    </row>
    <row r="1166" spans="1:10" hidden="1" x14ac:dyDescent="0.25">
      <c r="A1166">
        <f>_xlfn.STDEV.S(Desalination_Unit_Data!A1166:A1195)</f>
        <v>3.9883148766013489E-2</v>
      </c>
      <c r="B1166">
        <f>_xlfn.STDEV.S(Desalination_Unit_Data!B1166:B1195)</f>
        <v>1.347744160358308</v>
      </c>
      <c r="C1166">
        <f>_xlfn.STDEV.S(Desalination_Unit_Data!C1166:C1195)</f>
        <v>0</v>
      </c>
      <c r="D1166">
        <f>_xlfn.STDEV.S(Desalination_Unit_Data!D1166:D1195)</f>
        <v>4.4224455261603754E-3</v>
      </c>
      <c r="E1166">
        <f>_xlfn.STDEV.S(Desalination_Unit_Data!E1166:E1195)</f>
        <v>6.3878006502010943E-3</v>
      </c>
      <c r="F1166">
        <f>_xlfn.STDEV.S(Desalination_Unit_Data!F1166:F1195)</f>
        <v>0</v>
      </c>
      <c r="G1166">
        <f>_xlfn.STDEV.S(Desalination_Unit_Data!G1166:G1195)</f>
        <v>0.82568984584004013</v>
      </c>
      <c r="H1166">
        <f>_xlfn.STDEV.S(Desalination_Unit_Data!H1166:H1195)</f>
        <v>0</v>
      </c>
      <c r="I1166">
        <f>_xlfn.STDEV.S(Desalination_Unit_Data!I1166:I1195)</f>
        <v>0</v>
      </c>
      <c r="J1166" s="2">
        <v>41982.268055555556</v>
      </c>
    </row>
    <row r="1167" spans="1:10" hidden="1" x14ac:dyDescent="0.25">
      <c r="A1167">
        <f>_xlfn.STDEV.S(Desalination_Unit_Data!A1167:A1196)</f>
        <v>3.8236661198919206E-2</v>
      </c>
      <c r="B1167">
        <f>_xlfn.STDEV.S(Desalination_Unit_Data!B1167:B1196)</f>
        <v>1.3906382469887819</v>
      </c>
      <c r="C1167">
        <f>_xlfn.STDEV.S(Desalination_Unit_Data!C1167:C1196)</f>
        <v>0</v>
      </c>
      <c r="D1167">
        <f>_xlfn.STDEV.S(Desalination_Unit_Data!D1167:D1196)</f>
        <v>3.9311701264520826E-3</v>
      </c>
      <c r="E1167">
        <f>_xlfn.STDEV.S(Desalination_Unit_Data!E1167:E1196)</f>
        <v>6.1240944150685863E-3</v>
      </c>
      <c r="F1167">
        <f>_xlfn.STDEV.S(Desalination_Unit_Data!F1167:F1196)</f>
        <v>0</v>
      </c>
      <c r="G1167">
        <f>_xlfn.STDEV.S(Desalination_Unit_Data!G1167:G1196)</f>
        <v>0.82583932247331415</v>
      </c>
      <c r="H1167">
        <f>_xlfn.STDEV.S(Desalination_Unit_Data!H1167:H1196)</f>
        <v>0</v>
      </c>
      <c r="I1167">
        <f>_xlfn.STDEV.S(Desalination_Unit_Data!I1167:I1196)</f>
        <v>0</v>
      </c>
      <c r="J1167" s="2">
        <v>41982.268750000003</v>
      </c>
    </row>
    <row r="1168" spans="1:10" hidden="1" x14ac:dyDescent="0.25">
      <c r="A1168">
        <f>_xlfn.STDEV.S(Desalination_Unit_Data!A1168:A1197)</f>
        <v>3.6466647086471259E-2</v>
      </c>
      <c r="B1168">
        <f>_xlfn.STDEV.S(Desalination_Unit_Data!B1168:B1197)</f>
        <v>1.4442717276669335</v>
      </c>
      <c r="C1168">
        <f>_xlfn.STDEV.S(Desalination_Unit_Data!C1168:C1197)</f>
        <v>0</v>
      </c>
      <c r="D1168">
        <f>_xlfn.STDEV.S(Desalination_Unit_Data!D1168:D1197)</f>
        <v>3.4249084014963509E-3</v>
      </c>
      <c r="E1168">
        <f>_xlfn.STDEV.S(Desalination_Unit_Data!E1168:E1197)</f>
        <v>5.8406038228923252E-3</v>
      </c>
      <c r="F1168">
        <f>_xlfn.STDEV.S(Desalination_Unit_Data!F1168:F1197)</f>
        <v>0</v>
      </c>
      <c r="G1168">
        <f>_xlfn.STDEV.S(Desalination_Unit_Data!G1168:G1197)</f>
        <v>0.82613846687671155</v>
      </c>
      <c r="H1168">
        <f>_xlfn.STDEV.S(Desalination_Unit_Data!H1168:H1197)</f>
        <v>0</v>
      </c>
      <c r="I1168">
        <f>_xlfn.STDEV.S(Desalination_Unit_Data!I1168:I1197)</f>
        <v>0</v>
      </c>
      <c r="J1168" s="2">
        <v>41982.272222222222</v>
      </c>
    </row>
    <row r="1169" spans="1:10" hidden="1" x14ac:dyDescent="0.25">
      <c r="A1169">
        <f>_xlfn.STDEV.S(Desalination_Unit_Data!A1169:A1198)</f>
        <v>3.6512265315502092E-2</v>
      </c>
      <c r="B1169">
        <f>_xlfn.STDEV.S(Desalination_Unit_Data!B1169:B1198)</f>
        <v>1.4371060355070748</v>
      </c>
      <c r="C1169">
        <f>_xlfn.STDEV.S(Desalination_Unit_Data!C1169:C1198)</f>
        <v>0</v>
      </c>
      <c r="D1169">
        <f>_xlfn.STDEV.S(Desalination_Unit_Data!D1169:D1198)</f>
        <v>3.3474329805390337E-3</v>
      </c>
      <c r="E1169">
        <f>_xlfn.STDEV.S(Desalination_Unit_Data!E1169:E1198)</f>
        <v>5.8479101647735936E-3</v>
      </c>
      <c r="F1169">
        <f>_xlfn.STDEV.S(Desalination_Unit_Data!F1169:F1198)</f>
        <v>0</v>
      </c>
      <c r="G1169">
        <f>_xlfn.STDEV.S(Desalination_Unit_Data!G1169:G1198)</f>
        <v>0.832141863620525</v>
      </c>
      <c r="H1169">
        <f>_xlfn.STDEV.S(Desalination_Unit_Data!H1169:H1198)</f>
        <v>0</v>
      </c>
      <c r="I1169">
        <f>_xlfn.STDEV.S(Desalination_Unit_Data!I1169:I1198)</f>
        <v>0</v>
      </c>
      <c r="J1169" s="2">
        <v>41982.272222222222</v>
      </c>
    </row>
    <row r="1170" spans="1:10" hidden="1" x14ac:dyDescent="0.25">
      <c r="A1170">
        <f>_xlfn.STDEV.S(Desalination_Unit_Data!A1170:A1199)</f>
        <v>3.6261110579732324E-2</v>
      </c>
      <c r="B1170">
        <f>_xlfn.STDEV.S(Desalination_Unit_Data!B1170:B1199)</f>
        <v>1.4837498120031265</v>
      </c>
      <c r="C1170">
        <f>_xlfn.STDEV.S(Desalination_Unit_Data!C1170:C1199)</f>
        <v>0</v>
      </c>
      <c r="D1170">
        <f>_xlfn.STDEV.S(Desalination_Unit_Data!D1170:D1199)</f>
        <v>3.2351732908544773E-3</v>
      </c>
      <c r="E1170">
        <f>_xlfn.STDEV.S(Desalination_Unit_Data!E1170:E1199)</f>
        <v>5.8076844839147941E-3</v>
      </c>
      <c r="F1170">
        <f>_xlfn.STDEV.S(Desalination_Unit_Data!F1170:F1199)</f>
        <v>0</v>
      </c>
      <c r="G1170">
        <f>_xlfn.STDEV.S(Desalination_Unit_Data!G1170:G1199)</f>
        <v>0.83695199189133607</v>
      </c>
      <c r="H1170">
        <f>_xlfn.STDEV.S(Desalination_Unit_Data!H1170:H1199)</f>
        <v>0</v>
      </c>
      <c r="I1170">
        <f>_xlfn.STDEV.S(Desalination_Unit_Data!I1170:I1199)</f>
        <v>0</v>
      </c>
      <c r="J1170" s="2">
        <v>41982.272222222222</v>
      </c>
    </row>
    <row r="1171" spans="1:10" hidden="1" x14ac:dyDescent="0.25">
      <c r="A1171">
        <f>_xlfn.STDEV.S(Desalination_Unit_Data!A1171:A1200)</f>
        <v>3.5711543704267268E-2</v>
      </c>
      <c r="B1171">
        <f>_xlfn.STDEV.S(Desalination_Unit_Data!B1171:B1200)</f>
        <v>1.5376373057206145</v>
      </c>
      <c r="C1171">
        <f>_xlfn.STDEV.S(Desalination_Unit_Data!C1171:C1200)</f>
        <v>0</v>
      </c>
      <c r="D1171">
        <f>_xlfn.STDEV.S(Desalination_Unit_Data!D1171:D1200)</f>
        <v>3.0851449194083361E-3</v>
      </c>
      <c r="E1171">
        <f>_xlfn.STDEV.S(Desalination_Unit_Data!E1171:E1200)</f>
        <v>5.7196642584727547E-3</v>
      </c>
      <c r="F1171">
        <f>_xlfn.STDEV.S(Desalination_Unit_Data!F1171:F1200)</f>
        <v>0</v>
      </c>
      <c r="G1171">
        <f>_xlfn.STDEV.S(Desalination_Unit_Data!G1171:G1200)</f>
        <v>0.84058933676112457</v>
      </c>
      <c r="H1171">
        <f>_xlfn.STDEV.S(Desalination_Unit_Data!H1171:H1200)</f>
        <v>0</v>
      </c>
      <c r="I1171">
        <f>_xlfn.STDEV.S(Desalination_Unit_Data!I1171:I1200)</f>
        <v>0</v>
      </c>
      <c r="J1171" s="2">
        <v>41982.272916666669</v>
      </c>
    </row>
    <row r="1172" spans="1:10" hidden="1" x14ac:dyDescent="0.25">
      <c r="A1172">
        <f>_xlfn.STDEV.S(Desalination_Unit_Data!A1172:A1201)</f>
        <v>3.5856615241676611E-2</v>
      </c>
      <c r="B1172">
        <f>_xlfn.STDEV.S(Desalination_Unit_Data!B1172:B1201)</f>
        <v>1.5457494900378199</v>
      </c>
      <c r="C1172">
        <f>_xlfn.STDEV.S(Desalination_Unit_Data!C1172:C1201)</f>
        <v>0</v>
      </c>
      <c r="D1172">
        <f>_xlfn.STDEV.S(Desalination_Unit_Data!D1172:D1201)</f>
        <v>3.0533239039953787E-3</v>
      </c>
      <c r="E1172">
        <f>_xlfn.STDEV.S(Desalination_Unit_Data!E1172:E1201)</f>
        <v>5.7428993092681268E-3</v>
      </c>
      <c r="F1172">
        <f>_xlfn.STDEV.S(Desalination_Unit_Data!F1172:F1201)</f>
        <v>0</v>
      </c>
      <c r="G1172">
        <f>_xlfn.STDEV.S(Desalination_Unit_Data!G1172:G1201)</f>
        <v>0.84306907796854713</v>
      </c>
      <c r="H1172">
        <f>_xlfn.STDEV.S(Desalination_Unit_Data!H1172:H1201)</f>
        <v>0</v>
      </c>
      <c r="I1172">
        <f>_xlfn.STDEV.S(Desalination_Unit_Data!I1172:I1201)</f>
        <v>0</v>
      </c>
      <c r="J1172" s="2">
        <v>41982.273611111108</v>
      </c>
    </row>
    <row r="1173" spans="1:10" hidden="1" x14ac:dyDescent="0.25">
      <c r="A1173">
        <f>_xlfn.STDEV.S(Desalination_Unit_Data!A1173:A1202)</f>
        <v>3.6177206914566259E-2</v>
      </c>
      <c r="B1173">
        <f>_xlfn.STDEV.S(Desalination_Unit_Data!B1173:B1202)</f>
        <v>1.566560034865887</v>
      </c>
      <c r="C1173">
        <f>_xlfn.STDEV.S(Desalination_Unit_Data!C1173:C1202)</f>
        <v>0</v>
      </c>
      <c r="D1173">
        <f>_xlfn.STDEV.S(Desalination_Unit_Data!D1173:D1202)</f>
        <v>3.0806234921355179E-3</v>
      </c>
      <c r="E1173">
        <f>_xlfn.STDEV.S(Desalination_Unit_Data!E1173:E1202)</f>
        <v>5.7942461903835547E-3</v>
      </c>
      <c r="F1173">
        <f>_xlfn.STDEV.S(Desalination_Unit_Data!F1173:F1202)</f>
        <v>0</v>
      </c>
      <c r="G1173">
        <f>_xlfn.STDEV.S(Desalination_Unit_Data!G1173:G1202)</f>
        <v>0.84148452791986006</v>
      </c>
      <c r="H1173">
        <f>_xlfn.STDEV.S(Desalination_Unit_Data!H1173:H1202)</f>
        <v>0</v>
      </c>
      <c r="I1173">
        <f>_xlfn.STDEV.S(Desalination_Unit_Data!I1173:I1202)</f>
        <v>0</v>
      </c>
      <c r="J1173" s="2">
        <v>41982.273611111108</v>
      </c>
    </row>
    <row r="1174" spans="1:10" hidden="1" x14ac:dyDescent="0.25">
      <c r="A1174">
        <f>_xlfn.STDEV.S(Desalination_Unit_Data!A1174:A1203)</f>
        <v>3.6271888601137989E-2</v>
      </c>
      <c r="B1174">
        <f>_xlfn.STDEV.S(Desalination_Unit_Data!B1174:B1203)</f>
        <v>1.5637867857257428</v>
      </c>
      <c r="C1174">
        <f>_xlfn.STDEV.S(Desalination_Unit_Data!C1174:C1203)</f>
        <v>0</v>
      </c>
      <c r="D1174">
        <f>_xlfn.STDEV.S(Desalination_Unit_Data!D1174:D1203)</f>
        <v>3.0886859867722996E-3</v>
      </c>
      <c r="E1174">
        <f>_xlfn.STDEV.S(Desalination_Unit_Data!E1174:E1203)</f>
        <v>5.8094106773067949E-3</v>
      </c>
      <c r="F1174">
        <f>_xlfn.STDEV.S(Desalination_Unit_Data!F1174:F1203)</f>
        <v>0</v>
      </c>
      <c r="G1174">
        <f>_xlfn.STDEV.S(Desalination_Unit_Data!G1174:G1203)</f>
        <v>0.83758400497546626</v>
      </c>
      <c r="H1174">
        <f>_xlfn.STDEV.S(Desalination_Unit_Data!H1174:H1203)</f>
        <v>0</v>
      </c>
      <c r="I1174">
        <f>_xlfn.STDEV.S(Desalination_Unit_Data!I1174:I1203)</f>
        <v>0</v>
      </c>
      <c r="J1174" s="2">
        <v>41982.275000000001</v>
      </c>
    </row>
    <row r="1175" spans="1:10" hidden="1" x14ac:dyDescent="0.25">
      <c r="A1175">
        <f>_xlfn.STDEV.S(Desalination_Unit_Data!A1175:A1204)</f>
        <v>3.6762658746498054E-2</v>
      </c>
      <c r="B1175">
        <f>_xlfn.STDEV.S(Desalination_Unit_Data!B1175:B1204)</f>
        <v>1.6130337637225116</v>
      </c>
      <c r="C1175">
        <f>_xlfn.STDEV.S(Desalination_Unit_Data!C1175:C1204)</f>
        <v>0</v>
      </c>
      <c r="D1175">
        <f>_xlfn.STDEV.S(Desalination_Unit_Data!D1175:D1204)</f>
        <v>3.130476897400365E-3</v>
      </c>
      <c r="E1175">
        <f>_xlfn.STDEV.S(Desalination_Unit_Data!E1175:E1204)</f>
        <v>5.8880138392263795E-3</v>
      </c>
      <c r="F1175">
        <f>_xlfn.STDEV.S(Desalination_Unit_Data!F1175:F1204)</f>
        <v>0</v>
      </c>
      <c r="G1175">
        <f>_xlfn.STDEV.S(Desalination_Unit_Data!G1175:G1204)</f>
        <v>0.80171594807872293</v>
      </c>
      <c r="H1175">
        <f>_xlfn.STDEV.S(Desalination_Unit_Data!H1175:H1204)</f>
        <v>0</v>
      </c>
      <c r="I1175">
        <f>_xlfn.STDEV.S(Desalination_Unit_Data!I1175:I1204)</f>
        <v>0</v>
      </c>
      <c r="J1175" s="2">
        <v>41982.275000000001</v>
      </c>
    </row>
    <row r="1176" spans="1:10" hidden="1" x14ac:dyDescent="0.25">
      <c r="A1176">
        <f>_xlfn.STDEV.S(Desalination_Unit_Data!A1176:A1205)</f>
        <v>3.697212018720112E-2</v>
      </c>
      <c r="B1176">
        <f>_xlfn.STDEV.S(Desalination_Unit_Data!B1176:B1205)</f>
        <v>1.6229043974562298</v>
      </c>
      <c r="C1176">
        <f>_xlfn.STDEV.S(Desalination_Unit_Data!C1176:C1205)</f>
        <v>0</v>
      </c>
      <c r="D1176">
        <f>_xlfn.STDEV.S(Desalination_Unit_Data!D1176:D1205)</f>
        <v>3.1483133175023432E-3</v>
      </c>
      <c r="E1176">
        <f>_xlfn.STDEV.S(Desalination_Unit_Data!E1176:E1205)</f>
        <v>5.9215618103415166E-3</v>
      </c>
      <c r="F1176">
        <f>_xlfn.STDEV.S(Desalination_Unit_Data!F1176:F1205)</f>
        <v>0</v>
      </c>
      <c r="G1176">
        <f>_xlfn.STDEV.S(Desalination_Unit_Data!G1176:G1205)</f>
        <v>0.69660314493905395</v>
      </c>
      <c r="H1176">
        <f>_xlfn.STDEV.S(Desalination_Unit_Data!H1176:H1205)</f>
        <v>0</v>
      </c>
      <c r="I1176">
        <f>_xlfn.STDEV.S(Desalination_Unit_Data!I1176:I1205)</f>
        <v>0</v>
      </c>
      <c r="J1176" s="2">
        <v>41982.275000000001</v>
      </c>
    </row>
    <row r="1177" spans="1:10" hidden="1" x14ac:dyDescent="0.25">
      <c r="A1177">
        <f>_xlfn.STDEV.S(Desalination_Unit_Data!A1177:A1206)</f>
        <v>3.6861311808429754E-2</v>
      </c>
      <c r="B1177">
        <f>_xlfn.STDEV.S(Desalination_Unit_Data!B1177:B1206)</f>
        <v>1.6620181273467971</v>
      </c>
      <c r="C1177">
        <f>_xlfn.STDEV.S(Desalination_Unit_Data!C1177:C1206)</f>
        <v>0</v>
      </c>
      <c r="D1177">
        <f>_xlfn.STDEV.S(Desalination_Unit_Data!D1177:D1206)</f>
        <v>3.1388775972201353E-3</v>
      </c>
      <c r="E1177">
        <f>_xlfn.STDEV.S(Desalination_Unit_Data!E1177:E1206)</f>
        <v>5.9038144226675107E-3</v>
      </c>
      <c r="F1177">
        <f>_xlfn.STDEV.S(Desalination_Unit_Data!F1177:F1206)</f>
        <v>0</v>
      </c>
      <c r="G1177">
        <f>_xlfn.STDEV.S(Desalination_Unit_Data!G1177:G1206)</f>
        <v>0.6564015584709243</v>
      </c>
      <c r="H1177">
        <f>_xlfn.STDEV.S(Desalination_Unit_Data!H1177:H1206)</f>
        <v>0</v>
      </c>
      <c r="I1177">
        <f>_xlfn.STDEV.S(Desalination_Unit_Data!I1177:I1206)</f>
        <v>0</v>
      </c>
      <c r="J1177" s="2">
        <v>41982.275000000001</v>
      </c>
    </row>
    <row r="1178" spans="1:10" hidden="1" x14ac:dyDescent="0.25">
      <c r="A1178">
        <f>_xlfn.STDEV.S(Desalination_Unit_Data!A1178:A1207)</f>
        <v>3.6740485960757498E-2</v>
      </c>
      <c r="B1178">
        <f>_xlfn.STDEV.S(Desalination_Unit_Data!B1178:B1207)</f>
        <v>1.7072694699223965</v>
      </c>
      <c r="C1178">
        <f>_xlfn.STDEV.S(Desalination_Unit_Data!C1178:C1207)</f>
        <v>0</v>
      </c>
      <c r="D1178">
        <f>_xlfn.STDEV.S(Desalination_Unit_Data!D1178:D1207)</f>
        <v>3.1285888330588305E-3</v>
      </c>
      <c r="E1178">
        <f>_xlfn.STDEV.S(Desalination_Unit_Data!E1178:E1207)</f>
        <v>5.8844625812908939E-3</v>
      </c>
      <c r="F1178">
        <f>_xlfn.STDEV.S(Desalination_Unit_Data!F1178:F1207)</f>
        <v>0</v>
      </c>
      <c r="G1178">
        <f>_xlfn.STDEV.S(Desalination_Unit_Data!G1178:G1207)</f>
        <v>0.56171663492289947</v>
      </c>
      <c r="H1178">
        <f>_xlfn.STDEV.S(Desalination_Unit_Data!H1178:H1207)</f>
        <v>0</v>
      </c>
      <c r="I1178">
        <f>_xlfn.STDEV.S(Desalination_Unit_Data!I1178:I1207)</f>
        <v>0</v>
      </c>
      <c r="J1178" s="2">
        <v>41982.275000000001</v>
      </c>
    </row>
    <row r="1179" spans="1:10" hidden="1" x14ac:dyDescent="0.25">
      <c r="A1179">
        <f>_xlfn.STDEV.S(Desalination_Unit_Data!A1179:A1208)</f>
        <v>3.6268896720786051E-2</v>
      </c>
      <c r="B1179">
        <f>_xlfn.STDEV.S(Desalination_Unit_Data!B1179:B1208)</f>
        <v>1.7205336378259672</v>
      </c>
      <c r="C1179">
        <f>_xlfn.STDEV.S(Desalination_Unit_Data!C1179:C1208)</f>
        <v>0</v>
      </c>
      <c r="D1179">
        <f>_xlfn.STDEV.S(Desalination_Unit_Data!D1179:D1208)</f>
        <v>3.0884312605573864E-3</v>
      </c>
      <c r="E1179">
        <f>_xlfn.STDEV.S(Desalination_Unit_Data!E1179:E1208)</f>
        <v>5.8089314856168105E-3</v>
      </c>
      <c r="F1179">
        <f>_xlfn.STDEV.S(Desalination_Unit_Data!F1179:F1208)</f>
        <v>0</v>
      </c>
      <c r="G1179">
        <f>_xlfn.STDEV.S(Desalination_Unit_Data!G1179:G1208)</f>
        <v>0.54335692045754469</v>
      </c>
      <c r="H1179">
        <f>_xlfn.STDEV.S(Desalination_Unit_Data!H1179:H1208)</f>
        <v>0</v>
      </c>
      <c r="I1179">
        <f>_xlfn.STDEV.S(Desalination_Unit_Data!I1179:I1208)</f>
        <v>0</v>
      </c>
      <c r="J1179" s="2">
        <v>41982.275000000001</v>
      </c>
    </row>
    <row r="1180" spans="1:10" hidden="1" x14ac:dyDescent="0.25">
      <c r="A1180">
        <f>_xlfn.STDEV.S(Desalination_Unit_Data!A1180:A1209)</f>
        <v>3.5563944871514985E-2</v>
      </c>
      <c r="B1180">
        <f>_xlfn.STDEV.S(Desalination_Unit_Data!B1180:B1209)</f>
        <v>1.7181002510365511</v>
      </c>
      <c r="C1180">
        <f>_xlfn.STDEV.S(Desalination_Unit_Data!C1180:C1209)</f>
        <v>0</v>
      </c>
      <c r="D1180">
        <f>_xlfn.STDEV.S(Desalination_Unit_Data!D1180:D1209)</f>
        <v>3.0284019929307476E-3</v>
      </c>
      <c r="E1180">
        <f>_xlfn.STDEV.S(Desalination_Unit_Data!E1180:E1209)</f>
        <v>5.6960243736474403E-3</v>
      </c>
      <c r="F1180">
        <f>_xlfn.STDEV.S(Desalination_Unit_Data!F1180:F1209)</f>
        <v>0</v>
      </c>
      <c r="G1180">
        <f>_xlfn.STDEV.S(Desalination_Unit_Data!G1180:G1209)</f>
        <v>0.52476229190919399</v>
      </c>
      <c r="H1180">
        <f>_xlfn.STDEV.S(Desalination_Unit_Data!H1180:H1209)</f>
        <v>0</v>
      </c>
      <c r="I1180">
        <f>_xlfn.STDEV.S(Desalination_Unit_Data!I1180:I1209)</f>
        <v>0</v>
      </c>
      <c r="J1180" s="2">
        <v>41982.275694444441</v>
      </c>
    </row>
    <row r="1181" spans="1:10" hidden="1" x14ac:dyDescent="0.25">
      <c r="A1181">
        <f>_xlfn.STDEV.S(Desalination_Unit_Data!A1181:A1210)</f>
        <v>3.5405050390536291E-2</v>
      </c>
      <c r="B1181">
        <f>_xlfn.STDEV.S(Desalination_Unit_Data!B1181:B1210)</f>
        <v>1.715503523033296</v>
      </c>
      <c r="C1181">
        <f>_xlfn.STDEV.S(Desalination_Unit_Data!C1181:C1210)</f>
        <v>0</v>
      </c>
      <c r="D1181">
        <f>_xlfn.STDEV.S(Desalination_Unit_Data!D1181:D1210)</f>
        <v>3.0148715326907389E-3</v>
      </c>
      <c r="E1181">
        <f>_xlfn.STDEV.S(Desalination_Unit_Data!E1181:E1210)</f>
        <v>5.6705753877820831E-3</v>
      </c>
      <c r="F1181">
        <f>_xlfn.STDEV.S(Desalination_Unit_Data!F1181:F1210)</f>
        <v>0</v>
      </c>
      <c r="G1181">
        <f>_xlfn.STDEV.S(Desalination_Unit_Data!G1181:G1210)</f>
        <v>0.53531682462665742</v>
      </c>
      <c r="H1181">
        <f>_xlfn.STDEV.S(Desalination_Unit_Data!H1181:H1210)</f>
        <v>0</v>
      </c>
      <c r="I1181">
        <f>_xlfn.STDEV.S(Desalination_Unit_Data!I1181:I1210)</f>
        <v>0</v>
      </c>
      <c r="J1181" s="2">
        <v>41982.275694444441</v>
      </c>
    </row>
    <row r="1182" spans="1:10" hidden="1" x14ac:dyDescent="0.25">
      <c r="A1182">
        <f>_xlfn.STDEV.S(Desalination_Unit_Data!A1182:A1211)</f>
        <v>3.5476339655919051E-2</v>
      </c>
      <c r="B1182">
        <f>_xlfn.STDEV.S(Desalination_Unit_Data!B1182:B1211)</f>
        <v>1.715347433441293</v>
      </c>
      <c r="C1182">
        <f>_xlfn.STDEV.S(Desalination_Unit_Data!C1182:C1211)</f>
        <v>0</v>
      </c>
      <c r="D1182">
        <f>_xlfn.STDEV.S(Desalination_Unit_Data!D1182:D1211)</f>
        <v>3.0209421054750419E-3</v>
      </c>
      <c r="E1182">
        <f>_xlfn.STDEV.S(Desalination_Unit_Data!E1182:E1211)</f>
        <v>5.6819932957234455E-3</v>
      </c>
      <c r="F1182">
        <f>_xlfn.STDEV.S(Desalination_Unit_Data!F1182:F1211)</f>
        <v>0</v>
      </c>
      <c r="G1182">
        <f>_xlfn.STDEV.S(Desalination_Unit_Data!G1182:G1211)</f>
        <v>0.54803929351169145</v>
      </c>
      <c r="H1182">
        <f>_xlfn.STDEV.S(Desalination_Unit_Data!H1182:H1211)</f>
        <v>0</v>
      </c>
      <c r="I1182">
        <f>_xlfn.STDEV.S(Desalination_Unit_Data!I1182:I1211)</f>
        <v>0</v>
      </c>
      <c r="J1182" s="2">
        <v>41982.275694444441</v>
      </c>
    </row>
    <row r="1183" spans="1:10" hidden="1" x14ac:dyDescent="0.25">
      <c r="A1183">
        <f>_xlfn.STDEV.S(Desalination_Unit_Data!A1183:A1212)</f>
        <v>3.5098162375373158E-2</v>
      </c>
      <c r="B1183">
        <f>_xlfn.STDEV.S(Desalination_Unit_Data!B1183:B1212)</f>
        <v>1.4256940788936063</v>
      </c>
      <c r="C1183">
        <f>_xlfn.STDEV.S(Desalination_Unit_Data!C1183:C1212)</f>
        <v>0</v>
      </c>
      <c r="D1183">
        <f>_xlfn.STDEV.S(Desalination_Unit_Data!D1183:D1212)</f>
        <v>2.9887388955270907E-3</v>
      </c>
      <c r="E1183">
        <f>_xlfn.STDEV.S(Desalination_Unit_Data!E1183:E1212)</f>
        <v>5.6214233354084358E-3</v>
      </c>
      <c r="F1183">
        <f>_xlfn.STDEV.S(Desalination_Unit_Data!F1183:F1212)</f>
        <v>0</v>
      </c>
      <c r="G1183">
        <f>_xlfn.STDEV.S(Desalination_Unit_Data!G1183:G1212)</f>
        <v>0.56045365969946137</v>
      </c>
      <c r="H1183">
        <f>_xlfn.STDEV.S(Desalination_Unit_Data!H1183:H1212)</f>
        <v>0</v>
      </c>
      <c r="I1183">
        <f>_xlfn.STDEV.S(Desalination_Unit_Data!I1183:I1212)</f>
        <v>0</v>
      </c>
      <c r="J1183" s="2">
        <v>41982.275694444441</v>
      </c>
    </row>
    <row r="1184" spans="1:10" hidden="1" x14ac:dyDescent="0.25">
      <c r="A1184">
        <f>_xlfn.STDEV.S(Desalination_Unit_Data!A1184:A1213)</f>
        <v>3.4456173547250168E-2</v>
      </c>
      <c r="B1184">
        <f>_xlfn.STDEV.S(Desalination_Unit_Data!B1184:B1213)</f>
        <v>1.9124710796895013</v>
      </c>
      <c r="C1184">
        <f>_xlfn.STDEV.S(Desalination_Unit_Data!C1184:C1213)</f>
        <v>0</v>
      </c>
      <c r="D1184">
        <f>_xlfn.STDEV.S(Desalination_Unit_Data!D1184:D1213)</f>
        <v>2.9340711936583657E-3</v>
      </c>
      <c r="E1184">
        <f>_xlfn.STDEV.S(Desalination_Unit_Data!E1184:E1213)</f>
        <v>5.5186005683987936E-3</v>
      </c>
      <c r="F1184">
        <f>_xlfn.STDEV.S(Desalination_Unit_Data!F1184:F1213)</f>
        <v>0</v>
      </c>
      <c r="G1184">
        <f>_xlfn.STDEV.S(Desalination_Unit_Data!G1184:G1213)</f>
        <v>0.57258126597857761</v>
      </c>
      <c r="H1184">
        <f>_xlfn.STDEV.S(Desalination_Unit_Data!H1184:H1213)</f>
        <v>0</v>
      </c>
      <c r="I1184">
        <f>_xlfn.STDEV.S(Desalination_Unit_Data!I1184:I1213)</f>
        <v>0</v>
      </c>
      <c r="J1184" s="2">
        <v>41982.276388888888</v>
      </c>
    </row>
    <row r="1185" spans="1:10" hidden="1" x14ac:dyDescent="0.25">
      <c r="A1185">
        <f>_xlfn.STDEV.S(Desalination_Unit_Data!A1185:A1214)</f>
        <v>3.3523074597036039E-2</v>
      </c>
      <c r="B1185">
        <f>_xlfn.STDEV.S(Desalination_Unit_Data!B1185:B1214)</f>
        <v>1.9114863287184989</v>
      </c>
      <c r="C1185">
        <f>_xlfn.STDEV.S(Desalination_Unit_Data!C1185:C1214)</f>
        <v>0</v>
      </c>
      <c r="D1185">
        <f>_xlfn.STDEV.S(Desalination_Unit_Data!D1185:D1214)</f>
        <v>2.8546143547365267E-3</v>
      </c>
      <c r="E1185">
        <f>_xlfn.STDEV.S(Desalination_Unit_Data!E1185:E1214)</f>
        <v>5.3691527318496463E-3</v>
      </c>
      <c r="F1185">
        <f>_xlfn.STDEV.S(Desalination_Unit_Data!F1185:F1214)</f>
        <v>0</v>
      </c>
      <c r="G1185">
        <f>_xlfn.STDEV.S(Desalination_Unit_Data!G1185:G1214)</f>
        <v>0.58079003117471772</v>
      </c>
      <c r="H1185">
        <f>_xlfn.STDEV.S(Desalination_Unit_Data!H1185:H1214)</f>
        <v>0</v>
      </c>
      <c r="I1185">
        <f>_xlfn.STDEV.S(Desalination_Unit_Data!I1185:I1214)</f>
        <v>0</v>
      </c>
      <c r="J1185" s="2">
        <v>41982.276388888888</v>
      </c>
    </row>
    <row r="1186" spans="1:10" hidden="1" x14ac:dyDescent="0.25">
      <c r="A1186">
        <f>_xlfn.STDEV.S(Desalination_Unit_Data!A1186:A1215)</f>
        <v>3.2251897620427794E-2</v>
      </c>
      <c r="B1186">
        <f>_xlfn.STDEV.S(Desalination_Unit_Data!B1186:B1215)</f>
        <v>1.9569222892847429</v>
      </c>
      <c r="C1186">
        <f>_xlfn.STDEV.S(Desalination_Unit_Data!C1186:C1215)</f>
        <v>0</v>
      </c>
      <c r="D1186">
        <f>_xlfn.STDEV.S(Desalination_Unit_Data!D1186:D1215)</f>
        <v>2.7463688951525926E-3</v>
      </c>
      <c r="E1186">
        <f>_xlfn.STDEV.S(Desalination_Unit_Data!E1186:E1215)</f>
        <v>5.1655572807994474E-3</v>
      </c>
      <c r="F1186">
        <f>_xlfn.STDEV.S(Desalination_Unit_Data!F1186:F1215)</f>
        <v>0</v>
      </c>
      <c r="G1186">
        <f>_xlfn.STDEV.S(Desalination_Unit_Data!G1186:G1215)</f>
        <v>0.58802467535855718</v>
      </c>
      <c r="H1186">
        <f>_xlfn.STDEV.S(Desalination_Unit_Data!H1186:H1215)</f>
        <v>0</v>
      </c>
      <c r="I1186">
        <f>_xlfn.STDEV.S(Desalination_Unit_Data!I1186:I1215)</f>
        <v>0</v>
      </c>
      <c r="J1186" s="2">
        <v>41982.277083333334</v>
      </c>
    </row>
    <row r="1187" spans="1:10" hidden="1" x14ac:dyDescent="0.25">
      <c r="A1187">
        <f>_xlfn.STDEV.S(Desalination_Unit_Data!A1187:A1216)</f>
        <v>3.1442760694555857E-2</v>
      </c>
      <c r="B1187">
        <f>_xlfn.STDEV.S(Desalination_Unit_Data!B1187:B1216)</f>
        <v>1.9985587175522872</v>
      </c>
      <c r="C1187">
        <f>_xlfn.STDEV.S(Desalination_Unit_Data!C1187:C1216)</f>
        <v>0</v>
      </c>
      <c r="D1187">
        <f>_xlfn.STDEV.S(Desalination_Unit_Data!D1187:D1216)</f>
        <v>2.6774678675455178E-3</v>
      </c>
      <c r="E1187">
        <f>_xlfn.STDEV.S(Desalination_Unit_Data!E1187:E1216)</f>
        <v>5.0359636239919441E-3</v>
      </c>
      <c r="F1187">
        <f>_xlfn.STDEV.S(Desalination_Unit_Data!F1187:F1216)</f>
        <v>0</v>
      </c>
      <c r="G1187">
        <f>_xlfn.STDEV.S(Desalination_Unit_Data!G1187:G1216)</f>
        <v>0.58802467535855718</v>
      </c>
      <c r="H1187">
        <f>_xlfn.STDEV.S(Desalination_Unit_Data!H1187:H1216)</f>
        <v>0</v>
      </c>
      <c r="I1187">
        <f>_xlfn.STDEV.S(Desalination_Unit_Data!I1187:I1216)</f>
        <v>0</v>
      </c>
      <c r="J1187" s="2">
        <v>41982.277777777781</v>
      </c>
    </row>
    <row r="1188" spans="1:10" hidden="1" x14ac:dyDescent="0.25">
      <c r="A1188">
        <f>_xlfn.STDEV.S(Desalination_Unit_Data!A1188:A1217)</f>
        <v>3.0415977110820176E-2</v>
      </c>
      <c r="B1188">
        <f>_xlfn.STDEV.S(Desalination_Unit_Data!B1188:B1217)</f>
        <v>2.0295606496172209</v>
      </c>
      <c r="C1188">
        <f>_xlfn.STDEV.S(Desalination_Unit_Data!C1188:C1217)</f>
        <v>0</v>
      </c>
      <c r="D1188">
        <f>_xlfn.STDEV.S(Desalination_Unit_Data!D1188:D1217)</f>
        <v>2.590033492367565E-3</v>
      </c>
      <c r="E1188">
        <f>_xlfn.STDEV.S(Desalination_Unit_Data!E1188:E1217)</f>
        <v>4.871510951925815E-3</v>
      </c>
      <c r="F1188">
        <f>_xlfn.STDEV.S(Desalination_Unit_Data!F1188:F1217)</f>
        <v>0</v>
      </c>
      <c r="G1188">
        <f>_xlfn.STDEV.S(Desalination_Unit_Data!G1188:G1217)</f>
        <v>0.59195547332015974</v>
      </c>
      <c r="H1188">
        <f>_xlfn.STDEV.S(Desalination_Unit_Data!H1188:H1217)</f>
        <v>0</v>
      </c>
      <c r="I1188">
        <f>_xlfn.STDEV.S(Desalination_Unit_Data!I1188:I1217)</f>
        <v>0</v>
      </c>
      <c r="J1188" s="2">
        <v>41982.279166666667</v>
      </c>
    </row>
    <row r="1189" spans="1:10" hidden="1" x14ac:dyDescent="0.25">
      <c r="A1189">
        <f>_xlfn.STDEV.S(Desalination_Unit_Data!A1189:A1218)</f>
        <v>3.028982667379005E-2</v>
      </c>
      <c r="B1189">
        <f>_xlfn.STDEV.S(Desalination_Unit_Data!B1189:B1218)</f>
        <v>2.0313002220357181</v>
      </c>
      <c r="C1189">
        <f>_xlfn.STDEV.S(Desalination_Unit_Data!C1189:C1218)</f>
        <v>0</v>
      </c>
      <c r="D1189">
        <f>_xlfn.STDEV.S(Desalination_Unit_Data!D1189:D1218)</f>
        <v>2.5792913135275629E-3</v>
      </c>
      <c r="E1189">
        <f>_xlfn.STDEV.S(Desalination_Unit_Data!E1189:E1218)</f>
        <v>4.8513063625580076E-3</v>
      </c>
      <c r="F1189">
        <f>_xlfn.STDEV.S(Desalination_Unit_Data!F1189:F1218)</f>
        <v>0</v>
      </c>
      <c r="G1189">
        <f>_xlfn.STDEV.S(Desalination_Unit_Data!G1189:G1218)</f>
        <v>0.59255842465895814</v>
      </c>
      <c r="H1189">
        <f>_xlfn.STDEV.S(Desalination_Unit_Data!H1189:H1218)</f>
        <v>0</v>
      </c>
      <c r="I1189">
        <f>_xlfn.STDEV.S(Desalination_Unit_Data!I1189:I1218)</f>
        <v>0</v>
      </c>
      <c r="J1189" s="2">
        <v>41982.279861111114</v>
      </c>
    </row>
    <row r="1190" spans="1:10" hidden="1" x14ac:dyDescent="0.25">
      <c r="A1190">
        <f>_xlfn.STDEV.S(Desalination_Unit_Data!A1190:A1219)</f>
        <v>3.0221398605483559E-2</v>
      </c>
      <c r="B1190">
        <f>_xlfn.STDEV.S(Desalination_Unit_Data!B1190:B1219)</f>
        <v>2.2688530964294427</v>
      </c>
      <c r="C1190">
        <f>_xlfn.STDEV.S(Desalination_Unit_Data!C1190:C1219)</f>
        <v>0</v>
      </c>
      <c r="D1190">
        <f>_xlfn.STDEV.S(Desalination_Unit_Data!D1190:D1219)</f>
        <v>2.5734644471591237E-3</v>
      </c>
      <c r="E1190">
        <f>_xlfn.STDEV.S(Desalination_Unit_Data!E1190:E1219)</f>
        <v>4.8403467346211588E-3</v>
      </c>
      <c r="F1190">
        <f>_xlfn.STDEV.S(Desalination_Unit_Data!F1190:F1219)</f>
        <v>0</v>
      </c>
      <c r="G1190">
        <f>_xlfn.STDEV.S(Desalination_Unit_Data!G1190:G1219)</f>
        <v>0.58888584199121885</v>
      </c>
      <c r="H1190">
        <f>_xlfn.STDEV.S(Desalination_Unit_Data!H1190:H1219)</f>
        <v>0</v>
      </c>
      <c r="I1190">
        <f>_xlfn.STDEV.S(Desalination_Unit_Data!I1190:I1219)</f>
        <v>0</v>
      </c>
      <c r="J1190" s="2">
        <v>41982.279861111114</v>
      </c>
    </row>
    <row r="1191" spans="1:10" hidden="1" x14ac:dyDescent="0.25">
      <c r="A1191">
        <f>_xlfn.STDEV.S(Desalination_Unit_Data!A1191:A1220)</f>
        <v>2.9866461060634539E-2</v>
      </c>
      <c r="B1191">
        <f>_xlfn.STDEV.S(Desalination_Unit_Data!B1191:B1220)</f>
        <v>2.2952075933668277</v>
      </c>
      <c r="C1191">
        <f>_xlfn.STDEV.S(Desalination_Unit_Data!C1191:C1220)</f>
        <v>0</v>
      </c>
      <c r="D1191">
        <f>_xlfn.STDEV.S(Desalination_Unit_Data!D1191:D1220)</f>
        <v>2.5432401623068403E-3</v>
      </c>
      <c r="E1191">
        <f>_xlfn.STDEV.S(Desalination_Unit_Data!E1191:E1220)</f>
        <v>4.7834989198267397E-3</v>
      </c>
      <c r="F1191">
        <f>_xlfn.STDEV.S(Desalination_Unit_Data!F1191:F1220)</f>
        <v>0</v>
      </c>
      <c r="G1191">
        <f>_xlfn.STDEV.S(Desalination_Unit_Data!G1191:G1220)</f>
        <v>0.58444824682109853</v>
      </c>
      <c r="H1191">
        <f>_xlfn.STDEV.S(Desalination_Unit_Data!H1191:H1220)</f>
        <v>0</v>
      </c>
      <c r="I1191">
        <f>_xlfn.STDEV.S(Desalination_Unit_Data!I1191:I1220)</f>
        <v>0</v>
      </c>
      <c r="J1191" s="2">
        <v>41982.279861111114</v>
      </c>
    </row>
    <row r="1192" spans="1:10" hidden="1" x14ac:dyDescent="0.25">
      <c r="A1192">
        <f>_xlfn.STDEV.S(Desalination_Unit_Data!A1192:A1221)</f>
        <v>2.9396125986398607E-2</v>
      </c>
      <c r="B1192">
        <f>_xlfn.STDEV.S(Desalination_Unit_Data!B1192:B1221)</f>
        <v>2.2967169698022509</v>
      </c>
      <c r="C1192">
        <f>_xlfn.STDEV.S(Desalination_Unit_Data!C1192:C1221)</f>
        <v>0</v>
      </c>
      <c r="D1192">
        <f>_xlfn.STDEV.S(Desalination_Unit_Data!D1192:D1221)</f>
        <v>2.5031893598037105E-3</v>
      </c>
      <c r="E1192">
        <f>_xlfn.STDEV.S(Desalination_Unit_Data!E1192:E1221)</f>
        <v>4.7081686660698403E-3</v>
      </c>
      <c r="F1192">
        <f>_xlfn.STDEV.S(Desalination_Unit_Data!F1192:F1221)</f>
        <v>0</v>
      </c>
      <c r="G1192">
        <f>_xlfn.STDEV.S(Desalination_Unit_Data!G1192:G1221)</f>
        <v>0.58377247657576836</v>
      </c>
      <c r="H1192">
        <f>_xlfn.STDEV.S(Desalination_Unit_Data!H1192:H1221)</f>
        <v>0</v>
      </c>
      <c r="I1192">
        <f>_xlfn.STDEV.S(Desalination_Unit_Data!I1192:I1221)</f>
        <v>0</v>
      </c>
      <c r="J1192" s="2">
        <v>41982.281944444447</v>
      </c>
    </row>
    <row r="1193" spans="1:10" hidden="1" x14ac:dyDescent="0.25">
      <c r="A1193">
        <f>_xlfn.STDEV.S(Desalination_Unit_Data!A1193:A1222)</f>
        <v>2.9592059294424863E-2</v>
      </c>
      <c r="B1193">
        <f>_xlfn.STDEV.S(Desalination_Unit_Data!B1193:B1222)</f>
        <v>2.2570579710847025</v>
      </c>
      <c r="C1193">
        <f>_xlfn.STDEV.S(Desalination_Unit_Data!C1193:C1222)</f>
        <v>0</v>
      </c>
      <c r="D1193">
        <f>_xlfn.STDEV.S(Desalination_Unit_Data!D1193:D1222)</f>
        <v>2.5198738414484796E-3</v>
      </c>
      <c r="E1193">
        <f>_xlfn.STDEV.S(Desalination_Unit_Data!E1193:E1222)</f>
        <v>4.7395498789393588E-3</v>
      </c>
      <c r="F1193">
        <f>_xlfn.STDEV.S(Desalination_Unit_Data!F1193:F1222)</f>
        <v>0</v>
      </c>
      <c r="G1193">
        <f>_xlfn.STDEV.S(Desalination_Unit_Data!G1193:G1222)</f>
        <v>0.58377247657576847</v>
      </c>
      <c r="H1193">
        <f>_xlfn.STDEV.S(Desalination_Unit_Data!H1193:H1222)</f>
        <v>0</v>
      </c>
      <c r="I1193">
        <f>_xlfn.STDEV.S(Desalination_Unit_Data!I1193:I1222)</f>
        <v>0</v>
      </c>
      <c r="J1193" s="2">
        <v>41982.281944444447</v>
      </c>
    </row>
    <row r="1194" spans="1:10" hidden="1" x14ac:dyDescent="0.25">
      <c r="A1194">
        <f>_xlfn.STDEV.S(Desalination_Unit_Data!A1194:A1223)</f>
        <v>2.9616575063508795E-2</v>
      </c>
      <c r="B1194">
        <f>_xlfn.STDEV.S(Desalination_Unit_Data!B1194:B1223)</f>
        <v>2.2308564532845909</v>
      </c>
      <c r="C1194">
        <f>_xlfn.STDEV.S(Desalination_Unit_Data!C1194:C1223)</f>
        <v>0</v>
      </c>
      <c r="D1194">
        <f>_xlfn.STDEV.S(Desalination_Unit_Data!D1194:D1223)</f>
        <v>2.521961451165974E-3</v>
      </c>
      <c r="E1194">
        <f>_xlfn.STDEV.S(Desalination_Unit_Data!E1194:E1223)</f>
        <v>4.7434764046406343E-3</v>
      </c>
      <c r="F1194">
        <f>_xlfn.STDEV.S(Desalination_Unit_Data!F1194:F1223)</f>
        <v>0</v>
      </c>
      <c r="G1194">
        <f>_xlfn.STDEV.S(Desalination_Unit_Data!G1194:G1223)</f>
        <v>0.58603722369401723</v>
      </c>
      <c r="H1194">
        <f>_xlfn.STDEV.S(Desalination_Unit_Data!H1194:H1223)</f>
        <v>0</v>
      </c>
      <c r="I1194">
        <f>_xlfn.STDEV.S(Desalination_Unit_Data!I1194:I1223)</f>
        <v>0</v>
      </c>
      <c r="J1194" s="2">
        <v>41982.281944444447</v>
      </c>
    </row>
    <row r="1195" spans="1:10" hidden="1" x14ac:dyDescent="0.25">
      <c r="A1195">
        <f>_xlfn.STDEV.S(Desalination_Unit_Data!A1195:A1224)</f>
        <v>2.9624154709586008E-2</v>
      </c>
      <c r="B1195">
        <f>_xlfn.STDEV.S(Desalination_Unit_Data!B1195:B1224)</f>
        <v>2.2320053054377262</v>
      </c>
      <c r="C1195">
        <f>_xlfn.STDEV.S(Desalination_Unit_Data!C1195:C1224)</f>
        <v>0</v>
      </c>
      <c r="D1195">
        <f>_xlfn.STDEV.S(Desalination_Unit_Data!D1195:D1224)</f>
        <v>2.5226068622441009E-3</v>
      </c>
      <c r="E1195">
        <f>_xlfn.STDEV.S(Desalination_Unit_Data!E1195:E1224)</f>
        <v>4.7446903992911993E-3</v>
      </c>
      <c r="F1195">
        <f>_xlfn.STDEV.S(Desalination_Unit_Data!F1195:F1224)</f>
        <v>0</v>
      </c>
      <c r="G1195">
        <f>_xlfn.STDEV.S(Desalination_Unit_Data!G1195:G1224)</f>
        <v>0.58078288978168557</v>
      </c>
      <c r="H1195">
        <f>_xlfn.STDEV.S(Desalination_Unit_Data!H1195:H1224)</f>
        <v>0</v>
      </c>
      <c r="I1195">
        <f>_xlfn.STDEV.S(Desalination_Unit_Data!I1195:I1224)</f>
        <v>0</v>
      </c>
      <c r="J1195" s="2">
        <v>41982.281944444447</v>
      </c>
    </row>
    <row r="1196" spans="1:10" hidden="1" x14ac:dyDescent="0.25">
      <c r="A1196">
        <f>_xlfn.STDEV.S(Desalination_Unit_Data!A1196:A1225)</f>
        <v>2.94531229810568E-2</v>
      </c>
      <c r="B1196">
        <f>_xlfn.STDEV.S(Desalination_Unit_Data!B1196:B1225)</f>
        <v>2.2304446272925476</v>
      </c>
      <c r="C1196">
        <f>_xlfn.STDEV.S(Desalination_Unit_Data!C1196:C1225)</f>
        <v>0</v>
      </c>
      <c r="D1196">
        <f>_xlfn.STDEV.S(Desalination_Unit_Data!D1196:D1225)</f>
        <v>2.5080428735996972E-3</v>
      </c>
      <c r="E1196">
        <f>_xlfn.STDEV.S(Desalination_Unit_Data!E1196:E1225)</f>
        <v>4.7172975007330554E-3</v>
      </c>
      <c r="F1196">
        <f>_xlfn.STDEV.S(Desalination_Unit_Data!F1196:F1225)</f>
        <v>0</v>
      </c>
      <c r="G1196">
        <f>_xlfn.STDEV.S(Desalination_Unit_Data!G1196:G1225)</f>
        <v>0.58090958329766595</v>
      </c>
      <c r="H1196">
        <f>_xlfn.STDEV.S(Desalination_Unit_Data!H1196:H1225)</f>
        <v>0</v>
      </c>
      <c r="I1196">
        <f>_xlfn.STDEV.S(Desalination_Unit_Data!I1196:I1225)</f>
        <v>0</v>
      </c>
      <c r="J1196" s="2">
        <v>41982.281944444447</v>
      </c>
    </row>
    <row r="1197" spans="1:10" hidden="1" x14ac:dyDescent="0.25">
      <c r="A1197">
        <f>_xlfn.STDEV.S(Desalination_Unit_Data!A1197:A1226)</f>
        <v>2.9122743093099198E-2</v>
      </c>
      <c r="B1197">
        <f>_xlfn.STDEV.S(Desalination_Unit_Data!B1197:B1226)</f>
        <v>2.2395330118983638</v>
      </c>
      <c r="C1197">
        <f>_xlfn.STDEV.S(Desalination_Unit_Data!C1197:C1226)</f>
        <v>0</v>
      </c>
      <c r="D1197">
        <f>_xlfn.STDEV.S(Desalination_Unit_Data!D1197:D1226)</f>
        <v>2.4799097908606666E-3</v>
      </c>
      <c r="E1197">
        <f>_xlfn.STDEV.S(Desalination_Unit_Data!E1197:E1226)</f>
        <v>4.6643829121676295E-3</v>
      </c>
      <c r="F1197">
        <f>_xlfn.STDEV.S(Desalination_Unit_Data!F1197:F1226)</f>
        <v>0</v>
      </c>
      <c r="G1197">
        <f>_xlfn.STDEV.S(Desalination_Unit_Data!G1197:G1226)</f>
        <v>0.58082502877848918</v>
      </c>
      <c r="H1197">
        <f>_xlfn.STDEV.S(Desalination_Unit_Data!H1197:H1226)</f>
        <v>0</v>
      </c>
      <c r="I1197">
        <f>_xlfn.STDEV.S(Desalination_Unit_Data!I1197:I1226)</f>
        <v>0</v>
      </c>
      <c r="J1197" s="2">
        <v>41982.281944444447</v>
      </c>
    </row>
    <row r="1198" spans="1:10" hidden="1" x14ac:dyDescent="0.25">
      <c r="A1198">
        <f>_xlfn.STDEV.S(Desalination_Unit_Data!A1198:A1227)</f>
        <v>2.8759839249645838E-2</v>
      </c>
      <c r="B1198">
        <f>_xlfn.STDEV.S(Desalination_Unit_Data!B1198:B1227)</f>
        <v>2.2322999908686714</v>
      </c>
      <c r="C1198">
        <f>_xlfn.STDEV.S(Desalination_Unit_Data!C1198:C1227)</f>
        <v>0</v>
      </c>
      <c r="D1198">
        <f>_xlfn.STDEV.S(Desalination_Unit_Data!D1198:D1227)</f>
        <v>2.4490071935267762E-3</v>
      </c>
      <c r="E1198">
        <f>_xlfn.STDEV.S(Desalination_Unit_Data!E1198:E1227)</f>
        <v>4.60625917926674E-3</v>
      </c>
      <c r="F1198">
        <f>_xlfn.STDEV.S(Desalination_Unit_Data!F1198:F1227)</f>
        <v>0</v>
      </c>
      <c r="G1198">
        <f>_xlfn.STDEV.S(Desalination_Unit_Data!G1198:G1227)</f>
        <v>0.58606463866710046</v>
      </c>
      <c r="H1198">
        <f>_xlfn.STDEV.S(Desalination_Unit_Data!H1198:H1227)</f>
        <v>0</v>
      </c>
      <c r="I1198">
        <f>_xlfn.STDEV.S(Desalination_Unit_Data!I1198:I1227)</f>
        <v>0</v>
      </c>
      <c r="J1198" s="2">
        <v>41982.281944444447</v>
      </c>
    </row>
    <row r="1199" spans="1:10" hidden="1" x14ac:dyDescent="0.25">
      <c r="A1199">
        <f>_xlfn.STDEV.S(Desalination_Unit_Data!A1199:A1228)</f>
        <v>2.8294263463665894E-2</v>
      </c>
      <c r="B1199">
        <f>_xlfn.STDEV.S(Desalination_Unit_Data!B1199:B1228)</f>
        <v>2.2646497094208238</v>
      </c>
      <c r="C1199">
        <f>_xlfn.STDEV.S(Desalination_Unit_Data!C1199:C1228)</f>
        <v>0</v>
      </c>
      <c r="D1199">
        <f>_xlfn.STDEV.S(Desalination_Unit_Data!D1199:D1228)</f>
        <v>2.4093616949279824E-3</v>
      </c>
      <c r="E1199">
        <f>_xlfn.STDEV.S(Desalination_Unit_Data!E1199:E1228)</f>
        <v>4.5316911954716684E-3</v>
      </c>
      <c r="F1199">
        <f>_xlfn.STDEV.S(Desalination_Unit_Data!F1199:F1228)</f>
        <v>0</v>
      </c>
      <c r="G1199">
        <f>_xlfn.STDEV.S(Desalination_Unit_Data!G1199:G1228)</f>
        <v>0.71852045011167698</v>
      </c>
      <c r="H1199">
        <f>_xlfn.STDEV.S(Desalination_Unit_Data!H1199:H1228)</f>
        <v>0</v>
      </c>
      <c r="I1199">
        <f>_xlfn.STDEV.S(Desalination_Unit_Data!I1199:I1228)</f>
        <v>0</v>
      </c>
      <c r="J1199" s="2">
        <v>41982.282638888886</v>
      </c>
    </row>
    <row r="1200" spans="1:10" hidden="1" x14ac:dyDescent="0.25">
      <c r="A1200">
        <f>_xlfn.STDEV.S(Desalination_Unit_Data!A1200:A1229)</f>
        <v>2.7569391736705029E-2</v>
      </c>
      <c r="B1200">
        <f>_xlfn.STDEV.S(Desalination_Unit_Data!B1200:B1229)</f>
        <v>2.2633239241652223</v>
      </c>
      <c r="C1200">
        <f>_xlfn.STDEV.S(Desalination_Unit_Data!C1200:C1229)</f>
        <v>0</v>
      </c>
      <c r="D1200">
        <f>_xlfn.STDEV.S(Desalination_Unit_Data!D1200:D1229)</f>
        <v>2.3476361531964409E-3</v>
      </c>
      <c r="E1200">
        <f>_xlfn.STDEV.S(Desalination_Unit_Data!E1200:E1229)</f>
        <v>4.4155936386149125E-3</v>
      </c>
      <c r="F1200">
        <f>_xlfn.STDEV.S(Desalination_Unit_Data!F1200:F1229)</f>
        <v>0</v>
      </c>
      <c r="G1200">
        <f>_xlfn.STDEV.S(Desalination_Unit_Data!G1200:G1229)</f>
        <v>0.75808892970473651</v>
      </c>
      <c r="H1200">
        <f>_xlfn.STDEV.S(Desalination_Unit_Data!H1200:H1229)</f>
        <v>0</v>
      </c>
      <c r="I1200">
        <f>_xlfn.STDEV.S(Desalination_Unit_Data!I1200:I1229)</f>
        <v>0</v>
      </c>
      <c r="J1200" s="2">
        <v>41982.282638888886</v>
      </c>
    </row>
    <row r="1201" spans="1:10" hidden="1" x14ac:dyDescent="0.25">
      <c r="A1201">
        <f>_xlfn.STDEV.S(Desalination_Unit_Data!A1201:A1230)</f>
        <v>2.663026749016802E-2</v>
      </c>
      <c r="B1201">
        <f>_xlfn.STDEV.S(Desalination_Unit_Data!B1201:B1230)</f>
        <v>2.2414023749196574</v>
      </c>
      <c r="C1201">
        <f>_xlfn.STDEV.S(Desalination_Unit_Data!C1201:C1230)</f>
        <v>0</v>
      </c>
      <c r="D1201">
        <f>_xlfn.STDEV.S(Desalination_Unit_Data!D1201:D1230)</f>
        <v>2.2676662205029356E-3</v>
      </c>
      <c r="E1201">
        <f>_xlfn.STDEV.S(Desalination_Unit_Data!E1201:E1230)</f>
        <v>4.2651807902669547E-3</v>
      </c>
      <c r="F1201">
        <f>_xlfn.STDEV.S(Desalination_Unit_Data!F1201:F1230)</f>
        <v>0</v>
      </c>
      <c r="G1201">
        <f>_xlfn.STDEV.S(Desalination_Unit_Data!G1201:G1230)</f>
        <v>0.79083435476175989</v>
      </c>
      <c r="H1201">
        <f>_xlfn.STDEV.S(Desalination_Unit_Data!H1201:H1230)</f>
        <v>0</v>
      </c>
      <c r="I1201">
        <f>_xlfn.STDEV.S(Desalination_Unit_Data!I1201:I1230)</f>
        <v>0</v>
      </c>
      <c r="J1201" s="2">
        <v>41982.283333333333</v>
      </c>
    </row>
    <row r="1202" spans="1:10" hidden="1" x14ac:dyDescent="0.25">
      <c r="A1202">
        <f>_xlfn.STDEV.S(Desalination_Unit_Data!A1202:A1231)</f>
        <v>2.6100752428417289E-2</v>
      </c>
      <c r="B1202">
        <f>_xlfn.STDEV.S(Desalination_Unit_Data!B1202:B1231)</f>
        <v>2.2883941075306877</v>
      </c>
      <c r="C1202">
        <f>_xlfn.STDEV.S(Desalination_Unit_Data!C1202:C1231)</f>
        <v>0</v>
      </c>
      <c r="D1202">
        <f>_xlfn.STDEV.S(Desalination_Unit_Data!D1202:D1231)</f>
        <v>2.2225760312115537E-3</v>
      </c>
      <c r="E1202">
        <f>_xlfn.STDEV.S(Desalination_Unit_Data!E1202:E1231)</f>
        <v>4.1803721169188304E-3</v>
      </c>
      <c r="F1202">
        <f>_xlfn.STDEV.S(Desalination_Unit_Data!F1202:F1231)</f>
        <v>0</v>
      </c>
      <c r="G1202">
        <f>_xlfn.STDEV.S(Desalination_Unit_Data!G1202:G1231)</f>
        <v>0.81757696348442732</v>
      </c>
      <c r="H1202">
        <f>_xlfn.STDEV.S(Desalination_Unit_Data!H1202:H1231)</f>
        <v>0</v>
      </c>
      <c r="I1202">
        <f>_xlfn.STDEV.S(Desalination_Unit_Data!I1202:I1231)</f>
        <v>0</v>
      </c>
      <c r="J1202" s="2">
        <v>41982.283333333333</v>
      </c>
    </row>
    <row r="1203" spans="1:10" hidden="1" x14ac:dyDescent="0.25">
      <c r="A1203">
        <f>_xlfn.STDEV.S(Desalination_Unit_Data!A1203:A1232)</f>
        <v>2.5394775396348858E-2</v>
      </c>
      <c r="B1203">
        <f>_xlfn.STDEV.S(Desalination_Unit_Data!B1203:B1232)</f>
        <v>2.3240061927618867</v>
      </c>
      <c r="C1203">
        <f>_xlfn.STDEV.S(Desalination_Unit_Data!C1203:C1232)</f>
        <v>0</v>
      </c>
      <c r="D1203">
        <f>_xlfn.STDEV.S(Desalination_Unit_Data!D1203:D1232)</f>
        <v>2.1624594675261708E-3</v>
      </c>
      <c r="E1203">
        <f>_xlfn.STDEV.S(Desalination_Unit_Data!E1203:E1232)</f>
        <v>4.0673008015042729E-3</v>
      </c>
      <c r="F1203">
        <f>_xlfn.STDEV.S(Desalination_Unit_Data!F1203:F1232)</f>
        <v>0</v>
      </c>
      <c r="G1203">
        <f>_xlfn.STDEV.S(Desalination_Unit_Data!G1203:G1232)</f>
        <v>0.84318170745165866</v>
      </c>
      <c r="H1203">
        <f>_xlfn.STDEV.S(Desalination_Unit_Data!H1203:H1232)</f>
        <v>0</v>
      </c>
      <c r="I1203">
        <f>_xlfn.STDEV.S(Desalination_Unit_Data!I1203:I1232)</f>
        <v>0</v>
      </c>
      <c r="J1203" s="2">
        <v>41982.28402777778</v>
      </c>
    </row>
    <row r="1204" spans="1:10" hidden="1" x14ac:dyDescent="0.25">
      <c r="A1204">
        <f>_xlfn.STDEV.S(Desalination_Unit_Data!A1204:A1233)</f>
        <v>2.4611855400060053E-2</v>
      </c>
      <c r="B1204">
        <f>_xlfn.STDEV.S(Desalination_Unit_Data!B1204:B1233)</f>
        <v>2.3508491014424937</v>
      </c>
      <c r="C1204">
        <f>_xlfn.STDEV.S(Desalination_Unit_Data!C1204:C1233)</f>
        <v>0</v>
      </c>
      <c r="D1204">
        <f>_xlfn.STDEV.S(Desalination_Unit_Data!D1204:D1233)</f>
        <v>2.0957908624169288E-3</v>
      </c>
      <c r="E1204">
        <f>_xlfn.STDEV.S(Desalination_Unit_Data!E1204:E1233)</f>
        <v>3.9419060380915692E-3</v>
      </c>
      <c r="F1204">
        <f>_xlfn.STDEV.S(Desalination_Unit_Data!F1204:F1233)</f>
        <v>0</v>
      </c>
      <c r="G1204">
        <f>_xlfn.STDEV.S(Desalination_Unit_Data!G1204:G1233)</f>
        <v>0.86827537357488827</v>
      </c>
      <c r="H1204">
        <f>_xlfn.STDEV.S(Desalination_Unit_Data!H1204:H1233)</f>
        <v>0</v>
      </c>
      <c r="I1204">
        <f>_xlfn.STDEV.S(Desalination_Unit_Data!I1204:I1233)</f>
        <v>0</v>
      </c>
      <c r="J1204" s="2">
        <v>41982.28402777778</v>
      </c>
    </row>
    <row r="1205" spans="1:10" hidden="1" x14ac:dyDescent="0.25">
      <c r="A1205">
        <f>_xlfn.STDEV.S(Desalination_Unit_Data!A1205:A1234)</f>
        <v>2.43761527839844E-2</v>
      </c>
      <c r="B1205">
        <f>_xlfn.STDEV.S(Desalination_Unit_Data!B1205:B1234)</f>
        <v>2.3093655430861038</v>
      </c>
      <c r="C1205">
        <f>_xlfn.STDEV.S(Desalination_Unit_Data!C1205:C1234)</f>
        <v>0</v>
      </c>
      <c r="D1205">
        <f>_xlfn.STDEV.S(Desalination_Unit_Data!D1205:D1234)</f>
        <v>2.075719894608842E-3</v>
      </c>
      <c r="E1205">
        <f>_xlfn.STDEV.S(Desalination_Unit_Data!E1205:E1234)</f>
        <v>3.904155195774606E-3</v>
      </c>
      <c r="F1205">
        <f>_xlfn.STDEV.S(Desalination_Unit_Data!F1205:F1234)</f>
        <v>0</v>
      </c>
      <c r="G1205">
        <f>_xlfn.STDEV.S(Desalination_Unit_Data!G1205:G1234)</f>
        <v>0.89035907150565319</v>
      </c>
      <c r="H1205">
        <f>_xlfn.STDEV.S(Desalination_Unit_Data!H1205:H1234)</f>
        <v>0</v>
      </c>
      <c r="I1205">
        <f>_xlfn.STDEV.S(Desalination_Unit_Data!I1205:I1234)</f>
        <v>0</v>
      </c>
      <c r="J1205" s="2">
        <v>41982.284722222219</v>
      </c>
    </row>
    <row r="1206" spans="1:10" hidden="1" x14ac:dyDescent="0.25">
      <c r="A1206">
        <f>_xlfn.STDEV.S(Desalination_Unit_Data!A1206:A1235)</f>
        <v>2.4038910775318532E-2</v>
      </c>
      <c r="B1206">
        <f>_xlfn.STDEV.S(Desalination_Unit_Data!B1206:B1235)</f>
        <v>2.3168295186233046</v>
      </c>
      <c r="C1206">
        <f>_xlfn.STDEV.S(Desalination_Unit_Data!C1206:C1235)</f>
        <v>0</v>
      </c>
      <c r="D1206">
        <f>_xlfn.STDEV.S(Desalination_Unit_Data!D1206:D1235)</f>
        <v>2.0470025268778716E-3</v>
      </c>
      <c r="E1206">
        <f>_xlfn.STDEV.S(Desalination_Unit_Data!E1206:E1235)</f>
        <v>3.8501415353148984E-3</v>
      </c>
      <c r="F1206">
        <f>_xlfn.STDEV.S(Desalination_Unit_Data!F1206:F1235)</f>
        <v>0</v>
      </c>
      <c r="G1206">
        <f>_xlfn.STDEV.S(Desalination_Unit_Data!G1206:G1235)</f>
        <v>0.90939574643423859</v>
      </c>
      <c r="H1206">
        <f>_xlfn.STDEV.S(Desalination_Unit_Data!H1206:H1235)</f>
        <v>0</v>
      </c>
      <c r="I1206">
        <f>_xlfn.STDEV.S(Desalination_Unit_Data!I1206:I1235)</f>
        <v>0</v>
      </c>
      <c r="J1206" s="2">
        <v>41982.284722222219</v>
      </c>
    </row>
    <row r="1207" spans="1:10" hidden="1" x14ac:dyDescent="0.25">
      <c r="A1207">
        <f>_xlfn.STDEV.S(Desalination_Unit_Data!A1207:A1236)</f>
        <v>2.3405814737762584E-2</v>
      </c>
      <c r="B1207">
        <f>_xlfn.STDEV.S(Desalination_Unit_Data!B1207:B1236)</f>
        <v>2.2804948719048861</v>
      </c>
      <c r="C1207">
        <f>_xlfn.STDEV.S(Desalination_Unit_Data!C1207:C1236)</f>
        <v>0</v>
      </c>
      <c r="D1207">
        <f>_xlfn.STDEV.S(Desalination_Unit_Data!D1207:D1236)</f>
        <v>1.9930920557399046E-3</v>
      </c>
      <c r="E1207">
        <f>_xlfn.STDEV.S(Desalination_Unit_Data!E1207:E1236)</f>
        <v>3.7487430176807333E-3</v>
      </c>
      <c r="F1207">
        <f>_xlfn.STDEV.S(Desalination_Unit_Data!F1207:F1236)</f>
        <v>0</v>
      </c>
      <c r="G1207">
        <f>_xlfn.STDEV.S(Desalination_Unit_Data!G1207:G1236)</f>
        <v>0.90602326368236985</v>
      </c>
      <c r="H1207">
        <f>_xlfn.STDEV.S(Desalination_Unit_Data!H1207:H1236)</f>
        <v>0</v>
      </c>
      <c r="I1207">
        <f>_xlfn.STDEV.S(Desalination_Unit_Data!I1207:I1236)</f>
        <v>0</v>
      </c>
      <c r="J1207" s="2">
        <v>41982.284722222219</v>
      </c>
    </row>
    <row r="1208" spans="1:10" hidden="1" x14ac:dyDescent="0.25">
      <c r="A1208">
        <f>_xlfn.STDEV.S(Desalination_Unit_Data!A1208:A1237)</f>
        <v>2.3004712258993955E-2</v>
      </c>
      <c r="B1208">
        <f>_xlfn.STDEV.S(Desalination_Unit_Data!B1208:B1237)</f>
        <v>2.2324626359116162</v>
      </c>
      <c r="C1208">
        <f>_xlfn.STDEV.S(Desalination_Unit_Data!C1208:C1237)</f>
        <v>0</v>
      </c>
      <c r="D1208">
        <f>_xlfn.STDEV.S(Desalination_Unit_Data!D1208:D1237)</f>
        <v>1.9589367092872449E-3</v>
      </c>
      <c r="E1208">
        <f>_xlfn.STDEV.S(Desalination_Unit_Data!E1208:E1237)</f>
        <v>3.6845012566853533E-3</v>
      </c>
      <c r="F1208">
        <f>_xlfn.STDEV.S(Desalination_Unit_Data!F1208:F1237)</f>
        <v>0</v>
      </c>
      <c r="G1208">
        <f>_xlfn.STDEV.S(Desalination_Unit_Data!G1208:G1237)</f>
        <v>0.88557706866635832</v>
      </c>
      <c r="H1208">
        <f>_xlfn.STDEV.S(Desalination_Unit_Data!H1208:H1237)</f>
        <v>0</v>
      </c>
      <c r="I1208">
        <f>_xlfn.STDEV.S(Desalination_Unit_Data!I1208:I1237)</f>
        <v>0</v>
      </c>
      <c r="J1208" s="2">
        <v>41982.284722222219</v>
      </c>
    </row>
    <row r="1209" spans="1:10" hidden="1" x14ac:dyDescent="0.25">
      <c r="A1209">
        <f>_xlfn.STDEV.S(Desalination_Unit_Data!A1209:A1238)</f>
        <v>2.2300587494964774E-2</v>
      </c>
      <c r="B1209">
        <f>_xlfn.STDEV.S(Desalination_Unit_Data!B1209:B1238)</f>
        <v>2.2099917151245698</v>
      </c>
      <c r="C1209">
        <f>_xlfn.STDEV.S(Desalination_Unit_Data!C1209:C1238)</f>
        <v>0</v>
      </c>
      <c r="D1209">
        <f>_xlfn.STDEV.S(Desalination_Unit_Data!D1209:D1238)</f>
        <v>1.8989778737501779E-3</v>
      </c>
      <c r="E1209">
        <f>_xlfn.STDEV.S(Desalination_Unit_Data!E1209:E1238)</f>
        <v>3.5717265995505059E-3</v>
      </c>
      <c r="F1209">
        <f>_xlfn.STDEV.S(Desalination_Unit_Data!F1209:F1238)</f>
        <v>0</v>
      </c>
      <c r="G1209">
        <f>_xlfn.STDEV.S(Desalination_Unit_Data!G1209:G1238)</f>
        <v>0.86130577971332811</v>
      </c>
      <c r="H1209">
        <f>_xlfn.STDEV.S(Desalination_Unit_Data!H1209:H1238)</f>
        <v>0</v>
      </c>
      <c r="I1209">
        <f>_xlfn.STDEV.S(Desalination_Unit_Data!I1209:I1238)</f>
        <v>0</v>
      </c>
      <c r="J1209" s="2">
        <v>41982.285416666666</v>
      </c>
    </row>
    <row r="1210" spans="1:10" hidden="1" x14ac:dyDescent="0.25">
      <c r="A1210">
        <f>_xlfn.STDEV.S(Desalination_Unit_Data!A1210:A1239)</f>
        <v>2.1346548183572407E-2</v>
      </c>
      <c r="B1210">
        <f>_xlfn.STDEV.S(Desalination_Unit_Data!B1210:B1239)</f>
        <v>2.2113231435893725</v>
      </c>
      <c r="C1210">
        <f>_xlfn.STDEV.S(Desalination_Unit_Data!C1210:C1239)</f>
        <v>0</v>
      </c>
      <c r="D1210">
        <f>_xlfn.STDEV.S(Desalination_Unit_Data!D1210:D1239)</f>
        <v>1.8177378135756947E-3</v>
      </c>
      <c r="E1210">
        <f>_xlfn.STDEV.S(Desalination_Unit_Data!E1210:E1239)</f>
        <v>3.4189249118220977E-3</v>
      </c>
      <c r="F1210">
        <f>_xlfn.STDEV.S(Desalination_Unit_Data!F1210:F1239)</f>
        <v>0</v>
      </c>
      <c r="G1210">
        <f>_xlfn.STDEV.S(Desalination_Unit_Data!G1210:G1239)</f>
        <v>0.84298499275878114</v>
      </c>
      <c r="H1210">
        <f>_xlfn.STDEV.S(Desalination_Unit_Data!H1210:H1239)</f>
        <v>0</v>
      </c>
      <c r="I1210">
        <f>_xlfn.STDEV.S(Desalination_Unit_Data!I1210:I1239)</f>
        <v>0</v>
      </c>
      <c r="J1210" s="2">
        <v>41982.286111111112</v>
      </c>
    </row>
    <row r="1211" spans="1:10" hidden="1" x14ac:dyDescent="0.25">
      <c r="A1211">
        <f>_xlfn.STDEV.S(Desalination_Unit_Data!A1211:A1240)</f>
        <v>2.1733295470991055E-2</v>
      </c>
      <c r="B1211">
        <f>_xlfn.STDEV.S(Desalination_Unit_Data!B1211:B1240)</f>
        <v>2.2195317827223469</v>
      </c>
      <c r="C1211">
        <f>_xlfn.STDEV.S(Desalination_Unit_Data!C1211:C1240)</f>
        <v>0</v>
      </c>
      <c r="D1211">
        <f>_xlfn.STDEV.S(Desalination_Unit_Data!D1211:D1240)</f>
        <v>1.8506707681552449E-3</v>
      </c>
      <c r="E1211">
        <f>_xlfn.STDEV.S(Desalination_Unit_Data!E1211:E1240)</f>
        <v>3.4808675543165934E-3</v>
      </c>
      <c r="F1211">
        <f>_xlfn.STDEV.S(Desalination_Unit_Data!F1211:F1240)</f>
        <v>0</v>
      </c>
      <c r="G1211">
        <f>_xlfn.STDEV.S(Desalination_Unit_Data!G1211:G1240)</f>
        <v>0.8496158894821616</v>
      </c>
      <c r="H1211">
        <f>_xlfn.STDEV.S(Desalination_Unit_Data!H1211:H1240)</f>
        <v>0</v>
      </c>
      <c r="I1211">
        <f>_xlfn.STDEV.S(Desalination_Unit_Data!I1211:I1240)</f>
        <v>0</v>
      </c>
      <c r="J1211" s="2">
        <v>41982.286805555559</v>
      </c>
    </row>
    <row r="1212" spans="1:10" hidden="1" x14ac:dyDescent="0.25">
      <c r="A1212">
        <f>_xlfn.STDEV.S(Desalination_Unit_Data!A1212:A1241)</f>
        <v>2.279969859729554E-2</v>
      </c>
      <c r="B1212">
        <f>_xlfn.STDEV.S(Desalination_Unit_Data!B1212:B1241)</f>
        <v>2.2331498133077057</v>
      </c>
      <c r="C1212">
        <f>_xlfn.STDEV.S(Desalination_Unit_Data!C1212:C1241)</f>
        <v>0</v>
      </c>
      <c r="D1212">
        <f>_xlfn.STDEV.S(Desalination_Unit_Data!D1212:D1241)</f>
        <v>1.9414789600154696E-3</v>
      </c>
      <c r="E1212">
        <f>_xlfn.STDEV.S(Desalination_Unit_Data!E1212:E1241)</f>
        <v>3.6516657319515954E-3</v>
      </c>
      <c r="F1212">
        <f>_xlfn.STDEV.S(Desalination_Unit_Data!F1212:F1241)</f>
        <v>0</v>
      </c>
      <c r="G1212">
        <f>_xlfn.STDEV.S(Desalination_Unit_Data!G1212:G1241)</f>
        <v>0.86204725578692076</v>
      </c>
      <c r="H1212">
        <f>_xlfn.STDEV.S(Desalination_Unit_Data!H1212:H1241)</f>
        <v>0</v>
      </c>
      <c r="I1212">
        <f>_xlfn.STDEV.S(Desalination_Unit_Data!I1212:I1241)</f>
        <v>0</v>
      </c>
      <c r="J1212" s="2">
        <v>41982.287499999999</v>
      </c>
    </row>
    <row r="1213" spans="1:10" hidden="1" x14ac:dyDescent="0.25">
      <c r="A1213">
        <f>_xlfn.STDEV.S(Desalination_Unit_Data!A1213:A1242)</f>
        <v>2.4806074145229687E-2</v>
      </c>
      <c r="B1213">
        <f>_xlfn.STDEV.S(Desalination_Unit_Data!B1213:B1242)</f>
        <v>2.2723156696413396</v>
      </c>
      <c r="C1213">
        <f>_xlfn.STDEV.S(Desalination_Unit_Data!C1213:C1242)</f>
        <v>0</v>
      </c>
      <c r="D1213">
        <f>_xlfn.STDEV.S(Desalination_Unit_Data!D1213:D1242)</f>
        <v>2.1123292742921485E-3</v>
      </c>
      <c r="E1213">
        <f>_xlfn.STDEV.S(Desalination_Unit_Data!E1213:E1242)</f>
        <v>3.9730126641485857E-3</v>
      </c>
      <c r="F1213">
        <f>_xlfn.STDEV.S(Desalination_Unit_Data!F1213:F1242)</f>
        <v>0</v>
      </c>
      <c r="G1213">
        <f>_xlfn.STDEV.S(Desalination_Unit_Data!G1213:G1242)</f>
        <v>0.86204725578692065</v>
      </c>
      <c r="H1213">
        <f>_xlfn.STDEV.S(Desalination_Unit_Data!H1213:H1242)</f>
        <v>0</v>
      </c>
      <c r="I1213">
        <f>_xlfn.STDEV.S(Desalination_Unit_Data!I1213:I1242)</f>
        <v>0</v>
      </c>
      <c r="J1213" s="2">
        <v>41982.287499999999</v>
      </c>
    </row>
    <row r="1214" spans="1:10" hidden="1" x14ac:dyDescent="0.25">
      <c r="A1214">
        <f>_xlfn.STDEV.S(Desalination_Unit_Data!A1214:A1243)</f>
        <v>2.6444922870027487E-2</v>
      </c>
      <c r="B1214">
        <f>_xlfn.STDEV.S(Desalination_Unit_Data!B1214:B1243)</f>
        <v>1.9846953008733348</v>
      </c>
      <c r="C1214">
        <f>_xlfn.STDEV.S(Desalination_Unit_Data!C1214:C1243)</f>
        <v>0</v>
      </c>
      <c r="D1214">
        <f>_xlfn.STDEV.S(Desalination_Unit_Data!D1214:D1243)</f>
        <v>2.2518833180079352E-3</v>
      </c>
      <c r="E1214">
        <f>_xlfn.STDEV.S(Desalination_Unit_Data!E1214:E1243)</f>
        <v>4.2354954878202839E-3</v>
      </c>
      <c r="F1214">
        <f>_xlfn.STDEV.S(Desalination_Unit_Data!F1214:F1243)</f>
        <v>0</v>
      </c>
      <c r="G1214">
        <f>_xlfn.STDEV.S(Desalination_Unit_Data!G1214:G1243)</f>
        <v>0.86109732427213459</v>
      </c>
      <c r="H1214">
        <f>_xlfn.STDEV.S(Desalination_Unit_Data!H1214:H1243)</f>
        <v>0</v>
      </c>
      <c r="I1214">
        <f>_xlfn.STDEV.S(Desalination_Unit_Data!I1214:I1243)</f>
        <v>0</v>
      </c>
      <c r="J1214" s="2">
        <v>41982.287499999999</v>
      </c>
    </row>
    <row r="1215" spans="1:10" hidden="1" x14ac:dyDescent="0.25">
      <c r="A1215">
        <f>_xlfn.STDEV.S(Desalination_Unit_Data!A1215:A1244)</f>
        <v>2.779360261942504E-2</v>
      </c>
      <c r="B1215">
        <f>_xlfn.STDEV.S(Desalination_Unit_Data!B1215:B1244)</f>
        <v>1.9943201913946054</v>
      </c>
      <c r="C1215">
        <f>_xlfn.STDEV.S(Desalination_Unit_Data!C1215:C1244)</f>
        <v>0</v>
      </c>
      <c r="D1215">
        <f>_xlfn.STDEV.S(Desalination_Unit_Data!D1215:D1244)</f>
        <v>2.3667284143698663E-3</v>
      </c>
      <c r="E1215">
        <f>_xlfn.STDEV.S(Desalination_Unit_Data!E1215:E1244)</f>
        <v>4.4515039910260909E-3</v>
      </c>
      <c r="F1215">
        <f>_xlfn.STDEV.S(Desalination_Unit_Data!F1215:F1244)</f>
        <v>0</v>
      </c>
      <c r="G1215">
        <f>_xlfn.STDEV.S(Desalination_Unit_Data!G1215:G1244)</f>
        <v>0.85923784867108099</v>
      </c>
      <c r="H1215">
        <f>_xlfn.STDEV.S(Desalination_Unit_Data!H1215:H1244)</f>
        <v>0</v>
      </c>
      <c r="I1215">
        <f>_xlfn.STDEV.S(Desalination_Unit_Data!I1215:I1244)</f>
        <v>0</v>
      </c>
      <c r="J1215" s="2">
        <v>41982.288194444445</v>
      </c>
    </row>
    <row r="1216" spans="1:10" hidden="1" x14ac:dyDescent="0.25">
      <c r="A1216">
        <f>_xlfn.STDEV.S(Desalination_Unit_Data!A1216:A1245)</f>
        <v>2.8914709893606068E-2</v>
      </c>
      <c r="B1216">
        <f>_xlfn.STDEV.S(Desalination_Unit_Data!B1216:B1245)</f>
        <v>1.992216131832536</v>
      </c>
      <c r="C1216">
        <f>_xlfn.STDEV.S(Desalination_Unit_Data!C1216:C1245)</f>
        <v>0</v>
      </c>
      <c r="D1216">
        <f>_xlfn.STDEV.S(Desalination_Unit_Data!D1216:D1245)</f>
        <v>2.4621948818505379E-3</v>
      </c>
      <c r="E1216">
        <f>_xlfn.STDEV.S(Desalination_Unit_Data!E1216:E1245)</f>
        <v>4.6310637719474794E-3</v>
      </c>
      <c r="F1216">
        <f>_xlfn.STDEV.S(Desalination_Unit_Data!F1216:F1245)</f>
        <v>0</v>
      </c>
      <c r="G1216">
        <f>_xlfn.STDEV.S(Desalination_Unit_Data!G1216:G1245)</f>
        <v>0.85714950404280199</v>
      </c>
      <c r="H1216">
        <f>_xlfn.STDEV.S(Desalination_Unit_Data!H1216:H1245)</f>
        <v>0</v>
      </c>
      <c r="I1216">
        <f>_xlfn.STDEV.S(Desalination_Unit_Data!I1216:I1245)</f>
        <v>0</v>
      </c>
      <c r="J1216" s="2">
        <v>41982.288194444445</v>
      </c>
    </row>
    <row r="1217" spans="1:10" hidden="1" x14ac:dyDescent="0.25">
      <c r="A1217">
        <f>_xlfn.STDEV.S(Desalination_Unit_Data!A1217:A1246)</f>
        <v>2.9880272191430222E-2</v>
      </c>
      <c r="B1217">
        <f>_xlfn.STDEV.S(Desalination_Unit_Data!B1217:B1246)</f>
        <v>2.3552590035117569</v>
      </c>
      <c r="C1217">
        <f>_xlfn.STDEV.S(Desalination_Unit_Data!C1217:C1246)</f>
        <v>0</v>
      </c>
      <c r="D1217">
        <f>_xlfn.STDEV.S(Desalination_Unit_Data!D1217:D1246)</f>
        <v>2.5444160815616683E-3</v>
      </c>
      <c r="E1217">
        <f>_xlfn.STDEV.S(Desalination_Unit_Data!E1217:E1246)</f>
        <v>4.785711068276825E-3</v>
      </c>
      <c r="F1217">
        <f>_xlfn.STDEV.S(Desalination_Unit_Data!F1217:F1246)</f>
        <v>0</v>
      </c>
      <c r="G1217">
        <f>_xlfn.STDEV.S(Desalination_Unit_Data!G1217:G1246)</f>
        <v>0.85419105671427864</v>
      </c>
      <c r="H1217">
        <f>_xlfn.STDEV.S(Desalination_Unit_Data!H1217:H1246)</f>
        <v>0</v>
      </c>
      <c r="I1217">
        <f>_xlfn.STDEV.S(Desalination_Unit_Data!I1217:I1246)</f>
        <v>0</v>
      </c>
      <c r="J1217" s="2">
        <v>41982.288194444445</v>
      </c>
    </row>
    <row r="1218" spans="1:10" hidden="1" x14ac:dyDescent="0.25">
      <c r="A1218">
        <f>_xlfn.STDEV.S(Desalination_Unit_Data!A1218:A1247)</f>
        <v>3.0539159124652458E-2</v>
      </c>
      <c r="B1218">
        <f>_xlfn.STDEV.S(Desalination_Unit_Data!B1218:B1247)</f>
        <v>3.6628960158421249</v>
      </c>
      <c r="C1218">
        <f>_xlfn.STDEV.S(Desalination_Unit_Data!C1218:C1247)</f>
        <v>0</v>
      </c>
      <c r="D1218">
        <f>_xlfn.STDEV.S(Desalination_Unit_Data!D1218:D1247)</f>
        <v>2.6005227735281049E-3</v>
      </c>
      <c r="E1218">
        <f>_xlfn.STDEV.S(Desalination_Unit_Data!E1218:E1247)</f>
        <v>4.8912402932357124E-3</v>
      </c>
      <c r="F1218">
        <f>_xlfn.STDEV.S(Desalination_Unit_Data!F1218:F1247)</f>
        <v>0</v>
      </c>
      <c r="G1218">
        <f>_xlfn.STDEV.S(Desalination_Unit_Data!G1218:G1247)</f>
        <v>0.85098386466319187</v>
      </c>
      <c r="H1218">
        <f>_xlfn.STDEV.S(Desalination_Unit_Data!H1218:H1247)</f>
        <v>0</v>
      </c>
      <c r="I1218">
        <f>_xlfn.STDEV.S(Desalination_Unit_Data!I1218:I1247)</f>
        <v>0</v>
      </c>
      <c r="J1218" s="2">
        <v>41982.288888888892</v>
      </c>
    </row>
    <row r="1219" spans="1:10" hidden="1" x14ac:dyDescent="0.25">
      <c r="A1219">
        <f>_xlfn.STDEV.S(Desalination_Unit_Data!A1219:A1248)</f>
        <v>3.1045971185136575E-2</v>
      </c>
      <c r="B1219">
        <f>_xlfn.STDEV.S(Desalination_Unit_Data!B1219:B1248)</f>
        <v>3.8336930643441294</v>
      </c>
      <c r="C1219">
        <f>_xlfn.STDEV.S(Desalination_Unit_Data!C1219:C1248)</f>
        <v>0</v>
      </c>
      <c r="D1219">
        <f>_xlfn.STDEV.S(Desalination_Unit_Data!D1219:D1248)</f>
        <v>2.6436796805882679E-3</v>
      </c>
      <c r="E1219">
        <f>_xlfn.STDEV.S(Desalination_Unit_Data!E1219:E1248)</f>
        <v>4.9724127620963867E-3</v>
      </c>
      <c r="F1219">
        <f>_xlfn.STDEV.S(Desalination_Unit_Data!F1219:F1248)</f>
        <v>0</v>
      </c>
      <c r="G1219">
        <f>_xlfn.STDEV.S(Desalination_Unit_Data!G1219:G1248)</f>
        <v>0.85610071761506701</v>
      </c>
      <c r="H1219">
        <f>_xlfn.STDEV.S(Desalination_Unit_Data!H1219:H1248)</f>
        <v>0</v>
      </c>
      <c r="I1219">
        <f>_xlfn.STDEV.S(Desalination_Unit_Data!I1219:I1248)</f>
        <v>0</v>
      </c>
      <c r="J1219" s="2">
        <v>41982.288888888892</v>
      </c>
    </row>
    <row r="1220" spans="1:10" hidden="1" x14ac:dyDescent="0.25">
      <c r="A1220">
        <f>_xlfn.STDEV.S(Desalination_Unit_Data!A1220:A1249)</f>
        <v>3.1396996645541082E-2</v>
      </c>
      <c r="B1220">
        <f>_xlfn.STDEV.S(Desalination_Unit_Data!B1220:B1249)</f>
        <v>3.7949671670823317</v>
      </c>
      <c r="C1220">
        <f>_xlfn.STDEV.S(Desalination_Unit_Data!C1220:C1249)</f>
        <v>0</v>
      </c>
      <c r="D1220">
        <f>_xlfn.STDEV.S(Desalination_Unit_Data!D1220:D1249)</f>
        <v>2.6735708140712341E-3</v>
      </c>
      <c r="E1220">
        <f>_xlfn.STDEV.S(Desalination_Unit_Data!E1220:E1249)</f>
        <v>5.0286340249264651E-3</v>
      </c>
      <c r="F1220">
        <f>_xlfn.STDEV.S(Desalination_Unit_Data!F1220:F1249)</f>
        <v>0</v>
      </c>
      <c r="G1220">
        <f>_xlfn.STDEV.S(Desalination_Unit_Data!G1220:G1249)</f>
        <v>0.86032902160394242</v>
      </c>
      <c r="H1220">
        <f>_xlfn.STDEV.S(Desalination_Unit_Data!H1220:H1249)</f>
        <v>0</v>
      </c>
      <c r="I1220">
        <f>_xlfn.STDEV.S(Desalination_Unit_Data!I1220:I1249)</f>
        <v>0</v>
      </c>
      <c r="J1220" s="2">
        <v>41982.288888888892</v>
      </c>
    </row>
    <row r="1221" spans="1:10" hidden="1" x14ac:dyDescent="0.25">
      <c r="A1221">
        <f>_xlfn.STDEV.S(Desalination_Unit_Data!A1221:A1250)</f>
        <v>3.1704496430221676E-2</v>
      </c>
      <c r="B1221">
        <f>_xlfn.STDEV.S(Desalination_Unit_Data!B1221:B1250)</f>
        <v>3.7491169074973607</v>
      </c>
      <c r="C1221">
        <f>_xlfn.STDEV.S(Desalination_Unit_Data!C1221:C1250)</f>
        <v>0</v>
      </c>
      <c r="D1221">
        <f>_xlfn.STDEV.S(Desalination_Unit_Data!D1221:D1250)</f>
        <v>2.6997555845961734E-3</v>
      </c>
      <c r="E1221">
        <f>_xlfn.STDEV.S(Desalination_Unit_Data!E1221:E1250)</f>
        <v>5.0778840449140156E-3</v>
      </c>
      <c r="F1221">
        <f>_xlfn.STDEV.S(Desalination_Unit_Data!F1221:F1250)</f>
        <v>0</v>
      </c>
      <c r="G1221">
        <f>_xlfn.STDEV.S(Desalination_Unit_Data!G1221:G1250)</f>
        <v>0.86241463009638475</v>
      </c>
      <c r="H1221">
        <f>_xlfn.STDEV.S(Desalination_Unit_Data!H1221:H1250)</f>
        <v>0</v>
      </c>
      <c r="I1221">
        <f>_xlfn.STDEV.S(Desalination_Unit_Data!I1221:I1250)</f>
        <v>0</v>
      </c>
      <c r="J1221" s="2">
        <v>41982.288888888892</v>
      </c>
    </row>
    <row r="1222" spans="1:10" hidden="1" x14ac:dyDescent="0.25">
      <c r="A1222">
        <f>_xlfn.STDEV.S(Desalination_Unit_Data!A1222:A1251)</f>
        <v>3.264656506634793E-2</v>
      </c>
      <c r="B1222">
        <f>_xlfn.STDEV.S(Desalination_Unit_Data!B1222:B1251)</f>
        <v>3.7410867932386012</v>
      </c>
      <c r="C1222">
        <f>_xlfn.STDEV.S(Desalination_Unit_Data!C1222:C1251)</f>
        <v>0</v>
      </c>
      <c r="D1222">
        <f>_xlfn.STDEV.S(Desalination_Unit_Data!D1222:D1251)</f>
        <v>2.779976215916045E-3</v>
      </c>
      <c r="E1222">
        <f>_xlfn.STDEV.S(Desalination_Unit_Data!E1222:E1251)</f>
        <v>5.2287684979017415E-3</v>
      </c>
      <c r="F1222">
        <f>_xlfn.STDEV.S(Desalination_Unit_Data!F1222:F1251)</f>
        <v>0</v>
      </c>
      <c r="G1222">
        <f>_xlfn.STDEV.S(Desalination_Unit_Data!G1222:G1251)</f>
        <v>0.86214544028070939</v>
      </c>
      <c r="H1222">
        <f>_xlfn.STDEV.S(Desalination_Unit_Data!H1222:H1251)</f>
        <v>0</v>
      </c>
      <c r="I1222">
        <f>_xlfn.STDEV.S(Desalination_Unit_Data!I1222:I1251)</f>
        <v>0</v>
      </c>
      <c r="J1222" s="2">
        <v>41982.288888888892</v>
      </c>
    </row>
    <row r="1223" spans="1:10" hidden="1" x14ac:dyDescent="0.25">
      <c r="A1223">
        <f>_xlfn.STDEV.S(Desalination_Unit_Data!A1223:A1252)</f>
        <v>3.3408297374222802E-2</v>
      </c>
      <c r="B1223">
        <f>_xlfn.STDEV.S(Desalination_Unit_Data!B1223:B1252)</f>
        <v>3.7305935795589238</v>
      </c>
      <c r="C1223">
        <f>_xlfn.STDEV.S(Desalination_Unit_Data!C1223:C1252)</f>
        <v>0</v>
      </c>
      <c r="D1223">
        <f>_xlfn.STDEV.S(Desalination_Unit_Data!D1223:D1252)</f>
        <v>2.8448405562755273E-3</v>
      </c>
      <c r="E1223">
        <f>_xlfn.STDEV.S(Desalination_Unit_Data!E1223:E1252)</f>
        <v>5.3507697071964143E-3</v>
      </c>
      <c r="F1223">
        <f>_xlfn.STDEV.S(Desalination_Unit_Data!F1223:F1252)</f>
        <v>0</v>
      </c>
      <c r="G1223">
        <f>_xlfn.STDEV.S(Desalination_Unit_Data!G1223:G1252)</f>
        <v>0.86184928640093095</v>
      </c>
      <c r="H1223">
        <f>_xlfn.STDEV.S(Desalination_Unit_Data!H1223:H1252)</f>
        <v>0</v>
      </c>
      <c r="I1223">
        <f>_xlfn.STDEV.S(Desalination_Unit_Data!I1223:I1252)</f>
        <v>0</v>
      </c>
      <c r="J1223" s="2">
        <v>41982.289583333331</v>
      </c>
    </row>
    <row r="1224" spans="1:10" hidden="1" x14ac:dyDescent="0.25">
      <c r="A1224">
        <f>_xlfn.STDEV.S(Desalination_Unit_Data!A1224:A1253)</f>
        <v>3.3954003925981135E-2</v>
      </c>
      <c r="B1224">
        <f>_xlfn.STDEV.S(Desalination_Unit_Data!B1224:B1253)</f>
        <v>3.7304764089093916</v>
      </c>
      <c r="C1224">
        <f>_xlfn.STDEV.S(Desalination_Unit_Data!C1224:C1253)</f>
        <v>0</v>
      </c>
      <c r="D1224">
        <f>_xlfn.STDEV.S(Desalination_Unit_Data!D1224:D1253)</f>
        <v>2.8913095210891387E-3</v>
      </c>
      <c r="E1224">
        <f>_xlfn.STDEV.S(Desalination_Unit_Data!E1224:E1253)</f>
        <v>5.438171655833564E-3</v>
      </c>
      <c r="F1224">
        <f>_xlfn.STDEV.S(Desalination_Unit_Data!F1224:F1253)</f>
        <v>0</v>
      </c>
      <c r="G1224">
        <f>_xlfn.STDEV.S(Desalination_Unit_Data!G1224:G1253)</f>
        <v>0.85001325109922621</v>
      </c>
      <c r="H1224">
        <f>_xlfn.STDEV.S(Desalination_Unit_Data!H1224:H1253)</f>
        <v>0</v>
      </c>
      <c r="I1224">
        <f>_xlfn.STDEV.S(Desalination_Unit_Data!I1224:I1253)</f>
        <v>0</v>
      </c>
      <c r="J1224" s="2">
        <v>41982.289583333331</v>
      </c>
    </row>
    <row r="1225" spans="1:10" hidden="1" x14ac:dyDescent="0.25">
      <c r="A1225">
        <f>_xlfn.STDEV.S(Desalination_Unit_Data!A1225:A1254)</f>
        <v>3.4492961410354905E-2</v>
      </c>
      <c r="B1225">
        <f>_xlfn.STDEV.S(Desalination_Unit_Data!B1225:B1254)</f>
        <v>3.7707065779668167</v>
      </c>
      <c r="C1225">
        <f>_xlfn.STDEV.S(Desalination_Unit_Data!C1225:C1254)</f>
        <v>0</v>
      </c>
      <c r="D1225">
        <f>_xlfn.STDEV.S(Desalination_Unit_Data!D1225:D1254)</f>
        <v>2.9372037726548006E-3</v>
      </c>
      <c r="E1225">
        <f>_xlfn.STDEV.S(Desalination_Unit_Data!E1225:E1254)</f>
        <v>5.52449265499239E-3</v>
      </c>
      <c r="F1225">
        <f>_xlfn.STDEV.S(Desalination_Unit_Data!F1225:F1254)</f>
        <v>0</v>
      </c>
      <c r="G1225">
        <f>_xlfn.STDEV.S(Desalination_Unit_Data!G1225:G1254)</f>
        <v>0.84952736504726711</v>
      </c>
      <c r="H1225">
        <f>_xlfn.STDEV.S(Desalination_Unit_Data!H1225:H1254)</f>
        <v>0</v>
      </c>
      <c r="I1225">
        <f>_xlfn.STDEV.S(Desalination_Unit_Data!I1225:I1254)</f>
        <v>0</v>
      </c>
      <c r="J1225" s="2">
        <v>41982.289583333331</v>
      </c>
    </row>
    <row r="1226" spans="1:10" hidden="1" x14ac:dyDescent="0.25">
      <c r="A1226">
        <f>_xlfn.STDEV.S(Desalination_Unit_Data!A1226:A1255)</f>
        <v>3.4689888167338159E-2</v>
      </c>
      <c r="B1226">
        <f>_xlfn.STDEV.S(Desalination_Unit_Data!B1226:B1255)</f>
        <v>3.7183456413523865</v>
      </c>
      <c r="C1226">
        <f>_xlfn.STDEV.S(Desalination_Unit_Data!C1226:C1255)</f>
        <v>0</v>
      </c>
      <c r="D1226">
        <f>_xlfn.STDEV.S(Desalination_Unit_Data!D1226:D1255)</f>
        <v>2.9539728390083155E-3</v>
      </c>
      <c r="E1226">
        <f>_xlfn.STDEV.S(Desalination_Unit_Data!E1226:E1255)</f>
        <v>5.5560330440988879E-3</v>
      </c>
      <c r="F1226">
        <f>_xlfn.STDEV.S(Desalination_Unit_Data!F1226:F1255)</f>
        <v>0</v>
      </c>
      <c r="G1226">
        <f>_xlfn.STDEV.S(Desalination_Unit_Data!G1226:G1255)</f>
        <v>0.85145083204349548</v>
      </c>
      <c r="H1226">
        <f>_xlfn.STDEV.S(Desalination_Unit_Data!H1226:H1255)</f>
        <v>0</v>
      </c>
      <c r="I1226">
        <f>_xlfn.STDEV.S(Desalination_Unit_Data!I1226:I1255)</f>
        <v>0</v>
      </c>
      <c r="J1226" s="2">
        <v>41982.290277777778</v>
      </c>
    </row>
    <row r="1227" spans="1:10" hidden="1" x14ac:dyDescent="0.25">
      <c r="A1227">
        <f>_xlfn.STDEV.S(Desalination_Unit_Data!A1227:A1256)</f>
        <v>3.464635330636711E-2</v>
      </c>
      <c r="B1227">
        <f>_xlfn.STDEV.S(Desalination_Unit_Data!B1227:B1256)</f>
        <v>3.7551911064252752</v>
      </c>
      <c r="C1227">
        <f>_xlfn.STDEV.S(Desalination_Unit_Data!C1227:C1256)</f>
        <v>0</v>
      </c>
      <c r="D1227">
        <f>_xlfn.STDEV.S(Desalination_Unit_Data!D1227:D1256)</f>
        <v>2.9502657368998793E-3</v>
      </c>
      <c r="E1227">
        <f>_xlfn.STDEV.S(Desalination_Unit_Data!E1227:E1256)</f>
        <v>5.5490603956648583E-3</v>
      </c>
      <c r="F1227">
        <f>_xlfn.STDEV.S(Desalination_Unit_Data!F1227:F1256)</f>
        <v>0</v>
      </c>
      <c r="G1227">
        <f>_xlfn.STDEV.S(Desalination_Unit_Data!G1227:G1256)</f>
        <v>0.85779214817635818</v>
      </c>
      <c r="H1227">
        <f>_xlfn.STDEV.S(Desalination_Unit_Data!H1227:H1256)</f>
        <v>0</v>
      </c>
      <c r="I1227">
        <f>_xlfn.STDEV.S(Desalination_Unit_Data!I1227:I1256)</f>
        <v>0</v>
      </c>
      <c r="J1227" s="2">
        <v>41982.290277777778</v>
      </c>
    </row>
    <row r="1228" spans="1:10" hidden="1" x14ac:dyDescent="0.25">
      <c r="A1228">
        <f>_xlfn.STDEV.S(Desalination_Unit_Data!A1228:A1257)</f>
        <v>3.4582245768917802E-2</v>
      </c>
      <c r="B1228">
        <f>_xlfn.STDEV.S(Desalination_Unit_Data!B1228:B1257)</f>
        <v>3.8095591384299805</v>
      </c>
      <c r="C1228">
        <f>_xlfn.STDEV.S(Desalination_Unit_Data!C1228:C1257)</f>
        <v>0</v>
      </c>
      <c r="D1228">
        <f>_xlfn.STDEV.S(Desalination_Unit_Data!D1228:D1257)</f>
        <v>2.9448067632196415E-3</v>
      </c>
      <c r="E1228">
        <f>_xlfn.STDEV.S(Desalination_Unit_Data!E1228:E1257)</f>
        <v>5.5387927165259391E-3</v>
      </c>
      <c r="F1228">
        <f>_xlfn.STDEV.S(Desalination_Unit_Data!F1228:F1257)</f>
        <v>0</v>
      </c>
      <c r="G1228">
        <f>_xlfn.STDEV.S(Desalination_Unit_Data!G1228:G1257)</f>
        <v>0.86901046353614797</v>
      </c>
      <c r="H1228">
        <f>_xlfn.STDEV.S(Desalination_Unit_Data!H1228:H1257)</f>
        <v>0</v>
      </c>
      <c r="I1228">
        <f>_xlfn.STDEV.S(Desalination_Unit_Data!I1228:I1257)</f>
        <v>0</v>
      </c>
      <c r="J1228" s="2">
        <v>41982.290972222225</v>
      </c>
    </row>
    <row r="1229" spans="1:10" hidden="1" x14ac:dyDescent="0.25">
      <c r="A1229">
        <f>_xlfn.STDEV.S(Desalination_Unit_Data!A1229:A1258)</f>
        <v>3.445261689459566E-2</v>
      </c>
      <c r="B1229">
        <f>_xlfn.STDEV.S(Desalination_Unit_Data!B1229:B1258)</f>
        <v>3.8142728730647231</v>
      </c>
      <c r="C1229">
        <f>_xlfn.STDEV.S(Desalination_Unit_Data!C1229:C1258)</f>
        <v>0</v>
      </c>
      <c r="D1229">
        <f>_xlfn.STDEV.S(Desalination_Unit_Data!D1229:D1258)</f>
        <v>2.9337683638478414E-3</v>
      </c>
      <c r="E1229">
        <f>_xlfn.STDEV.S(Desalination_Unit_Data!E1229:E1258)</f>
        <v>5.5180309894710608E-3</v>
      </c>
      <c r="F1229">
        <f>_xlfn.STDEV.S(Desalination_Unit_Data!F1229:F1258)</f>
        <v>0</v>
      </c>
      <c r="G1229">
        <f>_xlfn.STDEV.S(Desalination_Unit_Data!G1229:G1258)</f>
        <v>0.73558293204658665</v>
      </c>
      <c r="H1229">
        <f>_xlfn.STDEV.S(Desalination_Unit_Data!H1229:H1258)</f>
        <v>0</v>
      </c>
      <c r="I1229">
        <f>_xlfn.STDEV.S(Desalination_Unit_Data!I1229:I1258)</f>
        <v>0</v>
      </c>
      <c r="J1229" s="2">
        <v>41982.290972222225</v>
      </c>
    </row>
    <row r="1230" spans="1:10" hidden="1" x14ac:dyDescent="0.25">
      <c r="A1230">
        <f>_xlfn.STDEV.S(Desalination_Unit_Data!A1230:A1259)</f>
        <v>3.4022797519399267E-2</v>
      </c>
      <c r="B1230">
        <f>_xlfn.STDEV.S(Desalination_Unit_Data!B1230:B1259)</f>
        <v>3.80783767895156</v>
      </c>
      <c r="C1230">
        <f>_xlfn.STDEV.S(Desalination_Unit_Data!C1230:C1259)</f>
        <v>0</v>
      </c>
      <c r="D1230">
        <f>_xlfn.STDEV.S(Desalination_Unit_Data!D1230:D1259)</f>
        <v>2.8971676582217076E-3</v>
      </c>
      <c r="E1230">
        <f>_xlfn.STDEV.S(Desalination_Unit_Data!E1230:E1259)</f>
        <v>5.4491898805135155E-3</v>
      </c>
      <c r="F1230">
        <f>_xlfn.STDEV.S(Desalination_Unit_Data!F1230:F1259)</f>
        <v>0</v>
      </c>
      <c r="G1230">
        <f>_xlfn.STDEV.S(Desalination_Unit_Data!G1230:G1259)</f>
        <v>0.72384410386196052</v>
      </c>
      <c r="H1230">
        <f>_xlfn.STDEV.S(Desalination_Unit_Data!H1230:H1259)</f>
        <v>0</v>
      </c>
      <c r="I1230">
        <f>_xlfn.STDEV.S(Desalination_Unit_Data!I1230:I1259)</f>
        <v>0</v>
      </c>
      <c r="J1230" s="2">
        <v>41982.290972222225</v>
      </c>
    </row>
    <row r="1231" spans="1:10" hidden="1" x14ac:dyDescent="0.25">
      <c r="A1231">
        <f>_xlfn.STDEV.S(Desalination_Unit_Data!A1231:A1260)</f>
        <v>3.3312768753574855E-2</v>
      </c>
      <c r="B1231">
        <f>_xlfn.STDEV.S(Desalination_Unit_Data!B1231:B1260)</f>
        <v>3.9623205744511458</v>
      </c>
      <c r="C1231">
        <f>_xlfn.STDEV.S(Desalination_Unit_Data!C1231:C1260)</f>
        <v>0</v>
      </c>
      <c r="D1231">
        <f>_xlfn.STDEV.S(Desalination_Unit_Data!D1231:D1260)</f>
        <v>2.8367060880919318E-3</v>
      </c>
      <c r="E1231">
        <f>_xlfn.STDEV.S(Desalination_Unit_Data!E1231:E1260)</f>
        <v>5.3354696261882981E-3</v>
      </c>
      <c r="F1231">
        <f>_xlfn.STDEV.S(Desalination_Unit_Data!F1231:F1260)</f>
        <v>0</v>
      </c>
      <c r="G1231">
        <f>_xlfn.STDEV.S(Desalination_Unit_Data!G1231:G1260)</f>
        <v>0.70581977094687609</v>
      </c>
      <c r="H1231">
        <f>_xlfn.STDEV.S(Desalination_Unit_Data!H1231:H1260)</f>
        <v>0</v>
      </c>
      <c r="I1231">
        <f>_xlfn.STDEV.S(Desalination_Unit_Data!I1231:I1260)</f>
        <v>0</v>
      </c>
      <c r="J1231" s="2">
        <v>41982.290972222225</v>
      </c>
    </row>
    <row r="1232" spans="1:10" hidden="1" x14ac:dyDescent="0.25">
      <c r="A1232">
        <f>_xlfn.STDEV.S(Desalination_Unit_Data!A1232:A1261)</f>
        <v>3.248065498829824E-2</v>
      </c>
      <c r="B1232">
        <f>_xlfn.STDEV.S(Desalination_Unit_Data!B1232:B1261)</f>
        <v>3.9579827762963284</v>
      </c>
      <c r="C1232">
        <f>_xlfn.STDEV.S(Desalination_Unit_Data!C1232:C1261)</f>
        <v>0</v>
      </c>
      <c r="D1232">
        <f>_xlfn.STDEV.S(Desalination_Unit_Data!D1232:D1261)</f>
        <v>2.765848524713409E-3</v>
      </c>
      <c r="E1232">
        <f>_xlfn.STDEV.S(Desalination_Unit_Data!E1232:E1261)</f>
        <v>5.2021958726945127E-3</v>
      </c>
      <c r="F1232">
        <f>_xlfn.STDEV.S(Desalination_Unit_Data!F1232:F1261)</f>
        <v>0</v>
      </c>
      <c r="G1232">
        <f>_xlfn.STDEV.S(Desalination_Unit_Data!G1232:G1261)</f>
        <v>0.67706783592773878</v>
      </c>
      <c r="H1232">
        <f>_xlfn.STDEV.S(Desalination_Unit_Data!H1232:H1261)</f>
        <v>0</v>
      </c>
      <c r="I1232">
        <f>_xlfn.STDEV.S(Desalination_Unit_Data!I1232:I1261)</f>
        <v>0</v>
      </c>
      <c r="J1232" s="2">
        <v>41982.290972222225</v>
      </c>
    </row>
    <row r="1233" spans="1:10" hidden="1" x14ac:dyDescent="0.25">
      <c r="A1233">
        <f>_xlfn.STDEV.S(Desalination_Unit_Data!A1233:A1262)</f>
        <v>3.1379854117873543E-2</v>
      </c>
      <c r="B1233">
        <f>_xlfn.STDEV.S(Desalination_Unit_Data!B1233:B1262)</f>
        <v>3.9168148046499565</v>
      </c>
      <c r="C1233">
        <f>_xlfn.STDEV.S(Desalination_Unit_Data!C1233:C1262)</f>
        <v>0</v>
      </c>
      <c r="D1233">
        <f>_xlfn.STDEV.S(Desalination_Unit_Data!D1233:D1262)</f>
        <v>2.6721112233625585E-3</v>
      </c>
      <c r="E1233">
        <f>_xlfn.STDEV.S(Desalination_Unit_Data!E1233:E1262)</f>
        <v>5.0258884130199057E-3</v>
      </c>
      <c r="F1233">
        <f>_xlfn.STDEV.S(Desalination_Unit_Data!F1233:F1262)</f>
        <v>0</v>
      </c>
      <c r="G1233">
        <f>_xlfn.STDEV.S(Desalination_Unit_Data!G1233:G1262)</f>
        <v>0.64021464249704108</v>
      </c>
      <c r="H1233">
        <f>_xlfn.STDEV.S(Desalination_Unit_Data!H1233:H1262)</f>
        <v>0</v>
      </c>
      <c r="I1233">
        <f>_xlfn.STDEV.S(Desalination_Unit_Data!I1233:I1262)</f>
        <v>0</v>
      </c>
      <c r="J1233" s="2">
        <v>41982.291666666664</v>
      </c>
    </row>
    <row r="1234" spans="1:10" hidden="1" x14ac:dyDescent="0.25">
      <c r="A1234">
        <f>_xlfn.STDEV.S(Desalination_Unit_Data!A1234:A1263)</f>
        <v>3.0096355911821276E-2</v>
      </c>
      <c r="B1234">
        <f>_xlfn.STDEV.S(Desalination_Unit_Data!B1234:B1263)</f>
        <v>3.9476814285497133</v>
      </c>
      <c r="C1234">
        <f>_xlfn.STDEV.S(Desalination_Unit_Data!C1234:C1263)</f>
        <v>0</v>
      </c>
      <c r="D1234">
        <f>_xlfn.STDEV.S(Desalination_Unit_Data!D1234:D1263)</f>
        <v>2.5628165635024928E-3</v>
      </c>
      <c r="E1234">
        <f>_xlfn.STDEV.S(Desalination_Unit_Data!E1234:E1263)</f>
        <v>4.8203196129681606E-3</v>
      </c>
      <c r="F1234">
        <f>_xlfn.STDEV.S(Desalination_Unit_Data!F1234:F1263)</f>
        <v>0</v>
      </c>
      <c r="G1234">
        <f>_xlfn.STDEV.S(Desalination_Unit_Data!G1234:G1263)</f>
        <v>0.59552314407930751</v>
      </c>
      <c r="H1234">
        <f>_xlfn.STDEV.S(Desalination_Unit_Data!H1234:H1263)</f>
        <v>0</v>
      </c>
      <c r="I1234">
        <f>_xlfn.STDEV.S(Desalination_Unit_Data!I1234:I1263)</f>
        <v>0</v>
      </c>
      <c r="J1234" s="2">
        <v>41982.292361111111</v>
      </c>
    </row>
    <row r="1235" spans="1:10" hidden="1" x14ac:dyDescent="0.25">
      <c r="A1235">
        <f>_xlfn.STDEV.S(Desalination_Unit_Data!A1235:A1264)</f>
        <v>2.9110379460697711E-2</v>
      </c>
      <c r="B1235">
        <f>_xlfn.STDEV.S(Desalination_Unit_Data!B1235:B1264)</f>
        <v>3.9355693285390498</v>
      </c>
      <c r="C1235">
        <f>_xlfn.STDEV.S(Desalination_Unit_Data!C1235:C1264)</f>
        <v>0</v>
      </c>
      <c r="D1235">
        <f>_xlfn.STDEV.S(Desalination_Unit_Data!D1235:D1264)</f>
        <v>2.4788570017650617E-3</v>
      </c>
      <c r="E1235">
        <f>_xlfn.STDEV.S(Desalination_Unit_Data!E1235:E1264)</f>
        <v>4.6624027494988948E-3</v>
      </c>
      <c r="F1235">
        <f>_xlfn.STDEV.S(Desalination_Unit_Data!F1235:F1264)</f>
        <v>0</v>
      </c>
      <c r="G1235">
        <f>_xlfn.STDEV.S(Desalination_Unit_Data!G1235:G1264)</f>
        <v>0.5434979927517577</v>
      </c>
      <c r="H1235">
        <f>_xlfn.STDEV.S(Desalination_Unit_Data!H1235:H1264)</f>
        <v>0</v>
      </c>
      <c r="I1235">
        <f>_xlfn.STDEV.S(Desalination_Unit_Data!I1235:I1264)</f>
        <v>0</v>
      </c>
      <c r="J1235" s="2">
        <v>41982.292361111111</v>
      </c>
    </row>
    <row r="1236" spans="1:10" hidden="1" x14ac:dyDescent="0.25">
      <c r="A1236">
        <f>_xlfn.STDEV.S(Desalination_Unit_Data!A1236:A1265)</f>
        <v>2.7970942033151931E-2</v>
      </c>
      <c r="B1236">
        <f>_xlfn.STDEV.S(Desalination_Unit_Data!B1236:B1265)</f>
        <v>4.2904847973934377</v>
      </c>
      <c r="C1236">
        <f>_xlfn.STDEV.S(Desalination_Unit_Data!C1236:C1265)</f>
        <v>0</v>
      </c>
      <c r="D1236">
        <f>_xlfn.STDEV.S(Desalination_Unit_Data!D1236:D1265)</f>
        <v>2.3818297173363551E-3</v>
      </c>
      <c r="E1236">
        <f>_xlfn.STDEV.S(Desalination_Unit_Data!E1236:E1265)</f>
        <v>4.4799071194002475E-3</v>
      </c>
      <c r="F1236">
        <f>_xlfn.STDEV.S(Desalination_Unit_Data!F1236:F1265)</f>
        <v>0</v>
      </c>
      <c r="G1236">
        <f>_xlfn.STDEV.S(Desalination_Unit_Data!G1236:G1265)</f>
        <v>0.48253809474568898</v>
      </c>
      <c r="H1236">
        <f>_xlfn.STDEV.S(Desalination_Unit_Data!H1236:H1265)</f>
        <v>0</v>
      </c>
      <c r="I1236">
        <f>_xlfn.STDEV.S(Desalination_Unit_Data!I1236:I1265)</f>
        <v>0</v>
      </c>
      <c r="J1236" s="2">
        <v>41982.292361111111</v>
      </c>
    </row>
    <row r="1237" spans="1:10" hidden="1" x14ac:dyDescent="0.25">
      <c r="A1237">
        <f>_xlfn.STDEV.S(Desalination_Unit_Data!A1237:A1266)</f>
        <v>2.6555016922816314E-2</v>
      </c>
      <c r="B1237">
        <f>_xlfn.STDEV.S(Desalination_Unit_Data!B1237:B1266)</f>
        <v>4.27033441197056</v>
      </c>
      <c r="C1237">
        <f>_xlfn.STDEV.S(Desalination_Unit_Data!C1237:C1266)</f>
        <v>0</v>
      </c>
      <c r="D1237">
        <f>_xlfn.STDEV.S(Desalination_Unit_Data!D1237:D1266)</f>
        <v>2.261258447518366E-3</v>
      </c>
      <c r="E1237">
        <f>_xlfn.STDEV.S(Desalination_Unit_Data!E1237:E1266)</f>
        <v>4.2531284342799229E-3</v>
      </c>
      <c r="F1237">
        <f>_xlfn.STDEV.S(Desalination_Unit_Data!F1237:F1266)</f>
        <v>0</v>
      </c>
      <c r="G1237">
        <f>_xlfn.STDEV.S(Desalination_Unit_Data!G1237:G1266)</f>
        <v>0.47632658524491034</v>
      </c>
      <c r="H1237">
        <f>_xlfn.STDEV.S(Desalination_Unit_Data!H1237:H1266)</f>
        <v>0</v>
      </c>
      <c r="I1237">
        <f>_xlfn.STDEV.S(Desalination_Unit_Data!I1237:I1266)</f>
        <v>0</v>
      </c>
      <c r="J1237" s="2">
        <v>41982.293055555558</v>
      </c>
    </row>
    <row r="1238" spans="1:10" hidden="1" x14ac:dyDescent="0.25">
      <c r="A1238">
        <f>_xlfn.STDEV.S(Desalination_Unit_Data!A1238:A1267)</f>
        <v>2.5050289930178958E-2</v>
      </c>
      <c r="B1238">
        <f>_xlfn.STDEV.S(Desalination_Unit_Data!B1238:B1267)</f>
        <v>4.257241041596159</v>
      </c>
      <c r="C1238">
        <f>_xlfn.STDEV.S(Desalination_Unit_Data!C1238:C1267)</f>
        <v>0</v>
      </c>
      <c r="D1238">
        <f>_xlfn.STDEV.S(Desalination_Unit_Data!D1238:D1267)</f>
        <v>2.1331253341677491E-3</v>
      </c>
      <c r="E1238">
        <f>_xlfn.STDEV.S(Desalination_Unit_Data!E1238:E1267)</f>
        <v>4.0121269944506594E-3</v>
      </c>
      <c r="F1238">
        <f>_xlfn.STDEV.S(Desalination_Unit_Data!F1238:F1267)</f>
        <v>0</v>
      </c>
      <c r="G1238">
        <f>_xlfn.STDEV.S(Desalination_Unit_Data!G1238:G1267)</f>
        <v>0.47133829686991024</v>
      </c>
      <c r="H1238">
        <f>_xlfn.STDEV.S(Desalination_Unit_Data!H1238:H1267)</f>
        <v>0</v>
      </c>
      <c r="I1238">
        <f>_xlfn.STDEV.S(Desalination_Unit_Data!I1238:I1267)</f>
        <v>0</v>
      </c>
      <c r="J1238" s="2">
        <v>41982.293055555558</v>
      </c>
    </row>
    <row r="1239" spans="1:10" hidden="1" x14ac:dyDescent="0.25">
      <c r="A1239">
        <f>_xlfn.STDEV.S(Desalination_Unit_Data!A1239:A1268)</f>
        <v>2.3203063758340525E-2</v>
      </c>
      <c r="B1239">
        <f>_xlfn.STDEV.S(Desalination_Unit_Data!B1239:B1268)</f>
        <v>4.2980729070207291</v>
      </c>
      <c r="C1239">
        <f>_xlfn.STDEV.S(Desalination_Unit_Data!C1239:C1268)</f>
        <v>0</v>
      </c>
      <c r="D1239">
        <f>_xlfn.STDEV.S(Desalination_Unit_Data!D1239:D1268)</f>
        <v>1.9758271806602774E-3</v>
      </c>
      <c r="E1239">
        <f>_xlfn.STDEV.S(Desalination_Unit_Data!E1239:E1268)</f>
        <v>3.7162698700641951E-3</v>
      </c>
      <c r="F1239">
        <f>_xlfn.STDEV.S(Desalination_Unit_Data!F1239:F1268)</f>
        <v>0</v>
      </c>
      <c r="G1239">
        <f>_xlfn.STDEV.S(Desalination_Unit_Data!G1239:G1268)</f>
        <v>0.46766471629903872</v>
      </c>
      <c r="H1239">
        <f>_xlfn.STDEV.S(Desalination_Unit_Data!H1239:H1268)</f>
        <v>0</v>
      </c>
      <c r="I1239">
        <f>_xlfn.STDEV.S(Desalination_Unit_Data!I1239:I1268)</f>
        <v>0</v>
      </c>
      <c r="J1239" s="2">
        <v>41982.293055555558</v>
      </c>
    </row>
    <row r="1240" spans="1:10" hidden="1" x14ac:dyDescent="0.25">
      <c r="A1240">
        <f>_xlfn.STDEV.S(Desalination_Unit_Data!A1240:A1269)</f>
        <v>2.1035556318730664E-2</v>
      </c>
      <c r="B1240">
        <f>_xlfn.STDEV.S(Desalination_Unit_Data!B1240:B1269)</f>
        <v>4.3417718803172045</v>
      </c>
      <c r="C1240">
        <f>_xlfn.STDEV.S(Desalination_Unit_Data!C1240:C1269)</f>
        <v>0</v>
      </c>
      <c r="D1240">
        <f>_xlfn.STDEV.S(Desalination_Unit_Data!D1240:D1269)</f>
        <v>1.7912558518316584E-3</v>
      </c>
      <c r="E1240">
        <f>_xlfn.STDEV.S(Desalination_Unit_Data!E1240:E1269)</f>
        <v>3.3691155700017556E-3</v>
      </c>
      <c r="F1240">
        <f>_xlfn.STDEV.S(Desalination_Unit_Data!F1240:F1269)</f>
        <v>0</v>
      </c>
      <c r="G1240">
        <f>_xlfn.STDEV.S(Desalination_Unit_Data!G1240:G1269)</f>
        <v>0.46467259206071176</v>
      </c>
      <c r="H1240">
        <f>_xlfn.STDEV.S(Desalination_Unit_Data!H1240:H1269)</f>
        <v>0</v>
      </c>
      <c r="I1240">
        <f>_xlfn.STDEV.S(Desalination_Unit_Data!I1240:I1269)</f>
        <v>0</v>
      </c>
      <c r="J1240" s="2">
        <v>41982.294444444444</v>
      </c>
    </row>
    <row r="1241" spans="1:10" hidden="1" x14ac:dyDescent="0.25">
      <c r="A1241">
        <f>_xlfn.STDEV.S(Desalination_Unit_Data!A1241:A1270)</f>
        <v>1.9873910481768783E-2</v>
      </c>
      <c r="B1241">
        <f>_xlfn.STDEV.S(Desalination_Unit_Data!B1241:B1270)</f>
        <v>4.3650151969615543</v>
      </c>
      <c r="C1241">
        <f>_xlfn.STDEV.S(Desalination_Unit_Data!C1241:C1270)</f>
        <v>0</v>
      </c>
      <c r="D1241">
        <f>_xlfn.STDEV.S(Desalination_Unit_Data!D1241:D1270)</f>
        <v>1.6923373742141774E-3</v>
      </c>
      <c r="E1241">
        <f>_xlfn.STDEV.S(Desalination_Unit_Data!E1241:E1270)</f>
        <v>3.1830630316682495E-3</v>
      </c>
      <c r="F1241">
        <f>_xlfn.STDEV.S(Desalination_Unit_Data!F1241:F1270)</f>
        <v>0</v>
      </c>
      <c r="G1241">
        <f>_xlfn.STDEV.S(Desalination_Unit_Data!G1241:G1270)</f>
        <v>0.47598993696967334</v>
      </c>
      <c r="H1241">
        <f>_xlfn.STDEV.S(Desalination_Unit_Data!H1241:H1270)</f>
        <v>0</v>
      </c>
      <c r="I1241">
        <f>_xlfn.STDEV.S(Desalination_Unit_Data!I1241:I1270)</f>
        <v>0</v>
      </c>
      <c r="J1241" s="2">
        <v>41982.295138888891</v>
      </c>
    </row>
    <row r="1242" spans="1:10" hidden="1" x14ac:dyDescent="0.25">
      <c r="A1242">
        <f>_xlfn.STDEV.S(Desalination_Unit_Data!A1242:A1271)</f>
        <v>1.8820455353196982E-2</v>
      </c>
      <c r="B1242">
        <f>_xlfn.STDEV.S(Desalination_Unit_Data!B1242:B1271)</f>
        <v>4.3380720770007333</v>
      </c>
      <c r="C1242">
        <f>_xlfn.STDEV.S(Desalination_Unit_Data!C1242:C1271)</f>
        <v>0</v>
      </c>
      <c r="D1242">
        <f>_xlfn.STDEV.S(Desalination_Unit_Data!D1242:D1271)</f>
        <v>1.6026317268551195E-3</v>
      </c>
      <c r="E1242">
        <f>_xlfn.STDEV.S(Desalination_Unit_Data!E1242:E1271)</f>
        <v>3.0143385829546625E-3</v>
      </c>
      <c r="F1242">
        <f>_xlfn.STDEV.S(Desalination_Unit_Data!F1242:F1271)</f>
        <v>0</v>
      </c>
      <c r="G1242">
        <f>_xlfn.STDEV.S(Desalination_Unit_Data!G1242:G1271)</f>
        <v>0.47598993696967323</v>
      </c>
      <c r="H1242">
        <f>_xlfn.STDEV.S(Desalination_Unit_Data!H1242:H1271)</f>
        <v>0</v>
      </c>
      <c r="I1242">
        <f>_xlfn.STDEV.S(Desalination_Unit_Data!I1242:I1271)</f>
        <v>0</v>
      </c>
      <c r="J1242" s="2">
        <v>41982.296527777777</v>
      </c>
    </row>
    <row r="1243" spans="1:10" hidden="1" x14ac:dyDescent="0.25">
      <c r="A1243">
        <f>_xlfn.STDEV.S(Desalination_Unit_Data!A1243:A1272)</f>
        <v>1.8702739951922155E-2</v>
      </c>
      <c r="B1243">
        <f>_xlfn.STDEV.S(Desalination_Unit_Data!B1243:B1272)</f>
        <v>4.3868034157688438</v>
      </c>
      <c r="C1243">
        <f>_xlfn.STDEV.S(Desalination_Unit_Data!C1243:C1272)</f>
        <v>0</v>
      </c>
      <c r="D1243">
        <f>_xlfn.STDEV.S(Desalination_Unit_Data!D1243:D1272)</f>
        <v>1.5926078197559578E-3</v>
      </c>
      <c r="E1243">
        <f>_xlfn.STDEV.S(Desalination_Unit_Data!E1243:E1272)</f>
        <v>2.9954849292546304E-3</v>
      </c>
      <c r="F1243">
        <f>_xlfn.STDEV.S(Desalination_Unit_Data!F1243:F1272)</f>
        <v>0</v>
      </c>
      <c r="G1243">
        <f>_xlfn.STDEV.S(Desalination_Unit_Data!G1243:G1272)</f>
        <v>0.51440852120511604</v>
      </c>
      <c r="H1243">
        <f>_xlfn.STDEV.S(Desalination_Unit_Data!H1243:H1272)</f>
        <v>0</v>
      </c>
      <c r="I1243">
        <f>_xlfn.STDEV.S(Desalination_Unit_Data!I1243:I1272)</f>
        <v>0</v>
      </c>
      <c r="J1243" s="2">
        <v>41982.296527777777</v>
      </c>
    </row>
    <row r="1244" spans="1:10" hidden="1" x14ac:dyDescent="0.25">
      <c r="A1244">
        <f>_xlfn.STDEV.S(Desalination_Unit_Data!A1244:A1273)</f>
        <v>1.84436285667362E-2</v>
      </c>
      <c r="B1244">
        <f>_xlfn.STDEV.S(Desalination_Unit_Data!B1244:B1273)</f>
        <v>4.8648243994371052</v>
      </c>
      <c r="C1244">
        <f>_xlfn.STDEV.S(Desalination_Unit_Data!C1244:C1273)</f>
        <v>0</v>
      </c>
      <c r="D1244">
        <f>_xlfn.STDEV.S(Desalination_Unit_Data!D1244:D1273)</f>
        <v>1.5705434831841546E-3</v>
      </c>
      <c r="E1244">
        <f>_xlfn.STDEV.S(Desalination_Unit_Data!E1244:E1273)</f>
        <v>2.9539849227794381E-3</v>
      </c>
      <c r="F1244">
        <f>_xlfn.STDEV.S(Desalination_Unit_Data!F1244:F1273)</f>
        <v>0</v>
      </c>
      <c r="G1244">
        <f>_xlfn.STDEV.S(Desalination_Unit_Data!G1244:G1273)</f>
        <v>0.54315867188716749</v>
      </c>
      <c r="H1244">
        <f>_xlfn.STDEV.S(Desalination_Unit_Data!H1244:H1273)</f>
        <v>0</v>
      </c>
      <c r="I1244">
        <f>_xlfn.STDEV.S(Desalination_Unit_Data!I1244:I1273)</f>
        <v>0</v>
      </c>
      <c r="J1244" s="2">
        <v>41982.296527777777</v>
      </c>
    </row>
    <row r="1245" spans="1:10" hidden="1" x14ac:dyDescent="0.25">
      <c r="A1245">
        <f>_xlfn.STDEV.S(Desalination_Unit_Data!A1245:A1274)</f>
        <v>1.8205948177868438E-2</v>
      </c>
      <c r="B1245">
        <f>_xlfn.STDEV.S(Desalination_Unit_Data!B1245:B1274)</f>
        <v>4.9119031123396164</v>
      </c>
      <c r="C1245">
        <f>_xlfn.STDEV.S(Desalination_Unit_Data!C1245:C1274)</f>
        <v>0</v>
      </c>
      <c r="D1245">
        <f>_xlfn.STDEV.S(Desalination_Unit_Data!D1245:D1274)</f>
        <v>1.5503041315403083E-3</v>
      </c>
      <c r="E1245">
        <f>_xlfn.STDEV.S(Desalination_Unit_Data!E1245:E1274)</f>
        <v>2.9159173597604017E-3</v>
      </c>
      <c r="F1245">
        <f>_xlfn.STDEV.S(Desalination_Unit_Data!F1245:F1274)</f>
        <v>0</v>
      </c>
      <c r="G1245">
        <f>_xlfn.STDEV.S(Desalination_Unit_Data!G1245:G1274)</f>
        <v>0.54346156074010987</v>
      </c>
      <c r="H1245">
        <f>_xlfn.STDEV.S(Desalination_Unit_Data!H1245:H1274)</f>
        <v>0</v>
      </c>
      <c r="I1245">
        <f>_xlfn.STDEV.S(Desalination_Unit_Data!I1245:I1274)</f>
        <v>0</v>
      </c>
      <c r="J1245" s="2">
        <v>41982.296527777777</v>
      </c>
    </row>
    <row r="1246" spans="1:10" hidden="1" x14ac:dyDescent="0.25">
      <c r="A1246">
        <f>_xlfn.STDEV.S(Desalination_Unit_Data!A1246:A1275)</f>
        <v>1.8221055274048815E-2</v>
      </c>
      <c r="B1246">
        <f>_xlfn.STDEV.S(Desalination_Unit_Data!B1246:B1275)</f>
        <v>4.8528032794800575</v>
      </c>
      <c r="C1246">
        <f>_xlfn.STDEV.S(Desalination_Unit_Data!C1246:C1275)</f>
        <v>0</v>
      </c>
      <c r="D1246">
        <f>_xlfn.STDEV.S(Desalination_Unit_Data!D1246:D1275)</f>
        <v>1.5515905632264358E-3</v>
      </c>
      <c r="E1246">
        <f>_xlfn.STDEV.S(Desalination_Unit_Data!E1246:E1275)</f>
        <v>2.9183369828043992E-3</v>
      </c>
      <c r="F1246">
        <f>_xlfn.STDEV.S(Desalination_Unit_Data!F1246:F1275)</f>
        <v>0</v>
      </c>
      <c r="G1246">
        <f>_xlfn.STDEV.S(Desalination_Unit_Data!G1246:G1275)</f>
        <v>0.55071819222018437</v>
      </c>
      <c r="H1246">
        <f>_xlfn.STDEV.S(Desalination_Unit_Data!H1246:H1275)</f>
        <v>0</v>
      </c>
      <c r="I1246">
        <f>_xlfn.STDEV.S(Desalination_Unit_Data!I1246:I1275)</f>
        <v>0</v>
      </c>
      <c r="J1246" s="2">
        <v>41982.296527777777</v>
      </c>
    </row>
    <row r="1247" spans="1:10" hidden="1" x14ac:dyDescent="0.25">
      <c r="A1247">
        <f>_xlfn.STDEV.S(Desalination_Unit_Data!A1247:A1276)</f>
        <v>1.8114483076095266E-2</v>
      </c>
      <c r="B1247">
        <f>_xlfn.STDEV.S(Desalination_Unit_Data!B1247:B1276)</f>
        <v>4.7657310130229567</v>
      </c>
      <c r="C1247">
        <f>_xlfn.STDEV.S(Desalination_Unit_Data!C1247:C1276)</f>
        <v>0</v>
      </c>
      <c r="D1247">
        <f>_xlfn.STDEV.S(Desalination_Unit_Data!D1247:D1276)</f>
        <v>1.5425155335039708E-3</v>
      </c>
      <c r="E1247">
        <f>_xlfn.STDEV.S(Desalination_Unit_Data!E1247:E1276)</f>
        <v>2.9012681131614783E-3</v>
      </c>
      <c r="F1247">
        <f>_xlfn.STDEV.S(Desalination_Unit_Data!F1247:F1276)</f>
        <v>0</v>
      </c>
      <c r="G1247">
        <f>_xlfn.STDEV.S(Desalination_Unit_Data!G1247:G1276)</f>
        <v>0.57120056575495171</v>
      </c>
      <c r="H1247">
        <f>_xlfn.STDEV.S(Desalination_Unit_Data!H1247:H1276)</f>
        <v>0</v>
      </c>
      <c r="I1247">
        <f>_xlfn.STDEV.S(Desalination_Unit_Data!I1247:I1276)</f>
        <v>0</v>
      </c>
      <c r="J1247" s="2">
        <v>41982.296527777777</v>
      </c>
    </row>
    <row r="1248" spans="1:10" hidden="1" x14ac:dyDescent="0.25">
      <c r="A1248">
        <f>_xlfn.STDEV.S(Desalination_Unit_Data!A1248:A1277)</f>
        <v>1.7727849972319132E-2</v>
      </c>
      <c r="B1248">
        <f>_xlfn.STDEV.S(Desalination_Unit_Data!B1248:B1277)</f>
        <v>4.0792722509112593</v>
      </c>
      <c r="C1248">
        <f>_xlfn.STDEV.S(Desalination_Unit_Data!C1248:C1277)</f>
        <v>0</v>
      </c>
      <c r="D1248">
        <f>_xlfn.STDEV.S(Desalination_Unit_Data!D1248:D1277)</f>
        <v>1.5095922983041335E-3</v>
      </c>
      <c r="E1248">
        <f>_xlfn.STDEV.S(Desalination_Unit_Data!E1248:E1277)</f>
        <v>2.8393438246284829E-3</v>
      </c>
      <c r="F1248">
        <f>_xlfn.STDEV.S(Desalination_Unit_Data!F1248:F1277)</f>
        <v>0</v>
      </c>
      <c r="G1248">
        <f>_xlfn.STDEV.S(Desalination_Unit_Data!G1248:G1277)</f>
        <v>0.5927190396025378</v>
      </c>
      <c r="H1248">
        <f>_xlfn.STDEV.S(Desalination_Unit_Data!H1248:H1277)</f>
        <v>0</v>
      </c>
      <c r="I1248">
        <f>_xlfn.STDEV.S(Desalination_Unit_Data!I1248:I1277)</f>
        <v>0</v>
      </c>
      <c r="J1248" s="2">
        <v>41982.296527777777</v>
      </c>
    </row>
    <row r="1249" spans="1:10" hidden="1" x14ac:dyDescent="0.25">
      <c r="A1249">
        <f>_xlfn.STDEV.S(Desalination_Unit_Data!A1249:A1278)</f>
        <v>1.7184511217019478E-2</v>
      </c>
      <c r="B1249">
        <f>_xlfn.STDEV.S(Desalination_Unit_Data!B1249:B1278)</f>
        <v>3.9377927347703232</v>
      </c>
      <c r="C1249">
        <f>_xlfn.STDEV.S(Desalination_Unit_Data!C1249:C1278)</f>
        <v>0</v>
      </c>
      <c r="D1249">
        <f>_xlfn.STDEV.S(Desalination_Unit_Data!D1249:D1278)</f>
        <v>1.4633249769159251E-3</v>
      </c>
      <c r="E1249">
        <f>_xlfn.STDEV.S(Desalination_Unit_Data!E1249:E1278)</f>
        <v>2.7523210573180312E-3</v>
      </c>
      <c r="F1249">
        <f>_xlfn.STDEV.S(Desalination_Unit_Data!F1249:F1278)</f>
        <v>0</v>
      </c>
      <c r="G1249">
        <f>_xlfn.STDEV.S(Desalination_Unit_Data!G1249:G1278)</f>
        <v>0.63293432979247788</v>
      </c>
      <c r="H1249">
        <f>_xlfn.STDEV.S(Desalination_Unit_Data!H1249:H1278)</f>
        <v>0</v>
      </c>
      <c r="I1249">
        <f>_xlfn.STDEV.S(Desalination_Unit_Data!I1249:I1278)</f>
        <v>0</v>
      </c>
      <c r="J1249" s="2">
        <v>41982.297222222223</v>
      </c>
    </row>
    <row r="1250" spans="1:10" hidden="1" x14ac:dyDescent="0.25">
      <c r="A1250">
        <f>_xlfn.STDEV.S(Desalination_Unit_Data!A1250:A1279)</f>
        <v>1.6545154428577555E-2</v>
      </c>
      <c r="B1250">
        <f>_xlfn.STDEV.S(Desalination_Unit_Data!B1250:B1279)</f>
        <v>3.8726824006663652</v>
      </c>
      <c r="C1250">
        <f>_xlfn.STDEV.S(Desalination_Unit_Data!C1250:C1279)</f>
        <v>0</v>
      </c>
      <c r="D1250">
        <f>_xlfn.STDEV.S(Desalination_Unit_Data!D1250:D1279)</f>
        <v>1.408881337035131E-3</v>
      </c>
      <c r="E1250">
        <f>_xlfn.STDEV.S(Desalination_Unit_Data!E1250:E1279)</f>
        <v>2.6499198643513198E-3</v>
      </c>
      <c r="F1250">
        <f>_xlfn.STDEV.S(Desalination_Unit_Data!F1250:F1279)</f>
        <v>0</v>
      </c>
      <c r="G1250">
        <f>_xlfn.STDEV.S(Desalination_Unit_Data!G1250:G1279)</f>
        <v>0.68251764397132719</v>
      </c>
      <c r="H1250">
        <f>_xlfn.STDEV.S(Desalination_Unit_Data!H1250:H1279)</f>
        <v>0</v>
      </c>
      <c r="I1250">
        <f>_xlfn.STDEV.S(Desalination_Unit_Data!I1250:I1279)</f>
        <v>0</v>
      </c>
      <c r="J1250" s="2">
        <v>41982.297222222223</v>
      </c>
    </row>
    <row r="1251" spans="1:10" hidden="1" x14ac:dyDescent="0.25">
      <c r="A1251">
        <f>_xlfn.STDEV.S(Desalination_Unit_Data!A1251:A1280)</f>
        <v>1.595966686339086E-2</v>
      </c>
      <c r="B1251">
        <f>_xlfn.STDEV.S(Desalination_Unit_Data!B1251:B1280)</f>
        <v>3.8771737158123565</v>
      </c>
      <c r="C1251">
        <f>_xlfn.STDEV.S(Desalination_Unit_Data!C1251:C1280)</f>
        <v>0</v>
      </c>
      <c r="D1251">
        <f>_xlfn.STDEV.S(Desalination_Unit_Data!D1251:D1280)</f>
        <v>1.3590249220592787E-3</v>
      </c>
      <c r="E1251">
        <f>_xlfn.STDEV.S(Desalination_Unit_Data!E1251:E1280)</f>
        <v>2.5561464628939949E-3</v>
      </c>
      <c r="F1251">
        <f>_xlfn.STDEV.S(Desalination_Unit_Data!F1251:F1280)</f>
        <v>0</v>
      </c>
      <c r="G1251">
        <f>_xlfn.STDEV.S(Desalination_Unit_Data!G1251:G1280)</f>
        <v>0.79784509167534501</v>
      </c>
      <c r="H1251">
        <f>_xlfn.STDEV.S(Desalination_Unit_Data!H1251:H1280)</f>
        <v>0</v>
      </c>
      <c r="I1251">
        <f>_xlfn.STDEV.S(Desalination_Unit_Data!I1251:I1280)</f>
        <v>0</v>
      </c>
      <c r="J1251" s="2">
        <v>41982.298611111109</v>
      </c>
    </row>
    <row r="1252" spans="1:10" hidden="1" x14ac:dyDescent="0.25">
      <c r="A1252">
        <f>_xlfn.STDEV.S(Desalination_Unit_Data!A1252:A1281)</f>
        <v>1.6154838811732009E-2</v>
      </c>
      <c r="B1252">
        <f>_xlfn.STDEV.S(Desalination_Unit_Data!B1252:B1281)</f>
        <v>3.9048802374805831</v>
      </c>
      <c r="C1252">
        <f>_xlfn.STDEV.S(Desalination_Unit_Data!C1252:C1281)</f>
        <v>0</v>
      </c>
      <c r="D1252">
        <f>_xlfn.STDEV.S(Desalination_Unit_Data!D1252:D1281)</f>
        <v>1.3756445309614912E-3</v>
      </c>
      <c r="E1252">
        <f>_xlfn.STDEV.S(Desalination_Unit_Data!E1252:E1281)</f>
        <v>2.5874058107353761E-3</v>
      </c>
      <c r="F1252">
        <f>_xlfn.STDEV.S(Desalination_Unit_Data!F1252:F1281)</f>
        <v>0</v>
      </c>
      <c r="G1252">
        <f>_xlfn.STDEV.S(Desalination_Unit_Data!G1252:G1281)</f>
        <v>0.80164109377315917</v>
      </c>
      <c r="H1252">
        <f>_xlfn.STDEV.S(Desalination_Unit_Data!H1252:H1281)</f>
        <v>0</v>
      </c>
      <c r="I1252">
        <f>_xlfn.STDEV.S(Desalination_Unit_Data!I1252:I1281)</f>
        <v>0</v>
      </c>
      <c r="J1252" s="2">
        <v>41982.299305555556</v>
      </c>
    </row>
    <row r="1253" spans="1:10" hidden="1" x14ac:dyDescent="0.25">
      <c r="A1253">
        <f>_xlfn.STDEV.S(Desalination_Unit_Data!A1253:A1282)</f>
        <v>1.6411584014901948E-2</v>
      </c>
      <c r="B1253">
        <f>_xlfn.STDEV.S(Desalination_Unit_Data!B1253:B1282)</f>
        <v>3.906472952745085</v>
      </c>
      <c r="C1253">
        <f>_xlfn.STDEV.S(Desalination_Unit_Data!C1253:C1282)</f>
        <v>0</v>
      </c>
      <c r="D1253">
        <f>_xlfn.STDEV.S(Desalination_Unit_Data!D1253:D1282)</f>
        <v>1.3975073092885239E-3</v>
      </c>
      <c r="E1253">
        <f>_xlfn.STDEV.S(Desalination_Unit_Data!E1253:E1282)</f>
        <v>2.6285268538252323E-3</v>
      </c>
      <c r="F1253">
        <f>_xlfn.STDEV.S(Desalination_Unit_Data!F1253:F1282)</f>
        <v>0</v>
      </c>
      <c r="G1253">
        <f>_xlfn.STDEV.S(Desalination_Unit_Data!G1253:G1282)</f>
        <v>0.90736472749239283</v>
      </c>
      <c r="H1253">
        <f>_xlfn.STDEV.S(Desalination_Unit_Data!H1253:H1282)</f>
        <v>0</v>
      </c>
      <c r="I1253">
        <f>_xlfn.STDEV.S(Desalination_Unit_Data!I1253:I1282)</f>
        <v>0</v>
      </c>
      <c r="J1253" s="2">
        <v>41982.299305555556</v>
      </c>
    </row>
    <row r="1254" spans="1:10" hidden="1" x14ac:dyDescent="0.25">
      <c r="A1254">
        <f>_xlfn.STDEV.S(Desalination_Unit_Data!A1254:A1283)</f>
        <v>1.6597266041759425E-2</v>
      </c>
      <c r="B1254">
        <f>_xlfn.STDEV.S(Desalination_Unit_Data!B1254:B1283)</f>
        <v>3.9010822338599036</v>
      </c>
      <c r="C1254">
        <f>_xlfn.STDEV.S(Desalination_Unit_Data!C1254:C1283)</f>
        <v>0</v>
      </c>
      <c r="D1254">
        <f>_xlfn.STDEV.S(Desalination_Unit_Data!D1254:D1283)</f>
        <v>1.4133188269336832E-3</v>
      </c>
      <c r="E1254">
        <f>_xlfn.STDEV.S(Desalination_Unit_Data!E1254:E1283)</f>
        <v>2.6582662086806603E-3</v>
      </c>
      <c r="F1254">
        <f>_xlfn.STDEV.S(Desalination_Unit_Data!F1254:F1283)</f>
        <v>0</v>
      </c>
      <c r="G1254">
        <f>_xlfn.STDEV.S(Desalination_Unit_Data!G1254:G1283)</f>
        <v>0.98448939343230069</v>
      </c>
      <c r="H1254">
        <f>_xlfn.STDEV.S(Desalination_Unit_Data!H1254:H1283)</f>
        <v>0</v>
      </c>
      <c r="I1254">
        <f>_xlfn.STDEV.S(Desalination_Unit_Data!I1254:I1283)</f>
        <v>0</v>
      </c>
      <c r="J1254" s="2">
        <v>41982.299305555556</v>
      </c>
    </row>
    <row r="1255" spans="1:10" hidden="1" x14ac:dyDescent="0.25">
      <c r="A1255">
        <f>_xlfn.STDEV.S(Desalination_Unit_Data!A1255:A1284)</f>
        <v>1.6843810950703864E-2</v>
      </c>
      <c r="B1255">
        <f>_xlfn.STDEV.S(Desalination_Unit_Data!B1255:B1284)</f>
        <v>3.8546670673756784</v>
      </c>
      <c r="C1255">
        <f>_xlfn.STDEV.S(Desalination_Unit_Data!C1255:C1284)</f>
        <v>0</v>
      </c>
      <c r="D1255">
        <f>_xlfn.STDEV.S(Desalination_Unit_Data!D1255:D1284)</f>
        <v>1.4343130750309931E-3</v>
      </c>
      <c r="E1255">
        <f>_xlfn.STDEV.S(Desalination_Unit_Data!E1255:E1284)</f>
        <v>2.6977535295016493E-3</v>
      </c>
      <c r="F1255">
        <f>_xlfn.STDEV.S(Desalination_Unit_Data!F1255:F1284)</f>
        <v>0</v>
      </c>
      <c r="G1255">
        <f>_xlfn.STDEV.S(Desalination_Unit_Data!G1255:G1284)</f>
        <v>1.0091148128322007</v>
      </c>
      <c r="H1255">
        <f>_xlfn.STDEV.S(Desalination_Unit_Data!H1255:H1284)</f>
        <v>0</v>
      </c>
      <c r="I1255">
        <f>_xlfn.STDEV.S(Desalination_Unit_Data!I1255:I1284)</f>
        <v>0</v>
      </c>
      <c r="J1255" s="2">
        <v>41982.299305555556</v>
      </c>
    </row>
    <row r="1256" spans="1:10" hidden="1" x14ac:dyDescent="0.25">
      <c r="A1256">
        <f>_xlfn.STDEV.S(Desalination_Unit_Data!A1256:A1285)</f>
        <v>1.6995969945086706E-2</v>
      </c>
      <c r="B1256">
        <f>_xlfn.STDEV.S(Desalination_Unit_Data!B1256:B1285)</f>
        <v>3.8558660278737724</v>
      </c>
      <c r="C1256">
        <f>_xlfn.STDEV.S(Desalination_Unit_Data!C1256:C1285)</f>
        <v>0</v>
      </c>
      <c r="D1256">
        <f>_xlfn.STDEV.S(Desalination_Unit_Data!D1256:D1285)</f>
        <v>1.447269958383056E-3</v>
      </c>
      <c r="E1256">
        <f>_xlfn.STDEV.S(Desalination_Unit_Data!E1256:E1285)</f>
        <v>2.7221237719724403E-3</v>
      </c>
      <c r="F1256">
        <f>_xlfn.STDEV.S(Desalination_Unit_Data!F1256:F1285)</f>
        <v>0</v>
      </c>
      <c r="G1256">
        <f>_xlfn.STDEV.S(Desalination_Unit_Data!G1256:G1285)</f>
        <v>1.0183049364096821</v>
      </c>
      <c r="H1256">
        <f>_xlfn.STDEV.S(Desalination_Unit_Data!H1256:H1285)</f>
        <v>0</v>
      </c>
      <c r="I1256">
        <f>_xlfn.STDEV.S(Desalination_Unit_Data!I1256:I1285)</f>
        <v>0</v>
      </c>
      <c r="J1256" s="2">
        <v>41982.299305555556</v>
      </c>
    </row>
    <row r="1257" spans="1:10" hidden="1" x14ac:dyDescent="0.25">
      <c r="A1257">
        <f>_xlfn.STDEV.S(Desalination_Unit_Data!A1257:A1286)</f>
        <v>1.7079130493058453E-2</v>
      </c>
      <c r="B1257">
        <f>_xlfn.STDEV.S(Desalination_Unit_Data!B1257:B1286)</f>
        <v>3.8204128719499333</v>
      </c>
      <c r="C1257">
        <f>_xlfn.STDEV.S(Desalination_Unit_Data!C1257:C1286)</f>
        <v>0</v>
      </c>
      <c r="D1257">
        <f>_xlfn.STDEV.S(Desalination_Unit_Data!D1257:D1286)</f>
        <v>1.4543514303053862E-3</v>
      </c>
      <c r="E1257">
        <f>_xlfn.STDEV.S(Desalination_Unit_Data!E1257:E1286)</f>
        <v>2.735442999759898E-3</v>
      </c>
      <c r="F1257">
        <f>_xlfn.STDEV.S(Desalination_Unit_Data!F1257:F1286)</f>
        <v>0</v>
      </c>
      <c r="G1257">
        <f>_xlfn.STDEV.S(Desalination_Unit_Data!G1257:G1286)</f>
        <v>1.0181260256063385</v>
      </c>
      <c r="H1257">
        <f>_xlfn.STDEV.S(Desalination_Unit_Data!H1257:H1286)</f>
        <v>0</v>
      </c>
      <c r="I1257">
        <f>_xlfn.STDEV.S(Desalination_Unit_Data!I1257:I1286)</f>
        <v>0</v>
      </c>
      <c r="J1257" s="2">
        <v>41982.299305555556</v>
      </c>
    </row>
    <row r="1258" spans="1:10" hidden="1" x14ac:dyDescent="0.25">
      <c r="A1258">
        <f>_xlfn.STDEV.S(Desalination_Unit_Data!A1258:A1287)</f>
        <v>1.7225680514540785E-2</v>
      </c>
      <c r="B1258">
        <f>_xlfn.STDEV.S(Desalination_Unit_Data!B1258:B1287)</f>
        <v>3.7836698520119505</v>
      </c>
      <c r="C1258">
        <f>_xlfn.STDEV.S(Desalination_Unit_Data!C1258:C1287)</f>
        <v>0</v>
      </c>
      <c r="D1258">
        <f>_xlfn.STDEV.S(Desalination_Unit_Data!D1258:D1287)</f>
        <v>1.4668307253018821E-3</v>
      </c>
      <c r="E1258">
        <f>_xlfn.STDEV.S(Desalination_Unit_Data!E1258:E1287)</f>
        <v>2.7589148333031391E-3</v>
      </c>
      <c r="F1258">
        <f>_xlfn.STDEV.S(Desalination_Unit_Data!F1258:F1287)</f>
        <v>0</v>
      </c>
      <c r="G1258">
        <f>_xlfn.STDEV.S(Desalination_Unit_Data!G1258:G1287)</f>
        <v>1.054280163580686</v>
      </c>
      <c r="H1258">
        <f>_xlfn.STDEV.S(Desalination_Unit_Data!H1258:H1287)</f>
        <v>0</v>
      </c>
      <c r="I1258">
        <f>_xlfn.STDEV.S(Desalination_Unit_Data!I1258:I1287)</f>
        <v>0</v>
      </c>
      <c r="J1258" s="2">
        <v>41982.3</v>
      </c>
    </row>
    <row r="1259" spans="1:10" hidden="1" x14ac:dyDescent="0.25">
      <c r="A1259">
        <f>_xlfn.STDEV.S(Desalination_Unit_Data!A1259:A1288)</f>
        <v>1.735474536286203E-2</v>
      </c>
      <c r="B1259">
        <f>_xlfn.STDEV.S(Desalination_Unit_Data!B1259:B1288)</f>
        <v>3.7689684311816829</v>
      </c>
      <c r="C1259">
        <f>_xlfn.STDEV.S(Desalination_Unit_Data!C1259:C1288)</f>
        <v>0</v>
      </c>
      <c r="D1259">
        <f>_xlfn.STDEV.S(Desalination_Unit_Data!D1259:D1288)</f>
        <v>1.4778210783495237E-3</v>
      </c>
      <c r="E1259">
        <f>_xlfn.STDEV.S(Desalination_Unit_Data!E1259:E1288)</f>
        <v>2.779586250046246E-3</v>
      </c>
      <c r="F1259">
        <f>_xlfn.STDEV.S(Desalination_Unit_Data!F1259:F1288)</f>
        <v>0</v>
      </c>
      <c r="G1259">
        <f>_xlfn.STDEV.S(Desalination_Unit_Data!G1259:G1288)</f>
        <v>1.0856913400413899</v>
      </c>
      <c r="H1259">
        <f>_xlfn.STDEV.S(Desalination_Unit_Data!H1259:H1288)</f>
        <v>0</v>
      </c>
      <c r="I1259">
        <f>_xlfn.STDEV.S(Desalination_Unit_Data!I1259:I1288)</f>
        <v>0</v>
      </c>
      <c r="J1259" s="2">
        <v>41982.3</v>
      </c>
    </row>
    <row r="1260" spans="1:10" hidden="1" x14ac:dyDescent="0.25">
      <c r="A1260">
        <f>_xlfn.STDEV.S(Desalination_Unit_Data!A1260:A1289)</f>
        <v>1.7404633100668247E-2</v>
      </c>
      <c r="B1260">
        <f>_xlfn.STDEV.S(Desalination_Unit_Data!B1260:B1289)</f>
        <v>3.7709652677467482</v>
      </c>
      <c r="C1260">
        <f>_xlfn.STDEV.S(Desalination_Unit_Data!C1260:C1289)</f>
        <v>0</v>
      </c>
      <c r="D1260">
        <f>_xlfn.STDEV.S(Desalination_Unit_Data!D1260:D1289)</f>
        <v>1.4820692186187463E-3</v>
      </c>
      <c r="E1260">
        <f>_xlfn.STDEV.S(Desalination_Unit_Data!E1260:E1289)</f>
        <v>2.7875764702258712E-3</v>
      </c>
      <c r="F1260">
        <f>_xlfn.STDEV.S(Desalination_Unit_Data!F1260:F1289)</f>
        <v>0</v>
      </c>
      <c r="G1260">
        <f>_xlfn.STDEV.S(Desalination_Unit_Data!G1260:G1289)</f>
        <v>1.1127612823873814</v>
      </c>
      <c r="H1260">
        <f>_xlfn.STDEV.S(Desalination_Unit_Data!H1260:H1289)</f>
        <v>0</v>
      </c>
      <c r="I1260">
        <f>_xlfn.STDEV.S(Desalination_Unit_Data!I1260:I1289)</f>
        <v>0</v>
      </c>
      <c r="J1260" s="2">
        <v>41982.3</v>
      </c>
    </row>
    <row r="1261" spans="1:10" hidden="1" x14ac:dyDescent="0.25">
      <c r="A1261">
        <f>_xlfn.STDEV.S(Desalination_Unit_Data!A1261:A1290)</f>
        <v>1.7356026242428685E-2</v>
      </c>
      <c r="B1261">
        <f>_xlfn.STDEV.S(Desalination_Unit_Data!B1261:B1290)</f>
        <v>3.6296403842187774</v>
      </c>
      <c r="C1261">
        <f>_xlfn.STDEV.S(Desalination_Unit_Data!C1261:C1290)</f>
        <v>0</v>
      </c>
      <c r="D1261">
        <f>_xlfn.STDEV.S(Desalination_Unit_Data!D1261:D1290)</f>
        <v>1.4779301535362305E-3</v>
      </c>
      <c r="E1261">
        <f>_xlfn.STDEV.S(Desalination_Unit_Data!E1261:E1290)</f>
        <v>2.7797914797145322E-3</v>
      </c>
      <c r="F1261">
        <f>_xlfn.STDEV.S(Desalination_Unit_Data!F1261:F1290)</f>
        <v>0</v>
      </c>
      <c r="G1261">
        <f>_xlfn.STDEV.S(Desalination_Unit_Data!G1261:G1290)</f>
        <v>1.1361172992588386</v>
      </c>
      <c r="H1261">
        <f>_xlfn.STDEV.S(Desalination_Unit_Data!H1261:H1290)</f>
        <v>0</v>
      </c>
      <c r="I1261">
        <f>_xlfn.STDEV.S(Desalination_Unit_Data!I1261:I1290)</f>
        <v>0</v>
      </c>
      <c r="J1261" s="2">
        <v>41982.3</v>
      </c>
    </row>
    <row r="1262" spans="1:10" hidden="1" x14ac:dyDescent="0.25">
      <c r="A1262">
        <f>_xlfn.STDEV.S(Desalination_Unit_Data!A1262:A1291)</f>
        <v>1.7331976011028587E-2</v>
      </c>
      <c r="B1262">
        <f>_xlfn.STDEV.S(Desalination_Unit_Data!B1262:B1291)</f>
        <v>3.8158491150860252</v>
      </c>
      <c r="C1262">
        <f>_xlfn.STDEV.S(Desalination_Unit_Data!C1262:C1291)</f>
        <v>0</v>
      </c>
      <c r="D1262">
        <f>_xlfn.STDEV.S(Desalination_Unit_Data!D1262:D1291)</f>
        <v>1.4758821854278801E-3</v>
      </c>
      <c r="E1262">
        <f>_xlfn.STDEV.S(Desalination_Unit_Data!E1262:E1291)</f>
        <v>2.7759395052872325E-3</v>
      </c>
      <c r="F1262">
        <f>_xlfn.STDEV.S(Desalination_Unit_Data!F1262:F1291)</f>
        <v>0</v>
      </c>
      <c r="G1262">
        <f>_xlfn.STDEV.S(Desalination_Unit_Data!G1262:G1291)</f>
        <v>1.1583242825281947</v>
      </c>
      <c r="H1262">
        <f>_xlfn.STDEV.S(Desalination_Unit_Data!H1262:H1291)</f>
        <v>0</v>
      </c>
      <c r="I1262">
        <f>_xlfn.STDEV.S(Desalination_Unit_Data!I1262:I1291)</f>
        <v>0</v>
      </c>
      <c r="J1262" s="2">
        <v>41982.3</v>
      </c>
    </row>
    <row r="1263" spans="1:10" hidden="1" x14ac:dyDescent="0.25">
      <c r="A1263">
        <f>_xlfn.STDEV.S(Desalination_Unit_Data!A1263:A1292)</f>
        <v>1.7237892947244711E-2</v>
      </c>
      <c r="B1263">
        <f>_xlfn.STDEV.S(Desalination_Unit_Data!B1263:B1292)</f>
        <v>3.8672201597130171</v>
      </c>
      <c r="C1263">
        <f>_xlfn.STDEV.S(Desalination_Unit_Data!C1263:C1292)</f>
        <v>0</v>
      </c>
      <c r="D1263">
        <f>_xlfn.STDEV.S(Desalination_Unit_Data!D1263:D1292)</f>
        <v>1.4678706555220429E-3</v>
      </c>
      <c r="E1263">
        <f>_xlfn.STDEV.S(Desalination_Unit_Data!E1263:E1292)</f>
        <v>2.7608708830038848E-3</v>
      </c>
      <c r="F1263">
        <f>_xlfn.STDEV.S(Desalination_Unit_Data!F1263:F1292)</f>
        <v>0</v>
      </c>
      <c r="G1263">
        <f>_xlfn.STDEV.S(Desalination_Unit_Data!G1263:G1292)</f>
        <v>1.1788554136579472</v>
      </c>
      <c r="H1263">
        <f>_xlfn.STDEV.S(Desalination_Unit_Data!H1263:H1292)</f>
        <v>0</v>
      </c>
      <c r="I1263">
        <f>_xlfn.STDEV.S(Desalination_Unit_Data!I1263:I1292)</f>
        <v>0</v>
      </c>
      <c r="J1263" s="2">
        <v>41982.300694444442</v>
      </c>
    </row>
    <row r="1264" spans="1:10" hidden="1" x14ac:dyDescent="0.25">
      <c r="A1264">
        <f>_xlfn.STDEV.S(Desalination_Unit_Data!A1264:A1293)</f>
        <v>1.7250713050899466E-2</v>
      </c>
      <c r="B1264">
        <f>_xlfn.STDEV.S(Desalination_Unit_Data!B1264:B1293)</f>
        <v>3.8214260517052323</v>
      </c>
      <c r="C1264">
        <f>_xlfn.STDEV.S(Desalination_Unit_Data!C1264:C1293)</f>
        <v>0</v>
      </c>
      <c r="D1264">
        <f>_xlfn.STDEV.S(Desalination_Unit_Data!D1264:D1293)</f>
        <v>1.4689623421527539E-3</v>
      </c>
      <c r="E1264">
        <f>_xlfn.STDEV.S(Desalination_Unit_Data!E1264:E1293)</f>
        <v>2.7629242269278042E-3</v>
      </c>
      <c r="F1264">
        <f>_xlfn.STDEV.S(Desalination_Unit_Data!F1264:F1293)</f>
        <v>0</v>
      </c>
      <c r="G1264">
        <f>_xlfn.STDEV.S(Desalination_Unit_Data!G1264:G1293)</f>
        <v>1.1980428075858029</v>
      </c>
      <c r="H1264">
        <f>_xlfn.STDEV.S(Desalination_Unit_Data!H1264:H1293)</f>
        <v>0</v>
      </c>
      <c r="I1264">
        <f>_xlfn.STDEV.S(Desalination_Unit_Data!I1264:I1293)</f>
        <v>0</v>
      </c>
      <c r="J1264" s="2">
        <v>41982.300694444442</v>
      </c>
    </row>
    <row r="1265" spans="1:10" hidden="1" x14ac:dyDescent="0.25">
      <c r="A1265">
        <f>_xlfn.STDEV.S(Desalination_Unit_Data!A1265:A1294)</f>
        <v>1.7187361896259974E-2</v>
      </c>
      <c r="B1265">
        <f>_xlfn.STDEV.S(Desalination_Unit_Data!B1265:B1294)</f>
        <v>3.9392774442399148</v>
      </c>
      <c r="C1265">
        <f>_xlfn.STDEV.S(Desalination_Unit_Data!C1265:C1294)</f>
        <v>0</v>
      </c>
      <c r="D1265">
        <f>_xlfn.STDEV.S(Desalination_Unit_Data!D1265:D1294)</f>
        <v>1.4635677743041725E-3</v>
      </c>
      <c r="E1265">
        <f>_xlfn.STDEV.S(Desalination_Unit_Data!E1265:E1294)</f>
        <v>2.7527777288931725E-3</v>
      </c>
      <c r="F1265">
        <f>_xlfn.STDEV.S(Desalination_Unit_Data!F1265:F1294)</f>
        <v>0</v>
      </c>
      <c r="G1265">
        <f>_xlfn.STDEV.S(Desalination_Unit_Data!G1265:G1294)</f>
        <v>1.215938944804771</v>
      </c>
      <c r="H1265">
        <f>_xlfn.STDEV.S(Desalination_Unit_Data!H1265:H1294)</f>
        <v>0</v>
      </c>
      <c r="I1265">
        <f>_xlfn.STDEV.S(Desalination_Unit_Data!I1265:I1294)</f>
        <v>0</v>
      </c>
      <c r="J1265" s="2">
        <v>41982.300694444442</v>
      </c>
    </row>
    <row r="1266" spans="1:10" hidden="1" x14ac:dyDescent="0.25">
      <c r="A1266">
        <f>_xlfn.STDEV.S(Desalination_Unit_Data!A1266:A1295)</f>
        <v>1.7003263265378227E-2</v>
      </c>
      <c r="B1266">
        <f>_xlfn.STDEV.S(Desalination_Unit_Data!B1266:B1295)</f>
        <v>3.5885745461088434</v>
      </c>
      <c r="C1266">
        <f>_xlfn.STDEV.S(Desalination_Unit_Data!C1266:C1295)</f>
        <v>0</v>
      </c>
      <c r="D1266">
        <f>_xlfn.STDEV.S(Desalination_Unit_Data!D1266:D1295)</f>
        <v>1.4478911027159911E-3</v>
      </c>
      <c r="E1266">
        <f>_xlfn.STDEV.S(Desalination_Unit_Data!E1266:E1295)</f>
        <v>2.7232919356588239E-3</v>
      </c>
      <c r="F1266">
        <f>_xlfn.STDEV.S(Desalination_Unit_Data!F1266:F1295)</f>
        <v>0</v>
      </c>
      <c r="G1266">
        <f>_xlfn.STDEV.S(Desalination_Unit_Data!G1266:G1295)</f>
        <v>1.2322480237037385</v>
      </c>
      <c r="H1266">
        <f>_xlfn.STDEV.S(Desalination_Unit_Data!H1266:H1295)</f>
        <v>0</v>
      </c>
      <c r="I1266">
        <f>_xlfn.STDEV.S(Desalination_Unit_Data!I1266:I1295)</f>
        <v>0</v>
      </c>
      <c r="J1266" s="2">
        <v>41982.300694444442</v>
      </c>
    </row>
    <row r="1267" spans="1:10" hidden="1" x14ac:dyDescent="0.25">
      <c r="A1267">
        <f>_xlfn.STDEV.S(Desalination_Unit_Data!A1267:A1296)</f>
        <v>1.6676066052046908E-2</v>
      </c>
      <c r="B1267">
        <f>_xlfn.STDEV.S(Desalination_Unit_Data!B1267:B1296)</f>
        <v>3.6317802150651413</v>
      </c>
      <c r="C1267">
        <f>_xlfn.STDEV.S(Desalination_Unit_Data!C1267:C1296)</f>
        <v>0</v>
      </c>
      <c r="D1267">
        <f>_xlfn.STDEV.S(Desalination_Unit_Data!D1267:D1296)</f>
        <v>1.420029077695771E-3</v>
      </c>
      <c r="E1267">
        <f>_xlfn.STDEV.S(Desalination_Unit_Data!E1267:E1296)</f>
        <v>2.6708871132228341E-3</v>
      </c>
      <c r="F1267">
        <f>_xlfn.STDEV.S(Desalination_Unit_Data!F1267:F1296)</f>
        <v>0</v>
      </c>
      <c r="G1267">
        <f>_xlfn.STDEV.S(Desalination_Unit_Data!G1267:G1296)</f>
        <v>1.247173378425557</v>
      </c>
      <c r="H1267">
        <f>_xlfn.STDEV.S(Desalination_Unit_Data!H1267:H1296)</f>
        <v>0</v>
      </c>
      <c r="I1267">
        <f>_xlfn.STDEV.S(Desalination_Unit_Data!I1267:I1296)</f>
        <v>0</v>
      </c>
      <c r="J1267" s="2">
        <v>41982.300694444442</v>
      </c>
    </row>
    <row r="1268" spans="1:10" hidden="1" x14ac:dyDescent="0.25">
      <c r="A1268">
        <f>_xlfn.STDEV.S(Desalination_Unit_Data!A1268:A1297)</f>
        <v>1.6241765454911319E-2</v>
      </c>
      <c r="B1268">
        <f>_xlfn.STDEV.S(Desalination_Unit_Data!B1268:B1297)</f>
        <v>3.643297544095724</v>
      </c>
      <c r="C1268">
        <f>_xlfn.STDEV.S(Desalination_Unit_Data!C1268:C1297)</f>
        <v>0</v>
      </c>
      <c r="D1268">
        <f>_xlfn.STDEV.S(Desalination_Unit_Data!D1268:D1297)</f>
        <v>1.3830467519595087E-3</v>
      </c>
      <c r="E1268">
        <f>_xlfn.STDEV.S(Desalination_Unit_Data!E1268:E1297)</f>
        <v>2.6013283268016096E-3</v>
      </c>
      <c r="F1268">
        <f>_xlfn.STDEV.S(Desalination_Unit_Data!F1268:F1297)</f>
        <v>0</v>
      </c>
      <c r="G1268">
        <f>_xlfn.STDEV.S(Desalination_Unit_Data!G1268:G1297)</f>
        <v>1.2609842402409861</v>
      </c>
      <c r="H1268">
        <f>_xlfn.STDEV.S(Desalination_Unit_Data!H1268:H1297)</f>
        <v>0</v>
      </c>
      <c r="I1268">
        <f>_xlfn.STDEV.S(Desalination_Unit_Data!I1268:I1297)</f>
        <v>0</v>
      </c>
      <c r="J1268" s="2">
        <v>41982.300694444442</v>
      </c>
    </row>
    <row r="1269" spans="1:10" hidden="1" x14ac:dyDescent="0.25">
      <c r="A1269">
        <f>_xlfn.STDEV.S(Desalination_Unit_Data!A1269:A1298)</f>
        <v>1.56621969635901E-2</v>
      </c>
      <c r="B1269">
        <f>_xlfn.STDEV.S(Desalination_Unit_Data!B1269:B1298)</f>
        <v>3.57768914385065</v>
      </c>
      <c r="C1269">
        <f>_xlfn.STDEV.S(Desalination_Unit_Data!C1269:C1298)</f>
        <v>0</v>
      </c>
      <c r="D1269">
        <f>_xlfn.STDEV.S(Desalination_Unit_Data!D1269:D1298)</f>
        <v>1.3336943083344533E-3</v>
      </c>
      <c r="E1269">
        <f>_xlfn.STDEV.S(Desalination_Unit_Data!E1269:E1298)</f>
        <v>2.5085029575776839E-3</v>
      </c>
      <c r="F1269">
        <f>_xlfn.STDEV.S(Desalination_Unit_Data!F1269:F1298)</f>
        <v>0</v>
      </c>
      <c r="G1269">
        <f>_xlfn.STDEV.S(Desalination_Unit_Data!G1269:G1298)</f>
        <v>1.2737457961240304</v>
      </c>
      <c r="H1269">
        <f>_xlfn.STDEV.S(Desalination_Unit_Data!H1269:H1298)</f>
        <v>0</v>
      </c>
      <c r="I1269">
        <f>_xlfn.STDEV.S(Desalination_Unit_Data!I1269:I1298)</f>
        <v>0</v>
      </c>
      <c r="J1269" s="2">
        <v>41982.300694444442</v>
      </c>
    </row>
    <row r="1270" spans="1:10" hidden="1" x14ac:dyDescent="0.25">
      <c r="A1270">
        <f>_xlfn.STDEV.S(Desalination_Unit_Data!A1270:A1299)</f>
        <v>1.5242855758026445E-2</v>
      </c>
      <c r="B1270">
        <f>_xlfn.STDEV.S(Desalination_Unit_Data!B1270:B1299)</f>
        <v>3.5853944315732327</v>
      </c>
      <c r="C1270">
        <f>_xlfn.STDEV.S(Desalination_Unit_Data!C1270:C1299)</f>
        <v>0</v>
      </c>
      <c r="D1270">
        <f>_xlfn.STDEV.S(Desalination_Unit_Data!D1270:D1299)</f>
        <v>1.2979858724073143E-3</v>
      </c>
      <c r="E1270">
        <f>_xlfn.STDEV.S(Desalination_Unit_Data!E1270:E1299)</f>
        <v>2.4413400350071419E-3</v>
      </c>
      <c r="F1270">
        <f>_xlfn.STDEV.S(Desalination_Unit_Data!F1270:F1299)</f>
        <v>0</v>
      </c>
      <c r="G1270">
        <f>_xlfn.STDEV.S(Desalination_Unit_Data!G1270:G1299)</f>
        <v>1.2855984891553305</v>
      </c>
      <c r="H1270">
        <f>_xlfn.STDEV.S(Desalination_Unit_Data!H1270:H1299)</f>
        <v>0</v>
      </c>
      <c r="I1270">
        <f>_xlfn.STDEV.S(Desalination_Unit_Data!I1270:I1299)</f>
        <v>0</v>
      </c>
      <c r="J1270" s="2">
        <v>41982.301388888889</v>
      </c>
    </row>
    <row r="1271" spans="1:10" hidden="1" x14ac:dyDescent="0.25">
      <c r="A1271">
        <f>_xlfn.STDEV.S(Desalination_Unit_Data!A1271:A1300)</f>
        <v>1.5234034172763679E-2</v>
      </c>
      <c r="B1271">
        <f>_xlfn.STDEV.S(Desalination_Unit_Data!B1271:B1300)</f>
        <v>3.5285733355137059</v>
      </c>
      <c r="C1271">
        <f>_xlfn.STDEV.S(Desalination_Unit_Data!C1271:C1300)</f>
        <v>0</v>
      </c>
      <c r="D1271">
        <f>_xlfn.STDEV.S(Desalination_Unit_Data!D1271:D1300)</f>
        <v>1.2972347055102162E-3</v>
      </c>
      <c r="E1271">
        <f>_xlfn.STDEV.S(Desalination_Unit_Data!E1271:E1300)</f>
        <v>2.4399271388293084E-3</v>
      </c>
      <c r="F1271">
        <f>_xlfn.STDEV.S(Desalination_Unit_Data!F1271:F1300)</f>
        <v>0</v>
      </c>
      <c r="G1271">
        <f>_xlfn.STDEV.S(Desalination_Unit_Data!G1271:G1300)</f>
        <v>1.2883277284694168</v>
      </c>
      <c r="H1271">
        <f>_xlfn.STDEV.S(Desalination_Unit_Data!H1271:H1300)</f>
        <v>0</v>
      </c>
      <c r="I1271">
        <f>_xlfn.STDEV.S(Desalination_Unit_Data!I1271:I1300)</f>
        <v>0</v>
      </c>
      <c r="J1271" s="2">
        <v>41982.301388888889</v>
      </c>
    </row>
    <row r="1272" spans="1:10" hidden="1" x14ac:dyDescent="0.25">
      <c r="A1272">
        <f>_xlfn.STDEV.S(Desalination_Unit_Data!A1272:A1301)</f>
        <v>1.5086839294020915E-2</v>
      </c>
      <c r="B1272">
        <f>_xlfn.STDEV.S(Desalination_Unit_Data!B1272:B1301)</f>
        <v>3.6069324879160374</v>
      </c>
      <c r="C1272">
        <f>_xlfn.STDEV.S(Desalination_Unit_Data!C1272:C1301)</f>
        <v>0</v>
      </c>
      <c r="D1272">
        <f>_xlfn.STDEV.S(Desalination_Unit_Data!D1272:D1301)</f>
        <v>1.2847005036491863E-3</v>
      </c>
      <c r="E1272">
        <f>_xlfn.STDEV.S(Desalination_Unit_Data!E1272:E1301)</f>
        <v>2.4163519877871543E-3</v>
      </c>
      <c r="F1272">
        <f>_xlfn.STDEV.S(Desalination_Unit_Data!F1272:F1301)</f>
        <v>0</v>
      </c>
      <c r="G1272">
        <f>_xlfn.STDEV.S(Desalination_Unit_Data!G1272:G1301)</f>
        <v>1.2883277284694168</v>
      </c>
      <c r="H1272">
        <f>_xlfn.STDEV.S(Desalination_Unit_Data!H1272:H1301)</f>
        <v>0</v>
      </c>
      <c r="I1272">
        <f>_xlfn.STDEV.S(Desalination_Unit_Data!I1272:I1301)</f>
        <v>0</v>
      </c>
      <c r="J1272" s="2">
        <v>41982.302083333336</v>
      </c>
    </row>
    <row r="1273" spans="1:10" hidden="1" x14ac:dyDescent="0.25">
      <c r="A1273">
        <f>_xlfn.STDEV.S(Desalination_Unit_Data!A1273:A1302)</f>
        <v>1.6250473839065551E-2</v>
      </c>
      <c r="B1273">
        <f>_xlfn.STDEV.S(Desalination_Unit_Data!B1273:B1302)</f>
        <v>3.4852290158984576</v>
      </c>
      <c r="C1273">
        <f>_xlfn.STDEV.S(Desalination_Unit_Data!C1273:C1302)</f>
        <v>0</v>
      </c>
      <c r="D1273">
        <f>_xlfn.STDEV.S(Desalination_Unit_Data!D1273:D1302)</f>
        <v>1.3837883063000027E-3</v>
      </c>
      <c r="E1273">
        <f>_xlfn.STDEV.S(Desalination_Unit_Data!E1273:E1302)</f>
        <v>2.6027230285437086E-3</v>
      </c>
      <c r="F1273">
        <f>_xlfn.STDEV.S(Desalination_Unit_Data!F1273:F1302)</f>
        <v>0</v>
      </c>
      <c r="G1273">
        <f>_xlfn.STDEV.S(Desalination_Unit_Data!G1273:G1302)</f>
        <v>1.2929673794600884</v>
      </c>
      <c r="H1273">
        <f>_xlfn.STDEV.S(Desalination_Unit_Data!H1273:H1302)</f>
        <v>0</v>
      </c>
      <c r="I1273">
        <f>_xlfn.STDEV.S(Desalination_Unit_Data!I1273:I1302)</f>
        <v>0</v>
      </c>
      <c r="J1273" s="2">
        <v>41982.302083333336</v>
      </c>
    </row>
    <row r="1274" spans="1:10" hidden="1" x14ac:dyDescent="0.25">
      <c r="A1274">
        <f>_xlfn.STDEV.S(Desalination_Unit_Data!A1274:A1303)</f>
        <v>1.7141067980725049E-2</v>
      </c>
      <c r="B1274">
        <f>_xlfn.STDEV.S(Desalination_Unit_Data!B1274:B1303)</f>
        <v>2.4927903462695644</v>
      </c>
      <c r="C1274">
        <f>_xlfn.STDEV.S(Desalination_Unit_Data!C1274:C1303)</f>
        <v>0</v>
      </c>
      <c r="D1274">
        <f>_xlfn.STDEV.S(Desalination_Unit_Data!D1274:D1303)</f>
        <v>1.459625647704293E-3</v>
      </c>
      <c r="E1274">
        <f>_xlfn.STDEV.S(Desalination_Unit_Data!E1274:E1303)</f>
        <v>2.7453631235456848E-3</v>
      </c>
      <c r="F1274">
        <f>_xlfn.STDEV.S(Desalination_Unit_Data!F1274:F1303)</f>
        <v>0</v>
      </c>
      <c r="G1274">
        <f>_xlfn.STDEV.S(Desalination_Unit_Data!G1274:G1303)</f>
        <v>1.2973363268628684</v>
      </c>
      <c r="H1274">
        <f>_xlfn.STDEV.S(Desalination_Unit_Data!H1274:H1303)</f>
        <v>0</v>
      </c>
      <c r="I1274">
        <f>_xlfn.STDEV.S(Desalination_Unit_Data!I1274:I1303)</f>
        <v>0</v>
      </c>
      <c r="J1274" s="2">
        <v>41982.302083333336</v>
      </c>
    </row>
    <row r="1275" spans="1:10" hidden="1" x14ac:dyDescent="0.25">
      <c r="A1275">
        <f>_xlfn.STDEV.S(Desalination_Unit_Data!A1275:A1304)</f>
        <v>1.8582309101982161E-2</v>
      </c>
      <c r="B1275">
        <f>_xlfn.STDEV.S(Desalination_Unit_Data!B1275:B1304)</f>
        <v>2.4638587882087628</v>
      </c>
      <c r="C1275">
        <f>_xlfn.STDEV.S(Desalination_Unit_Data!C1275:C1304)</f>
        <v>0</v>
      </c>
      <c r="D1275">
        <f>_xlfn.STDEV.S(Desalination_Unit_Data!D1275:D1304)</f>
        <v>1.5823527171232321E-3</v>
      </c>
      <c r="E1275">
        <f>_xlfn.STDEV.S(Desalination_Unit_Data!E1275:E1304)</f>
        <v>2.9761964478813639E-3</v>
      </c>
      <c r="F1275">
        <f>_xlfn.STDEV.S(Desalination_Unit_Data!F1275:F1304)</f>
        <v>0</v>
      </c>
      <c r="G1275">
        <f>_xlfn.STDEV.S(Desalination_Unit_Data!G1275:G1304)</f>
        <v>1.3009860391270718</v>
      </c>
      <c r="H1275">
        <f>_xlfn.STDEV.S(Desalination_Unit_Data!H1275:H1304)</f>
        <v>0</v>
      </c>
      <c r="I1275">
        <f>_xlfn.STDEV.S(Desalination_Unit_Data!I1275:I1304)</f>
        <v>0</v>
      </c>
      <c r="J1275" s="2">
        <v>41982.302777777775</v>
      </c>
    </row>
    <row r="1276" spans="1:10" hidden="1" x14ac:dyDescent="0.25">
      <c r="A1276">
        <f>_xlfn.STDEV.S(Desalination_Unit_Data!A1276:A1305)</f>
        <v>2.0034358945711542E-2</v>
      </c>
      <c r="B1276">
        <f>_xlfn.STDEV.S(Desalination_Unit_Data!B1276:B1305)</f>
        <v>2.499575431518315</v>
      </c>
      <c r="C1276">
        <f>_xlfn.STDEV.S(Desalination_Unit_Data!C1276:C1305)</f>
        <v>0</v>
      </c>
      <c r="D1276">
        <f>_xlfn.STDEV.S(Desalination_Unit_Data!D1276:D1305)</f>
        <v>1.7060001256167174E-3</v>
      </c>
      <c r="E1276">
        <f>_xlfn.STDEV.S(Desalination_Unit_Data!E1276:E1305)</f>
        <v>3.2087609227501872E-3</v>
      </c>
      <c r="F1276">
        <f>_xlfn.STDEV.S(Desalination_Unit_Data!F1276:F1305)</f>
        <v>0</v>
      </c>
      <c r="G1276">
        <f>_xlfn.STDEV.S(Desalination_Unit_Data!G1276:G1305)</f>
        <v>1.2924466393817529</v>
      </c>
      <c r="H1276">
        <f>_xlfn.STDEV.S(Desalination_Unit_Data!H1276:H1305)</f>
        <v>0</v>
      </c>
      <c r="I1276">
        <f>_xlfn.STDEV.S(Desalination_Unit_Data!I1276:I1305)</f>
        <v>0</v>
      </c>
      <c r="J1276" s="2">
        <v>41982.302777777775</v>
      </c>
    </row>
    <row r="1277" spans="1:10" hidden="1" x14ac:dyDescent="0.25">
      <c r="A1277">
        <f>_xlfn.STDEV.S(Desalination_Unit_Data!A1277:A1306)</f>
        <v>2.1259918754212095E-2</v>
      </c>
      <c r="B1277">
        <f>_xlfn.STDEV.S(Desalination_Unit_Data!B1277:B1306)</f>
        <v>2.4920023755717153</v>
      </c>
      <c r="C1277">
        <f>_xlfn.STDEV.S(Desalination_Unit_Data!C1277:C1306)</f>
        <v>0</v>
      </c>
      <c r="D1277">
        <f>_xlfn.STDEV.S(Desalination_Unit_Data!D1277:D1306)</f>
        <v>1.8103610652937543E-3</v>
      </c>
      <c r="E1277">
        <f>_xlfn.STDEV.S(Desalination_Unit_Data!E1277:E1306)</f>
        <v>3.4050501466787774E-3</v>
      </c>
      <c r="F1277">
        <f>_xlfn.STDEV.S(Desalination_Unit_Data!F1277:F1306)</f>
        <v>0</v>
      </c>
      <c r="G1277">
        <f>_xlfn.STDEV.S(Desalination_Unit_Data!G1277:G1306)</f>
        <v>1.275539571864756</v>
      </c>
      <c r="H1277">
        <f>_xlfn.STDEV.S(Desalination_Unit_Data!H1277:H1306)</f>
        <v>0</v>
      </c>
      <c r="I1277">
        <f>_xlfn.STDEV.S(Desalination_Unit_Data!I1277:I1306)</f>
        <v>0</v>
      </c>
      <c r="J1277" s="2">
        <v>41982.302777777775</v>
      </c>
    </row>
    <row r="1278" spans="1:10" hidden="1" x14ac:dyDescent="0.25">
      <c r="A1278">
        <f>_xlfn.STDEV.S(Desalination_Unit_Data!A1278:A1307)</f>
        <v>2.2183326746787468E-2</v>
      </c>
      <c r="B1278">
        <f>_xlfn.STDEV.S(Desalination_Unit_Data!B1278:B1307)</f>
        <v>2.472124310228129</v>
      </c>
      <c r="C1278">
        <f>_xlfn.STDEV.S(Desalination_Unit_Data!C1278:C1307)</f>
        <v>0</v>
      </c>
      <c r="D1278">
        <f>_xlfn.STDEV.S(Desalination_Unit_Data!D1278:D1307)</f>
        <v>1.8889926585988019E-3</v>
      </c>
      <c r="E1278">
        <f>_xlfn.STDEV.S(Desalination_Unit_Data!E1278:E1307)</f>
        <v>3.5529458582019471E-3</v>
      </c>
      <c r="F1278">
        <f>_xlfn.STDEV.S(Desalination_Unit_Data!F1278:F1307)</f>
        <v>0</v>
      </c>
      <c r="G1278">
        <f>_xlfn.STDEV.S(Desalination_Unit_Data!G1278:G1307)</f>
        <v>1.2565217462162412</v>
      </c>
      <c r="H1278">
        <f>_xlfn.STDEV.S(Desalination_Unit_Data!H1278:H1307)</f>
        <v>0</v>
      </c>
      <c r="I1278">
        <f>_xlfn.STDEV.S(Desalination_Unit_Data!I1278:I1307)</f>
        <v>0</v>
      </c>
      <c r="J1278" s="2">
        <v>41982.303472222222</v>
      </c>
    </row>
    <row r="1279" spans="1:10" hidden="1" x14ac:dyDescent="0.25">
      <c r="A1279">
        <f>_xlfn.STDEV.S(Desalination_Unit_Data!A1279:A1308)</f>
        <v>2.2949275499584317E-2</v>
      </c>
      <c r="B1279">
        <f>_xlfn.STDEV.S(Desalination_Unit_Data!B1279:B1308)</f>
        <v>2.5096862282494916</v>
      </c>
      <c r="C1279">
        <f>_xlfn.STDEV.S(Desalination_Unit_Data!C1279:C1308)</f>
        <v>0</v>
      </c>
      <c r="D1279">
        <f>_xlfn.STDEV.S(Desalination_Unit_Data!D1279:D1308)</f>
        <v>1.954216023606676E-3</v>
      </c>
      <c r="E1279">
        <f>_xlfn.STDEV.S(Desalination_Unit_Data!E1279:E1308)</f>
        <v>3.6756224215967557E-3</v>
      </c>
      <c r="F1279">
        <f>_xlfn.STDEV.S(Desalination_Unit_Data!F1279:F1308)</f>
        <v>0</v>
      </c>
      <c r="G1279">
        <f>_xlfn.STDEV.S(Desalination_Unit_Data!G1279:G1308)</f>
        <v>1.2226531520786394</v>
      </c>
      <c r="H1279">
        <f>_xlfn.STDEV.S(Desalination_Unit_Data!H1279:H1308)</f>
        <v>0</v>
      </c>
      <c r="I1279">
        <f>_xlfn.STDEV.S(Desalination_Unit_Data!I1279:I1308)</f>
        <v>0</v>
      </c>
      <c r="J1279" s="2">
        <v>41982.303472222222</v>
      </c>
    </row>
    <row r="1280" spans="1:10" hidden="1" x14ac:dyDescent="0.25">
      <c r="A1280">
        <f>_xlfn.STDEV.S(Desalination_Unit_Data!A1280:A1309)</f>
        <v>2.3866006431676932E-2</v>
      </c>
      <c r="B1280">
        <f>_xlfn.STDEV.S(Desalination_Unit_Data!B1280:B1309)</f>
        <v>2.5300036985925423</v>
      </c>
      <c r="C1280">
        <f>_xlfn.STDEV.S(Desalination_Unit_Data!C1280:C1309)</f>
        <v>0</v>
      </c>
      <c r="D1280">
        <f>_xlfn.STDEV.S(Desalination_Unit_Data!D1280:D1309)</f>
        <v>2.0322790346158494E-3</v>
      </c>
      <c r="E1280">
        <f>_xlfn.STDEV.S(Desalination_Unit_Data!E1280:E1309)</f>
        <v>3.8224486904962565E-3</v>
      </c>
      <c r="F1280">
        <f>_xlfn.STDEV.S(Desalination_Unit_Data!F1280:F1309)</f>
        <v>0</v>
      </c>
      <c r="G1280">
        <f>_xlfn.STDEV.S(Desalination_Unit_Data!G1280:G1309)</f>
        <v>1.174227442478174</v>
      </c>
      <c r="H1280">
        <f>_xlfn.STDEV.S(Desalination_Unit_Data!H1280:H1309)</f>
        <v>0</v>
      </c>
      <c r="I1280">
        <f>_xlfn.STDEV.S(Desalination_Unit_Data!I1280:I1309)</f>
        <v>0</v>
      </c>
      <c r="J1280" s="2">
        <v>41982.303472222222</v>
      </c>
    </row>
    <row r="1281" spans="1:10" hidden="1" x14ac:dyDescent="0.25">
      <c r="A1281">
        <f>_xlfn.STDEV.S(Desalination_Unit_Data!A1281:A1310)</f>
        <v>2.4529682390157452E-2</v>
      </c>
      <c r="B1281">
        <f>_xlfn.STDEV.S(Desalination_Unit_Data!B1281:B1310)</f>
        <v>2.7786857585428781</v>
      </c>
      <c r="C1281">
        <f>_xlfn.STDEV.S(Desalination_Unit_Data!C1281:C1310)</f>
        <v>0</v>
      </c>
      <c r="D1281">
        <f>_xlfn.STDEV.S(Desalination_Unit_Data!D1281:D1310)</f>
        <v>2.0887934707851941E-3</v>
      </c>
      <c r="E1281">
        <f>_xlfn.STDEV.S(Desalination_Unit_Data!E1281:E1310)</f>
        <v>3.9287449663494688E-3</v>
      </c>
      <c r="F1281">
        <f>_xlfn.STDEV.S(Desalination_Unit_Data!F1281:F1310)</f>
        <v>0</v>
      </c>
      <c r="G1281">
        <f>_xlfn.STDEV.S(Desalination_Unit_Data!G1281:G1310)</f>
        <v>1.1283023033369819</v>
      </c>
      <c r="H1281">
        <f>_xlfn.STDEV.S(Desalination_Unit_Data!H1281:H1310)</f>
        <v>0</v>
      </c>
      <c r="I1281">
        <f>_xlfn.STDEV.S(Desalination_Unit_Data!I1281:I1310)</f>
        <v>0</v>
      </c>
      <c r="J1281" s="2">
        <v>41982.303472222222</v>
      </c>
    </row>
    <row r="1282" spans="1:10" hidden="1" x14ac:dyDescent="0.25">
      <c r="A1282">
        <f>_xlfn.STDEV.S(Desalination_Unit_Data!A1282:A1311)</f>
        <v>2.5078232561929086E-2</v>
      </c>
      <c r="B1282">
        <f>_xlfn.STDEV.S(Desalination_Unit_Data!B1282:B1311)</f>
        <v>2.8160503369054419</v>
      </c>
      <c r="C1282">
        <f>_xlfn.STDEV.S(Desalination_Unit_Data!C1282:C1311)</f>
        <v>0</v>
      </c>
      <c r="D1282">
        <f>_xlfn.STDEV.S(Desalination_Unit_Data!D1282:D1311)</f>
        <v>2.1355045693123727E-3</v>
      </c>
      <c r="E1282">
        <f>_xlfn.STDEV.S(Desalination_Unit_Data!E1282:E1311)</f>
        <v>4.0166023388174456E-3</v>
      </c>
      <c r="F1282">
        <f>_xlfn.STDEV.S(Desalination_Unit_Data!F1282:F1311)</f>
        <v>0</v>
      </c>
      <c r="G1282">
        <f>_xlfn.STDEV.S(Desalination_Unit_Data!G1282:G1311)</f>
        <v>1.1188380545224335</v>
      </c>
      <c r="H1282">
        <f>_xlfn.STDEV.S(Desalination_Unit_Data!H1282:H1311)</f>
        <v>0</v>
      </c>
      <c r="I1282">
        <f>_xlfn.STDEV.S(Desalination_Unit_Data!I1282:I1311)</f>
        <v>0</v>
      </c>
      <c r="J1282" s="2">
        <v>41982.303472222222</v>
      </c>
    </row>
    <row r="1283" spans="1:10" hidden="1" x14ac:dyDescent="0.25">
      <c r="A1283">
        <f>_xlfn.STDEV.S(Desalination_Unit_Data!A1283:A1312)</f>
        <v>2.5699409580602135E-2</v>
      </c>
      <c r="B1283">
        <f>_xlfn.STDEV.S(Desalination_Unit_Data!B1283:B1312)</f>
        <v>2.822139559098281</v>
      </c>
      <c r="C1283">
        <f>_xlfn.STDEV.S(Desalination_Unit_Data!C1283:C1312)</f>
        <v>0</v>
      </c>
      <c r="D1283">
        <f>_xlfn.STDEV.S(Desalination_Unit_Data!D1283:D1312)</f>
        <v>2.1884000736284081E-3</v>
      </c>
      <c r="E1283">
        <f>_xlfn.STDEV.S(Desalination_Unit_Data!E1283:E1312)</f>
        <v>4.116091868482121E-3</v>
      </c>
      <c r="F1283">
        <f>_xlfn.STDEV.S(Desalination_Unit_Data!F1283:F1312)</f>
        <v>0</v>
      </c>
      <c r="G1283">
        <f>_xlfn.STDEV.S(Desalination_Unit_Data!G1283:G1312)</f>
        <v>0.99067873962487718</v>
      </c>
      <c r="H1283">
        <f>_xlfn.STDEV.S(Desalination_Unit_Data!H1283:H1312)</f>
        <v>0</v>
      </c>
      <c r="I1283">
        <f>_xlfn.STDEV.S(Desalination_Unit_Data!I1283:I1312)</f>
        <v>0</v>
      </c>
      <c r="J1283" s="2">
        <v>41982.303472222222</v>
      </c>
    </row>
    <row r="1284" spans="1:10" hidden="1" x14ac:dyDescent="0.25">
      <c r="A1284">
        <f>_xlfn.STDEV.S(Desalination_Unit_Data!A1284:A1313)</f>
        <v>2.6155389959782047E-2</v>
      </c>
      <c r="B1284">
        <f>_xlfn.STDEV.S(Desalination_Unit_Data!B1284:B1313)</f>
        <v>3.1355870730745132</v>
      </c>
      <c r="C1284">
        <f>_xlfn.STDEV.S(Desalination_Unit_Data!C1284:C1313)</f>
        <v>0</v>
      </c>
      <c r="D1284">
        <f>_xlfn.STDEV.S(Desalination_Unit_Data!D1284:D1313)</f>
        <v>2.2272285150447932E-3</v>
      </c>
      <c r="E1284">
        <f>_xlfn.STDEV.S(Desalination_Unit_Data!E1284:E1313)</f>
        <v>4.1891229775657948E-3</v>
      </c>
      <c r="F1284">
        <f>_xlfn.STDEV.S(Desalination_Unit_Data!F1284:F1313)</f>
        <v>0</v>
      </c>
      <c r="G1284">
        <f>_xlfn.STDEV.S(Desalination_Unit_Data!G1284:G1313)</f>
        <v>0.84611743632843828</v>
      </c>
      <c r="H1284">
        <f>_xlfn.STDEV.S(Desalination_Unit_Data!H1284:H1313)</f>
        <v>0</v>
      </c>
      <c r="I1284">
        <f>_xlfn.STDEV.S(Desalination_Unit_Data!I1284:I1313)</f>
        <v>0</v>
      </c>
      <c r="J1284" s="2">
        <v>41982.304166666669</v>
      </c>
    </row>
    <row r="1285" spans="1:10" hidden="1" x14ac:dyDescent="0.25">
      <c r="A1285">
        <f>_xlfn.STDEV.S(Desalination_Unit_Data!A1285:A1314)</f>
        <v>2.6462801793712513E-2</v>
      </c>
      <c r="B1285">
        <f>_xlfn.STDEV.S(Desalination_Unit_Data!B1285:B1314)</f>
        <v>3.1356289127039809</v>
      </c>
      <c r="C1285">
        <f>_xlfn.STDEV.S(Desalination_Unit_Data!C1285:C1314)</f>
        <v>0</v>
      </c>
      <c r="D1285">
        <f>_xlfn.STDEV.S(Desalination_Unit_Data!D1285:D1314)</f>
        <v>2.253405789502744E-3</v>
      </c>
      <c r="E1285">
        <f>_xlfn.STDEV.S(Desalination_Unit_Data!E1285:E1314)</f>
        <v>4.2383589027012074E-3</v>
      </c>
      <c r="F1285">
        <f>_xlfn.STDEV.S(Desalination_Unit_Data!F1285:F1314)</f>
        <v>0</v>
      </c>
      <c r="G1285">
        <f>_xlfn.STDEV.S(Desalination_Unit_Data!G1285:G1314)</f>
        <v>0.76279311759346979</v>
      </c>
      <c r="H1285">
        <f>_xlfn.STDEV.S(Desalination_Unit_Data!H1285:H1314)</f>
        <v>0</v>
      </c>
      <c r="I1285">
        <f>_xlfn.STDEV.S(Desalination_Unit_Data!I1285:I1314)</f>
        <v>0</v>
      </c>
      <c r="J1285" s="2">
        <v>41982.304166666669</v>
      </c>
    </row>
    <row r="1286" spans="1:10" hidden="1" x14ac:dyDescent="0.25">
      <c r="A1286">
        <f>_xlfn.STDEV.S(Desalination_Unit_Data!A1286:A1315)</f>
        <v>2.6677202109731596E-2</v>
      </c>
      <c r="B1286">
        <f>_xlfn.STDEV.S(Desalination_Unit_Data!B1286:B1315)</f>
        <v>3.1502820575910047</v>
      </c>
      <c r="C1286">
        <f>_xlfn.STDEV.S(Desalination_Unit_Data!C1286:C1315)</f>
        <v>0</v>
      </c>
      <c r="D1286">
        <f>_xlfn.STDEV.S(Desalination_Unit_Data!D1286:D1315)</f>
        <v>2.2716627755409906E-3</v>
      </c>
      <c r="E1286">
        <f>_xlfn.STDEV.S(Desalination_Unit_Data!E1286:E1315)</f>
        <v>4.2726978661529894E-3</v>
      </c>
      <c r="F1286">
        <f>_xlfn.STDEV.S(Desalination_Unit_Data!F1286:F1315)</f>
        <v>0</v>
      </c>
      <c r="G1286">
        <f>_xlfn.STDEV.S(Desalination_Unit_Data!G1286:G1315)</f>
        <v>0.70285781013830462</v>
      </c>
      <c r="H1286">
        <f>_xlfn.STDEV.S(Desalination_Unit_Data!H1286:H1315)</f>
        <v>0</v>
      </c>
      <c r="I1286">
        <f>_xlfn.STDEV.S(Desalination_Unit_Data!I1286:I1315)</f>
        <v>0</v>
      </c>
      <c r="J1286" s="2">
        <v>41982.304166666669</v>
      </c>
    </row>
    <row r="1287" spans="1:10" hidden="1" x14ac:dyDescent="0.25">
      <c r="A1287">
        <f>_xlfn.STDEV.S(Desalination_Unit_Data!A1287:A1316)</f>
        <v>2.67180395105991E-2</v>
      </c>
      <c r="B1287">
        <f>_xlfn.STDEV.S(Desalination_Unit_Data!B1287:B1316)</f>
        <v>3.1507505949564223</v>
      </c>
      <c r="C1287">
        <f>_xlfn.STDEV.S(Desalination_Unit_Data!C1287:C1316)</f>
        <v>0</v>
      </c>
      <c r="D1287">
        <f>_xlfn.STDEV.S(Desalination_Unit_Data!D1287:D1316)</f>
        <v>2.275140260634888E-3</v>
      </c>
      <c r="E1287">
        <f>_xlfn.STDEV.S(Desalination_Unit_Data!E1287:E1316)</f>
        <v>4.2792384698854191E-3</v>
      </c>
      <c r="F1287">
        <f>_xlfn.STDEV.S(Desalination_Unit_Data!F1287:F1316)</f>
        <v>0</v>
      </c>
      <c r="G1287">
        <f>_xlfn.STDEV.S(Desalination_Unit_Data!G1287:G1316)</f>
        <v>0.67996939391838296</v>
      </c>
      <c r="H1287">
        <f>_xlfn.STDEV.S(Desalination_Unit_Data!H1287:H1316)</f>
        <v>0</v>
      </c>
      <c r="I1287">
        <f>_xlfn.STDEV.S(Desalination_Unit_Data!I1287:I1316)</f>
        <v>0</v>
      </c>
      <c r="J1287" s="2">
        <v>41982.304166666669</v>
      </c>
    </row>
    <row r="1288" spans="1:10" hidden="1" x14ac:dyDescent="0.25">
      <c r="A1288">
        <f>_xlfn.STDEV.S(Desalination_Unit_Data!A1288:A1317)</f>
        <v>2.7409912736821258E-2</v>
      </c>
      <c r="B1288">
        <f>_xlfn.STDEV.S(Desalination_Unit_Data!B1288:B1317)</f>
        <v>3.1899556753436515</v>
      </c>
      <c r="C1288">
        <f>_xlfn.STDEV.S(Desalination_Unit_Data!C1288:C1317)</f>
        <v>0</v>
      </c>
      <c r="D1288">
        <f>_xlfn.STDEV.S(Desalination_Unit_Data!D1288:D1317)</f>
        <v>2.3340557949942707E-3</v>
      </c>
      <c r="E1288">
        <f>_xlfn.STDEV.S(Desalination_Unit_Data!E1288:E1317)</f>
        <v>4.3900508614308159E-3</v>
      </c>
      <c r="F1288">
        <f>_xlfn.STDEV.S(Desalination_Unit_Data!F1288:F1317)</f>
        <v>0</v>
      </c>
      <c r="G1288">
        <f>_xlfn.STDEV.S(Desalination_Unit_Data!G1288:G1317)</f>
        <v>0.67257858142546056</v>
      </c>
      <c r="H1288">
        <f>_xlfn.STDEV.S(Desalination_Unit_Data!H1288:H1317)</f>
        <v>0</v>
      </c>
      <c r="I1288">
        <f>_xlfn.STDEV.S(Desalination_Unit_Data!I1288:I1317)</f>
        <v>0</v>
      </c>
      <c r="J1288" s="2">
        <v>41982.304861111108</v>
      </c>
    </row>
    <row r="1289" spans="1:10" hidden="1" x14ac:dyDescent="0.25">
      <c r="A1289">
        <f>_xlfn.STDEV.S(Desalination_Unit_Data!A1289:A1318)</f>
        <v>2.7844434316654301E-2</v>
      </c>
      <c r="B1289">
        <f>_xlfn.STDEV.S(Desalination_Unit_Data!B1289:B1318)</f>
        <v>3.1922042026143438</v>
      </c>
      <c r="C1289">
        <f>_xlfn.STDEV.S(Desalination_Unit_Data!C1289:C1318)</f>
        <v>0</v>
      </c>
      <c r="D1289">
        <f>_xlfn.STDEV.S(Desalination_Unit_Data!D1289:D1318)</f>
        <v>2.3710569393147469E-3</v>
      </c>
      <c r="E1289">
        <f>_xlfn.STDEV.S(Desalination_Unit_Data!E1289:E1318)</f>
        <v>4.4596450788008469E-3</v>
      </c>
      <c r="F1289">
        <f>_xlfn.STDEV.S(Desalination_Unit_Data!F1289:F1318)</f>
        <v>0</v>
      </c>
      <c r="G1289">
        <f>_xlfn.STDEV.S(Desalination_Unit_Data!G1289:G1318)</f>
        <v>0.66365560385145095</v>
      </c>
      <c r="H1289">
        <f>_xlfn.STDEV.S(Desalination_Unit_Data!H1289:H1318)</f>
        <v>0</v>
      </c>
      <c r="I1289">
        <f>_xlfn.STDEV.S(Desalination_Unit_Data!I1289:I1318)</f>
        <v>0</v>
      </c>
      <c r="J1289" s="2">
        <v>41982.304861111108</v>
      </c>
    </row>
    <row r="1290" spans="1:10" hidden="1" x14ac:dyDescent="0.25">
      <c r="A1290">
        <f>_xlfn.STDEV.S(Desalination_Unit_Data!A1290:A1319)</f>
        <v>2.8143785873339235E-2</v>
      </c>
      <c r="B1290">
        <f>_xlfn.STDEV.S(Desalination_Unit_Data!B1290:B1319)</f>
        <v>3.2577213389171598</v>
      </c>
      <c r="C1290">
        <f>_xlfn.STDEV.S(Desalination_Unit_Data!C1290:C1319)</f>
        <v>0</v>
      </c>
      <c r="D1290">
        <f>_xlfn.STDEV.S(Desalination_Unit_Data!D1290:D1319)</f>
        <v>2.3965478194718586E-3</v>
      </c>
      <c r="E1290">
        <f>_xlfn.STDEV.S(Desalination_Unit_Data!E1290:E1319)</f>
        <v>4.5075901007857163E-3</v>
      </c>
      <c r="F1290">
        <f>_xlfn.STDEV.S(Desalination_Unit_Data!F1290:F1319)</f>
        <v>0</v>
      </c>
      <c r="G1290">
        <f>_xlfn.STDEV.S(Desalination_Unit_Data!G1290:G1319)</f>
        <v>0.65313766822866748</v>
      </c>
      <c r="H1290">
        <f>_xlfn.STDEV.S(Desalination_Unit_Data!H1290:H1319)</f>
        <v>0</v>
      </c>
      <c r="I1290">
        <f>_xlfn.STDEV.S(Desalination_Unit_Data!I1290:I1319)</f>
        <v>0</v>
      </c>
      <c r="J1290" s="2">
        <v>41982.304861111108</v>
      </c>
    </row>
    <row r="1291" spans="1:10" hidden="1" x14ac:dyDescent="0.25">
      <c r="A1291">
        <f>_xlfn.STDEV.S(Desalination_Unit_Data!A1291:A1320)</f>
        <v>2.824493035341067E-2</v>
      </c>
      <c r="B1291">
        <f>_xlfn.STDEV.S(Desalination_Unit_Data!B1291:B1320)</f>
        <v>3.2699584038034684</v>
      </c>
      <c r="C1291">
        <f>_xlfn.STDEV.S(Desalination_Unit_Data!C1291:C1320)</f>
        <v>0</v>
      </c>
      <c r="D1291">
        <f>_xlfn.STDEV.S(Desalination_Unit_Data!D1291:D1320)</f>
        <v>2.4051606294714532E-3</v>
      </c>
      <c r="E1291">
        <f>_xlfn.STDEV.S(Desalination_Unit_Data!E1291:E1320)</f>
        <v>4.5237896778417526E-3</v>
      </c>
      <c r="F1291">
        <f>_xlfn.STDEV.S(Desalination_Unit_Data!F1291:F1320)</f>
        <v>0</v>
      </c>
      <c r="G1291">
        <f>_xlfn.STDEV.S(Desalination_Unit_Data!G1291:G1320)</f>
        <v>0.64094625952534057</v>
      </c>
      <c r="H1291">
        <f>_xlfn.STDEV.S(Desalination_Unit_Data!H1291:H1320)</f>
        <v>0</v>
      </c>
      <c r="I1291">
        <f>_xlfn.STDEV.S(Desalination_Unit_Data!I1291:I1320)</f>
        <v>0</v>
      </c>
      <c r="J1291" s="2">
        <v>41982.304861111108</v>
      </c>
    </row>
    <row r="1292" spans="1:10" hidden="1" x14ac:dyDescent="0.25">
      <c r="A1292">
        <f>_xlfn.STDEV.S(Desalination_Unit_Data!A1292:A1321)</f>
        <v>2.823515659752825E-2</v>
      </c>
      <c r="B1292">
        <f>_xlfn.STDEV.S(Desalination_Unit_Data!B1292:B1321)</f>
        <v>3.0847537596275001</v>
      </c>
      <c r="C1292">
        <f>_xlfn.STDEV.S(Desalination_Unit_Data!C1292:C1321)</f>
        <v>0</v>
      </c>
      <c r="D1292">
        <f>_xlfn.STDEV.S(Desalination_Unit_Data!D1292:D1321)</f>
        <v>2.4043283379882232E-3</v>
      </c>
      <c r="E1292">
        <f>_xlfn.STDEV.S(Desalination_Unit_Data!E1292:E1321)</f>
        <v>4.5222242563444977E-3</v>
      </c>
      <c r="F1292">
        <f>_xlfn.STDEV.S(Desalination_Unit_Data!F1292:F1321)</f>
        <v>0</v>
      </c>
      <c r="G1292">
        <f>_xlfn.STDEV.S(Desalination_Unit_Data!G1292:G1321)</f>
        <v>0.62698376561476266</v>
      </c>
      <c r="H1292">
        <f>_xlfn.STDEV.S(Desalination_Unit_Data!H1292:H1321)</f>
        <v>0</v>
      </c>
      <c r="I1292">
        <f>_xlfn.STDEV.S(Desalination_Unit_Data!I1292:I1321)</f>
        <v>0</v>
      </c>
      <c r="J1292" s="2">
        <v>41982.304861111108</v>
      </c>
    </row>
    <row r="1293" spans="1:10" hidden="1" x14ac:dyDescent="0.25">
      <c r="A1293">
        <f>_xlfn.STDEV.S(Desalination_Unit_Data!A1293:A1322)</f>
        <v>2.7994108545131277E-2</v>
      </c>
      <c r="B1293">
        <f>_xlfn.STDEV.S(Desalination_Unit_Data!B1293:B1322)</f>
        <v>3.0864347587732914</v>
      </c>
      <c r="C1293">
        <f>_xlfn.STDEV.S(Desalination_Unit_Data!C1293:C1322)</f>
        <v>0</v>
      </c>
      <c r="D1293">
        <f>_xlfn.STDEV.S(Desalination_Unit_Data!D1293:D1322)</f>
        <v>2.3838022167679252E-3</v>
      </c>
      <c r="E1293">
        <f>_xlfn.STDEV.S(Desalination_Unit_Data!E1293:E1322)</f>
        <v>4.4836173228083569E-3</v>
      </c>
      <c r="F1293">
        <f>_xlfn.STDEV.S(Desalination_Unit_Data!F1293:F1322)</f>
        <v>0</v>
      </c>
      <c r="G1293">
        <f>_xlfn.STDEV.S(Desalination_Unit_Data!G1293:G1322)</f>
        <v>0.61112880630355437</v>
      </c>
      <c r="H1293">
        <f>_xlfn.STDEV.S(Desalination_Unit_Data!H1293:H1322)</f>
        <v>0</v>
      </c>
      <c r="I1293">
        <f>_xlfn.STDEV.S(Desalination_Unit_Data!I1293:I1322)</f>
        <v>0</v>
      </c>
      <c r="J1293" s="2">
        <v>41982.305555555555</v>
      </c>
    </row>
    <row r="1294" spans="1:10" hidden="1" x14ac:dyDescent="0.25">
      <c r="A1294">
        <f>_xlfn.STDEV.S(Desalination_Unit_Data!A1294:A1323)</f>
        <v>2.7709869506509718E-2</v>
      </c>
      <c r="B1294">
        <f>_xlfn.STDEV.S(Desalination_Unit_Data!B1294:B1323)</f>
        <v>3.1455181246925545</v>
      </c>
      <c r="C1294">
        <f>_xlfn.STDEV.S(Desalination_Unit_Data!C1294:C1323)</f>
        <v>0</v>
      </c>
      <c r="D1294">
        <f>_xlfn.STDEV.S(Desalination_Unit_Data!D1294:D1323)</f>
        <v>2.3595981938374401E-3</v>
      </c>
      <c r="E1294">
        <f>_xlfn.STDEV.S(Desalination_Unit_Data!E1294:E1323)</f>
        <v>4.4380927884549301E-3</v>
      </c>
      <c r="F1294">
        <f>_xlfn.STDEV.S(Desalination_Unit_Data!F1294:F1323)</f>
        <v>0</v>
      </c>
      <c r="G1294">
        <f>_xlfn.STDEV.S(Desalination_Unit_Data!G1294:G1323)</f>
        <v>0.59322966399881316</v>
      </c>
      <c r="H1294">
        <f>_xlfn.STDEV.S(Desalination_Unit_Data!H1294:H1323)</f>
        <v>0</v>
      </c>
      <c r="I1294">
        <f>_xlfn.STDEV.S(Desalination_Unit_Data!I1294:I1323)</f>
        <v>0</v>
      </c>
      <c r="J1294" s="2">
        <v>41982.305555555555</v>
      </c>
    </row>
    <row r="1295" spans="1:10" hidden="1" x14ac:dyDescent="0.25">
      <c r="A1295">
        <f>_xlfn.STDEV.S(Desalination_Unit_Data!A1295:A1324)</f>
        <v>2.7432058274309189E-2</v>
      </c>
      <c r="B1295">
        <f>_xlfn.STDEV.S(Desalination_Unit_Data!B1295:B1324)</f>
        <v>2.9802983592661492</v>
      </c>
      <c r="C1295">
        <f>_xlfn.STDEV.S(Desalination_Unit_Data!C1295:C1324)</f>
        <v>0</v>
      </c>
      <c r="D1295">
        <f>_xlfn.STDEV.S(Desalination_Unit_Data!D1295:D1324)</f>
        <v>2.3359415468212513E-3</v>
      </c>
      <c r="E1295">
        <f>_xlfn.STDEV.S(Desalination_Unit_Data!E1295:E1324)</f>
        <v>4.3935977747469697E-3</v>
      </c>
      <c r="F1295">
        <f>_xlfn.STDEV.S(Desalination_Unit_Data!F1295:F1324)</f>
        <v>0</v>
      </c>
      <c r="G1295">
        <f>_xlfn.STDEV.S(Desalination_Unit_Data!G1295:G1324)</f>
        <v>0.57309483631147839</v>
      </c>
      <c r="H1295">
        <f>_xlfn.STDEV.S(Desalination_Unit_Data!H1295:H1324)</f>
        <v>0</v>
      </c>
      <c r="I1295">
        <f>_xlfn.STDEV.S(Desalination_Unit_Data!I1295:I1324)</f>
        <v>0</v>
      </c>
      <c r="J1295" s="2">
        <v>41982.305555555555</v>
      </c>
    </row>
    <row r="1296" spans="1:10" hidden="1" x14ac:dyDescent="0.25">
      <c r="A1296">
        <f>_xlfn.STDEV.S(Desalination_Unit_Data!A1296:A1325)</f>
        <v>2.6920281375850355E-2</v>
      </c>
      <c r="B1296">
        <f>_xlfn.STDEV.S(Desalination_Unit_Data!B1296:B1325)</f>
        <v>3.3562180937945798</v>
      </c>
      <c r="C1296">
        <f>_xlfn.STDEV.S(Desalination_Unit_Data!C1296:C1325)</f>
        <v>0</v>
      </c>
      <c r="D1296">
        <f>_xlfn.STDEV.S(Desalination_Unit_Data!D1296:D1325)</f>
        <v>2.2923618233045289E-3</v>
      </c>
      <c r="E1296">
        <f>_xlfn.STDEV.S(Desalination_Unit_Data!E1296:E1325)</f>
        <v>4.3116300980949119E-3</v>
      </c>
      <c r="F1296">
        <f>_xlfn.STDEV.S(Desalination_Unit_Data!F1296:F1325)</f>
        <v>0</v>
      </c>
      <c r="G1296">
        <f>_xlfn.STDEV.S(Desalination_Unit_Data!G1296:G1325)</f>
        <v>0.55047905443369349</v>
      </c>
      <c r="H1296">
        <f>_xlfn.STDEV.S(Desalination_Unit_Data!H1296:H1325)</f>
        <v>0</v>
      </c>
      <c r="I1296">
        <f>_xlfn.STDEV.S(Desalination_Unit_Data!I1296:I1325)</f>
        <v>0</v>
      </c>
      <c r="J1296" s="2">
        <v>41982.305555555555</v>
      </c>
    </row>
    <row r="1297" spans="1:10" hidden="1" x14ac:dyDescent="0.25">
      <c r="A1297">
        <f>_xlfn.STDEV.S(Desalination_Unit_Data!A1297:A1326)</f>
        <v>2.6171141186464544E-2</v>
      </c>
      <c r="B1297">
        <f>_xlfn.STDEV.S(Desalination_Unit_Data!B1297:B1326)</f>
        <v>3.5382597391986503</v>
      </c>
      <c r="C1297">
        <f>_xlfn.STDEV.S(Desalination_Unit_Data!C1297:C1326)</f>
        <v>0</v>
      </c>
      <c r="D1297">
        <f>_xlfn.STDEV.S(Desalination_Unit_Data!D1297:D1326)</f>
        <v>2.228569765625789E-3</v>
      </c>
      <c r="E1297">
        <f>_xlfn.STDEV.S(Desalination_Unit_Data!E1297:E1326)</f>
        <v>4.1916456660073074E-3</v>
      </c>
      <c r="F1297">
        <f>_xlfn.STDEV.S(Desalination_Unit_Data!F1297:F1326)</f>
        <v>0</v>
      </c>
      <c r="G1297">
        <f>_xlfn.STDEV.S(Desalination_Unit_Data!G1297:G1326)</f>
        <v>0.52506183268082196</v>
      </c>
      <c r="H1297">
        <f>_xlfn.STDEV.S(Desalination_Unit_Data!H1297:H1326)</f>
        <v>0</v>
      </c>
      <c r="I1297">
        <f>_xlfn.STDEV.S(Desalination_Unit_Data!I1297:I1326)</f>
        <v>0</v>
      </c>
      <c r="J1297" s="2">
        <v>41982.305555555555</v>
      </c>
    </row>
    <row r="1298" spans="1:10" hidden="1" x14ac:dyDescent="0.25">
      <c r="A1298">
        <f>_xlfn.STDEV.S(Desalination_Unit_Data!A1298:A1327)</f>
        <v>2.5155694390105687E-2</v>
      </c>
      <c r="B1298">
        <f>_xlfn.STDEV.S(Desalination_Unit_Data!B1298:B1327)</f>
        <v>3.5225603347924928</v>
      </c>
      <c r="C1298">
        <f>_xlfn.STDEV.S(Desalination_Unit_Data!C1298:C1327)</f>
        <v>0</v>
      </c>
      <c r="D1298">
        <f>_xlfn.STDEV.S(Desalination_Unit_Data!D1298:D1327)</f>
        <v>2.1421007257253107E-3</v>
      </c>
      <c r="E1298">
        <f>_xlfn.STDEV.S(Desalination_Unit_Data!E1298:E1327)</f>
        <v>4.0290088231600806E-3</v>
      </c>
      <c r="F1298">
        <f>_xlfn.STDEV.S(Desalination_Unit_Data!F1298:F1327)</f>
        <v>0</v>
      </c>
      <c r="G1298">
        <f>_xlfn.STDEV.S(Desalination_Unit_Data!G1298:G1327)</f>
        <v>0.49641304143895293</v>
      </c>
      <c r="H1298">
        <f>_xlfn.STDEV.S(Desalination_Unit_Data!H1298:H1327)</f>
        <v>0</v>
      </c>
      <c r="I1298">
        <f>_xlfn.STDEV.S(Desalination_Unit_Data!I1298:I1327)</f>
        <v>0</v>
      </c>
      <c r="J1298" s="2">
        <v>41982.305555555555</v>
      </c>
    </row>
    <row r="1299" spans="1:10" hidden="1" x14ac:dyDescent="0.25">
      <c r="A1299">
        <f>_xlfn.STDEV.S(Desalination_Unit_Data!A1299:A1328)</f>
        <v>2.4232447293519459E-2</v>
      </c>
      <c r="B1299">
        <f>_xlfn.STDEV.S(Desalination_Unit_Data!B1299:B1328)</f>
        <v>3.5847669654928564</v>
      </c>
      <c r="C1299">
        <f>_xlfn.STDEV.S(Desalination_Unit_Data!C1299:C1328)</f>
        <v>0</v>
      </c>
      <c r="D1299">
        <f>_xlfn.STDEV.S(Desalination_Unit_Data!D1299:D1328)</f>
        <v>2.063482798538054E-3</v>
      </c>
      <c r="E1299">
        <f>_xlfn.STDEV.S(Desalination_Unit_Data!E1299:E1328)</f>
        <v>3.8811389529307396E-3</v>
      </c>
      <c r="F1299">
        <f>_xlfn.STDEV.S(Desalination_Unit_Data!F1299:F1328)</f>
        <v>0</v>
      </c>
      <c r="G1299">
        <f>_xlfn.STDEV.S(Desalination_Unit_Data!G1299:G1328)</f>
        <v>0.46393440062987101</v>
      </c>
      <c r="H1299">
        <f>_xlfn.STDEV.S(Desalination_Unit_Data!H1299:H1328)</f>
        <v>0</v>
      </c>
      <c r="I1299">
        <f>_xlfn.STDEV.S(Desalination_Unit_Data!I1299:I1328)</f>
        <v>0</v>
      </c>
      <c r="J1299" s="2">
        <v>41982.306250000001</v>
      </c>
    </row>
    <row r="1300" spans="1:10" hidden="1" x14ac:dyDescent="0.25">
      <c r="A1300">
        <f>_xlfn.STDEV.S(Desalination_Unit_Data!A1300:A1329)</f>
        <v>2.3315623704988239E-2</v>
      </c>
      <c r="B1300">
        <f>_xlfn.STDEV.S(Desalination_Unit_Data!B1300:B1329)</f>
        <v>3.5847669654928564</v>
      </c>
      <c r="C1300">
        <f>_xlfn.STDEV.S(Desalination_Unit_Data!C1300:C1329)</f>
        <v>0</v>
      </c>
      <c r="D1300">
        <f>_xlfn.STDEV.S(Desalination_Unit_Data!D1300:D1329)</f>
        <v>1.9854118624726331E-3</v>
      </c>
      <c r="E1300">
        <f>_xlfn.STDEV.S(Desalination_Unit_Data!E1300:E1329)</f>
        <v>3.7342978253300202E-3</v>
      </c>
      <c r="F1300">
        <f>_xlfn.STDEV.S(Desalination_Unit_Data!F1300:F1329)</f>
        <v>0</v>
      </c>
      <c r="G1300">
        <f>_xlfn.STDEV.S(Desalination_Unit_Data!G1300:G1329)</f>
        <v>0.42675237465012533</v>
      </c>
      <c r="H1300">
        <f>_xlfn.STDEV.S(Desalination_Unit_Data!H1300:H1329)</f>
        <v>0</v>
      </c>
      <c r="I1300">
        <f>_xlfn.STDEV.S(Desalination_Unit_Data!I1300:I1329)</f>
        <v>0</v>
      </c>
      <c r="J1300" s="2">
        <v>41982.306250000001</v>
      </c>
    </row>
    <row r="1301" spans="1:10" hidden="1" x14ac:dyDescent="0.25">
      <c r="A1301">
        <f>_xlfn.STDEV.S(Desalination_Unit_Data!A1301:A1330)</f>
        <v>2.2363537595941636E-2</v>
      </c>
      <c r="B1301">
        <f>_xlfn.STDEV.S(Desalination_Unit_Data!B1301:B1330)</f>
        <v>3.6371869216696746</v>
      </c>
      <c r="C1301">
        <f>_xlfn.STDEV.S(Desalination_Unit_Data!C1301:C1330)</f>
        <v>0</v>
      </c>
      <c r="D1301">
        <f>_xlfn.STDEV.S(Desalination_Unit_Data!D1301:D1330)</f>
        <v>1.904338216425702E-3</v>
      </c>
      <c r="E1301">
        <f>_xlfn.STDEV.S(Desalination_Unit_Data!E1301:E1330)</f>
        <v>3.5818089916208949E-3</v>
      </c>
      <c r="F1301">
        <f>_xlfn.STDEV.S(Desalination_Unit_Data!F1301:F1330)</f>
        <v>0</v>
      </c>
      <c r="G1301">
        <f>_xlfn.STDEV.S(Desalination_Unit_Data!G1301:G1330)</f>
        <v>0.38303303179579312</v>
      </c>
      <c r="H1301">
        <f>_xlfn.STDEV.S(Desalination_Unit_Data!H1301:H1330)</f>
        <v>0</v>
      </c>
      <c r="I1301">
        <f>_xlfn.STDEV.S(Desalination_Unit_Data!I1301:I1330)</f>
        <v>0</v>
      </c>
      <c r="J1301" s="2">
        <v>41982.306944444441</v>
      </c>
    </row>
    <row r="1302" spans="1:10" hidden="1" x14ac:dyDescent="0.25">
      <c r="A1302">
        <f>_xlfn.STDEV.S(Desalination_Unit_Data!A1302:A1331)</f>
        <v>2.1046727180894686E-2</v>
      </c>
      <c r="B1302">
        <f>_xlfn.STDEV.S(Desalination_Unit_Data!B1302:B1331)</f>
        <v>3.9529150723586044</v>
      </c>
      <c r="C1302">
        <f>_xlfn.STDEV.S(Desalination_Unit_Data!C1302:C1331)</f>
        <v>0</v>
      </c>
      <c r="D1302">
        <f>_xlfn.STDEV.S(Desalination_Unit_Data!D1302:D1331)</f>
        <v>1.7922069106368875E-3</v>
      </c>
      <c r="E1302">
        <f>_xlfn.STDEV.S(Desalination_Unit_Data!E1302:E1331)</f>
        <v>3.3709048049554956E-3</v>
      </c>
      <c r="F1302">
        <f>_xlfn.STDEV.S(Desalination_Unit_Data!F1302:F1331)</f>
        <v>0</v>
      </c>
      <c r="G1302">
        <f>_xlfn.STDEV.S(Desalination_Unit_Data!G1302:G1331)</f>
        <v>0.32984185892537843</v>
      </c>
      <c r="H1302">
        <f>_xlfn.STDEV.S(Desalination_Unit_Data!H1302:H1331)</f>
        <v>0</v>
      </c>
      <c r="I1302">
        <f>_xlfn.STDEV.S(Desalination_Unit_Data!I1302:I1331)</f>
        <v>0</v>
      </c>
      <c r="J1302" s="2">
        <v>41982.308333333334</v>
      </c>
    </row>
    <row r="1303" spans="1:10" hidden="1" x14ac:dyDescent="0.25">
      <c r="A1303">
        <f>_xlfn.STDEV.S(Desalination_Unit_Data!A1303:A1332)</f>
        <v>2.088849851452396E-2</v>
      </c>
      <c r="B1303">
        <f>_xlfn.STDEV.S(Desalination_Unit_Data!B1303:B1332)</f>
        <v>3.9509059337850756</v>
      </c>
      <c r="C1303">
        <f>_xlfn.STDEV.S(Desalination_Unit_Data!C1303:C1332)</f>
        <v>0</v>
      </c>
      <c r="D1303">
        <f>_xlfn.STDEV.S(Desalination_Unit_Data!D1303:D1332)</f>
        <v>1.7787331867512341E-3</v>
      </c>
      <c r="E1303">
        <f>_xlfn.STDEV.S(Desalination_Unit_Data!E1303:E1332)</f>
        <v>3.3455624684557228E-3</v>
      </c>
      <c r="F1303">
        <f>_xlfn.STDEV.S(Desalination_Unit_Data!F1303:F1332)</f>
        <v>0</v>
      </c>
      <c r="G1303">
        <f>_xlfn.STDEV.S(Desalination_Unit_Data!G1303:G1332)</f>
        <v>0.26174887086094539</v>
      </c>
      <c r="H1303">
        <f>_xlfn.STDEV.S(Desalination_Unit_Data!H1303:H1332)</f>
        <v>0</v>
      </c>
      <c r="I1303">
        <f>_xlfn.STDEV.S(Desalination_Unit_Data!I1303:I1332)</f>
        <v>0</v>
      </c>
      <c r="J1303" s="2">
        <v>41982.308333333334</v>
      </c>
    </row>
    <row r="1304" spans="1:10" hidden="1" x14ac:dyDescent="0.25">
      <c r="A1304">
        <f>_xlfn.STDEV.S(Desalination_Unit_Data!A1304:A1333)</f>
        <v>2.0759769532383138E-2</v>
      </c>
      <c r="B1304">
        <f>_xlfn.STDEV.S(Desalination_Unit_Data!B1304:B1333)</f>
        <v>3.9364112836831699</v>
      </c>
      <c r="C1304">
        <f>_xlfn.STDEV.S(Desalination_Unit_Data!C1304:C1333)</f>
        <v>0</v>
      </c>
      <c r="D1304">
        <f>_xlfn.STDEV.S(Desalination_Unit_Data!D1304:D1333)</f>
        <v>1.7677714299909148E-3</v>
      </c>
      <c r="E1304">
        <f>_xlfn.STDEV.S(Desalination_Unit_Data!E1304:E1333)</f>
        <v>3.3249448239977722E-3</v>
      </c>
      <c r="F1304">
        <f>_xlfn.STDEV.S(Desalination_Unit_Data!F1304:F1333)</f>
        <v>0</v>
      </c>
      <c r="G1304">
        <f>_xlfn.STDEV.S(Desalination_Unit_Data!G1304:G1333)</f>
        <v>0.23448375268186183</v>
      </c>
      <c r="H1304">
        <f>_xlfn.STDEV.S(Desalination_Unit_Data!H1304:H1333)</f>
        <v>0</v>
      </c>
      <c r="I1304">
        <f>_xlfn.STDEV.S(Desalination_Unit_Data!I1304:I1333)</f>
        <v>0</v>
      </c>
      <c r="J1304" s="2">
        <v>41982.309027777781</v>
      </c>
    </row>
    <row r="1305" spans="1:10" hidden="1" x14ac:dyDescent="0.25">
      <c r="A1305">
        <f>_xlfn.STDEV.S(Desalination_Unit_Data!A1305:A1334)</f>
        <v>2.1111757132652193E-2</v>
      </c>
      <c r="B1305">
        <f>_xlfn.STDEV.S(Desalination_Unit_Data!B1305:B1334)</f>
        <v>3.9227084292356036</v>
      </c>
      <c r="C1305">
        <f>_xlfn.STDEV.S(Desalination_Unit_Data!C1305:C1334)</f>
        <v>0</v>
      </c>
      <c r="D1305">
        <f>_xlfn.STDEV.S(Desalination_Unit_Data!D1305:D1334)</f>
        <v>1.7977444934993156E-3</v>
      </c>
      <c r="E1305">
        <f>_xlfn.STDEV.S(Desalination_Unit_Data!E1305:E1334)</f>
        <v>3.381320182721333E-3</v>
      </c>
      <c r="F1305">
        <f>_xlfn.STDEV.S(Desalination_Unit_Data!F1305:F1334)</f>
        <v>0</v>
      </c>
      <c r="G1305">
        <f>_xlfn.STDEV.S(Desalination_Unit_Data!G1305:G1334)</f>
        <v>0.24861879814547241</v>
      </c>
      <c r="H1305">
        <f>_xlfn.STDEV.S(Desalination_Unit_Data!H1305:H1334)</f>
        <v>0</v>
      </c>
      <c r="I1305">
        <f>_xlfn.STDEV.S(Desalination_Unit_Data!I1305:I1334)</f>
        <v>0</v>
      </c>
      <c r="J1305" s="2">
        <v>41982.30972222222</v>
      </c>
    </row>
    <row r="1306" spans="1:10" hidden="1" x14ac:dyDescent="0.25">
      <c r="A1306">
        <f>_xlfn.STDEV.S(Desalination_Unit_Data!A1306:A1335)</f>
        <v>2.1309146716665089E-2</v>
      </c>
      <c r="B1306">
        <f>_xlfn.STDEV.S(Desalination_Unit_Data!B1306:B1335)</f>
        <v>3.9172368721094153</v>
      </c>
      <c r="C1306">
        <f>_xlfn.STDEV.S(Desalination_Unit_Data!C1306:C1335)</f>
        <v>0</v>
      </c>
      <c r="D1306">
        <f>_xlfn.STDEV.S(Desalination_Unit_Data!D1306:D1335)</f>
        <v>1.8179099357595806E-3</v>
      </c>
      <c r="E1306">
        <f>_xlfn.STDEV.S(Desalination_Unit_Data!E1306:E1335)</f>
        <v>3.4192487144831343E-3</v>
      </c>
      <c r="F1306">
        <f>_xlfn.STDEV.S(Desalination_Unit_Data!F1306:F1335)</f>
        <v>0</v>
      </c>
      <c r="G1306">
        <f>_xlfn.STDEV.S(Desalination_Unit_Data!G1306:G1335)</f>
        <v>0.27346693500603619</v>
      </c>
      <c r="H1306">
        <f>_xlfn.STDEV.S(Desalination_Unit_Data!H1306:H1335)</f>
        <v>0</v>
      </c>
      <c r="I1306">
        <f>_xlfn.STDEV.S(Desalination_Unit_Data!I1306:I1335)</f>
        <v>0</v>
      </c>
      <c r="J1306" s="2">
        <v>41982.30972222222</v>
      </c>
    </row>
    <row r="1307" spans="1:10" hidden="1" x14ac:dyDescent="0.25">
      <c r="A1307">
        <f>_xlfn.STDEV.S(Desalination_Unit_Data!A1307:A1336)</f>
        <v>2.131361959163261E-2</v>
      </c>
      <c r="B1307">
        <f>_xlfn.STDEV.S(Desalination_Unit_Data!B1307:B1336)</f>
        <v>3.955365517481944</v>
      </c>
      <c r="C1307">
        <f>_xlfn.STDEV.S(Desalination_Unit_Data!C1307:C1336)</f>
        <v>0</v>
      </c>
      <c r="D1307">
        <f>_xlfn.STDEV.S(Desalination_Unit_Data!D1307:D1336)</f>
        <v>1.8216250015153526E-3</v>
      </c>
      <c r="E1307">
        <f>_xlfn.STDEV.S(Desalination_Unit_Data!E1307:E1336)</f>
        <v>3.4262362595584893E-3</v>
      </c>
      <c r="F1307">
        <f>_xlfn.STDEV.S(Desalination_Unit_Data!F1307:F1336)</f>
        <v>0</v>
      </c>
      <c r="G1307">
        <f>_xlfn.STDEV.S(Desalination_Unit_Data!G1307:G1336)</f>
        <v>0.29862807104023281</v>
      </c>
      <c r="H1307">
        <f>_xlfn.STDEV.S(Desalination_Unit_Data!H1307:H1336)</f>
        <v>0</v>
      </c>
      <c r="I1307">
        <f>_xlfn.STDEV.S(Desalination_Unit_Data!I1307:I1336)</f>
        <v>0</v>
      </c>
      <c r="J1307" s="2">
        <v>41982.30972222222</v>
      </c>
    </row>
    <row r="1308" spans="1:10" hidden="1" x14ac:dyDescent="0.25">
      <c r="A1308">
        <f>_xlfn.STDEV.S(Desalination_Unit_Data!A1308:A1337)</f>
        <v>2.1530812994338438E-2</v>
      </c>
      <c r="B1308">
        <f>_xlfn.STDEV.S(Desalination_Unit_Data!B1308:B1337)</f>
        <v>3.953202759388172</v>
      </c>
      <c r="C1308">
        <f>_xlfn.STDEV.S(Desalination_Unit_Data!C1308:C1337)</f>
        <v>0</v>
      </c>
      <c r="D1308">
        <f>_xlfn.STDEV.S(Desalination_Unit_Data!D1308:D1337)</f>
        <v>1.8660188867256941E-3</v>
      </c>
      <c r="E1308">
        <f>_xlfn.STDEV.S(Desalination_Unit_Data!E1308:E1337)</f>
        <v>3.5097353022592293E-3</v>
      </c>
      <c r="F1308">
        <f>_xlfn.STDEV.S(Desalination_Unit_Data!F1308:F1337)</f>
        <v>0</v>
      </c>
      <c r="G1308">
        <f>_xlfn.STDEV.S(Desalination_Unit_Data!G1308:G1337)</f>
        <v>0.39631657979962231</v>
      </c>
      <c r="H1308">
        <f>_xlfn.STDEV.S(Desalination_Unit_Data!H1308:H1337)</f>
        <v>0</v>
      </c>
      <c r="I1308">
        <f>_xlfn.STDEV.S(Desalination_Unit_Data!I1308:I1337)</f>
        <v>0</v>
      </c>
      <c r="J1308" s="2">
        <v>41982.30972222222</v>
      </c>
    </row>
    <row r="1309" spans="1:10" hidden="1" x14ac:dyDescent="0.25">
      <c r="A1309">
        <f>_xlfn.STDEV.S(Desalination_Unit_Data!A1309:A1338)</f>
        <v>2.156892180069403E-2</v>
      </c>
      <c r="B1309">
        <f>_xlfn.STDEV.S(Desalination_Unit_Data!B1309:B1338)</f>
        <v>4.0843360347884623</v>
      </c>
      <c r="C1309">
        <f>_xlfn.STDEV.S(Desalination_Unit_Data!C1309:C1338)</f>
        <v>0</v>
      </c>
      <c r="D1309">
        <f>_xlfn.STDEV.S(Desalination_Unit_Data!D1309:D1338)</f>
        <v>1.8972858581104474E-3</v>
      </c>
      <c r="E1309">
        <f>_xlfn.STDEV.S(Desalination_Unit_Data!E1309:E1338)</f>
        <v>3.5685443402559192E-3</v>
      </c>
      <c r="F1309">
        <f>_xlfn.STDEV.S(Desalination_Unit_Data!F1309:F1338)</f>
        <v>0</v>
      </c>
      <c r="G1309">
        <f>_xlfn.STDEV.S(Desalination_Unit_Data!G1309:G1338)</f>
        <v>0.48782030163041457</v>
      </c>
      <c r="H1309">
        <f>_xlfn.STDEV.S(Desalination_Unit_Data!H1309:H1338)</f>
        <v>0</v>
      </c>
      <c r="I1309">
        <f>_xlfn.STDEV.S(Desalination_Unit_Data!I1309:I1338)</f>
        <v>0</v>
      </c>
      <c r="J1309" s="2">
        <v>41982.310416666667</v>
      </c>
    </row>
    <row r="1310" spans="1:10" hidden="1" x14ac:dyDescent="0.25">
      <c r="A1310">
        <f>_xlfn.STDEV.S(Desalination_Unit_Data!A1310:A1339)</f>
        <v>2.1675734988952457E-2</v>
      </c>
      <c r="B1310">
        <f>_xlfn.STDEV.S(Desalination_Unit_Data!B1310:B1339)</f>
        <v>4.3016380522218869</v>
      </c>
      <c r="C1310">
        <f>_xlfn.STDEV.S(Desalination_Unit_Data!C1310:C1339)</f>
        <v>0</v>
      </c>
      <c r="D1310">
        <f>_xlfn.STDEV.S(Desalination_Unit_Data!D1310:D1339)</f>
        <v>1.9312960270304188E-3</v>
      </c>
      <c r="E1310">
        <f>_xlfn.STDEV.S(Desalination_Unit_Data!E1310:E1339)</f>
        <v>3.6325130535946322E-3</v>
      </c>
      <c r="F1310">
        <f>_xlfn.STDEV.S(Desalination_Unit_Data!F1310:F1339)</f>
        <v>0</v>
      </c>
      <c r="G1310">
        <f>_xlfn.STDEV.S(Desalination_Unit_Data!G1310:G1339)</f>
        <v>0.55839609724665673</v>
      </c>
      <c r="H1310">
        <f>_xlfn.STDEV.S(Desalination_Unit_Data!H1310:H1339)</f>
        <v>0</v>
      </c>
      <c r="I1310">
        <f>_xlfn.STDEV.S(Desalination_Unit_Data!I1310:I1339)</f>
        <v>0</v>
      </c>
      <c r="J1310" s="2">
        <v>41982.310416666667</v>
      </c>
    </row>
    <row r="1311" spans="1:10" hidden="1" x14ac:dyDescent="0.25">
      <c r="A1311">
        <f>_xlfn.STDEV.S(Desalination_Unit_Data!A1311:A1340)</f>
        <v>2.1539993092848566E-2</v>
      </c>
      <c r="B1311">
        <f>_xlfn.STDEV.S(Desalination_Unit_Data!B1311:B1340)</f>
        <v>4.1821260120703361</v>
      </c>
      <c r="C1311">
        <f>_xlfn.STDEV.S(Desalination_Unit_Data!C1311:C1340)</f>
        <v>0</v>
      </c>
      <c r="D1311">
        <f>_xlfn.STDEV.S(Desalination_Unit_Data!D1311:D1340)</f>
        <v>1.9426330959106009E-3</v>
      </c>
      <c r="E1311">
        <f>_xlfn.STDEV.S(Desalination_Unit_Data!E1311:E1340)</f>
        <v>3.6538365915720302E-3</v>
      </c>
      <c r="F1311">
        <f>_xlfn.STDEV.S(Desalination_Unit_Data!F1311:F1340)</f>
        <v>0</v>
      </c>
      <c r="G1311">
        <f>_xlfn.STDEV.S(Desalination_Unit_Data!G1311:G1340)</f>
        <v>0.61354382516922246</v>
      </c>
      <c r="H1311">
        <f>_xlfn.STDEV.S(Desalination_Unit_Data!H1311:H1340)</f>
        <v>0</v>
      </c>
      <c r="I1311">
        <f>_xlfn.STDEV.S(Desalination_Unit_Data!I1311:I1340)</f>
        <v>0</v>
      </c>
      <c r="J1311" s="2">
        <v>41982.310416666667</v>
      </c>
    </row>
    <row r="1312" spans="1:10" hidden="1" x14ac:dyDescent="0.25">
      <c r="A1312">
        <f>_xlfn.STDEV.S(Desalination_Unit_Data!A1312:A1341)</f>
        <v>2.1267635257491889E-2</v>
      </c>
      <c r="B1312">
        <f>_xlfn.STDEV.S(Desalination_Unit_Data!B1312:B1341)</f>
        <v>4.2636184060907016</v>
      </c>
      <c r="C1312">
        <f>_xlfn.STDEV.S(Desalination_Unit_Data!C1312:C1341)</f>
        <v>0</v>
      </c>
      <c r="D1312">
        <f>_xlfn.STDEV.S(Desalination_Unit_Data!D1312:D1341)</f>
        <v>1.9431105522382409E-3</v>
      </c>
      <c r="E1312">
        <f>_xlfn.STDEV.S(Desalination_Unit_Data!E1312:E1341)</f>
        <v>3.6547346148673061E-3</v>
      </c>
      <c r="F1312">
        <f>_xlfn.STDEV.S(Desalination_Unit_Data!F1312:F1341)</f>
        <v>0</v>
      </c>
      <c r="G1312">
        <f>_xlfn.STDEV.S(Desalination_Unit_Data!G1312:G1341)</f>
        <v>0.64977942294154034</v>
      </c>
      <c r="H1312">
        <f>_xlfn.STDEV.S(Desalination_Unit_Data!H1312:H1341)</f>
        <v>0</v>
      </c>
      <c r="I1312">
        <f>_xlfn.STDEV.S(Desalination_Unit_Data!I1312:I1341)</f>
        <v>0</v>
      </c>
      <c r="J1312" s="2">
        <v>41982.310416666667</v>
      </c>
    </row>
    <row r="1313" spans="1:10" hidden="1" x14ac:dyDescent="0.25">
      <c r="A1313">
        <f>_xlfn.STDEV.S(Desalination_Unit_Data!A1313:A1342)</f>
        <v>2.1048524585775021E-2</v>
      </c>
      <c r="B1313">
        <f>_xlfn.STDEV.S(Desalination_Unit_Data!B1313:B1342)</f>
        <v>4.2678945964136235</v>
      </c>
      <c r="C1313">
        <f>_xlfn.STDEV.S(Desalination_Unit_Data!C1313:C1342)</f>
        <v>0</v>
      </c>
      <c r="D1313">
        <f>_xlfn.STDEV.S(Desalination_Unit_Data!D1313:D1342)</f>
        <v>1.9460985903127241E-3</v>
      </c>
      <c r="E1313">
        <f>_xlfn.STDEV.S(Desalination_Unit_Data!E1313:E1342)</f>
        <v>3.6603547105674358E-3</v>
      </c>
      <c r="F1313">
        <f>_xlfn.STDEV.S(Desalination_Unit_Data!F1313:F1342)</f>
        <v>0</v>
      </c>
      <c r="G1313">
        <f>_xlfn.STDEV.S(Desalination_Unit_Data!G1313:G1342)</f>
        <v>0.67560600093175494</v>
      </c>
      <c r="H1313">
        <f>_xlfn.STDEV.S(Desalination_Unit_Data!H1313:H1342)</f>
        <v>0</v>
      </c>
      <c r="I1313">
        <f>_xlfn.STDEV.S(Desalination_Unit_Data!I1313:I1342)</f>
        <v>0</v>
      </c>
      <c r="J1313" s="2">
        <v>41982.311111111114</v>
      </c>
    </row>
    <row r="1314" spans="1:10" hidden="1" x14ac:dyDescent="0.25">
      <c r="A1314">
        <f>_xlfn.STDEV.S(Desalination_Unit_Data!A1314:A1343)</f>
        <v>2.0703514114855871E-2</v>
      </c>
      <c r="B1314">
        <f>_xlfn.STDEV.S(Desalination_Unit_Data!B1314:B1343)</f>
        <v>4.1201275452158557</v>
      </c>
      <c r="C1314">
        <f>_xlfn.STDEV.S(Desalination_Unit_Data!C1314:C1343)</f>
        <v>0</v>
      </c>
      <c r="D1314">
        <f>_xlfn.STDEV.S(Desalination_Unit_Data!D1314:D1343)</f>
        <v>1.9366576581464775E-3</v>
      </c>
      <c r="E1314">
        <f>_xlfn.STDEV.S(Desalination_Unit_Data!E1314:E1343)</f>
        <v>3.6425974799680141E-3</v>
      </c>
      <c r="F1314">
        <f>_xlfn.STDEV.S(Desalination_Unit_Data!F1314:F1343)</f>
        <v>0</v>
      </c>
      <c r="G1314">
        <f>_xlfn.STDEV.S(Desalination_Unit_Data!G1314:G1343)</f>
        <v>0.69409211025391926</v>
      </c>
      <c r="H1314">
        <f>_xlfn.STDEV.S(Desalination_Unit_Data!H1314:H1343)</f>
        <v>0</v>
      </c>
      <c r="I1314">
        <f>_xlfn.STDEV.S(Desalination_Unit_Data!I1314:I1343)</f>
        <v>0</v>
      </c>
      <c r="J1314" s="2">
        <v>41982.311111111114</v>
      </c>
    </row>
    <row r="1315" spans="1:10" hidden="1" x14ac:dyDescent="0.25">
      <c r="A1315">
        <f>_xlfn.STDEV.S(Desalination_Unit_Data!A1315:A1344)</f>
        <v>2.0161028439053413E-2</v>
      </c>
      <c r="B1315">
        <f>_xlfn.STDEV.S(Desalination_Unit_Data!B1315:B1344)</f>
        <v>4.1197110510300341</v>
      </c>
      <c r="C1315">
        <f>_xlfn.STDEV.S(Desalination_Unit_Data!C1315:C1344)</f>
        <v>0</v>
      </c>
      <c r="D1315">
        <f>_xlfn.STDEV.S(Desalination_Unit_Data!D1315:D1344)</f>
        <v>1.90980870292471E-3</v>
      </c>
      <c r="E1315">
        <f>_xlfn.STDEV.S(Desalination_Unit_Data!E1315:E1344)</f>
        <v>3.5920980826092868E-3</v>
      </c>
      <c r="F1315">
        <f>_xlfn.STDEV.S(Desalination_Unit_Data!F1315:F1344)</f>
        <v>0</v>
      </c>
      <c r="G1315">
        <f>_xlfn.STDEV.S(Desalination_Unit_Data!G1315:G1344)</f>
        <v>0.70576399289721437</v>
      </c>
      <c r="H1315">
        <f>_xlfn.STDEV.S(Desalination_Unit_Data!H1315:H1344)</f>
        <v>0</v>
      </c>
      <c r="I1315">
        <f>_xlfn.STDEV.S(Desalination_Unit_Data!I1315:I1344)</f>
        <v>0</v>
      </c>
      <c r="J1315" s="2">
        <v>41982.311111111114</v>
      </c>
    </row>
    <row r="1316" spans="1:10" hidden="1" x14ac:dyDescent="0.25">
      <c r="A1316">
        <f>_xlfn.STDEV.S(Desalination_Unit_Data!A1316:A1345)</f>
        <v>1.9523582158273833E-2</v>
      </c>
      <c r="B1316">
        <f>_xlfn.STDEV.S(Desalination_Unit_Data!B1316:B1345)</f>
        <v>4.1186000083519563</v>
      </c>
      <c r="C1316">
        <f>_xlfn.STDEV.S(Desalination_Unit_Data!C1316:C1345)</f>
        <v>0</v>
      </c>
      <c r="D1316">
        <f>_xlfn.STDEV.S(Desalination_Unit_Data!D1316:D1345)</f>
        <v>1.8735700563357537E-3</v>
      </c>
      <c r="E1316">
        <f>_xlfn.STDEV.S(Desalination_Unit_Data!E1316:E1345)</f>
        <v>3.5239378770342412E-3</v>
      </c>
      <c r="F1316">
        <f>_xlfn.STDEV.S(Desalination_Unit_Data!F1316:F1345)</f>
        <v>0</v>
      </c>
      <c r="G1316">
        <f>_xlfn.STDEV.S(Desalination_Unit_Data!G1316:G1345)</f>
        <v>0.71073209175783614</v>
      </c>
      <c r="H1316">
        <f>_xlfn.STDEV.S(Desalination_Unit_Data!H1316:H1345)</f>
        <v>0</v>
      </c>
      <c r="I1316">
        <f>_xlfn.STDEV.S(Desalination_Unit_Data!I1316:I1345)</f>
        <v>0</v>
      </c>
      <c r="J1316" s="2">
        <v>41982.311111111114</v>
      </c>
    </row>
    <row r="1317" spans="1:10" hidden="1" x14ac:dyDescent="0.25">
      <c r="A1317">
        <f>_xlfn.STDEV.S(Desalination_Unit_Data!A1317:A1346)</f>
        <v>1.8675153815131136E-2</v>
      </c>
      <c r="B1317">
        <f>_xlfn.STDEV.S(Desalination_Unit_Data!B1317:B1346)</f>
        <v>4.1701311146665994</v>
      </c>
      <c r="C1317">
        <f>_xlfn.STDEV.S(Desalination_Unit_Data!C1317:C1346)</f>
        <v>0</v>
      </c>
      <c r="D1317">
        <f>_xlfn.STDEV.S(Desalination_Unit_Data!D1317:D1346)</f>
        <v>1.8208013376097832E-3</v>
      </c>
      <c r="E1317">
        <f>_xlfn.STDEV.S(Desalination_Unit_Data!E1317:E1346)</f>
        <v>3.4246868469961218E-3</v>
      </c>
      <c r="F1317">
        <f>_xlfn.STDEV.S(Desalination_Unit_Data!F1317:F1346)</f>
        <v>0</v>
      </c>
      <c r="G1317">
        <f>_xlfn.STDEV.S(Desalination_Unit_Data!G1317:G1346)</f>
        <v>0.70860405203671539</v>
      </c>
      <c r="H1317">
        <f>_xlfn.STDEV.S(Desalination_Unit_Data!H1317:H1346)</f>
        <v>0</v>
      </c>
      <c r="I1317">
        <f>_xlfn.STDEV.S(Desalination_Unit_Data!I1317:I1346)</f>
        <v>0</v>
      </c>
      <c r="J1317" s="2">
        <v>41982.3125</v>
      </c>
    </row>
    <row r="1318" spans="1:10" hidden="1" x14ac:dyDescent="0.25">
      <c r="A1318">
        <f>_xlfn.STDEV.S(Desalination_Unit_Data!A1318:A1347)</f>
        <v>1.8516780664813475E-2</v>
      </c>
      <c r="B1318">
        <f>_xlfn.STDEV.S(Desalination_Unit_Data!B1318:B1347)</f>
        <v>4.1689092984346683</v>
      </c>
      <c r="C1318">
        <f>_xlfn.STDEV.S(Desalination_Unit_Data!C1318:C1347)</f>
        <v>0</v>
      </c>
      <c r="D1318">
        <f>_xlfn.STDEV.S(Desalination_Unit_Data!D1318:D1347)</f>
        <v>1.8249113973084498E-3</v>
      </c>
      <c r="E1318">
        <f>_xlfn.STDEV.S(Desalination_Unit_Data!E1318:E1347)</f>
        <v>3.432417362336094E-3</v>
      </c>
      <c r="F1318">
        <f>_xlfn.STDEV.S(Desalination_Unit_Data!F1318:F1347)</f>
        <v>0</v>
      </c>
      <c r="G1318">
        <f>_xlfn.STDEV.S(Desalination_Unit_Data!G1318:G1347)</f>
        <v>0.69943364912586159</v>
      </c>
      <c r="H1318">
        <f>_xlfn.STDEV.S(Desalination_Unit_Data!H1318:H1347)</f>
        <v>0</v>
      </c>
      <c r="I1318">
        <f>_xlfn.STDEV.S(Desalination_Unit_Data!I1318:I1347)</f>
        <v>0</v>
      </c>
      <c r="J1318" s="2">
        <v>41982.3125</v>
      </c>
    </row>
    <row r="1319" spans="1:10" hidden="1" x14ac:dyDescent="0.25">
      <c r="A1319">
        <f>_xlfn.STDEV.S(Desalination_Unit_Data!A1319:A1348)</f>
        <v>1.8378609476885747E-2</v>
      </c>
      <c r="B1319">
        <f>_xlfn.STDEV.S(Desalination_Unit_Data!B1319:B1348)</f>
        <v>4.1775075631973193</v>
      </c>
      <c r="C1319">
        <f>_xlfn.STDEV.S(Desalination_Unit_Data!C1319:C1348)</f>
        <v>0</v>
      </c>
      <c r="D1319">
        <f>_xlfn.STDEV.S(Desalination_Unit_Data!D1319:D1348)</f>
        <v>1.8376992567111854E-3</v>
      </c>
      <c r="E1319">
        <f>_xlfn.STDEV.S(Desalination_Unit_Data!E1319:E1348)</f>
        <v>3.456469587423626E-3</v>
      </c>
      <c r="F1319">
        <f>_xlfn.STDEV.S(Desalination_Unit_Data!F1319:F1348)</f>
        <v>0</v>
      </c>
      <c r="G1319">
        <f>_xlfn.STDEV.S(Desalination_Unit_Data!G1319:G1348)</f>
        <v>0.68874407242515223</v>
      </c>
      <c r="H1319">
        <f>_xlfn.STDEV.S(Desalination_Unit_Data!H1319:H1348)</f>
        <v>0</v>
      </c>
      <c r="I1319">
        <f>_xlfn.STDEV.S(Desalination_Unit_Data!I1319:I1348)</f>
        <v>0</v>
      </c>
      <c r="J1319" s="2">
        <v>41982.3125</v>
      </c>
    </row>
    <row r="1320" spans="1:10" hidden="1" x14ac:dyDescent="0.25">
      <c r="A1320">
        <f>_xlfn.STDEV.S(Desalination_Unit_Data!A1320:A1349)</f>
        <v>1.8182644382874799E-2</v>
      </c>
      <c r="B1320">
        <f>_xlfn.STDEV.S(Desalination_Unit_Data!B1320:B1349)</f>
        <v>4.1112796368033466</v>
      </c>
      <c r="C1320">
        <f>_xlfn.STDEV.S(Desalination_Unit_Data!C1320:C1349)</f>
        <v>0</v>
      </c>
      <c r="D1320">
        <f>_xlfn.STDEV.S(Desalination_Unit_Data!D1320:D1349)</f>
        <v>1.8438513042228477E-3</v>
      </c>
      <c r="E1320">
        <f>_xlfn.STDEV.S(Desalination_Unit_Data!E1320:E1349)</f>
        <v>3.468040729269214E-3</v>
      </c>
      <c r="F1320">
        <f>_xlfn.STDEV.S(Desalination_Unit_Data!F1320:F1349)</f>
        <v>0</v>
      </c>
      <c r="G1320">
        <f>_xlfn.STDEV.S(Desalination_Unit_Data!G1320:G1349)</f>
        <v>0.67849781711997881</v>
      </c>
      <c r="H1320">
        <f>_xlfn.STDEV.S(Desalination_Unit_Data!H1320:H1349)</f>
        <v>0</v>
      </c>
      <c r="I1320">
        <f>_xlfn.STDEV.S(Desalination_Unit_Data!I1320:I1349)</f>
        <v>0</v>
      </c>
      <c r="J1320" s="2">
        <v>41982.3125</v>
      </c>
    </row>
    <row r="1321" spans="1:10" hidden="1" x14ac:dyDescent="0.25">
      <c r="A1321">
        <f>_xlfn.STDEV.S(Desalination_Unit_Data!A1321:A1350)</f>
        <v>1.7862746916072959E-2</v>
      </c>
      <c r="B1321">
        <f>_xlfn.STDEV.S(Desalination_Unit_Data!B1321:B1350)</f>
        <v>4.1093232747380917</v>
      </c>
      <c r="C1321">
        <f>_xlfn.STDEV.S(Desalination_Unit_Data!C1321:C1350)</f>
        <v>0</v>
      </c>
      <c r="D1321">
        <f>_xlfn.STDEV.S(Desalination_Unit_Data!D1321:D1350)</f>
        <v>1.8387146464033826E-3</v>
      </c>
      <c r="E1321">
        <f>_xlfn.STDEV.S(Desalination_Unit_Data!E1321:E1350)</f>
        <v>3.4583793351495437E-3</v>
      </c>
      <c r="F1321">
        <f>_xlfn.STDEV.S(Desalination_Unit_Data!F1321:F1350)</f>
        <v>0</v>
      </c>
      <c r="G1321">
        <f>_xlfn.STDEV.S(Desalination_Unit_Data!G1321:G1350)</f>
        <v>0.6698813972145351</v>
      </c>
      <c r="H1321">
        <f>_xlfn.STDEV.S(Desalination_Unit_Data!H1321:H1350)</f>
        <v>0</v>
      </c>
      <c r="I1321">
        <f>_xlfn.STDEV.S(Desalination_Unit_Data!I1321:I1350)</f>
        <v>0</v>
      </c>
      <c r="J1321" s="2">
        <v>41982.3125</v>
      </c>
    </row>
    <row r="1322" spans="1:10" hidden="1" x14ac:dyDescent="0.25">
      <c r="A1322">
        <f>_xlfn.STDEV.S(Desalination_Unit_Data!A1322:A1351)</f>
        <v>1.7572760810963227E-2</v>
      </c>
      <c r="B1322">
        <f>_xlfn.STDEV.S(Desalination_Unit_Data!B1322:B1351)</f>
        <v>4.0587872436203227</v>
      </c>
      <c r="C1322">
        <f>_xlfn.STDEV.S(Desalination_Unit_Data!C1322:C1351)</f>
        <v>0</v>
      </c>
      <c r="D1322">
        <f>_xlfn.STDEV.S(Desalination_Unit_Data!D1322:D1351)</f>
        <v>1.8394925847665766E-3</v>
      </c>
      <c r="E1322">
        <f>_xlfn.STDEV.S(Desalination_Unit_Data!E1322:E1351)</f>
        <v>3.4598425487885154E-3</v>
      </c>
      <c r="F1322">
        <f>_xlfn.STDEV.S(Desalination_Unit_Data!F1322:F1351)</f>
        <v>0</v>
      </c>
      <c r="G1322">
        <f>_xlfn.STDEV.S(Desalination_Unit_Data!G1322:G1351)</f>
        <v>0.67609667457072731</v>
      </c>
      <c r="H1322">
        <f>_xlfn.STDEV.S(Desalination_Unit_Data!H1322:H1351)</f>
        <v>0</v>
      </c>
      <c r="I1322">
        <f>_xlfn.STDEV.S(Desalination_Unit_Data!I1322:I1351)</f>
        <v>0</v>
      </c>
      <c r="J1322" s="2">
        <v>41982.3125</v>
      </c>
    </row>
    <row r="1323" spans="1:10" hidden="1" x14ac:dyDescent="0.25">
      <c r="A1323">
        <f>_xlfn.STDEV.S(Desalination_Unit_Data!A1323:A1352)</f>
        <v>1.7108463600920824E-2</v>
      </c>
      <c r="B1323">
        <f>_xlfn.STDEV.S(Desalination_Unit_Data!B1323:B1352)</f>
        <v>4.0395663279520129</v>
      </c>
      <c r="C1323">
        <f>_xlfn.STDEV.S(Desalination_Unit_Data!C1323:C1352)</f>
        <v>0</v>
      </c>
      <c r="D1323">
        <f>_xlfn.STDEV.S(Desalination_Unit_Data!D1323:D1352)</f>
        <v>1.822591353359157E-3</v>
      </c>
      <c r="E1323">
        <f>_xlfn.STDEV.S(Desalination_Unit_Data!E1323:E1352)</f>
        <v>3.4280535692418736E-3</v>
      </c>
      <c r="F1323">
        <f>_xlfn.STDEV.S(Desalination_Unit_Data!F1323:F1352)</f>
        <v>0</v>
      </c>
      <c r="G1323">
        <f>_xlfn.STDEV.S(Desalination_Unit_Data!G1323:G1352)</f>
        <v>0.67983492417084479</v>
      </c>
      <c r="H1323">
        <f>_xlfn.STDEV.S(Desalination_Unit_Data!H1323:H1352)</f>
        <v>0</v>
      </c>
      <c r="I1323">
        <f>_xlfn.STDEV.S(Desalination_Unit_Data!I1323:I1352)</f>
        <v>0</v>
      </c>
      <c r="J1323" s="2">
        <v>41982.3125</v>
      </c>
    </row>
    <row r="1324" spans="1:10" hidden="1" x14ac:dyDescent="0.25">
      <c r="A1324">
        <f>_xlfn.STDEV.S(Desalination_Unit_Data!A1324:A1353)</f>
        <v>1.6483387893045608E-2</v>
      </c>
      <c r="B1324">
        <f>_xlfn.STDEV.S(Desalination_Unit_Data!B1324:B1353)</f>
        <v>3.9669178893376369</v>
      </c>
      <c r="C1324">
        <f>_xlfn.STDEV.S(Desalination_Unit_Data!C1324:C1353)</f>
        <v>0</v>
      </c>
      <c r="D1324">
        <f>_xlfn.STDEV.S(Desalination_Unit_Data!D1324:D1353)</f>
        <v>1.7900301579139211E-3</v>
      </c>
      <c r="E1324">
        <f>_xlfn.STDEV.S(Desalination_Unit_Data!E1324:E1353)</f>
        <v>3.3668103093043933E-3</v>
      </c>
      <c r="F1324">
        <f>_xlfn.STDEV.S(Desalination_Unit_Data!F1324:F1353)</f>
        <v>0</v>
      </c>
      <c r="G1324">
        <f>_xlfn.STDEV.S(Desalination_Unit_Data!G1324:G1353)</f>
        <v>0.67789180412330641</v>
      </c>
      <c r="H1324">
        <f>_xlfn.STDEV.S(Desalination_Unit_Data!H1324:H1353)</f>
        <v>0</v>
      </c>
      <c r="I1324">
        <f>_xlfn.STDEV.S(Desalination_Unit_Data!I1324:I1353)</f>
        <v>0</v>
      </c>
      <c r="J1324" s="2">
        <v>41982.313194444447</v>
      </c>
    </row>
    <row r="1325" spans="1:10" hidden="1" x14ac:dyDescent="0.25">
      <c r="A1325">
        <f>_xlfn.STDEV.S(Desalination_Unit_Data!A1325:A1354)</f>
        <v>1.6042378216169152E-2</v>
      </c>
      <c r="B1325">
        <f>_xlfn.STDEV.S(Desalination_Unit_Data!B1325:B1354)</f>
        <v>3.9629061052417134</v>
      </c>
      <c r="C1325">
        <f>_xlfn.STDEV.S(Desalination_Unit_Data!C1325:C1354)</f>
        <v>0</v>
      </c>
      <c r="D1325">
        <f>_xlfn.STDEV.S(Desalination_Unit_Data!D1325:D1354)</f>
        <v>1.7689571095929023E-3</v>
      </c>
      <c r="E1325">
        <f>_xlfn.STDEV.S(Desalination_Unit_Data!E1325:E1354)</f>
        <v>3.3271746800420323E-3</v>
      </c>
      <c r="F1325">
        <f>_xlfn.STDEV.S(Desalination_Unit_Data!F1325:F1354)</f>
        <v>0</v>
      </c>
      <c r="G1325">
        <f>_xlfn.STDEV.S(Desalination_Unit_Data!G1325:G1354)</f>
        <v>0.67021790135083303</v>
      </c>
      <c r="H1325">
        <f>_xlfn.STDEV.S(Desalination_Unit_Data!H1325:H1354)</f>
        <v>0</v>
      </c>
      <c r="I1325">
        <f>_xlfn.STDEV.S(Desalination_Unit_Data!I1325:I1354)</f>
        <v>0</v>
      </c>
      <c r="J1325" s="2">
        <v>41982.313194444447</v>
      </c>
    </row>
    <row r="1326" spans="1:10" hidden="1" x14ac:dyDescent="0.25">
      <c r="A1326">
        <f>_xlfn.STDEV.S(Desalination_Unit_Data!A1326:A1355)</f>
        <v>1.5460008211120336E-2</v>
      </c>
      <c r="B1326">
        <f>_xlfn.STDEV.S(Desalination_Unit_Data!B1326:B1355)</f>
        <v>3.7284705979039678</v>
      </c>
      <c r="C1326">
        <f>_xlfn.STDEV.S(Desalination_Unit_Data!C1326:C1355)</f>
        <v>0</v>
      </c>
      <c r="D1326">
        <f>_xlfn.STDEV.S(Desalination_Unit_Data!D1326:D1355)</f>
        <v>1.7355425884489713E-3</v>
      </c>
      <c r="E1326">
        <f>_xlfn.STDEV.S(Desalination_Unit_Data!E1326:E1355)</f>
        <v>3.2643263663303633E-3</v>
      </c>
      <c r="F1326">
        <f>_xlfn.STDEV.S(Desalination_Unit_Data!F1326:F1355)</f>
        <v>0</v>
      </c>
      <c r="G1326">
        <f>_xlfn.STDEV.S(Desalination_Unit_Data!G1326:G1355)</f>
        <v>0.65661231766017703</v>
      </c>
      <c r="H1326">
        <f>_xlfn.STDEV.S(Desalination_Unit_Data!H1326:H1355)</f>
        <v>0</v>
      </c>
      <c r="I1326">
        <f>_xlfn.STDEV.S(Desalination_Unit_Data!I1326:I1355)</f>
        <v>0</v>
      </c>
      <c r="J1326" s="2">
        <v>41982.313194444447</v>
      </c>
    </row>
    <row r="1327" spans="1:10" hidden="1" x14ac:dyDescent="0.25">
      <c r="A1327">
        <f>_xlfn.STDEV.S(Desalination_Unit_Data!A1327:A1356)</f>
        <v>1.4740044667133771E-2</v>
      </c>
      <c r="B1327">
        <f>_xlfn.STDEV.S(Desalination_Unit_Data!B1327:B1356)</f>
        <v>3.6105020085140116</v>
      </c>
      <c r="C1327">
        <f>_xlfn.STDEV.S(Desalination_Unit_Data!C1327:C1356)</f>
        <v>0</v>
      </c>
      <c r="D1327">
        <f>_xlfn.STDEV.S(Desalination_Unit_Data!D1327:D1356)</f>
        <v>1.6882746637510405E-3</v>
      </c>
      <c r="E1327">
        <f>_xlfn.STDEV.S(Desalination_Unit_Data!E1327:E1356)</f>
        <v>3.17542170629235E-3</v>
      </c>
      <c r="F1327">
        <f>_xlfn.STDEV.S(Desalination_Unit_Data!F1327:F1356)</f>
        <v>0</v>
      </c>
      <c r="G1327">
        <f>_xlfn.STDEV.S(Desalination_Unit_Data!G1327:G1356)</f>
        <v>0.63669490286432662</v>
      </c>
      <c r="H1327">
        <f>_xlfn.STDEV.S(Desalination_Unit_Data!H1327:H1356)</f>
        <v>0</v>
      </c>
      <c r="I1327">
        <f>_xlfn.STDEV.S(Desalination_Unit_Data!I1327:I1356)</f>
        <v>0</v>
      </c>
      <c r="J1327" s="2">
        <v>41982.313194444447</v>
      </c>
    </row>
    <row r="1328" spans="1:10" hidden="1" x14ac:dyDescent="0.25">
      <c r="A1328">
        <f>_xlfn.STDEV.S(Desalination_Unit_Data!A1328:A1357)</f>
        <v>1.3822150974422647E-2</v>
      </c>
      <c r="B1328">
        <f>_xlfn.STDEV.S(Desalination_Unit_Data!B1328:B1357)</f>
        <v>3.6735478765568641</v>
      </c>
      <c r="C1328">
        <f>_xlfn.STDEV.S(Desalination_Unit_Data!C1328:C1357)</f>
        <v>0</v>
      </c>
      <c r="D1328">
        <f>_xlfn.STDEV.S(Desalination_Unit_Data!D1328:D1357)</f>
        <v>1.622896788313068E-3</v>
      </c>
      <c r="E1328">
        <f>_xlfn.STDEV.S(Desalination_Unit_Data!E1328:E1357)</f>
        <v>3.0524544782695642E-3</v>
      </c>
      <c r="F1328">
        <f>_xlfn.STDEV.S(Desalination_Unit_Data!F1328:F1357)</f>
        <v>0</v>
      </c>
      <c r="G1328">
        <f>_xlfn.STDEV.S(Desalination_Unit_Data!G1328:G1357)</f>
        <v>0.60984754339273184</v>
      </c>
      <c r="H1328">
        <f>_xlfn.STDEV.S(Desalination_Unit_Data!H1328:H1357)</f>
        <v>0</v>
      </c>
      <c r="I1328">
        <f>_xlfn.STDEV.S(Desalination_Unit_Data!I1328:I1357)</f>
        <v>0</v>
      </c>
      <c r="J1328" s="2">
        <v>41982.314583333333</v>
      </c>
    </row>
    <row r="1329" spans="1:10" hidden="1" x14ac:dyDescent="0.25">
      <c r="A1329">
        <f>_xlfn.STDEV.S(Desalination_Unit_Data!A1329:A1358)</f>
        <v>1.3337787055663072E-2</v>
      </c>
      <c r="B1329">
        <f>_xlfn.STDEV.S(Desalination_Unit_Data!B1329:B1358)</f>
        <v>3.6647964992989737</v>
      </c>
      <c r="C1329">
        <f>_xlfn.STDEV.S(Desalination_Unit_Data!C1329:C1358)</f>
        <v>0</v>
      </c>
      <c r="D1329">
        <f>_xlfn.STDEV.S(Desalination_Unit_Data!D1329:D1358)</f>
        <v>1.5867541196477651E-3</v>
      </c>
      <c r="E1329">
        <f>_xlfn.STDEV.S(Desalination_Unit_Data!E1329:E1358)</f>
        <v>2.9844748839245659E-3</v>
      </c>
      <c r="F1329">
        <f>_xlfn.STDEV.S(Desalination_Unit_Data!F1329:F1358)</f>
        <v>0</v>
      </c>
      <c r="G1329">
        <f>_xlfn.STDEV.S(Desalination_Unit_Data!G1329:G1358)</f>
        <v>0.82950153184446451</v>
      </c>
      <c r="H1329">
        <f>_xlfn.STDEV.S(Desalination_Unit_Data!H1329:H1358)</f>
        <v>0</v>
      </c>
      <c r="I1329">
        <f>_xlfn.STDEV.S(Desalination_Unit_Data!I1329:I1358)</f>
        <v>0</v>
      </c>
      <c r="J1329" s="2">
        <v>41982.314583333333</v>
      </c>
    </row>
    <row r="1330" spans="1:10" hidden="1" x14ac:dyDescent="0.25">
      <c r="A1330">
        <f>_xlfn.STDEV.S(Desalination_Unit_Data!A1330:A1359)</f>
        <v>1.2686920001292002E-2</v>
      </c>
      <c r="B1330">
        <f>_xlfn.STDEV.S(Desalination_Unit_Data!B1330:B1359)</f>
        <v>3.6543171933548697</v>
      </c>
      <c r="C1330">
        <f>_xlfn.STDEV.S(Desalination_Unit_Data!C1330:C1359)</f>
        <v>0</v>
      </c>
      <c r="D1330">
        <f>_xlfn.STDEV.S(Desalination_Unit_Data!D1330:D1359)</f>
        <v>1.5332683951397037E-3</v>
      </c>
      <c r="E1330">
        <f>_xlfn.STDEV.S(Desalination_Unit_Data!E1330:E1359)</f>
        <v>2.883875297300218E-3</v>
      </c>
      <c r="F1330">
        <f>_xlfn.STDEV.S(Desalination_Unit_Data!F1330:F1359)</f>
        <v>0</v>
      </c>
      <c r="G1330">
        <f>_xlfn.STDEV.S(Desalination_Unit_Data!G1330:G1359)</f>
        <v>0.79367126166679403</v>
      </c>
      <c r="H1330">
        <f>_xlfn.STDEV.S(Desalination_Unit_Data!H1330:H1359)</f>
        <v>0</v>
      </c>
      <c r="I1330">
        <f>_xlfn.STDEV.S(Desalination_Unit_Data!I1330:I1359)</f>
        <v>0</v>
      </c>
      <c r="J1330" s="2">
        <v>41982.314583333333</v>
      </c>
    </row>
    <row r="1331" spans="1:10" hidden="1" x14ac:dyDescent="0.25">
      <c r="A1331">
        <f>_xlfn.STDEV.S(Desalination_Unit_Data!A1331:A1360)</f>
        <v>1.230733871333946E-2</v>
      </c>
      <c r="B1331">
        <f>_xlfn.STDEV.S(Desalination_Unit_Data!B1331:B1360)</f>
        <v>3.6019692396239127</v>
      </c>
      <c r="C1331">
        <f>_xlfn.STDEV.S(Desalination_Unit_Data!C1331:C1360)</f>
        <v>0</v>
      </c>
      <c r="D1331">
        <f>_xlfn.STDEV.S(Desalination_Unit_Data!D1331:D1360)</f>
        <v>1.5100407443593301E-3</v>
      </c>
      <c r="E1331">
        <f>_xlfn.STDEV.S(Desalination_Unit_Data!E1331:E1360)</f>
        <v>2.8401871447699188E-3</v>
      </c>
      <c r="F1331">
        <f>_xlfn.STDEV.S(Desalination_Unit_Data!F1331:F1360)</f>
        <v>0</v>
      </c>
      <c r="G1331">
        <f>_xlfn.STDEV.S(Desalination_Unit_Data!G1331:G1360)</f>
        <v>0.82894237008173699</v>
      </c>
      <c r="H1331">
        <f>_xlfn.STDEV.S(Desalination_Unit_Data!H1331:H1360)</f>
        <v>0</v>
      </c>
      <c r="I1331">
        <f>_xlfn.STDEV.S(Desalination_Unit_Data!I1331:I1360)</f>
        <v>0</v>
      </c>
      <c r="J1331" s="2">
        <v>41982.314583333333</v>
      </c>
    </row>
    <row r="1332" spans="1:10" hidden="1" x14ac:dyDescent="0.25">
      <c r="A1332">
        <f>_xlfn.STDEV.S(Desalination_Unit_Data!A1332:A1361)</f>
        <v>1.1815855722566467E-2</v>
      </c>
      <c r="B1332">
        <f>_xlfn.STDEV.S(Desalination_Unit_Data!B1332:B1361)</f>
        <v>3.2761076703860335</v>
      </c>
      <c r="C1332">
        <f>_xlfn.STDEV.S(Desalination_Unit_Data!C1332:C1361)</f>
        <v>0</v>
      </c>
      <c r="D1332">
        <f>_xlfn.STDEV.S(Desalination_Unit_Data!D1332:D1361)</f>
        <v>1.4729406716686589E-3</v>
      </c>
      <c r="E1332">
        <f>_xlfn.STDEV.S(Desalination_Unit_Data!E1332:E1361)</f>
        <v>2.7704068219487699E-3</v>
      </c>
      <c r="F1332">
        <f>_xlfn.STDEV.S(Desalination_Unit_Data!F1332:F1361)</f>
        <v>0</v>
      </c>
      <c r="G1332">
        <f>_xlfn.STDEV.S(Desalination_Unit_Data!G1332:G1361)</f>
        <v>0.87392750640761596</v>
      </c>
      <c r="H1332">
        <f>_xlfn.STDEV.S(Desalination_Unit_Data!H1332:H1361)</f>
        <v>0</v>
      </c>
      <c r="I1332">
        <f>_xlfn.STDEV.S(Desalination_Unit_Data!I1332:I1361)</f>
        <v>0</v>
      </c>
      <c r="J1332" s="2">
        <v>41982.314583333333</v>
      </c>
    </row>
    <row r="1333" spans="1:10" hidden="1" x14ac:dyDescent="0.25">
      <c r="A1333">
        <f>_xlfn.STDEV.S(Desalination_Unit_Data!A1333:A1362)</f>
        <v>1.1314944054711092E-2</v>
      </c>
      <c r="B1333">
        <f>_xlfn.STDEV.S(Desalination_Unit_Data!B1333:B1362)</f>
        <v>3.2873864545338667</v>
      </c>
      <c r="C1333">
        <f>_xlfn.STDEV.S(Desalination_Unit_Data!C1333:C1362)</f>
        <v>0</v>
      </c>
      <c r="D1333">
        <f>_xlfn.STDEV.S(Desalination_Unit_Data!D1333:D1362)</f>
        <v>1.4321872236780519E-3</v>
      </c>
      <c r="E1333">
        <f>_xlfn.STDEV.S(Desalination_Unit_Data!E1333:E1362)</f>
        <v>2.693754976297682E-3</v>
      </c>
      <c r="F1333">
        <f>_xlfn.STDEV.S(Desalination_Unit_Data!F1333:F1362)</f>
        <v>0</v>
      </c>
      <c r="G1333">
        <f>_xlfn.STDEV.S(Desalination_Unit_Data!G1333:G1362)</f>
        <v>0.94418543704119107</v>
      </c>
      <c r="H1333">
        <f>_xlfn.STDEV.S(Desalination_Unit_Data!H1333:H1362)</f>
        <v>0</v>
      </c>
      <c r="I1333">
        <f>_xlfn.STDEV.S(Desalination_Unit_Data!I1333:I1362)</f>
        <v>0</v>
      </c>
      <c r="J1333" s="2">
        <v>41982.31527777778</v>
      </c>
    </row>
    <row r="1334" spans="1:10" hidden="1" x14ac:dyDescent="0.25">
      <c r="A1334">
        <f>_xlfn.STDEV.S(Desalination_Unit_Data!A1334:A1363)</f>
        <v>1.0895518165463768E-2</v>
      </c>
      <c r="B1334">
        <f>_xlfn.STDEV.S(Desalination_Unit_Data!B1334:B1363)</f>
        <v>3.3133289305284723</v>
      </c>
      <c r="C1334">
        <f>_xlfn.STDEV.S(Desalination_Unit_Data!C1334:C1363)</f>
        <v>0</v>
      </c>
      <c r="D1334">
        <f>_xlfn.STDEV.S(Desalination_Unit_Data!D1334:D1363)</f>
        <v>1.3916845471308439E-3</v>
      </c>
      <c r="E1334">
        <f>_xlfn.STDEV.S(Desalination_Unit_Data!E1334:E1363)</f>
        <v>2.6175748642722663E-3</v>
      </c>
      <c r="F1334">
        <f>_xlfn.STDEV.S(Desalination_Unit_Data!F1334:F1363)</f>
        <v>0</v>
      </c>
      <c r="G1334">
        <f>_xlfn.STDEV.S(Desalination_Unit_Data!G1334:G1363)</f>
        <v>1.0199357337946084</v>
      </c>
      <c r="H1334">
        <f>_xlfn.STDEV.S(Desalination_Unit_Data!H1334:H1363)</f>
        <v>0</v>
      </c>
      <c r="I1334">
        <f>_xlfn.STDEV.S(Desalination_Unit_Data!I1334:I1363)</f>
        <v>0</v>
      </c>
      <c r="J1334" s="2">
        <v>41982.31527777778</v>
      </c>
    </row>
    <row r="1335" spans="1:10" hidden="1" x14ac:dyDescent="0.25">
      <c r="A1335">
        <f>_xlfn.STDEV.S(Desalination_Unit_Data!A1335:A1364)</f>
        <v>1.0752324276597787E-2</v>
      </c>
      <c r="B1335">
        <f>_xlfn.STDEV.S(Desalination_Unit_Data!B1335:B1364)</f>
        <v>3.3345612773308004</v>
      </c>
      <c r="C1335">
        <f>_xlfn.STDEV.S(Desalination_Unit_Data!C1335:C1364)</f>
        <v>0</v>
      </c>
      <c r="D1335">
        <f>_xlfn.STDEV.S(Desalination_Unit_Data!D1335:D1364)</f>
        <v>1.3733943917304467E-3</v>
      </c>
      <c r="E1335">
        <f>_xlfn.STDEV.S(Desalination_Unit_Data!E1335:E1364)</f>
        <v>2.5831735248615061E-3</v>
      </c>
      <c r="F1335">
        <f>_xlfn.STDEV.S(Desalination_Unit_Data!F1335:F1364)</f>
        <v>0</v>
      </c>
      <c r="G1335">
        <f>_xlfn.STDEV.S(Desalination_Unit_Data!G1335:G1364)</f>
        <v>1.0511849680774268</v>
      </c>
      <c r="H1335">
        <f>_xlfn.STDEV.S(Desalination_Unit_Data!H1335:H1364)</f>
        <v>0</v>
      </c>
      <c r="I1335">
        <f>_xlfn.STDEV.S(Desalination_Unit_Data!I1335:I1364)</f>
        <v>0</v>
      </c>
      <c r="J1335" s="2">
        <v>41982.315972222219</v>
      </c>
    </row>
    <row r="1336" spans="1:10" hidden="1" x14ac:dyDescent="0.25">
      <c r="A1336">
        <f>_xlfn.STDEV.S(Desalination_Unit_Data!A1336:A1365)</f>
        <v>1.0682818766966615E-2</v>
      </c>
      <c r="B1336">
        <f>_xlfn.STDEV.S(Desalination_Unit_Data!B1336:B1365)</f>
        <v>3.3320533551442688</v>
      </c>
      <c r="C1336">
        <f>_xlfn.STDEV.S(Desalination_Unit_Data!C1336:C1365)</f>
        <v>0</v>
      </c>
      <c r="D1336">
        <f>_xlfn.STDEV.S(Desalination_Unit_Data!D1336:D1365)</f>
        <v>1.3645164586296435E-3</v>
      </c>
      <c r="E1336">
        <f>_xlfn.STDEV.S(Desalination_Unit_Data!E1336:E1365)</f>
        <v>2.5664753122698288E-3</v>
      </c>
      <c r="F1336">
        <f>_xlfn.STDEV.S(Desalination_Unit_Data!F1336:F1365)</f>
        <v>0</v>
      </c>
      <c r="G1336">
        <f>_xlfn.STDEV.S(Desalination_Unit_Data!G1336:G1365)</f>
        <v>1.0514872170731693</v>
      </c>
      <c r="H1336">
        <f>_xlfn.STDEV.S(Desalination_Unit_Data!H1336:H1365)</f>
        <v>0</v>
      </c>
      <c r="I1336">
        <f>_xlfn.STDEV.S(Desalination_Unit_Data!I1336:I1365)</f>
        <v>0</v>
      </c>
      <c r="J1336" s="2">
        <v>41982.315972222219</v>
      </c>
    </row>
    <row r="1337" spans="1:10" hidden="1" x14ac:dyDescent="0.25">
      <c r="A1337">
        <f>_xlfn.STDEV.S(Desalination_Unit_Data!A1337:A1366)</f>
        <v>1.0756118239386409E-2</v>
      </c>
      <c r="B1337">
        <f>_xlfn.STDEV.S(Desalination_Unit_Data!B1337:B1366)</f>
        <v>3.3049562244396147</v>
      </c>
      <c r="C1337">
        <f>_xlfn.STDEV.S(Desalination_Unit_Data!C1337:C1366)</f>
        <v>0</v>
      </c>
      <c r="D1337">
        <f>_xlfn.STDEV.S(Desalination_Unit_Data!D1337:D1366)</f>
        <v>1.373879004071837E-3</v>
      </c>
      <c r="E1337">
        <f>_xlfn.STDEV.S(Desalination_Unit_Data!E1337:E1366)</f>
        <v>2.584085020362884E-3</v>
      </c>
      <c r="F1337">
        <f>_xlfn.STDEV.S(Desalination_Unit_Data!F1337:F1366)</f>
        <v>0</v>
      </c>
      <c r="G1337">
        <f>_xlfn.STDEV.S(Desalination_Unit_Data!G1337:G1366)</f>
        <v>1.0519812155846988</v>
      </c>
      <c r="H1337">
        <f>_xlfn.STDEV.S(Desalination_Unit_Data!H1337:H1366)</f>
        <v>0</v>
      </c>
      <c r="I1337">
        <f>_xlfn.STDEV.S(Desalination_Unit_Data!I1337:I1366)</f>
        <v>0</v>
      </c>
      <c r="J1337" s="2">
        <v>41982.316666666666</v>
      </c>
    </row>
    <row r="1338" spans="1:10" hidden="1" x14ac:dyDescent="0.25">
      <c r="A1338">
        <f>_xlfn.STDEV.S(Desalination_Unit_Data!A1338:A1367)</f>
        <v>1.1413957371197424E-2</v>
      </c>
      <c r="B1338">
        <f>_xlfn.STDEV.S(Desalination_Unit_Data!B1338:B1367)</f>
        <v>3.2878219378753148</v>
      </c>
      <c r="C1338">
        <f>_xlfn.STDEV.S(Desalination_Unit_Data!C1338:C1367)</f>
        <v>0</v>
      </c>
      <c r="D1338">
        <f>_xlfn.STDEV.S(Desalination_Unit_Data!D1338:D1367)</f>
        <v>1.4579048260513891E-3</v>
      </c>
      <c r="E1338">
        <f>_xlfn.STDEV.S(Desalination_Unit_Data!E1338:E1367)</f>
        <v>2.742126448178474E-3</v>
      </c>
      <c r="F1338">
        <f>_xlfn.STDEV.S(Desalination_Unit_Data!F1338:F1367)</f>
        <v>0</v>
      </c>
      <c r="G1338">
        <f>_xlfn.STDEV.S(Desalination_Unit_Data!G1338:G1367)</f>
        <v>1.0523857616122307</v>
      </c>
      <c r="H1338">
        <f>_xlfn.STDEV.S(Desalination_Unit_Data!H1338:H1367)</f>
        <v>0</v>
      </c>
      <c r="I1338">
        <f>_xlfn.STDEV.S(Desalination_Unit_Data!I1338:I1367)</f>
        <v>0</v>
      </c>
      <c r="J1338" s="2">
        <v>41982.317361111112</v>
      </c>
    </row>
    <row r="1339" spans="1:10" hidden="1" x14ac:dyDescent="0.25">
      <c r="A1339">
        <f>_xlfn.STDEV.S(Desalination_Unit_Data!A1339:A1368)</f>
        <v>1.1961425547933712E-2</v>
      </c>
      <c r="B1339">
        <f>_xlfn.STDEV.S(Desalination_Unit_Data!B1339:B1368)</f>
        <v>3.0489018882084058</v>
      </c>
      <c r="C1339">
        <f>_xlfn.STDEV.S(Desalination_Unit_Data!C1339:C1368)</f>
        <v>0</v>
      </c>
      <c r="D1339">
        <f>_xlfn.STDEV.S(Desalination_Unit_Data!D1339:D1368)</f>
        <v>1.5278329777426217E-3</v>
      </c>
      <c r="E1339">
        <f>_xlfn.STDEV.S(Desalination_Unit_Data!E1339:E1368)</f>
        <v>2.8736519820947133E-3</v>
      </c>
      <c r="F1339">
        <f>_xlfn.STDEV.S(Desalination_Unit_Data!F1339:F1368)</f>
        <v>0</v>
      </c>
      <c r="G1339">
        <f>_xlfn.STDEV.S(Desalination_Unit_Data!G1339:G1368)</f>
        <v>1.0497223413643995</v>
      </c>
      <c r="H1339">
        <f>_xlfn.STDEV.S(Desalination_Unit_Data!H1339:H1368)</f>
        <v>0</v>
      </c>
      <c r="I1339">
        <f>_xlfn.STDEV.S(Desalination_Unit_Data!I1339:I1368)</f>
        <v>0</v>
      </c>
      <c r="J1339" s="2">
        <v>41982.317361111112</v>
      </c>
    </row>
    <row r="1340" spans="1:10" hidden="1" x14ac:dyDescent="0.25">
      <c r="A1340">
        <f>_xlfn.STDEV.S(Desalination_Unit_Data!A1340:A1369)</f>
        <v>1.310690561037123E-2</v>
      </c>
      <c r="B1340">
        <f>_xlfn.STDEV.S(Desalination_Unit_Data!B1340:B1369)</f>
        <v>2.5933425169095585</v>
      </c>
      <c r="C1340">
        <f>_xlfn.STDEV.S(Desalination_Unit_Data!C1340:C1369)</f>
        <v>0</v>
      </c>
      <c r="D1340">
        <f>_xlfn.STDEV.S(Desalination_Unit_Data!D1340:D1369)</f>
        <v>1.6741451609131671E-3</v>
      </c>
      <c r="E1340">
        <f>_xlfn.STDEV.S(Desalination_Unit_Data!E1340:E1369)</f>
        <v>3.1488459070783017E-3</v>
      </c>
      <c r="F1340">
        <f>_xlfn.STDEV.S(Desalination_Unit_Data!F1340:F1369)</f>
        <v>0</v>
      </c>
      <c r="G1340">
        <f>_xlfn.STDEV.S(Desalination_Unit_Data!G1340:G1369)</f>
        <v>1.0470341838038979</v>
      </c>
      <c r="H1340">
        <f>_xlfn.STDEV.S(Desalination_Unit_Data!H1340:H1369)</f>
        <v>0</v>
      </c>
      <c r="I1340">
        <f>_xlfn.STDEV.S(Desalination_Unit_Data!I1340:I1369)</f>
        <v>0</v>
      </c>
      <c r="J1340" s="2">
        <v>41982.317361111112</v>
      </c>
    </row>
    <row r="1341" spans="1:10" hidden="1" x14ac:dyDescent="0.25">
      <c r="A1341">
        <f>_xlfn.STDEV.S(Desalination_Unit_Data!A1341:A1370)</f>
        <v>1.4197765334694808E-2</v>
      </c>
      <c r="B1341">
        <f>_xlfn.STDEV.S(Desalination_Unit_Data!B1341:B1370)</f>
        <v>2.5887409233830216</v>
      </c>
      <c r="C1341">
        <f>_xlfn.STDEV.S(Desalination_Unit_Data!C1341:C1370)</f>
        <v>0</v>
      </c>
      <c r="D1341">
        <f>_xlfn.STDEV.S(Desalination_Unit_Data!D1341:D1370)</f>
        <v>1.8134807077519249E-3</v>
      </c>
      <c r="E1341">
        <f>_xlfn.STDEV.S(Desalination_Unit_Data!E1341:E1370)</f>
        <v>3.4109175849879026E-3</v>
      </c>
      <c r="F1341">
        <f>_xlfn.STDEV.S(Desalination_Unit_Data!F1341:F1370)</f>
        <v>0</v>
      </c>
      <c r="G1341">
        <f>_xlfn.STDEV.S(Desalination_Unit_Data!G1341:G1370)</f>
        <v>1.0443792635660862</v>
      </c>
      <c r="H1341">
        <f>_xlfn.STDEV.S(Desalination_Unit_Data!H1341:H1370)</f>
        <v>0</v>
      </c>
      <c r="I1341">
        <f>_xlfn.STDEV.S(Desalination_Unit_Data!I1341:I1370)</f>
        <v>0</v>
      </c>
      <c r="J1341" s="2">
        <v>41982.317361111112</v>
      </c>
    </row>
    <row r="1342" spans="1:10" hidden="1" x14ac:dyDescent="0.25">
      <c r="A1342">
        <f>_xlfn.STDEV.S(Desalination_Unit_Data!A1342:A1371)</f>
        <v>1.5077085217753545E-2</v>
      </c>
      <c r="B1342">
        <f>_xlfn.STDEV.S(Desalination_Unit_Data!B1342:B1371)</f>
        <v>2.1704709192247731</v>
      </c>
      <c r="C1342">
        <f>_xlfn.STDEV.S(Desalination_Unit_Data!C1342:C1371)</f>
        <v>0</v>
      </c>
      <c r="D1342">
        <f>_xlfn.STDEV.S(Desalination_Unit_Data!D1342:D1371)</f>
        <v>1.9257962245128016E-3</v>
      </c>
      <c r="E1342">
        <f>_xlfn.STDEV.S(Desalination_Unit_Data!E1342:E1371)</f>
        <v>3.6221682909696332E-3</v>
      </c>
      <c r="F1342">
        <f>_xlfn.STDEV.S(Desalination_Unit_Data!F1342:F1371)</f>
        <v>0</v>
      </c>
      <c r="G1342">
        <f>_xlfn.STDEV.S(Desalination_Unit_Data!G1342:G1371)</f>
        <v>1.0435541186833353</v>
      </c>
      <c r="H1342">
        <f>_xlfn.STDEV.S(Desalination_Unit_Data!H1342:H1371)</f>
        <v>0</v>
      </c>
      <c r="I1342">
        <f>_xlfn.STDEV.S(Desalination_Unit_Data!I1342:I1371)</f>
        <v>0</v>
      </c>
      <c r="J1342" s="2">
        <v>41982.317361111112</v>
      </c>
    </row>
    <row r="1343" spans="1:10" hidden="1" x14ac:dyDescent="0.25">
      <c r="A1343">
        <f>_xlfn.STDEV.S(Desalination_Unit_Data!A1343:A1372)</f>
        <v>1.5838642904294778E-2</v>
      </c>
      <c r="B1343">
        <f>_xlfn.STDEV.S(Desalination_Unit_Data!B1343:B1372)</f>
        <v>2.2158087233106993</v>
      </c>
      <c r="C1343">
        <f>_xlfn.STDEV.S(Desalination_Unit_Data!C1343:C1372)</f>
        <v>0</v>
      </c>
      <c r="D1343">
        <f>_xlfn.STDEV.S(Desalination_Unit_Data!D1343:D1372)</f>
        <v>2.0230700333312215E-3</v>
      </c>
      <c r="E1343">
        <f>_xlfn.STDEV.S(Desalination_Unit_Data!E1343:E1372)</f>
        <v>3.8051274380240729E-3</v>
      </c>
      <c r="F1343">
        <f>_xlfn.STDEV.S(Desalination_Unit_Data!F1343:F1372)</f>
        <v>0</v>
      </c>
      <c r="G1343">
        <f>_xlfn.STDEV.S(Desalination_Unit_Data!G1343:G1372)</f>
        <v>1.0628774015699882</v>
      </c>
      <c r="H1343">
        <f>_xlfn.STDEV.S(Desalination_Unit_Data!H1343:H1372)</f>
        <v>0</v>
      </c>
      <c r="I1343">
        <f>_xlfn.STDEV.S(Desalination_Unit_Data!I1343:I1372)</f>
        <v>0</v>
      </c>
      <c r="J1343" s="2">
        <v>41982.317361111112</v>
      </c>
    </row>
    <row r="1344" spans="1:10" hidden="1" x14ac:dyDescent="0.25">
      <c r="A1344">
        <f>_xlfn.STDEV.S(Desalination_Unit_Data!A1344:A1373)</f>
        <v>1.6405230456185287E-2</v>
      </c>
      <c r="B1344">
        <f>_xlfn.STDEV.S(Desalination_Unit_Data!B1344:B1373)</f>
        <v>2.037509453696758</v>
      </c>
      <c r="C1344">
        <f>_xlfn.STDEV.S(Desalination_Unit_Data!C1344:C1373)</f>
        <v>0</v>
      </c>
      <c r="D1344">
        <f>_xlfn.STDEV.S(Desalination_Unit_Data!D1344:D1373)</f>
        <v>2.0954402489772529E-3</v>
      </c>
      <c r="E1344">
        <f>_xlfn.STDEV.S(Desalination_Unit_Data!E1344:E1373)</f>
        <v>3.9412462985058475E-3</v>
      </c>
      <c r="F1344">
        <f>_xlfn.STDEV.S(Desalination_Unit_Data!F1344:F1373)</f>
        <v>0</v>
      </c>
      <c r="G1344">
        <f>_xlfn.STDEV.S(Desalination_Unit_Data!G1344:G1373)</f>
        <v>1.087434549662796</v>
      </c>
      <c r="H1344">
        <f>_xlfn.STDEV.S(Desalination_Unit_Data!H1344:H1373)</f>
        <v>0</v>
      </c>
      <c r="I1344">
        <f>_xlfn.STDEV.S(Desalination_Unit_Data!I1344:I1373)</f>
        <v>0</v>
      </c>
      <c r="J1344" s="2">
        <v>41982.317361111112</v>
      </c>
    </row>
    <row r="1345" spans="1:10" hidden="1" x14ac:dyDescent="0.25">
      <c r="A1345">
        <f>_xlfn.STDEV.S(Desalination_Unit_Data!A1345:A1374)</f>
        <v>1.6877945581178957E-2</v>
      </c>
      <c r="B1345">
        <f>_xlfn.STDEV.S(Desalination_Unit_Data!B1345:B1374)</f>
        <v>2.025957662457305</v>
      </c>
      <c r="C1345">
        <f>_xlfn.STDEV.S(Desalination_Unit_Data!C1345:C1374)</f>
        <v>0</v>
      </c>
      <c r="D1345">
        <f>_xlfn.STDEV.S(Desalination_Unit_Data!D1345:D1374)</f>
        <v>2.155820121863591E-3</v>
      </c>
      <c r="E1345">
        <f>_xlfn.STDEV.S(Desalination_Unit_Data!E1345:E1374)</f>
        <v>4.0548129287057465E-3</v>
      </c>
      <c r="F1345">
        <f>_xlfn.STDEV.S(Desalination_Unit_Data!F1345:F1374)</f>
        <v>0</v>
      </c>
      <c r="G1345">
        <f>_xlfn.STDEV.S(Desalination_Unit_Data!G1345:G1374)</f>
        <v>1.1533480786987937</v>
      </c>
      <c r="H1345">
        <f>_xlfn.STDEV.S(Desalination_Unit_Data!H1345:H1374)</f>
        <v>0</v>
      </c>
      <c r="I1345">
        <f>_xlfn.STDEV.S(Desalination_Unit_Data!I1345:I1374)</f>
        <v>0</v>
      </c>
      <c r="J1345" s="2">
        <v>41982.317361111112</v>
      </c>
    </row>
    <row r="1346" spans="1:10" hidden="1" x14ac:dyDescent="0.25">
      <c r="A1346">
        <f>_xlfn.STDEV.S(Desalination_Unit_Data!A1346:A1375)</f>
        <v>1.7198176423391526E-2</v>
      </c>
      <c r="B1346">
        <f>_xlfn.STDEV.S(Desalination_Unit_Data!B1346:B1375)</f>
        <v>1.9614091953692179</v>
      </c>
      <c r="C1346">
        <f>_xlfn.STDEV.S(Desalination_Unit_Data!C1346:C1375)</f>
        <v>0</v>
      </c>
      <c r="D1346">
        <f>_xlfn.STDEV.S(Desalination_Unit_Data!D1346:D1375)</f>
        <v>2.1967232134320132E-3</v>
      </c>
      <c r="E1346">
        <f>_xlfn.STDEV.S(Desalination_Unit_Data!E1346:E1375)</f>
        <v>4.1317462498653796E-3</v>
      </c>
      <c r="F1346">
        <f>_xlfn.STDEV.S(Desalination_Unit_Data!F1346:F1375)</f>
        <v>0</v>
      </c>
      <c r="G1346">
        <f>_xlfn.STDEV.S(Desalination_Unit_Data!G1346:G1375)</f>
        <v>1.2346893543213782</v>
      </c>
      <c r="H1346">
        <f>_xlfn.STDEV.S(Desalination_Unit_Data!H1346:H1375)</f>
        <v>0</v>
      </c>
      <c r="I1346">
        <f>_xlfn.STDEV.S(Desalination_Unit_Data!I1346:I1375)</f>
        <v>0</v>
      </c>
      <c r="J1346" s="2">
        <v>41982.317361111112</v>
      </c>
    </row>
    <row r="1347" spans="1:10" hidden="1" x14ac:dyDescent="0.25">
      <c r="A1347">
        <f>_xlfn.STDEV.S(Desalination_Unit_Data!A1347:A1376)</f>
        <v>1.7397832606635709E-2</v>
      </c>
      <c r="B1347">
        <f>_xlfn.STDEV.S(Desalination_Unit_Data!B1347:B1376)</f>
        <v>1.9499103204364361</v>
      </c>
      <c r="C1347">
        <f>_xlfn.STDEV.S(Desalination_Unit_Data!C1347:C1376)</f>
        <v>0</v>
      </c>
      <c r="D1347">
        <f>_xlfn.STDEV.S(Desalination_Unit_Data!D1347:D1376)</f>
        <v>2.2222252855962194E-3</v>
      </c>
      <c r="E1347">
        <f>_xlfn.STDEV.S(Desalination_Unit_Data!E1347:E1376)</f>
        <v>4.1797122853697629E-3</v>
      </c>
      <c r="F1347">
        <f>_xlfn.STDEV.S(Desalination_Unit_Data!F1347:F1376)</f>
        <v>0</v>
      </c>
      <c r="G1347">
        <f>_xlfn.STDEV.S(Desalination_Unit_Data!G1347:G1376)</f>
        <v>1.3245201030060296</v>
      </c>
      <c r="H1347">
        <f>_xlfn.STDEV.S(Desalination_Unit_Data!H1347:H1376)</f>
        <v>0</v>
      </c>
      <c r="I1347">
        <f>_xlfn.STDEV.S(Desalination_Unit_Data!I1347:I1376)</f>
        <v>0</v>
      </c>
      <c r="J1347" s="2">
        <v>41982.318055555559</v>
      </c>
    </row>
    <row r="1348" spans="1:10" hidden="1" x14ac:dyDescent="0.25">
      <c r="A1348">
        <f>_xlfn.STDEV.S(Desalination_Unit_Data!A1348:A1377)</f>
        <v>1.7511484991518646E-2</v>
      </c>
      <c r="B1348">
        <f>_xlfn.STDEV.S(Desalination_Unit_Data!B1348:B1377)</f>
        <v>1.9672346536396259</v>
      </c>
      <c r="C1348">
        <f>_xlfn.STDEV.S(Desalination_Unit_Data!C1348:C1377)</f>
        <v>0</v>
      </c>
      <c r="D1348">
        <f>_xlfn.STDEV.S(Desalination_Unit_Data!D1348:D1377)</f>
        <v>2.2367420825609007E-3</v>
      </c>
      <c r="E1348">
        <f>_xlfn.STDEV.S(Desalination_Unit_Data!E1348:E1377)</f>
        <v>4.2070165164952069E-3</v>
      </c>
      <c r="F1348">
        <f>_xlfn.STDEV.S(Desalination_Unit_Data!F1348:F1377)</f>
        <v>0</v>
      </c>
      <c r="G1348">
        <f>_xlfn.STDEV.S(Desalination_Unit_Data!G1348:G1377)</f>
        <v>1.4098095181457559</v>
      </c>
      <c r="H1348">
        <f>_xlfn.STDEV.S(Desalination_Unit_Data!H1348:H1377)</f>
        <v>0</v>
      </c>
      <c r="I1348">
        <f>_xlfn.STDEV.S(Desalination_Unit_Data!I1348:I1377)</f>
        <v>0</v>
      </c>
      <c r="J1348" s="2">
        <v>41982.318749999999</v>
      </c>
    </row>
    <row r="1349" spans="1:10" hidden="1" x14ac:dyDescent="0.25">
      <c r="A1349">
        <f>_xlfn.STDEV.S(Desalination_Unit_Data!A1349:A1378)</f>
        <v>1.7643074413077747E-2</v>
      </c>
      <c r="B1349">
        <f>_xlfn.STDEV.S(Desalination_Unit_Data!B1349:B1378)</f>
        <v>1.9952962148861406</v>
      </c>
      <c r="C1349">
        <f>_xlfn.STDEV.S(Desalination_Unit_Data!C1349:C1378)</f>
        <v>0</v>
      </c>
      <c r="D1349">
        <f>_xlfn.STDEV.S(Desalination_Unit_Data!D1349:D1378)</f>
        <v>2.2535499762806753E-3</v>
      </c>
      <c r="E1349">
        <f>_xlfn.STDEV.S(Desalination_Unit_Data!E1349:E1378)</f>
        <v>4.2386299736827992E-3</v>
      </c>
      <c r="F1349">
        <f>_xlfn.STDEV.S(Desalination_Unit_Data!F1349:F1378)</f>
        <v>0</v>
      </c>
      <c r="G1349">
        <f>_xlfn.STDEV.S(Desalination_Unit_Data!G1349:G1378)</f>
        <v>1.4238556186346536</v>
      </c>
      <c r="H1349">
        <f>_xlfn.STDEV.S(Desalination_Unit_Data!H1349:H1378)</f>
        <v>0</v>
      </c>
      <c r="I1349">
        <f>_xlfn.STDEV.S(Desalination_Unit_Data!I1349:I1378)</f>
        <v>0</v>
      </c>
      <c r="J1349" s="2">
        <v>41982.318749999999</v>
      </c>
    </row>
    <row r="1350" spans="1:10" hidden="1" x14ac:dyDescent="0.25">
      <c r="A1350">
        <f>_xlfn.STDEV.S(Desalination_Unit_Data!A1350:A1379)</f>
        <v>1.8042925408855701E-2</v>
      </c>
      <c r="B1350">
        <f>_xlfn.STDEV.S(Desalination_Unit_Data!B1350:B1379)</f>
        <v>1.9960025971616506</v>
      </c>
      <c r="C1350">
        <f>_xlfn.STDEV.S(Desalination_Unit_Data!C1350:C1379)</f>
        <v>0</v>
      </c>
      <c r="D1350">
        <f>_xlfn.STDEV.S(Desalination_Unit_Data!D1350:D1379)</f>
        <v>2.3046229474977622E-3</v>
      </c>
      <c r="E1350">
        <f>_xlfn.STDEV.S(Desalination_Unit_Data!E1350:E1379)</f>
        <v>4.3346914831407625E-3</v>
      </c>
      <c r="F1350">
        <f>_xlfn.STDEV.S(Desalination_Unit_Data!F1350:F1379)</f>
        <v>0</v>
      </c>
      <c r="G1350">
        <f>_xlfn.STDEV.S(Desalination_Unit_Data!G1350:G1379)</f>
        <v>1.4229419527893636</v>
      </c>
      <c r="H1350">
        <f>_xlfn.STDEV.S(Desalination_Unit_Data!H1350:H1379)</f>
        <v>0</v>
      </c>
      <c r="I1350">
        <f>_xlfn.STDEV.S(Desalination_Unit_Data!I1350:I1379)</f>
        <v>0</v>
      </c>
      <c r="J1350" s="2">
        <v>41982.318749999999</v>
      </c>
    </row>
    <row r="1351" spans="1:10" hidden="1" x14ac:dyDescent="0.25">
      <c r="A1351">
        <f>_xlfn.STDEV.S(Desalination_Unit_Data!A1351:A1380)</f>
        <v>1.8689279037400943E-2</v>
      </c>
      <c r="B1351">
        <f>_xlfn.STDEV.S(Desalination_Unit_Data!B1351:B1380)</f>
        <v>1.9857645558663477</v>
      </c>
      <c r="C1351">
        <f>_xlfn.STDEV.S(Desalination_Unit_Data!C1351:C1380)</f>
        <v>0</v>
      </c>
      <c r="D1351">
        <f>_xlfn.STDEV.S(Desalination_Unit_Data!D1351:D1380)</f>
        <v>2.3871816836065563E-3</v>
      </c>
      <c r="E1351">
        <f>_xlfn.STDEV.S(Desalination_Unit_Data!E1351:E1380)</f>
        <v>4.4899736027413234E-3</v>
      </c>
      <c r="F1351">
        <f>_xlfn.STDEV.S(Desalination_Unit_Data!F1351:F1380)</f>
        <v>0</v>
      </c>
      <c r="G1351">
        <f>_xlfn.STDEV.S(Desalination_Unit_Data!G1351:G1380)</f>
        <v>1.4222999809383539</v>
      </c>
      <c r="H1351">
        <f>_xlfn.STDEV.S(Desalination_Unit_Data!H1351:H1380)</f>
        <v>0</v>
      </c>
      <c r="I1351">
        <f>_xlfn.STDEV.S(Desalination_Unit_Data!I1351:I1380)</f>
        <v>0</v>
      </c>
      <c r="J1351" s="2">
        <v>41982.318749999999</v>
      </c>
    </row>
    <row r="1352" spans="1:10" hidden="1" x14ac:dyDescent="0.25">
      <c r="A1352">
        <f>_xlfn.STDEV.S(Desalination_Unit_Data!A1352:A1381)</f>
        <v>1.9283477952367806E-2</v>
      </c>
      <c r="B1352">
        <f>_xlfn.STDEV.S(Desalination_Unit_Data!B1352:B1381)</f>
        <v>2.037295857376733</v>
      </c>
      <c r="C1352">
        <f>_xlfn.STDEV.S(Desalination_Unit_Data!C1352:C1381)</f>
        <v>0</v>
      </c>
      <c r="D1352">
        <f>_xlfn.STDEV.S(Desalination_Unit_Data!D1352:D1381)</f>
        <v>2.4630787266629031E-3</v>
      </c>
      <c r="E1352">
        <f>_xlfn.STDEV.S(Desalination_Unit_Data!E1352:E1381)</f>
        <v>4.6327259517955346E-3</v>
      </c>
      <c r="F1352">
        <f>_xlfn.STDEV.S(Desalination_Unit_Data!F1352:F1381)</f>
        <v>0</v>
      </c>
      <c r="G1352">
        <f>_xlfn.STDEV.S(Desalination_Unit_Data!G1352:G1381)</f>
        <v>1.4126806900244766</v>
      </c>
      <c r="H1352">
        <f>_xlfn.STDEV.S(Desalination_Unit_Data!H1352:H1381)</f>
        <v>0</v>
      </c>
      <c r="I1352">
        <f>_xlfn.STDEV.S(Desalination_Unit_Data!I1352:I1381)</f>
        <v>0</v>
      </c>
      <c r="J1352" s="2">
        <v>41982.319444444445</v>
      </c>
    </row>
    <row r="1353" spans="1:10" hidden="1" x14ac:dyDescent="0.25">
      <c r="A1353">
        <f>_xlfn.STDEV.S(Desalination_Unit_Data!A1353:A1382)</f>
        <v>1.969079086576864E-2</v>
      </c>
      <c r="B1353">
        <f>_xlfn.STDEV.S(Desalination_Unit_Data!B1353:B1382)</f>
        <v>2.0580786651588476</v>
      </c>
      <c r="C1353">
        <f>_xlfn.STDEV.S(Desalination_Unit_Data!C1353:C1382)</f>
        <v>0</v>
      </c>
      <c r="D1353">
        <f>_xlfn.STDEV.S(Desalination_Unit_Data!D1353:D1382)</f>
        <v>2.5151047815117353E-3</v>
      </c>
      <c r="E1353">
        <f>_xlfn.STDEV.S(Desalination_Unit_Data!E1353:E1382)</f>
        <v>4.7305801147241276E-3</v>
      </c>
      <c r="F1353">
        <f>_xlfn.STDEV.S(Desalination_Unit_Data!F1353:F1382)</f>
        <v>0</v>
      </c>
      <c r="G1353">
        <f>_xlfn.STDEV.S(Desalination_Unit_Data!G1353:G1382)</f>
        <v>1.4012994040045748</v>
      </c>
      <c r="H1353">
        <f>_xlfn.STDEV.S(Desalination_Unit_Data!H1353:H1382)</f>
        <v>0</v>
      </c>
      <c r="I1353">
        <f>_xlfn.STDEV.S(Desalination_Unit_Data!I1353:I1382)</f>
        <v>0</v>
      </c>
      <c r="J1353" s="2">
        <v>41982.319444444445</v>
      </c>
    </row>
    <row r="1354" spans="1:10" hidden="1" x14ac:dyDescent="0.25">
      <c r="A1354">
        <f>_xlfn.STDEV.S(Desalination_Unit_Data!A1354:A1383)</f>
        <v>2.0005835013668382E-2</v>
      </c>
      <c r="B1354">
        <f>_xlfn.STDEV.S(Desalination_Unit_Data!B1354:B1383)</f>
        <v>1.9723533636388348</v>
      </c>
      <c r="C1354">
        <f>_xlfn.STDEV.S(Desalination_Unit_Data!C1354:C1383)</f>
        <v>0</v>
      </c>
      <c r="D1354">
        <f>_xlfn.STDEV.S(Desalination_Unit_Data!D1354:D1383)</f>
        <v>2.5553453346266078E-3</v>
      </c>
      <c r="E1354">
        <f>_xlfn.STDEV.S(Desalination_Unit_Data!E1354:E1383)</f>
        <v>4.806267350795812E-3</v>
      </c>
      <c r="F1354">
        <f>_xlfn.STDEV.S(Desalination_Unit_Data!F1354:F1383)</f>
        <v>0</v>
      </c>
      <c r="G1354">
        <f>_xlfn.STDEV.S(Desalination_Unit_Data!G1354:G1383)</f>
        <v>1.3906967866405313</v>
      </c>
      <c r="H1354">
        <f>_xlfn.STDEV.S(Desalination_Unit_Data!H1354:H1383)</f>
        <v>0</v>
      </c>
      <c r="I1354">
        <f>_xlfn.STDEV.S(Desalination_Unit_Data!I1354:I1383)</f>
        <v>0</v>
      </c>
      <c r="J1354" s="2">
        <v>41982.319444444445</v>
      </c>
    </row>
    <row r="1355" spans="1:10" hidden="1" x14ac:dyDescent="0.25">
      <c r="A1355">
        <f>_xlfn.STDEV.S(Desalination_Unit_Data!A1355:A1384)</f>
        <v>2.0196711448685754E-2</v>
      </c>
      <c r="B1355">
        <f>_xlfn.STDEV.S(Desalination_Unit_Data!B1355:B1384)</f>
        <v>1.9534871402851037</v>
      </c>
      <c r="C1355">
        <f>_xlfn.STDEV.S(Desalination_Unit_Data!C1355:C1384)</f>
        <v>0</v>
      </c>
      <c r="D1355">
        <f>_xlfn.STDEV.S(Desalination_Unit_Data!D1355:D1384)</f>
        <v>2.579725986432082E-3</v>
      </c>
      <c r="E1355">
        <f>_xlfn.STDEV.S(Desalination_Unit_Data!E1355:E1384)</f>
        <v>4.8521241297662934E-3</v>
      </c>
      <c r="F1355">
        <f>_xlfn.STDEV.S(Desalination_Unit_Data!F1355:F1384)</f>
        <v>0</v>
      </c>
      <c r="G1355">
        <f>_xlfn.STDEV.S(Desalination_Unit_Data!G1355:G1384)</f>
        <v>1.3805811611691841</v>
      </c>
      <c r="H1355">
        <f>_xlfn.STDEV.S(Desalination_Unit_Data!H1355:H1384)</f>
        <v>0</v>
      </c>
      <c r="I1355">
        <f>_xlfn.STDEV.S(Desalination_Unit_Data!I1355:I1384)</f>
        <v>0</v>
      </c>
      <c r="J1355" s="2">
        <v>41982.319444444445</v>
      </c>
    </row>
    <row r="1356" spans="1:10" hidden="1" x14ac:dyDescent="0.25">
      <c r="A1356">
        <f>_xlfn.STDEV.S(Desalination_Unit_Data!A1356:A1385)</f>
        <v>2.0817102854277139E-2</v>
      </c>
      <c r="B1356">
        <f>_xlfn.STDEV.S(Desalination_Unit_Data!B1356:B1385)</f>
        <v>1.8049941717857558</v>
      </c>
      <c r="C1356">
        <f>_xlfn.STDEV.S(Desalination_Unit_Data!C1356:C1385)</f>
        <v>0</v>
      </c>
      <c r="D1356">
        <f>_xlfn.STDEV.S(Desalination_Unit_Data!D1356:D1385)</f>
        <v>2.6589685676608409E-3</v>
      </c>
      <c r="E1356">
        <f>_xlfn.STDEV.S(Desalination_Unit_Data!E1356:E1385)</f>
        <v>5.0011690028742171E-3</v>
      </c>
      <c r="F1356">
        <f>_xlfn.STDEV.S(Desalination_Unit_Data!F1356:F1385)</f>
        <v>0</v>
      </c>
      <c r="G1356">
        <f>_xlfn.STDEV.S(Desalination_Unit_Data!G1356:G1385)</f>
        <v>1.3805811611691841</v>
      </c>
      <c r="H1356">
        <f>_xlfn.STDEV.S(Desalination_Unit_Data!H1356:H1385)</f>
        <v>0</v>
      </c>
      <c r="I1356">
        <f>_xlfn.STDEV.S(Desalination_Unit_Data!I1356:I1385)</f>
        <v>0</v>
      </c>
      <c r="J1356" s="2">
        <v>41982.319444444445</v>
      </c>
    </row>
    <row r="1357" spans="1:10" hidden="1" x14ac:dyDescent="0.25">
      <c r="A1357">
        <f>_xlfn.STDEV.S(Desalination_Unit_Data!A1357:A1386)</f>
        <v>2.1331326839598163E-2</v>
      </c>
      <c r="B1357">
        <f>_xlfn.STDEV.S(Desalination_Unit_Data!B1357:B1386)</f>
        <v>1.7727957995104038</v>
      </c>
      <c r="C1357">
        <f>_xlfn.STDEV.S(Desalination_Unit_Data!C1357:C1386)</f>
        <v>0</v>
      </c>
      <c r="D1357">
        <f>_xlfn.STDEV.S(Desalination_Unit_Data!D1357:D1386)</f>
        <v>2.7246503660940092E-3</v>
      </c>
      <c r="E1357">
        <f>_xlfn.STDEV.S(Desalination_Unit_Data!E1357:E1386)</f>
        <v>5.1247078421890538E-3</v>
      </c>
      <c r="F1357">
        <f>_xlfn.STDEV.S(Desalination_Unit_Data!F1357:F1386)</f>
        <v>0</v>
      </c>
      <c r="G1357">
        <f>_xlfn.STDEV.S(Desalination_Unit_Data!G1357:G1386)</f>
        <v>1.3685501931854365</v>
      </c>
      <c r="H1357">
        <f>_xlfn.STDEV.S(Desalination_Unit_Data!H1357:H1386)</f>
        <v>0</v>
      </c>
      <c r="I1357">
        <f>_xlfn.STDEV.S(Desalination_Unit_Data!I1357:I1386)</f>
        <v>0</v>
      </c>
      <c r="J1357" s="2">
        <v>41982.319444444445</v>
      </c>
    </row>
    <row r="1358" spans="1:10" hidden="1" x14ac:dyDescent="0.25">
      <c r="A1358">
        <f>_xlfn.STDEV.S(Desalination_Unit_Data!A1358:A1387)</f>
        <v>2.1852746769716779E-2</v>
      </c>
      <c r="B1358">
        <f>_xlfn.STDEV.S(Desalination_Unit_Data!B1358:B1387)</f>
        <v>1.7487890759461329</v>
      </c>
      <c r="C1358">
        <f>_xlfn.STDEV.S(Desalination_Unit_Data!C1358:C1387)</f>
        <v>0</v>
      </c>
      <c r="D1358">
        <f>_xlfn.STDEV.S(Desalination_Unit_Data!D1358:D1387)</f>
        <v>2.7912513608273188E-3</v>
      </c>
      <c r="E1358">
        <f>_xlfn.STDEV.S(Desalination_Unit_Data!E1358:E1387)</f>
        <v>5.2499754649229001E-3</v>
      </c>
      <c r="F1358">
        <f>_xlfn.STDEV.S(Desalination_Unit_Data!F1358:F1387)</f>
        <v>0</v>
      </c>
      <c r="G1358">
        <f>_xlfn.STDEV.S(Desalination_Unit_Data!G1358:G1387)</f>
        <v>1.3670674498482673</v>
      </c>
      <c r="H1358">
        <f>_xlfn.STDEV.S(Desalination_Unit_Data!H1358:H1387)</f>
        <v>0</v>
      </c>
      <c r="I1358">
        <f>_xlfn.STDEV.S(Desalination_Unit_Data!I1358:I1387)</f>
        <v>0</v>
      </c>
      <c r="J1358" s="2">
        <v>41982.319444444445</v>
      </c>
    </row>
    <row r="1359" spans="1:10" hidden="1" x14ac:dyDescent="0.25">
      <c r="A1359">
        <f>_xlfn.STDEV.S(Desalination_Unit_Data!A1359:A1388)</f>
        <v>2.2202538360366727E-2</v>
      </c>
      <c r="B1359">
        <f>_xlfn.STDEV.S(Desalination_Unit_Data!B1359:B1388)</f>
        <v>1.7191727419945393</v>
      </c>
      <c r="C1359">
        <f>_xlfn.STDEV.S(Desalination_Unit_Data!C1359:C1388)</f>
        <v>0</v>
      </c>
      <c r="D1359">
        <f>_xlfn.STDEV.S(Desalination_Unit_Data!D1359:D1388)</f>
        <v>2.8359302154955203E-3</v>
      </c>
      <c r="E1359">
        <f>_xlfn.STDEV.S(Desalination_Unit_Data!E1359:E1388)</f>
        <v>5.3340105035835656E-3</v>
      </c>
      <c r="F1359">
        <f>_xlfn.STDEV.S(Desalination_Unit_Data!F1359:F1388)</f>
        <v>0</v>
      </c>
      <c r="G1359">
        <f>_xlfn.STDEV.S(Desalination_Unit_Data!G1359:G1388)</f>
        <v>1.1590858684137344</v>
      </c>
      <c r="H1359">
        <f>_xlfn.STDEV.S(Desalination_Unit_Data!H1359:H1388)</f>
        <v>0</v>
      </c>
      <c r="I1359">
        <f>_xlfn.STDEV.S(Desalination_Unit_Data!I1359:I1388)</f>
        <v>0</v>
      </c>
      <c r="J1359" s="2">
        <v>41982.319444444445</v>
      </c>
    </row>
    <row r="1360" spans="1:10" hidden="1" x14ac:dyDescent="0.25">
      <c r="A1360">
        <f>_xlfn.STDEV.S(Desalination_Unit_Data!A1360:A1389)</f>
        <v>2.2263699563673058E-2</v>
      </c>
      <c r="B1360">
        <f>_xlfn.STDEV.S(Desalination_Unit_Data!B1360:B1389)</f>
        <v>1.7615415357387014</v>
      </c>
      <c r="C1360">
        <f>_xlfn.STDEV.S(Desalination_Unit_Data!C1360:C1389)</f>
        <v>0</v>
      </c>
      <c r="D1360">
        <f>_xlfn.STDEV.S(Desalination_Unit_Data!D1360:D1389)</f>
        <v>2.8437423532906838E-3</v>
      </c>
      <c r="E1360">
        <f>_xlfn.STDEV.S(Desalination_Unit_Data!E1360:E1389)</f>
        <v>5.348704068482606E-3</v>
      </c>
      <c r="F1360">
        <f>_xlfn.STDEV.S(Desalination_Unit_Data!F1360:F1389)</f>
        <v>0</v>
      </c>
      <c r="G1360">
        <f>_xlfn.STDEV.S(Desalination_Unit_Data!G1360:G1389)</f>
        <v>1.1768499644291457</v>
      </c>
      <c r="H1360">
        <f>_xlfn.STDEV.S(Desalination_Unit_Data!H1360:H1389)</f>
        <v>0</v>
      </c>
      <c r="I1360">
        <f>_xlfn.STDEV.S(Desalination_Unit_Data!I1360:I1389)</f>
        <v>0</v>
      </c>
      <c r="J1360" s="2">
        <v>41982.320138888892</v>
      </c>
    </row>
    <row r="1361" spans="1:10" hidden="1" x14ac:dyDescent="0.25">
      <c r="A1361">
        <f>_xlfn.STDEV.S(Desalination_Unit_Data!A1361:A1390)</f>
        <v>2.2367895925669005E-2</v>
      </c>
      <c r="B1361">
        <f>_xlfn.STDEV.S(Desalination_Unit_Data!B1361:B1390)</f>
        <v>1.8085866744812069</v>
      </c>
      <c r="C1361">
        <f>_xlfn.STDEV.S(Desalination_Unit_Data!C1361:C1390)</f>
        <v>0</v>
      </c>
      <c r="D1361">
        <f>_xlfn.STDEV.S(Desalination_Unit_Data!D1361:D1390)</f>
        <v>2.8570513737715608E-3</v>
      </c>
      <c r="E1361">
        <f>_xlfn.STDEV.S(Desalination_Unit_Data!E1361:E1390)</f>
        <v>5.3737365150785645E-3</v>
      </c>
      <c r="F1361">
        <f>_xlfn.STDEV.S(Desalination_Unit_Data!F1361:F1390)</f>
        <v>0</v>
      </c>
      <c r="G1361">
        <f>_xlfn.STDEV.S(Desalination_Unit_Data!G1361:G1390)</f>
        <v>1.1747401592713724</v>
      </c>
      <c r="H1361">
        <f>_xlfn.STDEV.S(Desalination_Unit_Data!H1361:H1390)</f>
        <v>0</v>
      </c>
      <c r="I1361">
        <f>_xlfn.STDEV.S(Desalination_Unit_Data!I1361:I1390)</f>
        <v>0</v>
      </c>
      <c r="J1361" s="2">
        <v>41982.320138888892</v>
      </c>
    </row>
    <row r="1362" spans="1:10" hidden="1" x14ac:dyDescent="0.25">
      <c r="A1362">
        <f>_xlfn.STDEV.S(Desalination_Unit_Data!A1362:A1391)</f>
        <v>2.2354989117163288E-2</v>
      </c>
      <c r="B1362">
        <f>_xlfn.STDEV.S(Desalination_Unit_Data!B1362:B1391)</f>
        <v>1.4940588004067621</v>
      </c>
      <c r="C1362">
        <f>_xlfn.STDEV.S(Desalination_Unit_Data!C1362:C1391)</f>
        <v>0</v>
      </c>
      <c r="D1362">
        <f>_xlfn.STDEV.S(Desalination_Unit_Data!D1362:D1391)</f>
        <v>2.8554028119699907E-3</v>
      </c>
      <c r="E1362">
        <f>_xlfn.STDEV.S(Desalination_Unit_Data!E1362:E1391)</f>
        <v>5.3706357540254509E-3</v>
      </c>
      <c r="F1362">
        <f>_xlfn.STDEV.S(Desalination_Unit_Data!F1362:F1391)</f>
        <v>0</v>
      </c>
      <c r="G1362">
        <f>_xlfn.STDEV.S(Desalination_Unit_Data!G1362:G1391)</f>
        <v>1.1679574048196024</v>
      </c>
      <c r="H1362">
        <f>_xlfn.STDEV.S(Desalination_Unit_Data!H1362:H1391)</f>
        <v>0</v>
      </c>
      <c r="I1362">
        <f>_xlfn.STDEV.S(Desalination_Unit_Data!I1362:I1391)</f>
        <v>0</v>
      </c>
      <c r="J1362" s="2">
        <v>41982.320833333331</v>
      </c>
    </row>
    <row r="1363" spans="1:10" hidden="1" x14ac:dyDescent="0.25">
      <c r="A1363">
        <f>_xlfn.STDEV.S(Desalination_Unit_Data!A1363:A1392)</f>
        <v>2.2165087341996108E-2</v>
      </c>
      <c r="B1363">
        <f>_xlfn.STDEV.S(Desalination_Unit_Data!B1363:B1392)</f>
        <v>2.4483142279261392</v>
      </c>
      <c r="C1363">
        <f>_xlfn.STDEV.S(Desalination_Unit_Data!C1363:C1392)</f>
        <v>0</v>
      </c>
      <c r="D1363">
        <f>_xlfn.STDEV.S(Desalination_Unit_Data!D1363:D1392)</f>
        <v>2.8311466361692064E-3</v>
      </c>
      <c r="E1363">
        <f>_xlfn.STDEV.S(Desalination_Unit_Data!E1363:E1392)</f>
        <v>5.3250130996007391E-3</v>
      </c>
      <c r="F1363">
        <f>_xlfn.STDEV.S(Desalination_Unit_Data!F1363:F1392)</f>
        <v>0</v>
      </c>
      <c r="G1363">
        <f>_xlfn.STDEV.S(Desalination_Unit_Data!G1363:G1392)</f>
        <v>1.1482905857457373</v>
      </c>
      <c r="H1363">
        <f>_xlfn.STDEV.S(Desalination_Unit_Data!H1363:H1392)</f>
        <v>0</v>
      </c>
      <c r="I1363">
        <f>_xlfn.STDEV.S(Desalination_Unit_Data!I1363:I1392)</f>
        <v>0</v>
      </c>
      <c r="J1363" s="2">
        <v>41982.320833333331</v>
      </c>
    </row>
    <row r="1364" spans="1:10" hidden="1" x14ac:dyDescent="0.25">
      <c r="A1364">
        <f>_xlfn.STDEV.S(Desalination_Unit_Data!A1364:A1393)</f>
        <v>2.1753501548552795E-2</v>
      </c>
      <c r="B1364">
        <f>_xlfn.STDEV.S(Desalination_Unit_Data!B1364:B1393)</f>
        <v>2.4534771665185868</v>
      </c>
      <c r="C1364">
        <f>_xlfn.STDEV.S(Desalination_Unit_Data!C1364:C1393)</f>
        <v>0</v>
      </c>
      <c r="D1364">
        <f>_xlfn.STDEV.S(Desalination_Unit_Data!D1364:D1393)</f>
        <v>2.77857472921322E-3</v>
      </c>
      <c r="E1364">
        <f>_xlfn.STDEV.S(Desalination_Unit_Data!E1364:E1393)</f>
        <v>5.2261324198890945E-3</v>
      </c>
      <c r="F1364">
        <f>_xlfn.STDEV.S(Desalination_Unit_Data!F1364:F1393)</f>
        <v>0</v>
      </c>
      <c r="G1364">
        <f>_xlfn.STDEV.S(Desalination_Unit_Data!G1364:G1393)</f>
        <v>1.1217112056727558</v>
      </c>
      <c r="H1364">
        <f>_xlfn.STDEV.S(Desalination_Unit_Data!H1364:H1393)</f>
        <v>0</v>
      </c>
      <c r="I1364">
        <f>_xlfn.STDEV.S(Desalination_Unit_Data!I1364:I1393)</f>
        <v>0</v>
      </c>
      <c r="J1364" s="2">
        <v>41982.320833333331</v>
      </c>
    </row>
    <row r="1365" spans="1:10" hidden="1" x14ac:dyDescent="0.25">
      <c r="A1365">
        <f>_xlfn.STDEV.S(Desalination_Unit_Data!A1365:A1394)</f>
        <v>2.1256302782408081E-2</v>
      </c>
      <c r="B1365">
        <f>_xlfn.STDEV.S(Desalination_Unit_Data!B1365:B1394)</f>
        <v>2.458700038539757</v>
      </c>
      <c r="C1365">
        <f>_xlfn.STDEV.S(Desalination_Unit_Data!C1365:C1394)</f>
        <v>0</v>
      </c>
      <c r="D1365">
        <f>_xlfn.STDEV.S(Desalination_Unit_Data!D1365:D1394)</f>
        <v>2.7150675205055192E-3</v>
      </c>
      <c r="E1365">
        <f>_xlfn.STDEV.S(Desalination_Unit_Data!E1365:E1394)</f>
        <v>5.106683787400714E-3</v>
      </c>
      <c r="F1365">
        <f>_xlfn.STDEV.S(Desalination_Unit_Data!F1365:F1394)</f>
        <v>0</v>
      </c>
      <c r="G1365">
        <f>_xlfn.STDEV.S(Desalination_Unit_Data!G1365:G1394)</f>
        <v>1.0427580298782755</v>
      </c>
      <c r="H1365">
        <f>_xlfn.STDEV.S(Desalination_Unit_Data!H1365:H1394)</f>
        <v>0</v>
      </c>
      <c r="I1365">
        <f>_xlfn.STDEV.S(Desalination_Unit_Data!I1365:I1394)</f>
        <v>0</v>
      </c>
      <c r="J1365" s="2">
        <v>41982.321527777778</v>
      </c>
    </row>
    <row r="1366" spans="1:10" hidden="1" x14ac:dyDescent="0.25">
      <c r="A1366">
        <f>_xlfn.STDEV.S(Desalination_Unit_Data!A1366:A1395)</f>
        <v>2.0649982311968889E-2</v>
      </c>
      <c r="B1366">
        <f>_xlfn.STDEV.S(Desalination_Unit_Data!B1366:B1395)</f>
        <v>2.4674967719296994</v>
      </c>
      <c r="C1366">
        <f>_xlfn.STDEV.S(Desalination_Unit_Data!C1366:C1395)</f>
        <v>0</v>
      </c>
      <c r="D1366">
        <f>_xlfn.STDEV.S(Desalination_Unit_Data!D1366:D1395)</f>
        <v>2.6376222271321495E-3</v>
      </c>
      <c r="E1366">
        <f>_xlfn.STDEV.S(Desalination_Unit_Data!E1366:E1395)</f>
        <v>4.9610193669753265E-3</v>
      </c>
      <c r="F1366">
        <f>_xlfn.STDEV.S(Desalination_Unit_Data!F1366:F1395)</f>
        <v>0</v>
      </c>
      <c r="G1366">
        <f>_xlfn.STDEV.S(Desalination_Unit_Data!G1366:G1395)</f>
        <v>1.0425454226744588</v>
      </c>
      <c r="H1366">
        <f>_xlfn.STDEV.S(Desalination_Unit_Data!H1366:H1395)</f>
        <v>0</v>
      </c>
      <c r="I1366">
        <f>_xlfn.STDEV.S(Desalination_Unit_Data!I1366:I1395)</f>
        <v>0</v>
      </c>
      <c r="J1366" s="2">
        <v>41982.322222222225</v>
      </c>
    </row>
    <row r="1367" spans="1:10" hidden="1" x14ac:dyDescent="0.25">
      <c r="A1367">
        <f>_xlfn.STDEV.S(Desalination_Unit_Data!A1367:A1396)</f>
        <v>2.0255342679936506E-2</v>
      </c>
      <c r="B1367">
        <f>_xlfn.STDEV.S(Desalination_Unit_Data!B1367:B1396)</f>
        <v>2.4676142015377507</v>
      </c>
      <c r="C1367">
        <f>_xlfn.STDEV.S(Desalination_Unit_Data!C1367:C1396)</f>
        <v>0</v>
      </c>
      <c r="D1367">
        <f>_xlfn.STDEV.S(Desalination_Unit_Data!D1367:D1396)</f>
        <v>2.5872148915901168E-3</v>
      </c>
      <c r="E1367">
        <f>_xlfn.STDEV.S(Desalination_Unit_Data!E1367:E1396)</f>
        <v>1.9204366853538029E-2</v>
      </c>
      <c r="F1367">
        <f>_xlfn.STDEV.S(Desalination_Unit_Data!F1367:F1396)</f>
        <v>0</v>
      </c>
      <c r="G1367">
        <f>_xlfn.STDEV.S(Desalination_Unit_Data!G1367:G1396)</f>
        <v>1.0417521411873516</v>
      </c>
      <c r="H1367">
        <f>_xlfn.STDEV.S(Desalination_Unit_Data!H1367:H1396)</f>
        <v>0</v>
      </c>
      <c r="I1367">
        <f>_xlfn.STDEV.S(Desalination_Unit_Data!I1367:I1396)</f>
        <v>0</v>
      </c>
      <c r="J1367" s="2">
        <v>41982.322916666664</v>
      </c>
    </row>
    <row r="1368" spans="1:10" hidden="1" x14ac:dyDescent="0.25">
      <c r="A1368">
        <f>_xlfn.STDEV.S(Desalination_Unit_Data!A1368:A1397)</f>
        <v>1.9886044120012162E-2</v>
      </c>
      <c r="B1368">
        <f>_xlfn.STDEV.S(Desalination_Unit_Data!B1368:B1397)</f>
        <v>2.4684407113453473</v>
      </c>
      <c r="C1368">
        <f>_xlfn.STDEV.S(Desalination_Unit_Data!C1368:C1397)</f>
        <v>0</v>
      </c>
      <c r="D1368">
        <f>_xlfn.STDEV.S(Desalination_Unit_Data!D1368:D1397)</f>
        <v>2.5400443705675146E-3</v>
      </c>
      <c r="E1368">
        <f>_xlfn.STDEV.S(Desalination_Unit_Data!E1368:E1397)</f>
        <v>2.9085116982083017E-2</v>
      </c>
      <c r="F1368">
        <f>_xlfn.STDEV.S(Desalination_Unit_Data!F1368:F1397)</f>
        <v>0</v>
      </c>
      <c r="G1368">
        <f>_xlfn.STDEV.S(Desalination_Unit_Data!G1368:G1397)</f>
        <v>1.0387442577203219</v>
      </c>
      <c r="H1368">
        <f>_xlfn.STDEV.S(Desalination_Unit_Data!H1368:H1397)</f>
        <v>0</v>
      </c>
      <c r="I1368">
        <f>_xlfn.STDEV.S(Desalination_Unit_Data!I1368:I1397)</f>
        <v>0</v>
      </c>
      <c r="J1368" s="2">
        <v>41982.322916666664</v>
      </c>
    </row>
    <row r="1369" spans="1:10" hidden="1" x14ac:dyDescent="0.25">
      <c r="A1369">
        <f>_xlfn.STDEV.S(Desalination_Unit_Data!A1369:A1398)</f>
        <v>1.932131462176492E-2</v>
      </c>
      <c r="B1369">
        <f>_xlfn.STDEV.S(Desalination_Unit_Data!B1369:B1398)</f>
        <v>2.4682057719658532</v>
      </c>
      <c r="C1369">
        <f>_xlfn.STDEV.S(Desalination_Unit_Data!C1369:C1398)</f>
        <v>0</v>
      </c>
      <c r="D1369">
        <f>_xlfn.STDEV.S(Desalination_Unit_Data!D1369:D1398)</f>
        <v>2.4679114705485751E-3</v>
      </c>
      <c r="E1369">
        <f>_xlfn.STDEV.S(Desalination_Unit_Data!E1369:E1398)</f>
        <v>3.9158001963202446E-2</v>
      </c>
      <c r="F1369">
        <f>_xlfn.STDEV.S(Desalination_Unit_Data!F1369:F1398)</f>
        <v>0</v>
      </c>
      <c r="G1369">
        <f>_xlfn.STDEV.S(Desalination_Unit_Data!G1369:G1398)</f>
        <v>1.0341373106499727</v>
      </c>
      <c r="H1369">
        <f>_xlfn.STDEV.S(Desalination_Unit_Data!H1369:H1398)</f>
        <v>0</v>
      </c>
      <c r="I1369">
        <f>_xlfn.STDEV.S(Desalination_Unit_Data!I1369:I1398)</f>
        <v>0</v>
      </c>
      <c r="J1369" s="2">
        <v>41982.324305555558</v>
      </c>
    </row>
    <row r="1370" spans="1:10" hidden="1" x14ac:dyDescent="0.25">
      <c r="A1370">
        <f>_xlfn.STDEV.S(Desalination_Unit_Data!A1370:A1399)</f>
        <v>1.9139363156270756E-2</v>
      </c>
      <c r="B1370">
        <f>_xlfn.STDEV.S(Desalination_Unit_Data!B1370:B1399)</f>
        <v>2.460546164052789</v>
      </c>
      <c r="C1370">
        <f>_xlfn.STDEV.S(Desalination_Unit_Data!C1370:C1399)</f>
        <v>0</v>
      </c>
      <c r="D1370">
        <f>_xlfn.STDEV.S(Desalination_Unit_Data!D1370:D1399)</f>
        <v>2.4446708346528077E-3</v>
      </c>
      <c r="E1370">
        <f>_xlfn.STDEV.S(Desalination_Unit_Data!E1370:E1399)</f>
        <v>4.6607904314092001E-2</v>
      </c>
      <c r="F1370">
        <f>_xlfn.STDEV.S(Desalination_Unit_Data!F1370:F1399)</f>
        <v>0</v>
      </c>
      <c r="G1370">
        <f>_xlfn.STDEV.S(Desalination_Unit_Data!G1370:G1399)</f>
        <v>1.0290092506136204</v>
      </c>
      <c r="H1370">
        <f>_xlfn.STDEV.S(Desalination_Unit_Data!H1370:H1399)</f>
        <v>0</v>
      </c>
      <c r="I1370">
        <f>_xlfn.STDEV.S(Desalination_Unit_Data!I1370:I1399)</f>
        <v>0</v>
      </c>
      <c r="J1370" s="2">
        <v>41982.324305555558</v>
      </c>
    </row>
    <row r="1371" spans="1:10" hidden="1" x14ac:dyDescent="0.25">
      <c r="A1371">
        <f>_xlfn.STDEV.S(Desalination_Unit_Data!A1371:A1400)</f>
        <v>1.8978718215548997E-2</v>
      </c>
      <c r="B1371">
        <f>_xlfn.STDEV.S(Desalination_Unit_Data!B1371:B1400)</f>
        <v>2.4607726237583654</v>
      </c>
      <c r="C1371">
        <f>_xlfn.STDEV.S(Desalination_Unit_Data!C1371:C1400)</f>
        <v>0</v>
      </c>
      <c r="D1371">
        <f>_xlfn.STDEV.S(Desalination_Unit_Data!D1371:D1400)</f>
        <v>2.4241516973151447E-3</v>
      </c>
      <c r="E1371">
        <f>_xlfn.STDEV.S(Desalination_Unit_Data!E1371:E1400)</f>
        <v>5.2565485498007984E-2</v>
      </c>
      <c r="F1371">
        <f>_xlfn.STDEV.S(Desalination_Unit_Data!F1371:F1400)</f>
        <v>0</v>
      </c>
      <c r="G1371">
        <f>_xlfn.STDEV.S(Desalination_Unit_Data!G1371:G1400)</f>
        <v>1.0237440809265996</v>
      </c>
      <c r="H1371">
        <f>_xlfn.STDEV.S(Desalination_Unit_Data!H1371:H1400)</f>
        <v>0</v>
      </c>
      <c r="I1371">
        <f>_xlfn.STDEV.S(Desalination_Unit_Data!I1371:I1400)</f>
        <v>0</v>
      </c>
      <c r="J1371" s="2">
        <v>41982.324305555558</v>
      </c>
    </row>
    <row r="1372" spans="1:10" hidden="1" x14ac:dyDescent="0.25">
      <c r="A1372">
        <f>_xlfn.STDEV.S(Desalination_Unit_Data!A1372:A1401)</f>
        <v>1.8678935979195895E-2</v>
      </c>
      <c r="B1372">
        <f>_xlfn.STDEV.S(Desalination_Unit_Data!B1372:B1401)</f>
        <v>2.4608096571435176</v>
      </c>
      <c r="C1372">
        <f>_xlfn.STDEV.S(Desalination_Unit_Data!C1372:C1401)</f>
        <v>0</v>
      </c>
      <c r="D1372">
        <f>_xlfn.STDEV.S(Desalination_Unit_Data!D1372:D1401)</f>
        <v>2.3858604941932372E-3</v>
      </c>
      <c r="E1372">
        <f>_xlfn.STDEV.S(Desalination_Unit_Data!E1372:E1401)</f>
        <v>5.74903193795233E-2</v>
      </c>
      <c r="F1372">
        <f>_xlfn.STDEV.S(Desalination_Unit_Data!F1372:F1401)</f>
        <v>0</v>
      </c>
      <c r="G1372">
        <f>_xlfn.STDEV.S(Desalination_Unit_Data!G1372:G1401)</f>
        <v>1.0185960135166248</v>
      </c>
      <c r="H1372">
        <f>_xlfn.STDEV.S(Desalination_Unit_Data!H1372:H1401)</f>
        <v>0</v>
      </c>
      <c r="I1372">
        <f>_xlfn.STDEV.S(Desalination_Unit_Data!I1372:I1401)</f>
        <v>0</v>
      </c>
      <c r="J1372" s="2">
        <v>41982.324305555558</v>
      </c>
    </row>
    <row r="1373" spans="1:10" hidden="1" x14ac:dyDescent="0.25">
      <c r="A1373">
        <f>_xlfn.STDEV.S(Desalination_Unit_Data!A1373:A1402)</f>
        <v>1.8381242949288022E-2</v>
      </c>
      <c r="B1373">
        <f>_xlfn.STDEV.S(Desalination_Unit_Data!B1373:B1402)</f>
        <v>2.4200171808934399</v>
      </c>
      <c r="C1373">
        <f>_xlfn.STDEV.S(Desalination_Unit_Data!C1373:C1402)</f>
        <v>0</v>
      </c>
      <c r="D1373">
        <f>_xlfn.STDEV.S(Desalination_Unit_Data!D1373:D1402)</f>
        <v>2.3478361947322098E-3</v>
      </c>
      <c r="E1373">
        <f>_xlfn.STDEV.S(Desalination_Unit_Data!E1373:E1402)</f>
        <v>6.1641888191829419E-2</v>
      </c>
      <c r="F1373">
        <f>_xlfn.STDEV.S(Desalination_Unit_Data!F1373:F1402)</f>
        <v>0</v>
      </c>
      <c r="G1373">
        <f>_xlfn.STDEV.S(Desalination_Unit_Data!G1373:G1402)</f>
        <v>1.0227483838695426</v>
      </c>
      <c r="H1373">
        <f>_xlfn.STDEV.S(Desalination_Unit_Data!H1373:H1402)</f>
        <v>0</v>
      </c>
      <c r="I1373">
        <f>_xlfn.STDEV.S(Desalination_Unit_Data!I1373:I1402)</f>
        <v>0</v>
      </c>
      <c r="J1373" s="2">
        <v>41982.324999999997</v>
      </c>
    </row>
    <row r="1374" spans="1:10" hidden="1" x14ac:dyDescent="0.25">
      <c r="A1374">
        <f>_xlfn.STDEV.S(Desalination_Unit_Data!A1374:A1403)</f>
        <v>1.8098378235314506E-2</v>
      </c>
      <c r="B1374">
        <f>_xlfn.STDEV.S(Desalination_Unit_Data!B1374:B1403)</f>
        <v>2.4012597640500166</v>
      </c>
      <c r="C1374">
        <f>_xlfn.STDEV.S(Desalination_Unit_Data!C1374:C1403)</f>
        <v>0</v>
      </c>
      <c r="D1374">
        <f>_xlfn.STDEV.S(Desalination_Unit_Data!D1374:D1403)</f>
        <v>2.311705889303667E-3</v>
      </c>
      <c r="E1374">
        <f>_xlfn.STDEV.S(Desalination_Unit_Data!E1374:E1403)</f>
        <v>6.5183112712680708E-2</v>
      </c>
      <c r="F1374">
        <f>_xlfn.STDEV.S(Desalination_Unit_Data!F1374:F1403)</f>
        <v>0</v>
      </c>
      <c r="G1374">
        <f>_xlfn.STDEV.S(Desalination_Unit_Data!G1374:G1403)</f>
        <v>1.1069250441796143</v>
      </c>
      <c r="H1374">
        <f>_xlfn.STDEV.S(Desalination_Unit_Data!H1374:H1403)</f>
        <v>0</v>
      </c>
      <c r="I1374">
        <f>_xlfn.STDEV.S(Desalination_Unit_Data!I1374:I1403)</f>
        <v>0</v>
      </c>
      <c r="J1374" s="2">
        <v>41982.324999999997</v>
      </c>
    </row>
    <row r="1375" spans="1:10" hidden="1" x14ac:dyDescent="0.25">
      <c r="A1375">
        <f>_xlfn.STDEV.S(Desalination_Unit_Data!A1375:A1404)</f>
        <v>1.7705788999821361E-2</v>
      </c>
      <c r="B1375">
        <f>_xlfn.STDEV.S(Desalination_Unit_Data!B1375:B1404)</f>
        <v>2.4072697361774873</v>
      </c>
      <c r="C1375">
        <f>_xlfn.STDEV.S(Desalination_Unit_Data!C1375:C1404)</f>
        <v>0</v>
      </c>
      <c r="D1375">
        <f>_xlfn.STDEV.S(Desalination_Unit_Data!D1375:D1404)</f>
        <v>2.2615604601191664E-3</v>
      </c>
      <c r="E1375">
        <f>_xlfn.STDEV.S(Desalination_Unit_Data!E1375:E1404)</f>
        <v>6.8169798670257742E-2</v>
      </c>
      <c r="F1375">
        <f>_xlfn.STDEV.S(Desalination_Unit_Data!F1375:F1404)</f>
        <v>0</v>
      </c>
      <c r="G1375">
        <f>_xlfn.STDEV.S(Desalination_Unit_Data!G1375:G1404)</f>
        <v>1.1010903829502947</v>
      </c>
      <c r="H1375">
        <f>_xlfn.STDEV.S(Desalination_Unit_Data!H1375:H1404)</f>
        <v>0</v>
      </c>
      <c r="I1375">
        <f>_xlfn.STDEV.S(Desalination_Unit_Data!I1375:I1404)</f>
        <v>0</v>
      </c>
      <c r="J1375" s="2">
        <v>41982.324999999997</v>
      </c>
    </row>
    <row r="1376" spans="1:10" hidden="1" x14ac:dyDescent="0.25">
      <c r="A1376">
        <f>_xlfn.STDEV.S(Desalination_Unit_Data!A1376:A1405)</f>
        <v>1.7318129903706323E-2</v>
      </c>
      <c r="B1376">
        <f>_xlfn.STDEV.S(Desalination_Unit_Data!B1376:B1405)</f>
        <v>2.3562274807651713</v>
      </c>
      <c r="C1376">
        <f>_xlfn.STDEV.S(Desalination_Unit_Data!C1376:C1405)</f>
        <v>0</v>
      </c>
      <c r="D1376">
        <f>_xlfn.STDEV.S(Desalination_Unit_Data!D1376:D1405)</f>
        <v>2.2120447753889777E-3</v>
      </c>
      <c r="E1376">
        <f>_xlfn.STDEV.S(Desalination_Unit_Data!E1376:E1405)</f>
        <v>7.0698378856302757E-2</v>
      </c>
      <c r="F1376">
        <f>_xlfn.STDEV.S(Desalination_Unit_Data!F1376:F1405)</f>
        <v>0</v>
      </c>
      <c r="G1376">
        <f>_xlfn.STDEV.S(Desalination_Unit_Data!G1376:G1405)</f>
        <v>1.0689531015239515</v>
      </c>
      <c r="H1376">
        <f>_xlfn.STDEV.S(Desalination_Unit_Data!H1376:H1405)</f>
        <v>0</v>
      </c>
      <c r="I1376">
        <f>_xlfn.STDEV.S(Desalination_Unit_Data!I1376:I1405)</f>
        <v>0</v>
      </c>
      <c r="J1376" s="2">
        <v>41982.324999999997</v>
      </c>
    </row>
    <row r="1377" spans="1:10" hidden="1" x14ac:dyDescent="0.25">
      <c r="A1377">
        <f>_xlfn.STDEV.S(Desalination_Unit_Data!A1377:A1406)</f>
        <v>1.6971414625721087E-2</v>
      </c>
      <c r="B1377">
        <f>_xlfn.STDEV.S(Desalination_Unit_Data!B1377:B1406)</f>
        <v>2.3654788666301712</v>
      </c>
      <c r="C1377">
        <f>_xlfn.STDEV.S(Desalination_Unit_Data!C1377:C1406)</f>
        <v>0</v>
      </c>
      <c r="D1377">
        <f>_xlfn.STDEV.S(Desalination_Unit_Data!D1377:D1406)</f>
        <v>2.1677588399551966E-3</v>
      </c>
      <c r="E1377">
        <f>_xlfn.STDEV.S(Desalination_Unit_Data!E1377:E1406)</f>
        <v>7.2819518693756816E-2</v>
      </c>
      <c r="F1377">
        <f>_xlfn.STDEV.S(Desalination_Unit_Data!F1377:F1406)</f>
        <v>0</v>
      </c>
      <c r="G1377">
        <f>_xlfn.STDEV.S(Desalination_Unit_Data!G1377:G1406)</f>
        <v>0.98274278642419166</v>
      </c>
      <c r="H1377">
        <f>_xlfn.STDEV.S(Desalination_Unit_Data!H1377:H1406)</f>
        <v>0</v>
      </c>
      <c r="I1377">
        <f>_xlfn.STDEV.S(Desalination_Unit_Data!I1377:I1406)</f>
        <v>0</v>
      </c>
      <c r="J1377" s="2">
        <v>41982.324999999997</v>
      </c>
    </row>
    <row r="1378" spans="1:10" hidden="1" x14ac:dyDescent="0.25">
      <c r="A1378">
        <f>_xlfn.STDEV.S(Desalination_Unit_Data!A1378:A1407)</f>
        <v>1.6477097355725095E-2</v>
      </c>
      <c r="B1378">
        <f>_xlfn.STDEV.S(Desalination_Unit_Data!B1378:B1407)</f>
        <v>2.3411755573094535</v>
      </c>
      <c r="C1378">
        <f>_xlfn.STDEV.S(Desalination_Unit_Data!C1378:C1407)</f>
        <v>0</v>
      </c>
      <c r="D1378">
        <f>_xlfn.STDEV.S(Desalination_Unit_Data!D1378:D1407)</f>
        <v>2.1046196795823677E-3</v>
      </c>
      <c r="E1378">
        <f>_xlfn.STDEV.S(Desalination_Unit_Data!E1378:E1407)</f>
        <v>7.4549556022359437E-2</v>
      </c>
      <c r="F1378">
        <f>_xlfn.STDEV.S(Desalination_Unit_Data!F1378:F1407)</f>
        <v>0</v>
      </c>
      <c r="G1378">
        <f>_xlfn.STDEV.S(Desalination_Unit_Data!G1378:G1407)</f>
        <v>0.86358279785325132</v>
      </c>
      <c r="H1378">
        <f>_xlfn.STDEV.S(Desalination_Unit_Data!H1378:H1407)</f>
        <v>0</v>
      </c>
      <c r="I1378">
        <f>_xlfn.STDEV.S(Desalination_Unit_Data!I1378:I1407)</f>
        <v>0</v>
      </c>
      <c r="J1378" s="2">
        <v>41982.324999999997</v>
      </c>
    </row>
    <row r="1379" spans="1:10" hidden="1" x14ac:dyDescent="0.25">
      <c r="A1379">
        <f>_xlfn.STDEV.S(Desalination_Unit_Data!A1379:A1408)</f>
        <v>1.5701814415691136E-2</v>
      </c>
      <c r="B1379">
        <f>_xlfn.STDEV.S(Desalination_Unit_Data!B1379:B1408)</f>
        <v>2.3220041796913575</v>
      </c>
      <c r="C1379">
        <f>_xlfn.STDEV.S(Desalination_Unit_Data!C1379:C1408)</f>
        <v>0</v>
      </c>
      <c r="D1379">
        <f>_xlfn.STDEV.S(Desalination_Unit_Data!D1379:D1408)</f>
        <v>2.0055927551918158E-3</v>
      </c>
      <c r="E1379">
        <f>_xlfn.STDEV.S(Desalination_Unit_Data!E1379:E1408)</f>
        <v>7.5903444467449482E-2</v>
      </c>
      <c r="F1379">
        <f>_xlfn.STDEV.S(Desalination_Unit_Data!F1379:F1408)</f>
        <v>0</v>
      </c>
      <c r="G1379">
        <f>_xlfn.STDEV.S(Desalination_Unit_Data!G1379:G1408)</f>
        <v>0.91761282526822696</v>
      </c>
      <c r="H1379">
        <f>_xlfn.STDEV.S(Desalination_Unit_Data!H1379:H1408)</f>
        <v>0</v>
      </c>
      <c r="I1379">
        <f>_xlfn.STDEV.S(Desalination_Unit_Data!I1379:I1408)</f>
        <v>0</v>
      </c>
      <c r="J1379" s="2">
        <v>41982.326388888891</v>
      </c>
    </row>
    <row r="1380" spans="1:10" hidden="1" x14ac:dyDescent="0.25">
      <c r="A1380">
        <f>_xlfn.STDEV.S(Desalination_Unit_Data!A1380:A1409)</f>
        <v>1.5203554033414333E-2</v>
      </c>
      <c r="B1380">
        <f>_xlfn.STDEV.S(Desalination_Unit_Data!B1380:B1409)</f>
        <v>2.3206805876208976</v>
      </c>
      <c r="C1380">
        <f>_xlfn.STDEV.S(Desalination_Unit_Data!C1380:C1409)</f>
        <v>0</v>
      </c>
      <c r="D1380">
        <f>_xlfn.STDEV.S(Desalination_Unit_Data!D1380:D1409)</f>
        <v>1.9419499667098486E-3</v>
      </c>
      <c r="E1380">
        <f>_xlfn.STDEV.S(Desalination_Unit_Data!E1380:E1409)</f>
        <v>7.684931698551288E-2</v>
      </c>
      <c r="F1380">
        <f>_xlfn.STDEV.S(Desalination_Unit_Data!F1380:F1409)</f>
        <v>0</v>
      </c>
      <c r="G1380">
        <f>_xlfn.STDEV.S(Desalination_Unit_Data!G1380:G1409)</f>
        <v>0.96780776325742346</v>
      </c>
      <c r="H1380">
        <f>_xlfn.STDEV.S(Desalination_Unit_Data!H1380:H1409)</f>
        <v>0</v>
      </c>
      <c r="I1380">
        <f>_xlfn.STDEV.S(Desalination_Unit_Data!I1380:I1409)</f>
        <v>0</v>
      </c>
      <c r="J1380" s="2">
        <v>41982.32708333333</v>
      </c>
    </row>
    <row r="1381" spans="1:10" hidden="1" x14ac:dyDescent="0.25">
      <c r="A1381">
        <f>_xlfn.STDEV.S(Desalination_Unit_Data!A1381:A1410)</f>
        <v>1.5030168860367185E-2</v>
      </c>
      <c r="B1381">
        <f>_xlfn.STDEV.S(Desalination_Unit_Data!B1381:B1410)</f>
        <v>2.4115405371889027</v>
      </c>
      <c r="C1381">
        <f>_xlfn.STDEV.S(Desalination_Unit_Data!C1381:C1410)</f>
        <v>0</v>
      </c>
      <c r="D1381">
        <f>_xlfn.STDEV.S(Desalination_Unit_Data!D1381:D1410)</f>
        <v>1.9198034895776222E-3</v>
      </c>
      <c r="E1381">
        <f>_xlfn.STDEV.S(Desalination_Unit_Data!E1381:E1410)</f>
        <v>7.7402218880022161E-2</v>
      </c>
      <c r="F1381">
        <f>_xlfn.STDEV.S(Desalination_Unit_Data!F1381:F1410)</f>
        <v>0</v>
      </c>
      <c r="G1381">
        <f>_xlfn.STDEV.S(Desalination_Unit_Data!G1381:G1410)</f>
        <v>0.96981603050981202</v>
      </c>
      <c r="H1381">
        <f>_xlfn.STDEV.S(Desalination_Unit_Data!H1381:H1410)</f>
        <v>0</v>
      </c>
      <c r="I1381">
        <f>_xlfn.STDEV.S(Desalination_Unit_Data!I1381:I1410)</f>
        <v>0</v>
      </c>
      <c r="J1381" s="2">
        <v>41982.32708333333</v>
      </c>
    </row>
    <row r="1382" spans="1:10" hidden="1" x14ac:dyDescent="0.25">
      <c r="A1382">
        <f>_xlfn.STDEV.S(Desalination_Unit_Data!A1382:A1411)</f>
        <v>1.4740520281212319E-2</v>
      </c>
      <c r="B1382">
        <f>_xlfn.STDEV.S(Desalination_Unit_Data!B1382:B1411)</f>
        <v>2.4250745434520868</v>
      </c>
      <c r="C1382">
        <f>_xlfn.STDEV.S(Desalination_Unit_Data!C1382:C1411)</f>
        <v>0</v>
      </c>
      <c r="D1382">
        <f>_xlfn.STDEV.S(Desalination_Unit_Data!D1382:D1411)</f>
        <v>1.8828067107136059E-3</v>
      </c>
      <c r="E1382">
        <f>_xlfn.STDEV.S(Desalination_Unit_Data!E1382:E1411)</f>
        <v>7.7597895829973826E-2</v>
      </c>
      <c r="F1382">
        <f>_xlfn.STDEV.S(Desalination_Unit_Data!F1382:F1411)</f>
        <v>0</v>
      </c>
      <c r="G1382">
        <f>_xlfn.STDEV.S(Desalination_Unit_Data!G1382:G1411)</f>
        <v>0.96451200367230816</v>
      </c>
      <c r="H1382">
        <f>_xlfn.STDEV.S(Desalination_Unit_Data!H1382:H1411)</f>
        <v>0</v>
      </c>
      <c r="I1382">
        <f>_xlfn.STDEV.S(Desalination_Unit_Data!I1382:I1411)</f>
        <v>0</v>
      </c>
      <c r="J1382" s="2">
        <v>41982.32708333333</v>
      </c>
    </row>
    <row r="1383" spans="1:10" hidden="1" x14ac:dyDescent="0.25">
      <c r="A1383">
        <f>_xlfn.STDEV.S(Desalination_Unit_Data!A1383:A1412)</f>
        <v>1.4486401626546552E-2</v>
      </c>
      <c r="B1383">
        <f>_xlfn.STDEV.S(Desalination_Unit_Data!B1383:B1412)</f>
        <v>2.387204417524885</v>
      </c>
      <c r="C1383">
        <f>_xlfn.STDEV.S(Desalination_Unit_Data!C1383:C1412)</f>
        <v>0</v>
      </c>
      <c r="D1383">
        <f>_xlfn.STDEV.S(Desalination_Unit_Data!D1383:D1412)</f>
        <v>1.8503481476260066E-3</v>
      </c>
      <c r="E1383">
        <f>_xlfn.STDEV.S(Desalination_Unit_Data!E1383:E1412)</f>
        <v>7.7458128442503951E-2</v>
      </c>
      <c r="F1383">
        <f>_xlfn.STDEV.S(Desalination_Unit_Data!F1383:F1412)</f>
        <v>0</v>
      </c>
      <c r="G1383">
        <f>_xlfn.STDEV.S(Desalination_Unit_Data!G1383:G1412)</f>
        <v>1.032298446547248</v>
      </c>
      <c r="H1383">
        <f>_xlfn.STDEV.S(Desalination_Unit_Data!H1383:H1412)</f>
        <v>0</v>
      </c>
      <c r="I1383">
        <f>_xlfn.STDEV.S(Desalination_Unit_Data!I1383:I1412)</f>
        <v>0</v>
      </c>
      <c r="J1383" s="2">
        <v>41982.32708333333</v>
      </c>
    </row>
    <row r="1384" spans="1:10" hidden="1" x14ac:dyDescent="0.25">
      <c r="A1384">
        <f>_xlfn.STDEV.S(Desalination_Unit_Data!A1384:A1413)</f>
        <v>1.4117220079591517E-2</v>
      </c>
      <c r="B1384">
        <f>_xlfn.STDEV.S(Desalination_Unit_Data!B1384:B1413)</f>
        <v>2.3791405896898588</v>
      </c>
      <c r="C1384">
        <f>_xlfn.STDEV.S(Desalination_Unit_Data!C1384:C1413)</f>
        <v>0</v>
      </c>
      <c r="D1384">
        <f>_xlfn.STDEV.S(Desalination_Unit_Data!D1384:D1413)</f>
        <v>1.8031925768002763E-3</v>
      </c>
      <c r="E1384">
        <f>_xlfn.STDEV.S(Desalination_Unit_Data!E1384:E1413)</f>
        <v>7.6947948077759343E-2</v>
      </c>
      <c r="F1384">
        <f>_xlfn.STDEV.S(Desalination_Unit_Data!F1384:F1413)</f>
        <v>0</v>
      </c>
      <c r="G1384">
        <f>_xlfn.STDEV.S(Desalination_Unit_Data!G1384:G1413)</f>
        <v>1.0659252165692763</v>
      </c>
      <c r="H1384">
        <f>_xlfn.STDEV.S(Desalination_Unit_Data!H1384:H1413)</f>
        <v>0</v>
      </c>
      <c r="I1384">
        <f>_xlfn.STDEV.S(Desalination_Unit_Data!I1384:I1413)</f>
        <v>0</v>
      </c>
      <c r="J1384" s="2">
        <v>41982.327777777777</v>
      </c>
    </row>
    <row r="1385" spans="1:10" hidden="1" x14ac:dyDescent="0.25">
      <c r="A1385">
        <f>_xlfn.STDEV.S(Desalination_Unit_Data!A1385:A1414)</f>
        <v>1.3620106462495675E-2</v>
      </c>
      <c r="B1385">
        <f>_xlfn.STDEV.S(Desalination_Unit_Data!B1385:B1414)</f>
        <v>2.3648721722334489</v>
      </c>
      <c r="C1385">
        <f>_xlfn.STDEV.S(Desalination_Unit_Data!C1385:C1414)</f>
        <v>0</v>
      </c>
      <c r="D1385">
        <f>_xlfn.STDEV.S(Desalination_Unit_Data!D1385:D1414)</f>
        <v>1.7396962352674294E-3</v>
      </c>
      <c r="E1385">
        <f>_xlfn.STDEV.S(Desalination_Unit_Data!E1385:E1414)</f>
        <v>7.606616330960933E-2</v>
      </c>
      <c r="F1385">
        <f>_xlfn.STDEV.S(Desalination_Unit_Data!F1385:F1414)</f>
        <v>0</v>
      </c>
      <c r="G1385">
        <f>_xlfn.STDEV.S(Desalination_Unit_Data!G1385:G1414)</f>
        <v>1.0731947491285045</v>
      </c>
      <c r="H1385">
        <f>_xlfn.STDEV.S(Desalination_Unit_Data!H1385:H1414)</f>
        <v>0</v>
      </c>
      <c r="I1385">
        <f>_xlfn.STDEV.S(Desalination_Unit_Data!I1385:I1414)</f>
        <v>0</v>
      </c>
      <c r="J1385" s="2">
        <v>41982.32916666667</v>
      </c>
    </row>
    <row r="1386" spans="1:10" hidden="1" x14ac:dyDescent="0.25">
      <c r="A1386">
        <f>_xlfn.STDEV.S(Desalination_Unit_Data!A1386:A1415)</f>
        <v>1.3612306043051355E-2</v>
      </c>
      <c r="B1386">
        <f>_xlfn.STDEV.S(Desalination_Unit_Data!B1386:B1415)</f>
        <v>2.4057127363771702</v>
      </c>
      <c r="C1386">
        <f>_xlfn.STDEV.S(Desalination_Unit_Data!C1386:C1415)</f>
        <v>0</v>
      </c>
      <c r="D1386">
        <f>_xlfn.STDEV.S(Desalination_Unit_Data!D1386:D1415)</f>
        <v>1.7386998713037497E-3</v>
      </c>
      <c r="E1386">
        <f>_xlfn.STDEV.S(Desalination_Unit_Data!E1386:E1415)</f>
        <v>7.4694679782736334E-2</v>
      </c>
      <c r="F1386">
        <f>_xlfn.STDEV.S(Desalination_Unit_Data!F1386:F1415)</f>
        <v>0</v>
      </c>
      <c r="G1386">
        <f>_xlfn.STDEV.S(Desalination_Unit_Data!G1386:G1415)</f>
        <v>1.0565997399195242</v>
      </c>
      <c r="H1386">
        <f>_xlfn.STDEV.S(Desalination_Unit_Data!H1386:H1415)</f>
        <v>0</v>
      </c>
      <c r="I1386">
        <f>_xlfn.STDEV.S(Desalination_Unit_Data!I1386:I1415)</f>
        <v>0</v>
      </c>
      <c r="J1386" s="2">
        <v>41982.32916666667</v>
      </c>
    </row>
    <row r="1387" spans="1:10" hidden="1" x14ac:dyDescent="0.25">
      <c r="A1387">
        <f>_xlfn.STDEV.S(Desalination_Unit_Data!A1387:A1416)</f>
        <v>1.3626687493061736E-2</v>
      </c>
      <c r="B1387">
        <f>_xlfn.STDEV.S(Desalination_Unit_Data!B1387:B1416)</f>
        <v>2.4124168717446941</v>
      </c>
      <c r="C1387">
        <f>_xlfn.STDEV.S(Desalination_Unit_Data!C1387:C1416)</f>
        <v>0</v>
      </c>
      <c r="D1387">
        <f>_xlfn.STDEV.S(Desalination_Unit_Data!D1387:D1416)</f>
        <v>1.7405368146207929E-3</v>
      </c>
      <c r="E1387">
        <f>_xlfn.STDEV.S(Desalination_Unit_Data!E1387:E1416)</f>
        <v>7.2880716560441636E-2</v>
      </c>
      <c r="F1387">
        <f>_xlfn.STDEV.S(Desalination_Unit_Data!F1387:F1416)</f>
        <v>0</v>
      </c>
      <c r="G1387">
        <f>_xlfn.STDEV.S(Desalination_Unit_Data!G1387:G1416)</f>
        <v>1.053994677920951</v>
      </c>
      <c r="H1387">
        <f>_xlfn.STDEV.S(Desalination_Unit_Data!H1387:H1416)</f>
        <v>0</v>
      </c>
      <c r="I1387">
        <f>_xlfn.STDEV.S(Desalination_Unit_Data!I1387:I1416)</f>
        <v>0</v>
      </c>
      <c r="J1387" s="2">
        <v>41982.329861111109</v>
      </c>
    </row>
    <row r="1388" spans="1:10" hidden="1" x14ac:dyDescent="0.25">
      <c r="A1388">
        <f>_xlfn.STDEV.S(Desalination_Unit_Data!A1388:A1417)</f>
        <v>1.3794453986634319E-2</v>
      </c>
      <c r="B1388">
        <f>_xlfn.STDEV.S(Desalination_Unit_Data!B1388:B1417)</f>
        <v>2.4156636467086128</v>
      </c>
      <c r="C1388">
        <f>_xlfn.STDEV.S(Desalination_Unit_Data!C1388:C1417)</f>
        <v>0</v>
      </c>
      <c r="D1388">
        <f>_xlfn.STDEV.S(Desalination_Unit_Data!D1388:D1417)</f>
        <v>1.7619656422443303E-3</v>
      </c>
      <c r="E1388">
        <f>_xlfn.STDEV.S(Desalination_Unit_Data!E1388:E1417)</f>
        <v>7.0561268809743616E-2</v>
      </c>
      <c r="F1388">
        <f>_xlfn.STDEV.S(Desalination_Unit_Data!F1388:F1417)</f>
        <v>0</v>
      </c>
      <c r="G1388">
        <f>_xlfn.STDEV.S(Desalination_Unit_Data!G1388:G1417)</f>
        <v>1.0346623755364823</v>
      </c>
      <c r="H1388">
        <f>_xlfn.STDEV.S(Desalination_Unit_Data!H1388:H1417)</f>
        <v>0</v>
      </c>
      <c r="I1388">
        <f>_xlfn.STDEV.S(Desalination_Unit_Data!I1388:I1417)</f>
        <v>0</v>
      </c>
      <c r="J1388" s="2">
        <v>41982.329861111109</v>
      </c>
    </row>
    <row r="1389" spans="1:10" hidden="1" x14ac:dyDescent="0.25">
      <c r="A1389">
        <f>_xlfn.STDEV.S(Desalination_Unit_Data!A1389:A1418)</f>
        <v>1.4077174450585875E-2</v>
      </c>
      <c r="B1389">
        <f>_xlfn.STDEV.S(Desalination_Unit_Data!B1389:B1418)</f>
        <v>2.4098577306635258</v>
      </c>
      <c r="C1389">
        <f>_xlfn.STDEV.S(Desalination_Unit_Data!C1389:C1418)</f>
        <v>0</v>
      </c>
      <c r="D1389">
        <f>_xlfn.STDEV.S(Desalination_Unit_Data!D1389:D1418)</f>
        <v>1.7980775153396006E-3</v>
      </c>
      <c r="E1389">
        <f>_xlfn.STDEV.S(Desalination_Unit_Data!E1389:E1418)</f>
        <v>6.771299108011597E-2</v>
      </c>
      <c r="F1389">
        <f>_xlfn.STDEV.S(Desalination_Unit_Data!F1389:F1418)</f>
        <v>0</v>
      </c>
      <c r="G1389">
        <f>_xlfn.STDEV.S(Desalination_Unit_Data!G1389:G1418)</f>
        <v>0.99954276112906038</v>
      </c>
      <c r="H1389">
        <f>_xlfn.STDEV.S(Desalination_Unit_Data!H1389:H1418)</f>
        <v>0</v>
      </c>
      <c r="I1389">
        <f>_xlfn.STDEV.S(Desalination_Unit_Data!I1389:I1418)</f>
        <v>0</v>
      </c>
      <c r="J1389" s="2">
        <v>41982.329861111109</v>
      </c>
    </row>
    <row r="1390" spans="1:10" hidden="1" x14ac:dyDescent="0.25">
      <c r="A1390">
        <f>_xlfn.STDEV.S(Desalination_Unit_Data!A1390:A1419)</f>
        <v>1.5275109499712945E-2</v>
      </c>
      <c r="B1390">
        <f>_xlfn.STDEV.S(Desalination_Unit_Data!B1390:B1419)</f>
        <v>2.3707881019786452</v>
      </c>
      <c r="C1390">
        <f>_xlfn.STDEV.S(Desalination_Unit_Data!C1390:C1419)</f>
        <v>0</v>
      </c>
      <c r="D1390">
        <f>_xlfn.STDEV.S(Desalination_Unit_Data!D1390:D1419)</f>
        <v>1.9510898025877749E-3</v>
      </c>
      <c r="E1390">
        <f>_xlfn.STDEV.S(Desalination_Unit_Data!E1390:E1419)</f>
        <v>6.4318846681017394E-2</v>
      </c>
      <c r="F1390">
        <f>_xlfn.STDEV.S(Desalination_Unit_Data!F1390:F1419)</f>
        <v>0</v>
      </c>
      <c r="G1390">
        <f>_xlfn.STDEV.S(Desalination_Unit_Data!G1390:G1419)</f>
        <v>0.9578378691901358</v>
      </c>
      <c r="H1390">
        <f>_xlfn.STDEV.S(Desalination_Unit_Data!H1390:H1419)</f>
        <v>0</v>
      </c>
      <c r="I1390">
        <f>_xlfn.STDEV.S(Desalination_Unit_Data!I1390:I1419)</f>
        <v>0</v>
      </c>
      <c r="J1390" s="2">
        <v>41982.329861111109</v>
      </c>
    </row>
    <row r="1391" spans="1:10" hidden="1" x14ac:dyDescent="0.25">
      <c r="A1391">
        <f>_xlfn.STDEV.S(Desalination_Unit_Data!A1391:A1420)</f>
        <v>1.6174007927877293E-2</v>
      </c>
      <c r="B1391">
        <f>_xlfn.STDEV.S(Desalination_Unit_Data!B1391:B1420)</f>
        <v>2.9777294451174185</v>
      </c>
      <c r="C1391">
        <f>_xlfn.STDEV.S(Desalination_Unit_Data!C1391:C1420)</f>
        <v>0</v>
      </c>
      <c r="D1391">
        <f>_xlfn.STDEV.S(Desalination_Unit_Data!D1391:D1420)</f>
        <v>2.0659061036939815E-3</v>
      </c>
      <c r="E1391">
        <f>_xlfn.STDEV.S(Desalination_Unit_Data!E1391:E1420)</f>
        <v>6.0226881953209771E-2</v>
      </c>
      <c r="F1391">
        <f>_xlfn.STDEV.S(Desalination_Unit_Data!F1391:F1420)</f>
        <v>0</v>
      </c>
      <c r="G1391">
        <f>_xlfn.STDEV.S(Desalination_Unit_Data!G1391:G1420)</f>
        <v>0.95783786919013569</v>
      </c>
      <c r="H1391">
        <f>_xlfn.STDEV.S(Desalination_Unit_Data!H1391:H1420)</f>
        <v>0</v>
      </c>
      <c r="I1391">
        <f>_xlfn.STDEV.S(Desalination_Unit_Data!I1391:I1420)</f>
        <v>0</v>
      </c>
      <c r="J1391" s="2">
        <v>41982.330555555556</v>
      </c>
    </row>
    <row r="1392" spans="1:10" hidden="1" x14ac:dyDescent="0.25">
      <c r="A1392">
        <f>_xlfn.STDEV.S(Desalination_Unit_Data!A1392:A1421)</f>
        <v>1.6926626379989002E-2</v>
      </c>
      <c r="B1392">
        <f>_xlfn.STDEV.S(Desalination_Unit_Data!B1392:B1421)</f>
        <v>3.0028277136379034</v>
      </c>
      <c r="C1392">
        <f>_xlfn.STDEV.S(Desalination_Unit_Data!C1392:C1421)</f>
        <v>0</v>
      </c>
      <c r="D1392">
        <f>_xlfn.STDEV.S(Desalination_Unit_Data!D1392:D1421)</f>
        <v>2.1620380742513436E-3</v>
      </c>
      <c r="E1392">
        <f>_xlfn.STDEV.S(Desalination_Unit_Data!E1392:E1421)</f>
        <v>5.5243557462629524E-2</v>
      </c>
      <c r="F1392">
        <f>_xlfn.STDEV.S(Desalination_Unit_Data!F1392:F1421)</f>
        <v>0</v>
      </c>
      <c r="G1392">
        <f>_xlfn.STDEV.S(Desalination_Unit_Data!G1392:G1421)</f>
        <v>0.95783786919013569</v>
      </c>
      <c r="H1392">
        <f>_xlfn.STDEV.S(Desalination_Unit_Data!H1392:H1421)</f>
        <v>0</v>
      </c>
      <c r="I1392">
        <f>_xlfn.STDEV.S(Desalination_Unit_Data!I1392:I1421)</f>
        <v>0</v>
      </c>
      <c r="J1392" s="2">
        <v>41982.330555555556</v>
      </c>
    </row>
    <row r="1393" spans="1:10" hidden="1" x14ac:dyDescent="0.25">
      <c r="A1393">
        <f>_xlfn.STDEV.S(Desalination_Unit_Data!A1393:A1422)</f>
        <v>1.7498528512716684E-2</v>
      </c>
      <c r="B1393">
        <f>_xlfn.STDEV.S(Desalination_Unit_Data!B1393:B1422)</f>
        <v>2.3932204632938525</v>
      </c>
      <c r="C1393">
        <f>_xlfn.STDEV.S(Desalination_Unit_Data!C1393:C1422)</f>
        <v>0</v>
      </c>
      <c r="D1393">
        <f>_xlfn.STDEV.S(Desalination_Unit_Data!D1393:D1422)</f>
        <v>2.2350871685419588E-3</v>
      </c>
      <c r="E1393">
        <f>_xlfn.STDEV.S(Desalination_Unit_Data!E1393:E1422)</f>
        <v>4.9136883231016053E-2</v>
      </c>
      <c r="F1393">
        <f>_xlfn.STDEV.S(Desalination_Unit_Data!F1393:F1422)</f>
        <v>0</v>
      </c>
      <c r="G1393">
        <f>_xlfn.STDEV.S(Desalination_Unit_Data!G1393:G1422)</f>
        <v>0.95783786919013569</v>
      </c>
      <c r="H1393">
        <f>_xlfn.STDEV.S(Desalination_Unit_Data!H1393:H1422)</f>
        <v>0</v>
      </c>
      <c r="I1393">
        <f>_xlfn.STDEV.S(Desalination_Unit_Data!I1393:I1422)</f>
        <v>0</v>
      </c>
      <c r="J1393" s="2">
        <v>41982.330555555556</v>
      </c>
    </row>
    <row r="1394" spans="1:10" hidden="1" x14ac:dyDescent="0.25">
      <c r="A1394">
        <f>_xlfn.STDEV.S(Desalination_Unit_Data!A1394:A1423)</f>
        <v>1.790056803705049E-2</v>
      </c>
      <c r="B1394">
        <f>_xlfn.STDEV.S(Desalination_Unit_Data!B1394:B1423)</f>
        <v>2.4194345036606029</v>
      </c>
      <c r="C1394">
        <f>_xlfn.STDEV.S(Desalination_Unit_Data!C1394:C1423)</f>
        <v>0</v>
      </c>
      <c r="D1394">
        <f>_xlfn.STDEV.S(Desalination_Unit_Data!D1394:D1423)</f>
        <v>2.2864396960068675E-3</v>
      </c>
      <c r="E1394">
        <f>_xlfn.STDEV.S(Desalination_Unit_Data!E1394:E1423)</f>
        <v>4.1399816887398001E-2</v>
      </c>
      <c r="F1394">
        <f>_xlfn.STDEV.S(Desalination_Unit_Data!F1394:F1423)</f>
        <v>0</v>
      </c>
      <c r="G1394">
        <f>_xlfn.STDEV.S(Desalination_Unit_Data!G1394:G1423)</f>
        <v>0.95783786919013603</v>
      </c>
      <c r="H1394">
        <f>_xlfn.STDEV.S(Desalination_Unit_Data!H1394:H1423)</f>
        <v>0</v>
      </c>
      <c r="I1394">
        <f>_xlfn.STDEV.S(Desalination_Unit_Data!I1394:I1423)</f>
        <v>0</v>
      </c>
      <c r="J1394" s="2">
        <v>41982.330555555556</v>
      </c>
    </row>
    <row r="1395" spans="1:10" hidden="1" x14ac:dyDescent="0.25">
      <c r="A1395">
        <f>_xlfn.STDEV.S(Desalination_Unit_Data!A1395:A1424)</f>
        <v>1.8647910303250616E-2</v>
      </c>
      <c r="B1395">
        <f>_xlfn.STDEV.S(Desalination_Unit_Data!B1395:B1424)</f>
        <v>2.4037029310808791</v>
      </c>
      <c r="C1395">
        <f>_xlfn.STDEV.S(Desalination_Unit_Data!C1395:C1424)</f>
        <v>0</v>
      </c>
      <c r="D1395">
        <f>_xlfn.STDEV.S(Desalination_Unit_Data!D1395:D1424)</f>
        <v>2.3818976838276438E-3</v>
      </c>
      <c r="E1395">
        <f>_xlfn.STDEV.S(Desalination_Unit_Data!E1395:E1424)</f>
        <v>3.0839046065422419E-2</v>
      </c>
      <c r="F1395">
        <f>_xlfn.STDEV.S(Desalination_Unit_Data!F1395:F1424)</f>
        <v>0</v>
      </c>
      <c r="G1395">
        <f>_xlfn.STDEV.S(Desalination_Unit_Data!G1395:G1424)</f>
        <v>0.95783786919013558</v>
      </c>
      <c r="H1395">
        <f>_xlfn.STDEV.S(Desalination_Unit_Data!H1395:H1424)</f>
        <v>0</v>
      </c>
      <c r="I1395">
        <f>_xlfn.STDEV.S(Desalination_Unit_Data!I1395:I1424)</f>
        <v>0</v>
      </c>
      <c r="J1395" s="2">
        <v>41982.330555555556</v>
      </c>
    </row>
    <row r="1396" spans="1:10" hidden="1" x14ac:dyDescent="0.25">
      <c r="A1396">
        <f>_xlfn.STDEV.S(Desalination_Unit_Data!A1396:A1425)</f>
        <v>1.9156503522587257E-2</v>
      </c>
      <c r="B1396">
        <f>_xlfn.STDEV.S(Desalination_Unit_Data!B1396:B1425)</f>
        <v>2.3878909939956539</v>
      </c>
      <c r="C1396">
        <f>_xlfn.STDEV.S(Desalination_Unit_Data!C1396:C1425)</f>
        <v>0</v>
      </c>
      <c r="D1396">
        <f>_xlfn.STDEV.S(Desalination_Unit_Data!D1396:D1425)</f>
        <v>2.4468603281670065E-3</v>
      </c>
      <c r="E1396">
        <f>_xlfn.STDEV.S(Desalination_Unit_Data!E1396:E1425)</f>
        <v>1.1200445642028066E-2</v>
      </c>
      <c r="F1396">
        <f>_xlfn.STDEV.S(Desalination_Unit_Data!F1396:F1425)</f>
        <v>0</v>
      </c>
      <c r="G1396">
        <f>_xlfn.STDEV.S(Desalination_Unit_Data!G1396:G1425)</f>
        <v>0.95795387182120229</v>
      </c>
      <c r="H1396">
        <f>_xlfn.STDEV.S(Desalination_Unit_Data!H1396:H1425)</f>
        <v>0</v>
      </c>
      <c r="I1396">
        <f>_xlfn.STDEV.S(Desalination_Unit_Data!I1396:I1425)</f>
        <v>0</v>
      </c>
      <c r="J1396" s="2">
        <v>41982.331250000003</v>
      </c>
    </row>
    <row r="1397" spans="1:10" hidden="1" x14ac:dyDescent="0.25">
      <c r="A1397">
        <f>_xlfn.STDEV.S(Desalination_Unit_Data!A1397:A1426)</f>
        <v>1.960035883919738E-2</v>
      </c>
      <c r="B1397">
        <f>_xlfn.STDEV.S(Desalination_Unit_Data!B1397:B1426)</f>
        <v>2.4440342941981292</v>
      </c>
      <c r="C1397">
        <f>_xlfn.STDEV.S(Desalination_Unit_Data!C1397:C1426)</f>
        <v>0</v>
      </c>
      <c r="D1397">
        <f>_xlfn.STDEV.S(Desalination_Unit_Data!D1397:D1426)</f>
        <v>2.5035539814920443E-3</v>
      </c>
      <c r="E1397">
        <f>_xlfn.STDEV.S(Desalination_Unit_Data!E1397:E1426)</f>
        <v>6.2666268450107315E-3</v>
      </c>
      <c r="F1397">
        <f>_xlfn.STDEV.S(Desalination_Unit_Data!F1397:F1426)</f>
        <v>0</v>
      </c>
      <c r="G1397">
        <f>_xlfn.STDEV.S(Desalination_Unit_Data!G1397:G1426)</f>
        <v>0.95017965572959162</v>
      </c>
      <c r="H1397">
        <f>_xlfn.STDEV.S(Desalination_Unit_Data!H1397:H1426)</f>
        <v>0</v>
      </c>
      <c r="I1397">
        <f>_xlfn.STDEV.S(Desalination_Unit_Data!I1397:I1426)</f>
        <v>0</v>
      </c>
      <c r="J1397" s="2">
        <v>41982.331250000003</v>
      </c>
    </row>
    <row r="1398" spans="1:10" hidden="1" x14ac:dyDescent="0.25">
      <c r="A1398">
        <f>_xlfn.STDEV.S(Desalination_Unit_Data!A1398:A1427)</f>
        <v>1.9999014320050298E-2</v>
      </c>
      <c r="B1398">
        <f>_xlfn.STDEV.S(Desalination_Unit_Data!B1398:B1427)</f>
        <v>2.4862500736995927</v>
      </c>
      <c r="C1398">
        <f>_xlfn.STDEV.S(Desalination_Unit_Data!C1398:C1427)</f>
        <v>0</v>
      </c>
      <c r="D1398">
        <f>_xlfn.STDEV.S(Desalination_Unit_Data!D1398:D1427)</f>
        <v>2.5544742445590134E-3</v>
      </c>
      <c r="E1398">
        <f>_xlfn.STDEV.S(Desalination_Unit_Data!E1398:E1427)</f>
        <v>2.6655237702148775E-3</v>
      </c>
      <c r="F1398">
        <f>_xlfn.STDEV.S(Desalination_Unit_Data!F1398:F1427)</f>
        <v>0</v>
      </c>
      <c r="G1398">
        <f>_xlfn.STDEV.S(Desalination_Unit_Data!G1398:G1427)</f>
        <v>0.94424528288710974</v>
      </c>
      <c r="H1398">
        <f>_xlfn.STDEV.S(Desalination_Unit_Data!H1398:H1427)</f>
        <v>0</v>
      </c>
      <c r="I1398">
        <f>_xlfn.STDEV.S(Desalination_Unit_Data!I1398:I1427)</f>
        <v>0</v>
      </c>
      <c r="J1398" s="2">
        <v>41982.331250000003</v>
      </c>
    </row>
    <row r="1399" spans="1:10" hidden="1" x14ac:dyDescent="0.25">
      <c r="A1399">
        <f>_xlfn.STDEV.S(Desalination_Unit_Data!A1399:A1428)</f>
        <v>2.0479825453218848E-2</v>
      </c>
      <c r="B1399">
        <f>_xlfn.STDEV.S(Desalination_Unit_Data!B1399:B1428)</f>
        <v>2.5098582437978805</v>
      </c>
      <c r="C1399">
        <f>_xlfn.STDEV.S(Desalination_Unit_Data!C1399:C1428)</f>
        <v>0</v>
      </c>
      <c r="D1399">
        <f>_xlfn.STDEV.S(Desalination_Unit_Data!D1399:D1428)</f>
        <v>2.6158882284762265E-3</v>
      </c>
      <c r="E1399">
        <f>_xlfn.STDEV.S(Desalination_Unit_Data!E1399:E1428)</f>
        <v>2.7296075844061973E-3</v>
      </c>
      <c r="F1399">
        <f>_xlfn.STDEV.S(Desalination_Unit_Data!F1399:F1428)</f>
        <v>0</v>
      </c>
      <c r="G1399">
        <f>_xlfn.STDEV.S(Desalination_Unit_Data!G1399:G1428)</f>
        <v>0.94072990178938076</v>
      </c>
      <c r="H1399">
        <f>_xlfn.STDEV.S(Desalination_Unit_Data!H1399:H1428)</f>
        <v>0</v>
      </c>
      <c r="I1399">
        <f>_xlfn.STDEV.S(Desalination_Unit_Data!I1399:I1428)</f>
        <v>0</v>
      </c>
      <c r="J1399" s="2">
        <v>41982.331250000003</v>
      </c>
    </row>
    <row r="1400" spans="1:10" hidden="1" x14ac:dyDescent="0.25">
      <c r="A1400">
        <f>_xlfn.STDEV.S(Desalination_Unit_Data!A1400:A1429)</f>
        <v>2.215306857967804E-2</v>
      </c>
      <c r="B1400">
        <f>_xlfn.STDEV.S(Desalination_Unit_Data!B1400:B1429)</f>
        <v>2.5095152065348674</v>
      </c>
      <c r="C1400">
        <f>_xlfn.STDEV.S(Desalination_Unit_Data!C1400:C1429)</f>
        <v>0</v>
      </c>
      <c r="D1400">
        <f>_xlfn.STDEV.S(Desalination_Unit_Data!D1400:D1429)</f>
        <v>2.8296115592940986E-3</v>
      </c>
      <c r="E1400">
        <f>_xlfn.STDEV.S(Desalination_Unit_Data!E1400:E1429)</f>
        <v>2.9526220637752878E-3</v>
      </c>
      <c r="F1400">
        <f>_xlfn.STDEV.S(Desalination_Unit_Data!F1400:F1429)</f>
        <v>0</v>
      </c>
      <c r="G1400">
        <f>_xlfn.STDEV.S(Desalination_Unit_Data!G1400:G1429)</f>
        <v>0.93706455108796372</v>
      </c>
      <c r="H1400">
        <f>_xlfn.STDEV.S(Desalination_Unit_Data!H1400:H1429)</f>
        <v>0</v>
      </c>
      <c r="I1400">
        <f>_xlfn.STDEV.S(Desalination_Unit_Data!I1400:I1429)</f>
        <v>0</v>
      </c>
      <c r="J1400" s="2">
        <v>41982.331250000003</v>
      </c>
    </row>
    <row r="1401" spans="1:10" hidden="1" x14ac:dyDescent="0.25">
      <c r="A1401">
        <f>_xlfn.STDEV.S(Desalination_Unit_Data!A1401:A1430)</f>
        <v>2.4194827494515549E-2</v>
      </c>
      <c r="B1401">
        <f>_xlfn.STDEV.S(Desalination_Unit_Data!B1401:B1430)</f>
        <v>2.5129528502207643</v>
      </c>
      <c r="C1401">
        <f>_xlfn.STDEV.S(Desalination_Unit_Data!C1401:C1430)</f>
        <v>0</v>
      </c>
      <c r="D1401">
        <f>_xlfn.STDEV.S(Desalination_Unit_Data!D1401:D1430)</f>
        <v>3.0904054003053206E-3</v>
      </c>
      <c r="E1401">
        <f>_xlfn.STDEV.S(Desalination_Unit_Data!E1401:E1430)</f>
        <v>3.2247533068071703E-3</v>
      </c>
      <c r="F1401">
        <f>_xlfn.STDEV.S(Desalination_Unit_Data!F1401:F1430)</f>
        <v>0</v>
      </c>
      <c r="G1401">
        <f>_xlfn.STDEV.S(Desalination_Unit_Data!G1401:G1430)</f>
        <v>0.93559421871025228</v>
      </c>
      <c r="H1401">
        <f>_xlfn.STDEV.S(Desalination_Unit_Data!H1401:H1430)</f>
        <v>0</v>
      </c>
      <c r="I1401">
        <f>_xlfn.STDEV.S(Desalination_Unit_Data!I1401:I1430)</f>
        <v>0</v>
      </c>
      <c r="J1401" s="2">
        <v>41982.331250000003</v>
      </c>
    </row>
    <row r="1402" spans="1:10" hidden="1" x14ac:dyDescent="0.25">
      <c r="A1402">
        <f>_xlfn.STDEV.S(Desalination_Unit_Data!A1402:A1431)</f>
        <v>2.5942533840415144E-2</v>
      </c>
      <c r="B1402">
        <f>_xlfn.STDEV.S(Desalination_Unit_Data!B1402:B1431)</f>
        <v>2.5140197469666981</v>
      </c>
      <c r="C1402">
        <f>_xlfn.STDEV.S(Desalination_Unit_Data!C1402:C1431)</f>
        <v>0</v>
      </c>
      <c r="D1402">
        <f>_xlfn.STDEV.S(Desalination_Unit_Data!D1402:D1431)</f>
        <v>3.313639919492883E-3</v>
      </c>
      <c r="E1402">
        <f>_xlfn.STDEV.S(Desalination_Unit_Data!E1402:E1431)</f>
        <v>3.4576924942495866E-3</v>
      </c>
      <c r="F1402">
        <f>_xlfn.STDEV.S(Desalination_Unit_Data!F1402:F1431)</f>
        <v>0</v>
      </c>
      <c r="G1402">
        <f>_xlfn.STDEV.S(Desalination_Unit_Data!G1402:G1431)</f>
        <v>0.93454220767794094</v>
      </c>
      <c r="H1402">
        <f>_xlfn.STDEV.S(Desalination_Unit_Data!H1402:H1431)</f>
        <v>0</v>
      </c>
      <c r="I1402">
        <f>_xlfn.STDEV.S(Desalination_Unit_Data!I1402:I1431)</f>
        <v>0</v>
      </c>
      <c r="J1402" s="2">
        <v>41982.331944444442</v>
      </c>
    </row>
    <row r="1403" spans="1:10" hidden="1" x14ac:dyDescent="0.25">
      <c r="A1403">
        <f>_xlfn.STDEV.S(Desalination_Unit_Data!A1403:A1432)</f>
        <v>2.7358450836433755E-2</v>
      </c>
      <c r="B1403">
        <f>_xlfn.STDEV.S(Desalination_Unit_Data!B1403:B1432)</f>
        <v>2.511985560696687</v>
      </c>
      <c r="C1403">
        <f>_xlfn.STDEV.S(Desalination_Unit_Data!C1403:C1432)</f>
        <v>0</v>
      </c>
      <c r="D1403">
        <f>_xlfn.STDEV.S(Desalination_Unit_Data!D1403:D1432)</f>
        <v>3.494494972066236E-3</v>
      </c>
      <c r="E1403">
        <f>_xlfn.STDEV.S(Desalination_Unit_Data!E1403:E1432)</f>
        <v>3.646409818997744E-3</v>
      </c>
      <c r="F1403">
        <f>_xlfn.STDEV.S(Desalination_Unit_Data!F1403:F1432)</f>
        <v>0</v>
      </c>
      <c r="G1403">
        <f>_xlfn.STDEV.S(Desalination_Unit_Data!G1403:G1432)</f>
        <v>0.93454220767794094</v>
      </c>
      <c r="H1403">
        <f>_xlfn.STDEV.S(Desalination_Unit_Data!H1403:H1432)</f>
        <v>0</v>
      </c>
      <c r="I1403">
        <f>_xlfn.STDEV.S(Desalination_Unit_Data!I1403:I1432)</f>
        <v>0</v>
      </c>
      <c r="J1403" s="2">
        <v>41982.332638888889</v>
      </c>
    </row>
    <row r="1404" spans="1:10" hidden="1" x14ac:dyDescent="0.25">
      <c r="A1404">
        <f>_xlfn.STDEV.S(Desalination_Unit_Data!A1404:A1433)</f>
        <v>2.8743735466044702E-2</v>
      </c>
      <c r="B1404">
        <f>_xlfn.STDEV.S(Desalination_Unit_Data!B1404:B1433)</f>
        <v>2.4998233981845548</v>
      </c>
      <c r="C1404">
        <f>_xlfn.STDEV.S(Desalination_Unit_Data!C1404:C1433)</f>
        <v>0</v>
      </c>
      <c r="D1404">
        <f>_xlfn.STDEV.S(Desalination_Unit_Data!D1404:D1433)</f>
        <v>3.671437403100602E-3</v>
      </c>
      <c r="E1404">
        <f>_xlfn.STDEV.S(Desalination_Unit_Data!E1404:E1433)</f>
        <v>3.8310443361089979E-3</v>
      </c>
      <c r="F1404">
        <f>_xlfn.STDEV.S(Desalination_Unit_Data!F1404:F1433)</f>
        <v>0</v>
      </c>
      <c r="G1404">
        <f>_xlfn.STDEV.S(Desalination_Unit_Data!G1404:G1433)</f>
        <v>0.86013640747475839</v>
      </c>
      <c r="H1404">
        <f>_xlfn.STDEV.S(Desalination_Unit_Data!H1404:H1433)</f>
        <v>0</v>
      </c>
      <c r="I1404">
        <f>_xlfn.STDEV.S(Desalination_Unit_Data!I1404:I1433)</f>
        <v>0</v>
      </c>
      <c r="J1404" s="2">
        <v>41982.332638888889</v>
      </c>
    </row>
    <row r="1405" spans="1:10" hidden="1" x14ac:dyDescent="0.25">
      <c r="A1405">
        <f>_xlfn.STDEV.S(Desalination_Unit_Data!A1405:A1434)</f>
        <v>3.003112326927922E-2</v>
      </c>
      <c r="B1405">
        <f>_xlfn.STDEV.S(Desalination_Unit_Data!B1405:B1434)</f>
        <v>2.4867710920805544</v>
      </c>
      <c r="C1405">
        <f>_xlfn.STDEV.S(Desalination_Unit_Data!C1405:C1434)</f>
        <v>0</v>
      </c>
      <c r="D1405">
        <f>_xlfn.STDEV.S(Desalination_Unit_Data!D1405:D1434)</f>
        <v>3.8358754743092931E-3</v>
      </c>
      <c r="E1405">
        <f>_xlfn.STDEV.S(Desalination_Unit_Data!E1405:E1434)</f>
        <v>4.002630938703778E-3</v>
      </c>
      <c r="F1405">
        <f>_xlfn.STDEV.S(Desalination_Unit_Data!F1405:F1434)</f>
        <v>0</v>
      </c>
      <c r="G1405">
        <f>_xlfn.STDEV.S(Desalination_Unit_Data!G1405:G1434)</f>
        <v>0.80133927806288097</v>
      </c>
      <c r="H1405">
        <f>_xlfn.STDEV.S(Desalination_Unit_Data!H1405:H1434)</f>
        <v>0</v>
      </c>
      <c r="I1405">
        <f>_xlfn.STDEV.S(Desalination_Unit_Data!I1405:I1434)</f>
        <v>0</v>
      </c>
      <c r="J1405" s="2">
        <v>41982.332638888889</v>
      </c>
    </row>
    <row r="1406" spans="1:10" hidden="1" x14ac:dyDescent="0.25">
      <c r="A1406">
        <f>_xlfn.STDEV.S(Desalination_Unit_Data!A1406:A1435)</f>
        <v>3.1504780365738019E-2</v>
      </c>
      <c r="B1406">
        <f>_xlfn.STDEV.S(Desalination_Unit_Data!B1406:B1435)</f>
        <v>2.4578512561600858</v>
      </c>
      <c r="C1406">
        <f>_xlfn.STDEV.S(Desalination_Unit_Data!C1406:C1435)</f>
        <v>0</v>
      </c>
      <c r="D1406">
        <f>_xlfn.STDEV.S(Desalination_Unit_Data!D1406:D1435)</f>
        <v>4.0241056581856493E-3</v>
      </c>
      <c r="E1406">
        <f>_xlfn.STDEV.S(Desalination_Unit_Data!E1406:E1435)</f>
        <v>4.1990440157696363E-3</v>
      </c>
      <c r="F1406">
        <f>_xlfn.STDEV.S(Desalination_Unit_Data!F1406:F1435)</f>
        <v>0</v>
      </c>
      <c r="G1406">
        <f>_xlfn.STDEV.S(Desalination_Unit_Data!G1406:G1435)</f>
        <v>0.77797741279522825</v>
      </c>
      <c r="H1406">
        <f>_xlfn.STDEV.S(Desalination_Unit_Data!H1406:H1435)</f>
        <v>0</v>
      </c>
      <c r="I1406">
        <f>_xlfn.STDEV.S(Desalination_Unit_Data!I1406:I1435)</f>
        <v>0</v>
      </c>
      <c r="J1406" s="2">
        <v>41982.333333333336</v>
      </c>
    </row>
    <row r="1407" spans="1:10" hidden="1" x14ac:dyDescent="0.25">
      <c r="A1407">
        <f>_xlfn.STDEV.S(Desalination_Unit_Data!A1407:A1436)</f>
        <v>3.3101433077531675E-2</v>
      </c>
      <c r="B1407">
        <f>_xlfn.STDEV.S(Desalination_Unit_Data!B1407:B1436)</f>
        <v>2.4423371913090191</v>
      </c>
      <c r="C1407">
        <f>_xlfn.STDEV.S(Desalination_Unit_Data!C1407:C1436)</f>
        <v>0</v>
      </c>
      <c r="D1407">
        <f>_xlfn.STDEV.S(Desalination_Unit_Data!D1407:D1436)</f>
        <v>4.2280461185143052E-3</v>
      </c>
      <c r="E1407">
        <f>_xlfn.STDEV.S(Desalination_Unit_Data!E1407:E1436)</f>
        <v>4.411850344500816E-3</v>
      </c>
      <c r="F1407">
        <f>_xlfn.STDEV.S(Desalination_Unit_Data!F1407:F1436)</f>
        <v>0</v>
      </c>
      <c r="G1407">
        <f>_xlfn.STDEV.S(Desalination_Unit_Data!G1407:G1436)</f>
        <v>0.77421500391351072</v>
      </c>
      <c r="H1407">
        <f>_xlfn.STDEV.S(Desalination_Unit_Data!H1407:H1436)</f>
        <v>0</v>
      </c>
      <c r="I1407">
        <f>_xlfn.STDEV.S(Desalination_Unit_Data!I1407:I1436)</f>
        <v>0</v>
      </c>
      <c r="J1407" s="2">
        <v>41982.334027777775</v>
      </c>
    </row>
    <row r="1408" spans="1:10" hidden="1" x14ac:dyDescent="0.25">
      <c r="A1408">
        <f>_xlfn.STDEV.S(Desalination_Unit_Data!A1408:A1437)</f>
        <v>3.4372488164339347E-2</v>
      </c>
      <c r="B1408">
        <f>_xlfn.STDEV.S(Desalination_Unit_Data!B1408:B1437)</f>
        <v>2.485137492411813</v>
      </c>
      <c r="C1408">
        <f>_xlfn.STDEV.S(Desalination_Unit_Data!C1408:C1437)</f>
        <v>0</v>
      </c>
      <c r="D1408">
        <f>_xlfn.STDEV.S(Desalination_Unit_Data!D1408:D1437)</f>
        <v>4.3903979951050399E-3</v>
      </c>
      <c r="E1408">
        <f>_xlfn.STDEV.S(Desalination_Unit_Data!E1408:E1437)</f>
        <v>4.5812600722389893E-3</v>
      </c>
      <c r="F1408">
        <f>_xlfn.STDEV.S(Desalination_Unit_Data!F1408:F1437)</f>
        <v>0</v>
      </c>
      <c r="G1408">
        <f>_xlfn.STDEV.S(Desalination_Unit_Data!G1408:G1437)</f>
        <v>0.77525776463926654</v>
      </c>
      <c r="H1408">
        <f>_xlfn.STDEV.S(Desalination_Unit_Data!H1408:H1437)</f>
        <v>0</v>
      </c>
      <c r="I1408">
        <f>_xlfn.STDEV.S(Desalination_Unit_Data!I1408:I1437)</f>
        <v>0</v>
      </c>
      <c r="J1408" s="2">
        <v>41982.334027777775</v>
      </c>
    </row>
    <row r="1409" spans="1:10" hidden="1" x14ac:dyDescent="0.25">
      <c r="A1409">
        <f>_xlfn.STDEV.S(Desalination_Unit_Data!A1409:A1438)</f>
        <v>3.5415046621382396E-2</v>
      </c>
      <c r="B1409">
        <f>_xlfn.STDEV.S(Desalination_Unit_Data!B1409:B1438)</f>
        <v>2.4802781964283418</v>
      </c>
      <c r="C1409">
        <f>_xlfn.STDEV.S(Desalination_Unit_Data!C1409:C1438)</f>
        <v>0</v>
      </c>
      <c r="D1409">
        <f>_xlfn.STDEV.S(Desalination_Unit_Data!D1409:D1438)</f>
        <v>4.5235639788273781E-3</v>
      </c>
      <c r="E1409">
        <f>_xlfn.STDEV.S(Desalination_Unit_Data!E1409:E1438)</f>
        <v>4.720215112637322E-3</v>
      </c>
      <c r="F1409">
        <f>_xlfn.STDEV.S(Desalination_Unit_Data!F1409:F1438)</f>
        <v>0</v>
      </c>
      <c r="G1409">
        <f>_xlfn.STDEV.S(Desalination_Unit_Data!G1409:G1438)</f>
        <v>0.70993913140354792</v>
      </c>
      <c r="H1409">
        <f>_xlfn.STDEV.S(Desalination_Unit_Data!H1409:H1438)</f>
        <v>0</v>
      </c>
      <c r="I1409">
        <f>_xlfn.STDEV.S(Desalination_Unit_Data!I1409:I1438)</f>
        <v>0</v>
      </c>
      <c r="J1409" s="2">
        <v>41982.334027777775</v>
      </c>
    </row>
    <row r="1410" spans="1:10" hidden="1" x14ac:dyDescent="0.25">
      <c r="A1410">
        <f>_xlfn.STDEV.S(Desalination_Unit_Data!A1410:A1439)</f>
        <v>3.6171785160068116E-2</v>
      </c>
      <c r="B1410">
        <f>_xlfn.STDEV.S(Desalination_Unit_Data!B1410:B1439)</f>
        <v>2.4880223303265145</v>
      </c>
      <c r="C1410">
        <f>_xlfn.STDEV.S(Desalination_Unit_Data!C1410:C1439)</f>
        <v>0</v>
      </c>
      <c r="D1410">
        <f>_xlfn.STDEV.S(Desalination_Unit_Data!D1410:D1439)</f>
        <v>4.620222216621883E-3</v>
      </c>
      <c r="E1410">
        <f>_xlfn.STDEV.S(Desalination_Unit_Data!E1410:E1439)</f>
        <v>4.8210752841506962E-3</v>
      </c>
      <c r="F1410">
        <f>_xlfn.STDEV.S(Desalination_Unit_Data!F1410:F1439)</f>
        <v>0</v>
      </c>
      <c r="G1410">
        <f>_xlfn.STDEV.S(Desalination_Unit_Data!G1410:G1439)</f>
        <v>0.65843169147410052</v>
      </c>
      <c r="H1410">
        <f>_xlfn.STDEV.S(Desalination_Unit_Data!H1410:H1439)</f>
        <v>0</v>
      </c>
      <c r="I1410">
        <f>_xlfn.STDEV.S(Desalination_Unit_Data!I1410:I1439)</f>
        <v>0</v>
      </c>
      <c r="J1410" s="2">
        <v>41982.334027777775</v>
      </c>
    </row>
    <row r="1411" spans="1:10" hidden="1" x14ac:dyDescent="0.25">
      <c r="A1411">
        <f>_xlfn.STDEV.S(Desalination_Unit_Data!A1411:A1440)</f>
        <v>3.6665908666210847E-2</v>
      </c>
      <c r="B1411">
        <f>_xlfn.STDEV.S(Desalination_Unit_Data!B1411:B1440)</f>
        <v>2.4245500100242268</v>
      </c>
      <c r="C1411">
        <f>_xlfn.STDEV.S(Desalination_Unit_Data!C1411:C1440)</f>
        <v>0</v>
      </c>
      <c r="D1411">
        <f>_xlfn.STDEV.S(Desalination_Unit_Data!D1411:D1440)</f>
        <v>4.6833366084950466E-3</v>
      </c>
      <c r="E1411">
        <f>_xlfn.STDEV.S(Desalination_Unit_Data!E1411:E1440)</f>
        <v>4.8869334738229535E-3</v>
      </c>
      <c r="F1411">
        <f>_xlfn.STDEV.S(Desalination_Unit_Data!F1411:F1440)</f>
        <v>0</v>
      </c>
      <c r="G1411">
        <f>_xlfn.STDEV.S(Desalination_Unit_Data!G1411:G1440)</f>
        <v>0.66064199081744468</v>
      </c>
      <c r="H1411">
        <f>_xlfn.STDEV.S(Desalination_Unit_Data!H1411:H1440)</f>
        <v>0</v>
      </c>
      <c r="I1411">
        <f>_xlfn.STDEV.S(Desalination_Unit_Data!I1411:I1440)</f>
        <v>0</v>
      </c>
      <c r="J1411" s="2">
        <v>41982.334027777775</v>
      </c>
    </row>
    <row r="1412" spans="1:10" hidden="1" x14ac:dyDescent="0.25">
      <c r="A1412">
        <f>_xlfn.STDEV.S(Desalination_Unit_Data!A1412:A1441)</f>
        <v>3.7283708662798849E-2</v>
      </c>
      <c r="B1412">
        <f>_xlfn.STDEV.S(Desalination_Unit_Data!B1412:B1441)</f>
        <v>2.3930873015514984</v>
      </c>
      <c r="C1412">
        <f>_xlfn.STDEV.S(Desalination_Unit_Data!C1412:C1441)</f>
        <v>0</v>
      </c>
      <c r="D1412">
        <f>_xlfn.STDEV.S(Desalination_Unit_Data!D1412:D1441)</f>
        <v>4.7622482231879908E-3</v>
      </c>
      <c r="E1412">
        <f>_xlfn.STDEV.S(Desalination_Unit_Data!E1412:E1441)</f>
        <v>4.9692755339945851E-3</v>
      </c>
      <c r="F1412">
        <f>_xlfn.STDEV.S(Desalination_Unit_Data!F1412:F1441)</f>
        <v>0</v>
      </c>
      <c r="G1412">
        <f>_xlfn.STDEV.S(Desalination_Unit_Data!G1412:G1441)</f>
        <v>0.65590545418565627</v>
      </c>
      <c r="H1412">
        <f>_xlfn.STDEV.S(Desalination_Unit_Data!H1412:H1441)</f>
        <v>0</v>
      </c>
      <c r="I1412">
        <f>_xlfn.STDEV.S(Desalination_Unit_Data!I1412:I1441)</f>
        <v>0</v>
      </c>
      <c r="J1412" s="2">
        <v>41982.334722222222</v>
      </c>
    </row>
    <row r="1413" spans="1:10" hidden="1" x14ac:dyDescent="0.25">
      <c r="A1413">
        <f>_xlfn.STDEV.S(Desalination_Unit_Data!A1413:A1442)</f>
        <v>3.7734064129329579E-2</v>
      </c>
      <c r="B1413">
        <f>_xlfn.STDEV.S(Desalination_Unit_Data!B1413:B1442)</f>
        <v>2.3980442270628717</v>
      </c>
      <c r="C1413">
        <f>_xlfn.STDEV.S(Desalination_Unit_Data!C1413:C1442)</f>
        <v>0</v>
      </c>
      <c r="D1413">
        <f>_xlfn.STDEV.S(Desalination_Unit_Data!D1413:D1442)</f>
        <v>4.8197721150876928E-3</v>
      </c>
      <c r="E1413">
        <f>_xlfn.STDEV.S(Desalination_Unit_Data!E1413:E1442)</f>
        <v>5.0293001774700799E-3</v>
      </c>
      <c r="F1413">
        <f>_xlfn.STDEV.S(Desalination_Unit_Data!F1413:F1442)</f>
        <v>0</v>
      </c>
      <c r="G1413">
        <f>_xlfn.STDEV.S(Desalination_Unit_Data!G1413:G1442)</f>
        <v>0.55475234650007865</v>
      </c>
      <c r="H1413">
        <f>_xlfn.STDEV.S(Desalination_Unit_Data!H1413:H1442)</f>
        <v>0</v>
      </c>
      <c r="I1413">
        <f>_xlfn.STDEV.S(Desalination_Unit_Data!I1413:I1442)</f>
        <v>0</v>
      </c>
      <c r="J1413" s="2">
        <v>41982.334722222222</v>
      </c>
    </row>
    <row r="1414" spans="1:10" hidden="1" x14ac:dyDescent="0.25">
      <c r="A1414">
        <f>_xlfn.STDEV.S(Desalination_Unit_Data!A1414:A1443)</f>
        <v>3.7865138035076899E-2</v>
      </c>
      <c r="B1414">
        <f>_xlfn.STDEV.S(Desalination_Unit_Data!B1414:B1443)</f>
        <v>2.4090608028915756</v>
      </c>
      <c r="C1414">
        <f>_xlfn.STDEV.S(Desalination_Unit_Data!C1414:C1443)</f>
        <v>0</v>
      </c>
      <c r="D1414">
        <f>_xlfn.STDEV.S(Desalination_Unit_Data!D1414:D1443)</f>
        <v>4.8365141756480795E-3</v>
      </c>
      <c r="E1414">
        <f>_xlfn.STDEV.S(Desalination_Unit_Data!E1414:E1443)</f>
        <v>5.046770071993275E-3</v>
      </c>
      <c r="F1414">
        <f>_xlfn.STDEV.S(Desalination_Unit_Data!F1414:F1443)</f>
        <v>0</v>
      </c>
      <c r="G1414">
        <f>_xlfn.STDEV.S(Desalination_Unit_Data!G1414:G1443)</f>
        <v>0.44608078883464708</v>
      </c>
      <c r="H1414">
        <f>_xlfn.STDEV.S(Desalination_Unit_Data!H1414:H1443)</f>
        <v>0</v>
      </c>
      <c r="I1414">
        <f>_xlfn.STDEV.S(Desalination_Unit_Data!I1414:I1443)</f>
        <v>0</v>
      </c>
      <c r="J1414" s="2">
        <v>41982.335416666669</v>
      </c>
    </row>
    <row r="1415" spans="1:10" hidden="1" x14ac:dyDescent="0.25">
      <c r="A1415">
        <f>_xlfn.STDEV.S(Desalination_Unit_Data!A1415:A1444)</f>
        <v>3.7714816305031776E-2</v>
      </c>
      <c r="B1415">
        <f>_xlfn.STDEV.S(Desalination_Unit_Data!B1415:B1444)</f>
        <v>2.4083610152124497</v>
      </c>
      <c r="C1415">
        <f>_xlfn.STDEV.S(Desalination_Unit_Data!C1415:C1444)</f>
        <v>0</v>
      </c>
      <c r="D1415">
        <f>_xlfn.STDEV.S(Desalination_Unit_Data!D1415:D1444)</f>
        <v>4.817313555875247E-3</v>
      </c>
      <c r="E1415">
        <f>_xlfn.STDEV.S(Desalination_Unit_Data!E1415:E1444)</f>
        <v>5.026734756828989E-3</v>
      </c>
      <c r="F1415">
        <f>_xlfn.STDEV.S(Desalination_Unit_Data!F1415:F1444)</f>
        <v>0</v>
      </c>
      <c r="G1415">
        <f>_xlfn.STDEV.S(Desalination_Unit_Data!G1415:G1444)</f>
        <v>0.36870817683643142</v>
      </c>
      <c r="H1415">
        <f>_xlfn.STDEV.S(Desalination_Unit_Data!H1415:H1444)</f>
        <v>0</v>
      </c>
      <c r="I1415">
        <f>_xlfn.STDEV.S(Desalination_Unit_Data!I1415:I1444)</f>
        <v>0</v>
      </c>
      <c r="J1415" s="2">
        <v>41982.335416666669</v>
      </c>
    </row>
    <row r="1416" spans="1:10" hidden="1" x14ac:dyDescent="0.25">
      <c r="A1416">
        <f>_xlfn.STDEV.S(Desalination_Unit_Data!A1416:A1445)</f>
        <v>3.724567269749577E-2</v>
      </c>
      <c r="B1416">
        <f>_xlfn.STDEV.S(Desalination_Unit_Data!B1416:B1445)</f>
        <v>2.373041499899101</v>
      </c>
      <c r="C1416">
        <f>_xlfn.STDEV.S(Desalination_Unit_Data!C1416:C1445)</f>
        <v>0</v>
      </c>
      <c r="D1416">
        <f>_xlfn.STDEV.S(Desalination_Unit_Data!D1416:D1445)</f>
        <v>4.7573897998415852E-3</v>
      </c>
      <c r="E1416">
        <f>_xlfn.STDEV.S(Desalination_Unit_Data!E1416:E1445)</f>
        <v>4.9642059912301251E-3</v>
      </c>
      <c r="F1416">
        <f>_xlfn.STDEV.S(Desalination_Unit_Data!F1416:F1445)</f>
        <v>0</v>
      </c>
      <c r="G1416">
        <f>_xlfn.STDEV.S(Desalination_Unit_Data!G1416:G1445)</f>
        <v>0.29301957772114151</v>
      </c>
      <c r="H1416">
        <f>_xlfn.STDEV.S(Desalination_Unit_Data!H1416:H1445)</f>
        <v>0</v>
      </c>
      <c r="I1416">
        <f>_xlfn.STDEV.S(Desalination_Unit_Data!I1416:I1445)</f>
        <v>0</v>
      </c>
      <c r="J1416" s="2">
        <v>41982.335416666669</v>
      </c>
    </row>
    <row r="1417" spans="1:10" hidden="1" x14ac:dyDescent="0.25">
      <c r="A1417">
        <f>_xlfn.STDEV.S(Desalination_Unit_Data!A1417:A1446)</f>
        <v>3.657330534168951E-2</v>
      </c>
      <c r="B1417">
        <f>_xlfn.STDEV.S(Desalination_Unit_Data!B1417:B1446)</f>
        <v>2.372103479114049</v>
      </c>
      <c r="C1417">
        <f>_xlfn.STDEV.S(Desalination_Unit_Data!C1417:C1446)</f>
        <v>0</v>
      </c>
      <c r="D1417">
        <f>_xlfn.STDEV.S(Desalination_Unit_Data!D1417:D1446)</f>
        <v>4.6715082836237005E-3</v>
      </c>
      <c r="E1417">
        <f>_xlfn.STDEV.S(Desalination_Unit_Data!E1417:E1446)</f>
        <v>4.8745910283461182E-3</v>
      </c>
      <c r="F1417">
        <f>_xlfn.STDEV.S(Desalination_Unit_Data!F1417:F1446)</f>
        <v>0</v>
      </c>
      <c r="G1417">
        <f>_xlfn.STDEV.S(Desalination_Unit_Data!G1417:G1446)</f>
        <v>0.36029040619785896</v>
      </c>
      <c r="H1417">
        <f>_xlfn.STDEV.S(Desalination_Unit_Data!H1417:H1446)</f>
        <v>0</v>
      </c>
      <c r="I1417">
        <f>_xlfn.STDEV.S(Desalination_Unit_Data!I1417:I1446)</f>
        <v>0</v>
      </c>
      <c r="J1417" s="2">
        <v>41982.335416666669</v>
      </c>
    </row>
    <row r="1418" spans="1:10" hidden="1" x14ac:dyDescent="0.25">
      <c r="A1418">
        <f>_xlfn.STDEV.S(Desalination_Unit_Data!A1418:A1447)</f>
        <v>3.5648881424860848E-2</v>
      </c>
      <c r="B1418">
        <f>_xlfn.STDEV.S(Desalination_Unit_Data!B1418:B1447)</f>
        <v>2.3673465689223221</v>
      </c>
      <c r="C1418">
        <f>_xlfn.STDEV.S(Desalination_Unit_Data!C1418:C1447)</f>
        <v>0</v>
      </c>
      <c r="D1418">
        <f>_xlfn.STDEV.S(Desalination_Unit_Data!D1418:D1447)</f>
        <v>4.5534316155557593E-3</v>
      </c>
      <c r="E1418">
        <f>_xlfn.STDEV.S(Desalination_Unit_Data!E1418:E1447)</f>
        <v>4.7513812182639866E-3</v>
      </c>
      <c r="F1418">
        <f>_xlfn.STDEV.S(Desalination_Unit_Data!F1418:F1447)</f>
        <v>0</v>
      </c>
      <c r="G1418">
        <f>_xlfn.STDEV.S(Desalination_Unit_Data!G1418:G1447)</f>
        <v>0.49583112850685512</v>
      </c>
      <c r="H1418">
        <f>_xlfn.STDEV.S(Desalination_Unit_Data!H1418:H1447)</f>
        <v>0</v>
      </c>
      <c r="I1418">
        <f>_xlfn.STDEV.S(Desalination_Unit_Data!I1418:I1447)</f>
        <v>0</v>
      </c>
      <c r="J1418" s="2">
        <v>41982.336111111108</v>
      </c>
    </row>
    <row r="1419" spans="1:10" hidden="1" x14ac:dyDescent="0.25">
      <c r="A1419">
        <f>_xlfn.STDEV.S(Desalination_Unit_Data!A1419:A1448)</f>
        <v>3.4514944292165312E-2</v>
      </c>
      <c r="B1419">
        <f>_xlfn.STDEV.S(Desalination_Unit_Data!B1419:B1448)</f>
        <v>2.3659737405381858</v>
      </c>
      <c r="C1419">
        <f>_xlfn.STDEV.S(Desalination_Unit_Data!C1419:C1448)</f>
        <v>0</v>
      </c>
      <c r="D1419">
        <f>_xlfn.STDEV.S(Desalination_Unit_Data!D1419:D1448)</f>
        <v>4.4085938246608844E-3</v>
      </c>
      <c r="E1419">
        <f>_xlfn.STDEV.S(Desalination_Unit_Data!E1419:E1448)</f>
        <v>4.6002469351173999E-3</v>
      </c>
      <c r="F1419">
        <f>_xlfn.STDEV.S(Desalination_Unit_Data!F1419:F1448)</f>
        <v>0</v>
      </c>
      <c r="G1419">
        <f>_xlfn.STDEV.S(Desalination_Unit_Data!G1419:G1448)</f>
        <v>0.60085994542440158</v>
      </c>
      <c r="H1419">
        <f>_xlfn.STDEV.S(Desalination_Unit_Data!H1419:H1448)</f>
        <v>0</v>
      </c>
      <c r="I1419">
        <f>_xlfn.STDEV.S(Desalination_Unit_Data!I1419:I1448)</f>
        <v>0</v>
      </c>
      <c r="J1419" s="2">
        <v>41982.338194444441</v>
      </c>
    </row>
    <row r="1420" spans="1:10" hidden="1" x14ac:dyDescent="0.25">
      <c r="A1420">
        <f>_xlfn.STDEV.S(Desalination_Unit_Data!A1420:A1449)</f>
        <v>3.4018307104605808E-2</v>
      </c>
      <c r="B1420">
        <f>_xlfn.STDEV.S(Desalination_Unit_Data!B1420:B1449)</f>
        <v>2.4100221390961254</v>
      </c>
      <c r="C1420">
        <f>_xlfn.STDEV.S(Desalination_Unit_Data!C1420:C1449)</f>
        <v>0</v>
      </c>
      <c r="D1420">
        <f>_xlfn.STDEV.S(Desalination_Unit_Data!D1420:D1449)</f>
        <v>4.3451583597957071E-3</v>
      </c>
      <c r="E1420">
        <f>_xlfn.STDEV.S(Desalination_Unit_Data!E1420:E1449)</f>
        <v>4.534053769767515E-3</v>
      </c>
      <c r="F1420">
        <f>_xlfn.STDEV.S(Desalination_Unit_Data!F1420:F1449)</f>
        <v>0</v>
      </c>
      <c r="G1420">
        <f>_xlfn.STDEV.S(Desalination_Unit_Data!G1420:G1449)</f>
        <v>0.6325726523748012</v>
      </c>
      <c r="H1420">
        <f>_xlfn.STDEV.S(Desalination_Unit_Data!H1420:H1449)</f>
        <v>0</v>
      </c>
      <c r="I1420">
        <f>_xlfn.STDEV.S(Desalination_Unit_Data!I1420:I1449)</f>
        <v>0</v>
      </c>
      <c r="J1420" s="2">
        <v>41982.338194444441</v>
      </c>
    </row>
    <row r="1421" spans="1:10" hidden="1" x14ac:dyDescent="0.25">
      <c r="A1421">
        <f>_xlfn.STDEV.S(Desalination_Unit_Data!A1421:A1450)</f>
        <v>3.3268640949445635E-2</v>
      </c>
      <c r="B1421">
        <f>_xlfn.STDEV.S(Desalination_Unit_Data!B1421:B1450)</f>
        <v>1.4400153353564633</v>
      </c>
      <c r="C1421">
        <f>_xlfn.STDEV.S(Desalination_Unit_Data!C1421:C1450)</f>
        <v>0</v>
      </c>
      <c r="D1421">
        <f>_xlfn.STDEV.S(Desalination_Unit_Data!D1421:D1450)</f>
        <v>4.2494035055588653E-3</v>
      </c>
      <c r="E1421">
        <f>_xlfn.STDEV.S(Desalination_Unit_Data!E1421:E1450)</f>
        <v>4.4341361937416971E-3</v>
      </c>
      <c r="F1421">
        <f>_xlfn.STDEV.S(Desalination_Unit_Data!F1421:F1450)</f>
        <v>0</v>
      </c>
      <c r="G1421">
        <f>_xlfn.STDEV.S(Desalination_Unit_Data!G1421:G1450)</f>
        <v>0.64483232823226522</v>
      </c>
      <c r="H1421">
        <f>_xlfn.STDEV.S(Desalination_Unit_Data!H1421:H1450)</f>
        <v>0</v>
      </c>
      <c r="I1421">
        <f>_xlfn.STDEV.S(Desalination_Unit_Data!I1421:I1450)</f>
        <v>0</v>
      </c>
      <c r="J1421" s="2">
        <v>41982.338194444441</v>
      </c>
    </row>
    <row r="1422" spans="1:10" hidden="1" x14ac:dyDescent="0.25">
      <c r="A1422">
        <f>_xlfn.STDEV.S(Desalination_Unit_Data!A1422:A1451)</f>
        <v>3.2237293633142226E-2</v>
      </c>
      <c r="B1422">
        <f>_xlfn.STDEV.S(Desalination_Unit_Data!B1422:B1451)</f>
        <v>1.3785080311058666</v>
      </c>
      <c r="C1422">
        <f>_xlfn.STDEV.S(Desalination_Unit_Data!C1422:C1451)</f>
        <v>0</v>
      </c>
      <c r="D1422">
        <f>_xlfn.STDEV.S(Desalination_Unit_Data!D1422:D1451)</f>
        <v>4.1176695014738269E-3</v>
      </c>
      <c r="E1422">
        <f>_xlfn.STDEV.S(Desalination_Unit_Data!E1422:E1451)</f>
        <v>4.2966753719989757E-3</v>
      </c>
      <c r="F1422">
        <f>_xlfn.STDEV.S(Desalination_Unit_Data!F1422:F1451)</f>
        <v>0</v>
      </c>
      <c r="G1422">
        <f>_xlfn.STDEV.S(Desalination_Unit_Data!G1422:G1451)</f>
        <v>0.64887945360557553</v>
      </c>
      <c r="H1422">
        <f>_xlfn.STDEV.S(Desalination_Unit_Data!H1422:H1451)</f>
        <v>0</v>
      </c>
      <c r="I1422">
        <f>_xlfn.STDEV.S(Desalination_Unit_Data!I1422:I1451)</f>
        <v>0</v>
      </c>
      <c r="J1422" s="2">
        <v>41982.338194444441</v>
      </c>
    </row>
    <row r="1423" spans="1:10" hidden="1" x14ac:dyDescent="0.25">
      <c r="A1423">
        <f>_xlfn.STDEV.S(Desalination_Unit_Data!A1423:A1452)</f>
        <v>3.0947180750794785E-2</v>
      </c>
      <c r="B1423">
        <f>_xlfn.STDEV.S(Desalination_Unit_Data!B1423:B1452)</f>
        <v>1.3087720049119347</v>
      </c>
      <c r="C1423">
        <f>_xlfn.STDEV.S(Desalination_Unit_Data!C1423:C1452)</f>
        <v>0</v>
      </c>
      <c r="D1423">
        <f>_xlfn.STDEV.S(Desalination_Unit_Data!D1423:D1452)</f>
        <v>3.9528833941379132E-3</v>
      </c>
      <c r="E1423">
        <f>_xlfn.STDEV.S(Desalination_Unit_Data!E1423:E1452)</f>
        <v>4.1247256119194987E-3</v>
      </c>
      <c r="F1423">
        <f>_xlfn.STDEV.S(Desalination_Unit_Data!F1423:F1452)</f>
        <v>0</v>
      </c>
      <c r="G1423">
        <f>_xlfn.STDEV.S(Desalination_Unit_Data!G1423:G1452)</f>
        <v>0.64888320435893543</v>
      </c>
      <c r="H1423">
        <f>_xlfn.STDEV.S(Desalination_Unit_Data!H1423:H1452)</f>
        <v>0</v>
      </c>
      <c r="I1423">
        <f>_xlfn.STDEV.S(Desalination_Unit_Data!I1423:I1452)</f>
        <v>0</v>
      </c>
      <c r="J1423" s="2">
        <v>41982.338194444441</v>
      </c>
    </row>
    <row r="1424" spans="1:10" hidden="1" x14ac:dyDescent="0.25">
      <c r="A1424">
        <f>_xlfn.STDEV.S(Desalination_Unit_Data!A1424:A1453)</f>
        <v>2.9382973260836127E-2</v>
      </c>
      <c r="B1424">
        <f>_xlfn.STDEV.S(Desalination_Unit_Data!B1424:B1453)</f>
        <v>1.2683085287155189</v>
      </c>
      <c r="C1424">
        <f>_xlfn.STDEV.S(Desalination_Unit_Data!C1424:C1453)</f>
        <v>0</v>
      </c>
      <c r="D1424">
        <f>_xlfn.STDEV.S(Desalination_Unit_Data!D1424:D1453)</f>
        <v>3.7530871937068323E-3</v>
      </c>
      <c r="E1424">
        <f>_xlfn.STDEV.S(Desalination_Unit_Data!E1424:E1453)</f>
        <v>3.9162437293893343E-3</v>
      </c>
      <c r="F1424">
        <f>_xlfn.STDEV.S(Desalination_Unit_Data!F1424:F1453)</f>
        <v>0</v>
      </c>
      <c r="G1424">
        <f>_xlfn.STDEV.S(Desalination_Unit_Data!G1424:G1453)</f>
        <v>0.67539745393142525</v>
      </c>
      <c r="H1424">
        <f>_xlfn.STDEV.S(Desalination_Unit_Data!H1424:H1453)</f>
        <v>0</v>
      </c>
      <c r="I1424">
        <f>_xlfn.STDEV.S(Desalination_Unit_Data!I1424:I1453)</f>
        <v>0</v>
      </c>
      <c r="J1424" s="2">
        <v>41982.339583333334</v>
      </c>
    </row>
    <row r="1425" spans="1:10" hidden="1" x14ac:dyDescent="0.25">
      <c r="A1425">
        <f>_xlfn.STDEV.S(Desalination_Unit_Data!A1425:A1454)</f>
        <v>2.8076890120887044E-2</v>
      </c>
      <c r="B1425">
        <f>_xlfn.STDEV.S(Desalination_Unit_Data!B1425:B1454)</f>
        <v>1.28623778640424</v>
      </c>
      <c r="C1425">
        <f>_xlfn.STDEV.S(Desalination_Unit_Data!C1425:C1454)</f>
        <v>0</v>
      </c>
      <c r="D1425">
        <f>_xlfn.STDEV.S(Desalination_Unit_Data!D1425:D1454)</f>
        <v>3.5862611706399617E-3</v>
      </c>
      <c r="E1425">
        <f>_xlfn.STDEV.S(Desalination_Unit_Data!E1425:E1454)</f>
        <v>3.742165336728713E-3</v>
      </c>
      <c r="F1425">
        <f>_xlfn.STDEV.S(Desalination_Unit_Data!F1425:F1454)</f>
        <v>0</v>
      </c>
      <c r="G1425">
        <f>_xlfn.STDEV.S(Desalination_Unit_Data!G1425:G1454)</f>
        <v>0.68707666246534349</v>
      </c>
      <c r="H1425">
        <f>_xlfn.STDEV.S(Desalination_Unit_Data!H1425:H1454)</f>
        <v>0</v>
      </c>
      <c r="I1425">
        <f>_xlfn.STDEV.S(Desalination_Unit_Data!I1425:I1454)</f>
        <v>0</v>
      </c>
      <c r="J1425" s="2">
        <v>41982.339583333334</v>
      </c>
    </row>
    <row r="1426" spans="1:10" hidden="1" x14ac:dyDescent="0.25">
      <c r="A1426">
        <f>_xlfn.STDEV.S(Desalination_Unit_Data!A1426:A1455)</f>
        <v>2.6395915395561836E-2</v>
      </c>
      <c r="B1426">
        <f>_xlfn.STDEV.S(Desalination_Unit_Data!B1426:B1455)</f>
        <v>2.6866178815631105</v>
      </c>
      <c r="C1426">
        <f>_xlfn.STDEV.S(Desalination_Unit_Data!C1426:C1455)</f>
        <v>0</v>
      </c>
      <c r="D1426">
        <f>_xlfn.STDEV.S(Desalination_Unit_Data!D1426:D1455)</f>
        <v>3.3715502656224872E-3</v>
      </c>
      <c r="E1426">
        <f>_xlfn.STDEV.S(Desalination_Unit_Data!E1426:E1455)</f>
        <v>3.5181203858903006E-3</v>
      </c>
      <c r="F1426">
        <f>_xlfn.STDEV.S(Desalination_Unit_Data!F1426:F1455)</f>
        <v>0</v>
      </c>
      <c r="G1426">
        <f>_xlfn.STDEV.S(Desalination_Unit_Data!G1426:G1455)</f>
        <v>0.6957947569558679</v>
      </c>
      <c r="H1426">
        <f>_xlfn.STDEV.S(Desalination_Unit_Data!H1426:H1455)</f>
        <v>0</v>
      </c>
      <c r="I1426">
        <f>_xlfn.STDEV.S(Desalination_Unit_Data!I1426:I1455)</f>
        <v>0</v>
      </c>
      <c r="J1426" s="2">
        <v>41982.339583333334</v>
      </c>
    </row>
    <row r="1427" spans="1:10" hidden="1" x14ac:dyDescent="0.25">
      <c r="A1427">
        <f>_xlfn.STDEV.S(Desalination_Unit_Data!A1427:A1456)</f>
        <v>2.4224114302890343E-2</v>
      </c>
      <c r="B1427">
        <f>_xlfn.STDEV.S(Desalination_Unit_Data!B1427:B1456)</f>
        <v>2.6859853291387568</v>
      </c>
      <c r="C1427">
        <f>_xlfn.STDEV.S(Desalination_Unit_Data!C1427:C1456)</f>
        <v>0</v>
      </c>
      <c r="D1427">
        <f>_xlfn.STDEV.S(Desalination_Unit_Data!D1427:D1456)</f>
        <v>3.0941461282985479E-3</v>
      </c>
      <c r="E1427">
        <f>_xlfn.STDEV.S(Desalination_Unit_Data!E1427:E1456)</f>
        <v>3.2286567405842882E-3</v>
      </c>
      <c r="F1427">
        <f>_xlfn.STDEV.S(Desalination_Unit_Data!F1427:F1456)</f>
        <v>0</v>
      </c>
      <c r="G1427">
        <f>_xlfn.STDEV.S(Desalination_Unit_Data!G1427:G1456)</f>
        <v>0.70267403639873594</v>
      </c>
      <c r="H1427">
        <f>_xlfn.STDEV.S(Desalination_Unit_Data!H1427:H1456)</f>
        <v>0</v>
      </c>
      <c r="I1427">
        <f>_xlfn.STDEV.S(Desalination_Unit_Data!I1427:I1456)</f>
        <v>0</v>
      </c>
      <c r="J1427" s="2">
        <v>41982.339583333334</v>
      </c>
    </row>
    <row r="1428" spans="1:10" hidden="1" x14ac:dyDescent="0.25">
      <c r="A1428">
        <f>_xlfn.STDEV.S(Desalination_Unit_Data!A1428:A1457)</f>
        <v>2.213283002259811E-2</v>
      </c>
      <c r="B1428">
        <f>_xlfn.STDEV.S(Desalination_Unit_Data!B1428:B1457)</f>
        <v>2.6730139199142329</v>
      </c>
      <c r="C1428">
        <f>_xlfn.STDEV.S(Desalination_Unit_Data!C1428:C1457)</f>
        <v>0</v>
      </c>
      <c r="D1428">
        <f>_xlfn.STDEV.S(Desalination_Unit_Data!D1428:D1457)</f>
        <v>2.8270264211794631E-3</v>
      </c>
      <c r="E1428">
        <f>_xlfn.STDEV.S(Desalination_Unit_Data!E1428:E1457)</f>
        <v>2.9499246427213306E-3</v>
      </c>
      <c r="F1428">
        <f>_xlfn.STDEV.S(Desalination_Unit_Data!F1428:F1457)</f>
        <v>0</v>
      </c>
      <c r="G1428">
        <f>_xlfn.STDEV.S(Desalination_Unit_Data!G1428:G1457)</f>
        <v>0.72104051333331698</v>
      </c>
      <c r="H1428">
        <f>_xlfn.STDEV.S(Desalination_Unit_Data!H1428:H1457)</f>
        <v>0</v>
      </c>
      <c r="I1428">
        <f>_xlfn.STDEV.S(Desalination_Unit_Data!I1428:I1457)</f>
        <v>0</v>
      </c>
      <c r="J1428" s="2">
        <v>41982.340277777781</v>
      </c>
    </row>
    <row r="1429" spans="1:10" hidden="1" x14ac:dyDescent="0.25">
      <c r="A1429">
        <f>_xlfn.STDEV.S(Desalination_Unit_Data!A1429:A1458)</f>
        <v>1.9968361312196106E-2</v>
      </c>
      <c r="B1429">
        <f>_xlfn.STDEV.S(Desalination_Unit_Data!B1429:B1458)</f>
        <v>2.6666186666248555</v>
      </c>
      <c r="C1429">
        <f>_xlfn.STDEV.S(Desalination_Unit_Data!C1429:C1458)</f>
        <v>0</v>
      </c>
      <c r="D1429">
        <f>_xlfn.STDEV.S(Desalination_Unit_Data!D1429:D1458)</f>
        <v>2.5505588639917866E-3</v>
      </c>
      <c r="E1429">
        <f>_xlfn.STDEV.S(Desalination_Unit_Data!E1429:E1458)</f>
        <v>2.661438266709506E-3</v>
      </c>
      <c r="F1429">
        <f>_xlfn.STDEV.S(Desalination_Unit_Data!F1429:F1458)</f>
        <v>0</v>
      </c>
      <c r="G1429">
        <f>_xlfn.STDEV.S(Desalination_Unit_Data!G1429:G1458)</f>
        <v>0.72661026413076601</v>
      </c>
      <c r="H1429">
        <f>_xlfn.STDEV.S(Desalination_Unit_Data!H1429:H1458)</f>
        <v>0</v>
      </c>
      <c r="I1429">
        <f>_xlfn.STDEV.S(Desalination_Unit_Data!I1429:I1458)</f>
        <v>0</v>
      </c>
      <c r="J1429" s="2">
        <v>41982.343055555553</v>
      </c>
    </row>
    <row r="1430" spans="1:10" hidden="1" x14ac:dyDescent="0.25">
      <c r="A1430">
        <f>_xlfn.STDEV.S(Desalination_Unit_Data!A1430:A1459)</f>
        <v>1.9681009233793276E-2</v>
      </c>
      <c r="B1430">
        <f>_xlfn.STDEV.S(Desalination_Unit_Data!B1430:B1459)</f>
        <v>2.694323011424486</v>
      </c>
      <c r="C1430">
        <f>_xlfn.STDEV.S(Desalination_Unit_Data!C1430:C1459)</f>
        <v>0</v>
      </c>
      <c r="D1430">
        <f>_xlfn.STDEV.S(Desalination_Unit_Data!D1430:D1459)</f>
        <v>2.5138554183177326E-3</v>
      </c>
      <c r="E1430">
        <f>_xlfn.STDEV.S(Desalination_Unit_Data!E1430:E1459)</f>
        <v>2.6231391717833779E-3</v>
      </c>
      <c r="F1430">
        <f>_xlfn.STDEV.S(Desalination_Unit_Data!F1430:F1459)</f>
        <v>0</v>
      </c>
      <c r="G1430">
        <f>_xlfn.STDEV.S(Desalination_Unit_Data!G1430:G1459)</f>
        <v>0.73087333782328667</v>
      </c>
      <c r="H1430">
        <f>_xlfn.STDEV.S(Desalination_Unit_Data!H1430:H1459)</f>
        <v>0</v>
      </c>
      <c r="I1430">
        <f>_xlfn.STDEV.S(Desalination_Unit_Data!I1430:I1459)</f>
        <v>0</v>
      </c>
      <c r="J1430" s="2">
        <v>41982.344444444447</v>
      </c>
    </row>
    <row r="1431" spans="1:10" hidden="1" x14ac:dyDescent="0.25">
      <c r="A1431">
        <f>_xlfn.STDEV.S(Desalination_Unit_Data!A1431:A1460)</f>
        <v>1.9734997650451121E-2</v>
      </c>
      <c r="B1431">
        <f>_xlfn.STDEV.S(Desalination_Unit_Data!B1431:B1460)</f>
        <v>2.8721002216120497</v>
      </c>
      <c r="C1431">
        <f>_xlfn.STDEV.S(Desalination_Unit_Data!C1431:C1460)</f>
        <v>0</v>
      </c>
      <c r="D1431">
        <f>_xlfn.STDEV.S(Desalination_Unit_Data!D1431:D1460)</f>
        <v>2.5207513435763153E-3</v>
      </c>
      <c r="E1431">
        <f>_xlfn.STDEV.S(Desalination_Unit_Data!E1431:E1460)</f>
        <v>2.6303349006054052E-3</v>
      </c>
      <c r="F1431">
        <f>_xlfn.STDEV.S(Desalination_Unit_Data!F1431:F1460)</f>
        <v>0</v>
      </c>
      <c r="G1431">
        <f>_xlfn.STDEV.S(Desalination_Unit_Data!G1431:G1460)</f>
        <v>0.73526425293294029</v>
      </c>
      <c r="H1431">
        <f>_xlfn.STDEV.S(Desalination_Unit_Data!H1431:H1460)</f>
        <v>0</v>
      </c>
      <c r="I1431">
        <f>_xlfn.STDEV.S(Desalination_Unit_Data!I1431:I1460)</f>
        <v>0</v>
      </c>
      <c r="J1431" s="2">
        <v>41982.345138888886</v>
      </c>
    </row>
    <row r="1432" spans="1:10" hidden="1" x14ac:dyDescent="0.25">
      <c r="A1432">
        <f>_xlfn.STDEV.S(Desalination_Unit_Data!A1432:A1461)</f>
        <v>1.9697941047678812E-2</v>
      </c>
      <c r="B1432">
        <f>_xlfn.STDEV.S(Desalination_Unit_Data!B1432:B1461)</f>
        <v>2.9040355156139066</v>
      </c>
      <c r="C1432">
        <f>_xlfn.STDEV.S(Desalination_Unit_Data!C1432:C1461)</f>
        <v>0</v>
      </c>
      <c r="D1432">
        <f>_xlfn.STDEV.S(Desalination_Unit_Data!D1432:D1461)</f>
        <v>2.5160181029103604E-3</v>
      </c>
      <c r="E1432">
        <f>_xlfn.STDEV.S(Desalination_Unit_Data!E1432:E1461)</f>
        <v>2.6253959422748783E-3</v>
      </c>
      <c r="F1432">
        <f>_xlfn.STDEV.S(Desalination_Unit_Data!F1432:F1461)</f>
        <v>0</v>
      </c>
      <c r="G1432">
        <f>_xlfn.STDEV.S(Desalination_Unit_Data!G1432:G1461)</f>
        <v>0.74052805598370985</v>
      </c>
      <c r="H1432">
        <f>_xlfn.STDEV.S(Desalination_Unit_Data!H1432:H1461)</f>
        <v>0</v>
      </c>
      <c r="I1432">
        <f>_xlfn.STDEV.S(Desalination_Unit_Data!I1432:I1461)</f>
        <v>0</v>
      </c>
      <c r="J1432" s="2">
        <v>41982.345138888886</v>
      </c>
    </row>
    <row r="1433" spans="1:10" hidden="1" x14ac:dyDescent="0.25">
      <c r="A1433">
        <f>_xlfn.STDEV.S(Desalination_Unit_Data!A1433:A1462)</f>
        <v>1.9693087579234419E-2</v>
      </c>
      <c r="B1433">
        <f>_xlfn.STDEV.S(Desalination_Unit_Data!B1433:B1462)</f>
        <v>2.9343507772687469</v>
      </c>
      <c r="C1433">
        <f>_xlfn.STDEV.S(Desalination_Unit_Data!C1433:C1462)</f>
        <v>0</v>
      </c>
      <c r="D1433">
        <f>_xlfn.STDEV.S(Desalination_Unit_Data!D1433:D1462)</f>
        <v>2.5153981448713778E-3</v>
      </c>
      <c r="E1433">
        <f>_xlfn.STDEV.S(Desalination_Unit_Data!E1433:E1462)</f>
        <v>2.6247490384570813E-3</v>
      </c>
      <c r="F1433">
        <f>_xlfn.STDEV.S(Desalination_Unit_Data!F1433:F1462)</f>
        <v>0</v>
      </c>
      <c r="G1433">
        <f>_xlfn.STDEV.S(Desalination_Unit_Data!G1433:G1462)</f>
        <v>0.76075670536156048</v>
      </c>
      <c r="H1433">
        <f>_xlfn.STDEV.S(Desalination_Unit_Data!H1433:H1462)</f>
        <v>0</v>
      </c>
      <c r="I1433">
        <f>_xlfn.STDEV.S(Desalination_Unit_Data!I1433:I1462)</f>
        <v>0</v>
      </c>
      <c r="J1433" s="2">
        <v>41982.345833333333</v>
      </c>
    </row>
    <row r="1434" spans="1:10" hidden="1" x14ac:dyDescent="0.25">
      <c r="A1434">
        <f>_xlfn.STDEV.S(Desalination_Unit_Data!A1434:A1463)</f>
        <v>1.9583106467038799E-2</v>
      </c>
      <c r="B1434">
        <f>_xlfn.STDEV.S(Desalination_Unit_Data!B1434:B1463)</f>
        <v>2.9617849109510028</v>
      </c>
      <c r="C1434">
        <f>_xlfn.STDEV.S(Desalination_Unit_Data!C1434:C1463)</f>
        <v>0</v>
      </c>
      <c r="D1434">
        <f>_xlfn.STDEV.S(Desalination_Unit_Data!D1434:D1463)</f>
        <v>2.5013502698353739E-3</v>
      </c>
      <c r="E1434">
        <f>_xlfn.STDEV.S(Desalination_Unit_Data!E1434:E1463)</f>
        <v>2.610090410520152E-3</v>
      </c>
      <c r="F1434">
        <f>_xlfn.STDEV.S(Desalination_Unit_Data!F1434:F1463)</f>
        <v>0</v>
      </c>
      <c r="G1434">
        <f>_xlfn.STDEV.S(Desalination_Unit_Data!G1434:G1463)</f>
        <v>0.77857856222804045</v>
      </c>
      <c r="H1434">
        <f>_xlfn.STDEV.S(Desalination_Unit_Data!H1434:H1463)</f>
        <v>0</v>
      </c>
      <c r="I1434">
        <f>_xlfn.STDEV.S(Desalination_Unit_Data!I1434:I1463)</f>
        <v>0</v>
      </c>
      <c r="J1434" s="2">
        <v>41982.345833333333</v>
      </c>
    </row>
    <row r="1435" spans="1:10" hidden="1" x14ac:dyDescent="0.25">
      <c r="A1435">
        <f>_xlfn.STDEV.S(Desalination_Unit_Data!A1435:A1464)</f>
        <v>1.9972793355347983E-2</v>
      </c>
      <c r="B1435">
        <f>_xlfn.STDEV.S(Desalination_Unit_Data!B1435:B1464)</f>
        <v>2.9830125630488689</v>
      </c>
      <c r="C1435">
        <f>_xlfn.STDEV.S(Desalination_Unit_Data!C1435:C1464)</f>
        <v>0</v>
      </c>
      <c r="D1435">
        <f>_xlfn.STDEV.S(Desalination_Unit_Data!D1435:D1464)</f>
        <v>2.5511249451399104E-3</v>
      </c>
      <c r="E1435">
        <f>_xlfn.STDEV.S(Desalination_Unit_Data!E1435:E1464)</f>
        <v>2.6620289433223754E-3</v>
      </c>
      <c r="F1435">
        <f>_xlfn.STDEV.S(Desalination_Unit_Data!F1435:F1464)</f>
        <v>0</v>
      </c>
      <c r="G1435">
        <f>_xlfn.STDEV.S(Desalination_Unit_Data!G1435:G1464)</f>
        <v>0.77857856222804045</v>
      </c>
      <c r="H1435">
        <f>_xlfn.STDEV.S(Desalination_Unit_Data!H1435:H1464)</f>
        <v>0</v>
      </c>
      <c r="I1435">
        <f>_xlfn.STDEV.S(Desalination_Unit_Data!I1435:I1464)</f>
        <v>0</v>
      </c>
      <c r="J1435" s="2">
        <v>41982.347222222219</v>
      </c>
    </row>
    <row r="1436" spans="1:10" hidden="1" x14ac:dyDescent="0.25">
      <c r="A1436">
        <f>_xlfn.STDEV.S(Desalination_Unit_Data!A1436:A1465)</f>
        <v>2.0489969621170129E-2</v>
      </c>
      <c r="B1436">
        <f>_xlfn.STDEV.S(Desalination_Unit_Data!B1436:B1465)</f>
        <v>3.0038162836235553</v>
      </c>
      <c r="C1436">
        <f>_xlfn.STDEV.S(Desalination_Unit_Data!C1436:C1465)</f>
        <v>0</v>
      </c>
      <c r="D1436">
        <f>_xlfn.STDEV.S(Desalination_Unit_Data!D1436:D1465)</f>
        <v>2.6171838535615235E-3</v>
      </c>
      <c r="E1436">
        <f>_xlfn.STDEV.S(Desalination_Unit_Data!E1436:E1465)</f>
        <v>2.7309596065325597E-3</v>
      </c>
      <c r="F1436">
        <f>_xlfn.STDEV.S(Desalination_Unit_Data!F1436:F1465)</f>
        <v>0</v>
      </c>
      <c r="G1436">
        <f>_xlfn.STDEV.S(Desalination_Unit_Data!G1436:G1465)</f>
        <v>1.0215150709349099</v>
      </c>
      <c r="H1436">
        <f>_xlfn.STDEV.S(Desalination_Unit_Data!H1436:H1465)</f>
        <v>0</v>
      </c>
      <c r="I1436">
        <f>_xlfn.STDEV.S(Desalination_Unit_Data!I1436:I1465)</f>
        <v>0</v>
      </c>
      <c r="J1436" s="2">
        <v>41982.347916666666</v>
      </c>
    </row>
    <row r="1437" spans="1:10" hidden="1" x14ac:dyDescent="0.25">
      <c r="A1437">
        <f>_xlfn.STDEV.S(Desalination_Unit_Data!A1437:A1466)</f>
        <v>2.1010275225920454E-2</v>
      </c>
      <c r="B1437">
        <f>_xlfn.STDEV.S(Desalination_Unit_Data!B1437:B1466)</f>
        <v>3.0125678464109393</v>
      </c>
      <c r="C1437">
        <f>_xlfn.STDEV.S(Desalination_Unit_Data!C1437:C1466)</f>
        <v>0</v>
      </c>
      <c r="D1437">
        <f>_xlfn.STDEV.S(Desalination_Unit_Data!D1437:D1466)</f>
        <v>2.6836424909945289E-3</v>
      </c>
      <c r="E1437">
        <f>_xlfn.STDEV.S(Desalination_Unit_Data!E1437:E1466)</f>
        <v>2.8003074352703247E-3</v>
      </c>
      <c r="F1437">
        <f>_xlfn.STDEV.S(Desalination_Unit_Data!F1437:F1466)</f>
        <v>0</v>
      </c>
      <c r="G1437">
        <f>_xlfn.STDEV.S(Desalination_Unit_Data!G1437:G1466)</f>
        <v>1.0215150709349101</v>
      </c>
      <c r="H1437">
        <f>_xlfn.STDEV.S(Desalination_Unit_Data!H1437:H1466)</f>
        <v>0</v>
      </c>
      <c r="I1437">
        <f>_xlfn.STDEV.S(Desalination_Unit_Data!I1437:I1466)</f>
        <v>0</v>
      </c>
      <c r="J1437" s="2">
        <v>41982.347916666666</v>
      </c>
    </row>
    <row r="1438" spans="1:10" hidden="1" x14ac:dyDescent="0.25">
      <c r="A1438">
        <f>_xlfn.STDEV.S(Desalination_Unit_Data!A1438:A1467)</f>
        <v>2.135668334586633E-2</v>
      </c>
      <c r="B1438">
        <f>_xlfn.STDEV.S(Desalination_Unit_Data!B1438:B1467)</f>
        <v>3.0187317748534821</v>
      </c>
      <c r="C1438">
        <f>_xlfn.STDEV.S(Desalination_Unit_Data!C1438:C1467)</f>
        <v>0</v>
      </c>
      <c r="D1438">
        <f>_xlfn.STDEV.S(Desalination_Unit_Data!D1438:D1467)</f>
        <v>2.7278892506946155E-3</v>
      </c>
      <c r="E1438">
        <f>_xlfn.STDEV.S(Desalination_Unit_Data!E1438:E1467)</f>
        <v>2.8464776956097946E-3</v>
      </c>
      <c r="F1438">
        <f>_xlfn.STDEV.S(Desalination_Unit_Data!F1438:F1467)</f>
        <v>0</v>
      </c>
      <c r="G1438">
        <f>_xlfn.STDEV.S(Desalination_Unit_Data!G1438:G1467)</f>
        <v>1.2048755501799135</v>
      </c>
      <c r="H1438">
        <f>_xlfn.STDEV.S(Desalination_Unit_Data!H1438:H1467)</f>
        <v>0</v>
      </c>
      <c r="I1438">
        <f>_xlfn.STDEV.S(Desalination_Unit_Data!I1438:I1467)</f>
        <v>0</v>
      </c>
      <c r="J1438" s="2">
        <v>41982.347916666666</v>
      </c>
    </row>
    <row r="1439" spans="1:10" hidden="1" x14ac:dyDescent="0.25">
      <c r="A1439">
        <f>_xlfn.STDEV.S(Desalination_Unit_Data!A1439:A1468)</f>
        <v>2.1583006912042131E-2</v>
      </c>
      <c r="B1439">
        <f>_xlfn.STDEV.S(Desalination_Unit_Data!B1439:B1468)</f>
        <v>3.0361877250401585</v>
      </c>
      <c r="C1439">
        <f>_xlfn.STDEV.S(Desalination_Unit_Data!C1439:C1468)</f>
        <v>0</v>
      </c>
      <c r="D1439">
        <f>_xlfn.STDEV.S(Desalination_Unit_Data!D1439:D1468)</f>
        <v>2.7567975768850801E-3</v>
      </c>
      <c r="E1439">
        <f>_xlfn.STDEV.S(Desalination_Unit_Data!E1439:E1468)</f>
        <v>2.8766427471037847E-3</v>
      </c>
      <c r="F1439">
        <f>_xlfn.STDEV.S(Desalination_Unit_Data!F1439:F1468)</f>
        <v>0</v>
      </c>
      <c r="G1439">
        <f>_xlfn.STDEV.S(Desalination_Unit_Data!G1439:G1468)</f>
        <v>1.2178196560697545</v>
      </c>
      <c r="H1439">
        <f>_xlfn.STDEV.S(Desalination_Unit_Data!H1439:H1468)</f>
        <v>0</v>
      </c>
      <c r="I1439">
        <f>_xlfn.STDEV.S(Desalination_Unit_Data!I1439:I1468)</f>
        <v>0</v>
      </c>
      <c r="J1439" s="2">
        <v>41982.348611111112</v>
      </c>
    </row>
    <row r="1440" spans="1:10" hidden="1" x14ac:dyDescent="0.25">
      <c r="A1440">
        <f>_xlfn.STDEV.S(Desalination_Unit_Data!A1440:A1469)</f>
        <v>2.1885962514392458E-2</v>
      </c>
      <c r="B1440">
        <f>_xlfn.STDEV.S(Desalination_Unit_Data!B1440:B1469)</f>
        <v>3.0216029321867905</v>
      </c>
      <c r="C1440">
        <f>_xlfn.STDEV.S(Desalination_Unit_Data!C1440:C1469)</f>
        <v>0</v>
      </c>
      <c r="D1440">
        <f>_xlfn.STDEV.S(Desalination_Unit_Data!D1440:D1469)</f>
        <v>0.12857143854984465</v>
      </c>
      <c r="E1440">
        <f>_xlfn.STDEV.S(Desalination_Unit_Data!E1440:E1469)</f>
        <v>2.9170214554793674E-3</v>
      </c>
      <c r="F1440">
        <f>_xlfn.STDEV.S(Desalination_Unit_Data!F1440:F1469)</f>
        <v>0</v>
      </c>
      <c r="G1440">
        <f>_xlfn.STDEV.S(Desalination_Unit_Data!G1440:G1469)</f>
        <v>1.230146422559903</v>
      </c>
      <c r="H1440">
        <f>_xlfn.STDEV.S(Desalination_Unit_Data!H1440:H1469)</f>
        <v>0</v>
      </c>
      <c r="I1440">
        <f>_xlfn.STDEV.S(Desalination_Unit_Data!I1440:I1469)</f>
        <v>0</v>
      </c>
      <c r="J1440" s="2">
        <v>41982.348611111112</v>
      </c>
    </row>
    <row r="1441" spans="1:10" hidden="1" x14ac:dyDescent="0.25">
      <c r="A1441">
        <f>_xlfn.STDEV.S(Desalination_Unit_Data!A1441:A1470)</f>
        <v>2.2183457868392206E-2</v>
      </c>
      <c r="B1441">
        <f>_xlfn.STDEV.S(Desalination_Unit_Data!B1441:B1470)</f>
        <v>3.0450799144821019</v>
      </c>
      <c r="C1441">
        <f>_xlfn.STDEV.S(Desalination_Unit_Data!C1441:C1470)</f>
        <v>0</v>
      </c>
      <c r="D1441">
        <f>_xlfn.STDEV.S(Desalination_Unit_Data!D1441:D1470)</f>
        <v>0.27833022040309391</v>
      </c>
      <c r="E1441">
        <f>_xlfn.STDEV.S(Desalination_Unit_Data!E1441:E1470)</f>
        <v>2.9566724703988332E-3</v>
      </c>
      <c r="F1441">
        <f>_xlfn.STDEV.S(Desalination_Unit_Data!F1441:F1470)</f>
        <v>0</v>
      </c>
      <c r="G1441">
        <f>_xlfn.STDEV.S(Desalination_Unit_Data!G1441:G1470)</f>
        <v>1.2402494304431797</v>
      </c>
      <c r="H1441">
        <f>_xlfn.STDEV.S(Desalination_Unit_Data!H1441:H1470)</f>
        <v>0</v>
      </c>
      <c r="I1441">
        <f>_xlfn.STDEV.S(Desalination_Unit_Data!I1441:I1470)</f>
        <v>0</v>
      </c>
      <c r="J1441" s="2">
        <v>41982.349305555559</v>
      </c>
    </row>
    <row r="1442" spans="1:10" hidden="1" x14ac:dyDescent="0.25">
      <c r="A1442">
        <f>_xlfn.STDEV.S(Desalination_Unit_Data!A1442:A1471)</f>
        <v>2.2640135028444738E-2</v>
      </c>
      <c r="B1442">
        <f>_xlfn.STDEV.S(Desalination_Unit_Data!B1442:B1471)</f>
        <v>3.2821138910884242</v>
      </c>
      <c r="C1442">
        <f>_xlfn.STDEV.S(Desalination_Unit_Data!C1442:C1471)</f>
        <v>0</v>
      </c>
      <c r="D1442">
        <f>_xlfn.STDEV.S(Desalination_Unit_Data!D1442:D1471)</f>
        <v>0.36944482848369914</v>
      </c>
      <c r="E1442">
        <f>_xlfn.STDEV.S(Desalination_Unit_Data!E1442:E1471)</f>
        <v>3.0175396543764585E-3</v>
      </c>
      <c r="F1442">
        <f>_xlfn.STDEV.S(Desalination_Unit_Data!F1442:F1471)</f>
        <v>0</v>
      </c>
      <c r="G1442">
        <f>_xlfn.STDEV.S(Desalination_Unit_Data!G1442:G1471)</f>
        <v>1.2541313681459454</v>
      </c>
      <c r="H1442">
        <f>_xlfn.STDEV.S(Desalination_Unit_Data!H1442:H1471)</f>
        <v>0</v>
      </c>
      <c r="I1442">
        <f>_xlfn.STDEV.S(Desalination_Unit_Data!I1442:I1471)</f>
        <v>0</v>
      </c>
      <c r="J1442" s="2">
        <v>41982.349305555559</v>
      </c>
    </row>
    <row r="1443" spans="1:10" hidden="1" x14ac:dyDescent="0.25">
      <c r="A1443">
        <f>_xlfn.STDEV.S(Desalination_Unit_Data!A1443:A1472)</f>
        <v>2.2936723052687059E-2</v>
      </c>
      <c r="B1443">
        <f>_xlfn.STDEV.S(Desalination_Unit_Data!B1443:B1472)</f>
        <v>3.3017314825594073</v>
      </c>
      <c r="C1443">
        <f>_xlfn.STDEV.S(Desalination_Unit_Data!C1443:C1472)</f>
        <v>0</v>
      </c>
      <c r="D1443">
        <f>_xlfn.STDEV.S(Desalination_Unit_Data!D1443:D1472)</f>
        <v>0.45122158869056983</v>
      </c>
      <c r="E1443">
        <f>_xlfn.STDEV.S(Desalination_Unit_Data!E1443:E1472)</f>
        <v>3.0570697466404278E-3</v>
      </c>
      <c r="F1443">
        <f>_xlfn.STDEV.S(Desalination_Unit_Data!F1443:F1472)</f>
        <v>0</v>
      </c>
      <c r="G1443">
        <f>_xlfn.STDEV.S(Desalination_Unit_Data!G1443:G1472)</f>
        <v>1.2671012462408864</v>
      </c>
      <c r="H1443">
        <f>_xlfn.STDEV.S(Desalination_Unit_Data!H1443:H1472)</f>
        <v>0</v>
      </c>
      <c r="I1443">
        <f>_xlfn.STDEV.S(Desalination_Unit_Data!I1443:I1472)</f>
        <v>0</v>
      </c>
      <c r="J1443" s="2">
        <v>41982.35</v>
      </c>
    </row>
    <row r="1444" spans="1:10" hidden="1" x14ac:dyDescent="0.25">
      <c r="A1444">
        <f>_xlfn.STDEV.S(Desalination_Unit_Data!A1444:A1473)</f>
        <v>2.323384183900401E-2</v>
      </c>
      <c r="B1444">
        <f>_xlfn.STDEV.S(Desalination_Unit_Data!B1444:B1473)</f>
        <v>3.2857108518100993</v>
      </c>
      <c r="C1444">
        <f>_xlfn.STDEV.S(Desalination_Unit_Data!C1444:C1473)</f>
        <v>0</v>
      </c>
      <c r="D1444">
        <f>_xlfn.STDEV.S(Desalination_Unit_Data!D1444:D1473)</f>
        <v>0.57807570330824942</v>
      </c>
      <c r="E1444">
        <f>_xlfn.STDEV.S(Desalination_Unit_Data!E1444:E1473)</f>
        <v>3.0966705728647198E-3</v>
      </c>
      <c r="F1444">
        <f>_xlfn.STDEV.S(Desalination_Unit_Data!F1444:F1473)</f>
        <v>0</v>
      </c>
      <c r="G1444">
        <f>_xlfn.STDEV.S(Desalination_Unit_Data!G1444:G1473)</f>
        <v>1.2791868075802657</v>
      </c>
      <c r="H1444">
        <f>_xlfn.STDEV.S(Desalination_Unit_Data!H1444:H1473)</f>
        <v>0</v>
      </c>
      <c r="I1444">
        <f>_xlfn.STDEV.S(Desalination_Unit_Data!I1444:I1473)</f>
        <v>0</v>
      </c>
      <c r="J1444" s="2">
        <v>41982.35</v>
      </c>
    </row>
    <row r="1445" spans="1:10" hidden="1" x14ac:dyDescent="0.25">
      <c r="A1445">
        <f>_xlfn.STDEV.S(Desalination_Unit_Data!A1445:A1474)</f>
        <v>2.3338988017930211E-2</v>
      </c>
      <c r="B1445">
        <f>_xlfn.STDEV.S(Desalination_Unit_Data!B1445:B1474)</f>
        <v>3.2850093265804379</v>
      </c>
      <c r="C1445">
        <f>_xlfn.STDEV.S(Desalination_Unit_Data!C1445:C1474)</f>
        <v>0</v>
      </c>
      <c r="D1445">
        <f>_xlfn.STDEV.S(Desalination_Unit_Data!D1445:D1474)</f>
        <v>0.67914950654916262</v>
      </c>
      <c r="E1445">
        <f>_xlfn.STDEV.S(Desalination_Unit_Data!E1445:E1474)</f>
        <v>3.1106847099062734E-3</v>
      </c>
      <c r="F1445">
        <f>_xlfn.STDEV.S(Desalination_Unit_Data!F1445:F1474)</f>
        <v>0</v>
      </c>
      <c r="G1445">
        <f>_xlfn.STDEV.S(Desalination_Unit_Data!G1445:G1474)</f>
        <v>1.3729725110063962</v>
      </c>
      <c r="H1445">
        <f>_xlfn.STDEV.S(Desalination_Unit_Data!H1445:H1474)</f>
        <v>0</v>
      </c>
      <c r="I1445">
        <f>_xlfn.STDEV.S(Desalination_Unit_Data!I1445:I1474)</f>
        <v>0</v>
      </c>
      <c r="J1445" s="2">
        <v>41982.35</v>
      </c>
    </row>
    <row r="1446" spans="1:10" hidden="1" x14ac:dyDescent="0.25">
      <c r="A1446">
        <f>_xlfn.STDEV.S(Desalination_Unit_Data!A1446:A1475)</f>
        <v>2.3400373710079247E-2</v>
      </c>
      <c r="B1446">
        <f>_xlfn.STDEV.S(Desalination_Unit_Data!B1446:B1475)</f>
        <v>3.2849539261549832</v>
      </c>
      <c r="C1446">
        <f>_xlfn.STDEV.S(Desalination_Unit_Data!C1446:C1475)</f>
        <v>0</v>
      </c>
      <c r="D1446">
        <f>_xlfn.STDEV.S(Desalination_Unit_Data!D1446:D1475)</f>
        <v>0.80841250561813138</v>
      </c>
      <c r="E1446">
        <f>_xlfn.STDEV.S(Desalination_Unit_Data!E1446:E1475)</f>
        <v>3.1188663889210357E-3</v>
      </c>
      <c r="F1446">
        <f>_xlfn.STDEV.S(Desalination_Unit_Data!F1446:F1475)</f>
        <v>0</v>
      </c>
      <c r="G1446">
        <f>_xlfn.STDEV.S(Desalination_Unit_Data!G1446:G1475)</f>
        <v>1.4104872402539208</v>
      </c>
      <c r="H1446">
        <f>_xlfn.STDEV.S(Desalination_Unit_Data!H1446:H1475)</f>
        <v>0</v>
      </c>
      <c r="I1446">
        <f>_xlfn.STDEV.S(Desalination_Unit_Data!I1446:I1475)</f>
        <v>0</v>
      </c>
      <c r="J1446" s="2">
        <v>41982.35</v>
      </c>
    </row>
    <row r="1447" spans="1:10" hidden="1" x14ac:dyDescent="0.25">
      <c r="A1447">
        <f>_xlfn.STDEV.S(Desalination_Unit_Data!A1447:A1476)</f>
        <v>2.3361347236376031E-2</v>
      </c>
      <c r="B1447">
        <f>_xlfn.STDEV.S(Desalination_Unit_Data!B1447:B1476)</f>
        <v>3.6798467118782594</v>
      </c>
      <c r="C1447">
        <f>_xlfn.STDEV.S(Desalination_Unit_Data!C1447:C1476)</f>
        <v>0</v>
      </c>
      <c r="D1447">
        <f>_xlfn.STDEV.S(Desalination_Unit_Data!D1447:D1476)</f>
        <v>0.9125924133089931</v>
      </c>
      <c r="E1447">
        <f>_xlfn.STDEV.S(Desalination_Unit_Data!E1447:E1476)</f>
        <v>3.1136648588339817E-3</v>
      </c>
      <c r="F1447">
        <f>_xlfn.STDEV.S(Desalination_Unit_Data!F1447:F1476)</f>
        <v>0</v>
      </c>
      <c r="G1447">
        <f>_xlfn.STDEV.S(Desalination_Unit_Data!G1447:G1476)</f>
        <v>1.4142389803921451</v>
      </c>
      <c r="H1447">
        <f>_xlfn.STDEV.S(Desalination_Unit_Data!H1447:H1476)</f>
        <v>0</v>
      </c>
      <c r="I1447">
        <f>_xlfn.STDEV.S(Desalination_Unit_Data!I1447:I1476)</f>
        <v>0</v>
      </c>
      <c r="J1447" s="2">
        <v>41982.35</v>
      </c>
    </row>
    <row r="1448" spans="1:10" hidden="1" x14ac:dyDescent="0.25">
      <c r="A1448">
        <f>_xlfn.STDEV.S(Desalination_Unit_Data!A1448:A1477)</f>
        <v>2.3177909446523596E-2</v>
      </c>
      <c r="B1448">
        <f>_xlfn.STDEV.S(Desalination_Unit_Data!B1448:B1477)</f>
        <v>3.6999805927915435</v>
      </c>
      <c r="C1448">
        <f>_xlfn.STDEV.S(Desalination_Unit_Data!C1448:C1477)</f>
        <v>0</v>
      </c>
      <c r="D1448">
        <f>_xlfn.STDEV.S(Desalination_Unit_Data!D1448:D1477)</f>
        <v>1.0035825509342675</v>
      </c>
      <c r="E1448">
        <f>_xlfn.STDEV.S(Desalination_Unit_Data!E1448:E1477)</f>
        <v>3.0892157459359152E-3</v>
      </c>
      <c r="F1448">
        <f>_xlfn.STDEV.S(Desalination_Unit_Data!F1448:F1477)</f>
        <v>0</v>
      </c>
      <c r="G1448">
        <f>_xlfn.STDEV.S(Desalination_Unit_Data!G1448:G1477)</f>
        <v>1.3801488216402833</v>
      </c>
      <c r="H1448">
        <f>_xlfn.STDEV.S(Desalination_Unit_Data!H1448:H1477)</f>
        <v>0</v>
      </c>
      <c r="I1448">
        <f>_xlfn.STDEV.S(Desalination_Unit_Data!I1448:I1477)</f>
        <v>0</v>
      </c>
      <c r="J1448" s="2">
        <v>41982.350694444445</v>
      </c>
    </row>
    <row r="1449" spans="1:10" hidden="1" x14ac:dyDescent="0.25">
      <c r="A1449">
        <f>_xlfn.STDEV.S(Desalination_Unit_Data!A1449:A1478)</f>
        <v>2.3298985777800804E-2</v>
      </c>
      <c r="B1449">
        <f>_xlfn.STDEV.S(Desalination_Unit_Data!B1449:B1478)</f>
        <v>3.7187238702801095</v>
      </c>
      <c r="C1449">
        <f>_xlfn.STDEV.S(Desalination_Unit_Data!C1449:C1478)</f>
        <v>0</v>
      </c>
      <c r="D1449">
        <f>_xlfn.STDEV.S(Desalination_Unit_Data!D1449:D1478)</f>
        <v>1.2312721240729529</v>
      </c>
      <c r="E1449">
        <f>_xlfn.STDEV.S(Desalination_Unit_Data!E1449:E1478)</f>
        <v>3.1053531182114445E-3</v>
      </c>
      <c r="F1449">
        <f>_xlfn.STDEV.S(Desalination_Unit_Data!F1449:F1478)</f>
        <v>0</v>
      </c>
      <c r="G1449">
        <f>_xlfn.STDEV.S(Desalination_Unit_Data!G1449:G1478)</f>
        <v>1.373214276477003</v>
      </c>
      <c r="H1449">
        <f>_xlfn.STDEV.S(Desalination_Unit_Data!H1449:H1478)</f>
        <v>0</v>
      </c>
      <c r="I1449">
        <f>_xlfn.STDEV.S(Desalination_Unit_Data!I1449:I1478)</f>
        <v>0</v>
      </c>
      <c r="J1449" s="2">
        <v>41982.350694444445</v>
      </c>
    </row>
    <row r="1450" spans="1:10" hidden="1" x14ac:dyDescent="0.25">
      <c r="A1450">
        <f>_xlfn.STDEV.S(Desalination_Unit_Data!A1450:A1479)</f>
        <v>2.4302891444037873E-2</v>
      </c>
      <c r="B1450">
        <f>_xlfn.STDEV.S(Desalination_Unit_Data!B1450:B1479)</f>
        <v>3.7191249619694746</v>
      </c>
      <c r="C1450">
        <f>_xlfn.STDEV.S(Desalination_Unit_Data!C1450:C1479)</f>
        <v>0</v>
      </c>
      <c r="D1450">
        <f>_xlfn.STDEV.S(Desalination_Unit_Data!D1450:D1479)</f>
        <v>1.698998093094819</v>
      </c>
      <c r="E1450">
        <f>_xlfn.STDEV.S(Desalination_Unit_Data!E1450:E1479)</f>
        <v>3.2391563898850175E-3</v>
      </c>
      <c r="F1450">
        <f>_xlfn.STDEV.S(Desalination_Unit_Data!F1450:F1479)</f>
        <v>0</v>
      </c>
      <c r="G1450">
        <f>_xlfn.STDEV.S(Desalination_Unit_Data!G1450:G1479)</f>
        <v>1.3695850963196339</v>
      </c>
      <c r="H1450">
        <f>_xlfn.STDEV.S(Desalination_Unit_Data!H1450:H1479)</f>
        <v>0</v>
      </c>
      <c r="I1450">
        <f>_xlfn.STDEV.S(Desalination_Unit_Data!I1450:I1479)</f>
        <v>0</v>
      </c>
      <c r="J1450" s="2">
        <v>41982.350694444445</v>
      </c>
    </row>
    <row r="1451" spans="1:10" hidden="1" x14ac:dyDescent="0.25">
      <c r="A1451">
        <f>_xlfn.STDEV.S(Desalination_Unit_Data!A1451:A1480)</f>
        <v>2.5424096515721473E-2</v>
      </c>
      <c r="B1451">
        <f>_xlfn.STDEV.S(Desalination_Unit_Data!B1451:B1480)</f>
        <v>3.7289534736398733</v>
      </c>
      <c r="C1451">
        <f>_xlfn.STDEV.S(Desalination_Unit_Data!C1451:C1480)</f>
        <v>0</v>
      </c>
      <c r="D1451">
        <f>_xlfn.STDEV.S(Desalination_Unit_Data!D1451:D1480)</f>
        <v>2.1514430141097187</v>
      </c>
      <c r="E1451">
        <f>_xlfn.STDEV.S(Desalination_Unit_Data!E1451:E1480)</f>
        <v>3.388593672559398E-3</v>
      </c>
      <c r="F1451">
        <f>_xlfn.STDEV.S(Desalination_Unit_Data!F1451:F1480)</f>
        <v>0</v>
      </c>
      <c r="G1451">
        <f>_xlfn.STDEV.S(Desalination_Unit_Data!G1451:G1480)</f>
        <v>1.3716261625514277</v>
      </c>
      <c r="H1451">
        <f>_xlfn.STDEV.S(Desalination_Unit_Data!H1451:H1480)</f>
        <v>0</v>
      </c>
      <c r="I1451">
        <f>_xlfn.STDEV.S(Desalination_Unit_Data!I1451:I1480)</f>
        <v>0</v>
      </c>
      <c r="J1451" s="2">
        <v>41982.350694444445</v>
      </c>
    </row>
    <row r="1452" spans="1:10" hidden="1" x14ac:dyDescent="0.25">
      <c r="A1452">
        <f>_xlfn.STDEV.S(Desalination_Unit_Data!A1452:A1481)</f>
        <v>2.7018206306244297E-2</v>
      </c>
      <c r="B1452">
        <f>_xlfn.STDEV.S(Desalination_Unit_Data!B1452:B1481)</f>
        <v>3.7325269565567041</v>
      </c>
      <c r="C1452">
        <f>_xlfn.STDEV.S(Desalination_Unit_Data!C1452:C1481)</f>
        <v>0</v>
      </c>
      <c r="D1452">
        <f>_xlfn.STDEV.S(Desalination_Unit_Data!D1452:D1481)</f>
        <v>2.690692819196252</v>
      </c>
      <c r="E1452">
        <f>_xlfn.STDEV.S(Desalination_Unit_Data!E1452:E1481)</f>
        <v>3.6010610067726575E-3</v>
      </c>
      <c r="F1452">
        <f>_xlfn.STDEV.S(Desalination_Unit_Data!F1452:F1481)</f>
        <v>0</v>
      </c>
      <c r="G1452">
        <f>_xlfn.STDEV.S(Desalination_Unit_Data!G1452:G1481)</f>
        <v>1.3756676511348407</v>
      </c>
      <c r="H1452">
        <f>_xlfn.STDEV.S(Desalination_Unit_Data!H1452:H1481)</f>
        <v>0</v>
      </c>
      <c r="I1452">
        <f>_xlfn.STDEV.S(Desalination_Unit_Data!I1452:I1481)</f>
        <v>0</v>
      </c>
      <c r="J1452" s="2">
        <v>41982.351388888892</v>
      </c>
    </row>
    <row r="1453" spans="1:10" hidden="1" x14ac:dyDescent="0.25">
      <c r="A1453">
        <f>_xlfn.STDEV.S(Desalination_Unit_Data!A1453:A1482)</f>
        <v>2.8725161195564577E-2</v>
      </c>
      <c r="B1453">
        <f>_xlfn.STDEV.S(Desalination_Unit_Data!B1453:B1482)</f>
        <v>3.7458740944698956</v>
      </c>
      <c r="C1453">
        <f>_xlfn.STDEV.S(Desalination_Unit_Data!C1453:C1482)</f>
        <v>0</v>
      </c>
      <c r="D1453">
        <f>_xlfn.STDEV.S(Desalination_Unit_Data!D1453:D1482)</f>
        <v>3.2196445517999672</v>
      </c>
      <c r="E1453">
        <f>_xlfn.STDEV.S(Desalination_Unit_Data!E1453:E1482)</f>
        <v>3.828568688515411E-3</v>
      </c>
      <c r="F1453">
        <f>_xlfn.STDEV.S(Desalination_Unit_Data!F1453:F1482)</f>
        <v>0</v>
      </c>
      <c r="G1453">
        <f>_xlfn.STDEV.S(Desalination_Unit_Data!G1453:G1482)</f>
        <v>1.3756626300100563</v>
      </c>
      <c r="H1453">
        <f>_xlfn.STDEV.S(Desalination_Unit_Data!H1453:H1482)</f>
        <v>0</v>
      </c>
      <c r="I1453">
        <f>_xlfn.STDEV.S(Desalination_Unit_Data!I1453:I1482)</f>
        <v>0</v>
      </c>
      <c r="J1453" s="2">
        <v>41982.351388888892</v>
      </c>
    </row>
    <row r="1454" spans="1:10" hidden="1" x14ac:dyDescent="0.25">
      <c r="A1454">
        <f>_xlfn.STDEV.S(Desalination_Unit_Data!A1454:A1483)</f>
        <v>3.0034941700396781E-2</v>
      </c>
      <c r="B1454">
        <f>_xlfn.STDEV.S(Desalination_Unit_Data!B1454:B1483)</f>
        <v>3.7578741657579946</v>
      </c>
      <c r="C1454">
        <f>_xlfn.STDEV.S(Desalination_Unit_Data!C1454:C1483)</f>
        <v>0</v>
      </c>
      <c r="D1454">
        <f>_xlfn.STDEV.S(Desalination_Unit_Data!D1454:D1483)</f>
        <v>3.6364759881751518</v>
      </c>
      <c r="E1454">
        <f>_xlfn.STDEV.S(Desalination_Unit_Data!E1454:E1483)</f>
        <v>4.0031398031891794E-3</v>
      </c>
      <c r="F1454">
        <f>_xlfn.STDEV.S(Desalination_Unit_Data!F1454:F1483)</f>
        <v>0</v>
      </c>
      <c r="G1454">
        <f>_xlfn.STDEV.S(Desalination_Unit_Data!G1454:G1483)</f>
        <v>1.4832081199264793</v>
      </c>
      <c r="H1454">
        <f>_xlfn.STDEV.S(Desalination_Unit_Data!H1454:H1483)</f>
        <v>0</v>
      </c>
      <c r="I1454">
        <f>_xlfn.STDEV.S(Desalination_Unit_Data!I1454:I1483)</f>
        <v>0</v>
      </c>
      <c r="J1454" s="2">
        <v>41982.352083333331</v>
      </c>
    </row>
    <row r="1455" spans="1:10" hidden="1" x14ac:dyDescent="0.25">
      <c r="A1455">
        <f>_xlfn.STDEV.S(Desalination_Unit_Data!A1455:A1484)</f>
        <v>3.1033674310751228E-2</v>
      </c>
      <c r="B1455">
        <f>_xlfn.STDEV.S(Desalination_Unit_Data!B1455:B1484)</f>
        <v>3.7582242716170544</v>
      </c>
      <c r="C1455">
        <f>_xlfn.STDEV.S(Desalination_Unit_Data!C1455:C1484)</f>
        <v>0</v>
      </c>
      <c r="D1455">
        <f>_xlfn.STDEV.S(Desalination_Unit_Data!D1455:D1484)</f>
        <v>3.9869277127353264</v>
      </c>
      <c r="E1455">
        <f>_xlfn.STDEV.S(Desalination_Unit_Data!E1455:E1484)</f>
        <v>4.1362536628106808E-3</v>
      </c>
      <c r="F1455">
        <f>_xlfn.STDEV.S(Desalination_Unit_Data!F1455:F1484)</f>
        <v>0</v>
      </c>
      <c r="G1455">
        <f>_xlfn.STDEV.S(Desalination_Unit_Data!G1455:G1484)</f>
        <v>1.5368476934192414</v>
      </c>
      <c r="H1455">
        <f>_xlfn.STDEV.S(Desalination_Unit_Data!H1455:H1484)</f>
        <v>0</v>
      </c>
      <c r="I1455">
        <f>_xlfn.STDEV.S(Desalination_Unit_Data!I1455:I1484)</f>
        <v>0</v>
      </c>
      <c r="J1455" s="2">
        <v>41982.352083333331</v>
      </c>
    </row>
    <row r="1456" spans="1:10" hidden="1" x14ac:dyDescent="0.25">
      <c r="A1456">
        <f>_xlfn.STDEV.S(Desalination_Unit_Data!A1456:A1485)</f>
        <v>3.1685705664781509E-2</v>
      </c>
      <c r="B1456">
        <f>_xlfn.STDEV.S(Desalination_Unit_Data!B1456:B1485)</f>
        <v>3.1142778558699447</v>
      </c>
      <c r="C1456">
        <f>_xlfn.STDEV.S(Desalination_Unit_Data!C1456:C1485)</f>
        <v>0</v>
      </c>
      <c r="D1456">
        <f>_xlfn.STDEV.S(Desalination_Unit_Data!D1456:D1485)</f>
        <v>4.2897825957994451</v>
      </c>
      <c r="E1456">
        <f>_xlfn.STDEV.S(Desalination_Unit_Data!E1456:E1485)</f>
        <v>4.2231581689634095E-3</v>
      </c>
      <c r="F1456">
        <f>_xlfn.STDEV.S(Desalination_Unit_Data!F1456:F1485)</f>
        <v>0</v>
      </c>
      <c r="G1456">
        <f>_xlfn.STDEV.S(Desalination_Unit_Data!G1456:G1485)</f>
        <v>1.5456926383119998</v>
      </c>
      <c r="H1456">
        <f>_xlfn.STDEV.S(Desalination_Unit_Data!H1456:H1485)</f>
        <v>0</v>
      </c>
      <c r="I1456">
        <f>_xlfn.STDEV.S(Desalination_Unit_Data!I1456:I1485)</f>
        <v>0</v>
      </c>
      <c r="J1456" s="2">
        <v>41982.352083333331</v>
      </c>
    </row>
    <row r="1457" spans="1:10" hidden="1" x14ac:dyDescent="0.25">
      <c r="A1457">
        <f>_xlfn.STDEV.S(Desalination_Unit_Data!A1457:A1486)</f>
        <v>3.1918403936503546E-2</v>
      </c>
      <c r="B1457">
        <f>_xlfn.STDEV.S(Desalination_Unit_Data!B1457:B1486)</f>
        <v>3.1146431121738076</v>
      </c>
      <c r="C1457">
        <f>_xlfn.STDEV.S(Desalination_Unit_Data!C1457:C1486)</f>
        <v>0</v>
      </c>
      <c r="D1457">
        <f>_xlfn.STDEV.S(Desalination_Unit_Data!D1457:D1486)</f>
        <v>4.5398828935657995</v>
      </c>
      <c r="E1457">
        <f>_xlfn.STDEV.S(Desalination_Unit_Data!E1457:E1486)</f>
        <v>4.2541728063677136E-3</v>
      </c>
      <c r="F1457">
        <f>_xlfn.STDEV.S(Desalination_Unit_Data!F1457:F1486)</f>
        <v>0</v>
      </c>
      <c r="G1457">
        <f>_xlfn.STDEV.S(Desalination_Unit_Data!G1457:G1486)</f>
        <v>1.5452759936461222</v>
      </c>
      <c r="H1457">
        <f>_xlfn.STDEV.S(Desalination_Unit_Data!H1457:H1486)</f>
        <v>0</v>
      </c>
      <c r="I1457">
        <f>_xlfn.STDEV.S(Desalination_Unit_Data!I1457:I1486)</f>
        <v>0</v>
      </c>
      <c r="J1457" s="2">
        <v>41982.353472222225</v>
      </c>
    </row>
    <row r="1458" spans="1:10" hidden="1" x14ac:dyDescent="0.25">
      <c r="A1458">
        <f>_xlfn.STDEV.S(Desalination_Unit_Data!A1458:A1487)</f>
        <v>3.2496329654644378E-2</v>
      </c>
      <c r="B1458">
        <f>_xlfn.STDEV.S(Desalination_Unit_Data!B1458:B1487)</f>
        <v>3.1168080132745577</v>
      </c>
      <c r="C1458">
        <f>_xlfn.STDEV.S(Desalination_Unit_Data!C1458:C1487)</f>
        <v>0</v>
      </c>
      <c r="D1458">
        <f>_xlfn.STDEV.S(Desalination_Unit_Data!D1458:D1487)</f>
        <v>4.775777249237608</v>
      </c>
      <c r="E1458">
        <f>_xlfn.STDEV.S(Desalination_Unit_Data!E1458:E1487)</f>
        <v>4.3312003458718168E-3</v>
      </c>
      <c r="F1458">
        <f>_xlfn.STDEV.S(Desalination_Unit_Data!F1458:F1487)</f>
        <v>0</v>
      </c>
      <c r="G1458">
        <f>_xlfn.STDEV.S(Desalination_Unit_Data!G1458:G1487)</f>
        <v>1.5512262925399285</v>
      </c>
      <c r="H1458">
        <f>_xlfn.STDEV.S(Desalination_Unit_Data!H1458:H1487)</f>
        <v>0</v>
      </c>
      <c r="I1458">
        <f>_xlfn.STDEV.S(Desalination_Unit_Data!I1458:I1487)</f>
        <v>0</v>
      </c>
      <c r="J1458" s="2">
        <v>41982.354166666664</v>
      </c>
    </row>
    <row r="1459" spans="1:10" hidden="1" x14ac:dyDescent="0.25">
      <c r="A1459">
        <f>_xlfn.STDEV.S(Desalination_Unit_Data!A1459:A1488)</f>
        <v>3.3291112211901272E-2</v>
      </c>
      <c r="B1459">
        <f>_xlfn.STDEV.S(Desalination_Unit_Data!B1459:B1488)</f>
        <v>3.1171885304218447</v>
      </c>
      <c r="C1459">
        <f>_xlfn.STDEV.S(Desalination_Unit_Data!C1459:C1488)</f>
        <v>0</v>
      </c>
      <c r="D1459">
        <f>_xlfn.STDEV.S(Desalination_Unit_Data!D1459:D1488)</f>
        <v>5.0368504283656712</v>
      </c>
      <c r="E1459">
        <f>_xlfn.STDEV.S(Desalination_Unit_Data!E1459:E1488)</f>
        <v>4.4371311601469586E-3</v>
      </c>
      <c r="F1459">
        <f>_xlfn.STDEV.S(Desalination_Unit_Data!F1459:F1488)</f>
        <v>0</v>
      </c>
      <c r="G1459">
        <f>_xlfn.STDEV.S(Desalination_Unit_Data!G1459:G1488)</f>
        <v>1.5823680676082441</v>
      </c>
      <c r="H1459">
        <f>_xlfn.STDEV.S(Desalination_Unit_Data!H1459:H1488)</f>
        <v>0</v>
      </c>
      <c r="I1459">
        <f>_xlfn.STDEV.S(Desalination_Unit_Data!I1459:I1488)</f>
        <v>0</v>
      </c>
      <c r="J1459" s="2">
        <v>41982.354861111111</v>
      </c>
    </row>
    <row r="1460" spans="1:10" hidden="1" x14ac:dyDescent="0.25">
      <c r="A1460">
        <f>_xlfn.STDEV.S(Desalination_Unit_Data!A1460:A1489)</f>
        <v>3.4143287873276411E-2</v>
      </c>
      <c r="B1460">
        <f>_xlfn.STDEV.S(Desalination_Unit_Data!B1460:B1489)</f>
        <v>3.1061725904295083</v>
      </c>
      <c r="C1460">
        <f>_xlfn.STDEV.S(Desalination_Unit_Data!C1460:C1489)</f>
        <v>0</v>
      </c>
      <c r="D1460">
        <f>_xlfn.STDEV.S(Desalination_Unit_Data!D1460:D1489)</f>
        <v>5.2516527234201105</v>
      </c>
      <c r="E1460">
        <f>_xlfn.STDEV.S(Desalination_Unit_Data!E1460:E1489)</f>
        <v>4.5507114844921528E-3</v>
      </c>
      <c r="F1460">
        <f>_xlfn.STDEV.S(Desalination_Unit_Data!F1460:F1489)</f>
        <v>0</v>
      </c>
      <c r="G1460">
        <f>_xlfn.STDEV.S(Desalination_Unit_Data!G1460:G1489)</f>
        <v>1.605494655105248</v>
      </c>
      <c r="H1460">
        <f>_xlfn.STDEV.S(Desalination_Unit_Data!H1460:H1489)</f>
        <v>0</v>
      </c>
      <c r="I1460">
        <f>_xlfn.STDEV.S(Desalination_Unit_Data!I1460:I1489)</f>
        <v>0</v>
      </c>
      <c r="J1460" s="2">
        <v>41982.354861111111</v>
      </c>
    </row>
    <row r="1461" spans="1:10" hidden="1" x14ac:dyDescent="0.25">
      <c r="A1461">
        <f>_xlfn.STDEV.S(Desalination_Unit_Data!A1461:A1490)</f>
        <v>3.469184830292886E-2</v>
      </c>
      <c r="B1461">
        <f>_xlfn.STDEV.S(Desalination_Unit_Data!B1461:B1490)</f>
        <v>2.8949360376667075</v>
      </c>
      <c r="C1461">
        <f>_xlfn.STDEV.S(Desalination_Unit_Data!C1461:C1490)</f>
        <v>0</v>
      </c>
      <c r="D1461">
        <f>_xlfn.STDEV.S(Desalination_Unit_Data!D1461:D1490)</f>
        <v>5.4245657832544119</v>
      </c>
      <c r="E1461">
        <f>_xlfn.STDEV.S(Desalination_Unit_Data!E1461:E1490)</f>
        <v>4.6238251314064966E-3</v>
      </c>
      <c r="F1461">
        <f>_xlfn.STDEV.S(Desalination_Unit_Data!F1461:F1490)</f>
        <v>0</v>
      </c>
      <c r="G1461">
        <f>_xlfn.STDEV.S(Desalination_Unit_Data!G1461:G1490)</f>
        <v>1.6176699712978921</v>
      </c>
      <c r="H1461">
        <f>_xlfn.STDEV.S(Desalination_Unit_Data!H1461:H1490)</f>
        <v>0</v>
      </c>
      <c r="I1461">
        <f>_xlfn.STDEV.S(Desalination_Unit_Data!I1461:I1490)</f>
        <v>0</v>
      </c>
      <c r="J1461" s="2">
        <v>41982.354861111111</v>
      </c>
    </row>
    <row r="1462" spans="1:10" hidden="1" x14ac:dyDescent="0.25">
      <c r="A1462">
        <f>_xlfn.STDEV.S(Desalination_Unit_Data!A1462:A1491)</f>
        <v>3.4944511658029719E-2</v>
      </c>
      <c r="B1462">
        <f>_xlfn.STDEV.S(Desalination_Unit_Data!B1462:B1491)</f>
        <v>2.8887168049232943</v>
      </c>
      <c r="C1462">
        <f>_xlfn.STDEV.S(Desalination_Unit_Data!C1462:C1491)</f>
        <v>0</v>
      </c>
      <c r="D1462">
        <f>_xlfn.STDEV.S(Desalination_Unit_Data!D1462:D1491)</f>
        <v>5.5554899109089328</v>
      </c>
      <c r="E1462">
        <f>_xlfn.STDEV.S(Desalination_Unit_Data!E1462:E1491)</f>
        <v>4.6575008055743418E-3</v>
      </c>
      <c r="F1462">
        <f>_xlfn.STDEV.S(Desalination_Unit_Data!F1462:F1491)</f>
        <v>0</v>
      </c>
      <c r="G1462">
        <f>_xlfn.STDEV.S(Desalination_Unit_Data!G1462:G1491)</f>
        <v>1.6197550156316052</v>
      </c>
      <c r="H1462">
        <f>_xlfn.STDEV.S(Desalination_Unit_Data!H1462:H1491)</f>
        <v>0</v>
      </c>
      <c r="I1462">
        <f>_xlfn.STDEV.S(Desalination_Unit_Data!I1462:I1491)</f>
        <v>0</v>
      </c>
      <c r="J1462" s="2">
        <v>41982.355555555558</v>
      </c>
    </row>
    <row r="1463" spans="1:10" hidden="1" x14ac:dyDescent="0.25">
      <c r="A1463">
        <f>_xlfn.STDEV.S(Desalination_Unit_Data!A1463:A1492)</f>
        <v>3.5670423353407248E-2</v>
      </c>
      <c r="B1463">
        <f>_xlfn.STDEV.S(Desalination_Unit_Data!B1463:B1492)</f>
        <v>2.877975997933202</v>
      </c>
      <c r="C1463">
        <f>_xlfn.STDEV.S(Desalination_Unit_Data!C1463:C1492)</f>
        <v>0</v>
      </c>
      <c r="D1463">
        <f>_xlfn.STDEV.S(Desalination_Unit_Data!D1463:D1492)</f>
        <v>5.7389405757888179</v>
      </c>
      <c r="E1463">
        <f>_xlfn.STDEV.S(Desalination_Unit_Data!E1463:E1492)</f>
        <v>4.7542523185640463E-3</v>
      </c>
      <c r="F1463">
        <f>_xlfn.STDEV.S(Desalination_Unit_Data!F1463:F1492)</f>
        <v>0</v>
      </c>
      <c r="G1463">
        <f>_xlfn.STDEV.S(Desalination_Unit_Data!G1463:G1492)</f>
        <v>1.5748893404685633</v>
      </c>
      <c r="H1463">
        <f>_xlfn.STDEV.S(Desalination_Unit_Data!H1463:H1492)</f>
        <v>0</v>
      </c>
      <c r="I1463">
        <f>_xlfn.STDEV.S(Desalination_Unit_Data!I1463:I1492)</f>
        <v>0</v>
      </c>
      <c r="J1463" s="2">
        <v>41982.355555555558</v>
      </c>
    </row>
    <row r="1464" spans="1:10" hidden="1" x14ac:dyDescent="0.25">
      <c r="A1464">
        <f>_xlfn.STDEV.S(Desalination_Unit_Data!A1464:A1493)</f>
        <v>3.6054989312092577E-2</v>
      </c>
      <c r="B1464">
        <f>_xlfn.STDEV.S(Desalination_Unit_Data!B1464:B1493)</f>
        <v>3.1029260295529864</v>
      </c>
      <c r="C1464">
        <f>_xlfn.STDEV.S(Desalination_Unit_Data!C1464:C1493)</f>
        <v>0</v>
      </c>
      <c r="D1464">
        <f>_xlfn.STDEV.S(Desalination_Unit_Data!D1464:D1493)</f>
        <v>5.8713254311436742</v>
      </c>
      <c r="E1464">
        <f>_xlfn.STDEV.S(Desalination_Unit_Data!E1464:E1493)</f>
        <v>4.8055083311394544E-3</v>
      </c>
      <c r="F1464">
        <f>_xlfn.STDEV.S(Desalination_Unit_Data!F1464:F1493)</f>
        <v>0</v>
      </c>
      <c r="G1464">
        <f>_xlfn.STDEV.S(Desalination_Unit_Data!G1464:G1493)</f>
        <v>1.574422724963229</v>
      </c>
      <c r="H1464">
        <f>_xlfn.STDEV.S(Desalination_Unit_Data!H1464:H1493)</f>
        <v>0</v>
      </c>
      <c r="I1464">
        <f>_xlfn.STDEV.S(Desalination_Unit_Data!I1464:I1493)</f>
        <v>0</v>
      </c>
      <c r="J1464" s="2">
        <v>41982.356944444444</v>
      </c>
    </row>
    <row r="1465" spans="1:10" hidden="1" x14ac:dyDescent="0.25">
      <c r="A1465">
        <f>_xlfn.STDEV.S(Desalination_Unit_Data!A1465:A1494)</f>
        <v>3.649464433410736E-2</v>
      </c>
      <c r="B1465">
        <f>_xlfn.STDEV.S(Desalination_Unit_Data!B1465:B1494)</f>
        <v>3.2724994579613473</v>
      </c>
      <c r="C1465">
        <f>_xlfn.STDEV.S(Desalination_Unit_Data!C1465:C1494)</f>
        <v>0</v>
      </c>
      <c r="D1465">
        <f>_xlfn.STDEV.S(Desalination_Unit_Data!D1465:D1494)</f>
        <v>5.9595704058345627</v>
      </c>
      <c r="E1465">
        <f>_xlfn.STDEV.S(Desalination_Unit_Data!E1465:E1494)</f>
        <v>4.8641067626008783E-3</v>
      </c>
      <c r="F1465">
        <f>_xlfn.STDEV.S(Desalination_Unit_Data!F1465:F1494)</f>
        <v>0</v>
      </c>
      <c r="G1465">
        <f>_xlfn.STDEV.S(Desalination_Unit_Data!G1465:G1494)</f>
        <v>1.5581232777958642</v>
      </c>
      <c r="H1465">
        <f>_xlfn.STDEV.S(Desalination_Unit_Data!H1465:H1494)</f>
        <v>0</v>
      </c>
      <c r="I1465">
        <f>_xlfn.STDEV.S(Desalination_Unit_Data!I1465:I1494)</f>
        <v>0</v>
      </c>
      <c r="J1465" s="2">
        <v>41982.356944444444</v>
      </c>
    </row>
    <row r="1466" spans="1:10" hidden="1" x14ac:dyDescent="0.25">
      <c r="A1466">
        <f>_xlfn.STDEV.S(Desalination_Unit_Data!A1466:A1495)</f>
        <v>3.6671036926686579E-2</v>
      </c>
      <c r="B1466">
        <f>_xlfn.STDEV.S(Desalination_Unit_Data!B1466:B1495)</f>
        <v>3.2518701737052247</v>
      </c>
      <c r="C1466">
        <f>_xlfn.STDEV.S(Desalination_Unit_Data!C1466:C1495)</f>
        <v>0</v>
      </c>
      <c r="D1466">
        <f>_xlfn.STDEV.S(Desalination_Unit_Data!D1466:D1495)</f>
        <v>5.9987973001999642</v>
      </c>
      <c r="E1466">
        <f>_xlfn.STDEV.S(Desalination_Unit_Data!E1466:E1495)</f>
        <v>4.8876168581100925E-3</v>
      </c>
      <c r="F1466">
        <f>_xlfn.STDEV.S(Desalination_Unit_Data!F1466:F1495)</f>
        <v>0</v>
      </c>
      <c r="G1466">
        <f>_xlfn.STDEV.S(Desalination_Unit_Data!G1466:G1495)</f>
        <v>1.489424851316395</v>
      </c>
      <c r="H1466">
        <f>_xlfn.STDEV.S(Desalination_Unit_Data!H1466:H1495)</f>
        <v>0</v>
      </c>
      <c r="I1466">
        <f>_xlfn.STDEV.S(Desalination_Unit_Data!I1466:I1495)</f>
        <v>0</v>
      </c>
      <c r="J1466" s="2">
        <v>41982.356944444444</v>
      </c>
    </row>
    <row r="1467" spans="1:10" hidden="1" x14ac:dyDescent="0.25">
      <c r="A1467">
        <f>_xlfn.STDEV.S(Desalination_Unit_Data!A1467:A1496)</f>
        <v>3.6668911019015128E-2</v>
      </c>
      <c r="B1467">
        <f>_xlfn.STDEV.S(Desalination_Unit_Data!B1467:B1496)</f>
        <v>3.2297509815618266</v>
      </c>
      <c r="C1467">
        <f>_xlfn.STDEV.S(Desalination_Unit_Data!C1467:C1496)</f>
        <v>0</v>
      </c>
      <c r="D1467">
        <f>_xlfn.STDEV.S(Desalination_Unit_Data!D1467:D1496)</f>
        <v>6.0088151145173008</v>
      </c>
      <c r="E1467">
        <f>_xlfn.STDEV.S(Desalination_Unit_Data!E1467:E1496)</f>
        <v>4.8873335252675098E-3</v>
      </c>
      <c r="F1467">
        <f>_xlfn.STDEV.S(Desalination_Unit_Data!F1467:F1496)</f>
        <v>0</v>
      </c>
      <c r="G1467">
        <f>_xlfn.STDEV.S(Desalination_Unit_Data!G1467:G1496)</f>
        <v>1.4741966605095813</v>
      </c>
      <c r="H1467">
        <f>_xlfn.STDEV.S(Desalination_Unit_Data!H1467:H1496)</f>
        <v>0</v>
      </c>
      <c r="I1467">
        <f>_xlfn.STDEV.S(Desalination_Unit_Data!I1467:I1496)</f>
        <v>0</v>
      </c>
      <c r="J1467" s="2">
        <v>41982.356944444444</v>
      </c>
    </row>
    <row r="1468" spans="1:10" hidden="1" x14ac:dyDescent="0.25">
      <c r="A1468">
        <f>_xlfn.STDEV.S(Desalination_Unit_Data!A1468:A1497)</f>
        <v>3.6399665868168334E-2</v>
      </c>
      <c r="B1468">
        <f>_xlfn.STDEV.S(Desalination_Unit_Data!B1468:B1497)</f>
        <v>3.2060888991453376</v>
      </c>
      <c r="C1468">
        <f>_xlfn.STDEV.S(Desalination_Unit_Data!C1468:C1497)</f>
        <v>0</v>
      </c>
      <c r="D1468">
        <f>_xlfn.STDEV.S(Desalination_Unit_Data!D1468:D1497)</f>
        <v>5.9660815174687682</v>
      </c>
      <c r="E1468">
        <f>_xlfn.STDEV.S(Desalination_Unit_Data!E1468:E1497)</f>
        <v>4.851447803602759E-3</v>
      </c>
      <c r="F1468">
        <f>_xlfn.STDEV.S(Desalination_Unit_Data!F1468:F1497)</f>
        <v>0</v>
      </c>
      <c r="G1468">
        <f>_xlfn.STDEV.S(Desalination_Unit_Data!G1468:G1497)</f>
        <v>1.5353878526425555</v>
      </c>
      <c r="H1468">
        <f>_xlfn.STDEV.S(Desalination_Unit_Data!H1468:H1497)</f>
        <v>0</v>
      </c>
      <c r="I1468">
        <f>_xlfn.STDEV.S(Desalination_Unit_Data!I1468:I1497)</f>
        <v>0</v>
      </c>
      <c r="J1468" s="2">
        <v>41982.356944444444</v>
      </c>
    </row>
    <row r="1469" spans="1:10" hidden="1" x14ac:dyDescent="0.25">
      <c r="A1469">
        <f>_xlfn.STDEV.S(Desalination_Unit_Data!A1469:A1498)</f>
        <v>3.6226156649104606E-2</v>
      </c>
      <c r="B1469">
        <f>_xlfn.STDEV.S(Desalination_Unit_Data!B1469:B1498)</f>
        <v>3.1819321904115001</v>
      </c>
      <c r="C1469">
        <f>_xlfn.STDEV.S(Desalination_Unit_Data!C1469:C1498)</f>
        <v>0</v>
      </c>
      <c r="D1469">
        <f>_xlfn.STDEV.S(Desalination_Unit_Data!D1469:D1498)</f>
        <v>5.9376425200240037</v>
      </c>
      <c r="E1469">
        <f>_xlfn.STDEV.S(Desalination_Unit_Data!E1469:E1498)</f>
        <v>4.8283220376767709E-3</v>
      </c>
      <c r="F1469">
        <f>_xlfn.STDEV.S(Desalination_Unit_Data!F1469:F1498)</f>
        <v>0</v>
      </c>
      <c r="G1469">
        <f>_xlfn.STDEV.S(Desalination_Unit_Data!G1469:G1498)</f>
        <v>1.4831446653919862</v>
      </c>
      <c r="H1469">
        <f>_xlfn.STDEV.S(Desalination_Unit_Data!H1469:H1498)</f>
        <v>0</v>
      </c>
      <c r="I1469">
        <f>_xlfn.STDEV.S(Desalination_Unit_Data!I1469:I1498)</f>
        <v>0</v>
      </c>
      <c r="J1469" s="2">
        <v>41982.357638888891</v>
      </c>
    </row>
    <row r="1470" spans="1:10" hidden="1" x14ac:dyDescent="0.25">
      <c r="A1470">
        <f>_xlfn.STDEV.S(Desalination_Unit_Data!A1470:A1499)</f>
        <v>3.594037480430088E-2</v>
      </c>
      <c r="B1470">
        <f>_xlfn.STDEV.S(Desalination_Unit_Data!B1470:B1499)</f>
        <v>3.1564519618906357</v>
      </c>
      <c r="C1470">
        <f>_xlfn.STDEV.S(Desalination_Unit_Data!C1470:C1499)</f>
        <v>0</v>
      </c>
      <c r="D1470">
        <f>_xlfn.STDEV.S(Desalination_Unit_Data!D1470:D1499)</f>
        <v>5.8908014892854483</v>
      </c>
      <c r="E1470">
        <f>_xlfn.STDEV.S(Desalination_Unit_Data!E1470:E1499)</f>
        <v>4.7902322520597647E-3</v>
      </c>
      <c r="F1470">
        <f>_xlfn.STDEV.S(Desalination_Unit_Data!F1470:F1499)</f>
        <v>0</v>
      </c>
      <c r="G1470">
        <f>_xlfn.STDEV.S(Desalination_Unit_Data!G1470:G1499)</f>
        <v>1.4453642073801896</v>
      </c>
      <c r="H1470">
        <f>_xlfn.STDEV.S(Desalination_Unit_Data!H1470:H1499)</f>
        <v>0</v>
      </c>
      <c r="I1470">
        <f>_xlfn.STDEV.S(Desalination_Unit_Data!I1470:I1499)</f>
        <v>0</v>
      </c>
      <c r="J1470" s="2">
        <v>41982.35833333333</v>
      </c>
    </row>
    <row r="1471" spans="1:10" hidden="1" x14ac:dyDescent="0.25">
      <c r="A1471">
        <f>_xlfn.STDEV.S(Desalination_Unit_Data!A1471:A1500)</f>
        <v>3.5520311148737396E-2</v>
      </c>
      <c r="B1471">
        <f>_xlfn.STDEV.S(Desalination_Unit_Data!B1471:B1500)</f>
        <v>3.1386318580957155</v>
      </c>
      <c r="C1471">
        <f>_xlfn.STDEV.S(Desalination_Unit_Data!C1471:C1500)</f>
        <v>0</v>
      </c>
      <c r="D1471">
        <f>_xlfn.STDEV.S(Desalination_Unit_Data!D1471:D1500)</f>
        <v>5.8219510250553057</v>
      </c>
      <c r="E1471">
        <f>_xlfn.STDEV.S(Desalination_Unit_Data!E1471:E1500)</f>
        <v>4.7342450181216507E-3</v>
      </c>
      <c r="F1471">
        <f>_xlfn.STDEV.S(Desalination_Unit_Data!F1471:F1500)</f>
        <v>0</v>
      </c>
      <c r="G1471">
        <f>_xlfn.STDEV.S(Desalination_Unit_Data!G1471:G1500)</f>
        <v>1.4439588636005258</v>
      </c>
      <c r="H1471">
        <f>_xlfn.STDEV.S(Desalination_Unit_Data!H1471:H1500)</f>
        <v>0</v>
      </c>
      <c r="I1471">
        <f>_xlfn.STDEV.S(Desalination_Unit_Data!I1471:I1500)</f>
        <v>0</v>
      </c>
      <c r="J1471" s="2">
        <v>41982.35833333333</v>
      </c>
    </row>
    <row r="1472" spans="1:10" hidden="1" x14ac:dyDescent="0.25">
      <c r="A1472">
        <f>_xlfn.STDEV.S(Desalination_Unit_Data!A1472:A1501)</f>
        <v>3.4820803236181037E-2</v>
      </c>
      <c r="B1472">
        <f>_xlfn.STDEV.S(Desalination_Unit_Data!B1472:B1501)</f>
        <v>2.89645034308738</v>
      </c>
      <c r="C1472">
        <f>_xlfn.STDEV.S(Desalination_Unit_Data!C1472:C1501)</f>
        <v>0</v>
      </c>
      <c r="D1472">
        <f>_xlfn.STDEV.S(Desalination_Unit_Data!D1472:D1501)</f>
        <v>5.7072982908193639</v>
      </c>
      <c r="E1472">
        <f>_xlfn.STDEV.S(Desalination_Unit_Data!E1472:E1501)</f>
        <v>4.6410126836314014E-3</v>
      </c>
      <c r="F1472">
        <f>_xlfn.STDEV.S(Desalination_Unit_Data!F1472:F1501)</f>
        <v>0</v>
      </c>
      <c r="G1472">
        <f>_xlfn.STDEV.S(Desalination_Unit_Data!G1472:G1501)</f>
        <v>1.4109634260789574</v>
      </c>
      <c r="H1472">
        <f>_xlfn.STDEV.S(Desalination_Unit_Data!H1472:H1501)</f>
        <v>0</v>
      </c>
      <c r="I1472">
        <f>_xlfn.STDEV.S(Desalination_Unit_Data!I1472:I1501)</f>
        <v>0</v>
      </c>
      <c r="J1472" s="2">
        <v>41982.35833333333</v>
      </c>
    </row>
    <row r="1473" spans="1:10" hidden="1" x14ac:dyDescent="0.25">
      <c r="A1473">
        <f>_xlfn.STDEV.S(Desalination_Unit_Data!A1473:A1502)</f>
        <v>3.3804441706364201E-2</v>
      </c>
      <c r="B1473">
        <f>_xlfn.STDEV.S(Desalination_Unit_Data!B1473:B1502)</f>
        <v>3.1156802795282963</v>
      </c>
      <c r="C1473">
        <f>_xlfn.STDEV.S(Desalination_Unit_Data!C1473:C1502)</f>
        <v>0</v>
      </c>
      <c r="D1473">
        <f>_xlfn.STDEV.S(Desalination_Unit_Data!D1473:D1502)</f>
        <v>5.5407117145845382</v>
      </c>
      <c r="E1473">
        <f>_xlfn.STDEV.S(Desalination_Unit_Data!E1473:E1502)</f>
        <v>4.5055492252726792E-3</v>
      </c>
      <c r="F1473">
        <f>_xlfn.STDEV.S(Desalination_Unit_Data!F1473:F1502)</f>
        <v>0</v>
      </c>
      <c r="G1473">
        <f>_xlfn.STDEV.S(Desalination_Unit_Data!G1473:G1502)</f>
        <v>1.3581918236412949</v>
      </c>
      <c r="H1473">
        <f>_xlfn.STDEV.S(Desalination_Unit_Data!H1473:H1502)</f>
        <v>0</v>
      </c>
      <c r="I1473">
        <f>_xlfn.STDEV.S(Desalination_Unit_Data!I1473:I1502)</f>
        <v>0</v>
      </c>
      <c r="J1473" s="2">
        <v>41982.359027777777</v>
      </c>
    </row>
    <row r="1474" spans="1:10" hidden="1" x14ac:dyDescent="0.25">
      <c r="A1474">
        <f>_xlfn.STDEV.S(Desalination_Unit_Data!A1474:A1503)</f>
        <v>3.2652604469296825E-2</v>
      </c>
      <c r="B1474">
        <f>_xlfn.STDEV.S(Desalination_Unit_Data!B1474:B1503)</f>
        <v>3.1230702167240754</v>
      </c>
      <c r="C1474">
        <f>_xlfn.STDEV.S(Desalination_Unit_Data!C1474:C1503)</f>
        <v>0</v>
      </c>
      <c r="D1474">
        <f>_xlfn.STDEV.S(Desalination_Unit_Data!D1474:D1503)</f>
        <v>5.3519200159597755</v>
      </c>
      <c r="E1474">
        <f>_xlfn.STDEV.S(Desalination_Unit_Data!E1474:E1503)</f>
        <v>4.3520291658454826E-3</v>
      </c>
      <c r="F1474">
        <f>_xlfn.STDEV.S(Desalination_Unit_Data!F1474:F1503)</f>
        <v>0</v>
      </c>
      <c r="G1474">
        <f>_xlfn.STDEV.S(Desalination_Unit_Data!G1474:G1503)</f>
        <v>1.2834708234639056</v>
      </c>
      <c r="H1474">
        <f>_xlfn.STDEV.S(Desalination_Unit_Data!H1474:H1503)</f>
        <v>0</v>
      </c>
      <c r="I1474">
        <f>_xlfn.STDEV.S(Desalination_Unit_Data!I1474:I1503)</f>
        <v>0</v>
      </c>
      <c r="J1474" s="2">
        <v>41982.359027777777</v>
      </c>
    </row>
    <row r="1475" spans="1:10" hidden="1" x14ac:dyDescent="0.25">
      <c r="A1475">
        <f>_xlfn.STDEV.S(Desalination_Unit_Data!A1475:A1504)</f>
        <v>3.1389035538784769E-2</v>
      </c>
      <c r="B1475">
        <f>_xlfn.STDEV.S(Desalination_Unit_Data!B1475:B1504)</f>
        <v>3.1194168036849916</v>
      </c>
      <c r="C1475">
        <f>_xlfn.STDEV.S(Desalination_Unit_Data!C1475:C1504)</f>
        <v>0</v>
      </c>
      <c r="D1475">
        <f>_xlfn.STDEV.S(Desalination_Unit_Data!D1475:D1504)</f>
        <v>5.1448149463849635</v>
      </c>
      <c r="E1475">
        <f>_xlfn.STDEV.S(Desalination_Unit_Data!E1475:E1504)</f>
        <v>4.1836171790750861E-3</v>
      </c>
      <c r="F1475">
        <f>_xlfn.STDEV.S(Desalination_Unit_Data!F1475:F1504)</f>
        <v>0</v>
      </c>
      <c r="G1475">
        <f>_xlfn.STDEV.S(Desalination_Unit_Data!G1475:G1504)</f>
        <v>1.2729306586803553</v>
      </c>
      <c r="H1475">
        <f>_xlfn.STDEV.S(Desalination_Unit_Data!H1475:H1504)</f>
        <v>0</v>
      </c>
      <c r="I1475">
        <f>_xlfn.STDEV.S(Desalination_Unit_Data!I1475:I1504)</f>
        <v>0</v>
      </c>
      <c r="J1475" s="2">
        <v>41982.359722222223</v>
      </c>
    </row>
    <row r="1476" spans="1:10" hidden="1" x14ac:dyDescent="0.25">
      <c r="A1476">
        <f>_xlfn.STDEV.S(Desalination_Unit_Data!A1476:A1505)</f>
        <v>2.9920534741573929E-2</v>
      </c>
      <c r="B1476">
        <f>_xlfn.STDEV.S(Desalination_Unit_Data!B1476:B1505)</f>
        <v>3.1270882352983351</v>
      </c>
      <c r="C1476">
        <f>_xlfn.STDEV.S(Desalination_Unit_Data!C1476:C1505)</f>
        <v>0</v>
      </c>
      <c r="D1476">
        <f>_xlfn.STDEV.S(Desalination_Unit_Data!D1476:D1505)</f>
        <v>4.9041205504944001</v>
      </c>
      <c r="E1476">
        <f>_xlfn.STDEV.S(Desalination_Unit_Data!E1476:E1505)</f>
        <v>3.9878913644463658E-3</v>
      </c>
      <c r="F1476">
        <f>_xlfn.STDEV.S(Desalination_Unit_Data!F1476:F1505)</f>
        <v>0</v>
      </c>
      <c r="G1476">
        <f>_xlfn.STDEV.S(Desalination_Unit_Data!G1476:G1505)</f>
        <v>1.2741913523467756</v>
      </c>
      <c r="H1476">
        <f>_xlfn.STDEV.S(Desalination_Unit_Data!H1476:H1505)</f>
        <v>0</v>
      </c>
      <c r="I1476">
        <f>_xlfn.STDEV.S(Desalination_Unit_Data!I1476:I1505)</f>
        <v>0</v>
      </c>
      <c r="J1476" s="2">
        <v>41982.359722222223</v>
      </c>
    </row>
    <row r="1477" spans="1:10" hidden="1" x14ac:dyDescent="0.25">
      <c r="A1477">
        <f>_xlfn.STDEV.S(Desalination_Unit_Data!A1477:A1506)</f>
        <v>2.7955660116418684E-2</v>
      </c>
      <c r="B1477">
        <f>_xlfn.STDEV.S(Desalination_Unit_Data!B1477:B1506)</f>
        <v>2.69904336633277</v>
      </c>
      <c r="C1477">
        <f>_xlfn.STDEV.S(Desalination_Unit_Data!C1477:C1506)</f>
        <v>0</v>
      </c>
      <c r="D1477">
        <f>_xlfn.STDEV.S(Desalination_Unit_Data!D1477:D1506)</f>
        <v>4.5820680860471166</v>
      </c>
      <c r="E1477">
        <f>_xlfn.STDEV.S(Desalination_Unit_Data!E1477:E1506)</f>
        <v>3.726007498023918E-3</v>
      </c>
      <c r="F1477">
        <f>_xlfn.STDEV.S(Desalination_Unit_Data!F1477:F1506)</f>
        <v>0</v>
      </c>
      <c r="G1477">
        <f>_xlfn.STDEV.S(Desalination_Unit_Data!G1477:G1506)</f>
        <v>1.2775625758574447</v>
      </c>
      <c r="H1477">
        <f>_xlfn.STDEV.S(Desalination_Unit_Data!H1477:H1506)</f>
        <v>0</v>
      </c>
      <c r="I1477">
        <f>_xlfn.STDEV.S(Desalination_Unit_Data!I1477:I1506)</f>
        <v>0</v>
      </c>
      <c r="J1477" s="2">
        <v>41982.359722222223</v>
      </c>
    </row>
    <row r="1478" spans="1:10" hidden="1" x14ac:dyDescent="0.25">
      <c r="A1478">
        <f>_xlfn.STDEV.S(Desalination_Unit_Data!A1478:A1507)</f>
        <v>2.5438070606126038E-2</v>
      </c>
      <c r="B1478">
        <f>_xlfn.STDEV.S(Desalination_Unit_Data!B1478:B1507)</f>
        <v>2.6990433663327669</v>
      </c>
      <c r="C1478">
        <f>_xlfn.STDEV.S(Desalination_Unit_Data!C1478:C1507)</f>
        <v>0</v>
      </c>
      <c r="D1478">
        <f>_xlfn.STDEV.S(Desalination_Unit_Data!D1478:D1507)</f>
        <v>4.1694229791848239</v>
      </c>
      <c r="E1478">
        <f>_xlfn.STDEV.S(Desalination_Unit_Data!E1478:E1507)</f>
        <v>3.3904562325037888E-3</v>
      </c>
      <c r="F1478">
        <f>_xlfn.STDEV.S(Desalination_Unit_Data!F1478:F1507)</f>
        <v>0</v>
      </c>
      <c r="G1478">
        <f>_xlfn.STDEV.S(Desalination_Unit_Data!G1478:G1507)</f>
        <v>1.2880697077101741</v>
      </c>
      <c r="H1478">
        <f>_xlfn.STDEV.S(Desalination_Unit_Data!H1478:H1507)</f>
        <v>0</v>
      </c>
      <c r="I1478">
        <f>_xlfn.STDEV.S(Desalination_Unit_Data!I1478:I1507)</f>
        <v>0</v>
      </c>
      <c r="J1478" s="2">
        <v>41982.361111111109</v>
      </c>
    </row>
    <row r="1479" spans="1:10" hidden="1" x14ac:dyDescent="0.25">
      <c r="A1479">
        <f>_xlfn.STDEV.S(Desalination_Unit_Data!A1479:A1508)</f>
        <v>2.319520822183933E-2</v>
      </c>
      <c r="B1479">
        <f>_xlfn.STDEV.S(Desalination_Unit_Data!B1479:B1508)</f>
        <v>2.6833466394710119</v>
      </c>
      <c r="C1479">
        <f>_xlfn.STDEV.S(Desalination_Unit_Data!C1479:C1508)</f>
        <v>0</v>
      </c>
      <c r="D1479">
        <f>_xlfn.STDEV.S(Desalination_Unit_Data!D1479:D1508)</f>
        <v>3.8018069636719209</v>
      </c>
      <c r="E1479">
        <f>_xlfn.STDEV.S(Desalination_Unit_Data!E1479:E1508)</f>
        <v>3.0915213309557162E-3</v>
      </c>
      <c r="F1479">
        <f>_xlfn.STDEV.S(Desalination_Unit_Data!F1479:F1508)</f>
        <v>0</v>
      </c>
      <c r="G1479">
        <f>_xlfn.STDEV.S(Desalination_Unit_Data!G1479:G1508)</f>
        <v>1.2809661954313212</v>
      </c>
      <c r="H1479">
        <f>_xlfn.STDEV.S(Desalination_Unit_Data!H1479:H1508)</f>
        <v>0</v>
      </c>
      <c r="I1479">
        <f>_xlfn.STDEV.S(Desalination_Unit_Data!I1479:I1508)</f>
        <v>0</v>
      </c>
      <c r="J1479" s="2">
        <v>41982.363194444442</v>
      </c>
    </row>
    <row r="1480" spans="1:10" hidden="1" x14ac:dyDescent="0.25">
      <c r="A1480">
        <f>_xlfn.STDEV.S(Desalination_Unit_Data!A1480:A1509)</f>
        <v>2.1951510442327925E-2</v>
      </c>
      <c r="B1480">
        <f>_xlfn.STDEV.S(Desalination_Unit_Data!B1480:B1509)</f>
        <v>3.1862708183998998</v>
      </c>
      <c r="C1480">
        <f>_xlfn.STDEV.S(Desalination_Unit_Data!C1480:C1509)</f>
        <v>0</v>
      </c>
      <c r="D1480">
        <f>_xlfn.STDEV.S(Desalination_Unit_Data!D1480:D1509)</f>
        <v>3.5979588769233586</v>
      </c>
      <c r="E1480">
        <f>_xlfn.STDEV.S(Desalination_Unit_Data!E1480:E1509)</f>
        <v>2.9257578362803511E-3</v>
      </c>
      <c r="F1480">
        <f>_xlfn.STDEV.S(Desalination_Unit_Data!F1480:F1509)</f>
        <v>0</v>
      </c>
      <c r="G1480">
        <f>_xlfn.STDEV.S(Desalination_Unit_Data!G1480:G1509)</f>
        <v>1.2767708312469905</v>
      </c>
      <c r="H1480">
        <f>_xlfn.STDEV.S(Desalination_Unit_Data!H1480:H1509)</f>
        <v>0</v>
      </c>
      <c r="I1480">
        <f>_xlfn.STDEV.S(Desalination_Unit_Data!I1480:I1509)</f>
        <v>0</v>
      </c>
      <c r="J1480" s="2">
        <v>41982.363888888889</v>
      </c>
    </row>
    <row r="1481" spans="1:10" hidden="1" x14ac:dyDescent="0.25">
      <c r="A1481">
        <f>_xlfn.STDEV.S(Desalination_Unit_Data!A1481:A1510)</f>
        <v>2.0853180496619602E-2</v>
      </c>
      <c r="B1481">
        <f>_xlfn.STDEV.S(Desalination_Unit_Data!B1481:B1510)</f>
        <v>3.180433057365637</v>
      </c>
      <c r="C1481">
        <f>_xlfn.STDEV.S(Desalination_Unit_Data!C1481:C1510)</f>
        <v>0</v>
      </c>
      <c r="D1481">
        <f>_xlfn.STDEV.S(Desalination_Unit_Data!D1481:D1510)</f>
        <v>3.4179372816400297</v>
      </c>
      <c r="E1481">
        <f>_xlfn.STDEV.S(Desalination_Unit_Data!E1481:E1510)</f>
        <v>2.7793694354538642E-3</v>
      </c>
      <c r="F1481">
        <f>_xlfn.STDEV.S(Desalination_Unit_Data!F1481:F1510)</f>
        <v>0</v>
      </c>
      <c r="G1481">
        <f>_xlfn.STDEV.S(Desalination_Unit_Data!G1481:G1510)</f>
        <v>1.2620478443812075</v>
      </c>
      <c r="H1481">
        <f>_xlfn.STDEV.S(Desalination_Unit_Data!H1481:H1510)</f>
        <v>0</v>
      </c>
      <c r="I1481">
        <f>_xlfn.STDEV.S(Desalination_Unit_Data!I1481:I1510)</f>
        <v>0</v>
      </c>
      <c r="J1481" s="2">
        <v>41982.365972222222</v>
      </c>
    </row>
    <row r="1482" spans="1:10" hidden="1" x14ac:dyDescent="0.25">
      <c r="A1482">
        <f>_xlfn.STDEV.S(Desalination_Unit_Data!A1482:A1511)</f>
        <v>2.0410863060417159E-2</v>
      </c>
      <c r="B1482">
        <f>_xlfn.STDEV.S(Desalination_Unit_Data!B1482:B1511)</f>
        <v>3.1734980263397361</v>
      </c>
      <c r="C1482">
        <f>_xlfn.STDEV.S(Desalination_Unit_Data!C1482:C1511)</f>
        <v>0</v>
      </c>
      <c r="D1482">
        <f>_xlfn.STDEV.S(Desalination_Unit_Data!D1482:D1511)</f>
        <v>3.3454393126779367</v>
      </c>
      <c r="E1482">
        <f>_xlfn.STDEV.S(Desalination_Unit_Data!E1482:E1511)</f>
        <v>2.7204161383277249E-3</v>
      </c>
      <c r="F1482">
        <f>_xlfn.STDEV.S(Desalination_Unit_Data!F1482:F1511)</f>
        <v>0</v>
      </c>
      <c r="G1482">
        <f>_xlfn.STDEV.S(Desalination_Unit_Data!G1482:G1511)</f>
        <v>1.262047844381208</v>
      </c>
      <c r="H1482">
        <f>_xlfn.STDEV.S(Desalination_Unit_Data!H1482:H1511)</f>
        <v>0</v>
      </c>
      <c r="I1482">
        <f>_xlfn.STDEV.S(Desalination_Unit_Data!I1482:I1511)</f>
        <v>0</v>
      </c>
      <c r="J1482" s="2">
        <v>41982.366666666669</v>
      </c>
    </row>
    <row r="1483" spans="1:10" hidden="1" x14ac:dyDescent="0.25">
      <c r="A1483">
        <f>_xlfn.STDEV.S(Desalination_Unit_Data!A1483:A1512)</f>
        <v>2.0987164695442925E-2</v>
      </c>
      <c r="B1483">
        <f>_xlfn.STDEV.S(Desalination_Unit_Data!B1483:B1512)</f>
        <v>3.1615936271498111</v>
      </c>
      <c r="C1483">
        <f>_xlfn.STDEV.S(Desalination_Unit_Data!C1483:C1512)</f>
        <v>0</v>
      </c>
      <c r="D1483">
        <f>_xlfn.STDEV.S(Desalination_Unit_Data!D1483:D1512)</f>
        <v>3.439897939626122</v>
      </c>
      <c r="E1483">
        <f>_xlfn.STDEV.S(Desalination_Unit_Data!E1483:E1512)</f>
        <v>2.7972271906098445E-3</v>
      </c>
      <c r="F1483">
        <f>_xlfn.STDEV.S(Desalination_Unit_Data!F1483:F1512)</f>
        <v>0</v>
      </c>
      <c r="G1483">
        <f>_xlfn.STDEV.S(Desalination_Unit_Data!G1483:G1512)</f>
        <v>1.2293189699450269</v>
      </c>
      <c r="H1483">
        <f>_xlfn.STDEV.S(Desalination_Unit_Data!H1483:H1512)</f>
        <v>0</v>
      </c>
      <c r="I1483">
        <f>_xlfn.STDEV.S(Desalination_Unit_Data!I1483:I1512)</f>
        <v>0</v>
      </c>
      <c r="J1483" s="2">
        <v>41982.366666666669</v>
      </c>
    </row>
    <row r="1484" spans="1:10" hidden="1" x14ac:dyDescent="0.25">
      <c r="A1484">
        <f>_xlfn.STDEV.S(Desalination_Unit_Data!A1484:A1513)</f>
        <v>2.1538065870124874E-2</v>
      </c>
      <c r="B1484">
        <f>_xlfn.STDEV.S(Desalination_Unit_Data!B1484:B1513)</f>
        <v>3.1481315501161538</v>
      </c>
      <c r="C1484">
        <f>_xlfn.STDEV.S(Desalination_Unit_Data!C1484:C1513)</f>
        <v>0</v>
      </c>
      <c r="D1484">
        <f>_xlfn.STDEV.S(Desalination_Unit_Data!D1484:D1513)</f>
        <v>3.5301933115362325</v>
      </c>
      <c r="E1484">
        <f>_xlfn.STDEV.S(Desalination_Unit_Data!E1484:E1513)</f>
        <v>2.8706527912008574E-3</v>
      </c>
      <c r="F1484">
        <f>_xlfn.STDEV.S(Desalination_Unit_Data!F1484:F1513)</f>
        <v>0</v>
      </c>
      <c r="G1484">
        <f>_xlfn.STDEV.S(Desalination_Unit_Data!G1484:G1513)</f>
        <v>1.2017460958688795</v>
      </c>
      <c r="H1484">
        <f>_xlfn.STDEV.S(Desalination_Unit_Data!H1484:H1513)</f>
        <v>0</v>
      </c>
      <c r="I1484">
        <f>_xlfn.STDEV.S(Desalination_Unit_Data!I1484:I1513)</f>
        <v>0</v>
      </c>
      <c r="J1484" s="2">
        <v>41982.366666666669</v>
      </c>
    </row>
    <row r="1485" spans="1:10" hidden="1" x14ac:dyDescent="0.25">
      <c r="A1485">
        <f>_xlfn.STDEV.S(Desalination_Unit_Data!A1485:A1514)</f>
        <v>2.1889907299876207E-2</v>
      </c>
      <c r="B1485">
        <f>_xlfn.STDEV.S(Desalination_Unit_Data!B1485:B1514)</f>
        <v>3.2379547181468475</v>
      </c>
      <c r="C1485">
        <f>_xlfn.STDEV.S(Desalination_Unit_Data!C1485:C1514)</f>
        <v>0</v>
      </c>
      <c r="D1485">
        <f>_xlfn.STDEV.S(Desalination_Unit_Data!D1485:D1514)</f>
        <v>3.587861821714371</v>
      </c>
      <c r="E1485">
        <f>_xlfn.STDEV.S(Desalination_Unit_Data!E1485:E1514)</f>
        <v>2.9175472544731109E-3</v>
      </c>
      <c r="F1485">
        <f>_xlfn.STDEV.S(Desalination_Unit_Data!F1485:F1514)</f>
        <v>0</v>
      </c>
      <c r="G1485">
        <f>_xlfn.STDEV.S(Desalination_Unit_Data!G1485:G1514)</f>
        <v>1.1926521546442697</v>
      </c>
      <c r="H1485">
        <f>_xlfn.STDEV.S(Desalination_Unit_Data!H1485:H1514)</f>
        <v>0</v>
      </c>
      <c r="I1485">
        <f>_xlfn.STDEV.S(Desalination_Unit_Data!I1485:I1514)</f>
        <v>0</v>
      </c>
      <c r="J1485" s="2">
        <v>41982.367361111108</v>
      </c>
    </row>
    <row r="1486" spans="1:10" hidden="1" x14ac:dyDescent="0.25">
      <c r="A1486">
        <f>_xlfn.STDEV.S(Desalination_Unit_Data!A1486:A1515)</f>
        <v>2.2021133255258715E-2</v>
      </c>
      <c r="B1486">
        <f>_xlfn.STDEV.S(Desalination_Unit_Data!B1486:B1515)</f>
        <v>3.0941743477600854</v>
      </c>
      <c r="C1486">
        <f>_xlfn.STDEV.S(Desalination_Unit_Data!C1486:C1515)</f>
        <v>0</v>
      </c>
      <c r="D1486">
        <f>_xlfn.STDEV.S(Desalination_Unit_Data!D1486:D1515)</f>
        <v>3.6093703926201126</v>
      </c>
      <c r="E1486">
        <f>_xlfn.STDEV.S(Desalination_Unit_Data!E1486:E1515)</f>
        <v>2.935037393292783E-3</v>
      </c>
      <c r="F1486">
        <f>_xlfn.STDEV.S(Desalination_Unit_Data!F1486:F1515)</f>
        <v>0</v>
      </c>
      <c r="G1486">
        <f>_xlfn.STDEV.S(Desalination_Unit_Data!G1486:G1515)</f>
        <v>1.1928100120524054</v>
      </c>
      <c r="H1486">
        <f>_xlfn.STDEV.S(Desalination_Unit_Data!H1486:H1515)</f>
        <v>0</v>
      </c>
      <c r="I1486">
        <f>_xlfn.STDEV.S(Desalination_Unit_Data!I1486:I1515)</f>
        <v>0</v>
      </c>
      <c r="J1486" s="2">
        <v>41982.367361111108</v>
      </c>
    </row>
    <row r="1487" spans="1:10" hidden="1" x14ac:dyDescent="0.25">
      <c r="A1487">
        <f>_xlfn.STDEV.S(Desalination_Unit_Data!A1487:A1516)</f>
        <v>2.1958767630051976E-2</v>
      </c>
      <c r="B1487">
        <f>_xlfn.STDEV.S(Desalination_Unit_Data!B1487:B1516)</f>
        <v>3.0942416486139823</v>
      </c>
      <c r="C1487">
        <f>_xlfn.STDEV.S(Desalination_Unit_Data!C1487:C1516)</f>
        <v>0</v>
      </c>
      <c r="D1487">
        <f>_xlfn.STDEV.S(Desalination_Unit_Data!D1487:D1516)</f>
        <v>3.599148359215274</v>
      </c>
      <c r="E1487">
        <f>_xlfn.STDEV.S(Desalination_Unit_Data!E1487:E1516)</f>
        <v>2.9267251499136902E-3</v>
      </c>
      <c r="F1487">
        <f>_xlfn.STDEV.S(Desalination_Unit_Data!F1487:F1516)</f>
        <v>0</v>
      </c>
      <c r="G1487">
        <f>_xlfn.STDEV.S(Desalination_Unit_Data!G1487:G1516)</f>
        <v>1.193595737274759</v>
      </c>
      <c r="H1487">
        <f>_xlfn.STDEV.S(Desalination_Unit_Data!H1487:H1516)</f>
        <v>0</v>
      </c>
      <c r="I1487">
        <f>_xlfn.STDEV.S(Desalination_Unit_Data!I1487:I1516)</f>
        <v>0</v>
      </c>
      <c r="J1487" s="2">
        <v>41982.367361111108</v>
      </c>
    </row>
    <row r="1488" spans="1:10" hidden="1" x14ac:dyDescent="0.25">
      <c r="A1488">
        <f>_xlfn.STDEV.S(Desalination_Unit_Data!A1488:A1517)</f>
        <v>2.2829584841347093E-2</v>
      </c>
      <c r="B1488">
        <f>_xlfn.STDEV.S(Desalination_Unit_Data!B1488:B1517)</f>
        <v>3.1102976165263807</v>
      </c>
      <c r="C1488">
        <f>_xlfn.STDEV.S(Desalination_Unit_Data!C1488:C1517)</f>
        <v>0</v>
      </c>
      <c r="D1488">
        <f>_xlfn.STDEV.S(Desalination_Unit_Data!D1488:D1517)</f>
        <v>3.7418795231163116</v>
      </c>
      <c r="E1488">
        <f>_xlfn.STDEV.S(Desalination_Unit_Data!E1488:E1517)</f>
        <v>3.042790024897712E-3</v>
      </c>
      <c r="F1488">
        <f>_xlfn.STDEV.S(Desalination_Unit_Data!F1488:F1517)</f>
        <v>0</v>
      </c>
      <c r="G1488">
        <f>_xlfn.STDEV.S(Desalination_Unit_Data!G1488:G1517)</f>
        <v>1.1226997478020611</v>
      </c>
      <c r="H1488">
        <f>_xlfn.STDEV.S(Desalination_Unit_Data!H1488:H1517)</f>
        <v>0</v>
      </c>
      <c r="I1488">
        <f>_xlfn.STDEV.S(Desalination_Unit_Data!I1488:I1517)</f>
        <v>0</v>
      </c>
      <c r="J1488" s="2">
        <v>41982.368750000001</v>
      </c>
    </row>
    <row r="1489" spans="1:10" hidden="1" x14ac:dyDescent="0.25">
      <c r="A1489">
        <f>_xlfn.STDEV.S(Desalination_Unit_Data!A1489:A1518)</f>
        <v>2.3751883853305077E-2</v>
      </c>
      <c r="B1489">
        <f>_xlfn.STDEV.S(Desalination_Unit_Data!B1489:B1518)</f>
        <v>3.1991888716365464</v>
      </c>
      <c r="C1489">
        <f>_xlfn.STDEV.S(Desalination_Unit_Data!C1489:C1518)</f>
        <v>0</v>
      </c>
      <c r="D1489">
        <f>_xlfn.STDEV.S(Desalination_Unit_Data!D1489:D1518)</f>
        <v>3.8930487964972822</v>
      </c>
      <c r="E1489">
        <f>_xlfn.STDEV.S(Desalination_Unit_Data!E1489:E1518)</f>
        <v>3.165716593847347E-3</v>
      </c>
      <c r="F1489">
        <f>_xlfn.STDEV.S(Desalination_Unit_Data!F1489:F1518)</f>
        <v>0</v>
      </c>
      <c r="G1489">
        <f>_xlfn.STDEV.S(Desalination_Unit_Data!G1489:G1518)</f>
        <v>1.1234190178857484</v>
      </c>
      <c r="H1489">
        <f>_xlfn.STDEV.S(Desalination_Unit_Data!H1489:H1518)</f>
        <v>0</v>
      </c>
      <c r="I1489">
        <f>_xlfn.STDEV.S(Desalination_Unit_Data!I1489:I1518)</f>
        <v>0</v>
      </c>
      <c r="J1489" s="2">
        <v>41982.368750000001</v>
      </c>
    </row>
    <row r="1490" spans="1:10" hidden="1" x14ac:dyDescent="0.25">
      <c r="A1490">
        <f>_xlfn.STDEV.S(Desalination_Unit_Data!A1490:A1519)</f>
        <v>2.4350113434124347E-2</v>
      </c>
      <c r="B1490">
        <f>_xlfn.STDEV.S(Desalination_Unit_Data!B1490:B1519)</f>
        <v>3.221383224807973</v>
      </c>
      <c r="C1490">
        <f>_xlfn.STDEV.S(Desalination_Unit_Data!C1490:C1519)</f>
        <v>0</v>
      </c>
      <c r="D1490">
        <f>_xlfn.STDEV.S(Desalination_Unit_Data!D1490:D1519)</f>
        <v>3.9911015234703937</v>
      </c>
      <c r="E1490">
        <f>_xlfn.STDEV.S(Desalination_Unit_Data!E1490:E1519)</f>
        <v>3.2454502809737512E-3</v>
      </c>
      <c r="F1490">
        <f>_xlfn.STDEV.S(Desalination_Unit_Data!F1490:F1519)</f>
        <v>0</v>
      </c>
      <c r="G1490">
        <f>_xlfn.STDEV.S(Desalination_Unit_Data!G1490:G1519)</f>
        <v>1.1210756301286051</v>
      </c>
      <c r="H1490">
        <f>_xlfn.STDEV.S(Desalination_Unit_Data!H1490:H1519)</f>
        <v>0</v>
      </c>
      <c r="I1490">
        <f>_xlfn.STDEV.S(Desalination_Unit_Data!I1490:I1519)</f>
        <v>0</v>
      </c>
      <c r="J1490" s="2">
        <v>41982.368750000001</v>
      </c>
    </row>
    <row r="1491" spans="1:10" hidden="1" x14ac:dyDescent="0.25">
      <c r="A1491">
        <f>_xlfn.STDEV.S(Desalination_Unit_Data!A1491:A1520)</f>
        <v>2.4914767393630497E-2</v>
      </c>
      <c r="B1491">
        <f>_xlfn.STDEV.S(Desalination_Unit_Data!B1491:B1520)</f>
        <v>3.2108884649551714</v>
      </c>
      <c r="C1491">
        <f>_xlfn.STDEV.S(Desalination_Unit_Data!C1491:C1520)</f>
        <v>0</v>
      </c>
      <c r="D1491">
        <f>_xlfn.STDEV.S(Desalination_Unit_Data!D1491:D1520)</f>
        <v>4.0836510425750383</v>
      </c>
      <c r="E1491">
        <f>_xlfn.STDEV.S(Desalination_Unit_Data!E1491:E1520)</f>
        <v>3.3207089034841385E-3</v>
      </c>
      <c r="F1491">
        <f>_xlfn.STDEV.S(Desalination_Unit_Data!F1491:F1520)</f>
        <v>0</v>
      </c>
      <c r="G1491">
        <f>_xlfn.STDEV.S(Desalination_Unit_Data!G1491:G1520)</f>
        <v>1.1223490676621182</v>
      </c>
      <c r="H1491">
        <f>_xlfn.STDEV.S(Desalination_Unit_Data!H1491:H1520)</f>
        <v>0</v>
      </c>
      <c r="I1491">
        <f>_xlfn.STDEV.S(Desalination_Unit_Data!I1491:I1520)</f>
        <v>0</v>
      </c>
      <c r="J1491" s="2">
        <v>41982.368750000001</v>
      </c>
    </row>
    <row r="1492" spans="1:10" hidden="1" x14ac:dyDescent="0.25">
      <c r="A1492">
        <f>_xlfn.STDEV.S(Desalination_Unit_Data!A1492:A1521)</f>
        <v>2.5310155170471225E-2</v>
      </c>
      <c r="B1492">
        <f>_xlfn.STDEV.S(Desalination_Unit_Data!B1492:B1521)</f>
        <v>3.2323109298123245</v>
      </c>
      <c r="C1492">
        <f>_xlfn.STDEV.S(Desalination_Unit_Data!C1492:C1521)</f>
        <v>0</v>
      </c>
      <c r="D1492">
        <f>_xlfn.STDEV.S(Desalination_Unit_Data!D1492:D1521)</f>
        <v>4.1484570112407306</v>
      </c>
      <c r="E1492">
        <f>_xlfn.STDEV.S(Desalination_Unit_Data!E1492:E1521)</f>
        <v>3.3734072825986252E-3</v>
      </c>
      <c r="F1492">
        <f>_xlfn.STDEV.S(Desalination_Unit_Data!F1492:F1521)</f>
        <v>0</v>
      </c>
      <c r="G1492">
        <f>_xlfn.STDEV.S(Desalination_Unit_Data!G1492:G1521)</f>
        <v>1.1234870338126131</v>
      </c>
      <c r="H1492">
        <f>_xlfn.STDEV.S(Desalination_Unit_Data!H1492:H1521)</f>
        <v>0</v>
      </c>
      <c r="I1492">
        <f>_xlfn.STDEV.S(Desalination_Unit_Data!I1492:I1521)</f>
        <v>0</v>
      </c>
      <c r="J1492" s="2">
        <v>41982.370138888888</v>
      </c>
    </row>
    <row r="1493" spans="1:10" hidden="1" x14ac:dyDescent="0.25">
      <c r="A1493">
        <f>_xlfn.STDEV.S(Desalination_Unit_Data!A1493:A1522)</f>
        <v>2.608630471568036E-2</v>
      </c>
      <c r="B1493">
        <f>_xlfn.STDEV.S(Desalination_Unit_Data!B1493:B1522)</f>
        <v>3.3202929265422787</v>
      </c>
      <c r="C1493">
        <f>_xlfn.STDEV.S(Desalination_Unit_Data!C1493:C1522)</f>
        <v>0</v>
      </c>
      <c r="D1493">
        <f>_xlfn.STDEV.S(Desalination_Unit_Data!D1493:D1522)</f>
        <v>4.2756716755711208</v>
      </c>
      <c r="E1493">
        <f>_xlfn.STDEV.S(Desalination_Unit_Data!E1493:E1522)</f>
        <v>3.4768546106538427E-3</v>
      </c>
      <c r="F1493">
        <f>_xlfn.STDEV.S(Desalination_Unit_Data!F1493:F1522)</f>
        <v>0</v>
      </c>
      <c r="G1493">
        <f>_xlfn.STDEV.S(Desalination_Unit_Data!G1493:G1522)</f>
        <v>1.1146680554526289</v>
      </c>
      <c r="H1493">
        <f>_xlfn.STDEV.S(Desalination_Unit_Data!H1493:H1522)</f>
        <v>0</v>
      </c>
      <c r="I1493">
        <f>_xlfn.STDEV.S(Desalination_Unit_Data!I1493:I1522)</f>
        <v>0</v>
      </c>
      <c r="J1493" s="2">
        <v>41982.370833333334</v>
      </c>
    </row>
    <row r="1494" spans="1:10" hidden="1" x14ac:dyDescent="0.25">
      <c r="A1494">
        <f>_xlfn.STDEV.S(Desalination_Unit_Data!A1494:A1523)</f>
        <v>2.6612619699241863E-2</v>
      </c>
      <c r="B1494">
        <f>_xlfn.STDEV.S(Desalination_Unit_Data!B1494:B1523)</f>
        <v>3.1962398671012577</v>
      </c>
      <c r="C1494">
        <f>_xlfn.STDEV.S(Desalination_Unit_Data!C1494:C1523)</f>
        <v>0</v>
      </c>
      <c r="D1494">
        <f>_xlfn.STDEV.S(Desalination_Unit_Data!D1494:D1523)</f>
        <v>4.3619372513390076</v>
      </c>
      <c r="E1494">
        <f>_xlfn.STDEV.S(Desalination_Unit_Data!E1494:E1523)</f>
        <v>3.5470033552608489E-3</v>
      </c>
      <c r="F1494">
        <f>_xlfn.STDEV.S(Desalination_Unit_Data!F1494:F1523)</f>
        <v>0</v>
      </c>
      <c r="G1494">
        <f>_xlfn.STDEV.S(Desalination_Unit_Data!G1494:G1523)</f>
        <v>1.1024908480222466</v>
      </c>
      <c r="H1494">
        <f>_xlfn.STDEV.S(Desalination_Unit_Data!H1494:H1523)</f>
        <v>0</v>
      </c>
      <c r="I1494">
        <f>_xlfn.STDEV.S(Desalination_Unit_Data!I1494:I1523)</f>
        <v>0</v>
      </c>
      <c r="J1494" s="2">
        <v>41982.370833333334</v>
      </c>
    </row>
    <row r="1495" spans="1:10" hidden="1" x14ac:dyDescent="0.25">
      <c r="A1495">
        <f>_xlfn.STDEV.S(Desalination_Unit_Data!A1495:A1524)</f>
        <v>2.71822913585592E-2</v>
      </c>
      <c r="B1495">
        <f>_xlfn.STDEV.S(Desalination_Unit_Data!B1495:B1524)</f>
        <v>3.0790825333335481</v>
      </c>
      <c r="C1495">
        <f>_xlfn.STDEV.S(Desalination_Unit_Data!C1495:C1524)</f>
        <v>0</v>
      </c>
      <c r="D1495">
        <f>_xlfn.STDEV.S(Desalination_Unit_Data!D1495:D1524)</f>
        <v>4.4553092012754645</v>
      </c>
      <c r="E1495">
        <f>_xlfn.STDEV.S(Desalination_Unit_Data!E1495:E1524)</f>
        <v>3.6229308026816997E-3</v>
      </c>
      <c r="F1495">
        <f>_xlfn.STDEV.S(Desalination_Unit_Data!F1495:F1524)</f>
        <v>0</v>
      </c>
      <c r="G1495">
        <f>_xlfn.STDEV.S(Desalination_Unit_Data!G1495:G1524)</f>
        <v>1.0841638414585435</v>
      </c>
      <c r="H1495">
        <f>_xlfn.STDEV.S(Desalination_Unit_Data!H1495:H1524)</f>
        <v>0</v>
      </c>
      <c r="I1495">
        <f>_xlfn.STDEV.S(Desalination_Unit_Data!I1495:I1524)</f>
        <v>0</v>
      </c>
      <c r="J1495" s="2">
        <v>41982.370833333334</v>
      </c>
    </row>
    <row r="1496" spans="1:10" hidden="1" x14ac:dyDescent="0.25">
      <c r="A1496">
        <f>_xlfn.STDEV.S(Desalination_Unit_Data!A1496:A1525)</f>
        <v>2.74553093333069E-2</v>
      </c>
      <c r="B1496">
        <f>_xlfn.STDEV.S(Desalination_Unit_Data!B1496:B1525)</f>
        <v>3.0881057666139982</v>
      </c>
      <c r="C1496">
        <f>_xlfn.STDEV.S(Desalination_Unit_Data!C1496:C1525)</f>
        <v>0</v>
      </c>
      <c r="D1496">
        <f>_xlfn.STDEV.S(Desalination_Unit_Data!D1496:D1525)</f>
        <v>4.5000581778985431</v>
      </c>
      <c r="E1496">
        <f>_xlfn.STDEV.S(Desalination_Unit_Data!E1496:E1525)</f>
        <v>3.6593194363773451E-3</v>
      </c>
      <c r="F1496">
        <f>_xlfn.STDEV.S(Desalination_Unit_Data!F1496:F1525)</f>
        <v>0</v>
      </c>
      <c r="G1496">
        <f>_xlfn.STDEV.S(Desalination_Unit_Data!G1496:G1525)</f>
        <v>1.0623728972075841</v>
      </c>
      <c r="H1496">
        <f>_xlfn.STDEV.S(Desalination_Unit_Data!H1496:H1525)</f>
        <v>0</v>
      </c>
      <c r="I1496">
        <f>_xlfn.STDEV.S(Desalination_Unit_Data!I1496:I1525)</f>
        <v>0</v>
      </c>
      <c r="J1496" s="2">
        <v>41982.370833333334</v>
      </c>
    </row>
    <row r="1497" spans="1:10" hidden="1" x14ac:dyDescent="0.25">
      <c r="A1497">
        <f>_xlfn.STDEV.S(Desalination_Unit_Data!A1497:A1526)</f>
        <v>2.758127952504745E-2</v>
      </c>
      <c r="B1497">
        <f>_xlfn.STDEV.S(Desalination_Unit_Data!B1497:B1526)</f>
        <v>3.1177162859408618</v>
      </c>
      <c r="C1497">
        <f>_xlfn.STDEV.S(Desalination_Unit_Data!C1497:C1526)</f>
        <v>0</v>
      </c>
      <c r="D1497">
        <f>_xlfn.STDEV.S(Desalination_Unit_Data!D1497:D1526)</f>
        <v>4.5207052966818457</v>
      </c>
      <c r="E1497">
        <f>_xlfn.STDEV.S(Desalination_Unit_Data!E1497:E1526)</f>
        <v>3.6761090697063009E-3</v>
      </c>
      <c r="F1497">
        <f>_xlfn.STDEV.S(Desalination_Unit_Data!F1497:F1526)</f>
        <v>0</v>
      </c>
      <c r="G1497">
        <f>_xlfn.STDEV.S(Desalination_Unit_Data!G1497:G1526)</f>
        <v>1.0238201729737446</v>
      </c>
      <c r="H1497">
        <f>_xlfn.STDEV.S(Desalination_Unit_Data!H1497:H1526)</f>
        <v>0</v>
      </c>
      <c r="I1497">
        <f>_xlfn.STDEV.S(Desalination_Unit_Data!I1497:I1526)</f>
        <v>0</v>
      </c>
      <c r="J1497" s="2">
        <v>41982.370833333334</v>
      </c>
    </row>
    <row r="1498" spans="1:10" hidden="1" x14ac:dyDescent="0.25">
      <c r="A1498">
        <f>_xlfn.STDEV.S(Desalination_Unit_Data!A1498:A1527)</f>
        <v>2.7579644847004085E-2</v>
      </c>
      <c r="B1498">
        <f>_xlfn.STDEV.S(Desalination_Unit_Data!B1498:B1527)</f>
        <v>3.5317311941269365</v>
      </c>
      <c r="C1498">
        <f>_xlfn.STDEV.S(Desalination_Unit_Data!C1498:C1527)</f>
        <v>0</v>
      </c>
      <c r="D1498">
        <f>_xlfn.STDEV.S(Desalination_Unit_Data!D1498:D1527)</f>
        <v>4.5204373590918481</v>
      </c>
      <c r="E1498">
        <f>_xlfn.STDEV.S(Desalination_Unit_Data!E1498:E1527)</f>
        <v>3.6758912067593377E-3</v>
      </c>
      <c r="F1498">
        <f>_xlfn.STDEV.S(Desalination_Unit_Data!F1498:F1527)</f>
        <v>0</v>
      </c>
      <c r="G1498">
        <f>_xlfn.STDEV.S(Desalination_Unit_Data!G1498:G1527)</f>
        <v>0.94351750722574557</v>
      </c>
      <c r="H1498">
        <f>_xlfn.STDEV.S(Desalination_Unit_Data!H1498:H1527)</f>
        <v>0</v>
      </c>
      <c r="I1498">
        <f>_xlfn.STDEV.S(Desalination_Unit_Data!I1498:I1527)</f>
        <v>0</v>
      </c>
      <c r="J1498" s="2">
        <v>41982.37222222222</v>
      </c>
    </row>
    <row r="1499" spans="1:10" hidden="1" x14ac:dyDescent="0.25">
      <c r="A1499">
        <f>_xlfn.STDEV.S(Desalination_Unit_Data!A1499:A1528)</f>
        <v>2.779509449782085E-2</v>
      </c>
      <c r="B1499">
        <f>_xlfn.STDEV.S(Desalination_Unit_Data!B1499:B1528)</f>
        <v>3.5407033136094026</v>
      </c>
      <c r="C1499">
        <f>_xlfn.STDEV.S(Desalination_Unit_Data!C1499:C1528)</f>
        <v>0</v>
      </c>
      <c r="D1499">
        <f>_xlfn.STDEV.S(Desalination_Unit_Data!D1499:D1528)</f>
        <v>4.5557506058097976</v>
      </c>
      <c r="E1499">
        <f>_xlfn.STDEV.S(Desalination_Unit_Data!E1499:E1528)</f>
        <v>3.7046069344487272E-3</v>
      </c>
      <c r="F1499">
        <f>_xlfn.STDEV.S(Desalination_Unit_Data!F1499:F1528)</f>
        <v>0</v>
      </c>
      <c r="G1499">
        <f>_xlfn.STDEV.S(Desalination_Unit_Data!G1499:G1528)</f>
        <v>0.90079207721603138</v>
      </c>
      <c r="H1499">
        <f>_xlfn.STDEV.S(Desalination_Unit_Data!H1499:H1528)</f>
        <v>0</v>
      </c>
      <c r="I1499">
        <f>_xlfn.STDEV.S(Desalination_Unit_Data!I1499:I1528)</f>
        <v>0</v>
      </c>
      <c r="J1499" s="2">
        <v>41982.37222222222</v>
      </c>
    </row>
    <row r="1500" spans="1:10" hidden="1" x14ac:dyDescent="0.25">
      <c r="A1500">
        <f>_xlfn.STDEV.S(Desalination_Unit_Data!A1500:A1529)</f>
        <v>2.8050395698922728E-2</v>
      </c>
      <c r="B1500">
        <f>_xlfn.STDEV.S(Desalination_Unit_Data!B1500:B1529)</f>
        <v>3.5677615844983666</v>
      </c>
      <c r="C1500">
        <f>_xlfn.STDEV.S(Desalination_Unit_Data!C1500:C1529)</f>
        <v>0</v>
      </c>
      <c r="D1500">
        <f>_xlfn.STDEV.S(Desalination_Unit_Data!D1500:D1529)</f>
        <v>4.5975957040022291</v>
      </c>
      <c r="E1500">
        <f>_xlfn.STDEV.S(Desalination_Unit_Data!E1500:E1529)</f>
        <v>3.7386341868477584E-3</v>
      </c>
      <c r="F1500">
        <f>_xlfn.STDEV.S(Desalination_Unit_Data!F1500:F1529)</f>
        <v>0</v>
      </c>
      <c r="G1500">
        <f>_xlfn.STDEV.S(Desalination_Unit_Data!G1500:G1529)</f>
        <v>0.77318107115752432</v>
      </c>
      <c r="H1500">
        <f>_xlfn.STDEV.S(Desalination_Unit_Data!H1500:H1529)</f>
        <v>0</v>
      </c>
      <c r="I1500">
        <f>_xlfn.STDEV.S(Desalination_Unit_Data!I1500:I1529)</f>
        <v>0</v>
      </c>
      <c r="J1500" s="2">
        <v>41982.37222222222</v>
      </c>
    </row>
    <row r="1501" spans="1:10" hidden="1" x14ac:dyDescent="0.25">
      <c r="A1501">
        <f>_xlfn.STDEV.S(Desalination_Unit_Data!A1501:A1530)</f>
        <v>2.8208328728340493E-2</v>
      </c>
      <c r="B1501">
        <f>_xlfn.STDEV.S(Desalination_Unit_Data!B1501:B1530)</f>
        <v>3.6784815384007654</v>
      </c>
      <c r="C1501">
        <f>_xlfn.STDEV.S(Desalination_Unit_Data!C1501:C1530)</f>
        <v>0</v>
      </c>
      <c r="D1501">
        <f>_xlfn.STDEV.S(Desalination_Unit_Data!D1501:D1530)</f>
        <v>4.6234816951629547</v>
      </c>
      <c r="E1501">
        <f>_xlfn.STDEV.S(Desalination_Unit_Data!E1501:E1530)</f>
        <v>3.7596839355164154E-3</v>
      </c>
      <c r="F1501">
        <f>_xlfn.STDEV.S(Desalination_Unit_Data!F1501:F1530)</f>
        <v>0</v>
      </c>
      <c r="G1501">
        <f>_xlfn.STDEV.S(Desalination_Unit_Data!G1501:G1530)</f>
        <v>0.74401519438537567</v>
      </c>
      <c r="H1501">
        <f>_xlfn.STDEV.S(Desalination_Unit_Data!H1501:H1530)</f>
        <v>0</v>
      </c>
      <c r="I1501">
        <f>_xlfn.STDEV.S(Desalination_Unit_Data!I1501:I1530)</f>
        <v>0</v>
      </c>
      <c r="J1501" s="2">
        <v>41982.372916666667</v>
      </c>
    </row>
    <row r="1502" spans="1:10" hidden="1" x14ac:dyDescent="0.25">
      <c r="A1502">
        <f>_xlfn.STDEV.S(Desalination_Unit_Data!A1502:A1531)</f>
        <v>2.8168922850620257E-2</v>
      </c>
      <c r="B1502">
        <f>_xlfn.STDEV.S(Desalination_Unit_Data!B1502:B1531)</f>
        <v>4.5671386688688891</v>
      </c>
      <c r="C1502">
        <f>_xlfn.STDEV.S(Desalination_Unit_Data!C1502:C1531)</f>
        <v>0</v>
      </c>
      <c r="D1502">
        <f>_xlfn.STDEV.S(Desalination_Unit_Data!D1502:D1531)</f>
        <v>4.6170228826268698</v>
      </c>
      <c r="E1502">
        <f>_xlfn.STDEV.S(Desalination_Unit_Data!E1502:E1531)</f>
        <v>3.7544318027144157E-3</v>
      </c>
      <c r="F1502">
        <f>_xlfn.STDEV.S(Desalination_Unit_Data!F1502:F1531)</f>
        <v>0</v>
      </c>
      <c r="G1502">
        <f>_xlfn.STDEV.S(Desalination_Unit_Data!G1502:G1531)</f>
        <v>0.72694782446787054</v>
      </c>
      <c r="H1502">
        <f>_xlfn.STDEV.S(Desalination_Unit_Data!H1502:H1531)</f>
        <v>0</v>
      </c>
      <c r="I1502">
        <f>_xlfn.STDEV.S(Desalination_Unit_Data!I1502:I1531)</f>
        <v>0</v>
      </c>
      <c r="J1502" s="2">
        <v>41982.372916666667</v>
      </c>
    </row>
    <row r="1503" spans="1:10" hidden="1" x14ac:dyDescent="0.25">
      <c r="A1503">
        <f>_xlfn.STDEV.S(Desalination_Unit_Data!A1503:A1532)</f>
        <v>2.7884751111678031E-2</v>
      </c>
      <c r="B1503">
        <f>_xlfn.STDEV.S(Desalination_Unit_Data!B1503:B1532)</f>
        <v>4.4817357605048418</v>
      </c>
      <c r="C1503">
        <f>_xlfn.STDEV.S(Desalination_Unit_Data!C1503:C1532)</f>
        <v>0</v>
      </c>
      <c r="D1503">
        <f>_xlfn.STDEV.S(Desalination_Unit_Data!D1503:D1532)</f>
        <v>4.5704457627168864</v>
      </c>
      <c r="E1503">
        <f>_xlfn.STDEV.S(Desalination_Unit_Data!E1503:E1532)</f>
        <v>3.7165566010573347E-3</v>
      </c>
      <c r="F1503">
        <f>_xlfn.STDEV.S(Desalination_Unit_Data!F1503:F1532)</f>
        <v>0</v>
      </c>
      <c r="G1503">
        <f>_xlfn.STDEV.S(Desalination_Unit_Data!G1503:G1532)</f>
        <v>0.71182247248001584</v>
      </c>
      <c r="H1503">
        <f>_xlfn.STDEV.S(Desalination_Unit_Data!H1503:H1532)</f>
        <v>0</v>
      </c>
      <c r="I1503">
        <f>_xlfn.STDEV.S(Desalination_Unit_Data!I1503:I1532)</f>
        <v>0</v>
      </c>
      <c r="J1503" s="2">
        <v>41982.372916666667</v>
      </c>
    </row>
    <row r="1504" spans="1:10" hidden="1" x14ac:dyDescent="0.25">
      <c r="A1504">
        <f>_xlfn.STDEV.S(Desalination_Unit_Data!A1504:A1533)</f>
        <v>2.7359449578946815E-2</v>
      </c>
      <c r="B1504">
        <f>_xlfn.STDEV.S(Desalination_Unit_Data!B1504:B1533)</f>
        <v>4.471302695818661</v>
      </c>
      <c r="C1504">
        <f>_xlfn.STDEV.S(Desalination_Unit_Data!C1504:C1533)</f>
        <v>0</v>
      </c>
      <c r="D1504">
        <f>_xlfn.STDEV.S(Desalination_Unit_Data!D1504:D1533)</f>
        <v>4.4843462906986593</v>
      </c>
      <c r="E1504">
        <f>_xlfn.STDEV.S(Desalination_Unit_Data!E1504:E1533)</f>
        <v>3.6465429319176416E-3</v>
      </c>
      <c r="F1504">
        <f>_xlfn.STDEV.S(Desalination_Unit_Data!F1504:F1533)</f>
        <v>0</v>
      </c>
      <c r="G1504">
        <f>_xlfn.STDEV.S(Desalination_Unit_Data!G1504:G1533)</f>
        <v>0.69988595565164113</v>
      </c>
      <c r="H1504">
        <f>_xlfn.STDEV.S(Desalination_Unit_Data!H1504:H1533)</f>
        <v>0</v>
      </c>
      <c r="I1504">
        <f>_xlfn.STDEV.S(Desalination_Unit_Data!I1504:I1533)</f>
        <v>0</v>
      </c>
      <c r="J1504" s="2">
        <v>41982.373611111114</v>
      </c>
    </row>
    <row r="1505" spans="1:10" hidden="1" x14ac:dyDescent="0.25">
      <c r="A1505">
        <f>_xlfn.STDEV.S(Desalination_Unit_Data!A1505:A1534)</f>
        <v>2.7333586630827519E-2</v>
      </c>
      <c r="B1505">
        <f>_xlfn.STDEV.S(Desalination_Unit_Data!B1505:B1534)</f>
        <v>4.4862310839521511</v>
      </c>
      <c r="C1505">
        <f>_xlfn.STDEV.S(Desalination_Unit_Data!C1505:C1534)</f>
        <v>0</v>
      </c>
      <c r="D1505">
        <f>_xlfn.STDEV.S(Desalination_Unit_Data!D1505:D1534)</f>
        <v>4.4801072264665294</v>
      </c>
      <c r="E1505">
        <f>_xlfn.STDEV.S(Desalination_Unit_Data!E1505:E1534)</f>
        <v>3.6430958222034384E-3</v>
      </c>
      <c r="F1505">
        <f>_xlfn.STDEV.S(Desalination_Unit_Data!F1505:F1534)</f>
        <v>0</v>
      </c>
      <c r="G1505">
        <f>_xlfn.STDEV.S(Desalination_Unit_Data!G1505:G1534)</f>
        <v>0.69392124871526506</v>
      </c>
      <c r="H1505">
        <f>_xlfn.STDEV.S(Desalination_Unit_Data!H1505:H1534)</f>
        <v>0</v>
      </c>
      <c r="I1505">
        <f>_xlfn.STDEV.S(Desalination_Unit_Data!I1505:I1534)</f>
        <v>0</v>
      </c>
      <c r="J1505" s="2">
        <v>41982.373611111114</v>
      </c>
    </row>
    <row r="1506" spans="1:10" hidden="1" x14ac:dyDescent="0.25">
      <c r="A1506">
        <f>_xlfn.STDEV.S(Desalination_Unit_Data!A1506:A1535)</f>
        <v>2.7078649520223538E-2</v>
      </c>
      <c r="B1506">
        <f>_xlfn.STDEV.S(Desalination_Unit_Data!B1506:B1535)</f>
        <v>4.491934050254045</v>
      </c>
      <c r="C1506">
        <f>_xlfn.STDEV.S(Desalination_Unit_Data!C1506:C1535)</f>
        <v>0</v>
      </c>
      <c r="D1506">
        <f>_xlfn.STDEV.S(Desalination_Unit_Data!D1506:D1535)</f>
        <v>4.4383217987281913</v>
      </c>
      <c r="E1506">
        <f>_xlfn.STDEV.S(Desalination_Unit_Data!E1506:E1535)</f>
        <v>3.6091170783577853E-3</v>
      </c>
      <c r="F1506">
        <f>_xlfn.STDEV.S(Desalination_Unit_Data!F1506:F1535)</f>
        <v>0</v>
      </c>
      <c r="G1506">
        <f>_xlfn.STDEV.S(Desalination_Unit_Data!G1506:G1535)</f>
        <v>0.67647017492717254</v>
      </c>
      <c r="H1506">
        <f>_xlfn.STDEV.S(Desalination_Unit_Data!H1506:H1535)</f>
        <v>0</v>
      </c>
      <c r="I1506">
        <f>_xlfn.STDEV.S(Desalination_Unit_Data!I1506:I1535)</f>
        <v>0</v>
      </c>
      <c r="J1506" s="2">
        <v>41982.374305555553</v>
      </c>
    </row>
    <row r="1507" spans="1:10" hidden="1" x14ac:dyDescent="0.25">
      <c r="A1507">
        <f>_xlfn.STDEV.S(Desalination_Unit_Data!A1507:A1536)</f>
        <v>2.6774186382259226E-2</v>
      </c>
      <c r="B1507">
        <f>_xlfn.STDEV.S(Desalination_Unit_Data!B1507:B1536)</f>
        <v>4.5180477268571648</v>
      </c>
      <c r="C1507">
        <f>_xlfn.STDEV.S(Desalination_Unit_Data!C1507:C1536)</f>
        <v>0</v>
      </c>
      <c r="D1507">
        <f>_xlfn.STDEV.S(Desalination_Unit_Data!D1507:D1536)</f>
        <v>4.3884188163425133</v>
      </c>
      <c r="E1507">
        <f>_xlfn.STDEV.S(Desalination_Unit_Data!E1507:E1536)</f>
        <v>3.5685373820335655E-3</v>
      </c>
      <c r="F1507">
        <f>_xlfn.STDEV.S(Desalination_Unit_Data!F1507:F1536)</f>
        <v>0</v>
      </c>
      <c r="G1507">
        <f>_xlfn.STDEV.S(Desalination_Unit_Data!G1507:G1536)</f>
        <v>0.6487563768834308</v>
      </c>
      <c r="H1507">
        <f>_xlfn.STDEV.S(Desalination_Unit_Data!H1507:H1536)</f>
        <v>0</v>
      </c>
      <c r="I1507">
        <f>_xlfn.STDEV.S(Desalination_Unit_Data!I1507:I1536)</f>
        <v>0</v>
      </c>
      <c r="J1507" s="2">
        <v>41982.374305555553</v>
      </c>
    </row>
    <row r="1508" spans="1:10" hidden="1" x14ac:dyDescent="0.25">
      <c r="A1508">
        <f>_xlfn.STDEV.S(Desalination_Unit_Data!A1508:A1537)</f>
        <v>2.6445401729318179E-2</v>
      </c>
      <c r="B1508">
        <f>_xlfn.STDEV.S(Desalination_Unit_Data!B1508:B1537)</f>
        <v>4.9245189006652943</v>
      </c>
      <c r="C1508">
        <f>_xlfn.STDEV.S(Desalination_Unit_Data!C1508:C1537)</f>
        <v>0</v>
      </c>
      <c r="D1508">
        <f>_xlfn.STDEV.S(Desalination_Unit_Data!D1508:D1537)</f>
        <v>4.3345294237187115</v>
      </c>
      <c r="E1508">
        <f>_xlfn.STDEV.S(Desalination_Unit_Data!E1508:E1537)</f>
        <v>3.5247160465255237E-3</v>
      </c>
      <c r="F1508">
        <f>_xlfn.STDEV.S(Desalination_Unit_Data!F1508:F1537)</f>
        <v>0</v>
      </c>
      <c r="G1508">
        <f>_xlfn.STDEV.S(Desalination_Unit_Data!G1508:G1537)</f>
        <v>0.58984565051275317</v>
      </c>
      <c r="H1508">
        <f>_xlfn.STDEV.S(Desalination_Unit_Data!H1508:H1537)</f>
        <v>0</v>
      </c>
      <c r="I1508">
        <f>_xlfn.STDEV.S(Desalination_Unit_Data!I1508:I1537)</f>
        <v>0</v>
      </c>
      <c r="J1508" s="2">
        <v>41982.374305555553</v>
      </c>
    </row>
    <row r="1509" spans="1:10" hidden="1" x14ac:dyDescent="0.25">
      <c r="A1509">
        <f>_xlfn.STDEV.S(Desalination_Unit_Data!A1509:A1538)</f>
        <v>2.58269175587258E-2</v>
      </c>
      <c r="B1509">
        <f>_xlfn.STDEV.S(Desalination_Unit_Data!B1509:B1538)</f>
        <v>4.9380385439183261</v>
      </c>
      <c r="C1509">
        <f>_xlfn.STDEV.S(Desalination_Unit_Data!C1509:C1538)</f>
        <v>0</v>
      </c>
      <c r="D1509">
        <f>_xlfn.STDEV.S(Desalination_Unit_Data!D1509:D1538)</f>
        <v>4.2331568684868657</v>
      </c>
      <c r="E1509">
        <f>_xlfn.STDEV.S(Desalination_Unit_Data!E1509:E1538)</f>
        <v>3.4422827644901041E-3</v>
      </c>
      <c r="F1509">
        <f>_xlfn.STDEV.S(Desalination_Unit_Data!F1509:F1538)</f>
        <v>0</v>
      </c>
      <c r="G1509">
        <f>_xlfn.STDEV.S(Desalination_Unit_Data!G1509:G1538)</f>
        <v>0.44577907911039161</v>
      </c>
      <c r="H1509">
        <f>_xlfn.STDEV.S(Desalination_Unit_Data!H1509:H1538)</f>
        <v>0</v>
      </c>
      <c r="I1509">
        <f>_xlfn.STDEV.S(Desalination_Unit_Data!I1509:I1538)</f>
        <v>0</v>
      </c>
      <c r="J1509" s="2">
        <v>41982.374305555553</v>
      </c>
    </row>
    <row r="1510" spans="1:10" hidden="1" x14ac:dyDescent="0.25">
      <c r="A1510">
        <f>_xlfn.STDEV.S(Desalination_Unit_Data!A1510:A1539)</f>
        <v>2.5245739274147791E-2</v>
      </c>
      <c r="B1510">
        <f>_xlfn.STDEV.S(Desalination_Unit_Data!B1510:B1539)</f>
        <v>4.7036373467756238</v>
      </c>
      <c r="C1510">
        <f>_xlfn.STDEV.S(Desalination_Unit_Data!C1510:C1539)</f>
        <v>0</v>
      </c>
      <c r="D1510">
        <f>_xlfn.STDEV.S(Desalination_Unit_Data!D1510:D1539)</f>
        <v>4.1378989257146044</v>
      </c>
      <c r="E1510">
        <f>_xlfn.STDEV.S(Desalination_Unit_Data!E1510:E1539)</f>
        <v>3.3648217004559697E-3</v>
      </c>
      <c r="F1510">
        <f>_xlfn.STDEV.S(Desalination_Unit_Data!F1510:F1539)</f>
        <v>0</v>
      </c>
      <c r="G1510">
        <f>_xlfn.STDEV.S(Desalination_Unit_Data!G1510:G1539)</f>
        <v>0.4444986740689999</v>
      </c>
      <c r="H1510">
        <f>_xlfn.STDEV.S(Desalination_Unit_Data!H1510:H1539)</f>
        <v>0</v>
      </c>
      <c r="I1510">
        <f>_xlfn.STDEV.S(Desalination_Unit_Data!I1510:I1539)</f>
        <v>0</v>
      </c>
      <c r="J1510" s="2">
        <v>41982.375</v>
      </c>
    </row>
    <row r="1511" spans="1:10" hidden="1" x14ac:dyDescent="0.25">
      <c r="A1511">
        <f>_xlfn.STDEV.S(Desalination_Unit_Data!A1511:A1540)</f>
        <v>2.4374880375862166E-2</v>
      </c>
      <c r="B1511">
        <f>_xlfn.STDEV.S(Desalination_Unit_Data!B1511:B1540)</f>
        <v>4.7077152062496515</v>
      </c>
      <c r="C1511">
        <f>_xlfn.STDEV.S(Desalination_Unit_Data!C1511:C1540)</f>
        <v>0</v>
      </c>
      <c r="D1511">
        <f>_xlfn.STDEV.S(Desalination_Unit_Data!D1511:D1540)</f>
        <v>3.9951609303533497</v>
      </c>
      <c r="E1511">
        <f>_xlfn.STDEV.S(Desalination_Unit_Data!E1511:E1540)</f>
        <v>3.2487512376942122E-3</v>
      </c>
      <c r="F1511">
        <f>_xlfn.STDEV.S(Desalination_Unit_Data!F1511:F1540)</f>
        <v>0</v>
      </c>
      <c r="G1511">
        <f>_xlfn.STDEV.S(Desalination_Unit_Data!G1511:G1540)</f>
        <v>0.4488840117043012</v>
      </c>
      <c r="H1511">
        <f>_xlfn.STDEV.S(Desalination_Unit_Data!H1511:H1540)</f>
        <v>0</v>
      </c>
      <c r="I1511">
        <f>_xlfn.STDEV.S(Desalination_Unit_Data!I1511:I1540)</f>
        <v>0</v>
      </c>
      <c r="J1511" s="2">
        <v>41982.375</v>
      </c>
    </row>
    <row r="1512" spans="1:10" hidden="1" x14ac:dyDescent="0.25">
      <c r="A1512">
        <f>_xlfn.STDEV.S(Desalination_Unit_Data!A1512:A1541)</f>
        <v>2.3369092614741051E-2</v>
      </c>
      <c r="B1512">
        <f>_xlfn.STDEV.S(Desalination_Unit_Data!B1512:B1541)</f>
        <v>4.7127404470924006</v>
      </c>
      <c r="C1512">
        <f>_xlfn.STDEV.S(Desalination_Unit_Data!C1512:C1541)</f>
        <v>0</v>
      </c>
      <c r="D1512">
        <f>_xlfn.STDEV.S(Desalination_Unit_Data!D1512:D1541)</f>
        <v>3.8303074432093274</v>
      </c>
      <c r="E1512">
        <f>_xlfn.STDEV.S(Desalination_Unit_Data!E1512:E1541)</f>
        <v>3.1146970691903384E-3</v>
      </c>
      <c r="F1512">
        <f>_xlfn.STDEV.S(Desalination_Unit_Data!F1512:F1541)</f>
        <v>0</v>
      </c>
      <c r="G1512">
        <f>_xlfn.STDEV.S(Desalination_Unit_Data!G1512:G1541)</f>
        <v>0.42368446200624299</v>
      </c>
      <c r="H1512">
        <f>_xlfn.STDEV.S(Desalination_Unit_Data!H1512:H1541)</f>
        <v>0</v>
      </c>
      <c r="I1512">
        <f>_xlfn.STDEV.S(Desalination_Unit_Data!I1512:I1541)</f>
        <v>0</v>
      </c>
      <c r="J1512" s="2">
        <v>41982.377083333333</v>
      </c>
    </row>
    <row r="1513" spans="1:10" hidden="1" x14ac:dyDescent="0.25">
      <c r="A1513">
        <f>_xlfn.STDEV.S(Desalination_Unit_Data!A1513:A1542)</f>
        <v>2.2993821021489586E-2</v>
      </c>
      <c r="B1513">
        <f>_xlfn.STDEV.S(Desalination_Unit_Data!B1513:B1542)</f>
        <v>4.8901478170650057</v>
      </c>
      <c r="C1513">
        <f>_xlfn.STDEV.S(Desalination_Unit_Data!C1513:C1542)</f>
        <v>0</v>
      </c>
      <c r="D1513">
        <f>_xlfn.STDEV.S(Desalination_Unit_Data!D1513:D1542)</f>
        <v>3.7687986096698491</v>
      </c>
      <c r="E1513">
        <f>_xlfn.STDEV.S(Desalination_Unit_Data!E1513:E1542)</f>
        <v>3.0646797933776434E-3</v>
      </c>
      <c r="F1513">
        <f>_xlfn.STDEV.S(Desalination_Unit_Data!F1513:F1542)</f>
        <v>0</v>
      </c>
      <c r="G1513">
        <f>_xlfn.STDEV.S(Desalination_Unit_Data!G1513:G1542)</f>
        <v>0.44238079594483681</v>
      </c>
      <c r="H1513">
        <f>_xlfn.STDEV.S(Desalination_Unit_Data!H1513:H1542)</f>
        <v>0</v>
      </c>
      <c r="I1513">
        <f>_xlfn.STDEV.S(Desalination_Unit_Data!I1513:I1542)</f>
        <v>0</v>
      </c>
      <c r="J1513" s="2">
        <v>41982.37777777778</v>
      </c>
    </row>
    <row r="1514" spans="1:10" hidden="1" x14ac:dyDescent="0.25">
      <c r="A1514">
        <f>_xlfn.STDEV.S(Desalination_Unit_Data!A1514:A1543)</f>
        <v>2.2606743088538481E-2</v>
      </c>
      <c r="B1514">
        <f>_xlfn.STDEV.S(Desalination_Unit_Data!B1514:B1543)</f>
        <v>4.901029882373364</v>
      </c>
      <c r="C1514">
        <f>_xlfn.STDEV.S(Desalination_Unit_Data!C1514:C1543)</f>
        <v>0</v>
      </c>
      <c r="D1514">
        <f>_xlfn.STDEV.S(Desalination_Unit_Data!D1514:D1543)</f>
        <v>3.7053546627897078</v>
      </c>
      <c r="E1514">
        <f>_xlfn.STDEV.S(Desalination_Unit_Data!E1514:E1543)</f>
        <v>3.0130889396510502E-3</v>
      </c>
      <c r="F1514">
        <f>_xlfn.STDEV.S(Desalination_Unit_Data!F1514:F1543)</f>
        <v>0</v>
      </c>
      <c r="G1514">
        <f>_xlfn.STDEV.S(Desalination_Unit_Data!G1514:G1543)</f>
        <v>0.53598099053913562</v>
      </c>
      <c r="H1514">
        <f>_xlfn.STDEV.S(Desalination_Unit_Data!H1514:H1543)</f>
        <v>0</v>
      </c>
      <c r="I1514">
        <f>_xlfn.STDEV.S(Desalination_Unit_Data!I1514:I1543)</f>
        <v>0</v>
      </c>
      <c r="J1514" s="2">
        <v>41982.37777777778</v>
      </c>
    </row>
    <row r="1515" spans="1:10" hidden="1" x14ac:dyDescent="0.25">
      <c r="A1515">
        <f>_xlfn.STDEV.S(Desalination_Unit_Data!A1515:A1544)</f>
        <v>2.2037512720693344E-2</v>
      </c>
      <c r="B1515">
        <f>_xlfn.STDEV.S(Desalination_Unit_Data!B1515:B1544)</f>
        <v>4.8667090778122173</v>
      </c>
      <c r="C1515">
        <f>_xlfn.STDEV.S(Desalination_Unit_Data!C1515:C1544)</f>
        <v>0</v>
      </c>
      <c r="D1515">
        <f>_xlfn.STDEV.S(Desalination_Unit_Data!D1515:D1544)</f>
        <v>3.6120550486429419</v>
      </c>
      <c r="E1515">
        <f>_xlfn.STDEV.S(Desalination_Unit_Data!E1515:E1544)</f>
        <v>2.9372203714013363E-3</v>
      </c>
      <c r="F1515">
        <f>_xlfn.STDEV.S(Desalination_Unit_Data!F1515:F1544)</f>
        <v>0</v>
      </c>
      <c r="G1515">
        <f>_xlfn.STDEV.S(Desalination_Unit_Data!G1515:G1544)</f>
        <v>0.65497982736976623</v>
      </c>
      <c r="H1515">
        <f>_xlfn.STDEV.S(Desalination_Unit_Data!H1515:H1544)</f>
        <v>0</v>
      </c>
      <c r="I1515">
        <f>_xlfn.STDEV.S(Desalination_Unit_Data!I1515:I1544)</f>
        <v>0</v>
      </c>
      <c r="J1515" s="2">
        <v>41982.37777777778</v>
      </c>
    </row>
    <row r="1516" spans="1:10" hidden="1" x14ac:dyDescent="0.25">
      <c r="A1516">
        <f>_xlfn.STDEV.S(Desalination_Unit_Data!A1516:A1545)</f>
        <v>2.1194396836676618E-2</v>
      </c>
      <c r="B1516">
        <f>_xlfn.STDEV.S(Desalination_Unit_Data!B1516:B1545)</f>
        <v>4.8667493623632172</v>
      </c>
      <c r="C1516">
        <f>_xlfn.STDEV.S(Desalination_Unit_Data!C1516:C1545)</f>
        <v>0</v>
      </c>
      <c r="D1516">
        <f>_xlfn.STDEV.S(Desalination_Unit_Data!D1516:D1545)</f>
        <v>3.4738642798292276</v>
      </c>
      <c r="E1516">
        <f>_xlfn.STDEV.S(Desalination_Unit_Data!E1516:E1545)</f>
        <v>2.8248475735520345E-3</v>
      </c>
      <c r="F1516">
        <f>_xlfn.STDEV.S(Desalination_Unit_Data!F1516:F1545)</f>
        <v>0</v>
      </c>
      <c r="G1516">
        <f>_xlfn.STDEV.S(Desalination_Unit_Data!G1516:G1545)</f>
        <v>0.65311606203896433</v>
      </c>
      <c r="H1516">
        <f>_xlfn.STDEV.S(Desalination_Unit_Data!H1516:H1545)</f>
        <v>0</v>
      </c>
      <c r="I1516">
        <f>_xlfn.STDEV.S(Desalination_Unit_Data!I1516:I1545)</f>
        <v>0</v>
      </c>
      <c r="J1516" s="2">
        <v>41982.37777777778</v>
      </c>
    </row>
    <row r="1517" spans="1:10" hidden="1" x14ac:dyDescent="0.25">
      <c r="A1517">
        <f>_xlfn.STDEV.S(Desalination_Unit_Data!A1517:A1546)</f>
        <v>2.0919864471910014E-2</v>
      </c>
      <c r="B1517">
        <f>_xlfn.STDEV.S(Desalination_Unit_Data!B1517:B1546)</f>
        <v>4.867144380335497</v>
      </c>
      <c r="C1517">
        <f>_xlfn.STDEV.S(Desalination_Unit_Data!C1517:C1546)</f>
        <v>0</v>
      </c>
      <c r="D1517">
        <f>_xlfn.STDEV.S(Desalination_Unit_Data!D1517:D1546)</f>
        <v>3.4288670943717432</v>
      </c>
      <c r="E1517">
        <f>_xlfn.STDEV.S(Desalination_Unit_Data!E1517:E1546)</f>
        <v>2.7882571761388719E-3</v>
      </c>
      <c r="F1517">
        <f>_xlfn.STDEV.S(Desalination_Unit_Data!F1517:F1546)</f>
        <v>0</v>
      </c>
      <c r="G1517">
        <f>_xlfn.STDEV.S(Desalination_Unit_Data!G1517:G1546)</f>
        <v>0.63740484220031668</v>
      </c>
      <c r="H1517">
        <f>_xlfn.STDEV.S(Desalination_Unit_Data!H1517:H1546)</f>
        <v>0</v>
      </c>
      <c r="I1517">
        <f>_xlfn.STDEV.S(Desalination_Unit_Data!I1517:I1546)</f>
        <v>0</v>
      </c>
      <c r="J1517" s="2">
        <v>41982.379861111112</v>
      </c>
    </row>
    <row r="1518" spans="1:10" hidden="1" x14ac:dyDescent="0.25">
      <c r="A1518">
        <f>_xlfn.STDEV.S(Desalination_Unit_Data!A1518:A1547)</f>
        <v>2.1360003038909812E-2</v>
      </c>
      <c r="B1518">
        <f>_xlfn.STDEV.S(Desalination_Unit_Data!B1518:B1547)</f>
        <v>4.8671443803354961</v>
      </c>
      <c r="C1518">
        <f>_xlfn.STDEV.S(Desalination_Unit_Data!C1518:C1547)</f>
        <v>0</v>
      </c>
      <c r="D1518">
        <f>_xlfn.STDEV.S(Desalination_Unit_Data!D1518:D1547)</f>
        <v>3.5010079373374574</v>
      </c>
      <c r="E1518">
        <f>_xlfn.STDEV.S(Desalination_Unit_Data!E1518:E1547)</f>
        <v>2.846920045055192E-3</v>
      </c>
      <c r="F1518">
        <f>_xlfn.STDEV.S(Desalination_Unit_Data!F1518:F1547)</f>
        <v>0</v>
      </c>
      <c r="G1518">
        <f>_xlfn.STDEV.S(Desalination_Unit_Data!G1518:G1547)</f>
        <v>0.6374191126561547</v>
      </c>
      <c r="H1518">
        <f>_xlfn.STDEV.S(Desalination_Unit_Data!H1518:H1547)</f>
        <v>0</v>
      </c>
      <c r="I1518">
        <f>_xlfn.STDEV.S(Desalination_Unit_Data!I1518:I1547)</f>
        <v>0</v>
      </c>
      <c r="J1518" s="2">
        <v>41982.380555555559</v>
      </c>
    </row>
    <row r="1519" spans="1:10" hidden="1" x14ac:dyDescent="0.25">
      <c r="A1519">
        <f>_xlfn.STDEV.S(Desalination_Unit_Data!A1519:A1548)</f>
        <v>2.1669621572371671E-2</v>
      </c>
      <c r="B1519">
        <f>_xlfn.STDEV.S(Desalination_Unit_Data!B1519:B1548)</f>
        <v>4.8423618188601143</v>
      </c>
      <c r="C1519">
        <f>_xlfn.STDEV.S(Desalination_Unit_Data!C1519:C1548)</f>
        <v>0</v>
      </c>
      <c r="D1519">
        <f>_xlfn.STDEV.S(Desalination_Unit_Data!D1519:D1548)</f>
        <v>3.5517559132540977</v>
      </c>
      <c r="E1519">
        <f>_xlfn.STDEV.S(Desalination_Unit_Data!E1519:E1548)</f>
        <v>2.8881869053137511E-3</v>
      </c>
      <c r="F1519">
        <f>_xlfn.STDEV.S(Desalination_Unit_Data!F1519:F1548)</f>
        <v>0</v>
      </c>
      <c r="G1519">
        <f>_xlfn.STDEV.S(Desalination_Unit_Data!G1519:G1548)</f>
        <v>0.63755548801341555</v>
      </c>
      <c r="H1519">
        <f>_xlfn.STDEV.S(Desalination_Unit_Data!H1519:H1548)</f>
        <v>0</v>
      </c>
      <c r="I1519">
        <f>_xlfn.STDEV.S(Desalination_Unit_Data!I1519:I1548)</f>
        <v>0</v>
      </c>
      <c r="J1519" s="2">
        <v>41982.380555555559</v>
      </c>
    </row>
    <row r="1520" spans="1:10" hidden="1" x14ac:dyDescent="0.25">
      <c r="A1520">
        <f>_xlfn.STDEV.S(Desalination_Unit_Data!A1520:A1549)</f>
        <v>2.1705696014564294E-2</v>
      </c>
      <c r="B1520">
        <f>_xlfn.STDEV.S(Desalination_Unit_Data!B1520:B1549)</f>
        <v>4.8428308584597479</v>
      </c>
      <c r="C1520">
        <f>_xlfn.STDEV.S(Desalination_Unit_Data!C1520:C1549)</f>
        <v>0</v>
      </c>
      <c r="D1520">
        <f>_xlfn.STDEV.S(Desalination_Unit_Data!D1520:D1549)</f>
        <v>3.5576686902430867</v>
      </c>
      <c r="E1520">
        <f>_xlfn.STDEV.S(Desalination_Unit_Data!E1520:E1549)</f>
        <v>2.892995028115769E-3</v>
      </c>
      <c r="F1520">
        <f>_xlfn.STDEV.S(Desalination_Unit_Data!F1520:F1549)</f>
        <v>0</v>
      </c>
      <c r="G1520">
        <f>_xlfn.STDEV.S(Desalination_Unit_Data!G1520:G1549)</f>
        <v>0.63765973329855918</v>
      </c>
      <c r="H1520">
        <f>_xlfn.STDEV.S(Desalination_Unit_Data!H1520:H1549)</f>
        <v>0</v>
      </c>
      <c r="I1520">
        <f>_xlfn.STDEV.S(Desalination_Unit_Data!I1520:I1549)</f>
        <v>0</v>
      </c>
      <c r="J1520" s="2">
        <v>41982.380555555559</v>
      </c>
    </row>
    <row r="1521" spans="1:10" hidden="1" x14ac:dyDescent="0.25">
      <c r="A1521">
        <f>_xlfn.STDEV.S(Desalination_Unit_Data!A1521:A1550)</f>
        <v>2.1756060212218833E-2</v>
      </c>
      <c r="B1521">
        <f>_xlfn.STDEV.S(Desalination_Unit_Data!B1521:B1550)</f>
        <v>4.8475369962071069</v>
      </c>
      <c r="C1521">
        <f>_xlfn.STDEV.S(Desalination_Unit_Data!C1521:C1550)</f>
        <v>0</v>
      </c>
      <c r="D1521">
        <f>_xlfn.STDEV.S(Desalination_Unit_Data!D1521:D1550)</f>
        <v>3.5659236298141401</v>
      </c>
      <c r="E1521">
        <f>_xlfn.STDEV.S(Desalination_Unit_Data!E1521:E1550)</f>
        <v>2.8997077008535961E-3</v>
      </c>
      <c r="F1521">
        <f>_xlfn.STDEV.S(Desalination_Unit_Data!F1521:F1550)</f>
        <v>0</v>
      </c>
      <c r="G1521">
        <f>_xlfn.STDEV.S(Desalination_Unit_Data!G1521:G1550)</f>
        <v>0.63765973329855929</v>
      </c>
      <c r="H1521">
        <f>_xlfn.STDEV.S(Desalination_Unit_Data!H1521:H1550)</f>
        <v>0</v>
      </c>
      <c r="I1521">
        <f>_xlfn.STDEV.S(Desalination_Unit_Data!I1521:I1550)</f>
        <v>0</v>
      </c>
      <c r="J1521" s="2">
        <v>41982.381249999999</v>
      </c>
    </row>
    <row r="1522" spans="1:10" hidden="1" x14ac:dyDescent="0.25">
      <c r="A1522">
        <f>_xlfn.STDEV.S(Desalination_Unit_Data!A1522:A1551)</f>
        <v>2.246334655434374E-2</v>
      </c>
      <c r="B1522">
        <f>_xlfn.STDEV.S(Desalination_Unit_Data!B1522:B1551)</f>
        <v>4.8296789285508703</v>
      </c>
      <c r="C1522">
        <f>_xlfn.STDEV.S(Desalination_Unit_Data!C1522:C1551)</f>
        <v>0</v>
      </c>
      <c r="D1522">
        <f>_xlfn.STDEV.S(Desalination_Unit_Data!D1522:D1551)</f>
        <v>3.6818512905651404</v>
      </c>
      <c r="E1522">
        <f>_xlfn.STDEV.S(Desalination_Unit_Data!E1522:E1551)</f>
        <v>2.9939768202980137E-3</v>
      </c>
      <c r="F1522">
        <f>_xlfn.STDEV.S(Desalination_Unit_Data!F1522:F1551)</f>
        <v>0</v>
      </c>
      <c r="G1522">
        <f>_xlfn.STDEV.S(Desalination_Unit_Data!G1522:G1551)</f>
        <v>0.65464258389973262</v>
      </c>
      <c r="H1522">
        <f>_xlfn.STDEV.S(Desalination_Unit_Data!H1522:H1551)</f>
        <v>0</v>
      </c>
      <c r="I1522">
        <f>_xlfn.STDEV.S(Desalination_Unit_Data!I1522:I1551)</f>
        <v>0</v>
      </c>
      <c r="J1522" s="2">
        <v>41982.381249999999</v>
      </c>
    </row>
    <row r="1523" spans="1:10" hidden="1" x14ac:dyDescent="0.25">
      <c r="A1523">
        <f>_xlfn.STDEV.S(Desalination_Unit_Data!A1523:A1552)</f>
        <v>2.3023311266739423E-2</v>
      </c>
      <c r="B1523">
        <f>_xlfn.STDEV.S(Desalination_Unit_Data!B1523:B1552)</f>
        <v>4.7690686655379393</v>
      </c>
      <c r="C1523">
        <f>_xlfn.STDEV.S(Desalination_Unit_Data!C1523:C1552)</f>
        <v>0</v>
      </c>
      <c r="D1523">
        <f>_xlfn.STDEV.S(Desalination_Unit_Data!D1523:D1552)</f>
        <v>3.7736322139224585</v>
      </c>
      <c r="E1523">
        <f>_xlfn.STDEV.S(Desalination_Unit_Data!E1523:E1552)</f>
        <v>3.0686104113433169E-3</v>
      </c>
      <c r="F1523">
        <f>_xlfn.STDEV.S(Desalination_Unit_Data!F1523:F1552)</f>
        <v>0</v>
      </c>
      <c r="G1523">
        <f>_xlfn.STDEV.S(Desalination_Unit_Data!G1523:G1552)</f>
        <v>0.68191428226201511</v>
      </c>
      <c r="H1523">
        <f>_xlfn.STDEV.S(Desalination_Unit_Data!H1523:H1552)</f>
        <v>0</v>
      </c>
      <c r="I1523">
        <f>_xlfn.STDEV.S(Desalination_Unit_Data!I1523:I1552)</f>
        <v>0</v>
      </c>
      <c r="J1523" s="2">
        <v>41982.381944444445</v>
      </c>
    </row>
    <row r="1524" spans="1:10" hidden="1" x14ac:dyDescent="0.25">
      <c r="A1524">
        <f>_xlfn.STDEV.S(Desalination_Unit_Data!A1524:A1553)</f>
        <v>2.3544942003927951E-2</v>
      </c>
      <c r="B1524">
        <f>_xlfn.STDEV.S(Desalination_Unit_Data!B1524:B1553)</f>
        <v>4.7498027944380397</v>
      </c>
      <c r="C1524">
        <f>_xlfn.STDEV.S(Desalination_Unit_Data!C1524:C1553)</f>
        <v>0</v>
      </c>
      <c r="D1524">
        <f>_xlfn.STDEV.S(Desalination_Unit_Data!D1524:D1553)</f>
        <v>3.859130014138791</v>
      </c>
      <c r="E1524">
        <f>_xlfn.STDEV.S(Desalination_Unit_Data!E1524:E1553)</f>
        <v>3.1381348504814248E-3</v>
      </c>
      <c r="F1524">
        <f>_xlfn.STDEV.S(Desalination_Unit_Data!F1524:F1553)</f>
        <v>0</v>
      </c>
      <c r="G1524">
        <f>_xlfn.STDEV.S(Desalination_Unit_Data!G1524:G1553)</f>
        <v>0.68699546064674055</v>
      </c>
      <c r="H1524">
        <f>_xlfn.STDEV.S(Desalination_Unit_Data!H1524:H1553)</f>
        <v>0</v>
      </c>
      <c r="I1524">
        <f>_xlfn.STDEV.S(Desalination_Unit_Data!I1524:I1553)</f>
        <v>0</v>
      </c>
      <c r="J1524" s="2">
        <v>41982.382638888892</v>
      </c>
    </row>
    <row r="1525" spans="1:10" hidden="1" x14ac:dyDescent="0.25">
      <c r="A1525">
        <f>_xlfn.STDEV.S(Desalination_Unit_Data!A1525:A1554)</f>
        <v>2.4023005186742948E-2</v>
      </c>
      <c r="B1525">
        <f>_xlfn.STDEV.S(Desalination_Unit_Data!B1525:B1554)</f>
        <v>4.7390388312881111</v>
      </c>
      <c r="C1525">
        <f>_xlfn.STDEV.S(Desalination_Unit_Data!C1525:C1554)</f>
        <v>0</v>
      </c>
      <c r="D1525">
        <f>_xlfn.STDEV.S(Desalination_Unit_Data!D1525:D1554)</f>
        <v>3.9374868869868358</v>
      </c>
      <c r="E1525">
        <f>_xlfn.STDEV.S(Desalination_Unit_Data!E1525:E1554)</f>
        <v>3.2018524315777642E-3</v>
      </c>
      <c r="F1525">
        <f>_xlfn.STDEV.S(Desalination_Unit_Data!F1525:F1554)</f>
        <v>0</v>
      </c>
      <c r="G1525">
        <f>_xlfn.STDEV.S(Desalination_Unit_Data!G1525:G1554)</f>
        <v>0.69067736299114579</v>
      </c>
      <c r="H1525">
        <f>_xlfn.STDEV.S(Desalination_Unit_Data!H1525:H1554)</f>
        <v>0</v>
      </c>
      <c r="I1525">
        <f>_xlfn.STDEV.S(Desalination_Unit_Data!I1525:I1554)</f>
        <v>0</v>
      </c>
      <c r="J1525" s="2">
        <v>41982.382638888892</v>
      </c>
    </row>
    <row r="1526" spans="1:10" hidden="1" x14ac:dyDescent="0.25">
      <c r="A1526">
        <f>_xlfn.STDEV.S(Desalination_Unit_Data!A1526:A1555)</f>
        <v>2.423602613148124E-2</v>
      </c>
      <c r="B1526">
        <f>_xlfn.STDEV.S(Desalination_Unit_Data!B1526:B1555)</f>
        <v>4.7459597225880508</v>
      </c>
      <c r="C1526">
        <f>_xlfn.STDEV.S(Desalination_Unit_Data!C1526:C1555)</f>
        <v>0</v>
      </c>
      <c r="D1526">
        <f>_xlfn.STDEV.S(Desalination_Unit_Data!D1526:D1555)</f>
        <v>3.9724020570092042</v>
      </c>
      <c r="E1526">
        <f>_xlfn.STDEV.S(Desalination_Unit_Data!E1526:E1555)</f>
        <v>3.2302444690153623E-3</v>
      </c>
      <c r="F1526">
        <f>_xlfn.STDEV.S(Desalination_Unit_Data!F1526:F1555)</f>
        <v>0</v>
      </c>
      <c r="G1526">
        <f>_xlfn.STDEV.S(Desalination_Unit_Data!G1526:G1555)</f>
        <v>0.69297139241116268</v>
      </c>
      <c r="H1526">
        <f>_xlfn.STDEV.S(Desalination_Unit_Data!H1526:H1555)</f>
        <v>0</v>
      </c>
      <c r="I1526">
        <f>_xlfn.STDEV.S(Desalination_Unit_Data!I1526:I1555)</f>
        <v>0</v>
      </c>
      <c r="J1526" s="2">
        <v>41982.382638888892</v>
      </c>
    </row>
    <row r="1527" spans="1:10" hidden="1" x14ac:dyDescent="0.25">
      <c r="A1527">
        <f>_xlfn.STDEV.S(Desalination_Unit_Data!A1527:A1556)</f>
        <v>2.42819430662005E-2</v>
      </c>
      <c r="B1527">
        <f>_xlfn.STDEV.S(Desalination_Unit_Data!B1527:B1556)</f>
        <v>4.7248362635291521</v>
      </c>
      <c r="C1527">
        <f>_xlfn.STDEV.S(Desalination_Unit_Data!C1527:C1556)</f>
        <v>0</v>
      </c>
      <c r="D1527">
        <f>_xlfn.STDEV.S(Desalination_Unit_Data!D1527:D1556)</f>
        <v>3.979928066585678</v>
      </c>
      <c r="E1527">
        <f>_xlfn.STDEV.S(Desalination_Unit_Data!E1527:E1556)</f>
        <v>3.2363644263160118E-3</v>
      </c>
      <c r="F1527">
        <f>_xlfn.STDEV.S(Desalination_Unit_Data!F1527:F1556)</f>
        <v>0</v>
      </c>
      <c r="G1527">
        <f>_xlfn.STDEV.S(Desalination_Unit_Data!G1527:G1556)</f>
        <v>0.69225074906756201</v>
      </c>
      <c r="H1527">
        <f>_xlfn.STDEV.S(Desalination_Unit_Data!H1527:H1556)</f>
        <v>0</v>
      </c>
      <c r="I1527">
        <f>_xlfn.STDEV.S(Desalination_Unit_Data!I1527:I1556)</f>
        <v>0</v>
      </c>
      <c r="J1527" s="2">
        <v>41982.382638888892</v>
      </c>
    </row>
    <row r="1528" spans="1:10" hidden="1" x14ac:dyDescent="0.25">
      <c r="A1528">
        <f>_xlfn.STDEV.S(Desalination_Unit_Data!A1528:A1557)</f>
        <v>2.4482006960496027E-2</v>
      </c>
      <c r="B1528">
        <f>_xlfn.STDEV.S(Desalination_Unit_Data!B1528:B1557)</f>
        <v>4.4865463856990884</v>
      </c>
      <c r="C1528">
        <f>_xlfn.STDEV.S(Desalination_Unit_Data!C1528:C1557)</f>
        <v>0</v>
      </c>
      <c r="D1528">
        <f>_xlfn.STDEV.S(Desalination_Unit_Data!D1528:D1557)</f>
        <v>4.0127195016869157</v>
      </c>
      <c r="E1528">
        <f>_xlfn.STDEV.S(Desalination_Unit_Data!E1528:E1557)</f>
        <v>3.2630295016749279E-3</v>
      </c>
      <c r="F1528">
        <f>_xlfn.STDEV.S(Desalination_Unit_Data!F1528:F1557)</f>
        <v>0</v>
      </c>
      <c r="G1528">
        <f>_xlfn.STDEV.S(Desalination_Unit_Data!G1528:G1557)</f>
        <v>0.693480293156712</v>
      </c>
      <c r="H1528">
        <f>_xlfn.STDEV.S(Desalination_Unit_Data!H1528:H1557)</f>
        <v>0</v>
      </c>
      <c r="I1528">
        <f>_xlfn.STDEV.S(Desalination_Unit_Data!I1528:I1557)</f>
        <v>0</v>
      </c>
      <c r="J1528" s="2">
        <v>41982.382638888892</v>
      </c>
    </row>
    <row r="1529" spans="1:10" hidden="1" x14ac:dyDescent="0.25">
      <c r="A1529">
        <f>_xlfn.STDEV.S(Desalination_Unit_Data!A1529:A1558)</f>
        <v>2.4504939120487769E-2</v>
      </c>
      <c r="B1529">
        <f>_xlfn.STDEV.S(Desalination_Unit_Data!B1529:B1558)</f>
        <v>5.6416039564967813</v>
      </c>
      <c r="C1529">
        <f>_xlfn.STDEV.S(Desalination_Unit_Data!C1529:C1558)</f>
        <v>0</v>
      </c>
      <c r="D1529">
        <f>_xlfn.STDEV.S(Desalination_Unit_Data!D1529:D1558)</f>
        <v>4.0164781974298371</v>
      </c>
      <c r="E1529">
        <f>_xlfn.STDEV.S(Desalination_Unit_Data!E1529:E1558)</f>
        <v>3.2660859939186637E-3</v>
      </c>
      <c r="F1529">
        <f>_xlfn.STDEV.S(Desalination_Unit_Data!F1529:F1558)</f>
        <v>0</v>
      </c>
      <c r="G1529">
        <f>_xlfn.STDEV.S(Desalination_Unit_Data!G1529:G1558)</f>
        <v>0.69689831993988538</v>
      </c>
      <c r="H1529">
        <f>_xlfn.STDEV.S(Desalination_Unit_Data!H1529:H1558)</f>
        <v>0</v>
      </c>
      <c r="I1529">
        <f>_xlfn.STDEV.S(Desalination_Unit_Data!I1529:I1558)</f>
        <v>0</v>
      </c>
      <c r="J1529" s="2">
        <v>41982.383333333331</v>
      </c>
    </row>
    <row r="1530" spans="1:10" hidden="1" x14ac:dyDescent="0.25">
      <c r="A1530">
        <f>_xlfn.STDEV.S(Desalination_Unit_Data!A1530:A1559)</f>
        <v>2.4551419158515823E-2</v>
      </c>
      <c r="B1530">
        <f>_xlfn.STDEV.S(Desalination_Unit_Data!B1530:B1559)</f>
        <v>5.6303709629774232</v>
      </c>
      <c r="C1530">
        <f>_xlfn.STDEV.S(Desalination_Unit_Data!C1530:C1559)</f>
        <v>0</v>
      </c>
      <c r="D1530">
        <f>_xlfn.STDEV.S(Desalination_Unit_Data!D1530:D1559)</f>
        <v>4.0240965038071641</v>
      </c>
      <c r="E1530">
        <f>_xlfn.STDEV.S(Desalination_Unit_Data!E1530:E1559)</f>
        <v>3.2722809919881577E-3</v>
      </c>
      <c r="F1530">
        <f>_xlfn.STDEV.S(Desalination_Unit_Data!F1530:F1559)</f>
        <v>0</v>
      </c>
      <c r="G1530">
        <f>_xlfn.STDEV.S(Desalination_Unit_Data!G1530:G1559)</f>
        <v>0.7000015714394574</v>
      </c>
      <c r="H1530">
        <f>_xlfn.STDEV.S(Desalination_Unit_Data!H1530:H1559)</f>
        <v>0</v>
      </c>
      <c r="I1530">
        <f>_xlfn.STDEV.S(Desalination_Unit_Data!I1530:I1559)</f>
        <v>0</v>
      </c>
      <c r="J1530" s="2">
        <v>41982.384027777778</v>
      </c>
    </row>
    <row r="1531" spans="1:10" hidden="1" x14ac:dyDescent="0.25">
      <c r="A1531">
        <f>_xlfn.STDEV.S(Desalination_Unit_Data!A1531:A1560)</f>
        <v>2.4533988002078698E-2</v>
      </c>
      <c r="B1531">
        <f>_xlfn.STDEV.S(Desalination_Unit_Data!B1531:B1560)</f>
        <v>5.5760422993131149</v>
      </c>
      <c r="C1531">
        <f>_xlfn.STDEV.S(Desalination_Unit_Data!C1531:C1560)</f>
        <v>0</v>
      </c>
      <c r="D1531">
        <f>_xlfn.STDEV.S(Desalination_Unit_Data!D1531:D1560)</f>
        <v>4.0212394578447954</v>
      </c>
      <c r="E1531">
        <f>_xlfn.STDEV.S(Desalination_Unit_Data!E1531:E1560)</f>
        <v>3.2699576932173247E-3</v>
      </c>
      <c r="F1531">
        <f>_xlfn.STDEV.S(Desalination_Unit_Data!F1531:F1560)</f>
        <v>0</v>
      </c>
      <c r="G1531">
        <f>_xlfn.STDEV.S(Desalination_Unit_Data!G1531:G1560)</f>
        <v>0.70281285951078987</v>
      </c>
      <c r="H1531">
        <f>_xlfn.STDEV.S(Desalination_Unit_Data!H1531:H1560)</f>
        <v>0</v>
      </c>
      <c r="I1531">
        <f>_xlfn.STDEV.S(Desalination_Unit_Data!I1531:I1560)</f>
        <v>0</v>
      </c>
      <c r="J1531" s="2">
        <v>41982.384027777778</v>
      </c>
    </row>
    <row r="1532" spans="1:10" hidden="1" x14ac:dyDescent="0.25">
      <c r="A1532">
        <f>_xlfn.STDEV.S(Desalination_Unit_Data!A1532:A1561)</f>
        <v>2.4284675111114859E-2</v>
      </c>
      <c r="B1532">
        <f>_xlfn.STDEV.S(Desalination_Unit_Data!B1532:B1561)</f>
        <v>4.8993140508543673</v>
      </c>
      <c r="C1532">
        <f>_xlfn.STDEV.S(Desalination_Unit_Data!C1532:C1561)</f>
        <v>0</v>
      </c>
      <c r="D1532">
        <f>_xlfn.STDEV.S(Desalination_Unit_Data!D1532:D1561)</f>
        <v>3.980375871806324</v>
      </c>
      <c r="E1532">
        <f>_xlfn.STDEV.S(Desalination_Unit_Data!E1532:E1561)</f>
        <v>3.2367285752002181E-3</v>
      </c>
      <c r="F1532">
        <f>_xlfn.STDEV.S(Desalination_Unit_Data!F1532:F1561)</f>
        <v>0</v>
      </c>
      <c r="G1532">
        <f>_xlfn.STDEV.S(Desalination_Unit_Data!G1532:G1561)</f>
        <v>0.70650854084478099</v>
      </c>
      <c r="H1532">
        <f>_xlfn.STDEV.S(Desalination_Unit_Data!H1532:H1561)</f>
        <v>0</v>
      </c>
      <c r="I1532">
        <f>_xlfn.STDEV.S(Desalination_Unit_Data!I1532:I1561)</f>
        <v>0</v>
      </c>
      <c r="J1532" s="2">
        <v>41982.384027777778</v>
      </c>
    </row>
    <row r="1533" spans="1:10" hidden="1" x14ac:dyDescent="0.25">
      <c r="A1533">
        <f>_xlfn.STDEV.S(Desalination_Unit_Data!A1533:A1562)</f>
        <v>2.3979502492794322E-2</v>
      </c>
      <c r="B1533">
        <f>_xlfn.STDEV.S(Desalination_Unit_Data!B1533:B1562)</f>
        <v>4.8894975739626734</v>
      </c>
      <c r="C1533">
        <f>_xlfn.STDEV.S(Desalination_Unit_Data!C1533:C1562)</f>
        <v>0</v>
      </c>
      <c r="D1533">
        <f>_xlfn.STDEV.S(Desalination_Unit_Data!D1533:D1562)</f>
        <v>3.9303566073939651</v>
      </c>
      <c r="E1533">
        <f>_xlfn.STDEV.S(Desalination_Unit_Data!E1533:E1562)</f>
        <v>3.1960543206523838E-3</v>
      </c>
      <c r="F1533">
        <f>_xlfn.STDEV.S(Desalination_Unit_Data!F1533:F1562)</f>
        <v>0</v>
      </c>
      <c r="G1533">
        <f>_xlfn.STDEV.S(Desalination_Unit_Data!G1533:G1562)</f>
        <v>0.7200716990426953</v>
      </c>
      <c r="H1533">
        <f>_xlfn.STDEV.S(Desalination_Unit_Data!H1533:H1562)</f>
        <v>0</v>
      </c>
      <c r="I1533">
        <f>_xlfn.STDEV.S(Desalination_Unit_Data!I1533:I1562)</f>
        <v>0</v>
      </c>
      <c r="J1533" s="2">
        <v>41982.384027777778</v>
      </c>
    </row>
    <row r="1534" spans="1:10" hidden="1" x14ac:dyDescent="0.25">
      <c r="A1534">
        <f>_xlfn.STDEV.S(Desalination_Unit_Data!A1534:A1563)</f>
        <v>2.3427851958114573E-2</v>
      </c>
      <c r="B1534">
        <f>_xlfn.STDEV.S(Desalination_Unit_Data!B1534:B1563)</f>
        <v>4.9037806417214211</v>
      </c>
      <c r="C1534">
        <f>_xlfn.STDEV.S(Desalination_Unit_Data!C1534:C1563)</f>
        <v>0</v>
      </c>
      <c r="D1534">
        <f>_xlfn.STDEV.S(Desalination_Unit_Data!D1534:D1563)</f>
        <v>3.8399384122541496</v>
      </c>
      <c r="E1534">
        <f>_xlfn.STDEV.S(Desalination_Unit_Data!E1534:E1563)</f>
        <v>3.1225288269370556E-3</v>
      </c>
      <c r="F1534">
        <f>_xlfn.STDEV.S(Desalination_Unit_Data!F1534:F1563)</f>
        <v>0</v>
      </c>
      <c r="G1534">
        <f>_xlfn.STDEV.S(Desalination_Unit_Data!G1534:G1563)</f>
        <v>0.8810465719534688</v>
      </c>
      <c r="H1534">
        <f>_xlfn.STDEV.S(Desalination_Unit_Data!H1534:H1563)</f>
        <v>0</v>
      </c>
      <c r="I1534">
        <f>_xlfn.STDEV.S(Desalination_Unit_Data!I1534:I1563)</f>
        <v>0</v>
      </c>
      <c r="J1534" s="2">
        <v>41982.385416666664</v>
      </c>
    </row>
    <row r="1535" spans="1:10" hidden="1" x14ac:dyDescent="0.25">
      <c r="A1535">
        <f>_xlfn.STDEV.S(Desalination_Unit_Data!A1535:A1564)</f>
        <v>2.3109546147514076E-2</v>
      </c>
      <c r="B1535">
        <f>_xlfn.STDEV.S(Desalination_Unit_Data!B1535:B1564)</f>
        <v>4.9196530927631024</v>
      </c>
      <c r="C1535">
        <f>_xlfn.STDEV.S(Desalination_Unit_Data!C1535:C1564)</f>
        <v>0</v>
      </c>
      <c r="D1535">
        <f>_xlfn.STDEV.S(Desalination_Unit_Data!D1535:D1564)</f>
        <v>3.7877665479803482</v>
      </c>
      <c r="E1535">
        <f>_xlfn.STDEV.S(Desalination_Unit_Data!E1535:E1564)</f>
        <v>3.0801041295594007E-3</v>
      </c>
      <c r="F1535">
        <f>_xlfn.STDEV.S(Desalination_Unit_Data!F1535:F1564)</f>
        <v>0</v>
      </c>
      <c r="G1535">
        <f>_xlfn.STDEV.S(Desalination_Unit_Data!G1535:G1564)</f>
        <v>0.88992153771002924</v>
      </c>
      <c r="H1535">
        <f>_xlfn.STDEV.S(Desalination_Unit_Data!H1535:H1564)</f>
        <v>0</v>
      </c>
      <c r="I1535">
        <f>_xlfn.STDEV.S(Desalination_Unit_Data!I1535:I1564)</f>
        <v>0</v>
      </c>
      <c r="J1535" s="2">
        <v>41982.385416666664</v>
      </c>
    </row>
    <row r="1536" spans="1:10" hidden="1" x14ac:dyDescent="0.25">
      <c r="A1536">
        <f>_xlfn.STDEV.S(Desalination_Unit_Data!A1536:A1565)</f>
        <v>2.2667410681849968E-2</v>
      </c>
      <c r="B1536">
        <f>_xlfn.STDEV.S(Desalination_Unit_Data!B1536:B1565)</f>
        <v>5.0559157274342077</v>
      </c>
      <c r="C1536">
        <f>_xlfn.STDEV.S(Desalination_Unit_Data!C1536:C1565)</f>
        <v>0</v>
      </c>
      <c r="D1536">
        <f>_xlfn.STDEV.S(Desalination_Unit_Data!D1536:D1565)</f>
        <v>3.7152984028057459</v>
      </c>
      <c r="E1536">
        <f>_xlfn.STDEV.S(Desalination_Unit_Data!E1536:E1565)</f>
        <v>3.0211750799774262E-3</v>
      </c>
      <c r="F1536">
        <f>_xlfn.STDEV.S(Desalination_Unit_Data!F1536:F1565)</f>
        <v>0</v>
      </c>
      <c r="G1536">
        <f>_xlfn.STDEV.S(Desalination_Unit_Data!G1536:G1565)</f>
        <v>0.89317643820406611</v>
      </c>
      <c r="H1536">
        <f>_xlfn.STDEV.S(Desalination_Unit_Data!H1536:H1565)</f>
        <v>0</v>
      </c>
      <c r="I1536">
        <f>_xlfn.STDEV.S(Desalination_Unit_Data!I1536:I1565)</f>
        <v>0</v>
      </c>
      <c r="J1536" s="2">
        <v>41982.386111111111</v>
      </c>
    </row>
    <row r="1537" spans="1:10" hidden="1" x14ac:dyDescent="0.25">
      <c r="A1537">
        <f>_xlfn.STDEV.S(Desalination_Unit_Data!A1537:A1566)</f>
        <v>2.225806022070435E-2</v>
      </c>
      <c r="B1537">
        <f>_xlfn.STDEV.S(Desalination_Unit_Data!B1537:B1566)</f>
        <v>5.0310200590562602</v>
      </c>
      <c r="C1537">
        <f>_xlfn.STDEV.S(Desalination_Unit_Data!C1537:C1566)</f>
        <v>0</v>
      </c>
      <c r="D1537">
        <f>_xlfn.STDEV.S(Desalination_Unit_Data!D1537:D1566)</f>
        <v>3.6482038742907568</v>
      </c>
      <c r="E1537">
        <f>_xlfn.STDEV.S(Desalination_Unit_Data!E1537:E1566)</f>
        <v>2.9666157297407697E-3</v>
      </c>
      <c r="F1537">
        <f>_xlfn.STDEV.S(Desalination_Unit_Data!F1537:F1566)</f>
        <v>0</v>
      </c>
      <c r="G1537">
        <f>_xlfn.STDEV.S(Desalination_Unit_Data!G1537:G1566)</f>
        <v>0.89286415042634959</v>
      </c>
      <c r="H1537">
        <f>_xlfn.STDEV.S(Desalination_Unit_Data!H1537:H1566)</f>
        <v>0</v>
      </c>
      <c r="I1537">
        <f>_xlfn.STDEV.S(Desalination_Unit_Data!I1537:I1566)</f>
        <v>0</v>
      </c>
      <c r="J1537" s="2">
        <v>41982.386805555558</v>
      </c>
    </row>
    <row r="1538" spans="1:10" hidden="1" x14ac:dyDescent="0.25">
      <c r="A1538">
        <f>_xlfn.STDEV.S(Desalination_Unit_Data!A1538:A1567)</f>
        <v>2.1871587245465614E-2</v>
      </c>
      <c r="B1538">
        <f>_xlfn.STDEV.S(Desalination_Unit_Data!B1538:B1567)</f>
        <v>4.5928320565132363</v>
      </c>
      <c r="C1538">
        <f>_xlfn.STDEV.S(Desalination_Unit_Data!C1538:C1567)</f>
        <v>0</v>
      </c>
      <c r="D1538">
        <f>_xlfn.STDEV.S(Desalination_Unit_Data!D1538:D1567)</f>
        <v>3.5848590831839786</v>
      </c>
      <c r="E1538">
        <f>_xlfn.STDEV.S(Desalination_Unit_Data!E1538:E1567)</f>
        <v>2.9151055443947813E-3</v>
      </c>
      <c r="F1538">
        <f>_xlfn.STDEV.S(Desalination_Unit_Data!F1538:F1567)</f>
        <v>0</v>
      </c>
      <c r="G1538">
        <f>_xlfn.STDEV.S(Desalination_Unit_Data!G1538:G1567)</f>
        <v>0.88964784242068284</v>
      </c>
      <c r="H1538">
        <f>_xlfn.STDEV.S(Desalination_Unit_Data!H1538:H1567)</f>
        <v>0</v>
      </c>
      <c r="I1538">
        <f>_xlfn.STDEV.S(Desalination_Unit_Data!I1538:I1567)</f>
        <v>0</v>
      </c>
      <c r="J1538" s="2">
        <v>41982.386805555558</v>
      </c>
    </row>
    <row r="1539" spans="1:10" hidden="1" x14ac:dyDescent="0.25">
      <c r="A1539">
        <f>_xlfn.STDEV.S(Desalination_Unit_Data!A1539:A1568)</f>
        <v>2.1346029489264957E-2</v>
      </c>
      <c r="B1539">
        <f>_xlfn.STDEV.S(Desalination_Unit_Data!B1539:B1568)</f>
        <v>4.5739317280101845</v>
      </c>
      <c r="C1539">
        <f>_xlfn.STDEV.S(Desalination_Unit_Data!C1539:C1568)</f>
        <v>0</v>
      </c>
      <c r="D1539">
        <f>_xlfn.STDEV.S(Desalination_Unit_Data!D1539:D1568)</f>
        <v>3.4987176214987441</v>
      </c>
      <c r="E1539">
        <f>_xlfn.STDEV.S(Desalination_Unit_Data!E1539:E1568)</f>
        <v>2.8450577887692329E-3</v>
      </c>
      <c r="F1539">
        <f>_xlfn.STDEV.S(Desalination_Unit_Data!F1539:F1568)</f>
        <v>0</v>
      </c>
      <c r="G1539">
        <f>_xlfn.STDEV.S(Desalination_Unit_Data!G1539:G1568)</f>
        <v>0.88496265498817162</v>
      </c>
      <c r="H1539">
        <f>_xlfn.STDEV.S(Desalination_Unit_Data!H1539:H1568)</f>
        <v>0</v>
      </c>
      <c r="I1539">
        <f>_xlfn.STDEV.S(Desalination_Unit_Data!I1539:I1568)</f>
        <v>0</v>
      </c>
      <c r="J1539" s="2">
        <v>41982.387499999997</v>
      </c>
    </row>
    <row r="1540" spans="1:10" hidden="1" x14ac:dyDescent="0.25">
      <c r="A1540">
        <f>_xlfn.STDEV.S(Desalination_Unit_Data!A1540:A1569)</f>
        <v>2.1244598489321784E-2</v>
      </c>
      <c r="B1540">
        <f>_xlfn.STDEV.S(Desalination_Unit_Data!B1540:B1569)</f>
        <v>4.5542479842575911</v>
      </c>
      <c r="C1540">
        <f>_xlfn.STDEV.S(Desalination_Unit_Data!C1540:C1569)</f>
        <v>0</v>
      </c>
      <c r="D1540">
        <f>_xlfn.STDEV.S(Desalination_Unit_Data!D1540:D1569)</f>
        <v>3.4820925855775848</v>
      </c>
      <c r="E1540">
        <f>_xlfn.STDEV.S(Desalination_Unit_Data!E1540:E1569)</f>
        <v>2.8315388130995228E-3</v>
      </c>
      <c r="F1540">
        <f>_xlfn.STDEV.S(Desalination_Unit_Data!F1540:F1569)</f>
        <v>0</v>
      </c>
      <c r="G1540">
        <f>_xlfn.STDEV.S(Desalination_Unit_Data!G1540:G1569)</f>
        <v>0.8676775303652956</v>
      </c>
      <c r="H1540">
        <f>_xlfn.STDEV.S(Desalination_Unit_Data!H1540:H1569)</f>
        <v>0</v>
      </c>
      <c r="I1540">
        <f>_xlfn.STDEV.S(Desalination_Unit_Data!I1540:I1569)</f>
        <v>0</v>
      </c>
      <c r="J1540" s="2">
        <v>41982.387499999997</v>
      </c>
    </row>
    <row r="1541" spans="1:10" hidden="1" x14ac:dyDescent="0.25">
      <c r="A1541">
        <f>_xlfn.STDEV.S(Desalination_Unit_Data!A1541:A1570)</f>
        <v>2.098723338638896E-2</v>
      </c>
      <c r="B1541">
        <f>_xlfn.STDEV.S(Desalination_Unit_Data!B1541:B1570)</f>
        <v>4.5453121139931714</v>
      </c>
      <c r="C1541">
        <f>_xlfn.STDEV.S(Desalination_Unit_Data!C1541:C1570)</f>
        <v>0</v>
      </c>
      <c r="D1541">
        <f>_xlfn.STDEV.S(Desalination_Unit_Data!D1541:D1570)</f>
        <v>3.4399091973723688</v>
      </c>
      <c r="E1541">
        <f>_xlfn.STDEV.S(Desalination_Unit_Data!E1541:E1570)</f>
        <v>2.7972364346216055E-3</v>
      </c>
      <c r="F1541">
        <f>_xlfn.STDEV.S(Desalination_Unit_Data!F1541:F1570)</f>
        <v>0</v>
      </c>
      <c r="G1541">
        <f>_xlfn.STDEV.S(Desalination_Unit_Data!G1541:G1570)</f>
        <v>0.86826293855106496</v>
      </c>
      <c r="H1541">
        <f>_xlfn.STDEV.S(Desalination_Unit_Data!H1541:H1570)</f>
        <v>0</v>
      </c>
      <c r="I1541">
        <f>_xlfn.STDEV.S(Desalination_Unit_Data!I1541:I1570)</f>
        <v>0</v>
      </c>
      <c r="J1541" s="2">
        <v>41982.387499999997</v>
      </c>
    </row>
    <row r="1542" spans="1:10" hidden="1" x14ac:dyDescent="0.25">
      <c r="A1542">
        <f>_xlfn.STDEV.S(Desalination_Unit_Data!A1542:A1571)</f>
        <v>2.0681842923174754E-2</v>
      </c>
      <c r="B1542">
        <f>_xlfn.STDEV.S(Desalination_Unit_Data!B1542:B1571)</f>
        <v>4.5235698821068446</v>
      </c>
      <c r="C1542">
        <f>_xlfn.STDEV.S(Desalination_Unit_Data!C1542:C1571)</f>
        <v>0</v>
      </c>
      <c r="D1542">
        <f>_xlfn.STDEV.S(Desalination_Unit_Data!D1542:D1571)</f>
        <v>3.3898542187998855</v>
      </c>
      <c r="E1542">
        <f>_xlfn.STDEV.S(Desalination_Unit_Data!E1542:E1571)</f>
        <v>2.7565331402125445E-3</v>
      </c>
      <c r="F1542">
        <f>_xlfn.STDEV.S(Desalination_Unit_Data!F1542:F1571)</f>
        <v>0</v>
      </c>
      <c r="G1542">
        <f>_xlfn.STDEV.S(Desalination_Unit_Data!G1542:G1571)</f>
        <v>0.85269796302844014</v>
      </c>
      <c r="H1542">
        <f>_xlfn.STDEV.S(Desalination_Unit_Data!H1542:H1571)</f>
        <v>0</v>
      </c>
      <c r="I1542">
        <f>_xlfn.STDEV.S(Desalination_Unit_Data!I1542:I1571)</f>
        <v>0</v>
      </c>
      <c r="J1542" s="2">
        <v>41982.387499999997</v>
      </c>
    </row>
    <row r="1543" spans="1:10" hidden="1" x14ac:dyDescent="0.25">
      <c r="A1543">
        <f>_xlfn.STDEV.S(Desalination_Unit_Data!A1543:A1572)</f>
        <v>2.0331971115663518E-2</v>
      </c>
      <c r="B1543">
        <f>_xlfn.STDEV.S(Desalination_Unit_Data!B1543:B1572)</f>
        <v>4.2711691152347058</v>
      </c>
      <c r="C1543">
        <f>_xlfn.STDEV.S(Desalination_Unit_Data!C1543:C1572)</f>
        <v>0</v>
      </c>
      <c r="D1543">
        <f>_xlfn.STDEV.S(Desalination_Unit_Data!D1543:D1572)</f>
        <v>3.3325085389972675</v>
      </c>
      <c r="E1543">
        <f>_xlfn.STDEV.S(Desalination_Unit_Data!E1543:E1572)</f>
        <v>2.7099012136251608E-3</v>
      </c>
      <c r="F1543">
        <f>_xlfn.STDEV.S(Desalination_Unit_Data!F1543:F1572)</f>
        <v>0</v>
      </c>
      <c r="G1543">
        <f>_xlfn.STDEV.S(Desalination_Unit_Data!G1543:G1572)</f>
        <v>0.82798214890204336</v>
      </c>
      <c r="H1543">
        <f>_xlfn.STDEV.S(Desalination_Unit_Data!H1543:H1572)</f>
        <v>0</v>
      </c>
      <c r="I1543">
        <f>_xlfn.STDEV.S(Desalination_Unit_Data!I1543:I1572)</f>
        <v>0</v>
      </c>
      <c r="J1543" s="2">
        <v>41982.388194444444</v>
      </c>
    </row>
    <row r="1544" spans="1:10" hidden="1" x14ac:dyDescent="0.25">
      <c r="A1544">
        <f>_xlfn.STDEV.S(Desalination_Unit_Data!A1544:A1573)</f>
        <v>1.9779241256172236E-2</v>
      </c>
      <c r="B1544">
        <f>_xlfn.STDEV.S(Desalination_Unit_Data!B1544:B1573)</f>
        <v>4.2467207353713041</v>
      </c>
      <c r="C1544">
        <f>_xlfn.STDEV.S(Desalination_Unit_Data!C1544:C1573)</f>
        <v>0</v>
      </c>
      <c r="D1544">
        <f>_xlfn.STDEV.S(Desalination_Unit_Data!D1544:D1573)</f>
        <v>3.2419134342438216</v>
      </c>
      <c r="E1544">
        <f>_xlfn.STDEV.S(Desalination_Unit_Data!E1544:E1573)</f>
        <v>2.6362318284134075E-3</v>
      </c>
      <c r="F1544">
        <f>_xlfn.STDEV.S(Desalination_Unit_Data!F1544:F1573)</f>
        <v>0</v>
      </c>
      <c r="G1544">
        <f>_xlfn.STDEV.S(Desalination_Unit_Data!G1544:G1573)</f>
        <v>0.78526189151715498</v>
      </c>
      <c r="H1544">
        <f>_xlfn.STDEV.S(Desalination_Unit_Data!H1544:H1573)</f>
        <v>0</v>
      </c>
      <c r="I1544">
        <f>_xlfn.STDEV.S(Desalination_Unit_Data!I1544:I1573)</f>
        <v>0</v>
      </c>
      <c r="J1544" s="2">
        <v>41982.388194444444</v>
      </c>
    </row>
    <row r="1545" spans="1:10" hidden="1" x14ac:dyDescent="0.25">
      <c r="A1545">
        <f>_xlfn.STDEV.S(Desalination_Unit_Data!A1545:A1574)</f>
        <v>1.9035582626310533E-2</v>
      </c>
      <c r="B1545">
        <f>_xlfn.STDEV.S(Desalination_Unit_Data!B1545:B1574)</f>
        <v>4.2386409658836648</v>
      </c>
      <c r="C1545">
        <f>_xlfn.STDEV.S(Desalination_Unit_Data!C1545:C1574)</f>
        <v>0</v>
      </c>
      <c r="D1545">
        <f>_xlfn.STDEV.S(Desalination_Unit_Data!D1545:D1574)</f>
        <v>3.1200241821010546</v>
      </c>
      <c r="E1545">
        <f>_xlfn.STDEV.S(Desalination_Unit_Data!E1545:E1574)</f>
        <v>2.5371149209819123E-3</v>
      </c>
      <c r="F1545">
        <f>_xlfn.STDEV.S(Desalination_Unit_Data!F1545:F1574)</f>
        <v>0</v>
      </c>
      <c r="G1545">
        <f>_xlfn.STDEV.S(Desalination_Unit_Data!G1545:G1574)</f>
        <v>0.69922923460223785</v>
      </c>
      <c r="H1545">
        <f>_xlfn.STDEV.S(Desalination_Unit_Data!H1545:H1574)</f>
        <v>0</v>
      </c>
      <c r="I1545">
        <f>_xlfn.STDEV.S(Desalination_Unit_Data!I1545:I1574)</f>
        <v>0</v>
      </c>
      <c r="J1545" s="2">
        <v>41982.388194444444</v>
      </c>
    </row>
    <row r="1546" spans="1:10" hidden="1" x14ac:dyDescent="0.25">
      <c r="A1546">
        <f>_xlfn.STDEV.S(Desalination_Unit_Data!A1546:A1575)</f>
        <v>1.7977573397243176E-2</v>
      </c>
      <c r="B1546">
        <f>_xlfn.STDEV.S(Desalination_Unit_Data!B1546:B1575)</f>
        <v>4.3094064075559828</v>
      </c>
      <c r="C1546">
        <f>_xlfn.STDEV.S(Desalination_Unit_Data!C1546:C1575)</f>
        <v>0</v>
      </c>
      <c r="D1546">
        <f>_xlfn.STDEV.S(Desalination_Unit_Data!D1546:D1575)</f>
        <v>2.9466113504762821</v>
      </c>
      <c r="E1546">
        <f>_xlfn.STDEV.S(Desalination_Unit_Data!E1546:E1575)</f>
        <v>2.3961005288590169E-3</v>
      </c>
      <c r="F1546">
        <f>_xlfn.STDEV.S(Desalination_Unit_Data!F1546:F1575)</f>
        <v>0</v>
      </c>
      <c r="G1546">
        <f>_xlfn.STDEV.S(Desalination_Unit_Data!G1546:G1575)</f>
        <v>0.69922923460223785</v>
      </c>
      <c r="H1546">
        <f>_xlfn.STDEV.S(Desalination_Unit_Data!H1546:H1575)</f>
        <v>0</v>
      </c>
      <c r="I1546">
        <f>_xlfn.STDEV.S(Desalination_Unit_Data!I1546:I1575)</f>
        <v>0</v>
      </c>
      <c r="J1546" s="2">
        <v>41982.390277777777</v>
      </c>
    </row>
    <row r="1547" spans="1:10" hidden="1" x14ac:dyDescent="0.25">
      <c r="A1547">
        <f>_xlfn.STDEV.S(Desalination_Unit_Data!A1547:A1576)</f>
        <v>1.7623878732168329E-2</v>
      </c>
      <c r="B1547">
        <f>_xlfn.STDEV.S(Desalination_Unit_Data!B1547:B1576)</f>
        <v>4.300850739587454</v>
      </c>
      <c r="C1547">
        <f>_xlfn.STDEV.S(Desalination_Unit_Data!C1547:C1576)</f>
        <v>0</v>
      </c>
      <c r="D1547">
        <f>_xlfn.STDEV.S(Desalination_Unit_Data!D1547:D1576)</f>
        <v>2.8886390813681855</v>
      </c>
      <c r="E1547">
        <f>_xlfn.STDEV.S(Desalination_Unit_Data!E1547:E1576)</f>
        <v>2.3489591345111673E-3</v>
      </c>
      <c r="F1547">
        <f>_xlfn.STDEV.S(Desalination_Unit_Data!F1547:F1576)</f>
        <v>0</v>
      </c>
      <c r="G1547">
        <f>_xlfn.STDEV.S(Desalination_Unit_Data!G1547:G1576)</f>
        <v>0.69922923460223785</v>
      </c>
      <c r="H1547">
        <f>_xlfn.STDEV.S(Desalination_Unit_Data!H1547:H1576)</f>
        <v>0</v>
      </c>
      <c r="I1547">
        <f>_xlfn.STDEV.S(Desalination_Unit_Data!I1547:I1576)</f>
        <v>0</v>
      </c>
      <c r="J1547" s="2">
        <v>41982.390277777777</v>
      </c>
    </row>
    <row r="1548" spans="1:10" hidden="1" x14ac:dyDescent="0.25">
      <c r="A1548">
        <f>_xlfn.STDEV.S(Desalination_Unit_Data!A1548:A1577)</f>
        <v>1.711790838188593E-2</v>
      </c>
      <c r="B1548">
        <f>_xlfn.STDEV.S(Desalination_Unit_Data!B1548:B1577)</f>
        <v>4.2800162971024047</v>
      </c>
      <c r="C1548">
        <f>_xlfn.STDEV.S(Desalination_Unit_Data!C1548:C1577)</f>
        <v>0</v>
      </c>
      <c r="D1548">
        <f>_xlfn.STDEV.S(Desalination_Unit_Data!D1548:D1577)</f>
        <v>2.8057080826719343</v>
      </c>
      <c r="E1548">
        <f>_xlfn.STDEV.S(Desalination_Unit_Data!E1548:E1577)</f>
        <v>2.281521983689686E-3</v>
      </c>
      <c r="F1548">
        <f>_xlfn.STDEV.S(Desalination_Unit_Data!F1548:F1577)</f>
        <v>0</v>
      </c>
      <c r="G1548">
        <f>_xlfn.STDEV.S(Desalination_Unit_Data!G1548:G1577)</f>
        <v>0.70142296612531141</v>
      </c>
      <c r="H1548">
        <f>_xlfn.STDEV.S(Desalination_Unit_Data!H1548:H1577)</f>
        <v>0</v>
      </c>
      <c r="I1548">
        <f>_xlfn.STDEV.S(Desalination_Unit_Data!I1548:I1577)</f>
        <v>0</v>
      </c>
      <c r="J1548" s="2">
        <v>41982.390277777777</v>
      </c>
    </row>
    <row r="1549" spans="1:10" hidden="1" x14ac:dyDescent="0.25">
      <c r="A1549">
        <f>_xlfn.STDEV.S(Desalination_Unit_Data!A1549:A1578)</f>
        <v>1.651513576535811E-2</v>
      </c>
      <c r="B1549">
        <f>_xlfn.STDEV.S(Desalination_Unit_Data!B1549:B1578)</f>
        <v>4.268457918670121</v>
      </c>
      <c r="C1549">
        <f>_xlfn.STDEV.S(Desalination_Unit_Data!C1549:C1578)</f>
        <v>0</v>
      </c>
      <c r="D1549">
        <f>_xlfn.STDEV.S(Desalination_Unit_Data!D1549:D1578)</f>
        <v>2.7069107276232405</v>
      </c>
      <c r="E1549">
        <f>_xlfn.STDEV.S(Desalination_Unit_Data!E1549:E1578)</f>
        <v>2.2011827888777477E-3</v>
      </c>
      <c r="F1549">
        <f>_xlfn.STDEV.S(Desalination_Unit_Data!F1549:F1578)</f>
        <v>0</v>
      </c>
      <c r="G1549">
        <f>_xlfn.STDEV.S(Desalination_Unit_Data!G1549:G1578)</f>
        <v>0.7148285783198256</v>
      </c>
      <c r="H1549">
        <f>_xlfn.STDEV.S(Desalination_Unit_Data!H1549:H1578)</f>
        <v>0</v>
      </c>
      <c r="I1549">
        <f>_xlfn.STDEV.S(Desalination_Unit_Data!I1549:I1578)</f>
        <v>0</v>
      </c>
      <c r="J1549" s="2">
        <v>41982.390277777777</v>
      </c>
    </row>
    <row r="1550" spans="1:10" hidden="1" x14ac:dyDescent="0.25">
      <c r="A1550">
        <f>_xlfn.STDEV.S(Desalination_Unit_Data!A1550:A1579)</f>
        <v>1.6252362904403829E-2</v>
      </c>
      <c r="B1550">
        <f>_xlfn.STDEV.S(Desalination_Unit_Data!B1550:B1579)</f>
        <v>4.2355148011112309</v>
      </c>
      <c r="C1550">
        <f>_xlfn.STDEV.S(Desalination_Unit_Data!C1550:C1579)</f>
        <v>0</v>
      </c>
      <c r="D1550">
        <f>_xlfn.STDEV.S(Desalination_Unit_Data!D1550:D1579)</f>
        <v>2.6638409835880732</v>
      </c>
      <c r="E1550">
        <f>_xlfn.STDEV.S(Desalination_Unit_Data!E1550:E1579)</f>
        <v>2.1661597421802005E-3</v>
      </c>
      <c r="F1550">
        <f>_xlfn.STDEV.S(Desalination_Unit_Data!F1550:F1579)</f>
        <v>0</v>
      </c>
      <c r="G1550">
        <f>_xlfn.STDEV.S(Desalination_Unit_Data!G1550:G1579)</f>
        <v>0.74148294199536346</v>
      </c>
      <c r="H1550">
        <f>_xlfn.STDEV.S(Desalination_Unit_Data!H1550:H1579)</f>
        <v>0</v>
      </c>
      <c r="I1550">
        <f>_xlfn.STDEV.S(Desalination_Unit_Data!I1550:I1579)</f>
        <v>0</v>
      </c>
      <c r="J1550" s="2">
        <v>41982.390277777777</v>
      </c>
    </row>
    <row r="1551" spans="1:10" hidden="1" x14ac:dyDescent="0.25">
      <c r="A1551">
        <f>_xlfn.STDEV.S(Desalination_Unit_Data!A1551:A1580)</f>
        <v>1.6366825777253027E-2</v>
      </c>
      <c r="B1551">
        <f>_xlfn.STDEV.S(Desalination_Unit_Data!B1551:B1580)</f>
        <v>4.2010687737458525</v>
      </c>
      <c r="C1551">
        <f>_xlfn.STDEV.S(Desalination_Unit_Data!C1551:C1580)</f>
        <v>0</v>
      </c>
      <c r="D1551">
        <f>_xlfn.STDEV.S(Desalination_Unit_Data!D1551:D1580)</f>
        <v>2.6826020102277006</v>
      </c>
      <c r="E1551">
        <f>_xlfn.STDEV.S(Desalination_Unit_Data!E1551:E1580)</f>
        <v>2.1814156816678367E-3</v>
      </c>
      <c r="F1551">
        <f>_xlfn.STDEV.S(Desalination_Unit_Data!F1551:F1580)</f>
        <v>0</v>
      </c>
      <c r="G1551">
        <f>_xlfn.STDEV.S(Desalination_Unit_Data!G1551:G1580)</f>
        <v>0.74973327640376097</v>
      </c>
      <c r="H1551">
        <f>_xlfn.STDEV.S(Desalination_Unit_Data!H1551:H1580)</f>
        <v>0</v>
      </c>
      <c r="I1551">
        <f>_xlfn.STDEV.S(Desalination_Unit_Data!I1551:I1580)</f>
        <v>0</v>
      </c>
      <c r="J1551" s="2">
        <v>41982.392361111109</v>
      </c>
    </row>
    <row r="1552" spans="1:10" hidden="1" x14ac:dyDescent="0.25">
      <c r="A1552">
        <f>_xlfn.STDEV.S(Desalination_Unit_Data!A1552:A1581)</f>
        <v>1.7248473992983165E-2</v>
      </c>
      <c r="B1552">
        <f>_xlfn.STDEV.S(Desalination_Unit_Data!B1552:B1581)</f>
        <v>4.2216127907377512</v>
      </c>
      <c r="C1552">
        <f>_xlfn.STDEV.S(Desalination_Unit_Data!C1552:C1581)</f>
        <v>0</v>
      </c>
      <c r="D1552">
        <f>_xlfn.STDEV.S(Desalination_Unit_Data!D1552:D1581)</f>
        <v>2.8271084183646011</v>
      </c>
      <c r="E1552">
        <f>_xlfn.STDEV.S(Desalination_Unit_Data!E1552:E1581)</f>
        <v>2.298924180217799E-3</v>
      </c>
      <c r="F1552">
        <f>_xlfn.STDEV.S(Desalination_Unit_Data!F1552:F1581)</f>
        <v>0</v>
      </c>
      <c r="G1552">
        <f>_xlfn.STDEV.S(Desalination_Unit_Data!G1552:G1581)</f>
        <v>0.73843732489368719</v>
      </c>
      <c r="H1552">
        <f>_xlfn.STDEV.S(Desalination_Unit_Data!H1552:H1581)</f>
        <v>0</v>
      </c>
      <c r="I1552">
        <f>_xlfn.STDEV.S(Desalination_Unit_Data!I1552:I1581)</f>
        <v>0</v>
      </c>
      <c r="J1552" s="2">
        <v>41982.392361111109</v>
      </c>
    </row>
    <row r="1553" spans="1:10" hidden="1" x14ac:dyDescent="0.25">
      <c r="A1553">
        <f>_xlfn.STDEV.S(Desalination_Unit_Data!A1553:A1582)</f>
        <v>1.7911406265140713E-2</v>
      </c>
      <c r="B1553">
        <f>_xlfn.STDEV.S(Desalination_Unit_Data!B1553:B1582)</f>
        <v>4.2188702723916931</v>
      </c>
      <c r="C1553">
        <f>_xlfn.STDEV.S(Desalination_Unit_Data!C1553:C1582)</f>
        <v>0</v>
      </c>
      <c r="D1553">
        <f>_xlfn.STDEV.S(Desalination_Unit_Data!D1553:D1582)</f>
        <v>2.9357662294096327</v>
      </c>
      <c r="E1553">
        <f>_xlfn.STDEV.S(Desalination_Unit_Data!E1553:E1582)</f>
        <v>2.3872816136433629E-3</v>
      </c>
      <c r="F1553">
        <f>_xlfn.STDEV.S(Desalination_Unit_Data!F1553:F1582)</f>
        <v>0</v>
      </c>
      <c r="G1553">
        <f>_xlfn.STDEV.S(Desalination_Unit_Data!G1553:G1582)</f>
        <v>0.71741902015946923</v>
      </c>
      <c r="H1553">
        <f>_xlfn.STDEV.S(Desalination_Unit_Data!H1553:H1582)</f>
        <v>0</v>
      </c>
      <c r="I1553">
        <f>_xlfn.STDEV.S(Desalination_Unit_Data!I1553:I1582)</f>
        <v>0</v>
      </c>
      <c r="J1553" s="2">
        <v>41982.393055555556</v>
      </c>
    </row>
    <row r="1554" spans="1:10" hidden="1" x14ac:dyDescent="0.25">
      <c r="A1554">
        <f>_xlfn.STDEV.S(Desalination_Unit_Data!A1554:A1583)</f>
        <v>1.8584523895246455E-2</v>
      </c>
      <c r="B1554">
        <f>_xlfn.STDEV.S(Desalination_Unit_Data!B1554:B1583)</f>
        <v>4.2244181868525317</v>
      </c>
      <c r="C1554">
        <f>_xlfn.STDEV.S(Desalination_Unit_Data!C1554:C1583)</f>
        <v>0</v>
      </c>
      <c r="D1554">
        <f>_xlfn.STDEV.S(Desalination_Unit_Data!D1554:D1583)</f>
        <v>3.0460934683345893</v>
      </c>
      <c r="E1554">
        <f>_xlfn.STDEV.S(Desalination_Unit_Data!E1554:E1583)</f>
        <v>2.4769966245236572E-3</v>
      </c>
      <c r="F1554">
        <f>_xlfn.STDEV.S(Desalination_Unit_Data!F1554:F1583)</f>
        <v>0</v>
      </c>
      <c r="G1554">
        <f>_xlfn.STDEV.S(Desalination_Unit_Data!G1554:G1583)</f>
        <v>0.71447043053806225</v>
      </c>
      <c r="H1554">
        <f>_xlfn.STDEV.S(Desalination_Unit_Data!H1554:H1583)</f>
        <v>0</v>
      </c>
      <c r="I1554">
        <f>_xlfn.STDEV.S(Desalination_Unit_Data!I1554:I1583)</f>
        <v>0</v>
      </c>
      <c r="J1554" s="2">
        <v>41982.393055555556</v>
      </c>
    </row>
    <row r="1555" spans="1:10" hidden="1" x14ac:dyDescent="0.25">
      <c r="A1555">
        <f>_xlfn.STDEV.S(Desalination_Unit_Data!A1555:A1584)</f>
        <v>1.9280232409477599E-2</v>
      </c>
      <c r="B1555">
        <f>_xlfn.STDEV.S(Desalination_Unit_Data!B1555:B1584)</f>
        <v>4.2090711241682168</v>
      </c>
      <c r="C1555">
        <f>_xlfn.STDEV.S(Desalination_Unit_Data!C1555:C1584)</f>
        <v>0</v>
      </c>
      <c r="D1555">
        <f>_xlfn.STDEV.S(Desalination_Unit_Data!D1555:D1584)</f>
        <v>3.1601234608229882</v>
      </c>
      <c r="E1555">
        <f>_xlfn.STDEV.S(Desalination_Unit_Data!E1555:E1584)</f>
        <v>2.5697225760832475E-3</v>
      </c>
      <c r="F1555">
        <f>_xlfn.STDEV.S(Desalination_Unit_Data!F1555:F1584)</f>
        <v>0</v>
      </c>
      <c r="G1555">
        <f>_xlfn.STDEV.S(Desalination_Unit_Data!G1555:G1584)</f>
        <v>0.70980449007368884</v>
      </c>
      <c r="H1555">
        <f>_xlfn.STDEV.S(Desalination_Unit_Data!H1555:H1584)</f>
        <v>0</v>
      </c>
      <c r="I1555">
        <f>_xlfn.STDEV.S(Desalination_Unit_Data!I1555:I1584)</f>
        <v>0</v>
      </c>
      <c r="J1555" s="2">
        <v>41982.393055555556</v>
      </c>
    </row>
    <row r="1556" spans="1:10" hidden="1" x14ac:dyDescent="0.25">
      <c r="A1556">
        <f>_xlfn.STDEV.S(Desalination_Unit_Data!A1556:A1585)</f>
        <v>2.0196275886635636E-2</v>
      </c>
      <c r="B1556">
        <f>_xlfn.STDEV.S(Desalination_Unit_Data!B1556:B1585)</f>
        <v>4.2362866265367698</v>
      </c>
      <c r="C1556">
        <f>_xlfn.STDEV.S(Desalination_Unit_Data!C1556:C1585)</f>
        <v>0</v>
      </c>
      <c r="D1556">
        <f>_xlfn.STDEV.S(Desalination_Unit_Data!D1556:D1585)</f>
        <v>3.3102674218378922</v>
      </c>
      <c r="E1556">
        <f>_xlfn.STDEV.S(Desalination_Unit_Data!E1556:E1585)</f>
        <v>2.6918153457782465E-3</v>
      </c>
      <c r="F1556">
        <f>_xlfn.STDEV.S(Desalination_Unit_Data!F1556:F1585)</f>
        <v>0</v>
      </c>
      <c r="G1556">
        <f>_xlfn.STDEV.S(Desalination_Unit_Data!G1556:G1585)</f>
        <v>0.75045068384480207</v>
      </c>
      <c r="H1556">
        <f>_xlfn.STDEV.S(Desalination_Unit_Data!H1556:H1585)</f>
        <v>0</v>
      </c>
      <c r="I1556">
        <f>_xlfn.STDEV.S(Desalination_Unit_Data!I1556:I1585)</f>
        <v>0</v>
      </c>
      <c r="J1556" s="2">
        <v>41982.393055555556</v>
      </c>
    </row>
    <row r="1557" spans="1:10" hidden="1" x14ac:dyDescent="0.25">
      <c r="A1557">
        <f>_xlfn.STDEV.S(Desalination_Unit_Data!A1557:A1586)</f>
        <v>2.0904086008234572E-2</v>
      </c>
      <c r="B1557">
        <f>_xlfn.STDEV.S(Desalination_Unit_Data!B1557:B1586)</f>
        <v>4.2374957634671118</v>
      </c>
      <c r="C1557">
        <f>_xlfn.STDEV.S(Desalination_Unit_Data!C1557:C1586)</f>
        <v>0</v>
      </c>
      <c r="D1557">
        <f>_xlfn.STDEV.S(Desalination_Unit_Data!D1557:D1586)</f>
        <v>3.426280930900703</v>
      </c>
      <c r="E1557">
        <f>_xlfn.STDEV.S(Desalination_Unit_Data!E1557:E1586)</f>
        <v>2.7861542686616618E-3</v>
      </c>
      <c r="F1557">
        <f>_xlfn.STDEV.S(Desalination_Unit_Data!F1557:F1586)</f>
        <v>0</v>
      </c>
      <c r="G1557">
        <f>_xlfn.STDEV.S(Desalination_Unit_Data!G1557:G1586)</f>
        <v>0.79340905098735204</v>
      </c>
      <c r="H1557">
        <f>_xlfn.STDEV.S(Desalination_Unit_Data!H1557:H1586)</f>
        <v>0</v>
      </c>
      <c r="I1557">
        <f>_xlfn.STDEV.S(Desalination_Unit_Data!I1557:I1586)</f>
        <v>0</v>
      </c>
      <c r="J1557" s="2">
        <v>41982.393750000003</v>
      </c>
    </row>
    <row r="1558" spans="1:10" hidden="1" x14ac:dyDescent="0.25">
      <c r="A1558">
        <f>_xlfn.STDEV.S(Desalination_Unit_Data!A1558:A1587)</f>
        <v>2.1610607373978005E-2</v>
      </c>
      <c r="B1558">
        <f>_xlfn.STDEV.S(Desalination_Unit_Data!B1558:B1587)</f>
        <v>4.2044841734512532</v>
      </c>
      <c r="C1558">
        <f>_xlfn.STDEV.S(Desalination_Unit_Data!C1558:C1587)</f>
        <v>0</v>
      </c>
      <c r="D1558">
        <f>_xlfn.STDEV.S(Desalination_Unit_Data!D1558:D1587)</f>
        <v>3.5420832060299188</v>
      </c>
      <c r="E1558">
        <f>_xlfn.STDEV.S(Desalination_Unit_Data!E1558:E1587)</f>
        <v>2.880321360033074E-3</v>
      </c>
      <c r="F1558">
        <f>_xlfn.STDEV.S(Desalination_Unit_Data!F1558:F1587)</f>
        <v>0</v>
      </c>
      <c r="G1558">
        <f>_xlfn.STDEV.S(Desalination_Unit_Data!G1558:G1587)</f>
        <v>0.84274332023631326</v>
      </c>
      <c r="H1558">
        <f>_xlfn.STDEV.S(Desalination_Unit_Data!H1558:H1587)</f>
        <v>0</v>
      </c>
      <c r="I1558">
        <f>_xlfn.STDEV.S(Desalination_Unit_Data!I1558:I1587)</f>
        <v>0</v>
      </c>
      <c r="J1558" s="2">
        <v>41982.394444444442</v>
      </c>
    </row>
    <row r="1559" spans="1:10" hidden="1" x14ac:dyDescent="0.25">
      <c r="A1559">
        <f>_xlfn.STDEV.S(Desalination_Unit_Data!A1559:A1588)</f>
        <v>2.2403262356650175E-2</v>
      </c>
      <c r="B1559">
        <f>_xlfn.STDEV.S(Desalination_Unit_Data!B1559:B1588)</f>
        <v>2.3159573383640453</v>
      </c>
      <c r="C1559">
        <f>_xlfn.STDEV.S(Desalination_Unit_Data!C1559:C1588)</f>
        <v>0</v>
      </c>
      <c r="D1559">
        <f>_xlfn.STDEV.S(Desalination_Unit_Data!D1559:D1588)</f>
        <v>3.6720031913504783</v>
      </c>
      <c r="E1559">
        <f>_xlfn.STDEV.S(Desalination_Unit_Data!E1559:E1588)</f>
        <v>2.9859685951829254E-3</v>
      </c>
      <c r="F1559">
        <f>_xlfn.STDEV.S(Desalination_Unit_Data!F1559:F1588)</f>
        <v>0</v>
      </c>
      <c r="G1559">
        <f>_xlfn.STDEV.S(Desalination_Unit_Data!G1559:G1588)</f>
        <v>0.95488369489847169</v>
      </c>
      <c r="H1559">
        <f>_xlfn.STDEV.S(Desalination_Unit_Data!H1559:H1588)</f>
        <v>0</v>
      </c>
      <c r="I1559">
        <f>_xlfn.STDEV.S(Desalination_Unit_Data!I1559:I1588)</f>
        <v>0</v>
      </c>
      <c r="J1559" s="2">
        <v>41982.394444444442</v>
      </c>
    </row>
    <row r="1560" spans="1:10" hidden="1" x14ac:dyDescent="0.25">
      <c r="A1560">
        <f>_xlfn.STDEV.S(Desalination_Unit_Data!A1560:A1589)</f>
        <v>2.2958187190394965E-2</v>
      </c>
      <c r="B1560">
        <f>_xlfn.STDEV.S(Desalination_Unit_Data!B1560:B1589)</f>
        <v>2.2989405025836311</v>
      </c>
      <c r="C1560">
        <f>_xlfn.STDEV.S(Desalination_Unit_Data!C1560:C1589)</f>
        <v>0</v>
      </c>
      <c r="D1560">
        <f>_xlfn.STDEV.S(Desalination_Unit_Data!D1560:D1589)</f>
        <v>3.7629580576152111</v>
      </c>
      <c r="E1560">
        <f>_xlfn.STDEV.S(Desalination_Unit_Data!E1560:E1589)</f>
        <v>3.0599305025117282E-3</v>
      </c>
      <c r="F1560">
        <f>_xlfn.STDEV.S(Desalination_Unit_Data!F1560:F1589)</f>
        <v>0</v>
      </c>
      <c r="G1560">
        <f>_xlfn.STDEV.S(Desalination_Unit_Data!G1560:G1589)</f>
        <v>0.98205577670170829</v>
      </c>
      <c r="H1560">
        <f>_xlfn.STDEV.S(Desalination_Unit_Data!H1560:H1589)</f>
        <v>0</v>
      </c>
      <c r="I1560">
        <f>_xlfn.STDEV.S(Desalination_Unit_Data!I1560:I1589)</f>
        <v>0</v>
      </c>
      <c r="J1560" s="2">
        <v>41982.394444444442</v>
      </c>
    </row>
    <row r="1561" spans="1:10" hidden="1" x14ac:dyDescent="0.25">
      <c r="A1561">
        <f>_xlfn.STDEV.S(Desalination_Unit_Data!A1561:A1590)</f>
        <v>2.3684317486476644E-2</v>
      </c>
      <c r="B1561">
        <f>_xlfn.STDEV.S(Desalination_Unit_Data!B1561:B1590)</f>
        <v>2.3087536195656986</v>
      </c>
      <c r="C1561">
        <f>_xlfn.STDEV.S(Desalination_Unit_Data!C1561:C1590)</f>
        <v>0</v>
      </c>
      <c r="D1561">
        <f>_xlfn.STDEV.S(Desalination_Unit_Data!D1561:D1590)</f>
        <v>3.881974338884556</v>
      </c>
      <c r="E1561">
        <f>_xlfn.STDEV.S(Desalination_Unit_Data!E1561:E1590)</f>
        <v>3.1567111578481655E-3</v>
      </c>
      <c r="F1561">
        <f>_xlfn.STDEV.S(Desalination_Unit_Data!F1561:F1590)</f>
        <v>0</v>
      </c>
      <c r="G1561">
        <f>_xlfn.STDEV.S(Desalination_Unit_Data!G1561:G1590)</f>
        <v>0.9823413809618512</v>
      </c>
      <c r="H1561">
        <f>_xlfn.STDEV.S(Desalination_Unit_Data!H1561:H1590)</f>
        <v>0</v>
      </c>
      <c r="I1561">
        <f>_xlfn.STDEV.S(Desalination_Unit_Data!I1561:I1590)</f>
        <v>0</v>
      </c>
      <c r="J1561" s="2">
        <v>41982.394444444442</v>
      </c>
    </row>
    <row r="1562" spans="1:10" hidden="1" x14ac:dyDescent="0.25">
      <c r="A1562">
        <f>_xlfn.STDEV.S(Desalination_Unit_Data!A1562:A1591)</f>
        <v>2.4266855158319167E-2</v>
      </c>
      <c r="B1562">
        <f>_xlfn.STDEV.S(Desalination_Unit_Data!B1562:B1591)</f>
        <v>2.294866739364255</v>
      </c>
      <c r="C1562">
        <f>_xlfn.STDEV.S(Desalination_Unit_Data!C1562:C1591)</f>
        <v>0</v>
      </c>
      <c r="D1562">
        <f>_xlfn.STDEV.S(Desalination_Unit_Data!D1562:D1591)</f>
        <v>3.9774550840536946</v>
      </c>
      <c r="E1562">
        <f>_xlfn.STDEV.S(Desalination_Unit_Data!E1562:E1591)</f>
        <v>3.2343533961232745E-3</v>
      </c>
      <c r="F1562">
        <f>_xlfn.STDEV.S(Desalination_Unit_Data!F1562:F1591)</f>
        <v>0</v>
      </c>
      <c r="G1562">
        <f>_xlfn.STDEV.S(Desalination_Unit_Data!G1562:G1591)</f>
        <v>1.0045370809715639</v>
      </c>
      <c r="H1562">
        <f>_xlfn.STDEV.S(Desalination_Unit_Data!H1562:H1591)</f>
        <v>0</v>
      </c>
      <c r="I1562">
        <f>_xlfn.STDEV.S(Desalination_Unit_Data!I1562:I1591)</f>
        <v>0</v>
      </c>
      <c r="J1562" s="2">
        <v>41982.395138888889</v>
      </c>
    </row>
    <row r="1563" spans="1:10" hidden="1" x14ac:dyDescent="0.25">
      <c r="A1563">
        <f>_xlfn.STDEV.S(Desalination_Unit_Data!A1563:A1592)</f>
        <v>2.49029015708652E-2</v>
      </c>
      <c r="B1563">
        <f>_xlfn.STDEV.S(Desalination_Unit_Data!B1563:B1592)</f>
        <v>2.290038863070849</v>
      </c>
      <c r="C1563">
        <f>_xlfn.STDEV.S(Desalination_Unit_Data!C1563:C1592)</f>
        <v>0</v>
      </c>
      <c r="D1563">
        <f>_xlfn.STDEV.S(Desalination_Unit_Data!D1563:D1592)</f>
        <v>4.0817061703973119</v>
      </c>
      <c r="E1563">
        <f>_xlfn.STDEV.S(Desalination_Unit_Data!E1563:E1592)</f>
        <v>3.31912744125733E-3</v>
      </c>
      <c r="F1563">
        <f>_xlfn.STDEV.S(Desalination_Unit_Data!F1563:F1592)</f>
        <v>0</v>
      </c>
      <c r="G1563">
        <f>_xlfn.STDEV.S(Desalination_Unit_Data!G1563:G1592)</f>
        <v>0.9972501952393471</v>
      </c>
      <c r="H1563">
        <f>_xlfn.STDEV.S(Desalination_Unit_Data!H1563:H1592)</f>
        <v>0</v>
      </c>
      <c r="I1563">
        <f>_xlfn.STDEV.S(Desalination_Unit_Data!I1563:I1592)</f>
        <v>0</v>
      </c>
      <c r="J1563" s="2">
        <v>41982.395138888889</v>
      </c>
    </row>
    <row r="1564" spans="1:10" hidden="1" x14ac:dyDescent="0.25">
      <c r="A1564">
        <f>_xlfn.STDEV.S(Desalination_Unit_Data!A1564:A1593)</f>
        <v>2.5352537799070124E-2</v>
      </c>
      <c r="B1564">
        <f>_xlfn.STDEV.S(Desalination_Unit_Data!B1564:B1593)</f>
        <v>2.2892777941789397</v>
      </c>
      <c r="C1564">
        <f>_xlfn.STDEV.S(Desalination_Unit_Data!C1564:C1593)</f>
        <v>0</v>
      </c>
      <c r="D1564">
        <f>_xlfn.STDEV.S(Desalination_Unit_Data!D1564:D1593)</f>
        <v>4.1554037243956774</v>
      </c>
      <c r="E1564">
        <f>_xlfn.STDEV.S(Desalination_Unit_Data!E1564:E1593)</f>
        <v>3.379056198816067E-3</v>
      </c>
      <c r="F1564">
        <f>_xlfn.STDEV.S(Desalination_Unit_Data!F1564:F1593)</f>
        <v>0</v>
      </c>
      <c r="G1564">
        <f>_xlfn.STDEV.S(Desalination_Unit_Data!G1564:G1593)</f>
        <v>0.82804007940747992</v>
      </c>
      <c r="H1564">
        <f>_xlfn.STDEV.S(Desalination_Unit_Data!H1564:H1593)</f>
        <v>0</v>
      </c>
      <c r="I1564">
        <f>_xlfn.STDEV.S(Desalination_Unit_Data!I1564:I1593)</f>
        <v>0</v>
      </c>
      <c r="J1564" s="2">
        <v>41982.395138888889</v>
      </c>
    </row>
    <row r="1565" spans="1:10" hidden="1" x14ac:dyDescent="0.25">
      <c r="A1565">
        <f>_xlfn.STDEV.S(Desalination_Unit_Data!A1565:A1594)</f>
        <v>2.5712801450468468E-2</v>
      </c>
      <c r="B1565">
        <f>_xlfn.STDEV.S(Desalination_Unit_Data!B1565:B1594)</f>
        <v>2.2525624354384037</v>
      </c>
      <c r="C1565">
        <f>_xlfn.STDEV.S(Desalination_Unit_Data!C1565:C1594)</f>
        <v>0</v>
      </c>
      <c r="D1565">
        <f>_xlfn.STDEV.S(Desalination_Unit_Data!D1565:D1594)</f>
        <v>4.2144526811785097</v>
      </c>
      <c r="E1565">
        <f>_xlfn.STDEV.S(Desalination_Unit_Data!E1565:E1594)</f>
        <v>3.4270731296799067E-3</v>
      </c>
      <c r="F1565">
        <f>_xlfn.STDEV.S(Desalination_Unit_Data!F1565:F1594)</f>
        <v>0</v>
      </c>
      <c r="G1565">
        <f>_xlfn.STDEV.S(Desalination_Unit_Data!G1565:G1594)</f>
        <v>0.8215335092458288</v>
      </c>
      <c r="H1565">
        <f>_xlfn.STDEV.S(Desalination_Unit_Data!H1565:H1594)</f>
        <v>0</v>
      </c>
      <c r="I1565">
        <f>_xlfn.STDEV.S(Desalination_Unit_Data!I1565:I1594)</f>
        <v>0</v>
      </c>
      <c r="J1565" s="2">
        <v>41982.395138888889</v>
      </c>
    </row>
    <row r="1566" spans="1:10" hidden="1" x14ac:dyDescent="0.25">
      <c r="A1566">
        <f>_xlfn.STDEV.S(Desalination_Unit_Data!A1566:A1595)</f>
        <v>2.5979820719543058E-2</v>
      </c>
      <c r="B1566">
        <f>_xlfn.STDEV.S(Desalination_Unit_Data!B1566:B1595)</f>
        <v>1.9340745049667503</v>
      </c>
      <c r="C1566">
        <f>_xlfn.STDEV.S(Desalination_Unit_Data!C1566:C1595)</f>
        <v>0</v>
      </c>
      <c r="D1566">
        <f>_xlfn.STDEV.S(Desalination_Unit_Data!D1566:D1595)</f>
        <v>4.2582184382380701</v>
      </c>
      <c r="E1566">
        <f>_xlfn.STDEV.S(Desalination_Unit_Data!E1566:E1595)</f>
        <v>3.4626621955765012E-3</v>
      </c>
      <c r="F1566">
        <f>_xlfn.STDEV.S(Desalination_Unit_Data!F1566:F1595)</f>
        <v>0</v>
      </c>
      <c r="G1566">
        <f>_xlfn.STDEV.S(Desalination_Unit_Data!G1566:G1595)</f>
        <v>0.81781299805983176</v>
      </c>
      <c r="H1566">
        <f>_xlfn.STDEV.S(Desalination_Unit_Data!H1566:H1595)</f>
        <v>0</v>
      </c>
      <c r="I1566">
        <f>_xlfn.STDEV.S(Desalination_Unit_Data!I1566:I1595)</f>
        <v>0</v>
      </c>
      <c r="J1566" s="2">
        <v>41982.395138888889</v>
      </c>
    </row>
    <row r="1567" spans="1:10" hidden="1" x14ac:dyDescent="0.25">
      <c r="A1567">
        <f>_xlfn.STDEV.S(Desalination_Unit_Data!A1567:A1596)</f>
        <v>2.6014189673742898E-2</v>
      </c>
      <c r="B1567">
        <f>_xlfn.STDEV.S(Desalination_Unit_Data!B1567:B1596)</f>
        <v>1.967956148715055</v>
      </c>
      <c r="C1567">
        <f>_xlfn.STDEV.S(Desalination_Unit_Data!C1567:C1596)</f>
        <v>0</v>
      </c>
      <c r="D1567">
        <f>_xlfn.STDEV.S(Desalination_Unit_Data!D1567:D1596)</f>
        <v>4.263851671783919</v>
      </c>
      <c r="E1567">
        <f>_xlfn.STDEV.S(Desalination_Unit_Data!E1567:E1596)</f>
        <v>3.4672430070135673E-3</v>
      </c>
      <c r="F1567">
        <f>_xlfn.STDEV.S(Desalination_Unit_Data!F1567:F1596)</f>
        <v>0</v>
      </c>
      <c r="G1567">
        <f>_xlfn.STDEV.S(Desalination_Unit_Data!G1567:G1596)</f>
        <v>0.81421169628984125</v>
      </c>
      <c r="H1567">
        <f>_xlfn.STDEV.S(Desalination_Unit_Data!H1567:H1596)</f>
        <v>0</v>
      </c>
      <c r="I1567">
        <f>_xlfn.STDEV.S(Desalination_Unit_Data!I1567:I1596)</f>
        <v>0</v>
      </c>
      <c r="J1567" s="2">
        <v>41982.395833333336</v>
      </c>
    </row>
    <row r="1568" spans="1:10" hidden="1" x14ac:dyDescent="0.25">
      <c r="A1568">
        <f>_xlfn.STDEV.S(Desalination_Unit_Data!A1568:A1597)</f>
        <v>2.6275716445291045E-2</v>
      </c>
      <c r="B1568">
        <f>_xlfn.STDEV.S(Desalination_Unit_Data!B1568:B1597)</f>
        <v>1.8716351836762752</v>
      </c>
      <c r="C1568">
        <f>_xlfn.STDEV.S(Desalination_Unit_Data!C1568:C1597)</f>
        <v>0</v>
      </c>
      <c r="D1568">
        <f>_xlfn.STDEV.S(Desalination_Unit_Data!D1568:D1597)</f>
        <v>4.3067171759435396</v>
      </c>
      <c r="E1568">
        <f>_xlfn.STDEV.S(Desalination_Unit_Data!E1568:E1597)</f>
        <v>3.5021000074553091E-3</v>
      </c>
      <c r="F1568">
        <f>_xlfn.STDEV.S(Desalination_Unit_Data!F1568:F1597)</f>
        <v>0</v>
      </c>
      <c r="G1568">
        <f>_xlfn.STDEV.S(Desalination_Unit_Data!G1568:G1597)</f>
        <v>0.81011978870003343</v>
      </c>
      <c r="H1568">
        <f>_xlfn.STDEV.S(Desalination_Unit_Data!H1568:H1597)</f>
        <v>0</v>
      </c>
      <c r="I1568">
        <f>_xlfn.STDEV.S(Desalination_Unit_Data!I1568:I1597)</f>
        <v>0</v>
      </c>
      <c r="J1568" s="2">
        <v>41982.395833333336</v>
      </c>
    </row>
    <row r="1569" spans="1:10" hidden="1" x14ac:dyDescent="0.25">
      <c r="A1569">
        <f>_xlfn.STDEV.S(Desalination_Unit_Data!A1569:A1598)</f>
        <v>2.6474615713867885E-2</v>
      </c>
      <c r="B1569">
        <f>_xlfn.STDEV.S(Desalination_Unit_Data!B1569:B1598)</f>
        <v>2.3413672712919524</v>
      </c>
      <c r="C1569">
        <f>_xlfn.STDEV.S(Desalination_Unit_Data!C1569:C1598)</f>
        <v>0</v>
      </c>
      <c r="D1569">
        <f>_xlfn.STDEV.S(Desalination_Unit_Data!D1569:D1598)</f>
        <v>4.3393177299006762</v>
      </c>
      <c r="E1569">
        <f>_xlfn.STDEV.S(Desalination_Unit_Data!E1569:E1598)</f>
        <v>3.5286098941946257E-3</v>
      </c>
      <c r="F1569">
        <f>_xlfn.STDEV.S(Desalination_Unit_Data!F1569:F1598)</f>
        <v>0</v>
      </c>
      <c r="G1569">
        <f>_xlfn.STDEV.S(Desalination_Unit_Data!G1569:G1598)</f>
        <v>0.80576363349401325</v>
      </c>
      <c r="H1569">
        <f>_xlfn.STDEV.S(Desalination_Unit_Data!H1569:H1598)</f>
        <v>0</v>
      </c>
      <c r="I1569">
        <f>_xlfn.STDEV.S(Desalination_Unit_Data!I1569:I1598)</f>
        <v>0</v>
      </c>
      <c r="J1569" s="2">
        <v>41982.396527777775</v>
      </c>
    </row>
    <row r="1570" spans="1:10" hidden="1" x14ac:dyDescent="0.25">
      <c r="A1570">
        <f>_xlfn.STDEV.S(Desalination_Unit_Data!A1570:A1599)</f>
        <v>2.6828069162812301E-2</v>
      </c>
      <c r="B1570">
        <f>_xlfn.STDEV.S(Desalination_Unit_Data!B1570:B1599)</f>
        <v>2.3608732274678528</v>
      </c>
      <c r="C1570">
        <f>_xlfn.STDEV.S(Desalination_Unit_Data!C1570:C1599)</f>
        <v>0</v>
      </c>
      <c r="D1570">
        <f>_xlfn.STDEV.S(Desalination_Unit_Data!D1570:D1599)</f>
        <v>4.3972504637441512</v>
      </c>
      <c r="E1570">
        <f>_xlfn.STDEV.S(Desalination_Unit_Data!E1570:E1599)</f>
        <v>3.5757191296507955E-3</v>
      </c>
      <c r="F1570">
        <f>_xlfn.STDEV.S(Desalination_Unit_Data!F1570:F1599)</f>
        <v>0</v>
      </c>
      <c r="G1570">
        <f>_xlfn.STDEV.S(Desalination_Unit_Data!G1570:G1599)</f>
        <v>0.80639511153588994</v>
      </c>
      <c r="H1570">
        <f>_xlfn.STDEV.S(Desalination_Unit_Data!H1570:H1599)</f>
        <v>0</v>
      </c>
      <c r="I1570">
        <f>_xlfn.STDEV.S(Desalination_Unit_Data!I1570:I1599)</f>
        <v>0</v>
      </c>
      <c r="J1570" s="2">
        <v>41982.396527777775</v>
      </c>
    </row>
    <row r="1571" spans="1:10" hidden="1" x14ac:dyDescent="0.25">
      <c r="A1571">
        <f>_xlfn.STDEV.S(Desalination_Unit_Data!A1571:A1600)</f>
        <v>2.6906314584302364E-2</v>
      </c>
      <c r="B1571">
        <f>_xlfn.STDEV.S(Desalination_Unit_Data!B1571:B1600)</f>
        <v>2.3456872497336358</v>
      </c>
      <c r="C1571">
        <f>_xlfn.STDEV.S(Desalination_Unit_Data!C1571:C1600)</f>
        <v>0</v>
      </c>
      <c r="D1571">
        <f>_xlfn.STDEV.S(Desalination_Unit_Data!D1571:D1600)</f>
        <v>4.4100752721019951</v>
      </c>
      <c r="E1571">
        <f>_xlfn.STDEV.S(Desalination_Unit_Data!E1571:E1600)</f>
        <v>3.586147883286964E-3</v>
      </c>
      <c r="F1571">
        <f>_xlfn.STDEV.S(Desalination_Unit_Data!F1571:F1600)</f>
        <v>0</v>
      </c>
      <c r="G1571">
        <f>_xlfn.STDEV.S(Desalination_Unit_Data!G1571:G1600)</f>
        <v>0.80683498170617851</v>
      </c>
      <c r="H1571">
        <f>_xlfn.STDEV.S(Desalination_Unit_Data!H1571:H1600)</f>
        <v>0</v>
      </c>
      <c r="I1571">
        <f>_xlfn.STDEV.S(Desalination_Unit_Data!I1571:I1600)</f>
        <v>0</v>
      </c>
      <c r="J1571" s="2">
        <v>41982.397222222222</v>
      </c>
    </row>
    <row r="1572" spans="1:10" hidden="1" x14ac:dyDescent="0.25">
      <c r="A1572">
        <f>_xlfn.STDEV.S(Desalination_Unit_Data!A1572:A1601)</f>
        <v>2.7088175018451413E-2</v>
      </c>
      <c r="B1572">
        <f>_xlfn.STDEV.S(Desalination_Unit_Data!B1572:B1601)</f>
        <v>2.3397939008633339</v>
      </c>
      <c r="C1572">
        <f>_xlfn.STDEV.S(Desalination_Unit_Data!C1572:C1601)</f>
        <v>0</v>
      </c>
      <c r="D1572">
        <f>_xlfn.STDEV.S(Desalination_Unit_Data!D1572:D1601)</f>
        <v>4.4398830776711957</v>
      </c>
      <c r="E1572">
        <f>_xlfn.STDEV.S(Desalination_Unit_Data!E1572:E1601)</f>
        <v>3.6103867459292066E-3</v>
      </c>
      <c r="F1572">
        <f>_xlfn.STDEV.S(Desalination_Unit_Data!F1572:F1601)</f>
        <v>0</v>
      </c>
      <c r="G1572">
        <f>_xlfn.STDEV.S(Desalination_Unit_Data!G1572:G1601)</f>
        <v>0.80698419061657101</v>
      </c>
      <c r="H1572">
        <f>_xlfn.STDEV.S(Desalination_Unit_Data!H1572:H1601)</f>
        <v>0</v>
      </c>
      <c r="I1572">
        <f>_xlfn.STDEV.S(Desalination_Unit_Data!I1572:I1601)</f>
        <v>0</v>
      </c>
      <c r="J1572" s="2">
        <v>41982.397222222222</v>
      </c>
    </row>
    <row r="1573" spans="1:10" hidden="1" x14ac:dyDescent="0.25">
      <c r="A1573">
        <f>_xlfn.STDEV.S(Desalination_Unit_Data!A1573:A1602)</f>
        <v>2.7654162353740009E-2</v>
      </c>
      <c r="B1573">
        <f>_xlfn.STDEV.S(Desalination_Unit_Data!B1573:B1602)</f>
        <v>2.3353473187883904</v>
      </c>
      <c r="C1573">
        <f>_xlfn.STDEV.S(Desalination_Unit_Data!C1573:C1602)</f>
        <v>0</v>
      </c>
      <c r="D1573">
        <f>_xlfn.STDEV.S(Desalination_Unit_Data!D1573:D1602)</f>
        <v>4.5326511478007898</v>
      </c>
      <c r="E1573">
        <f>_xlfn.STDEV.S(Desalination_Unit_Data!E1573:E1602)</f>
        <v>3.6858230741882193E-3</v>
      </c>
      <c r="F1573">
        <f>_xlfn.STDEV.S(Desalination_Unit_Data!F1573:F1602)</f>
        <v>0</v>
      </c>
      <c r="G1573">
        <f>_xlfn.STDEV.S(Desalination_Unit_Data!G1573:G1602)</f>
        <v>0.81711881022180666</v>
      </c>
      <c r="H1573">
        <f>_xlfn.STDEV.S(Desalination_Unit_Data!H1573:H1602)</f>
        <v>0</v>
      </c>
      <c r="I1573">
        <f>_xlfn.STDEV.S(Desalination_Unit_Data!I1573:I1602)</f>
        <v>0</v>
      </c>
      <c r="J1573" s="2">
        <v>41982.397916666669</v>
      </c>
    </row>
    <row r="1574" spans="1:10" hidden="1" x14ac:dyDescent="0.25">
      <c r="A1574">
        <f>_xlfn.STDEV.S(Desalination_Unit_Data!A1574:A1603)</f>
        <v>2.7987500716238397E-2</v>
      </c>
      <c r="B1574">
        <f>_xlfn.STDEV.S(Desalination_Unit_Data!B1574:B1603)</f>
        <v>2.3354763622196169</v>
      </c>
      <c r="C1574">
        <f>_xlfn.STDEV.S(Desalination_Unit_Data!C1574:C1603)</f>
        <v>0</v>
      </c>
      <c r="D1574">
        <f>_xlfn.STDEV.S(Desalination_Unit_Data!D1574:D1603)</f>
        <v>4.5872869160908891</v>
      </c>
      <c r="E1574">
        <f>_xlfn.STDEV.S(Desalination_Unit_Data!E1574:E1603)</f>
        <v>3.7302513436853731E-3</v>
      </c>
      <c r="F1574">
        <f>_xlfn.STDEV.S(Desalination_Unit_Data!F1574:F1603)</f>
        <v>0</v>
      </c>
      <c r="G1574">
        <f>_xlfn.STDEV.S(Desalination_Unit_Data!G1574:G1603)</f>
        <v>0.84203697054651483</v>
      </c>
      <c r="H1574">
        <f>_xlfn.STDEV.S(Desalination_Unit_Data!H1574:H1603)</f>
        <v>0</v>
      </c>
      <c r="I1574">
        <f>_xlfn.STDEV.S(Desalination_Unit_Data!I1574:I1603)</f>
        <v>0</v>
      </c>
      <c r="J1574" s="2">
        <v>41982.397916666669</v>
      </c>
    </row>
    <row r="1575" spans="1:10" hidden="1" x14ac:dyDescent="0.25">
      <c r="A1575">
        <f>_xlfn.STDEV.S(Desalination_Unit_Data!A1575:A1604)</f>
        <v>2.828524301551457E-2</v>
      </c>
      <c r="B1575">
        <f>_xlfn.STDEV.S(Desalination_Unit_Data!B1575:B1604)</f>
        <v>2.3125704786014971</v>
      </c>
      <c r="C1575">
        <f>_xlfn.STDEV.S(Desalination_Unit_Data!C1575:C1604)</f>
        <v>0</v>
      </c>
      <c r="D1575">
        <f>_xlfn.STDEV.S(Desalination_Unit_Data!D1575:D1604)</f>
        <v>4.6360883197859843</v>
      </c>
      <c r="E1575">
        <f>_xlfn.STDEV.S(Desalination_Unit_Data!E1575:E1604)</f>
        <v>3.7699352356948129E-3</v>
      </c>
      <c r="F1575">
        <f>_xlfn.STDEV.S(Desalination_Unit_Data!F1575:F1604)</f>
        <v>0</v>
      </c>
      <c r="G1575">
        <f>_xlfn.STDEV.S(Desalination_Unit_Data!G1575:G1604)</f>
        <v>0.85343579109751511</v>
      </c>
      <c r="H1575">
        <f>_xlfn.STDEV.S(Desalination_Unit_Data!H1575:H1604)</f>
        <v>0</v>
      </c>
      <c r="I1575">
        <f>_xlfn.STDEV.S(Desalination_Unit_Data!I1575:I1604)</f>
        <v>0</v>
      </c>
      <c r="J1575" s="2">
        <v>41982.397916666669</v>
      </c>
    </row>
    <row r="1576" spans="1:10" hidden="1" x14ac:dyDescent="0.25">
      <c r="A1576">
        <f>_xlfn.STDEV.S(Desalination_Unit_Data!A1576:A1605)</f>
        <v>2.8284560537443756E-2</v>
      </c>
      <c r="B1576">
        <f>_xlfn.STDEV.S(Desalination_Unit_Data!B1576:B1605)</f>
        <v>2.0787627435535705</v>
      </c>
      <c r="C1576">
        <f>_xlfn.STDEV.S(Desalination_Unit_Data!C1576:C1605)</f>
        <v>0</v>
      </c>
      <c r="D1576">
        <f>_xlfn.STDEV.S(Desalination_Unit_Data!D1576:D1605)</f>
        <v>4.6359764626892552</v>
      </c>
      <c r="E1576">
        <f>_xlfn.STDEV.S(Desalination_Unit_Data!E1576:E1605)</f>
        <v>3.7698442495954988E-3</v>
      </c>
      <c r="F1576">
        <f>_xlfn.STDEV.S(Desalination_Unit_Data!F1576:F1605)</f>
        <v>0</v>
      </c>
      <c r="G1576">
        <f>_xlfn.STDEV.S(Desalination_Unit_Data!G1576:G1605)</f>
        <v>0.86200867521006486</v>
      </c>
      <c r="H1576">
        <f>_xlfn.STDEV.S(Desalination_Unit_Data!H1576:H1605)</f>
        <v>0</v>
      </c>
      <c r="I1576">
        <f>_xlfn.STDEV.S(Desalination_Unit_Data!I1576:I1605)</f>
        <v>0</v>
      </c>
      <c r="J1576" s="2">
        <v>41982.397916666669</v>
      </c>
    </row>
    <row r="1577" spans="1:10" hidden="1" x14ac:dyDescent="0.25">
      <c r="A1577">
        <f>_xlfn.STDEV.S(Desalination_Unit_Data!A1577:A1606)</f>
        <v>2.8084258895720811E-2</v>
      </c>
      <c r="B1577">
        <f>_xlfn.STDEV.S(Desalination_Unit_Data!B1577:B1606)</f>
        <v>1.9836674544232877</v>
      </c>
      <c r="C1577">
        <f>_xlfn.STDEV.S(Desalination_Unit_Data!C1577:C1606)</f>
        <v>0</v>
      </c>
      <c r="D1577">
        <f>_xlfn.STDEV.S(Desalination_Unit_Data!D1577:D1606)</f>
        <v>4.6031460510292979</v>
      </c>
      <c r="E1577">
        <f>_xlfn.STDEV.S(Desalination_Unit_Data!E1577:E1606)</f>
        <v>3.7431475086350378E-3</v>
      </c>
      <c r="F1577">
        <f>_xlfn.STDEV.S(Desalination_Unit_Data!F1577:F1606)</f>
        <v>0</v>
      </c>
      <c r="G1577">
        <f>_xlfn.STDEV.S(Desalination_Unit_Data!G1577:G1606)</f>
        <v>0.86527094893747758</v>
      </c>
      <c r="H1577">
        <f>_xlfn.STDEV.S(Desalination_Unit_Data!H1577:H1606)</f>
        <v>0</v>
      </c>
      <c r="I1577">
        <f>_xlfn.STDEV.S(Desalination_Unit_Data!I1577:I1606)</f>
        <v>0</v>
      </c>
      <c r="J1577" s="2">
        <v>41982.397916666669</v>
      </c>
    </row>
    <row r="1578" spans="1:10" hidden="1" x14ac:dyDescent="0.25">
      <c r="A1578">
        <f>_xlfn.STDEV.S(Desalination_Unit_Data!A1578:A1607)</f>
        <v>2.7711751039878708E-2</v>
      </c>
      <c r="B1578">
        <f>_xlfn.STDEV.S(Desalination_Unit_Data!B1578:B1607)</f>
        <v>1.9773275868214666</v>
      </c>
      <c r="C1578">
        <f>_xlfn.STDEV.S(Desalination_Unit_Data!C1578:C1607)</f>
        <v>0</v>
      </c>
      <c r="D1578">
        <f>_xlfn.STDEV.S(Desalination_Unit_Data!D1578:D1607)</f>
        <v>4.542090202408871</v>
      </c>
      <c r="E1578">
        <f>_xlfn.STDEV.S(Desalination_Unit_Data!E1578:E1607)</f>
        <v>0.67524542046053493</v>
      </c>
      <c r="F1578">
        <f>_xlfn.STDEV.S(Desalination_Unit_Data!F1578:F1607)</f>
        <v>0</v>
      </c>
      <c r="G1578">
        <f>_xlfn.STDEV.S(Desalination_Unit_Data!G1578:G1607)</f>
        <v>0.86336989148319243</v>
      </c>
      <c r="H1578">
        <f>_xlfn.STDEV.S(Desalination_Unit_Data!H1578:H1607)</f>
        <v>0</v>
      </c>
      <c r="I1578">
        <f>_xlfn.STDEV.S(Desalination_Unit_Data!I1578:I1607)</f>
        <v>0</v>
      </c>
      <c r="J1578" s="2">
        <v>41982.397916666669</v>
      </c>
    </row>
    <row r="1579" spans="1:10" hidden="1" x14ac:dyDescent="0.25">
      <c r="A1579">
        <f>_xlfn.STDEV.S(Desalination_Unit_Data!A1579:A1608)</f>
        <v>2.7397937264272559E-2</v>
      </c>
      <c r="B1579">
        <f>_xlfn.STDEV.S(Desalination_Unit_Data!B1579:B1608)</f>
        <v>1.970995660739695</v>
      </c>
      <c r="C1579">
        <f>_xlfn.STDEV.S(Desalination_Unit_Data!C1579:C1608)</f>
        <v>0</v>
      </c>
      <c r="D1579">
        <f>_xlfn.STDEV.S(Desalination_Unit_Data!D1579:D1608)</f>
        <v>4.4906546077512681</v>
      </c>
      <c r="E1579">
        <f>_xlfn.STDEV.S(Desalination_Unit_Data!E1579:E1608)</f>
        <v>2.2167007608874942</v>
      </c>
      <c r="F1579">
        <f>_xlfn.STDEV.S(Desalination_Unit_Data!F1579:F1608)</f>
        <v>0</v>
      </c>
      <c r="G1579">
        <f>_xlfn.STDEV.S(Desalination_Unit_Data!G1579:G1608)</f>
        <v>0.85035303947380725</v>
      </c>
      <c r="H1579">
        <f>_xlfn.STDEV.S(Desalination_Unit_Data!H1579:H1608)</f>
        <v>0</v>
      </c>
      <c r="I1579">
        <f>_xlfn.STDEV.S(Desalination_Unit_Data!I1579:I1608)</f>
        <v>0</v>
      </c>
      <c r="J1579" s="2">
        <v>41982.399305555555</v>
      </c>
    </row>
    <row r="1580" spans="1:10" hidden="1" x14ac:dyDescent="0.25">
      <c r="A1580">
        <f>_xlfn.STDEV.S(Desalination_Unit_Data!A1580:A1609)</f>
        <v>2.7412772138083318E-2</v>
      </c>
      <c r="B1580">
        <f>_xlfn.STDEV.S(Desalination_Unit_Data!B1580:B1609)</f>
        <v>1.9753608759125507</v>
      </c>
      <c r="C1580">
        <f>_xlfn.STDEV.S(Desalination_Unit_Data!C1580:C1609)</f>
        <v>0</v>
      </c>
      <c r="D1580">
        <f>_xlfn.STDEV.S(Desalination_Unit_Data!D1580:D1609)</f>
        <v>4.4930861173065333</v>
      </c>
      <c r="E1580">
        <f>_xlfn.STDEV.S(Desalination_Unit_Data!E1580:E1609)</f>
        <v>3.1612398355881726</v>
      </c>
      <c r="F1580">
        <f>_xlfn.STDEV.S(Desalination_Unit_Data!F1580:F1609)</f>
        <v>0</v>
      </c>
      <c r="G1580">
        <f>_xlfn.STDEV.S(Desalination_Unit_Data!G1580:G1609)</f>
        <v>0.82921938813418361</v>
      </c>
      <c r="H1580">
        <f>_xlfn.STDEV.S(Desalination_Unit_Data!H1580:H1609)</f>
        <v>0</v>
      </c>
      <c r="I1580">
        <f>_xlfn.STDEV.S(Desalination_Unit_Data!I1580:I1609)</f>
        <v>0</v>
      </c>
      <c r="J1580" s="2">
        <v>41982.400694444441</v>
      </c>
    </row>
    <row r="1581" spans="1:10" hidden="1" x14ac:dyDescent="0.25">
      <c r="A1581">
        <f>_xlfn.STDEV.S(Desalination_Unit_Data!A1581:A1610)</f>
        <v>2.7619137648382631E-2</v>
      </c>
      <c r="B1581">
        <f>_xlfn.STDEV.S(Desalination_Unit_Data!B1581:B1610)</f>
        <v>2.1022706557632906</v>
      </c>
      <c r="C1581">
        <f>_xlfn.STDEV.S(Desalination_Unit_Data!C1581:C1610)</f>
        <v>0</v>
      </c>
      <c r="D1581">
        <f>_xlfn.STDEV.S(Desalination_Unit_Data!D1581:D1610)</f>
        <v>4.5269104226812997</v>
      </c>
      <c r="E1581">
        <f>_xlfn.STDEV.S(Desalination_Unit_Data!E1581:E1610)</f>
        <v>3.9046288917827026</v>
      </c>
      <c r="F1581">
        <f>_xlfn.STDEV.S(Desalination_Unit_Data!F1581:F1610)</f>
        <v>0</v>
      </c>
      <c r="G1581">
        <f>_xlfn.STDEV.S(Desalination_Unit_Data!G1581:G1610)</f>
        <v>0.82189084171361371</v>
      </c>
      <c r="H1581">
        <f>_xlfn.STDEV.S(Desalination_Unit_Data!H1581:H1610)</f>
        <v>0</v>
      </c>
      <c r="I1581">
        <f>_xlfn.STDEV.S(Desalination_Unit_Data!I1581:I1610)</f>
        <v>0</v>
      </c>
      <c r="J1581" s="2">
        <v>41982.401388888888</v>
      </c>
    </row>
    <row r="1582" spans="1:10" hidden="1" x14ac:dyDescent="0.25">
      <c r="A1582">
        <f>_xlfn.STDEV.S(Desalination_Unit_Data!A1582:A1611)</f>
        <v>2.7769489515783768E-2</v>
      </c>
      <c r="B1582">
        <f>_xlfn.STDEV.S(Desalination_Unit_Data!B1582:B1611)</f>
        <v>2.0847713418292297</v>
      </c>
      <c r="C1582">
        <f>_xlfn.STDEV.S(Desalination_Unit_Data!C1582:C1611)</f>
        <v>0</v>
      </c>
      <c r="D1582">
        <f>_xlfn.STDEV.S(Desalination_Unit_Data!D1582:D1611)</f>
        <v>4.5515538165207428</v>
      </c>
      <c r="E1582">
        <f>_xlfn.STDEV.S(Desalination_Unit_Data!E1582:E1611)</f>
        <v>4.625113968936696</v>
      </c>
      <c r="F1582">
        <f>_xlfn.STDEV.S(Desalination_Unit_Data!F1582:F1611)</f>
        <v>0</v>
      </c>
      <c r="G1582">
        <f>_xlfn.STDEV.S(Desalination_Unit_Data!G1582:G1611)</f>
        <v>0.81812804952963392</v>
      </c>
      <c r="H1582">
        <f>_xlfn.STDEV.S(Desalination_Unit_Data!H1582:H1611)</f>
        <v>0</v>
      </c>
      <c r="I1582">
        <f>_xlfn.STDEV.S(Desalination_Unit_Data!I1582:I1611)</f>
        <v>0</v>
      </c>
      <c r="J1582" s="2">
        <v>41982.401388888888</v>
      </c>
    </row>
    <row r="1583" spans="1:10" hidden="1" x14ac:dyDescent="0.25">
      <c r="A1583">
        <f>_xlfn.STDEV.S(Desalination_Unit_Data!A1583:A1612)</f>
        <v>2.7978672471515354E-2</v>
      </c>
      <c r="B1583">
        <f>_xlfn.STDEV.S(Desalination_Unit_Data!B1583:B1612)</f>
        <v>2.1245732871355512</v>
      </c>
      <c r="C1583">
        <f>_xlfn.STDEV.S(Desalination_Unit_Data!C1583:C1612)</f>
        <v>0</v>
      </c>
      <c r="D1583">
        <f>_xlfn.STDEV.S(Desalination_Unit_Data!D1583:D1612)</f>
        <v>4.5858399187935586</v>
      </c>
      <c r="E1583">
        <f>_xlfn.STDEV.S(Desalination_Unit_Data!E1583:E1612)</f>
        <v>5.8177673189479622</v>
      </c>
      <c r="F1583">
        <f>_xlfn.STDEV.S(Desalination_Unit_Data!F1583:F1612)</f>
        <v>0</v>
      </c>
      <c r="G1583">
        <f>_xlfn.STDEV.S(Desalination_Unit_Data!G1583:G1612)</f>
        <v>0.81483462600029433</v>
      </c>
      <c r="H1583">
        <f>_xlfn.STDEV.S(Desalination_Unit_Data!H1583:H1612)</f>
        <v>0</v>
      </c>
      <c r="I1583">
        <f>_xlfn.STDEV.S(Desalination_Unit_Data!I1583:I1612)</f>
        <v>0</v>
      </c>
      <c r="J1583" s="2">
        <v>41982.401388888888</v>
      </c>
    </row>
    <row r="1584" spans="1:10" hidden="1" x14ac:dyDescent="0.25">
      <c r="A1584">
        <f>_xlfn.STDEV.S(Desalination_Unit_Data!A1584:A1613)</f>
        <v>2.8165693851895796E-2</v>
      </c>
      <c r="B1584">
        <f>_xlfn.STDEV.S(Desalination_Unit_Data!B1584:B1613)</f>
        <v>2.1230743004589785</v>
      </c>
      <c r="C1584">
        <f>_xlfn.STDEV.S(Desalination_Unit_Data!C1584:C1613)</f>
        <v>0</v>
      </c>
      <c r="D1584">
        <f>_xlfn.STDEV.S(Desalination_Unit_Data!D1584:D1613)</f>
        <v>4.6164936311906057</v>
      </c>
      <c r="E1584">
        <f>_xlfn.STDEV.S(Desalination_Unit_Data!E1584:E1613)</f>
        <v>7.1884950281004087</v>
      </c>
      <c r="F1584">
        <f>_xlfn.STDEV.S(Desalination_Unit_Data!F1584:F1613)</f>
        <v>0</v>
      </c>
      <c r="G1584">
        <f>_xlfn.STDEV.S(Desalination_Unit_Data!G1584:G1613)</f>
        <v>0.81255206636529564</v>
      </c>
      <c r="H1584">
        <f>_xlfn.STDEV.S(Desalination_Unit_Data!H1584:H1613)</f>
        <v>0</v>
      </c>
      <c r="I1584">
        <f>_xlfn.STDEV.S(Desalination_Unit_Data!I1584:I1613)</f>
        <v>0</v>
      </c>
      <c r="J1584" s="2">
        <v>41982.402083333334</v>
      </c>
    </row>
    <row r="1585" spans="1:10" hidden="1" x14ac:dyDescent="0.25">
      <c r="A1585">
        <f>_xlfn.STDEV.S(Desalination_Unit_Data!A1585:A1614)</f>
        <v>2.8231218065773517E-2</v>
      </c>
      <c r="B1585">
        <f>_xlfn.STDEV.S(Desalination_Unit_Data!B1585:B1614)</f>
        <v>2.1122608254861213</v>
      </c>
      <c r="C1585">
        <f>_xlfn.STDEV.S(Desalination_Unit_Data!C1585:C1614)</f>
        <v>0</v>
      </c>
      <c r="D1585">
        <f>_xlfn.STDEV.S(Desalination_Unit_Data!D1585:D1614)</f>
        <v>4.6272333705389652</v>
      </c>
      <c r="E1585">
        <f>_xlfn.STDEV.S(Desalination_Unit_Data!E1585:E1614)</f>
        <v>8.2598012650153763</v>
      </c>
      <c r="F1585">
        <f>_xlfn.STDEV.S(Desalination_Unit_Data!F1585:F1614)</f>
        <v>0</v>
      </c>
      <c r="G1585">
        <f>_xlfn.STDEV.S(Desalination_Unit_Data!G1585:G1614)</f>
        <v>0.81255206636529564</v>
      </c>
      <c r="H1585">
        <f>_xlfn.STDEV.S(Desalination_Unit_Data!H1585:H1614)</f>
        <v>0</v>
      </c>
      <c r="I1585">
        <f>_xlfn.STDEV.S(Desalination_Unit_Data!I1585:I1614)</f>
        <v>0</v>
      </c>
      <c r="J1585" s="2">
        <v>41982.402777777781</v>
      </c>
    </row>
    <row r="1586" spans="1:10" hidden="1" x14ac:dyDescent="0.25">
      <c r="A1586">
        <f>_xlfn.STDEV.S(Desalination_Unit_Data!A1586:A1615)</f>
        <v>2.8694535156038783E-2</v>
      </c>
      <c r="B1586">
        <f>_xlfn.STDEV.S(Desalination_Unit_Data!B1586:B1615)</f>
        <v>2.0766694844304801</v>
      </c>
      <c r="C1586">
        <f>_xlfn.STDEV.S(Desalination_Unit_Data!C1586:C1615)</f>
        <v>0</v>
      </c>
      <c r="D1586">
        <f>_xlfn.STDEV.S(Desalination_Unit_Data!D1586:D1615)</f>
        <v>4.7031732817541441</v>
      </c>
      <c r="E1586">
        <f>_xlfn.STDEV.S(Desalination_Unit_Data!E1586:E1615)</f>
        <v>9.6578958988045471</v>
      </c>
      <c r="F1586">
        <f>_xlfn.STDEV.S(Desalination_Unit_Data!F1586:F1615)</f>
        <v>0</v>
      </c>
      <c r="G1586">
        <f>_xlfn.STDEV.S(Desalination_Unit_Data!G1586:G1615)</f>
        <v>0.77012289660182931</v>
      </c>
      <c r="H1586">
        <f>_xlfn.STDEV.S(Desalination_Unit_Data!H1586:H1615)</f>
        <v>0</v>
      </c>
      <c r="I1586">
        <f>_xlfn.STDEV.S(Desalination_Unit_Data!I1586:I1615)</f>
        <v>0</v>
      </c>
      <c r="J1586" s="2">
        <v>41982.402777777781</v>
      </c>
    </row>
    <row r="1587" spans="1:10" hidden="1" x14ac:dyDescent="0.25">
      <c r="A1587">
        <f>_xlfn.STDEV.S(Desalination_Unit_Data!A1587:A1616)</f>
        <v>2.8941582080168993E-2</v>
      </c>
      <c r="B1587">
        <f>_xlfn.STDEV.S(Desalination_Unit_Data!B1587:B1616)</f>
        <v>2.0473544499729761</v>
      </c>
      <c r="C1587">
        <f>_xlfn.STDEV.S(Desalination_Unit_Data!C1587:C1616)</f>
        <v>0</v>
      </c>
      <c r="D1587">
        <f>_xlfn.STDEV.S(Desalination_Unit_Data!D1587:D1616)</f>
        <v>4.7436654689294464</v>
      </c>
      <c r="E1587">
        <f>_xlfn.STDEV.S(Desalination_Unit_Data!E1587:E1616)</f>
        <v>10.941111597118789</v>
      </c>
      <c r="F1587">
        <f>_xlfn.STDEV.S(Desalination_Unit_Data!F1587:F1616)</f>
        <v>0</v>
      </c>
      <c r="G1587">
        <f>_xlfn.STDEV.S(Desalination_Unit_Data!G1587:G1616)</f>
        <v>0.71596492913393572</v>
      </c>
      <c r="H1587">
        <f>_xlfn.STDEV.S(Desalination_Unit_Data!H1587:H1616)</f>
        <v>0</v>
      </c>
      <c r="I1587">
        <f>_xlfn.STDEV.S(Desalination_Unit_Data!I1587:I1616)</f>
        <v>0</v>
      </c>
      <c r="J1587" s="2">
        <v>41982.40347222222</v>
      </c>
    </row>
    <row r="1588" spans="1:10" hidden="1" x14ac:dyDescent="0.25">
      <c r="A1588">
        <f>_xlfn.STDEV.S(Desalination_Unit_Data!A1588:A1617)</f>
        <v>2.9108798038140347E-2</v>
      </c>
      <c r="B1588">
        <f>_xlfn.STDEV.S(Desalination_Unit_Data!B1588:B1617)</f>
        <v>2.0876885419088986</v>
      </c>
      <c r="C1588">
        <f>_xlfn.STDEV.S(Desalination_Unit_Data!C1588:C1617)</f>
        <v>0</v>
      </c>
      <c r="D1588">
        <f>_xlfn.STDEV.S(Desalination_Unit_Data!D1588:D1617)</f>
        <v>4.7710729770085436</v>
      </c>
      <c r="E1588">
        <f>_xlfn.STDEV.S(Desalination_Unit_Data!E1588:E1617)</f>
        <v>12.307750449749655</v>
      </c>
      <c r="F1588">
        <f>_xlfn.STDEV.S(Desalination_Unit_Data!F1588:F1617)</f>
        <v>0</v>
      </c>
      <c r="G1588">
        <f>_xlfn.STDEV.S(Desalination_Unit_Data!G1588:G1617)</f>
        <v>0.63625400797006093</v>
      </c>
      <c r="H1588">
        <f>_xlfn.STDEV.S(Desalination_Unit_Data!H1588:H1617)</f>
        <v>0</v>
      </c>
      <c r="I1588">
        <f>_xlfn.STDEV.S(Desalination_Unit_Data!I1588:I1617)</f>
        <v>0</v>
      </c>
      <c r="J1588" s="2">
        <v>41982.40347222222</v>
      </c>
    </row>
    <row r="1589" spans="1:10" hidden="1" x14ac:dyDescent="0.25">
      <c r="A1589">
        <f>_xlfn.STDEV.S(Desalination_Unit_Data!A1589:A1618)</f>
        <v>2.932106236760397E-2</v>
      </c>
      <c r="B1589">
        <f>_xlfn.STDEV.S(Desalination_Unit_Data!B1589:B1618)</f>
        <v>2.1320566000464627</v>
      </c>
      <c r="C1589">
        <f>_xlfn.STDEV.S(Desalination_Unit_Data!C1589:C1618)</f>
        <v>0</v>
      </c>
      <c r="D1589">
        <f>_xlfn.STDEV.S(Desalination_Unit_Data!D1589:D1618)</f>
        <v>4.8058641229044303</v>
      </c>
      <c r="E1589">
        <f>_xlfn.STDEV.S(Desalination_Unit_Data!E1589:E1618)</f>
        <v>13.63725504910772</v>
      </c>
      <c r="F1589">
        <f>_xlfn.STDEV.S(Desalination_Unit_Data!F1589:F1618)</f>
        <v>0</v>
      </c>
      <c r="G1589">
        <f>_xlfn.STDEV.S(Desalination_Unit_Data!G1589:G1618)</f>
        <v>0.36799737518152792</v>
      </c>
      <c r="H1589">
        <f>_xlfn.STDEV.S(Desalination_Unit_Data!H1589:H1618)</f>
        <v>0</v>
      </c>
      <c r="I1589">
        <f>_xlfn.STDEV.S(Desalination_Unit_Data!I1589:I1618)</f>
        <v>0</v>
      </c>
      <c r="J1589" s="2">
        <v>41982.40347222222</v>
      </c>
    </row>
    <row r="1590" spans="1:10" hidden="1" x14ac:dyDescent="0.25">
      <c r="A1590">
        <f>_xlfn.STDEV.S(Desalination_Unit_Data!A1590:A1619)</f>
        <v>2.9186721580585214E-2</v>
      </c>
      <c r="B1590">
        <f>_xlfn.STDEV.S(Desalination_Unit_Data!B1590:B1619)</f>
        <v>2.168914827927038</v>
      </c>
      <c r="C1590">
        <f>_xlfn.STDEV.S(Desalination_Unit_Data!C1590:C1619)</f>
        <v>0</v>
      </c>
      <c r="D1590">
        <f>_xlfn.STDEV.S(Desalination_Unit_Data!D1590:D1619)</f>
        <v>4.7838450122594871</v>
      </c>
      <c r="E1590">
        <f>_xlfn.STDEV.S(Desalination_Unit_Data!E1590:E1619)</f>
        <v>14.72874714177914</v>
      </c>
      <c r="F1590">
        <f>_xlfn.STDEV.S(Desalination_Unit_Data!F1590:F1619)</f>
        <v>0</v>
      </c>
      <c r="G1590">
        <f>_xlfn.STDEV.S(Desalination_Unit_Data!G1590:G1619)</f>
        <v>0.33397003756227051</v>
      </c>
      <c r="H1590">
        <f>_xlfn.STDEV.S(Desalination_Unit_Data!H1590:H1619)</f>
        <v>0</v>
      </c>
      <c r="I1590">
        <f>_xlfn.STDEV.S(Desalination_Unit_Data!I1590:I1619)</f>
        <v>0</v>
      </c>
      <c r="J1590" s="2">
        <v>41982.404861111114</v>
      </c>
    </row>
    <row r="1591" spans="1:10" hidden="1" x14ac:dyDescent="0.25">
      <c r="A1591">
        <f>_xlfn.STDEV.S(Desalination_Unit_Data!A1591:A1620)</f>
        <v>2.912076446622083E-2</v>
      </c>
      <c r="B1591">
        <f>_xlfn.STDEV.S(Desalination_Unit_Data!B1591:B1620)</f>
        <v>2.1889783529891313</v>
      </c>
      <c r="C1591">
        <f>_xlfn.STDEV.S(Desalination_Unit_Data!C1591:C1620)</f>
        <v>0</v>
      </c>
      <c r="D1591">
        <f>_xlfn.STDEV.S(Desalination_Unit_Data!D1591:D1620)</f>
        <v>4.7730343283705778</v>
      </c>
      <c r="E1591">
        <f>_xlfn.STDEV.S(Desalination_Unit_Data!E1591:E1620)</f>
        <v>15.652140211041898</v>
      </c>
      <c r="F1591">
        <f>_xlfn.STDEV.S(Desalination_Unit_Data!F1591:F1620)</f>
        <v>0</v>
      </c>
      <c r="G1591">
        <f>_xlfn.STDEV.S(Desalination_Unit_Data!G1591:G1620)</f>
        <v>0.33397003756227051</v>
      </c>
      <c r="H1591">
        <f>_xlfn.STDEV.S(Desalination_Unit_Data!H1591:H1620)</f>
        <v>0</v>
      </c>
      <c r="I1591">
        <f>_xlfn.STDEV.S(Desalination_Unit_Data!I1591:I1620)</f>
        <v>0</v>
      </c>
      <c r="J1591" s="2">
        <v>41982.404861111114</v>
      </c>
    </row>
    <row r="1592" spans="1:10" hidden="1" x14ac:dyDescent="0.25">
      <c r="A1592">
        <f>_xlfn.STDEV.S(Desalination_Unit_Data!A1592:A1621)</f>
        <v>2.9166625337928027E-2</v>
      </c>
      <c r="B1592">
        <f>_xlfn.STDEV.S(Desalination_Unit_Data!B1592:B1621)</f>
        <v>2.1907945667479978</v>
      </c>
      <c r="C1592">
        <f>_xlfn.STDEV.S(Desalination_Unit_Data!C1592:C1621)</f>
        <v>0</v>
      </c>
      <c r="D1592">
        <f>_xlfn.STDEV.S(Desalination_Unit_Data!D1592:D1621)</f>
        <v>4.7805511529135423</v>
      </c>
      <c r="E1592">
        <f>_xlfn.STDEV.S(Desalination_Unit_Data!E1592:E1621)</f>
        <v>16.790231285352021</v>
      </c>
      <c r="F1592">
        <f>_xlfn.STDEV.S(Desalination_Unit_Data!F1592:F1621)</f>
        <v>0</v>
      </c>
      <c r="G1592">
        <f>_xlfn.STDEV.S(Desalination_Unit_Data!G1592:G1621)</f>
        <v>0.29278515099436314</v>
      </c>
      <c r="H1592">
        <f>_xlfn.STDEV.S(Desalination_Unit_Data!H1592:H1621)</f>
        <v>0</v>
      </c>
      <c r="I1592">
        <f>_xlfn.STDEV.S(Desalination_Unit_Data!I1592:I1621)</f>
        <v>0</v>
      </c>
      <c r="J1592" s="2">
        <v>41982.405555555553</v>
      </c>
    </row>
    <row r="1593" spans="1:10" hidden="1" x14ac:dyDescent="0.25">
      <c r="A1593">
        <f>_xlfn.STDEV.S(Desalination_Unit_Data!A1593:A1622)</f>
        <v>2.9222579362534917E-2</v>
      </c>
      <c r="B1593">
        <f>_xlfn.STDEV.S(Desalination_Unit_Data!B1593:B1622)</f>
        <v>2.177036222881672</v>
      </c>
      <c r="C1593">
        <f>_xlfn.STDEV.S(Desalination_Unit_Data!C1593:C1622)</f>
        <v>0</v>
      </c>
      <c r="D1593">
        <f>_xlfn.STDEV.S(Desalination_Unit_Data!D1593:D1622)</f>
        <v>4.7897222894209985</v>
      </c>
      <c r="E1593">
        <f>_xlfn.STDEV.S(Desalination_Unit_Data!E1593:E1622)</f>
        <v>17.968631117582596</v>
      </c>
      <c r="F1593">
        <f>_xlfn.STDEV.S(Desalination_Unit_Data!F1593:F1622)</f>
        <v>0</v>
      </c>
      <c r="G1593">
        <f>_xlfn.STDEV.S(Desalination_Unit_Data!G1593:G1622)</f>
        <v>0.29278515099436314</v>
      </c>
      <c r="H1593">
        <f>_xlfn.STDEV.S(Desalination_Unit_Data!H1593:H1622)</f>
        <v>0</v>
      </c>
      <c r="I1593">
        <f>_xlfn.STDEV.S(Desalination_Unit_Data!I1593:I1622)</f>
        <v>0</v>
      </c>
      <c r="J1593" s="2">
        <v>41982.405555555553</v>
      </c>
    </row>
    <row r="1594" spans="1:10" hidden="1" x14ac:dyDescent="0.25">
      <c r="A1594">
        <f>_xlfn.STDEV.S(Desalination_Unit_Data!A1594:A1623)</f>
        <v>2.9081147785296239E-2</v>
      </c>
      <c r="B1594">
        <f>_xlfn.STDEV.S(Desalination_Unit_Data!B1594:B1623)</f>
        <v>2.1560392237308275</v>
      </c>
      <c r="C1594">
        <f>_xlfn.STDEV.S(Desalination_Unit_Data!C1594:C1623)</f>
        <v>0</v>
      </c>
      <c r="D1594">
        <f>_xlfn.STDEV.S(Desalination_Unit_Data!D1594:D1623)</f>
        <v>4.7665409661184137</v>
      </c>
      <c r="E1594">
        <f>_xlfn.STDEV.S(Desalination_Unit_Data!E1594:E1623)</f>
        <v>19.033137582217979</v>
      </c>
      <c r="F1594">
        <f>_xlfn.STDEV.S(Desalination_Unit_Data!F1594:F1623)</f>
        <v>0</v>
      </c>
      <c r="G1594">
        <f>_xlfn.STDEV.S(Desalination_Unit_Data!G1594:G1623)</f>
        <v>0.34027388962849858</v>
      </c>
      <c r="H1594">
        <f>_xlfn.STDEV.S(Desalination_Unit_Data!H1594:H1623)</f>
        <v>0</v>
      </c>
      <c r="I1594">
        <f>_xlfn.STDEV.S(Desalination_Unit_Data!I1594:I1623)</f>
        <v>0</v>
      </c>
      <c r="J1594" s="2">
        <v>41982.40625</v>
      </c>
    </row>
    <row r="1595" spans="1:10" hidden="1" x14ac:dyDescent="0.25">
      <c r="A1595">
        <f>_xlfn.STDEV.S(Desalination_Unit_Data!A1595:A1624)</f>
        <v>2.8818203042782643E-2</v>
      </c>
      <c r="B1595">
        <f>_xlfn.STDEV.S(Desalination_Unit_Data!B1595:B1624)</f>
        <v>2.7717166128530222</v>
      </c>
      <c r="C1595">
        <f>_xlfn.STDEV.S(Desalination_Unit_Data!C1595:C1624)</f>
        <v>0</v>
      </c>
      <c r="D1595">
        <f>_xlfn.STDEV.S(Desalination_Unit_Data!D1595:D1624)</f>
        <v>4.7234430432811418</v>
      </c>
      <c r="E1595">
        <f>_xlfn.STDEV.S(Desalination_Unit_Data!E1595:E1624)</f>
        <v>19.927441765197617</v>
      </c>
      <c r="F1595">
        <f>_xlfn.STDEV.S(Desalination_Unit_Data!F1595:F1624)</f>
        <v>0</v>
      </c>
      <c r="G1595">
        <f>_xlfn.STDEV.S(Desalination_Unit_Data!G1595:G1624)</f>
        <v>0.37092614088252884</v>
      </c>
      <c r="H1595">
        <f>_xlfn.STDEV.S(Desalination_Unit_Data!H1595:H1624)</f>
        <v>0</v>
      </c>
      <c r="I1595">
        <f>_xlfn.STDEV.S(Desalination_Unit_Data!I1595:I1624)</f>
        <v>0</v>
      </c>
      <c r="J1595" s="2">
        <v>41982.40625</v>
      </c>
    </row>
    <row r="1596" spans="1:10" hidden="1" x14ac:dyDescent="0.25">
      <c r="A1596">
        <f>_xlfn.STDEV.S(Desalination_Unit_Data!A1596:A1625)</f>
        <v>2.8299056453243137E-2</v>
      </c>
      <c r="B1596">
        <f>_xlfn.STDEV.S(Desalination_Unit_Data!B1596:B1625)</f>
        <v>2.786939453354182</v>
      </c>
      <c r="C1596">
        <f>_xlfn.STDEV.S(Desalination_Unit_Data!C1596:C1625)</f>
        <v>0</v>
      </c>
      <c r="D1596">
        <f>_xlfn.STDEV.S(Desalination_Unit_Data!D1596:D1625)</f>
        <v>4.6383524110703354</v>
      </c>
      <c r="E1596">
        <f>_xlfn.STDEV.S(Desalination_Unit_Data!E1596:E1625)</f>
        <v>20.646871738453139</v>
      </c>
      <c r="F1596">
        <f>_xlfn.STDEV.S(Desalination_Unit_Data!F1596:F1625)</f>
        <v>0</v>
      </c>
      <c r="G1596">
        <f>_xlfn.STDEV.S(Desalination_Unit_Data!G1596:G1625)</f>
        <v>0.39324439227261088</v>
      </c>
      <c r="H1596">
        <f>_xlfn.STDEV.S(Desalination_Unit_Data!H1596:H1625)</f>
        <v>0</v>
      </c>
      <c r="I1596">
        <f>_xlfn.STDEV.S(Desalination_Unit_Data!I1596:I1625)</f>
        <v>0</v>
      </c>
      <c r="J1596" s="2">
        <v>41982.40625</v>
      </c>
    </row>
    <row r="1597" spans="1:10" hidden="1" x14ac:dyDescent="0.25">
      <c r="A1597">
        <f>_xlfn.STDEV.S(Desalination_Unit_Data!A1597:A1626)</f>
        <v>2.753599709226643E-2</v>
      </c>
      <c r="B1597">
        <f>_xlfn.STDEV.S(Desalination_Unit_Data!B1597:B1626)</f>
        <v>2.7862898465873869</v>
      </c>
      <c r="C1597">
        <f>_xlfn.STDEV.S(Desalination_Unit_Data!C1597:C1626)</f>
        <v>0</v>
      </c>
      <c r="D1597">
        <f>_xlfn.STDEV.S(Desalination_Unit_Data!D1597:D1626)</f>
        <v>4.5132832828223348</v>
      </c>
      <c r="E1597">
        <f>_xlfn.STDEV.S(Desalination_Unit_Data!E1597:E1626)</f>
        <v>21.307992977054898</v>
      </c>
      <c r="F1597">
        <f>_xlfn.STDEV.S(Desalination_Unit_Data!F1597:F1626)</f>
        <v>0</v>
      </c>
      <c r="G1597">
        <f>_xlfn.STDEV.S(Desalination_Unit_Data!G1597:G1626)</f>
        <v>0.39938447642406566</v>
      </c>
      <c r="H1597">
        <f>_xlfn.STDEV.S(Desalination_Unit_Data!H1597:H1626)</f>
        <v>0</v>
      </c>
      <c r="I1597">
        <f>_xlfn.STDEV.S(Desalination_Unit_Data!I1597:I1626)</f>
        <v>0</v>
      </c>
      <c r="J1597" s="2">
        <v>41982.407638888886</v>
      </c>
    </row>
    <row r="1598" spans="1:10" hidden="1" x14ac:dyDescent="0.25">
      <c r="A1598">
        <f>_xlfn.STDEV.S(Desalination_Unit_Data!A1598:A1627)</f>
        <v>2.7076510834934574E-2</v>
      </c>
      <c r="B1598">
        <f>_xlfn.STDEV.S(Desalination_Unit_Data!B1598:B1627)</f>
        <v>3.0026293494670164</v>
      </c>
      <c r="C1598">
        <f>_xlfn.STDEV.S(Desalination_Unit_Data!C1598:C1627)</f>
        <v>0</v>
      </c>
      <c r="D1598">
        <f>_xlfn.STDEV.S(Desalination_Unit_Data!D1598:D1627)</f>
        <v>4.43797125851777</v>
      </c>
      <c r="E1598">
        <f>_xlfn.STDEV.S(Desalination_Unit_Data!E1598:E1627)</f>
        <v>21.856336339879363</v>
      </c>
      <c r="F1598">
        <f>_xlfn.STDEV.S(Desalination_Unit_Data!F1598:F1627)</f>
        <v>0</v>
      </c>
      <c r="G1598">
        <f>_xlfn.STDEV.S(Desalination_Unit_Data!G1598:G1627)</f>
        <v>0.40049510732304267</v>
      </c>
      <c r="H1598">
        <f>_xlfn.STDEV.S(Desalination_Unit_Data!H1598:H1627)</f>
        <v>0</v>
      </c>
      <c r="I1598">
        <f>_xlfn.STDEV.S(Desalination_Unit_Data!I1598:I1627)</f>
        <v>0</v>
      </c>
      <c r="J1598" s="2">
        <v>41982.407638888886</v>
      </c>
    </row>
    <row r="1599" spans="1:10" hidden="1" x14ac:dyDescent="0.25">
      <c r="A1599">
        <f>_xlfn.STDEV.S(Desalination_Unit_Data!A1599:A1628)</f>
        <v>2.6589041165854907E-2</v>
      </c>
      <c r="B1599">
        <f>_xlfn.STDEV.S(Desalination_Unit_Data!B1599:B1628)</f>
        <v>2.7041674209891089</v>
      </c>
      <c r="C1599">
        <f>_xlfn.STDEV.S(Desalination_Unit_Data!C1599:C1628)</f>
        <v>0</v>
      </c>
      <c r="D1599">
        <f>_xlfn.STDEV.S(Desalination_Unit_Data!D1599:D1628)</f>
        <v>4.358072618590092</v>
      </c>
      <c r="E1599">
        <f>_xlfn.STDEV.S(Desalination_Unit_Data!E1599:E1628)</f>
        <v>22.237662326976185</v>
      </c>
      <c r="F1599">
        <f>_xlfn.STDEV.S(Desalination_Unit_Data!F1599:F1628)</f>
        <v>0</v>
      </c>
      <c r="G1599">
        <f>_xlfn.STDEV.S(Desalination_Unit_Data!G1599:G1628)</f>
        <v>0.40070597294122179</v>
      </c>
      <c r="H1599">
        <f>_xlfn.STDEV.S(Desalination_Unit_Data!H1599:H1628)</f>
        <v>0</v>
      </c>
      <c r="I1599">
        <f>_xlfn.STDEV.S(Desalination_Unit_Data!I1599:I1628)</f>
        <v>0</v>
      </c>
      <c r="J1599" s="2">
        <v>41982.408333333333</v>
      </c>
    </row>
    <row r="1600" spans="1:10" hidden="1" x14ac:dyDescent="0.25">
      <c r="A1600">
        <f>_xlfn.STDEV.S(Desalination_Unit_Data!A1600:A1629)</f>
        <v>2.5832117342366779E-2</v>
      </c>
      <c r="B1600">
        <f>_xlfn.STDEV.S(Desalination_Unit_Data!B1600:B1629)</f>
        <v>2.6759728137940422</v>
      </c>
      <c r="C1600">
        <f>_xlfn.STDEV.S(Desalination_Unit_Data!C1600:C1629)</f>
        <v>0</v>
      </c>
      <c r="D1600">
        <f>_xlfn.STDEV.S(Desalination_Unit_Data!D1600:D1629)</f>
        <v>4.2340091426391355</v>
      </c>
      <c r="E1600">
        <f>_xlfn.STDEV.S(Desalination_Unit_Data!E1600:E1629)</f>
        <v>22.448614510256718</v>
      </c>
      <c r="F1600">
        <f>_xlfn.STDEV.S(Desalination_Unit_Data!F1600:F1629)</f>
        <v>0</v>
      </c>
      <c r="G1600">
        <f>_xlfn.STDEV.S(Desalination_Unit_Data!G1600:G1629)</f>
        <v>0.40055250171043377</v>
      </c>
      <c r="H1600">
        <f>_xlfn.STDEV.S(Desalination_Unit_Data!H1600:H1629)</f>
        <v>0</v>
      </c>
      <c r="I1600">
        <f>_xlfn.STDEV.S(Desalination_Unit_Data!I1600:I1629)</f>
        <v>0</v>
      </c>
      <c r="J1600" s="2">
        <v>41982.408333333333</v>
      </c>
    </row>
    <row r="1601" spans="1:10" hidden="1" x14ac:dyDescent="0.25">
      <c r="A1601">
        <f>_xlfn.STDEV.S(Desalination_Unit_Data!A1601:A1630)</f>
        <v>2.4776900165957429E-2</v>
      </c>
      <c r="B1601">
        <f>_xlfn.STDEV.S(Desalination_Unit_Data!B1601:B1630)</f>
        <v>2.7023755008157337</v>
      </c>
      <c r="C1601">
        <f>_xlfn.STDEV.S(Desalination_Unit_Data!C1601:C1630)</f>
        <v>0</v>
      </c>
      <c r="D1601">
        <f>_xlfn.STDEV.S(Desalination_Unit_Data!D1601:D1630)</f>
        <v>4.0610539429659314</v>
      </c>
      <c r="E1601">
        <f>_xlfn.STDEV.S(Desalination_Unit_Data!E1601:E1630)</f>
        <v>22.498126295442287</v>
      </c>
      <c r="F1601">
        <f>_xlfn.STDEV.S(Desalination_Unit_Data!F1601:F1630)</f>
        <v>0</v>
      </c>
      <c r="G1601">
        <f>_xlfn.STDEV.S(Desalination_Unit_Data!G1601:G1630)</f>
        <v>0.40040865301013751</v>
      </c>
      <c r="H1601">
        <f>_xlfn.STDEV.S(Desalination_Unit_Data!H1601:H1630)</f>
        <v>0</v>
      </c>
      <c r="I1601">
        <f>_xlfn.STDEV.S(Desalination_Unit_Data!I1601:I1630)</f>
        <v>0</v>
      </c>
      <c r="J1601" s="2">
        <v>41982.40902777778</v>
      </c>
    </row>
    <row r="1602" spans="1:10" hidden="1" x14ac:dyDescent="0.25">
      <c r="A1602">
        <f>_xlfn.STDEV.S(Desalination_Unit_Data!A1602:A1631)</f>
        <v>2.3773434320846349E-2</v>
      </c>
      <c r="B1602">
        <f>_xlfn.STDEV.S(Desalination_Unit_Data!B1602:B1631)</f>
        <v>2.7028809142032855</v>
      </c>
      <c r="C1602">
        <f>_xlfn.STDEV.S(Desalination_Unit_Data!C1602:C1631)</f>
        <v>0</v>
      </c>
      <c r="D1602">
        <f>_xlfn.STDEV.S(Desalination_Unit_Data!D1602:D1631)</f>
        <v>3.8965810363641404</v>
      </c>
      <c r="E1602">
        <f>_xlfn.STDEV.S(Desalination_Unit_Data!E1602:E1631)</f>
        <v>22.383019020178715</v>
      </c>
      <c r="F1602">
        <f>_xlfn.STDEV.S(Desalination_Unit_Data!F1602:F1631)</f>
        <v>0</v>
      </c>
      <c r="G1602">
        <f>_xlfn.STDEV.S(Desalination_Unit_Data!G1602:G1631)</f>
        <v>0.39693038195569552</v>
      </c>
      <c r="H1602">
        <f>_xlfn.STDEV.S(Desalination_Unit_Data!H1602:H1631)</f>
        <v>0</v>
      </c>
      <c r="I1602">
        <f>_xlfn.STDEV.S(Desalination_Unit_Data!I1602:I1631)</f>
        <v>0</v>
      </c>
      <c r="J1602" s="2">
        <v>41982.409722222219</v>
      </c>
    </row>
    <row r="1603" spans="1:10" hidden="1" x14ac:dyDescent="0.25">
      <c r="A1603">
        <f>_xlfn.STDEV.S(Desalination_Unit_Data!A1603:A1632)</f>
        <v>2.3038235600947657E-2</v>
      </c>
      <c r="B1603">
        <f>_xlfn.STDEV.S(Desalination_Unit_Data!B1603:B1632)</f>
        <v>2.7097673452408197</v>
      </c>
      <c r="C1603">
        <f>_xlfn.STDEV.S(Desalination_Unit_Data!C1603:C1632)</f>
        <v>0</v>
      </c>
      <c r="D1603">
        <f>_xlfn.STDEV.S(Desalination_Unit_Data!D1603:D1632)</f>
        <v>3.7760784101252609</v>
      </c>
      <c r="E1603">
        <f>_xlfn.STDEV.S(Desalination_Unit_Data!E1603:E1632)</f>
        <v>22.082191464204016</v>
      </c>
      <c r="F1603">
        <f>_xlfn.STDEV.S(Desalination_Unit_Data!F1603:F1632)</f>
        <v>0</v>
      </c>
      <c r="G1603">
        <f>_xlfn.STDEV.S(Desalination_Unit_Data!G1603:G1632)</f>
        <v>0.3635987451911401</v>
      </c>
      <c r="H1603">
        <f>_xlfn.STDEV.S(Desalination_Unit_Data!H1603:H1632)</f>
        <v>0</v>
      </c>
      <c r="I1603">
        <f>_xlfn.STDEV.S(Desalination_Unit_Data!I1603:I1632)</f>
        <v>0</v>
      </c>
      <c r="J1603" s="2">
        <v>41982.410416666666</v>
      </c>
    </row>
    <row r="1604" spans="1:10" hidden="1" x14ac:dyDescent="0.25">
      <c r="A1604">
        <f>_xlfn.STDEV.S(Desalination_Unit_Data!A1604:A1633)</f>
        <v>2.2364955706315706E-2</v>
      </c>
      <c r="B1604">
        <f>_xlfn.STDEV.S(Desalination_Unit_Data!B1604:B1633)</f>
        <v>2.7434087607865973</v>
      </c>
      <c r="C1604">
        <f>_xlfn.STDEV.S(Desalination_Unit_Data!C1604:C1633)</f>
        <v>0</v>
      </c>
      <c r="D1604">
        <f>_xlfn.STDEV.S(Desalination_Unit_Data!D1604:D1633)</f>
        <v>3.6657245671984473</v>
      </c>
      <c r="E1604">
        <f>_xlfn.STDEV.S(Desalination_Unit_Data!E1604:E1633)</f>
        <v>21.852951448769591</v>
      </c>
      <c r="F1604">
        <f>_xlfn.STDEV.S(Desalination_Unit_Data!F1604:F1633)</f>
        <v>0</v>
      </c>
      <c r="G1604">
        <f>_xlfn.STDEV.S(Desalination_Unit_Data!G1604:G1633)</f>
        <v>0.35953433730463025</v>
      </c>
      <c r="H1604">
        <f>_xlfn.STDEV.S(Desalination_Unit_Data!H1604:H1633)</f>
        <v>0</v>
      </c>
      <c r="I1604">
        <f>_xlfn.STDEV.S(Desalination_Unit_Data!I1604:I1633)</f>
        <v>0</v>
      </c>
      <c r="J1604" s="2">
        <v>41982.410416666666</v>
      </c>
    </row>
    <row r="1605" spans="1:10" hidden="1" x14ac:dyDescent="0.25">
      <c r="A1605">
        <f>_xlfn.STDEV.S(Desalination_Unit_Data!A1605:A1634)</f>
        <v>2.1679078627944597E-2</v>
      </c>
      <c r="B1605">
        <f>_xlfn.STDEV.S(Desalination_Unit_Data!B1605:B1634)</f>
        <v>2.7736530381412035</v>
      </c>
      <c r="C1605">
        <f>_xlfn.STDEV.S(Desalination_Unit_Data!C1605:C1634)</f>
        <v>0</v>
      </c>
      <c r="D1605">
        <f>_xlfn.STDEV.S(Desalination_Unit_Data!D1605:D1634)</f>
        <v>3.5533059901004411</v>
      </c>
      <c r="E1605">
        <f>_xlfn.STDEV.S(Desalination_Unit_Data!E1605:E1634)</f>
        <v>21.394354083492725</v>
      </c>
      <c r="F1605">
        <f>_xlfn.STDEV.S(Desalination_Unit_Data!F1605:F1634)</f>
        <v>0</v>
      </c>
      <c r="G1605">
        <f>_xlfn.STDEV.S(Desalination_Unit_Data!G1605:G1634)</f>
        <v>0.38298999437323711</v>
      </c>
      <c r="H1605">
        <f>_xlfn.STDEV.S(Desalination_Unit_Data!H1605:H1634)</f>
        <v>0</v>
      </c>
      <c r="I1605">
        <f>_xlfn.STDEV.S(Desalination_Unit_Data!I1605:I1634)</f>
        <v>0</v>
      </c>
      <c r="J1605" s="2">
        <v>41982.411111111112</v>
      </c>
    </row>
    <row r="1606" spans="1:10" hidden="1" x14ac:dyDescent="0.25">
      <c r="A1606">
        <f>_xlfn.STDEV.S(Desalination_Unit_Data!A1606:A1635)</f>
        <v>2.0911184444308097E-2</v>
      </c>
      <c r="B1606">
        <f>_xlfn.STDEV.S(Desalination_Unit_Data!B1606:B1635)</f>
        <v>2.8029829514732683</v>
      </c>
      <c r="C1606">
        <f>_xlfn.STDEV.S(Desalination_Unit_Data!C1606:C1635)</f>
        <v>0</v>
      </c>
      <c r="D1606">
        <f>_xlfn.STDEV.S(Desalination_Unit_Data!D1606:D1635)</f>
        <v>3.4274444185265005</v>
      </c>
      <c r="E1606">
        <f>_xlfn.STDEV.S(Desalination_Unit_Data!E1606:E1635)</f>
        <v>20.821793543050891</v>
      </c>
      <c r="F1606">
        <f>_xlfn.STDEV.S(Desalination_Unit_Data!F1606:F1635)</f>
        <v>0</v>
      </c>
      <c r="G1606">
        <f>_xlfn.STDEV.S(Desalination_Unit_Data!G1606:G1635)</f>
        <v>0.40129464537278475</v>
      </c>
      <c r="H1606">
        <f>_xlfn.STDEV.S(Desalination_Unit_Data!H1606:H1635)</f>
        <v>0</v>
      </c>
      <c r="I1606">
        <f>_xlfn.STDEV.S(Desalination_Unit_Data!I1606:I1635)</f>
        <v>0</v>
      </c>
      <c r="J1606" s="2">
        <v>41982.411111111112</v>
      </c>
    </row>
    <row r="1607" spans="1:10" hidden="1" x14ac:dyDescent="0.25">
      <c r="A1607">
        <f>_xlfn.STDEV.S(Desalination_Unit_Data!A1607:A1636)</f>
        <v>2.0070896389618623E-2</v>
      </c>
      <c r="B1607">
        <f>_xlfn.STDEV.S(Desalination_Unit_Data!B1607:B1636)</f>
        <v>2.8287613184418241</v>
      </c>
      <c r="C1607">
        <f>_xlfn.STDEV.S(Desalination_Unit_Data!C1607:C1636)</f>
        <v>0</v>
      </c>
      <c r="D1607">
        <f>_xlfn.STDEV.S(Desalination_Unit_Data!D1607:D1636)</f>
        <v>3.2897171286476059</v>
      </c>
      <c r="E1607">
        <f>_xlfn.STDEV.S(Desalination_Unit_Data!E1607:E1636)</f>
        <v>19.985097498440442</v>
      </c>
      <c r="F1607">
        <f>_xlfn.STDEV.S(Desalination_Unit_Data!F1607:F1636)</f>
        <v>0</v>
      </c>
      <c r="G1607">
        <f>_xlfn.STDEV.S(Desalination_Unit_Data!G1607:G1636)</f>
        <v>0.43587582671674291</v>
      </c>
      <c r="H1607">
        <f>_xlfn.STDEV.S(Desalination_Unit_Data!H1607:H1636)</f>
        <v>0</v>
      </c>
      <c r="I1607">
        <f>_xlfn.STDEV.S(Desalination_Unit_Data!I1607:I1636)</f>
        <v>0</v>
      </c>
      <c r="J1607" s="2">
        <v>41982.411805555559</v>
      </c>
    </row>
    <row r="1608" spans="1:10" hidden="1" x14ac:dyDescent="0.25">
      <c r="A1608">
        <f>_xlfn.STDEV.S(Desalination_Unit_Data!A1608:A1637)</f>
        <v>1.938330552368674E-2</v>
      </c>
      <c r="B1608">
        <f>_xlfn.STDEV.S(Desalination_Unit_Data!B1608:B1637)</f>
        <v>2.8508579533266851</v>
      </c>
      <c r="C1608">
        <f>_xlfn.STDEV.S(Desalination_Unit_Data!C1608:C1637)</f>
        <v>0</v>
      </c>
      <c r="D1608">
        <f>_xlfn.STDEV.S(Desalination_Unit_Data!D1608:D1637)</f>
        <v>3.1770176477734404</v>
      </c>
      <c r="E1608">
        <f>_xlfn.STDEV.S(Desalination_Unit_Data!E1608:E1637)</f>
        <v>19.300445892738406</v>
      </c>
      <c r="F1608">
        <f>_xlfn.STDEV.S(Desalination_Unit_Data!F1608:F1637)</f>
        <v>0</v>
      </c>
      <c r="G1608">
        <f>_xlfn.STDEV.S(Desalination_Unit_Data!G1608:G1637)</f>
        <v>0.43587582671674291</v>
      </c>
      <c r="H1608">
        <f>_xlfn.STDEV.S(Desalination_Unit_Data!H1608:H1637)</f>
        <v>0</v>
      </c>
      <c r="I1608">
        <f>_xlfn.STDEV.S(Desalination_Unit_Data!I1608:I1637)</f>
        <v>0</v>
      </c>
      <c r="J1608" s="2">
        <v>41982.412499999999</v>
      </c>
    </row>
    <row r="1609" spans="1:10" hidden="1" x14ac:dyDescent="0.25">
      <c r="A1609">
        <f>_xlfn.STDEV.S(Desalination_Unit_Data!A1609:A1638)</f>
        <v>1.8997651822001256E-2</v>
      </c>
      <c r="B1609">
        <f>_xlfn.STDEV.S(Desalination_Unit_Data!B1609:B1638)</f>
        <v>2.8685613724127825</v>
      </c>
      <c r="C1609">
        <f>_xlfn.STDEV.S(Desalination_Unit_Data!C1609:C1638)</f>
        <v>0</v>
      </c>
      <c r="D1609">
        <f>_xlfn.STDEV.S(Desalination_Unit_Data!D1609:D1638)</f>
        <v>3.1138071439034469</v>
      </c>
      <c r="E1609">
        <f>_xlfn.STDEV.S(Desalination_Unit_Data!E1609:E1638)</f>
        <v>18.916440814586128</v>
      </c>
      <c r="F1609">
        <f>_xlfn.STDEV.S(Desalination_Unit_Data!F1609:F1638)</f>
        <v>0</v>
      </c>
      <c r="G1609">
        <f>_xlfn.STDEV.S(Desalination_Unit_Data!G1609:G1638)</f>
        <v>0.54276362410870171</v>
      </c>
      <c r="H1609">
        <f>_xlfn.STDEV.S(Desalination_Unit_Data!H1609:H1638)</f>
        <v>0</v>
      </c>
      <c r="I1609">
        <f>_xlfn.STDEV.S(Desalination_Unit_Data!I1609:I1638)</f>
        <v>0</v>
      </c>
      <c r="J1609" s="2">
        <v>41982.413194444445</v>
      </c>
    </row>
    <row r="1610" spans="1:10" hidden="1" x14ac:dyDescent="0.25">
      <c r="A1610">
        <f>_xlfn.STDEV.S(Desalination_Unit_Data!A1610:A1639)</f>
        <v>1.8434490207130484E-2</v>
      </c>
      <c r="B1610">
        <f>_xlfn.STDEV.S(Desalination_Unit_Data!B1610:B1639)</f>
        <v>2.8826445851870979</v>
      </c>
      <c r="C1610">
        <f>_xlfn.STDEV.S(Desalination_Unit_Data!C1610:C1639)</f>
        <v>0</v>
      </c>
      <c r="D1610">
        <f>_xlfn.STDEV.S(Desalination_Unit_Data!D1610:D1639)</f>
        <v>3.0215022307325858</v>
      </c>
      <c r="E1610">
        <f>_xlfn.STDEV.S(Desalination_Unit_Data!E1610:E1639)</f>
        <v>18.355686617294985</v>
      </c>
      <c r="F1610">
        <f>_xlfn.STDEV.S(Desalination_Unit_Data!F1610:F1639)</f>
        <v>0</v>
      </c>
      <c r="G1610">
        <f>_xlfn.STDEV.S(Desalination_Unit_Data!G1610:G1639)</f>
        <v>0.6490077631912512</v>
      </c>
      <c r="H1610">
        <f>_xlfn.STDEV.S(Desalination_Unit_Data!H1610:H1639)</f>
        <v>0</v>
      </c>
      <c r="I1610">
        <f>_xlfn.STDEV.S(Desalination_Unit_Data!I1610:I1639)</f>
        <v>0</v>
      </c>
      <c r="J1610" s="2">
        <v>41982.413194444445</v>
      </c>
    </row>
    <row r="1611" spans="1:10" hidden="1" x14ac:dyDescent="0.25">
      <c r="A1611">
        <f>_xlfn.STDEV.S(Desalination_Unit_Data!A1611:A1640)</f>
        <v>1.7671523682732213E-2</v>
      </c>
      <c r="B1611">
        <f>_xlfn.STDEV.S(Desalination_Unit_Data!B1611:B1640)</f>
        <v>2.7748280834094352</v>
      </c>
      <c r="C1611">
        <f>_xlfn.STDEV.S(Desalination_Unit_Data!C1611:C1640)</f>
        <v>0</v>
      </c>
      <c r="D1611">
        <f>_xlfn.STDEV.S(Desalination_Unit_Data!D1611:D1640)</f>
        <v>2.8964483137979218</v>
      </c>
      <c r="E1611">
        <f>_xlfn.STDEV.S(Desalination_Unit_Data!E1611:E1640)</f>
        <v>17.595981565861898</v>
      </c>
      <c r="F1611">
        <f>_xlfn.STDEV.S(Desalination_Unit_Data!F1611:F1640)</f>
        <v>0</v>
      </c>
      <c r="G1611">
        <f>_xlfn.STDEV.S(Desalination_Unit_Data!G1611:G1640)</f>
        <v>0.72513120956113197</v>
      </c>
      <c r="H1611">
        <f>_xlfn.STDEV.S(Desalination_Unit_Data!H1611:H1640)</f>
        <v>0</v>
      </c>
      <c r="I1611">
        <f>_xlfn.STDEV.S(Desalination_Unit_Data!I1611:I1640)</f>
        <v>0</v>
      </c>
      <c r="J1611" s="2">
        <v>41982.413194444445</v>
      </c>
    </row>
    <row r="1612" spans="1:10" hidden="1" x14ac:dyDescent="0.25">
      <c r="A1612">
        <f>_xlfn.STDEV.S(Desalination_Unit_Data!A1612:A1641)</f>
        <v>1.6777189254947741E-2</v>
      </c>
      <c r="B1612">
        <f>_xlfn.STDEV.S(Desalination_Unit_Data!B1612:B1641)</f>
        <v>2.7705606515501868</v>
      </c>
      <c r="C1612">
        <f>_xlfn.STDEV.S(Desalination_Unit_Data!C1612:C1641)</f>
        <v>0</v>
      </c>
      <c r="D1612">
        <f>_xlfn.STDEV.S(Desalination_Unit_Data!D1612:D1641)</f>
        <v>2.7498625694945154</v>
      </c>
      <c r="E1612">
        <f>_xlfn.STDEV.S(Desalination_Unit_Data!E1612:E1641)</f>
        <v>16.705470233881517</v>
      </c>
      <c r="F1612">
        <f>_xlfn.STDEV.S(Desalination_Unit_Data!F1612:F1641)</f>
        <v>0</v>
      </c>
      <c r="G1612">
        <f>_xlfn.STDEV.S(Desalination_Unit_Data!G1612:G1641)</f>
        <v>0.80773412520830745</v>
      </c>
      <c r="H1612">
        <f>_xlfn.STDEV.S(Desalination_Unit_Data!H1612:H1641)</f>
        <v>0</v>
      </c>
      <c r="I1612">
        <f>_xlfn.STDEV.S(Desalination_Unit_Data!I1612:I1641)</f>
        <v>0</v>
      </c>
      <c r="J1612" s="2">
        <v>41982.413888888892</v>
      </c>
    </row>
    <row r="1613" spans="1:10" hidden="1" x14ac:dyDescent="0.25">
      <c r="A1613">
        <f>_xlfn.STDEV.S(Desalination_Unit_Data!A1613:A1642)</f>
        <v>1.6152758170633896E-2</v>
      </c>
      <c r="B1613">
        <f>_xlfn.STDEV.S(Desalination_Unit_Data!B1613:B1642)</f>
        <v>2.7705606515501895</v>
      </c>
      <c r="C1613">
        <f>_xlfn.STDEV.S(Desalination_Unit_Data!C1613:C1642)</f>
        <v>0</v>
      </c>
      <c r="D1613">
        <f>_xlfn.STDEV.S(Desalination_Unit_Data!D1613:D1642)</f>
        <v>2.6475152875341457</v>
      </c>
      <c r="E1613">
        <f>_xlfn.STDEV.S(Desalination_Unit_Data!E1613:E1642)</f>
        <v>16.083708442631504</v>
      </c>
      <c r="F1613">
        <f>_xlfn.STDEV.S(Desalination_Unit_Data!F1613:F1642)</f>
        <v>0</v>
      </c>
      <c r="G1613">
        <f>_xlfn.STDEV.S(Desalination_Unit_Data!G1613:G1642)</f>
        <v>0.80773412520830734</v>
      </c>
      <c r="H1613">
        <f>_xlfn.STDEV.S(Desalination_Unit_Data!H1613:H1642)</f>
        <v>0</v>
      </c>
      <c r="I1613">
        <f>_xlfn.STDEV.S(Desalination_Unit_Data!I1613:I1642)</f>
        <v>0</v>
      </c>
      <c r="J1613" s="2">
        <v>41982.414583333331</v>
      </c>
    </row>
    <row r="1614" spans="1:10" hidden="1" x14ac:dyDescent="0.25">
      <c r="A1614">
        <f>_xlfn.STDEV.S(Desalination_Unit_Data!A1614:A1643)</f>
        <v>1.6595151211720297E-2</v>
      </c>
      <c r="B1614">
        <f>_xlfn.STDEV.S(Desalination_Unit_Data!B1614:B1643)</f>
        <v>2.778638121548568</v>
      </c>
      <c r="C1614">
        <f>_xlfn.STDEV.S(Desalination_Unit_Data!C1614:C1643)</f>
        <v>0</v>
      </c>
      <c r="D1614">
        <f>_xlfn.STDEV.S(Desalination_Unit_Data!D1614:D1643)</f>
        <v>2.7200256554403732</v>
      </c>
      <c r="E1614">
        <f>_xlfn.STDEV.S(Desalination_Unit_Data!E1614:E1643)</f>
        <v>16.524210381135461</v>
      </c>
      <c r="F1614">
        <f>_xlfn.STDEV.S(Desalination_Unit_Data!F1614:F1643)</f>
        <v>0</v>
      </c>
      <c r="G1614">
        <f>_xlfn.STDEV.S(Desalination_Unit_Data!G1614:G1643)</f>
        <v>0.81360031704348357</v>
      </c>
      <c r="H1614">
        <f>_xlfn.STDEV.S(Desalination_Unit_Data!H1614:H1643)</f>
        <v>0</v>
      </c>
      <c r="I1614">
        <f>_xlfn.STDEV.S(Desalination_Unit_Data!I1614:I1643)</f>
        <v>0</v>
      </c>
      <c r="J1614" s="2">
        <v>41982.414583333331</v>
      </c>
    </row>
    <row r="1615" spans="1:10" hidden="1" x14ac:dyDescent="0.25">
      <c r="A1615">
        <f>_xlfn.STDEV.S(Desalination_Unit_Data!A1615:A1644)</f>
        <v>1.6774945544990046E-2</v>
      </c>
      <c r="B1615">
        <f>_xlfn.STDEV.S(Desalination_Unit_Data!B1615:B1644)</f>
        <v>2.8269096780699585</v>
      </c>
      <c r="C1615">
        <f>_xlfn.STDEV.S(Desalination_Unit_Data!C1615:C1644)</f>
        <v>0</v>
      </c>
      <c r="D1615">
        <f>_xlfn.STDEV.S(Desalination_Unit_Data!D1615:D1644)</f>
        <v>2.7494948236748953</v>
      </c>
      <c r="E1615">
        <f>_xlfn.STDEV.S(Desalination_Unit_Data!E1615:E1644)</f>
        <v>16.703236166501252</v>
      </c>
      <c r="F1615">
        <f>_xlfn.STDEV.S(Desalination_Unit_Data!F1615:F1644)</f>
        <v>0</v>
      </c>
      <c r="G1615">
        <f>_xlfn.STDEV.S(Desalination_Unit_Data!G1615:G1644)</f>
        <v>0.81977635724240927</v>
      </c>
      <c r="H1615">
        <f>_xlfn.STDEV.S(Desalination_Unit_Data!H1615:H1644)</f>
        <v>0</v>
      </c>
      <c r="I1615">
        <f>_xlfn.STDEV.S(Desalination_Unit_Data!I1615:I1644)</f>
        <v>0</v>
      </c>
      <c r="J1615" s="2">
        <v>41982.415277777778</v>
      </c>
    </row>
    <row r="1616" spans="1:10" hidden="1" x14ac:dyDescent="0.25">
      <c r="A1616">
        <f>_xlfn.STDEV.S(Desalination_Unit_Data!A1616:A1645)</f>
        <v>1.7055152160284175E-2</v>
      </c>
      <c r="B1616">
        <f>_xlfn.STDEV.S(Desalination_Unit_Data!B1616:B1645)</f>
        <v>2.8395072045177443</v>
      </c>
      <c r="C1616">
        <f>_xlfn.STDEV.S(Desalination_Unit_Data!C1616:C1645)</f>
        <v>0</v>
      </c>
      <c r="D1616">
        <f>_xlfn.STDEV.S(Desalination_Unit_Data!D1616:D1645)</f>
        <v>2.795422042776214</v>
      </c>
      <c r="E1616">
        <f>_xlfn.STDEV.S(Desalination_Unit_Data!E1616:E1645)</f>
        <v>16.982244941896596</v>
      </c>
      <c r="F1616">
        <f>_xlfn.STDEV.S(Desalination_Unit_Data!F1616:F1645)</f>
        <v>0</v>
      </c>
      <c r="G1616">
        <f>_xlfn.STDEV.S(Desalination_Unit_Data!G1616:G1645)</f>
        <v>0.82566428287804561</v>
      </c>
      <c r="H1616">
        <f>_xlfn.STDEV.S(Desalination_Unit_Data!H1616:H1645)</f>
        <v>0</v>
      </c>
      <c r="I1616">
        <f>_xlfn.STDEV.S(Desalination_Unit_Data!I1616:I1645)</f>
        <v>0</v>
      </c>
      <c r="J1616" s="2">
        <v>41982.415972222225</v>
      </c>
    </row>
    <row r="1617" spans="1:10" hidden="1" x14ac:dyDescent="0.25">
      <c r="A1617">
        <f>_xlfn.STDEV.S(Desalination_Unit_Data!A1617:A1646)</f>
        <v>1.7224536874996629E-2</v>
      </c>
      <c r="B1617">
        <f>_xlfn.STDEV.S(Desalination_Unit_Data!B1617:B1646)</f>
        <v>2.837940408530808</v>
      </c>
      <c r="C1617">
        <f>_xlfn.STDEV.S(Desalination_Unit_Data!C1617:C1646)</f>
        <v>0</v>
      </c>
      <c r="D1617">
        <f>_xlfn.STDEV.S(Desalination_Unit_Data!D1617:D1646)</f>
        <v>2.8231850150663171</v>
      </c>
      <c r="E1617">
        <f>_xlfn.STDEV.S(Desalination_Unit_Data!E1617:E1646)</f>
        <v>17.150905556582099</v>
      </c>
      <c r="F1617">
        <f>_xlfn.STDEV.S(Desalination_Unit_Data!F1617:F1646)</f>
        <v>0</v>
      </c>
      <c r="G1617">
        <f>_xlfn.STDEV.S(Desalination_Unit_Data!G1617:G1646)</f>
        <v>0.83158249723922995</v>
      </c>
      <c r="H1617">
        <f>_xlfn.STDEV.S(Desalination_Unit_Data!H1617:H1646)</f>
        <v>0</v>
      </c>
      <c r="I1617">
        <f>_xlfn.STDEV.S(Desalination_Unit_Data!I1617:I1646)</f>
        <v>0</v>
      </c>
      <c r="J1617" s="2">
        <v>41982.416666666664</v>
      </c>
    </row>
    <row r="1618" spans="1:10" hidden="1" x14ac:dyDescent="0.25">
      <c r="A1618">
        <f>_xlfn.STDEV.S(Desalination_Unit_Data!A1618:A1647)</f>
        <v>1.8255908425203863E-2</v>
      </c>
      <c r="B1618">
        <f>_xlfn.STDEV.S(Desalination_Unit_Data!B1618:B1647)</f>
        <v>2.8311763981108657</v>
      </c>
      <c r="C1618">
        <f>_xlfn.STDEV.S(Desalination_Unit_Data!C1618:C1647)</f>
        <v>0</v>
      </c>
      <c r="D1618">
        <f>_xlfn.STDEV.S(Desalination_Unit_Data!D1618:D1647)</f>
        <v>2.9922318110371133</v>
      </c>
      <c r="E1618">
        <f>_xlfn.STDEV.S(Desalination_Unit_Data!E1618:E1647)</f>
        <v>18.177868228134823</v>
      </c>
      <c r="F1618">
        <f>_xlfn.STDEV.S(Desalination_Unit_Data!F1618:F1647)</f>
        <v>0</v>
      </c>
      <c r="G1618">
        <f>_xlfn.STDEV.S(Desalination_Unit_Data!G1618:G1647)</f>
        <v>0.84779483431126468</v>
      </c>
      <c r="H1618">
        <f>_xlfn.STDEV.S(Desalination_Unit_Data!H1618:H1647)</f>
        <v>0</v>
      </c>
      <c r="I1618">
        <f>_xlfn.STDEV.S(Desalination_Unit_Data!I1618:I1647)</f>
        <v>0</v>
      </c>
      <c r="J1618" s="2">
        <v>41982.416666666664</v>
      </c>
    </row>
    <row r="1619" spans="1:10" hidden="1" x14ac:dyDescent="0.25">
      <c r="A1619">
        <f>_xlfn.STDEV.S(Desalination_Unit_Data!A1619:A1648)</f>
        <v>1.9806335286572309E-2</v>
      </c>
      <c r="B1619">
        <f>_xlfn.STDEV.S(Desalination_Unit_Data!B1619:B1648)</f>
        <v>2.7754926770399848</v>
      </c>
      <c r="C1619">
        <f>_xlfn.STDEV.S(Desalination_Unit_Data!C1619:C1648)</f>
        <v>0</v>
      </c>
      <c r="D1619">
        <f>_xlfn.STDEV.S(Desalination_Unit_Data!D1619:D1648)</f>
        <v>3.2463542726061867</v>
      </c>
      <c r="E1619">
        <f>_xlfn.STDEV.S(Desalination_Unit_Data!E1619:E1648)</f>
        <v>19.721667270712757</v>
      </c>
      <c r="F1619">
        <f>_xlfn.STDEV.S(Desalination_Unit_Data!F1619:F1648)</f>
        <v>0</v>
      </c>
      <c r="G1619">
        <f>_xlfn.STDEV.S(Desalination_Unit_Data!G1619:G1648)</f>
        <v>0.85686134755459908</v>
      </c>
      <c r="H1619">
        <f>_xlfn.STDEV.S(Desalination_Unit_Data!H1619:H1648)</f>
        <v>0</v>
      </c>
      <c r="I1619">
        <f>_xlfn.STDEV.S(Desalination_Unit_Data!I1619:I1648)</f>
        <v>0</v>
      </c>
      <c r="J1619" s="2">
        <v>41982.416666666664</v>
      </c>
    </row>
    <row r="1620" spans="1:10" hidden="1" x14ac:dyDescent="0.25">
      <c r="A1620">
        <f>_xlfn.STDEV.S(Desalination_Unit_Data!A1620:A1649)</f>
        <v>2.0968981210727662E-2</v>
      </c>
      <c r="B1620">
        <f>_xlfn.STDEV.S(Desalination_Unit_Data!B1620:B1649)</f>
        <v>2.7754926770399835</v>
      </c>
      <c r="C1620">
        <f>_xlfn.STDEV.S(Desalination_Unit_Data!C1620:C1649)</f>
        <v>0</v>
      </c>
      <c r="D1620">
        <f>_xlfn.STDEV.S(Desalination_Unit_Data!D1620:D1649)</f>
        <v>3.4369175675326167</v>
      </c>
      <c r="E1620">
        <f>_xlfn.STDEV.S(Desalination_Unit_Data!E1620:E1649)</f>
        <v>20.879343109742194</v>
      </c>
      <c r="F1620">
        <f>_xlfn.STDEV.S(Desalination_Unit_Data!F1620:F1649)</f>
        <v>0</v>
      </c>
      <c r="G1620">
        <f>_xlfn.STDEV.S(Desalination_Unit_Data!G1620:G1649)</f>
        <v>0.8647814288504323</v>
      </c>
      <c r="H1620">
        <f>_xlfn.STDEV.S(Desalination_Unit_Data!H1620:H1649)</f>
        <v>0</v>
      </c>
      <c r="I1620">
        <f>_xlfn.STDEV.S(Desalination_Unit_Data!I1620:I1649)</f>
        <v>0</v>
      </c>
      <c r="J1620" s="2">
        <v>41982.416666666664</v>
      </c>
    </row>
    <row r="1621" spans="1:10" hidden="1" x14ac:dyDescent="0.25">
      <c r="A1621">
        <f>_xlfn.STDEV.S(Desalination_Unit_Data!A1621:A1650)</f>
        <v>2.2094764071248003E-2</v>
      </c>
      <c r="B1621">
        <f>_xlfn.STDEV.S(Desalination_Unit_Data!B1621:B1650)</f>
        <v>3.1150190829744742</v>
      </c>
      <c r="C1621">
        <f>_xlfn.STDEV.S(Desalination_Unit_Data!C1621:C1650)</f>
        <v>0</v>
      </c>
      <c r="D1621">
        <f>_xlfn.STDEV.S(Desalination_Unit_Data!D1621:D1650)</f>
        <v>3.6214388333521894</v>
      </c>
      <c r="E1621">
        <f>_xlfn.STDEV.S(Desalination_Unit_Data!E1621:E1650)</f>
        <v>22.000313498205578</v>
      </c>
      <c r="F1621">
        <f>_xlfn.STDEV.S(Desalination_Unit_Data!F1621:F1650)</f>
        <v>0</v>
      </c>
      <c r="G1621">
        <f>_xlfn.STDEV.S(Desalination_Unit_Data!G1621:G1650)</f>
        <v>0.86995460618421072</v>
      </c>
      <c r="H1621">
        <f>_xlfn.STDEV.S(Desalination_Unit_Data!H1621:H1650)</f>
        <v>0</v>
      </c>
      <c r="I1621">
        <f>_xlfn.STDEV.S(Desalination_Unit_Data!I1621:I1650)</f>
        <v>0</v>
      </c>
      <c r="J1621" s="2">
        <v>41982.418055555558</v>
      </c>
    </row>
    <row r="1622" spans="1:10" hidden="1" x14ac:dyDescent="0.25">
      <c r="A1622">
        <f>_xlfn.STDEV.S(Desalination_Unit_Data!A1622:A1651)</f>
        <v>2.3151599228355541E-2</v>
      </c>
      <c r="B1622">
        <f>_xlfn.STDEV.S(Desalination_Unit_Data!B1622:B1651)</f>
        <v>3.121395212529849</v>
      </c>
      <c r="C1622">
        <f>_xlfn.STDEV.S(Desalination_Unit_Data!C1622:C1651)</f>
        <v>0</v>
      </c>
      <c r="D1622">
        <f>_xlfn.STDEV.S(Desalination_Unit_Data!D1622:D1651)</f>
        <v>3.7946592421602809</v>
      </c>
      <c r="E1622">
        <f>_xlfn.STDEV.S(Desalination_Unit_Data!E1622:E1651)</f>
        <v>23.052630953247338</v>
      </c>
      <c r="F1622">
        <f>_xlfn.STDEV.S(Desalination_Unit_Data!F1622:F1651)</f>
        <v>0</v>
      </c>
      <c r="G1622">
        <f>_xlfn.STDEV.S(Desalination_Unit_Data!G1622:G1651)</f>
        <v>0.87445409066474133</v>
      </c>
      <c r="H1622">
        <f>_xlfn.STDEV.S(Desalination_Unit_Data!H1622:H1651)</f>
        <v>0</v>
      </c>
      <c r="I1622">
        <f>_xlfn.STDEV.S(Desalination_Unit_Data!I1622:I1651)</f>
        <v>0</v>
      </c>
      <c r="J1622" s="2">
        <v>41982.418055555558</v>
      </c>
    </row>
    <row r="1623" spans="1:10" hidden="1" x14ac:dyDescent="0.25">
      <c r="A1623">
        <f>_xlfn.STDEV.S(Desalination_Unit_Data!A1623:A1652)</f>
        <v>2.5557867092386003E-2</v>
      </c>
      <c r="B1623">
        <f>_xlfn.STDEV.S(Desalination_Unit_Data!B1623:B1652)</f>
        <v>3.1217476003228173</v>
      </c>
      <c r="C1623">
        <f>_xlfn.STDEV.S(Desalination_Unit_Data!C1623:C1652)</f>
        <v>0</v>
      </c>
      <c r="D1623">
        <f>_xlfn.STDEV.S(Desalination_Unit_Data!D1623:D1652)</f>
        <v>4.1890581923562147</v>
      </c>
      <c r="E1623">
        <f>_xlfn.STDEV.S(Desalination_Unit_Data!E1623:E1652)</f>
        <v>25.44861248342918</v>
      </c>
      <c r="F1623">
        <f>_xlfn.STDEV.S(Desalination_Unit_Data!F1623:F1652)</f>
        <v>0</v>
      </c>
      <c r="G1623">
        <f>_xlfn.STDEV.S(Desalination_Unit_Data!G1623:G1652)</f>
        <v>0.87417827941776127</v>
      </c>
      <c r="H1623">
        <f>_xlfn.STDEV.S(Desalination_Unit_Data!H1623:H1652)</f>
        <v>0</v>
      </c>
      <c r="I1623">
        <f>_xlfn.STDEV.S(Desalination_Unit_Data!I1623:I1652)</f>
        <v>0</v>
      </c>
      <c r="J1623" s="2">
        <v>41982.418749999997</v>
      </c>
    </row>
    <row r="1624" spans="1:10" hidden="1" x14ac:dyDescent="0.25">
      <c r="A1624">
        <f>_xlfn.STDEV.S(Desalination_Unit_Data!A1624:A1653)</f>
        <v>2.8236981216559719E-2</v>
      </c>
      <c r="B1624">
        <f>_xlfn.STDEV.S(Desalination_Unit_Data!B1624:B1653)</f>
        <v>3.1166880912838786</v>
      </c>
      <c r="C1624">
        <f>_xlfn.STDEV.S(Desalination_Unit_Data!C1624:C1653)</f>
        <v>0</v>
      </c>
      <c r="D1624">
        <f>_xlfn.STDEV.S(Desalination_Unit_Data!D1624:D1653)</f>
        <v>4.628177973550283</v>
      </c>
      <c r="E1624">
        <f>_xlfn.STDEV.S(Desalination_Unit_Data!E1624:E1653)</f>
        <v>28.116273955925347</v>
      </c>
      <c r="F1624">
        <f>_xlfn.STDEV.S(Desalination_Unit_Data!F1624:F1653)</f>
        <v>0</v>
      </c>
      <c r="G1624">
        <f>_xlfn.STDEV.S(Desalination_Unit_Data!G1624:G1653)</f>
        <v>0.8518518576119597</v>
      </c>
      <c r="H1624">
        <f>_xlfn.STDEV.S(Desalination_Unit_Data!H1624:H1653)</f>
        <v>0</v>
      </c>
      <c r="I1624">
        <f>_xlfn.STDEV.S(Desalination_Unit_Data!I1624:I1653)</f>
        <v>0</v>
      </c>
      <c r="J1624" s="2">
        <v>41982.418749999997</v>
      </c>
    </row>
    <row r="1625" spans="1:10" hidden="1" x14ac:dyDescent="0.25">
      <c r="A1625">
        <f>_xlfn.STDEV.S(Desalination_Unit_Data!A1625:A1654)</f>
        <v>3.0782815725182509E-2</v>
      </c>
      <c r="B1625">
        <f>_xlfn.STDEV.S(Desalination_Unit_Data!B1625:B1654)</f>
        <v>2.4618659173265365</v>
      </c>
      <c r="C1625">
        <f>_xlfn.STDEV.S(Desalination_Unit_Data!C1625:C1654)</f>
        <v>0</v>
      </c>
      <c r="D1625">
        <f>_xlfn.STDEV.S(Desalination_Unit_Data!D1625:D1654)</f>
        <v>5.0454525836836766</v>
      </c>
      <c r="E1625">
        <f>_xlfn.STDEV.S(Desalination_Unit_Data!E1625:E1654)</f>
        <v>30.651225581049228</v>
      </c>
      <c r="F1625">
        <f>_xlfn.STDEV.S(Desalination_Unit_Data!F1625:F1654)</f>
        <v>0</v>
      </c>
      <c r="G1625">
        <f>_xlfn.STDEV.S(Desalination_Unit_Data!G1625:G1654)</f>
        <v>0.8325927516587931</v>
      </c>
      <c r="H1625">
        <f>_xlfn.STDEV.S(Desalination_Unit_Data!H1625:H1654)</f>
        <v>0</v>
      </c>
      <c r="I1625">
        <f>_xlfn.STDEV.S(Desalination_Unit_Data!I1625:I1654)</f>
        <v>0</v>
      </c>
      <c r="J1625" s="2">
        <v>41982.418749999997</v>
      </c>
    </row>
    <row r="1626" spans="1:10" hidden="1" x14ac:dyDescent="0.25">
      <c r="A1626">
        <f>_xlfn.STDEV.S(Desalination_Unit_Data!A1626:A1655)</f>
        <v>3.2822139180991763E-2</v>
      </c>
      <c r="B1626">
        <f>_xlfn.STDEV.S(Desalination_Unit_Data!B1626:B1655)</f>
        <v>2.4489710013939083</v>
      </c>
      <c r="C1626">
        <f>_xlfn.STDEV.S(Desalination_Unit_Data!C1626:C1655)</f>
        <v>0.4624267518827011</v>
      </c>
      <c r="D1626">
        <f>_xlfn.STDEV.S(Desalination_Unit_Data!D1626:D1655)</f>
        <v>5.3797075767345417</v>
      </c>
      <c r="E1626">
        <f>_xlfn.STDEV.S(Desalination_Unit_Data!E1626:E1655)</f>
        <v>32.681831363165962</v>
      </c>
      <c r="F1626">
        <f>_xlfn.STDEV.S(Desalination_Unit_Data!F1626:F1655)</f>
        <v>0</v>
      </c>
      <c r="G1626">
        <f>_xlfn.STDEV.S(Desalination_Unit_Data!G1626:G1655)</f>
        <v>0.8147060793530666</v>
      </c>
      <c r="H1626">
        <f>_xlfn.STDEV.S(Desalination_Unit_Data!H1626:H1655)</f>
        <v>0</v>
      </c>
      <c r="I1626">
        <f>_xlfn.STDEV.S(Desalination_Unit_Data!I1626:I1655)</f>
        <v>0</v>
      </c>
      <c r="J1626" s="2">
        <v>41982.418749999997</v>
      </c>
    </row>
    <row r="1627" spans="1:10" hidden="1" x14ac:dyDescent="0.25">
      <c r="A1627">
        <f>_xlfn.STDEV.S(Desalination_Unit_Data!A1627:A1656)</f>
        <v>3.4492890154977134E-2</v>
      </c>
      <c r="B1627">
        <f>_xlfn.STDEV.S(Desalination_Unit_Data!B1627:B1656)</f>
        <v>2.5155906777652</v>
      </c>
      <c r="C1627">
        <f>_xlfn.STDEV.S(Desalination_Unit_Data!C1627:C1656)</f>
        <v>0.856618851754129</v>
      </c>
      <c r="D1627">
        <f>_xlfn.STDEV.S(Desalination_Unit_Data!D1627:D1656)</f>
        <v>5.6535517550803585</v>
      </c>
      <c r="E1627">
        <f>_xlfn.STDEV.S(Desalination_Unit_Data!E1627:E1656)</f>
        <v>34.345440236578128</v>
      </c>
      <c r="F1627">
        <f>_xlfn.STDEV.S(Desalination_Unit_Data!F1627:F1656)</f>
        <v>0</v>
      </c>
      <c r="G1627">
        <f>_xlfn.STDEV.S(Desalination_Unit_Data!G1627:G1656)</f>
        <v>0.80647556786152297</v>
      </c>
      <c r="H1627">
        <f>_xlfn.STDEV.S(Desalination_Unit_Data!H1627:H1656)</f>
        <v>0</v>
      </c>
      <c r="I1627">
        <f>_xlfn.STDEV.S(Desalination_Unit_Data!I1627:I1656)</f>
        <v>0</v>
      </c>
      <c r="J1627" s="2">
        <v>41982.419444444444</v>
      </c>
    </row>
    <row r="1628" spans="1:10" hidden="1" x14ac:dyDescent="0.25">
      <c r="A1628">
        <f>_xlfn.STDEV.S(Desalination_Unit_Data!A1628:A1657)</f>
        <v>3.5805614569534516E-2</v>
      </c>
      <c r="B1628">
        <f>_xlfn.STDEV.S(Desalination_Unit_Data!B1628:B1657)</f>
        <v>2.0851486795362462</v>
      </c>
      <c r="C1628">
        <f>_xlfn.STDEV.S(Desalination_Unit_Data!C1628:C1657)</f>
        <v>1.1592654241952862</v>
      </c>
      <c r="D1628">
        <f>_xlfn.STDEV.S(Desalination_Unit_Data!D1628:D1657)</f>
        <v>5.868713638448706</v>
      </c>
      <c r="E1628">
        <f>_xlfn.STDEV.S(Desalination_Unit_Data!E1628:E1657)</f>
        <v>35.652552995318565</v>
      </c>
      <c r="F1628">
        <f>_xlfn.STDEV.S(Desalination_Unit_Data!F1628:F1657)</f>
        <v>0</v>
      </c>
      <c r="G1628">
        <f>_xlfn.STDEV.S(Desalination_Unit_Data!G1628:G1657)</f>
        <v>0.80277791848915769</v>
      </c>
      <c r="H1628">
        <f>_xlfn.STDEV.S(Desalination_Unit_Data!H1628:H1657)</f>
        <v>0</v>
      </c>
      <c r="I1628">
        <f>_xlfn.STDEV.S(Desalination_Unit_Data!I1628:I1657)</f>
        <v>0</v>
      </c>
      <c r="J1628" s="2">
        <v>41982.419444444444</v>
      </c>
    </row>
    <row r="1629" spans="1:10" hidden="1" x14ac:dyDescent="0.25">
      <c r="A1629">
        <f>_xlfn.STDEV.S(Desalination_Unit_Data!A1629:A1658)</f>
        <v>3.6788336339514588E-2</v>
      </c>
      <c r="B1629">
        <f>_xlfn.STDEV.S(Desalination_Unit_Data!B1629:B1658)</f>
        <v>2.0973944691447337</v>
      </c>
      <c r="C1629">
        <f>_xlfn.STDEV.S(Desalination_Unit_Data!C1629:C1658)</f>
        <v>1.5463017982303904</v>
      </c>
      <c r="D1629">
        <f>_xlfn.STDEV.S(Desalination_Unit_Data!D1629:D1658)</f>
        <v>6.0297864920019704</v>
      </c>
      <c r="E1629">
        <f>_xlfn.STDEV.S(Desalination_Unit_Data!E1629:E1658)</f>
        <v>36.631073806486754</v>
      </c>
      <c r="F1629">
        <f>_xlfn.STDEV.S(Desalination_Unit_Data!F1629:F1658)</f>
        <v>0</v>
      </c>
      <c r="G1629">
        <f>_xlfn.STDEV.S(Desalination_Unit_Data!G1629:G1658)</f>
        <v>0.80026495247638918</v>
      </c>
      <c r="H1629">
        <f>_xlfn.STDEV.S(Desalination_Unit_Data!H1629:H1658)</f>
        <v>0</v>
      </c>
      <c r="I1629">
        <f>_xlfn.STDEV.S(Desalination_Unit_Data!I1629:I1658)</f>
        <v>0</v>
      </c>
      <c r="J1629" s="2">
        <v>41982.419444444444</v>
      </c>
    </row>
    <row r="1630" spans="1:10" hidden="1" x14ac:dyDescent="0.25">
      <c r="A1630">
        <f>_xlfn.STDEV.S(Desalination_Unit_Data!A1630:A1659)</f>
        <v>3.7451688464214906E-2</v>
      </c>
      <c r="B1630">
        <f>_xlfn.STDEV.S(Desalination_Unit_Data!B1630:B1659)</f>
        <v>2.0782420586785455</v>
      </c>
      <c r="C1630">
        <f>_xlfn.STDEV.S(Desalination_Unit_Data!C1630:C1659)</f>
        <v>6.2920015620096894</v>
      </c>
      <c r="D1630">
        <f>_xlfn.STDEV.S(Desalination_Unit_Data!D1630:D1659)</f>
        <v>11.097939056641467</v>
      </c>
      <c r="E1630">
        <f>_xlfn.STDEV.S(Desalination_Unit_Data!E1630:E1659)</f>
        <v>37.291590271757201</v>
      </c>
      <c r="F1630">
        <f>_xlfn.STDEV.S(Desalination_Unit_Data!F1630:F1659)</f>
        <v>0</v>
      </c>
      <c r="G1630">
        <f>_xlfn.STDEV.S(Desalination_Unit_Data!G1630:G1659)</f>
        <v>0.79848899737927204</v>
      </c>
      <c r="H1630">
        <f>_xlfn.STDEV.S(Desalination_Unit_Data!H1630:H1659)</f>
        <v>0</v>
      </c>
      <c r="I1630">
        <f>_xlfn.STDEV.S(Desalination_Unit_Data!I1630:I1659)</f>
        <v>0</v>
      </c>
      <c r="J1630" s="2">
        <v>41982.419444444444</v>
      </c>
    </row>
    <row r="1631" spans="1:10" hidden="1" x14ac:dyDescent="0.25">
      <c r="A1631">
        <f>_xlfn.STDEV.S(Desalination_Unit_Data!A1631:A1660)</f>
        <v>3.7811177377857171E-2</v>
      </c>
      <c r="B1631">
        <f>_xlfn.STDEV.S(Desalination_Unit_Data!B1631:B1660)</f>
        <v>2.0786376523929171</v>
      </c>
      <c r="C1631">
        <f>_xlfn.STDEV.S(Desalination_Unit_Data!C1631:C1660)</f>
        <v>8.6720585475758085</v>
      </c>
      <c r="D1631">
        <f>_xlfn.STDEV.S(Desalination_Unit_Data!D1631:D1660)</f>
        <v>12.263245422606573</v>
      </c>
      <c r="E1631">
        <f>_xlfn.STDEV.S(Desalination_Unit_Data!E1631:E1660)</f>
        <v>37.649542434953766</v>
      </c>
      <c r="F1631">
        <f>_xlfn.STDEV.S(Desalination_Unit_Data!F1631:F1660)</f>
        <v>0</v>
      </c>
      <c r="G1631">
        <f>_xlfn.STDEV.S(Desalination_Unit_Data!G1631:G1660)</f>
        <v>0.79768135757707803</v>
      </c>
      <c r="H1631">
        <f>_xlfn.STDEV.S(Desalination_Unit_Data!H1631:H1660)</f>
        <v>0</v>
      </c>
      <c r="I1631">
        <f>_xlfn.STDEV.S(Desalination_Unit_Data!I1631:I1660)</f>
        <v>0</v>
      </c>
      <c r="J1631" s="2">
        <v>41982.419444444444</v>
      </c>
    </row>
    <row r="1632" spans="1:10" hidden="1" x14ac:dyDescent="0.25">
      <c r="A1632">
        <f>_xlfn.STDEV.S(Desalination_Unit_Data!A1632:A1661)</f>
        <v>3.7878577100625463E-2</v>
      </c>
      <c r="B1632">
        <f>_xlfn.STDEV.S(Desalination_Unit_Data!B1632:B1661)</f>
        <v>2.0671917383080873</v>
      </c>
      <c r="C1632">
        <f>_xlfn.STDEV.S(Desalination_Unit_Data!C1632:C1661)</f>
        <v>10.447198585220349</v>
      </c>
      <c r="D1632">
        <f>_xlfn.STDEV.S(Desalination_Unit_Data!D1632:D1661)</f>
        <v>12.114065310305737</v>
      </c>
      <c r="E1632">
        <f>_xlfn.STDEV.S(Desalination_Unit_Data!E1632:E1661)</f>
        <v>37.716654053541049</v>
      </c>
      <c r="F1632">
        <f>_xlfn.STDEV.S(Desalination_Unit_Data!F1632:F1661)</f>
        <v>0</v>
      </c>
      <c r="G1632">
        <f>_xlfn.STDEV.S(Desalination_Unit_Data!G1632:G1661)</f>
        <v>0.79768135757707825</v>
      </c>
      <c r="H1632">
        <f>_xlfn.STDEV.S(Desalination_Unit_Data!H1632:H1661)</f>
        <v>0</v>
      </c>
      <c r="I1632">
        <f>_xlfn.STDEV.S(Desalination_Unit_Data!I1632:I1661)</f>
        <v>0</v>
      </c>
      <c r="J1632" s="2">
        <v>41982.419444444444</v>
      </c>
    </row>
    <row r="1633" spans="1:10" hidden="1" x14ac:dyDescent="0.25">
      <c r="A1633">
        <f>_xlfn.STDEV.S(Desalination_Unit_Data!A1633:A1662)</f>
        <v>3.7644009020545682E-2</v>
      </c>
      <c r="B1633">
        <f>_xlfn.STDEV.S(Desalination_Unit_Data!B1633:B1662)</f>
        <v>2.0202191454181699</v>
      </c>
      <c r="C1633">
        <f>_xlfn.STDEV.S(Desalination_Unit_Data!C1633:C1662)</f>
        <v>11.904686710947798</v>
      </c>
      <c r="D1633">
        <f>_xlfn.STDEV.S(Desalination_Unit_Data!D1633:D1662)</f>
        <v>12.319749211126487</v>
      </c>
      <c r="E1633">
        <f>_xlfn.STDEV.S(Desalination_Unit_Data!E1633:E1662)</f>
        <v>37.483088702251948</v>
      </c>
      <c r="F1633">
        <f>_xlfn.STDEV.S(Desalination_Unit_Data!F1633:F1662)</f>
        <v>0</v>
      </c>
      <c r="G1633">
        <f>_xlfn.STDEV.S(Desalination_Unit_Data!G1633:G1662)</f>
        <v>0.79792078334308048</v>
      </c>
      <c r="H1633">
        <f>_xlfn.STDEV.S(Desalination_Unit_Data!H1633:H1662)</f>
        <v>0</v>
      </c>
      <c r="I1633">
        <f>_xlfn.STDEV.S(Desalination_Unit_Data!I1633:I1662)</f>
        <v>0</v>
      </c>
      <c r="J1633" s="2">
        <v>41982.420138888891</v>
      </c>
    </row>
    <row r="1634" spans="1:10" hidden="1" x14ac:dyDescent="0.25">
      <c r="A1634">
        <f>_xlfn.STDEV.S(Desalination_Unit_Data!A1634:A1663)</f>
        <v>3.7420179313212933E-2</v>
      </c>
      <c r="B1634">
        <f>_xlfn.STDEV.S(Desalination_Unit_Data!B1634:B1663)</f>
        <v>2.0202191454181699</v>
      </c>
      <c r="C1634">
        <f>_xlfn.STDEV.S(Desalination_Unit_Data!C1634:C1663)</f>
        <v>13.156701612491615</v>
      </c>
      <c r="D1634">
        <f>_xlfn.STDEV.S(Desalination_Unit_Data!D1634:D1663)</f>
        <v>13.685697845389727</v>
      </c>
      <c r="E1634">
        <f>_xlfn.STDEV.S(Desalination_Unit_Data!E1634:E1663)</f>
        <v>37.252497995669984</v>
      </c>
      <c r="F1634">
        <f>_xlfn.STDEV.S(Desalination_Unit_Data!F1634:F1663)</f>
        <v>0</v>
      </c>
      <c r="G1634">
        <f>_xlfn.STDEV.S(Desalination_Unit_Data!G1634:G1663)</f>
        <v>0.79052481438175537</v>
      </c>
      <c r="H1634">
        <f>_xlfn.STDEV.S(Desalination_Unit_Data!H1634:H1663)</f>
        <v>0</v>
      </c>
      <c r="I1634">
        <f>_xlfn.STDEV.S(Desalination_Unit_Data!I1634:I1663)</f>
        <v>0</v>
      </c>
      <c r="J1634" s="2">
        <v>41982.420138888891</v>
      </c>
    </row>
    <row r="1635" spans="1:10" hidden="1" x14ac:dyDescent="0.25">
      <c r="A1635">
        <f>_xlfn.STDEV.S(Desalination_Unit_Data!A1635:A1664)</f>
        <v>3.694163719359498E-2</v>
      </c>
      <c r="B1635">
        <f>_xlfn.STDEV.S(Desalination_Unit_Data!B1635:B1664)</f>
        <v>2.0202191454181699</v>
      </c>
      <c r="C1635">
        <f>_xlfn.STDEV.S(Desalination_Unit_Data!C1635:C1664)</f>
        <v>14.296472962453127</v>
      </c>
      <c r="D1635">
        <f>_xlfn.STDEV.S(Desalination_Unit_Data!D1635:D1664)</f>
        <v>13.975844635594477</v>
      </c>
      <c r="E1635">
        <f>_xlfn.STDEV.S(Desalination_Unit_Data!E1635:E1664)</f>
        <v>36.756509078052851</v>
      </c>
      <c r="F1635">
        <f>_xlfn.STDEV.S(Desalination_Unit_Data!F1635:F1664)</f>
        <v>0</v>
      </c>
      <c r="G1635">
        <f>_xlfn.STDEV.S(Desalination_Unit_Data!G1635:G1664)</f>
        <v>0.78053981331915179</v>
      </c>
      <c r="H1635">
        <f>_xlfn.STDEV.S(Desalination_Unit_Data!H1635:H1664)</f>
        <v>0</v>
      </c>
      <c r="I1635">
        <f>_xlfn.STDEV.S(Desalination_Unit_Data!I1635:I1664)</f>
        <v>0</v>
      </c>
      <c r="J1635" s="2">
        <v>41982.42083333333</v>
      </c>
    </row>
    <row r="1636" spans="1:10" hidden="1" x14ac:dyDescent="0.25">
      <c r="A1636">
        <f>_xlfn.STDEV.S(Desalination_Unit_Data!A1636:A1665)</f>
        <v>3.6341747356589453E-2</v>
      </c>
      <c r="B1636">
        <f>_xlfn.STDEV.S(Desalination_Unit_Data!B1636:B1665)</f>
        <v>2.0202191454181699</v>
      </c>
      <c r="C1636">
        <f>_xlfn.STDEV.S(Desalination_Unit_Data!C1636:C1665)</f>
        <v>16.161461119068559</v>
      </c>
      <c r="D1636">
        <f>_xlfn.STDEV.S(Desalination_Unit_Data!D1636:D1665)</f>
        <v>14.491131121191813</v>
      </c>
      <c r="E1636">
        <f>_xlfn.STDEV.S(Desalination_Unit_Data!E1636:E1665)</f>
        <v>36.137919323244276</v>
      </c>
      <c r="F1636">
        <f>_xlfn.STDEV.S(Desalination_Unit_Data!F1636:F1665)</f>
        <v>0</v>
      </c>
      <c r="G1636">
        <f>_xlfn.STDEV.S(Desalination_Unit_Data!G1636:G1665)</f>
        <v>0.75307815417208757</v>
      </c>
      <c r="H1636">
        <f>_xlfn.STDEV.S(Desalination_Unit_Data!H1636:H1665)</f>
        <v>0</v>
      </c>
      <c r="I1636">
        <f>_xlfn.STDEV.S(Desalination_Unit_Data!I1636:I1665)</f>
        <v>0</v>
      </c>
      <c r="J1636" s="2">
        <v>41982.42083333333</v>
      </c>
    </row>
    <row r="1637" spans="1:10" hidden="1" x14ac:dyDescent="0.25">
      <c r="A1637">
        <f>_xlfn.STDEV.S(Desalination_Unit_Data!A1637:A1666)</f>
        <v>3.5501061004289881E-2</v>
      </c>
      <c r="B1637">
        <f>_xlfn.STDEV.S(Desalination_Unit_Data!B1637:B1666)</f>
        <v>2.0202191454181739</v>
      </c>
      <c r="C1637">
        <f>_xlfn.STDEV.S(Desalination_Unit_Data!C1637:C1666)</f>
        <v>17.701087002380074</v>
      </c>
      <c r="D1637">
        <f>_xlfn.STDEV.S(Desalination_Unit_Data!D1637:D1666)</f>
        <v>15.228368229494693</v>
      </c>
      <c r="E1637">
        <f>_xlfn.STDEV.S(Desalination_Unit_Data!E1637:E1666)</f>
        <v>35.278203340360882</v>
      </c>
      <c r="F1637">
        <f>_xlfn.STDEV.S(Desalination_Unit_Data!F1637:F1666)</f>
        <v>0</v>
      </c>
      <c r="G1637">
        <f>_xlfn.STDEV.S(Desalination_Unit_Data!G1637:G1666)</f>
        <v>0.74258980892160542</v>
      </c>
      <c r="H1637">
        <f>_xlfn.STDEV.S(Desalination_Unit_Data!H1637:H1666)</f>
        <v>0</v>
      </c>
      <c r="I1637">
        <f>_xlfn.STDEV.S(Desalination_Unit_Data!I1637:I1666)</f>
        <v>0</v>
      </c>
      <c r="J1637" s="2">
        <v>41982.421527777777</v>
      </c>
    </row>
    <row r="1638" spans="1:10" hidden="1" x14ac:dyDescent="0.25">
      <c r="A1638">
        <f>_xlfn.STDEV.S(Desalination_Unit_Data!A1638:A1667)</f>
        <v>3.4602864175055259E-2</v>
      </c>
      <c r="B1638">
        <f>_xlfn.STDEV.S(Desalination_Unit_Data!B1638:B1667)</f>
        <v>2.0202191454181699</v>
      </c>
      <c r="C1638">
        <f>_xlfn.STDEV.S(Desalination_Unit_Data!C1638:C1667)</f>
        <v>19.019849941341342</v>
      </c>
      <c r="D1638">
        <f>_xlfn.STDEV.S(Desalination_Unit_Data!D1638:D1667)</f>
        <v>15.178445950898466</v>
      </c>
      <c r="E1638">
        <f>_xlfn.STDEV.S(Desalination_Unit_Data!E1638:E1667)</f>
        <v>34.356578282498248</v>
      </c>
      <c r="F1638">
        <f>_xlfn.STDEV.S(Desalination_Unit_Data!F1638:F1667)</f>
        <v>0</v>
      </c>
      <c r="G1638">
        <f>_xlfn.STDEV.S(Desalination_Unit_Data!G1638:G1667)</f>
        <v>0.74258980892160542</v>
      </c>
      <c r="H1638">
        <f>_xlfn.STDEV.S(Desalination_Unit_Data!H1638:H1667)</f>
        <v>0</v>
      </c>
      <c r="I1638">
        <f>_xlfn.STDEV.S(Desalination_Unit_Data!I1638:I1667)</f>
        <v>0</v>
      </c>
      <c r="J1638" s="2">
        <v>41982.421527777777</v>
      </c>
    </row>
    <row r="1639" spans="1:10" hidden="1" x14ac:dyDescent="0.25">
      <c r="A1639">
        <f>_xlfn.STDEV.S(Desalination_Unit_Data!A1639:A1668)</f>
        <v>3.3463481207989504E-2</v>
      </c>
      <c r="B1639">
        <f>_xlfn.STDEV.S(Desalination_Unit_Data!B1639:B1668)</f>
        <v>2.0202191454181699</v>
      </c>
      <c r="C1639">
        <f>_xlfn.STDEV.S(Desalination_Unit_Data!C1639:C1668)</f>
        <v>20.128227098075985</v>
      </c>
      <c r="D1639">
        <f>_xlfn.STDEV.S(Desalination_Unit_Data!D1639:D1668)</f>
        <v>15.878884133276156</v>
      </c>
      <c r="E1639">
        <f>_xlfn.STDEV.S(Desalination_Unit_Data!E1639:E1668)</f>
        <v>33.194763896273848</v>
      </c>
      <c r="F1639">
        <f>_xlfn.STDEV.S(Desalination_Unit_Data!F1639:F1668)</f>
        <v>0</v>
      </c>
      <c r="G1639">
        <f>_xlfn.STDEV.S(Desalination_Unit_Data!G1639:G1668)</f>
        <v>0.63832931505356738</v>
      </c>
      <c r="H1639">
        <f>_xlfn.STDEV.S(Desalination_Unit_Data!H1639:H1668)</f>
        <v>0</v>
      </c>
      <c r="I1639">
        <f>_xlfn.STDEV.S(Desalination_Unit_Data!I1639:I1668)</f>
        <v>0</v>
      </c>
      <c r="J1639" s="2">
        <v>41982.421527777777</v>
      </c>
    </row>
    <row r="1640" spans="1:10" hidden="1" x14ac:dyDescent="0.25">
      <c r="A1640">
        <f>_xlfn.STDEV.S(Desalination_Unit_Data!A1640:A1669)</f>
        <v>3.2024609445231618E-2</v>
      </c>
      <c r="B1640">
        <f>_xlfn.STDEV.S(Desalination_Unit_Data!B1640:B1669)</f>
        <v>2.0202191454181659</v>
      </c>
      <c r="C1640">
        <f>_xlfn.STDEV.S(Desalination_Unit_Data!C1640:C1669)</f>
        <v>21.080312688532025</v>
      </c>
      <c r="D1640">
        <f>_xlfn.STDEV.S(Desalination_Unit_Data!D1640:D1669)</f>
        <v>15.599304902320538</v>
      </c>
      <c r="E1640">
        <f>_xlfn.STDEV.S(Desalination_Unit_Data!E1640:E1669)</f>
        <v>31.73140129004117</v>
      </c>
      <c r="F1640">
        <f>_xlfn.STDEV.S(Desalination_Unit_Data!F1640:F1669)</f>
        <v>0</v>
      </c>
      <c r="G1640">
        <f>_xlfn.STDEV.S(Desalination_Unit_Data!G1640:G1669)</f>
        <v>0.56587503457530697</v>
      </c>
      <c r="H1640">
        <f>_xlfn.STDEV.S(Desalination_Unit_Data!H1640:H1669)</f>
        <v>0</v>
      </c>
      <c r="I1640">
        <f>_xlfn.STDEV.S(Desalination_Unit_Data!I1640:I1669)</f>
        <v>0</v>
      </c>
      <c r="J1640" s="2">
        <v>41982.421527777777</v>
      </c>
    </row>
    <row r="1641" spans="1:10" hidden="1" x14ac:dyDescent="0.25">
      <c r="A1641">
        <f>_xlfn.STDEV.S(Desalination_Unit_Data!A1641:A1670)</f>
        <v>3.0273807195809792E-2</v>
      </c>
      <c r="B1641">
        <f>_xlfn.STDEV.S(Desalination_Unit_Data!B1641:B1670)</f>
        <v>2.0202191454181619</v>
      </c>
      <c r="C1641">
        <f>_xlfn.STDEV.S(Desalination_Unit_Data!C1641:C1670)</f>
        <v>21.869242170772434</v>
      </c>
      <c r="D1641">
        <f>_xlfn.STDEV.S(Desalination_Unit_Data!D1641:D1670)</f>
        <v>16.469088259805492</v>
      </c>
      <c r="E1641">
        <f>_xlfn.STDEV.S(Desalination_Unit_Data!E1641:E1670)</f>
        <v>29.957874724902176</v>
      </c>
      <c r="F1641">
        <f>_xlfn.STDEV.S(Desalination_Unit_Data!F1641:F1670)</f>
        <v>0</v>
      </c>
      <c r="G1641">
        <f>_xlfn.STDEV.S(Desalination_Unit_Data!G1641:G1670)</f>
        <v>0.41980807990748176</v>
      </c>
      <c r="H1641">
        <f>_xlfn.STDEV.S(Desalination_Unit_Data!H1641:H1670)</f>
        <v>0</v>
      </c>
      <c r="I1641">
        <f>_xlfn.STDEV.S(Desalination_Unit_Data!I1641:I1670)</f>
        <v>0</v>
      </c>
      <c r="J1641" s="2">
        <v>41982.422222222223</v>
      </c>
    </row>
    <row r="1642" spans="1:10" hidden="1" x14ac:dyDescent="0.25">
      <c r="A1642">
        <f>_xlfn.STDEV.S(Desalination_Unit_Data!A1642:A1671)</f>
        <v>2.8198383963982651E-2</v>
      </c>
      <c r="B1642">
        <f>_xlfn.STDEV.S(Desalination_Unit_Data!B1642:B1671)</f>
        <v>2.0202191454181659</v>
      </c>
      <c r="C1642">
        <f>_xlfn.STDEV.S(Desalination_Unit_Data!C1642:C1671)</f>
        <v>22.509813768132254</v>
      </c>
      <c r="D1642">
        <f>_xlfn.STDEV.S(Desalination_Unit_Data!D1642:D1671)</f>
        <v>16.247853225621004</v>
      </c>
      <c r="E1642">
        <f>_xlfn.STDEV.S(Desalination_Unit_Data!E1642:E1671)</f>
        <v>27.861341873514469</v>
      </c>
      <c r="F1642">
        <f>_xlfn.STDEV.S(Desalination_Unit_Data!F1642:F1671)</f>
        <v>0</v>
      </c>
      <c r="G1642">
        <f>_xlfn.STDEV.S(Desalination_Unit_Data!G1642:G1671)</f>
        <v>0.29831105439456157</v>
      </c>
      <c r="H1642">
        <f>_xlfn.STDEV.S(Desalination_Unit_Data!H1642:H1671)</f>
        <v>0</v>
      </c>
      <c r="I1642">
        <f>_xlfn.STDEV.S(Desalination_Unit_Data!I1642:I1671)</f>
        <v>0</v>
      </c>
      <c r="J1642" s="2">
        <v>41982.422222222223</v>
      </c>
    </row>
    <row r="1643" spans="1:10" hidden="1" x14ac:dyDescent="0.25">
      <c r="A1643">
        <f>_xlfn.STDEV.S(Desalination_Unit_Data!A1643:A1672)</f>
        <v>2.5776110240374264E-2</v>
      </c>
      <c r="B1643">
        <f>_xlfn.STDEV.S(Desalination_Unit_Data!B1643:B1672)</f>
        <v>2.0202191454181619</v>
      </c>
      <c r="C1643">
        <f>_xlfn.STDEV.S(Desalination_Unit_Data!C1643:C1672)</f>
        <v>23.010155933177636</v>
      </c>
      <c r="D1643">
        <f>_xlfn.STDEV.S(Desalination_Unit_Data!D1643:D1672)</f>
        <v>15.846151623859383</v>
      </c>
      <c r="E1643">
        <f>_xlfn.STDEV.S(Desalination_Unit_Data!E1643:E1672)</f>
        <v>25.419429682779295</v>
      </c>
      <c r="F1643">
        <f>_xlfn.STDEV.S(Desalination_Unit_Data!F1643:F1672)</f>
        <v>0</v>
      </c>
      <c r="G1643">
        <f>_xlfn.STDEV.S(Desalination_Unit_Data!G1643:G1672)</f>
        <v>0.29831105439456157</v>
      </c>
      <c r="H1643">
        <f>_xlfn.STDEV.S(Desalination_Unit_Data!H1643:H1672)</f>
        <v>0</v>
      </c>
      <c r="I1643">
        <f>_xlfn.STDEV.S(Desalination_Unit_Data!I1643:I1672)</f>
        <v>0</v>
      </c>
      <c r="J1643" s="2">
        <v>41982.424305555556</v>
      </c>
    </row>
    <row r="1644" spans="1:10" hidden="1" x14ac:dyDescent="0.25">
      <c r="A1644">
        <f>_xlfn.STDEV.S(Desalination_Unit_Data!A1644:A1673)</f>
        <v>2.4151662839389489E-2</v>
      </c>
      <c r="B1644">
        <f>_xlfn.STDEV.S(Desalination_Unit_Data!B1644:B1673)</f>
        <v>2.0202191454181619</v>
      </c>
      <c r="C1644">
        <f>_xlfn.STDEV.S(Desalination_Unit_Data!C1644:C1673)</f>
        <v>23.37670441069351</v>
      </c>
      <c r="D1644">
        <f>_xlfn.STDEV.S(Desalination_Unit_Data!D1644:D1673)</f>
        <v>15.865282817966493</v>
      </c>
      <c r="E1644">
        <f>_xlfn.STDEV.S(Desalination_Unit_Data!E1644:E1673)</f>
        <v>23.776790764655217</v>
      </c>
      <c r="F1644">
        <f>_xlfn.STDEV.S(Desalination_Unit_Data!F1644:F1673)</f>
        <v>0</v>
      </c>
      <c r="G1644">
        <f>_xlfn.STDEV.S(Desalination_Unit_Data!G1644:G1673)</f>
        <v>0.29534706142657924</v>
      </c>
      <c r="H1644">
        <f>_xlfn.STDEV.S(Desalination_Unit_Data!H1644:H1673)</f>
        <v>0</v>
      </c>
      <c r="I1644">
        <f>_xlfn.STDEV.S(Desalination_Unit_Data!I1644:I1673)</f>
        <v>0</v>
      </c>
      <c r="J1644" s="2">
        <v>41982.424305555556</v>
      </c>
    </row>
    <row r="1645" spans="1:10" hidden="1" x14ac:dyDescent="0.25">
      <c r="A1645">
        <f>_xlfn.STDEV.S(Desalination_Unit_Data!A1645:A1674)</f>
        <v>2.2245744893955307E-2</v>
      </c>
      <c r="B1645">
        <f>_xlfn.STDEV.S(Desalination_Unit_Data!B1645:B1674)</f>
        <v>1.9125567999376973</v>
      </c>
      <c r="C1645">
        <f>_xlfn.STDEV.S(Desalination_Unit_Data!C1645:C1674)</f>
        <v>23.612922491579823</v>
      </c>
      <c r="D1645">
        <f>_xlfn.STDEV.S(Desalination_Unit_Data!D1645:D1674)</f>
        <v>15.51760484041751</v>
      </c>
      <c r="E1645">
        <f>_xlfn.STDEV.S(Desalination_Unit_Data!E1645:E1674)</f>
        <v>21.855599106726505</v>
      </c>
      <c r="F1645">
        <f>_xlfn.STDEV.S(Desalination_Unit_Data!F1645:F1674)</f>
        <v>0</v>
      </c>
      <c r="G1645">
        <f>_xlfn.STDEV.S(Desalination_Unit_Data!G1645:G1674)</f>
        <v>0.29023366388091865</v>
      </c>
      <c r="H1645">
        <f>_xlfn.STDEV.S(Desalination_Unit_Data!H1645:H1674)</f>
        <v>0</v>
      </c>
      <c r="I1645">
        <f>_xlfn.STDEV.S(Desalination_Unit_Data!I1645:I1674)</f>
        <v>0</v>
      </c>
      <c r="J1645" s="2">
        <v>41982.424305555556</v>
      </c>
    </row>
    <row r="1646" spans="1:10" hidden="1" x14ac:dyDescent="0.25">
      <c r="A1646">
        <f>_xlfn.STDEV.S(Desalination_Unit_Data!A1646:A1675)</f>
        <v>1.9905659960810795E-2</v>
      </c>
      <c r="B1646">
        <f>_xlfn.STDEV.S(Desalination_Unit_Data!B1646:B1675)</f>
        <v>1.9125567999377013</v>
      </c>
      <c r="C1646">
        <f>_xlfn.STDEV.S(Desalination_Unit_Data!C1646:C1675)</f>
        <v>23.719907363192963</v>
      </c>
      <c r="D1646">
        <f>_xlfn.STDEV.S(Desalination_Unit_Data!D1646:D1675)</f>
        <v>15.12279922765423</v>
      </c>
      <c r="E1646">
        <f>_xlfn.STDEV.S(Desalination_Unit_Data!E1646:E1675)</f>
        <v>19.502594710940485</v>
      </c>
      <c r="F1646">
        <f>_xlfn.STDEV.S(Desalination_Unit_Data!F1646:F1675)</f>
        <v>0</v>
      </c>
      <c r="G1646">
        <f>_xlfn.STDEV.S(Desalination_Unit_Data!G1646:G1675)</f>
        <v>0.28373268831480675</v>
      </c>
      <c r="H1646">
        <f>_xlfn.STDEV.S(Desalination_Unit_Data!H1646:H1675)</f>
        <v>6.4457500455724877E-3</v>
      </c>
      <c r="I1646">
        <f>_xlfn.STDEV.S(Desalination_Unit_Data!I1646:I1675)</f>
        <v>0</v>
      </c>
      <c r="J1646" s="2">
        <v>41982.424305555556</v>
      </c>
    </row>
    <row r="1647" spans="1:10" hidden="1" x14ac:dyDescent="0.25">
      <c r="A1647">
        <f>_xlfn.STDEV.S(Desalination_Unit_Data!A1647:A1676)</f>
        <v>1.7011190107196199E-2</v>
      </c>
      <c r="B1647">
        <f>_xlfn.STDEV.S(Desalination_Unit_Data!B1647:B1676)</f>
        <v>1.9160575523875161</v>
      </c>
      <c r="C1647">
        <f>_xlfn.STDEV.S(Desalination_Unit_Data!C1647:C1676)</f>
        <v>23.696082234282144</v>
      </c>
      <c r="D1647">
        <f>_xlfn.STDEV.S(Desalination_Unit_Data!D1647:D1676)</f>
        <v>15.09152010143219</v>
      </c>
      <c r="E1647">
        <f>_xlfn.STDEV.S(Desalination_Unit_Data!E1647:E1676)</f>
        <v>16.595017406107299</v>
      </c>
      <c r="F1647">
        <f>_xlfn.STDEV.S(Desalination_Unit_Data!F1647:F1676)</f>
        <v>0</v>
      </c>
      <c r="G1647">
        <f>_xlfn.STDEV.S(Desalination_Unit_Data!G1647:G1676)</f>
        <v>0.27494925658665786</v>
      </c>
      <c r="H1647">
        <f>_xlfn.STDEV.S(Desalination_Unit_Data!H1647:H1676)</f>
        <v>1.4081804667715529E-2</v>
      </c>
      <c r="I1647">
        <f>_xlfn.STDEV.S(Desalination_Unit_Data!I1647:I1676)</f>
        <v>0</v>
      </c>
      <c r="J1647" s="2">
        <v>41982.426388888889</v>
      </c>
    </row>
    <row r="1648" spans="1:10" hidden="1" x14ac:dyDescent="0.25">
      <c r="A1648">
        <f>_xlfn.STDEV.S(Desalination_Unit_Data!A1648:A1677)</f>
        <v>1.477379728843671E-2</v>
      </c>
      <c r="B1648">
        <f>_xlfn.STDEV.S(Desalination_Unit_Data!B1648:B1677)</f>
        <v>1.9200486023277228</v>
      </c>
      <c r="C1648">
        <f>_xlfn.STDEV.S(Desalination_Unit_Data!C1648:C1677)</f>
        <v>23.553234893706076</v>
      </c>
      <c r="D1648">
        <f>_xlfn.STDEV.S(Desalination_Unit_Data!D1648:D1677)</f>
        <v>14.838685417073487</v>
      </c>
      <c r="E1648">
        <f>_xlfn.STDEV.S(Desalination_Unit_Data!E1648:E1677)</f>
        <v>14.345798044010314</v>
      </c>
      <c r="F1648">
        <f>_xlfn.STDEV.S(Desalination_Unit_Data!F1648:F1677)</f>
        <v>0</v>
      </c>
      <c r="G1648">
        <f>_xlfn.STDEV.S(Desalination_Unit_Data!G1648:G1677)</f>
        <v>0.23171590054597299</v>
      </c>
      <c r="H1648">
        <f>_xlfn.STDEV.S(Desalination_Unit_Data!H1648:H1677)</f>
        <v>2.8660062994927096E-2</v>
      </c>
      <c r="I1648">
        <f>_xlfn.STDEV.S(Desalination_Unit_Data!I1648:I1677)</f>
        <v>0</v>
      </c>
      <c r="J1648" s="2">
        <v>41982.427777777775</v>
      </c>
    </row>
    <row r="1649" spans="1:10" hidden="1" x14ac:dyDescent="0.25">
      <c r="A1649">
        <f>_xlfn.STDEV.S(Desalination_Unit_Data!A1649:A1678)</f>
        <v>1.2969540114784879E-2</v>
      </c>
      <c r="B1649">
        <f>_xlfn.STDEV.S(Desalination_Unit_Data!B1649:B1678)</f>
        <v>1.9204542430244551</v>
      </c>
      <c r="C1649">
        <f>_xlfn.STDEV.S(Desalination_Unit_Data!C1649:C1678)</f>
        <v>23.26902957499124</v>
      </c>
      <c r="D1649">
        <f>_xlfn.STDEV.S(Desalination_Unit_Data!D1649:D1678)</f>
        <v>14.927277829019612</v>
      </c>
      <c r="E1649">
        <f>_xlfn.STDEV.S(Desalination_Unit_Data!E1649:E1678)</f>
        <v>12.535569773393359</v>
      </c>
      <c r="F1649">
        <f>_xlfn.STDEV.S(Desalination_Unit_Data!F1649:F1678)</f>
        <v>0</v>
      </c>
      <c r="G1649">
        <f>_xlfn.STDEV.S(Desalination_Unit_Data!G1649:G1678)</f>
        <v>0.19929229603343038</v>
      </c>
      <c r="H1649">
        <f>_xlfn.STDEV.S(Desalination_Unit_Data!H1649:H1678)</f>
        <v>0.10768544822475323</v>
      </c>
      <c r="I1649">
        <f>_xlfn.STDEV.S(Desalination_Unit_Data!I1649:I1678)</f>
        <v>0</v>
      </c>
      <c r="J1649" s="2">
        <v>41982.427777777775</v>
      </c>
    </row>
    <row r="1650" spans="1:10" hidden="1" x14ac:dyDescent="0.25">
      <c r="A1650">
        <f>_xlfn.STDEV.S(Desalination_Unit_Data!A1650:A1679)</f>
        <v>1.0724342496284704E-2</v>
      </c>
      <c r="B1650">
        <f>_xlfn.STDEV.S(Desalination_Unit_Data!B1650:B1679)</f>
        <v>1.9204542430244551</v>
      </c>
      <c r="C1650">
        <f>_xlfn.STDEV.S(Desalination_Unit_Data!C1650:C1679)</f>
        <v>22.848504273685801</v>
      </c>
      <c r="D1650">
        <f>_xlfn.STDEV.S(Desalination_Unit_Data!D1650:D1679)</f>
        <v>14.577840203548348</v>
      </c>
      <c r="E1650">
        <f>_xlfn.STDEV.S(Desalination_Unit_Data!E1650:E1679)</f>
        <v>10.282538350132567</v>
      </c>
      <c r="F1650">
        <f>_xlfn.STDEV.S(Desalination_Unit_Data!F1650:F1679)</f>
        <v>0</v>
      </c>
      <c r="G1650">
        <f>_xlfn.STDEV.S(Desalination_Unit_Data!G1650:G1679)</f>
        <v>0.15869278742547965</v>
      </c>
      <c r="H1650">
        <f>_xlfn.STDEV.S(Desalination_Unit_Data!H1650:H1679)</f>
        <v>0.31461674869113382</v>
      </c>
      <c r="I1650">
        <f>_xlfn.STDEV.S(Desalination_Unit_Data!I1650:I1679)</f>
        <v>0</v>
      </c>
      <c r="J1650" s="2">
        <v>41982.428472222222</v>
      </c>
    </row>
    <row r="1651" spans="1:10" hidden="1" x14ac:dyDescent="0.25">
      <c r="A1651">
        <f>_xlfn.STDEV.S(Desalination_Unit_Data!A1651:A1680)</f>
        <v>8.3063586368407102E-3</v>
      </c>
      <c r="B1651">
        <f>_xlfn.STDEV.S(Desalination_Unit_Data!B1651:B1680)</f>
        <v>1.0518661707958379</v>
      </c>
      <c r="C1651">
        <f>_xlfn.STDEV.S(Desalination_Unit_Data!C1651:C1680)</f>
        <v>22.264854944967833</v>
      </c>
      <c r="D1651">
        <f>_xlfn.STDEV.S(Desalination_Unit_Data!D1651:D1680)</f>
        <v>14.2867401501414</v>
      </c>
      <c r="E1651">
        <f>_xlfn.STDEV.S(Desalination_Unit_Data!E1651:E1680)</f>
        <v>7.85299581777406</v>
      </c>
      <c r="F1651">
        <f>_xlfn.STDEV.S(Desalination_Unit_Data!F1651:F1680)</f>
        <v>0</v>
      </c>
      <c r="G1651">
        <f>_xlfn.STDEV.S(Desalination_Unit_Data!G1651:G1680)</f>
        <v>0.11631579319253441</v>
      </c>
      <c r="H1651">
        <f>_xlfn.STDEV.S(Desalination_Unit_Data!H1651:H1680)</f>
        <v>0.47006295456165542</v>
      </c>
      <c r="I1651">
        <f>_xlfn.STDEV.S(Desalination_Unit_Data!I1651:I1680)</f>
        <v>0</v>
      </c>
      <c r="J1651" s="2">
        <v>41982.428472222222</v>
      </c>
    </row>
    <row r="1652" spans="1:10" hidden="1" x14ac:dyDescent="0.25">
      <c r="A1652">
        <f>_xlfn.STDEV.S(Desalination_Unit_Data!A1652:A1681)</f>
        <v>4.4339097719292243E-3</v>
      </c>
      <c r="B1652">
        <f>_xlfn.STDEV.S(Desalination_Unit_Data!B1652:B1681)</f>
        <v>1.0515815626727973</v>
      </c>
      <c r="C1652">
        <f>_xlfn.STDEV.S(Desalination_Unit_Data!C1652:C1681)</f>
        <v>21.488857617960463</v>
      </c>
      <c r="D1652">
        <f>_xlfn.STDEV.S(Desalination_Unit_Data!D1652:D1681)</f>
        <v>13.923030144572291</v>
      </c>
      <c r="E1652">
        <f>_xlfn.STDEV.S(Desalination_Unit_Data!E1652:E1681)</f>
        <v>3.8496858667469906</v>
      </c>
      <c r="F1652">
        <f>_xlfn.STDEV.S(Desalination_Unit_Data!F1652:F1681)</f>
        <v>0</v>
      </c>
      <c r="G1652">
        <f>_xlfn.STDEV.S(Desalination_Unit_Data!G1652:G1681)</f>
        <v>3.5998097448845308E-2</v>
      </c>
      <c r="H1652">
        <f>_xlfn.STDEV.S(Desalination_Unit_Data!H1652:H1681)</f>
        <v>0.57770170645986096</v>
      </c>
      <c r="I1652">
        <f>_xlfn.STDEV.S(Desalination_Unit_Data!I1652:I1681)</f>
        <v>0</v>
      </c>
      <c r="J1652" s="2">
        <v>41982.431250000001</v>
      </c>
    </row>
    <row r="1653" spans="1:10" hidden="1" x14ac:dyDescent="0.25">
      <c r="A1653">
        <f>_xlfn.STDEV.S(Desalination_Unit_Data!A1653:A1682)</f>
        <v>2.7633807645296364E-3</v>
      </c>
      <c r="B1653">
        <f>_xlfn.STDEV.S(Desalination_Unit_Data!B1653:B1682)</f>
        <v>0.95960622923789585</v>
      </c>
      <c r="C1653">
        <f>_xlfn.STDEV.S(Desalination_Unit_Data!C1653:C1682)</f>
        <v>20.510364491672107</v>
      </c>
      <c r="D1653">
        <f>_xlfn.STDEV.S(Desalination_Unit_Data!D1653:D1682)</f>
        <v>14.061005524307562</v>
      </c>
      <c r="E1653">
        <f>_xlfn.STDEV.S(Desalination_Unit_Data!E1653:E1682)</f>
        <v>1.978258199977557</v>
      </c>
      <c r="F1653">
        <f>_xlfn.STDEV.S(Desalination_Unit_Data!F1653:F1682)</f>
        <v>0</v>
      </c>
      <c r="G1653">
        <f>_xlfn.STDEV.S(Desalination_Unit_Data!G1653:G1682)</f>
        <v>1.7344551487745132E-13</v>
      </c>
      <c r="H1653">
        <f>_xlfn.STDEV.S(Desalination_Unit_Data!H1653:H1682)</f>
        <v>0.66130472532954665</v>
      </c>
      <c r="I1653">
        <f>_xlfn.STDEV.S(Desalination_Unit_Data!I1653:I1682)</f>
        <v>0</v>
      </c>
      <c r="J1653" s="2">
        <v>41982.431944444441</v>
      </c>
    </row>
    <row r="1654" spans="1:10" hidden="1" x14ac:dyDescent="0.25">
      <c r="A1654">
        <f>_xlfn.STDEV.S(Desalination_Unit_Data!A1654:A1683)</f>
        <v>2.1231969503045811E-3</v>
      </c>
      <c r="B1654">
        <f>_xlfn.STDEV.S(Desalination_Unit_Data!B1654:B1683)</f>
        <v>0.92130730892783308</v>
      </c>
      <c r="C1654">
        <f>_xlfn.STDEV.S(Desalination_Unit_Data!C1654:C1683)</f>
        <v>19.605326070311943</v>
      </c>
      <c r="D1654">
        <f>_xlfn.STDEV.S(Desalination_Unit_Data!D1654:D1683)</f>
        <v>13.972886586786313</v>
      </c>
      <c r="E1654">
        <f>_xlfn.STDEV.S(Desalination_Unit_Data!E1654:E1683)</f>
        <v>1.1309860717233096</v>
      </c>
      <c r="F1654">
        <f>_xlfn.STDEV.S(Desalination_Unit_Data!F1654:F1683)</f>
        <v>0</v>
      </c>
      <c r="G1654">
        <f>_xlfn.STDEV.S(Desalination_Unit_Data!G1654:G1683)</f>
        <v>1.7344551487745132E-13</v>
      </c>
      <c r="H1654">
        <f>_xlfn.STDEV.S(Desalination_Unit_Data!H1654:H1683)</f>
        <v>0.72918668085812421</v>
      </c>
      <c r="I1654">
        <f>_xlfn.STDEV.S(Desalination_Unit_Data!I1654:I1683)</f>
        <v>0</v>
      </c>
      <c r="J1654" s="2">
        <v>41982.433333333334</v>
      </c>
    </row>
    <row r="1655" spans="1:10" hidden="1" x14ac:dyDescent="0.25">
      <c r="A1655">
        <f>_xlfn.STDEV.S(Desalination_Unit_Data!A1655:A1684)</f>
        <v>2.0346052010909504E-3</v>
      </c>
      <c r="B1655">
        <f>_xlfn.STDEV.S(Desalination_Unit_Data!B1655:B1684)</f>
        <v>0.90537652873788654</v>
      </c>
      <c r="C1655">
        <f>_xlfn.STDEV.S(Desalination_Unit_Data!C1655:C1684)</f>
        <v>18.377786287672876</v>
      </c>
      <c r="D1655">
        <f>_xlfn.STDEV.S(Desalination_Unit_Data!D1655:D1684)</f>
        <v>13.635389799917551</v>
      </c>
      <c r="E1655">
        <f>_xlfn.STDEV.S(Desalination_Unit_Data!E1655:E1684)</f>
        <v>0.97821996948018741</v>
      </c>
      <c r="F1655">
        <f>_xlfn.STDEV.S(Desalination_Unit_Data!F1655:F1684)</f>
        <v>0</v>
      </c>
      <c r="G1655">
        <f>_xlfn.STDEV.S(Desalination_Unit_Data!G1655:G1684)</f>
        <v>1.7344551487745132E-13</v>
      </c>
      <c r="H1655">
        <f>_xlfn.STDEV.S(Desalination_Unit_Data!H1655:H1684)</f>
        <v>0.78543433146236907</v>
      </c>
      <c r="I1655">
        <f>_xlfn.STDEV.S(Desalination_Unit_Data!I1655:I1684)</f>
        <v>0</v>
      </c>
      <c r="J1655" s="2">
        <v>41982.433333333334</v>
      </c>
    </row>
    <row r="1656" spans="1:10" hidden="1" x14ac:dyDescent="0.25">
      <c r="A1656">
        <f>_xlfn.STDEV.S(Desalination_Unit_Data!A1656:A1685)</f>
        <v>1.9932031809586376E-3</v>
      </c>
      <c r="B1656">
        <f>_xlfn.STDEV.S(Desalination_Unit_Data!B1656:B1685)</f>
        <v>0.89058409831039076</v>
      </c>
      <c r="C1656">
        <f>_xlfn.STDEV.S(Desalination_Unit_Data!C1656:C1685)</f>
        <v>16.993191900820886</v>
      </c>
      <c r="D1656">
        <f>_xlfn.STDEV.S(Desalination_Unit_Data!D1656:D1685)</f>
        <v>13.523591657174835</v>
      </c>
      <c r="E1656">
        <f>_xlfn.STDEV.S(Desalination_Unit_Data!E1656:E1685)</f>
        <v>0.88269065862414675</v>
      </c>
      <c r="F1656">
        <f>_xlfn.STDEV.S(Desalination_Unit_Data!F1656:F1685)</f>
        <v>0</v>
      </c>
      <c r="G1656">
        <f>_xlfn.STDEV.S(Desalination_Unit_Data!G1656:G1685)</f>
        <v>1.7344551487745132E-13</v>
      </c>
      <c r="H1656">
        <f>_xlfn.STDEV.S(Desalination_Unit_Data!H1656:H1685)</f>
        <v>0.83240949071940451</v>
      </c>
      <c r="I1656">
        <f>_xlfn.STDEV.S(Desalination_Unit_Data!I1656:I1685)</f>
        <v>0</v>
      </c>
      <c r="J1656" s="2">
        <v>41982.433333333334</v>
      </c>
    </row>
    <row r="1657" spans="1:10" hidden="1" x14ac:dyDescent="0.25">
      <c r="A1657">
        <f>_xlfn.STDEV.S(Desalination_Unit_Data!A1657:A1686)</f>
        <v>1.9654683676027158E-3</v>
      </c>
      <c r="B1657">
        <f>_xlfn.STDEV.S(Desalination_Unit_Data!B1657:B1686)</f>
        <v>3.6134482266135691E-15</v>
      </c>
      <c r="C1657">
        <f>_xlfn.STDEV.S(Desalination_Unit_Data!C1657:C1686)</f>
        <v>15.329151257599108</v>
      </c>
      <c r="D1657">
        <f>_xlfn.STDEV.S(Desalination_Unit_Data!D1657:D1686)</f>
        <v>13.060724209349548</v>
      </c>
      <c r="E1657">
        <f>_xlfn.STDEV.S(Desalination_Unit_Data!E1657:E1686)</f>
        <v>0.81273875362546399</v>
      </c>
      <c r="F1657">
        <f>_xlfn.STDEV.S(Desalination_Unit_Data!F1657:F1686)</f>
        <v>0</v>
      </c>
      <c r="G1657">
        <f>_xlfn.STDEV.S(Desalination_Unit_Data!G1657:G1686)</f>
        <v>1.7344551487745132E-13</v>
      </c>
      <c r="H1657">
        <f>_xlfn.STDEV.S(Desalination_Unit_Data!H1657:H1686)</f>
        <v>0.87161266003935967</v>
      </c>
      <c r="I1657">
        <f>_xlfn.STDEV.S(Desalination_Unit_Data!I1657:I1686)</f>
        <v>0</v>
      </c>
      <c r="J1657" s="2">
        <v>41982.433333333334</v>
      </c>
    </row>
    <row r="1658" spans="1:10" hidden="1" x14ac:dyDescent="0.25">
      <c r="A1658">
        <f>_xlfn.STDEV.S(Desalination_Unit_Data!A1658:A1687)</f>
        <v>1.9289004312338825E-3</v>
      </c>
      <c r="B1658">
        <f>_xlfn.STDEV.S(Desalination_Unit_Data!B1658:B1687)</f>
        <v>3.6134482266135691E-15</v>
      </c>
      <c r="C1658">
        <f>_xlfn.STDEV.S(Desalination_Unit_Data!C1658:C1687)</f>
        <v>13.176097509935861</v>
      </c>
      <c r="D1658">
        <f>_xlfn.STDEV.S(Desalination_Unit_Data!D1658:D1687)</f>
        <v>12.916794442649939</v>
      </c>
      <c r="E1658">
        <f>_xlfn.STDEV.S(Desalination_Unit_Data!E1658:E1687)</f>
        <v>0.73818453058703482</v>
      </c>
      <c r="F1658">
        <f>_xlfn.STDEV.S(Desalination_Unit_Data!F1658:F1687)</f>
        <v>0</v>
      </c>
      <c r="G1658">
        <f>_xlfn.STDEV.S(Desalination_Unit_Data!G1658:G1687)</f>
        <v>1.7344551487745132E-13</v>
      </c>
      <c r="H1658">
        <f>_xlfn.STDEV.S(Desalination_Unit_Data!H1658:H1687)</f>
        <v>0.90405547160734945</v>
      </c>
      <c r="I1658">
        <f>_xlfn.STDEV.S(Desalination_Unit_Data!I1658:I1687)</f>
        <v>0</v>
      </c>
      <c r="J1658" s="2">
        <v>41982.433333333334</v>
      </c>
    </row>
    <row r="1659" spans="1:10" hidden="1" x14ac:dyDescent="0.25">
      <c r="A1659">
        <f>_xlfn.STDEV.S(Desalination_Unit_Data!A1659:A1688)</f>
        <v>1.9595403800320597E-3</v>
      </c>
      <c r="B1659">
        <f>_xlfn.STDEV.S(Desalination_Unit_Data!B1659:B1688)</f>
        <v>3.6134482266135691E-15</v>
      </c>
      <c r="C1659">
        <f>_xlfn.STDEV.S(Desalination_Unit_Data!C1659:C1688)</f>
        <v>10.400621259042698</v>
      </c>
      <c r="D1659">
        <f>_xlfn.STDEV.S(Desalination_Unit_Data!D1659:D1688)</f>
        <v>13.386080513926853</v>
      </c>
      <c r="E1659">
        <f>_xlfn.STDEV.S(Desalination_Unit_Data!E1659:E1688)</f>
        <v>0.70984840140831529</v>
      </c>
      <c r="F1659">
        <f>_xlfn.STDEV.S(Desalination_Unit_Data!F1659:F1688)</f>
        <v>0</v>
      </c>
      <c r="G1659">
        <f>_xlfn.STDEV.S(Desalination_Unit_Data!G1659:G1688)</f>
        <v>1.7344551487745132E-13</v>
      </c>
      <c r="H1659">
        <f>_xlfn.STDEV.S(Desalination_Unit_Data!H1659:H1688)</f>
        <v>0.93044535575531528</v>
      </c>
      <c r="I1659">
        <f>_xlfn.STDEV.S(Desalination_Unit_Data!I1659:I1688)</f>
        <v>0</v>
      </c>
      <c r="J1659" s="2">
        <v>41982.433333333334</v>
      </c>
    </row>
    <row r="1660" spans="1:10" hidden="1" x14ac:dyDescent="0.25">
      <c r="A1660">
        <f>_xlfn.STDEV.S(Desalination_Unit_Data!A1660:A1689)</f>
        <v>2.0018406191234734E-3</v>
      </c>
      <c r="B1660">
        <f>_xlfn.STDEV.S(Desalination_Unit_Data!B1660:B1689)</f>
        <v>3.6134482266135691E-15</v>
      </c>
      <c r="C1660">
        <f>_xlfn.STDEV.S(Desalination_Unit_Data!C1660:C1689)</f>
        <v>10.053324523627074</v>
      </c>
      <c r="D1660">
        <f>_xlfn.STDEV.S(Desalination_Unit_Data!D1660:D1689)</f>
        <v>12.889235183190463</v>
      </c>
      <c r="E1660">
        <f>_xlfn.STDEV.S(Desalination_Unit_Data!E1660:E1689)</f>
        <v>0.70114893294126701</v>
      </c>
      <c r="F1660">
        <f>_xlfn.STDEV.S(Desalination_Unit_Data!F1660:F1689)</f>
        <v>0</v>
      </c>
      <c r="G1660">
        <f>_xlfn.STDEV.S(Desalination_Unit_Data!G1660:G1689)</f>
        <v>1.7344551487745132E-13</v>
      </c>
      <c r="H1660">
        <f>_xlfn.STDEV.S(Desalination_Unit_Data!H1660:H1689)</f>
        <v>0.95128619355650956</v>
      </c>
      <c r="I1660">
        <f>_xlfn.STDEV.S(Desalination_Unit_Data!I1660:I1689)</f>
        <v>0</v>
      </c>
      <c r="J1660" s="2">
        <v>41982.433333333334</v>
      </c>
    </row>
    <row r="1661" spans="1:10" hidden="1" x14ac:dyDescent="0.25">
      <c r="A1661">
        <f>_xlfn.STDEV.S(Desalination_Unit_Data!A1661:A1690)</f>
        <v>2.0445328499656954E-3</v>
      </c>
      <c r="B1661">
        <f>_xlfn.STDEV.S(Desalination_Unit_Data!B1661:B1690)</f>
        <v>3.6134482266135691E-15</v>
      </c>
      <c r="C1661">
        <f>_xlfn.STDEV.S(Desalination_Unit_Data!C1661:C1690)</f>
        <v>9.6011130485194744</v>
      </c>
      <c r="D1661">
        <f>_xlfn.STDEV.S(Desalination_Unit_Data!D1661:D1690)</f>
        <v>13.391728699645629</v>
      </c>
      <c r="E1661">
        <f>_xlfn.STDEV.S(Desalination_Unit_Data!E1661:E1690)</f>
        <v>0.69899492309250177</v>
      </c>
      <c r="F1661">
        <f>_xlfn.STDEV.S(Desalination_Unit_Data!F1661:F1690)</f>
        <v>0</v>
      </c>
      <c r="G1661">
        <f>_xlfn.STDEV.S(Desalination_Unit_Data!G1661:G1690)</f>
        <v>1.7344551487745132E-13</v>
      </c>
      <c r="H1661">
        <f>_xlfn.STDEV.S(Desalination_Unit_Data!H1661:H1690)</f>
        <v>0.96693685510325833</v>
      </c>
      <c r="I1661">
        <f>_xlfn.STDEV.S(Desalination_Unit_Data!I1661:I1690)</f>
        <v>0</v>
      </c>
      <c r="J1661" s="2">
        <v>41982.433333333334</v>
      </c>
    </row>
    <row r="1662" spans="1:10" hidden="1" x14ac:dyDescent="0.25">
      <c r="A1662">
        <f>_xlfn.STDEV.S(Desalination_Unit_Data!A1662:A1691)</f>
        <v>2.0987688146824864E-3</v>
      </c>
      <c r="B1662">
        <f>_xlfn.STDEV.S(Desalination_Unit_Data!B1662:B1691)</f>
        <v>3.6134482266135691E-15</v>
      </c>
      <c r="C1662">
        <f>_xlfn.STDEV.S(Desalination_Unit_Data!C1662:C1691)</f>
        <v>9.0337589840123815</v>
      </c>
      <c r="D1662">
        <f>_xlfn.STDEV.S(Desalination_Unit_Data!D1662:D1691)</f>
        <v>13.427455071668714</v>
      </c>
      <c r="E1662">
        <f>_xlfn.STDEV.S(Desalination_Unit_Data!E1662:E1691)</f>
        <v>0.70752989054995163</v>
      </c>
      <c r="F1662">
        <f>_xlfn.STDEV.S(Desalination_Unit_Data!F1662:F1691)</f>
        <v>0</v>
      </c>
      <c r="G1662">
        <f>_xlfn.STDEV.S(Desalination_Unit_Data!G1662:G1691)</f>
        <v>1.7344551487745132E-13</v>
      </c>
      <c r="H1662">
        <f>_xlfn.STDEV.S(Desalination_Unit_Data!H1662:H1691)</f>
        <v>0.97764663307550803</v>
      </c>
      <c r="I1662">
        <f>_xlfn.STDEV.S(Desalination_Unit_Data!I1662:I1691)</f>
        <v>0</v>
      </c>
      <c r="J1662" s="2">
        <v>41982.433333333334</v>
      </c>
    </row>
    <row r="1663" spans="1:10" hidden="1" x14ac:dyDescent="0.25">
      <c r="A1663">
        <f>_xlfn.STDEV.S(Desalination_Unit_Data!A1663:A1692)</f>
        <v>2.1430787479769964E-3</v>
      </c>
      <c r="B1663">
        <f>_xlfn.STDEV.S(Desalination_Unit_Data!B1663:B1692)</f>
        <v>3.6134482266135691E-15</v>
      </c>
      <c r="C1663">
        <f>_xlfn.STDEV.S(Desalination_Unit_Data!C1663:C1692)</f>
        <v>8.3512831693197782</v>
      </c>
      <c r="D1663">
        <f>_xlfn.STDEV.S(Desalination_Unit_Data!D1663:D1692)</f>
        <v>13.18593838392858</v>
      </c>
      <c r="E1663">
        <f>_xlfn.STDEV.S(Desalination_Unit_Data!E1663:E1692)</f>
        <v>0.72246750594114695</v>
      </c>
      <c r="F1663">
        <f>_xlfn.STDEV.S(Desalination_Unit_Data!F1663:F1692)</f>
        <v>0</v>
      </c>
      <c r="G1663">
        <f>_xlfn.STDEV.S(Desalination_Unit_Data!G1663:G1692)</f>
        <v>1.7344551487745132E-13</v>
      </c>
      <c r="H1663">
        <f>_xlfn.STDEV.S(Desalination_Unit_Data!H1663:H1692)</f>
        <v>0.98357693866414053</v>
      </c>
      <c r="I1663">
        <f>_xlfn.STDEV.S(Desalination_Unit_Data!I1663:I1692)</f>
        <v>0</v>
      </c>
      <c r="J1663" s="2">
        <v>41982.433333333334</v>
      </c>
    </row>
    <row r="1664" spans="1:10" hidden="1" x14ac:dyDescent="0.25">
      <c r="A1664">
        <f>_xlfn.STDEV.S(Desalination_Unit_Data!A1664:A1693)</f>
        <v>2.1928586392781294E-3</v>
      </c>
      <c r="B1664">
        <f>_xlfn.STDEV.S(Desalination_Unit_Data!B1664:B1693)</f>
        <v>3.6134482266135691E-15</v>
      </c>
      <c r="C1664">
        <f>_xlfn.STDEV.S(Desalination_Unit_Data!C1664:C1693)</f>
        <v>7.5447124086690236</v>
      </c>
      <c r="D1664">
        <f>_xlfn.STDEV.S(Desalination_Unit_Data!D1664:D1693)</f>
        <v>14.485958830580842</v>
      </c>
      <c r="E1664">
        <f>_xlfn.STDEV.S(Desalination_Unit_Data!E1664:E1693)</f>
        <v>0.739316991567186</v>
      </c>
      <c r="F1664">
        <f>_xlfn.STDEV.S(Desalination_Unit_Data!F1664:F1693)</f>
        <v>0</v>
      </c>
      <c r="G1664">
        <f>_xlfn.STDEV.S(Desalination_Unit_Data!G1664:G1693)</f>
        <v>1.7344551487745132E-13</v>
      </c>
      <c r="H1664">
        <f>_xlfn.STDEV.S(Desalination_Unit_Data!H1664:H1693)</f>
        <v>0.98481411803503194</v>
      </c>
      <c r="I1664">
        <f>_xlfn.STDEV.S(Desalination_Unit_Data!I1664:I1693)</f>
        <v>0</v>
      </c>
      <c r="J1664" s="2">
        <v>41982.433333333334</v>
      </c>
    </row>
    <row r="1665" spans="1:10" hidden="1" x14ac:dyDescent="0.25">
      <c r="A1665">
        <f>_xlfn.STDEV.S(Desalination_Unit_Data!A1665:A1694)</f>
        <v>2.2595078243203884E-3</v>
      </c>
      <c r="B1665">
        <f>_xlfn.STDEV.S(Desalination_Unit_Data!B1665:B1694)</f>
        <v>3.6134482266135691E-15</v>
      </c>
      <c r="C1665">
        <f>_xlfn.STDEV.S(Desalination_Unit_Data!C1665:C1694)</f>
        <v>6.6479499734021852</v>
      </c>
      <c r="D1665">
        <f>_xlfn.STDEV.S(Desalination_Unit_Data!D1665:D1694)</f>
        <v>14.466720630372453</v>
      </c>
      <c r="E1665">
        <f>_xlfn.STDEV.S(Desalination_Unit_Data!E1665:E1694)</f>
        <v>0.76177949556490587</v>
      </c>
      <c r="F1665">
        <f>_xlfn.STDEV.S(Desalination_Unit_Data!F1665:F1694)</f>
        <v>0</v>
      </c>
      <c r="G1665">
        <f>_xlfn.STDEV.S(Desalination_Unit_Data!G1665:G1694)</f>
        <v>1.7344551487745132E-13</v>
      </c>
      <c r="H1665">
        <f>_xlfn.STDEV.S(Desalination_Unit_Data!H1665:H1694)</f>
        <v>0.98137592062953261</v>
      </c>
      <c r="I1665">
        <f>_xlfn.STDEV.S(Desalination_Unit_Data!I1665:I1694)</f>
        <v>0</v>
      </c>
      <c r="J1665" s="2">
        <v>41982.433333333334</v>
      </c>
    </row>
    <row r="1666" spans="1:10" hidden="1" x14ac:dyDescent="0.25">
      <c r="A1666">
        <f>_xlfn.STDEV.S(Desalination_Unit_Data!A1666:A1695)</f>
        <v>2.3134663586310456E-3</v>
      </c>
      <c r="B1666">
        <f>_xlfn.STDEV.S(Desalination_Unit_Data!B1666:B1695)</f>
        <v>3.6134482266135691E-15</v>
      </c>
      <c r="C1666">
        <f>_xlfn.STDEV.S(Desalination_Unit_Data!C1666:C1695)</f>
        <v>6.5475151111170575</v>
      </c>
      <c r="D1666">
        <f>_xlfn.STDEV.S(Desalination_Unit_Data!D1666:D1695)</f>
        <v>15.227003969157735</v>
      </c>
      <c r="E1666">
        <f>_xlfn.STDEV.S(Desalination_Unit_Data!E1666:E1695)</f>
        <v>0.77996442665909127</v>
      </c>
      <c r="F1666">
        <f>_xlfn.STDEV.S(Desalination_Unit_Data!F1666:F1695)</f>
        <v>0</v>
      </c>
      <c r="G1666">
        <f>_xlfn.STDEV.S(Desalination_Unit_Data!G1666:G1695)</f>
        <v>1.7344551487745132E-13</v>
      </c>
      <c r="H1666">
        <f>_xlfn.STDEV.S(Desalination_Unit_Data!H1666:H1695)</f>
        <v>0.97321279574559483</v>
      </c>
      <c r="I1666">
        <f>_xlfn.STDEV.S(Desalination_Unit_Data!I1666:I1695)</f>
        <v>0</v>
      </c>
      <c r="J1666" s="2">
        <v>41982.433333333334</v>
      </c>
    </row>
    <row r="1667" spans="1:10" hidden="1" x14ac:dyDescent="0.25">
      <c r="A1667">
        <f>_xlfn.STDEV.S(Desalination_Unit_Data!A1667:A1696)</f>
        <v>2.3557086225455856E-3</v>
      </c>
      <c r="B1667">
        <f>_xlfn.STDEV.S(Desalination_Unit_Data!B1667:B1696)</f>
        <v>3.6134482266135691E-15</v>
      </c>
      <c r="C1667">
        <f>_xlfn.STDEV.S(Desalination_Unit_Data!C1667:C1696)</f>
        <v>6.4158684218057891</v>
      </c>
      <c r="D1667">
        <f>_xlfn.STDEV.S(Desalination_Unit_Data!D1667:D1696)</f>
        <v>15.283995284698554</v>
      </c>
      <c r="E1667">
        <f>_xlfn.STDEV.S(Desalination_Unit_Data!E1667:E1696)</f>
        <v>0.79420009248590528</v>
      </c>
      <c r="F1667">
        <f>_xlfn.STDEV.S(Desalination_Unit_Data!F1667:F1696)</f>
        <v>0</v>
      </c>
      <c r="G1667">
        <f>_xlfn.STDEV.S(Desalination_Unit_Data!G1667:G1696)</f>
        <v>1.7344551487745132E-13</v>
      </c>
      <c r="H1667">
        <f>_xlfn.STDEV.S(Desalination_Unit_Data!H1667:H1696)</f>
        <v>0.96020424479149258</v>
      </c>
      <c r="I1667">
        <f>_xlfn.STDEV.S(Desalination_Unit_Data!I1667:I1696)</f>
        <v>0</v>
      </c>
      <c r="J1667" s="2">
        <v>41982.433333333334</v>
      </c>
    </row>
    <row r="1668" spans="1:10" hidden="1" x14ac:dyDescent="0.25">
      <c r="A1668">
        <f>_xlfn.STDEV.S(Desalination_Unit_Data!A1668:A1697)</f>
        <v>2.4065950894961142E-3</v>
      </c>
      <c r="B1668">
        <f>_xlfn.STDEV.S(Desalination_Unit_Data!B1668:B1697)</f>
        <v>3.6134482266135691E-15</v>
      </c>
      <c r="C1668">
        <f>_xlfn.STDEV.S(Desalination_Unit_Data!C1668:C1697)</f>
        <v>6.2764646008490876</v>
      </c>
      <c r="D1668">
        <f>_xlfn.STDEV.S(Desalination_Unit_Data!D1668:D1697)</f>
        <v>17.357925112422144</v>
      </c>
      <c r="E1668">
        <f>_xlfn.STDEV.S(Desalination_Unit_Data!E1668:E1697)</f>
        <v>0.81134988557602405</v>
      </c>
      <c r="F1668">
        <f>_xlfn.STDEV.S(Desalination_Unit_Data!F1668:F1697)</f>
        <v>0</v>
      </c>
      <c r="G1668">
        <f>_xlfn.STDEV.S(Desalination_Unit_Data!G1668:G1697)</f>
        <v>1.7344551487745132E-13</v>
      </c>
      <c r="H1668">
        <f>_xlfn.STDEV.S(Desalination_Unit_Data!H1668:H1697)</f>
        <v>0.94214958224763523</v>
      </c>
      <c r="I1668">
        <f>_xlfn.STDEV.S(Desalination_Unit_Data!I1668:I1697)</f>
        <v>0</v>
      </c>
      <c r="J1668" s="2">
        <v>41982.433333333334</v>
      </c>
    </row>
    <row r="1669" spans="1:10" hidden="1" x14ac:dyDescent="0.25">
      <c r="A1669">
        <f>_xlfn.STDEV.S(Desalination_Unit_Data!A1669:A1698)</f>
        <v>2.4461222123429477E-3</v>
      </c>
      <c r="B1669">
        <f>_xlfn.STDEV.S(Desalination_Unit_Data!B1669:B1698)</f>
        <v>3.6134482266135691E-15</v>
      </c>
      <c r="C1669">
        <f>_xlfn.STDEV.S(Desalination_Unit_Data!C1669:C1698)</f>
        <v>6.1092822934351645</v>
      </c>
      <c r="D1669">
        <f>_xlfn.STDEV.S(Desalination_Unit_Data!D1669:D1698)</f>
        <v>17.656357692685486</v>
      </c>
      <c r="E1669">
        <f>_xlfn.STDEV.S(Desalination_Unit_Data!E1669:E1698)</f>
        <v>0.82467063190722023</v>
      </c>
      <c r="F1669">
        <f>_xlfn.STDEV.S(Desalination_Unit_Data!F1669:F1698)</f>
        <v>0</v>
      </c>
      <c r="G1669">
        <f>_xlfn.STDEV.S(Desalination_Unit_Data!G1669:G1698)</f>
        <v>1.7344551487745132E-13</v>
      </c>
      <c r="H1669">
        <f>_xlfn.STDEV.S(Desalination_Unit_Data!H1669:H1698)</f>
        <v>0.91875136824079684</v>
      </c>
      <c r="I1669">
        <f>_xlfn.STDEV.S(Desalination_Unit_Data!I1669:I1698)</f>
        <v>0</v>
      </c>
      <c r="J1669" s="2">
        <v>41982.434027777781</v>
      </c>
    </row>
    <row r="1670" spans="1:10" hidden="1" x14ac:dyDescent="0.25">
      <c r="A1670">
        <f>_xlfn.STDEV.S(Desalination_Unit_Data!A1670:A1699)</f>
        <v>2.5186288790157562E-3</v>
      </c>
      <c r="B1670">
        <f>_xlfn.STDEV.S(Desalination_Unit_Data!B1670:B1699)</f>
        <v>3.6134482266135691E-15</v>
      </c>
      <c r="C1670">
        <f>_xlfn.STDEV.S(Desalination_Unit_Data!C1670:C1699)</f>
        <v>5.9377308791171144</v>
      </c>
      <c r="D1670">
        <f>_xlfn.STDEV.S(Desalination_Unit_Data!D1670:D1699)</f>
        <v>18.626634984849737</v>
      </c>
      <c r="E1670">
        <f>_xlfn.STDEV.S(Desalination_Unit_Data!E1670:E1699)</f>
        <v>0.84910879993990973</v>
      </c>
      <c r="F1670">
        <f>_xlfn.STDEV.S(Desalination_Unit_Data!F1670:F1699)</f>
        <v>0</v>
      </c>
      <c r="G1670">
        <f>_xlfn.STDEV.S(Desalination_Unit_Data!G1670:G1699)</f>
        <v>1.7344551487745132E-13</v>
      </c>
      <c r="H1670">
        <f>_xlfn.STDEV.S(Desalination_Unit_Data!H1670:H1699)</f>
        <v>0.8895880595311676</v>
      </c>
      <c r="I1670">
        <f>_xlfn.STDEV.S(Desalination_Unit_Data!I1670:I1699)</f>
        <v>0</v>
      </c>
      <c r="J1670" s="2">
        <v>41982.434027777781</v>
      </c>
    </row>
    <row r="1671" spans="1:10" hidden="1" x14ac:dyDescent="0.25">
      <c r="A1671">
        <f>_xlfn.STDEV.S(Desalination_Unit_Data!A1671:A1700)</f>
        <v>2.5734642332144514E-3</v>
      </c>
      <c r="B1671">
        <f>_xlfn.STDEV.S(Desalination_Unit_Data!B1671:B1700)</f>
        <v>3.6134482266135691E-15</v>
      </c>
      <c r="C1671">
        <f>_xlfn.STDEV.S(Desalination_Unit_Data!C1671:C1700)</f>
        <v>5.7422848215762992</v>
      </c>
      <c r="D1671">
        <f>_xlfn.STDEV.S(Desalination_Unit_Data!D1671:D1700)</f>
        <v>20.071275595635274</v>
      </c>
      <c r="E1671">
        <f>_xlfn.STDEV.S(Desalination_Unit_Data!E1671:E1700)</f>
        <v>0.88672381651828802</v>
      </c>
      <c r="F1671">
        <f>_xlfn.STDEV.S(Desalination_Unit_Data!F1671:F1700)</f>
        <v>0</v>
      </c>
      <c r="G1671">
        <f>_xlfn.STDEV.S(Desalination_Unit_Data!G1671:G1700)</f>
        <v>1.7344551487745132E-13</v>
      </c>
      <c r="H1671">
        <f>_xlfn.STDEV.S(Desalination_Unit_Data!H1671:H1700)</f>
        <v>0.85406929015020183</v>
      </c>
      <c r="I1671">
        <f>_xlfn.STDEV.S(Desalination_Unit_Data!I1671:I1700)</f>
        <v>0</v>
      </c>
      <c r="J1671" s="2">
        <v>41982.434027777781</v>
      </c>
    </row>
    <row r="1672" spans="1:10" hidden="1" x14ac:dyDescent="0.25">
      <c r="A1672">
        <f>_xlfn.STDEV.S(Desalination_Unit_Data!A1672:A1701)</f>
        <v>2.6163986577281131E-3</v>
      </c>
      <c r="B1672">
        <f>_xlfn.STDEV.S(Desalination_Unit_Data!B1672:B1701)</f>
        <v>3.6134482266135691E-15</v>
      </c>
      <c r="C1672">
        <f>_xlfn.STDEV.S(Desalination_Unit_Data!C1672:C1701)</f>
        <v>5.5237290409203945</v>
      </c>
      <c r="D1672">
        <f>_xlfn.STDEV.S(Desalination_Unit_Data!D1672:D1701)</f>
        <v>19.990799920256855</v>
      </c>
      <c r="E1672">
        <f>_xlfn.STDEV.S(Desalination_Unit_Data!E1672:E1701)</f>
        <v>0.95374173130580919</v>
      </c>
      <c r="F1672">
        <f>_xlfn.STDEV.S(Desalination_Unit_Data!F1672:F1701)</f>
        <v>0</v>
      </c>
      <c r="G1672">
        <f>_xlfn.STDEV.S(Desalination_Unit_Data!G1672:G1701)</f>
        <v>1.7344551487745132E-13</v>
      </c>
      <c r="H1672">
        <f>_xlfn.STDEV.S(Desalination_Unit_Data!H1672:H1701)</f>
        <v>0.81136082404566501</v>
      </c>
      <c r="I1672">
        <f>_xlfn.STDEV.S(Desalination_Unit_Data!I1672:I1701)</f>
        <v>0</v>
      </c>
      <c r="J1672" s="2">
        <v>41982.434027777781</v>
      </c>
    </row>
    <row r="1673" spans="1:10" hidden="1" x14ac:dyDescent="0.25">
      <c r="A1673">
        <f>_xlfn.STDEV.S(Desalination_Unit_Data!A1673:A1702)</f>
        <v>2.6570416389670253E-3</v>
      </c>
      <c r="B1673">
        <f>_xlfn.STDEV.S(Desalination_Unit_Data!B1673:B1702)</f>
        <v>3.6134482266135691E-15</v>
      </c>
      <c r="C1673">
        <f>_xlfn.STDEV.S(Desalination_Unit_Data!C1673:C1702)</f>
        <v>5.2802009751386434</v>
      </c>
      <c r="D1673">
        <f>_xlfn.STDEV.S(Desalination_Unit_Data!D1673:D1702)</f>
        <v>19.573623911768841</v>
      </c>
      <c r="E1673">
        <f>_xlfn.STDEV.S(Desalination_Unit_Data!E1673:E1702)</f>
        <v>1.0991436250081728</v>
      </c>
      <c r="F1673">
        <f>_xlfn.STDEV.S(Desalination_Unit_Data!F1673:F1702)</f>
        <v>0</v>
      </c>
      <c r="G1673">
        <f>_xlfn.STDEV.S(Desalination_Unit_Data!G1673:G1702)</f>
        <v>1.7344551487745132E-13</v>
      </c>
      <c r="H1673">
        <f>_xlfn.STDEV.S(Desalination_Unit_Data!H1673:H1702)</f>
        <v>0.76025194436818178</v>
      </c>
      <c r="I1673">
        <f>_xlfn.STDEV.S(Desalination_Unit_Data!I1673:I1702)</f>
        <v>0</v>
      </c>
      <c r="J1673" s="2">
        <v>41982.434027777781</v>
      </c>
    </row>
    <row r="1674" spans="1:10" hidden="1" x14ac:dyDescent="0.25">
      <c r="A1674">
        <f>_xlfn.STDEV.S(Desalination_Unit_Data!A1674:A1703)</f>
        <v>2.695135901504081E-3</v>
      </c>
      <c r="B1674">
        <f>_xlfn.STDEV.S(Desalination_Unit_Data!B1674:B1703)</f>
        <v>3.6134482266135691E-15</v>
      </c>
      <c r="C1674">
        <f>_xlfn.STDEV.S(Desalination_Unit_Data!C1674:C1703)</f>
        <v>5.0110399233290019</v>
      </c>
      <c r="D1674">
        <f>_xlfn.STDEV.S(Desalination_Unit_Data!D1674:D1703)</f>
        <v>19.594224046665602</v>
      </c>
      <c r="E1674">
        <f>_xlfn.STDEV.S(Desalination_Unit_Data!E1674:E1703)</f>
        <v>1.3171866627929147</v>
      </c>
      <c r="F1674">
        <f>_xlfn.STDEV.S(Desalination_Unit_Data!F1674:F1703)</f>
        <v>0</v>
      </c>
      <c r="G1674">
        <f>_xlfn.STDEV.S(Desalination_Unit_Data!G1674:G1703)</f>
        <v>1.7344551487745132E-13</v>
      </c>
      <c r="H1674">
        <f>_xlfn.STDEV.S(Desalination_Unit_Data!H1674:H1703)</f>
        <v>0.69890217393873555</v>
      </c>
      <c r="I1674">
        <f>_xlfn.STDEV.S(Desalination_Unit_Data!I1674:I1703)</f>
        <v>0</v>
      </c>
      <c r="J1674" s="2">
        <v>41982.434027777781</v>
      </c>
    </row>
    <row r="1675" spans="1:10" hidden="1" x14ac:dyDescent="0.25">
      <c r="A1675">
        <f>_xlfn.STDEV.S(Desalination_Unit_Data!A1675:A1704)</f>
        <v>2.7202729597443531E-3</v>
      </c>
      <c r="B1675">
        <f>_xlfn.STDEV.S(Desalination_Unit_Data!B1675:B1704)</f>
        <v>3.6134482266135691E-15</v>
      </c>
      <c r="C1675">
        <f>_xlfn.STDEV.S(Desalination_Unit_Data!C1675:C1704)</f>
        <v>4.7146909659790204</v>
      </c>
      <c r="D1675">
        <f>_xlfn.STDEV.S(Desalination_Unit_Data!D1675:D1704)</f>
        <v>19.567179826652961</v>
      </c>
      <c r="E1675">
        <f>_xlfn.STDEV.S(Desalination_Unit_Data!E1675:E1704)</f>
        <v>1.5335381751961568</v>
      </c>
      <c r="F1675">
        <f>_xlfn.STDEV.S(Desalination_Unit_Data!F1675:F1704)</f>
        <v>0</v>
      </c>
      <c r="G1675">
        <f>_xlfn.STDEV.S(Desalination_Unit_Data!G1675:G1704)</f>
        <v>1.7344551487745132E-13</v>
      </c>
      <c r="H1675">
        <f>_xlfn.STDEV.S(Desalination_Unit_Data!H1675:H1704)</f>
        <v>0.62429966863528719</v>
      </c>
      <c r="I1675">
        <f>_xlfn.STDEV.S(Desalination_Unit_Data!I1675:I1704)</f>
        <v>0</v>
      </c>
      <c r="J1675" s="2">
        <v>41982.434027777781</v>
      </c>
    </row>
    <row r="1676" spans="1:10" hidden="1" x14ac:dyDescent="0.25">
      <c r="A1676">
        <f>_xlfn.STDEV.S(Desalination_Unit_Data!A1676:A1705)</f>
        <v>2.7424246089287211E-3</v>
      </c>
      <c r="B1676">
        <f>_xlfn.STDEV.S(Desalination_Unit_Data!B1676:B1705)</f>
        <v>3.6134482266135691E-15</v>
      </c>
      <c r="C1676">
        <f>_xlfn.STDEV.S(Desalination_Unit_Data!C1676:C1705)</f>
        <v>4.3885948772126415</v>
      </c>
      <c r="D1676">
        <f>_xlfn.STDEV.S(Desalination_Unit_Data!D1676:D1705)</f>
        <v>18.428983757674416</v>
      </c>
      <c r="E1676">
        <f>_xlfn.STDEV.S(Desalination_Unit_Data!E1676:E1705)</f>
        <v>1.8035156655936571</v>
      </c>
      <c r="F1676">
        <f>_xlfn.STDEV.S(Desalination_Unit_Data!F1676:F1705)</f>
        <v>0</v>
      </c>
      <c r="G1676">
        <f>_xlfn.STDEV.S(Desalination_Unit_Data!G1676:G1705)</f>
        <v>1.7344551487745132E-13</v>
      </c>
      <c r="H1676">
        <f>_xlfn.STDEV.S(Desalination_Unit_Data!H1676:H1705)</f>
        <v>0.53499245699436715</v>
      </c>
      <c r="I1676">
        <f>_xlfn.STDEV.S(Desalination_Unit_Data!I1676:I1705)</f>
        <v>0</v>
      </c>
      <c r="J1676" s="2">
        <v>41982.434027777781</v>
      </c>
    </row>
    <row r="1677" spans="1:10" hidden="1" x14ac:dyDescent="0.25">
      <c r="A1677">
        <f>_xlfn.STDEV.S(Desalination_Unit_Data!A1677:A1706)</f>
        <v>2.751187145743452E-3</v>
      </c>
      <c r="B1677">
        <f>_xlfn.STDEV.S(Desalination_Unit_Data!B1677:B1706)</f>
        <v>3.6134482266135691E-15</v>
      </c>
      <c r="C1677">
        <f>_xlfn.STDEV.S(Desalination_Unit_Data!C1677:C1706)</f>
        <v>4.027572199882453</v>
      </c>
      <c r="D1677">
        <f>_xlfn.STDEV.S(Desalination_Unit_Data!D1677:D1706)</f>
        <v>18.845391444043255</v>
      </c>
      <c r="E1677">
        <f>_xlfn.STDEV.S(Desalination_Unit_Data!E1677:E1706)</f>
        <v>2.0603118608389694</v>
      </c>
      <c r="F1677">
        <f>_xlfn.STDEV.S(Desalination_Unit_Data!F1677:F1706)</f>
        <v>0</v>
      </c>
      <c r="G1677">
        <f>_xlfn.STDEV.S(Desalination_Unit_Data!G1677:G1706)</f>
        <v>1.7344551487745132E-13</v>
      </c>
      <c r="H1677">
        <f>_xlfn.STDEV.S(Desalination_Unit_Data!H1677:H1706)</f>
        <v>0.42208599045511297</v>
      </c>
      <c r="I1677">
        <f>_xlfn.STDEV.S(Desalination_Unit_Data!I1677:I1706)</f>
        <v>0</v>
      </c>
      <c r="J1677" s="2">
        <v>41982.434027777781</v>
      </c>
    </row>
    <row r="1678" spans="1:10" hidden="1" x14ac:dyDescent="0.25">
      <c r="A1678">
        <f>_xlfn.STDEV.S(Desalination_Unit_Data!A1678:A1707)</f>
        <v>2.7564894814080306E-3</v>
      </c>
      <c r="B1678">
        <f>_xlfn.STDEV.S(Desalination_Unit_Data!B1678:B1707)</f>
        <v>3.6134482266135691E-15</v>
      </c>
      <c r="C1678">
        <f>_xlfn.STDEV.S(Desalination_Unit_Data!C1678:C1707)</f>
        <v>3.6615549924849882</v>
      </c>
      <c r="D1678">
        <f>_xlfn.STDEV.S(Desalination_Unit_Data!D1678:D1707)</f>
        <v>18.125491477561688</v>
      </c>
      <c r="E1678">
        <f>_xlfn.STDEV.S(Desalination_Unit_Data!E1678:E1707)</f>
        <v>2.3091333447675253</v>
      </c>
      <c r="F1678">
        <f>_xlfn.STDEV.S(Desalination_Unit_Data!F1678:F1707)</f>
        <v>0</v>
      </c>
      <c r="G1678">
        <f>_xlfn.STDEV.S(Desalination_Unit_Data!G1678:G1707)</f>
        <v>1.7344551487745132E-13</v>
      </c>
      <c r="H1678">
        <f>_xlfn.STDEV.S(Desalination_Unit_Data!H1678:H1707)</f>
        <v>0.26547001549255939</v>
      </c>
      <c r="I1678">
        <f>_xlfn.STDEV.S(Desalination_Unit_Data!I1678:I1707)</f>
        <v>0</v>
      </c>
      <c r="J1678" s="2">
        <v>41982.434027777781</v>
      </c>
    </row>
    <row r="1679" spans="1:10" hidden="1" x14ac:dyDescent="0.25">
      <c r="A1679">
        <f>_xlfn.STDEV.S(Desalination_Unit_Data!A1679:A1708)</f>
        <v>2.7495010523163653E-3</v>
      </c>
      <c r="B1679">
        <f>_xlfn.STDEV.S(Desalination_Unit_Data!B1679:B1708)</f>
        <v>3.6134482266135691E-15</v>
      </c>
      <c r="C1679">
        <f>_xlfn.STDEV.S(Desalination_Unit_Data!C1679:C1708)</f>
        <v>3.252334547974689</v>
      </c>
      <c r="D1679">
        <f>_xlfn.STDEV.S(Desalination_Unit_Data!D1679:D1708)</f>
        <v>18.100769068020266</v>
      </c>
      <c r="E1679">
        <f>_xlfn.STDEV.S(Desalination_Unit_Data!E1679:E1708)</f>
        <v>2.5491974335344754</v>
      </c>
      <c r="F1679">
        <f>_xlfn.STDEV.S(Desalination_Unit_Data!F1679:F1708)</f>
        <v>0</v>
      </c>
      <c r="G1679">
        <f>_xlfn.STDEV.S(Desalination_Unit_Data!G1679:G1708)</f>
        <v>1.7344551487745132E-13</v>
      </c>
      <c r="H1679">
        <f>_xlfn.STDEV.S(Desalination_Unit_Data!H1679:H1708)</f>
        <v>6.431051545593458E-2</v>
      </c>
      <c r="I1679">
        <f>_xlfn.STDEV.S(Desalination_Unit_Data!I1679:I1708)</f>
        <v>0</v>
      </c>
      <c r="J1679" s="2">
        <v>41982.434027777781</v>
      </c>
    </row>
    <row r="1680" spans="1:10" hidden="1" x14ac:dyDescent="0.25">
      <c r="A1680">
        <f>_xlfn.STDEV.S(Desalination_Unit_Data!A1680:A1709)</f>
        <v>2.7486218166322975E-3</v>
      </c>
      <c r="B1680">
        <f>_xlfn.STDEV.S(Desalination_Unit_Data!B1680:B1709)</f>
        <v>3.6134482266135691E-15</v>
      </c>
      <c r="C1680">
        <f>_xlfn.STDEV.S(Desalination_Unit_Data!C1680:C1709)</f>
        <v>2.8283817581225068</v>
      </c>
      <c r="D1680">
        <f>_xlfn.STDEV.S(Desalination_Unit_Data!D1680:D1709)</f>
        <v>17.159847055802608</v>
      </c>
      <c r="E1680">
        <f>_xlfn.STDEV.S(Desalination_Unit_Data!E1680:E1709)</f>
        <v>2.828958562341497</v>
      </c>
      <c r="F1680">
        <f>_xlfn.STDEV.S(Desalination_Unit_Data!F1680:F1709)</f>
        <v>0</v>
      </c>
      <c r="G1680">
        <f>_xlfn.STDEV.S(Desalination_Unit_Data!G1680:G1709)</f>
        <v>1.7344551487745132E-13</v>
      </c>
      <c r="H1680">
        <f>_xlfn.STDEV.S(Desalination_Unit_Data!H1680:H1709)</f>
        <v>0</v>
      </c>
      <c r="I1680">
        <f>_xlfn.STDEV.S(Desalination_Unit_Data!I1680:I1709)</f>
        <v>0</v>
      </c>
      <c r="J1680" s="2">
        <v>41982.434027777781</v>
      </c>
    </row>
    <row r="1681" spans="1:10" hidden="1" x14ac:dyDescent="0.25">
      <c r="A1681">
        <f>_xlfn.STDEV.S(Desalination_Unit_Data!A1681:A1710)</f>
        <v>2.7353906201046745E-3</v>
      </c>
      <c r="B1681">
        <f>_xlfn.STDEV.S(Desalination_Unit_Data!B1681:B1710)</f>
        <v>3.6134482266135691E-15</v>
      </c>
      <c r="C1681">
        <f>_xlfn.STDEV.S(Desalination_Unit_Data!C1681:C1710)</f>
        <v>2.3346407991796134</v>
      </c>
      <c r="D1681">
        <f>_xlfn.STDEV.S(Desalination_Unit_Data!D1681:D1710)</f>
        <v>16.659147844656513</v>
      </c>
      <c r="E1681">
        <f>_xlfn.STDEV.S(Desalination_Unit_Data!E1681:E1710)</f>
        <v>3.0925501771864021</v>
      </c>
      <c r="F1681">
        <f>_xlfn.STDEV.S(Desalination_Unit_Data!F1681:F1710)</f>
        <v>0</v>
      </c>
      <c r="G1681">
        <f>_xlfn.STDEV.S(Desalination_Unit_Data!G1681:G1710)</f>
        <v>1.7344551487745132E-13</v>
      </c>
      <c r="H1681">
        <f>_xlfn.STDEV.S(Desalination_Unit_Data!H1681:H1710)</f>
        <v>0</v>
      </c>
      <c r="I1681">
        <f>_xlfn.STDEV.S(Desalination_Unit_Data!I1681:I1710)</f>
        <v>0</v>
      </c>
      <c r="J1681" s="2">
        <v>41982.434027777781</v>
      </c>
    </row>
    <row r="1682" spans="1:10" hidden="1" x14ac:dyDescent="0.25">
      <c r="A1682">
        <f>_xlfn.STDEV.S(Desalination_Unit_Data!A1682:A1711)</f>
        <v>2.6945606471550812E-3</v>
      </c>
      <c r="B1682">
        <f>_xlfn.STDEV.S(Desalination_Unit_Data!B1682:B1711)</f>
        <v>3.6134482266135691E-15</v>
      </c>
      <c r="C1682">
        <f>_xlfn.STDEV.S(Desalination_Unit_Data!C1682:C1711)</f>
        <v>1.6431676725155</v>
      </c>
      <c r="D1682">
        <f>_xlfn.STDEV.S(Desalination_Unit_Data!D1682:D1711)</f>
        <v>16.376814149511556</v>
      </c>
      <c r="E1682">
        <f>_xlfn.STDEV.S(Desalination_Unit_Data!E1682:E1711)</f>
        <v>3.3166247018947064</v>
      </c>
      <c r="F1682">
        <f>_xlfn.STDEV.S(Desalination_Unit_Data!F1682:F1711)</f>
        <v>0</v>
      </c>
      <c r="G1682">
        <f>_xlfn.STDEV.S(Desalination_Unit_Data!G1682:G1711)</f>
        <v>1.7344551487745132E-13</v>
      </c>
      <c r="H1682">
        <f>_xlfn.STDEV.S(Desalination_Unit_Data!H1682:H1711)</f>
        <v>0</v>
      </c>
      <c r="I1682">
        <f>_xlfn.STDEV.S(Desalination_Unit_Data!I1682:I1711)</f>
        <v>0</v>
      </c>
      <c r="J1682" s="2">
        <v>41982.434027777781</v>
      </c>
    </row>
    <row r="1683" spans="1:10" hidden="1" x14ac:dyDescent="0.25">
      <c r="A1683">
        <f>_xlfn.STDEV.S(Desalination_Unit_Data!A1683:A1712)</f>
        <v>2.6367914206847274E-3</v>
      </c>
      <c r="B1683">
        <f>_xlfn.STDEV.S(Desalination_Unit_Data!B1683:B1712)</f>
        <v>3.6134482266135691E-15</v>
      </c>
      <c r="C1683">
        <f>_xlfn.STDEV.S(Desalination_Unit_Data!C1683:C1712)</f>
        <v>0</v>
      </c>
      <c r="D1683">
        <f>_xlfn.STDEV.S(Desalination_Unit_Data!D1683:D1712)</f>
        <v>17.391999908505543</v>
      </c>
      <c r="E1683">
        <f>_xlfn.STDEV.S(Desalination_Unit_Data!E1683:E1712)</f>
        <v>3.5180902737576059</v>
      </c>
      <c r="F1683">
        <f>_xlfn.STDEV.S(Desalination_Unit_Data!F1683:F1712)</f>
        <v>0</v>
      </c>
      <c r="G1683">
        <f>_xlfn.STDEV.S(Desalination_Unit_Data!G1683:G1712)</f>
        <v>1.7344551487745132E-13</v>
      </c>
      <c r="H1683">
        <f>_xlfn.STDEV.S(Desalination_Unit_Data!H1683:H1712)</f>
        <v>0</v>
      </c>
      <c r="I1683">
        <f>_xlfn.STDEV.S(Desalination_Unit_Data!I1683:I1712)</f>
        <v>0</v>
      </c>
      <c r="J1683" s="2">
        <v>41982.434027777781</v>
      </c>
    </row>
    <row r="1684" spans="1:10" hidden="1" x14ac:dyDescent="0.25">
      <c r="A1684">
        <f>_xlfn.STDEV.S(Desalination_Unit_Data!A1684:A1713)</f>
        <v>2.5726749020589419E-3</v>
      </c>
      <c r="B1684">
        <f>_xlfn.STDEV.S(Desalination_Unit_Data!B1684:B1713)</f>
        <v>3.6134482266135691E-15</v>
      </c>
      <c r="C1684">
        <f>_xlfn.STDEV.S(Desalination_Unit_Data!C1684:C1713)</f>
        <v>0</v>
      </c>
      <c r="D1684">
        <f>_xlfn.STDEV.S(Desalination_Unit_Data!D1684:D1713)</f>
        <v>17.122087136363042</v>
      </c>
      <c r="E1684">
        <f>_xlfn.STDEV.S(Desalination_Unit_Data!E1684:E1713)</f>
        <v>3.7559948981932227</v>
      </c>
      <c r="F1684">
        <f>_xlfn.STDEV.S(Desalination_Unit_Data!F1684:F1713)</f>
        <v>0</v>
      </c>
      <c r="G1684">
        <f>_xlfn.STDEV.S(Desalination_Unit_Data!G1684:G1713)</f>
        <v>1.7344551487745132E-13</v>
      </c>
      <c r="H1684">
        <f>_xlfn.STDEV.S(Desalination_Unit_Data!H1684:H1713)</f>
        <v>0</v>
      </c>
      <c r="I1684">
        <f>_xlfn.STDEV.S(Desalination_Unit_Data!I1684:I1713)</f>
        <v>0</v>
      </c>
      <c r="J1684" s="2">
        <v>41982.434027777781</v>
      </c>
    </row>
    <row r="1685" spans="1:10" hidden="1" x14ac:dyDescent="0.25">
      <c r="A1685">
        <f>_xlfn.STDEV.S(Desalination_Unit_Data!A1685:A1714)</f>
        <v>2.513177568317307E-3</v>
      </c>
      <c r="B1685">
        <f>_xlfn.STDEV.S(Desalination_Unit_Data!B1685:B1714)</f>
        <v>3.6134482266135691E-15</v>
      </c>
      <c r="C1685">
        <f>_xlfn.STDEV.S(Desalination_Unit_Data!C1685:C1714)</f>
        <v>0</v>
      </c>
      <c r="D1685">
        <f>_xlfn.STDEV.S(Desalination_Unit_Data!D1685:D1714)</f>
        <v>17.505224418993908</v>
      </c>
      <c r="E1685">
        <f>_xlfn.STDEV.S(Desalination_Unit_Data!E1685:E1714)</f>
        <v>4.0271563641887287</v>
      </c>
      <c r="F1685">
        <f>_xlfn.STDEV.S(Desalination_Unit_Data!F1685:F1714)</f>
        <v>0</v>
      </c>
      <c r="G1685">
        <f>_xlfn.STDEV.S(Desalination_Unit_Data!G1685:G1714)</f>
        <v>1.7344551487745132E-13</v>
      </c>
      <c r="H1685">
        <f>_xlfn.STDEV.S(Desalination_Unit_Data!H1685:H1714)</f>
        <v>0</v>
      </c>
      <c r="I1685">
        <f>_xlfn.STDEV.S(Desalination_Unit_Data!I1685:I1714)</f>
        <v>0</v>
      </c>
      <c r="J1685" s="2">
        <v>41982.434027777781</v>
      </c>
    </row>
    <row r="1686" spans="1:10" hidden="1" x14ac:dyDescent="0.25">
      <c r="A1686">
        <f>_xlfn.STDEV.S(Desalination_Unit_Data!A1686:A1715)</f>
        <v>2.4498064508961669E-3</v>
      </c>
      <c r="B1686">
        <f>_xlfn.STDEV.S(Desalination_Unit_Data!B1686:B1715)</f>
        <v>3.6134482266135691E-15</v>
      </c>
      <c r="C1686">
        <f>_xlfn.STDEV.S(Desalination_Unit_Data!C1686:C1715)</f>
        <v>0</v>
      </c>
      <c r="D1686">
        <f>_xlfn.STDEV.S(Desalination_Unit_Data!D1686:D1715)</f>
        <v>17.179784361436539</v>
      </c>
      <c r="E1686">
        <f>_xlfn.STDEV.S(Desalination_Unit_Data!E1686:E1715)</f>
        <v>4.2825221305082755</v>
      </c>
      <c r="F1686">
        <f>_xlfn.STDEV.S(Desalination_Unit_Data!F1686:F1715)</f>
        <v>0</v>
      </c>
      <c r="G1686">
        <f>_xlfn.STDEV.S(Desalination_Unit_Data!G1686:G1715)</f>
        <v>1.7344551487745132E-13</v>
      </c>
      <c r="H1686">
        <f>_xlfn.STDEV.S(Desalination_Unit_Data!H1686:H1715)</f>
        <v>0</v>
      </c>
      <c r="I1686">
        <f>_xlfn.STDEV.S(Desalination_Unit_Data!I1686:I1715)</f>
        <v>0</v>
      </c>
      <c r="J1686" s="2">
        <v>41982.434027777781</v>
      </c>
    </row>
    <row r="1687" spans="1:10" hidden="1" x14ac:dyDescent="0.25">
      <c r="A1687">
        <f>_xlfn.STDEV.S(Desalination_Unit_Data!A1687:A1716)</f>
        <v>2.3885966251898792E-3</v>
      </c>
      <c r="B1687">
        <f>_xlfn.STDEV.S(Desalination_Unit_Data!B1687:B1716)</f>
        <v>3.6134482266135691E-15</v>
      </c>
      <c r="C1687">
        <f>_xlfn.STDEV.S(Desalination_Unit_Data!C1687:C1716)</f>
        <v>0</v>
      </c>
      <c r="D1687">
        <f>_xlfn.STDEV.S(Desalination_Unit_Data!D1687:D1716)</f>
        <v>16.669969203881372</v>
      </c>
      <c r="E1687">
        <f>_xlfn.STDEV.S(Desalination_Unit_Data!E1687:E1716)</f>
        <v>4.6064727378063051</v>
      </c>
      <c r="F1687">
        <f>_xlfn.STDEV.S(Desalination_Unit_Data!F1687:F1716)</f>
        <v>0</v>
      </c>
      <c r="G1687">
        <f>_xlfn.STDEV.S(Desalination_Unit_Data!G1687:G1716)</f>
        <v>1.7344551487745132E-13</v>
      </c>
      <c r="H1687">
        <f>_xlfn.STDEV.S(Desalination_Unit_Data!H1687:H1716)</f>
        <v>0</v>
      </c>
      <c r="I1687">
        <f>_xlfn.STDEV.S(Desalination_Unit_Data!I1687:I1716)</f>
        <v>0</v>
      </c>
      <c r="J1687" s="2">
        <v>41982.434027777781</v>
      </c>
    </row>
    <row r="1688" spans="1:10" hidden="1" x14ac:dyDescent="0.25">
      <c r="A1688">
        <f>_xlfn.STDEV.S(Desalination_Unit_Data!A1688:A1717)</f>
        <v>2.3091491072449928E-3</v>
      </c>
      <c r="B1688">
        <f>_xlfn.STDEV.S(Desalination_Unit_Data!B1688:B1717)</f>
        <v>3.6134482266135691E-15</v>
      </c>
      <c r="C1688">
        <f>_xlfn.STDEV.S(Desalination_Unit_Data!C1688:C1717)</f>
        <v>0</v>
      </c>
      <c r="D1688">
        <f>_xlfn.STDEV.S(Desalination_Unit_Data!D1688:D1717)</f>
        <v>16.258266873246757</v>
      </c>
      <c r="E1688">
        <f>_xlfn.STDEV.S(Desalination_Unit_Data!E1688:E1717)</f>
        <v>4.8996944207498325</v>
      </c>
      <c r="F1688">
        <f>_xlfn.STDEV.S(Desalination_Unit_Data!F1688:F1717)</f>
        <v>0</v>
      </c>
      <c r="G1688">
        <f>_xlfn.STDEV.S(Desalination_Unit_Data!G1688:G1717)</f>
        <v>1.7344551487745132E-13</v>
      </c>
      <c r="H1688">
        <f>_xlfn.STDEV.S(Desalination_Unit_Data!H1688:H1717)</f>
        <v>0</v>
      </c>
      <c r="I1688">
        <f>_xlfn.STDEV.S(Desalination_Unit_Data!I1688:I1717)</f>
        <v>0</v>
      </c>
      <c r="J1688" s="2">
        <v>41982.434027777781</v>
      </c>
    </row>
    <row r="1689" spans="1:10" hidden="1" x14ac:dyDescent="0.25">
      <c r="A1689">
        <f>_xlfn.STDEV.S(Desalination_Unit_Data!A1689:A1718)</f>
        <v>2.2832298578491857E-3</v>
      </c>
      <c r="B1689">
        <f>_xlfn.STDEV.S(Desalination_Unit_Data!B1689:B1718)</f>
        <v>3.6134482266135691E-15</v>
      </c>
      <c r="C1689">
        <f>_xlfn.STDEV.S(Desalination_Unit_Data!C1689:C1718)</f>
        <v>0</v>
      </c>
      <c r="D1689">
        <f>_xlfn.STDEV.S(Desalination_Unit_Data!D1689:D1718)</f>
        <v>16.932806059405834</v>
      </c>
      <c r="E1689">
        <f>_xlfn.STDEV.S(Desalination_Unit_Data!E1689:E1718)</f>
        <v>5.2170593919767754</v>
      </c>
      <c r="F1689">
        <f>_xlfn.STDEV.S(Desalination_Unit_Data!F1689:F1718)</f>
        <v>0</v>
      </c>
      <c r="G1689">
        <f>_xlfn.STDEV.S(Desalination_Unit_Data!G1689:G1718)</f>
        <v>1.7344551487745132E-13</v>
      </c>
      <c r="H1689">
        <f>_xlfn.STDEV.S(Desalination_Unit_Data!H1689:H1718)</f>
        <v>1.4132761572316634E-2</v>
      </c>
      <c r="I1689">
        <f>_xlfn.STDEV.S(Desalination_Unit_Data!I1689:I1718)</f>
        <v>0</v>
      </c>
      <c r="J1689" s="2">
        <v>41982.43472222222</v>
      </c>
    </row>
    <row r="1690" spans="1:10" hidden="1" x14ac:dyDescent="0.25">
      <c r="A1690">
        <f>_xlfn.STDEV.S(Desalination_Unit_Data!A1690:A1719)</f>
        <v>2.2560086553298194E-3</v>
      </c>
      <c r="B1690">
        <f>_xlfn.STDEV.S(Desalination_Unit_Data!B1690:B1719)</f>
        <v>3.6134482266135691E-15</v>
      </c>
      <c r="C1690">
        <f>_xlfn.STDEV.S(Desalination_Unit_Data!C1690:C1719)</f>
        <v>0.30509865388997426</v>
      </c>
      <c r="D1690">
        <f>_xlfn.STDEV.S(Desalination_Unit_Data!D1690:D1719)</f>
        <v>15.997520860918335</v>
      </c>
      <c r="E1690">
        <f>_xlfn.STDEV.S(Desalination_Unit_Data!E1690:E1719)</f>
        <v>5.5040318079808124</v>
      </c>
      <c r="F1690">
        <f>_xlfn.STDEV.S(Desalination_Unit_Data!F1690:F1719)</f>
        <v>0</v>
      </c>
      <c r="G1690">
        <f>_xlfn.STDEV.S(Desalination_Unit_Data!G1690:G1719)</f>
        <v>1.7344551487745132E-13</v>
      </c>
      <c r="H1690">
        <f>_xlfn.STDEV.S(Desalination_Unit_Data!H1690:H1719)</f>
        <v>2.5116225803040106E-2</v>
      </c>
      <c r="I1690">
        <f>_xlfn.STDEV.S(Desalination_Unit_Data!I1690:I1719)</f>
        <v>0</v>
      </c>
      <c r="J1690" s="2">
        <v>41982.43472222222</v>
      </c>
    </row>
    <row r="1691" spans="1:10" hidden="1" x14ac:dyDescent="0.25">
      <c r="A1691">
        <f>_xlfn.STDEV.S(Desalination_Unit_Data!A1691:A1720)</f>
        <v>2.2377383023108989E-3</v>
      </c>
      <c r="B1691">
        <f>_xlfn.STDEV.S(Desalination_Unit_Data!B1691:B1720)</f>
        <v>3.6134482266135691E-15</v>
      </c>
      <c r="C1691">
        <f>_xlfn.STDEV.S(Desalination_Unit_Data!C1691:C1720)</f>
        <v>0.95247600662860554</v>
      </c>
      <c r="D1691">
        <f>_xlfn.STDEV.S(Desalination_Unit_Data!D1691:D1720)</f>
        <v>16.041160740771595</v>
      </c>
      <c r="E1691">
        <f>_xlfn.STDEV.S(Desalination_Unit_Data!E1691:E1720)</f>
        <v>5.8021311584622532</v>
      </c>
      <c r="F1691">
        <f>_xlfn.STDEV.S(Desalination_Unit_Data!F1691:F1720)</f>
        <v>0</v>
      </c>
      <c r="G1691">
        <f>_xlfn.STDEV.S(Desalination_Unit_Data!G1691:G1720)</f>
        <v>1.7344551487745132E-13</v>
      </c>
      <c r="H1691">
        <f>_xlfn.STDEV.S(Desalination_Unit_Data!H1691:H1720)</f>
        <v>4.2434367122045048E-2</v>
      </c>
      <c r="I1691">
        <f>_xlfn.STDEV.S(Desalination_Unit_Data!I1691:I1720)</f>
        <v>0</v>
      </c>
      <c r="J1691" s="2">
        <v>41982.43472222222</v>
      </c>
    </row>
    <row r="1692" spans="1:10" hidden="1" x14ac:dyDescent="0.25">
      <c r="A1692">
        <f>_xlfn.STDEV.S(Desalination_Unit_Data!A1692:A1721)</f>
        <v>2.2229573010098935E-3</v>
      </c>
      <c r="B1692">
        <f>_xlfn.STDEV.S(Desalination_Unit_Data!B1692:B1721)</f>
        <v>3.6134482266135691E-15</v>
      </c>
      <c r="C1692">
        <f>_xlfn.STDEV.S(Desalination_Unit_Data!C1692:C1721)</f>
        <v>1.9252424156149928</v>
      </c>
      <c r="D1692">
        <f>_xlfn.STDEV.S(Desalination_Unit_Data!D1692:D1721)</f>
        <v>16.234663543489972</v>
      </c>
      <c r="E1692">
        <f>_xlfn.STDEV.S(Desalination_Unit_Data!E1692:E1721)</f>
        <v>6.0420647489105166</v>
      </c>
      <c r="F1692">
        <f>_xlfn.STDEV.S(Desalination_Unit_Data!F1692:F1721)</f>
        <v>0</v>
      </c>
      <c r="G1692">
        <f>_xlfn.STDEV.S(Desalination_Unit_Data!G1692:G1721)</f>
        <v>1.7344551487745132E-13</v>
      </c>
      <c r="H1692">
        <f>_xlfn.STDEV.S(Desalination_Unit_Data!H1692:H1721)</f>
        <v>5.5016220136541241E-2</v>
      </c>
      <c r="I1692">
        <f>_xlfn.STDEV.S(Desalination_Unit_Data!I1692:I1721)</f>
        <v>0</v>
      </c>
      <c r="J1692" s="2">
        <v>41982.43472222222</v>
      </c>
    </row>
    <row r="1693" spans="1:10" hidden="1" x14ac:dyDescent="0.25">
      <c r="A1693">
        <f>_xlfn.STDEV.S(Desalination_Unit_Data!A1693:A1722)</f>
        <v>2.1954902019738908E-3</v>
      </c>
      <c r="B1693">
        <f>_xlfn.STDEV.S(Desalination_Unit_Data!B1693:B1722)</f>
        <v>3.6134482266135691E-15</v>
      </c>
      <c r="C1693">
        <f>_xlfn.STDEV.S(Desalination_Unit_Data!C1693:C1722)</f>
        <v>4.0065898832240618</v>
      </c>
      <c r="D1693">
        <f>_xlfn.STDEV.S(Desalination_Unit_Data!D1693:D1722)</f>
        <v>14.997349465118431</v>
      </c>
      <c r="E1693">
        <f>_xlfn.STDEV.S(Desalination_Unit_Data!E1693:E1722)</f>
        <v>6.2304673222526716</v>
      </c>
      <c r="F1693">
        <f>_xlfn.STDEV.S(Desalination_Unit_Data!F1693:F1722)</f>
        <v>0</v>
      </c>
      <c r="G1693">
        <f>_xlfn.STDEV.S(Desalination_Unit_Data!G1693:G1722)</f>
        <v>1.7344551487745132E-13</v>
      </c>
      <c r="H1693">
        <f>_xlfn.STDEV.S(Desalination_Unit_Data!H1693:H1722)</f>
        <v>6.7203202194703868E-2</v>
      </c>
      <c r="I1693">
        <f>_xlfn.STDEV.S(Desalination_Unit_Data!I1693:I1722)</f>
        <v>0</v>
      </c>
      <c r="J1693" s="2">
        <v>41982.43472222222</v>
      </c>
    </row>
    <row r="1694" spans="1:10" hidden="1" x14ac:dyDescent="0.25">
      <c r="A1694">
        <f>_xlfn.STDEV.S(Desalination_Unit_Data!A1694:A1723)</f>
        <v>2.1784608758384414E-3</v>
      </c>
      <c r="B1694">
        <f>_xlfn.STDEV.S(Desalination_Unit_Data!B1694:B1723)</f>
        <v>3.6134482266135691E-15</v>
      </c>
      <c r="C1694">
        <f>_xlfn.STDEV.S(Desalination_Unit_Data!C1694:C1723)</f>
        <v>9.6641540887372201</v>
      </c>
      <c r="D1694">
        <f>_xlfn.STDEV.S(Desalination_Unit_Data!D1694:D1723)</f>
        <v>15.634013438974991</v>
      </c>
      <c r="E1694">
        <f>_xlfn.STDEV.S(Desalination_Unit_Data!E1694:E1723)</f>
        <v>6.4001247373977215</v>
      </c>
      <c r="F1694">
        <f>_xlfn.STDEV.S(Desalination_Unit_Data!F1694:F1723)</f>
        <v>0</v>
      </c>
      <c r="G1694">
        <f>_xlfn.STDEV.S(Desalination_Unit_Data!G1694:G1723)</f>
        <v>1.7344551487745132E-13</v>
      </c>
      <c r="H1694">
        <f>_xlfn.STDEV.S(Desalination_Unit_Data!H1694:H1723)</f>
        <v>8.4471284497220106E-2</v>
      </c>
      <c r="I1694">
        <f>_xlfn.STDEV.S(Desalination_Unit_Data!I1694:I1723)</f>
        <v>0</v>
      </c>
      <c r="J1694" s="2">
        <v>41982.43472222222</v>
      </c>
    </row>
    <row r="1695" spans="1:10" hidden="1" x14ac:dyDescent="0.25">
      <c r="A1695">
        <f>_xlfn.STDEV.S(Desalination_Unit_Data!A1695:A1724)</f>
        <v>2.1626747619940432E-3</v>
      </c>
      <c r="B1695">
        <f>_xlfn.STDEV.S(Desalination_Unit_Data!B1695:B1724)</f>
        <v>3.6134482266135691E-15</v>
      </c>
      <c r="C1695">
        <f>_xlfn.STDEV.S(Desalination_Unit_Data!C1695:C1724)</f>
        <v>14.743799453392088</v>
      </c>
      <c r="D1695">
        <f>_xlfn.STDEV.S(Desalination_Unit_Data!D1695:D1724)</f>
        <v>31.017381409036748</v>
      </c>
      <c r="E1695">
        <f>_xlfn.STDEV.S(Desalination_Unit_Data!E1695:E1724)</f>
        <v>6.5279389724150922</v>
      </c>
      <c r="F1695">
        <f>_xlfn.STDEV.S(Desalination_Unit_Data!F1695:F1724)</f>
        <v>0</v>
      </c>
      <c r="G1695">
        <f>_xlfn.STDEV.S(Desalination_Unit_Data!G1695:G1724)</f>
        <v>1.7344551487745132E-13</v>
      </c>
      <c r="H1695">
        <f>_xlfn.STDEV.S(Desalination_Unit_Data!H1695:H1724)</f>
        <v>0.10134191956468289</v>
      </c>
      <c r="I1695">
        <f>_xlfn.STDEV.S(Desalination_Unit_Data!I1695:I1724)</f>
        <v>0</v>
      </c>
      <c r="J1695" s="2">
        <v>41982.43472222222</v>
      </c>
    </row>
    <row r="1696" spans="1:10" hidden="1" x14ac:dyDescent="0.25">
      <c r="A1696">
        <f>_xlfn.STDEV.S(Desalination_Unit_Data!A1696:A1725)</f>
        <v>2.1378976417024118E-3</v>
      </c>
      <c r="B1696">
        <f>_xlfn.STDEV.S(Desalination_Unit_Data!B1696:B1725)</f>
        <v>3.6134482266135691E-15</v>
      </c>
      <c r="C1696">
        <f>_xlfn.STDEV.S(Desalination_Unit_Data!C1696:C1725)</f>
        <v>18.437123357304554</v>
      </c>
      <c r="D1696">
        <f>_xlfn.STDEV.S(Desalination_Unit_Data!D1696:D1725)</f>
        <v>40.32730036765458</v>
      </c>
      <c r="E1696">
        <f>_xlfn.STDEV.S(Desalination_Unit_Data!E1696:E1725)</f>
        <v>6.6120052932768445</v>
      </c>
      <c r="F1696">
        <f>_xlfn.STDEV.S(Desalination_Unit_Data!F1696:F1725)</f>
        <v>0</v>
      </c>
      <c r="G1696">
        <f>_xlfn.STDEV.S(Desalination_Unit_Data!G1696:G1725)</f>
        <v>1.7344551487745132E-13</v>
      </c>
      <c r="H1696">
        <f>_xlfn.STDEV.S(Desalination_Unit_Data!H1696:H1725)</f>
        <v>0.11807903177814644</v>
      </c>
      <c r="I1696">
        <f>_xlfn.STDEV.S(Desalination_Unit_Data!I1696:I1725)</f>
        <v>0</v>
      </c>
      <c r="J1696" s="2">
        <v>41982.43472222222</v>
      </c>
    </row>
    <row r="1697" spans="1:10" hidden="1" x14ac:dyDescent="0.25">
      <c r="A1697">
        <f>_xlfn.STDEV.S(Desalination_Unit_Data!A1697:A1726)</f>
        <v>2.1231688660186526E-3</v>
      </c>
      <c r="B1697">
        <f>_xlfn.STDEV.S(Desalination_Unit_Data!B1697:B1726)</f>
        <v>3.6134482266135691E-15</v>
      </c>
      <c r="C1697">
        <f>_xlfn.STDEV.S(Desalination_Unit_Data!C1697:C1726)</f>
        <v>21.271145243254718</v>
      </c>
      <c r="D1697">
        <f>_xlfn.STDEV.S(Desalination_Unit_Data!D1697:D1726)</f>
        <v>46.529357183135602</v>
      </c>
      <c r="E1697">
        <f>_xlfn.STDEV.S(Desalination_Unit_Data!E1697:E1726)</f>
        <v>6.6911599184548622</v>
      </c>
      <c r="F1697">
        <f>_xlfn.STDEV.S(Desalination_Unit_Data!F1697:F1726)</f>
        <v>0</v>
      </c>
      <c r="G1697">
        <f>_xlfn.STDEV.S(Desalination_Unit_Data!G1697:G1726)</f>
        <v>1.7344551487745132E-13</v>
      </c>
      <c r="H1697">
        <f>_xlfn.STDEV.S(Desalination_Unit_Data!H1697:H1726)</f>
        <v>0.36983039048609218</v>
      </c>
      <c r="I1697">
        <f>_xlfn.STDEV.S(Desalination_Unit_Data!I1697:I1726)</f>
        <v>0</v>
      </c>
      <c r="J1697" s="2">
        <v>41982.43472222222</v>
      </c>
    </row>
    <row r="1698" spans="1:10" hidden="1" x14ac:dyDescent="0.25">
      <c r="A1698">
        <f>_xlfn.STDEV.S(Desalination_Unit_Data!A1698:A1727)</f>
        <v>2.4871683457279616E-3</v>
      </c>
      <c r="B1698">
        <f>_xlfn.STDEV.S(Desalination_Unit_Data!B1698:B1727)</f>
        <v>3.6134482266135691E-15</v>
      </c>
      <c r="C1698">
        <f>_xlfn.STDEV.S(Desalination_Unit_Data!C1698:C1727)</f>
        <v>23.558054442660623</v>
      </c>
      <c r="D1698">
        <f>_xlfn.STDEV.S(Desalination_Unit_Data!D1698:D1727)</f>
        <v>46.910235770851251</v>
      </c>
      <c r="E1698">
        <f>_xlfn.STDEV.S(Desalination_Unit_Data!E1698:E1727)</f>
        <v>7.426143257657376</v>
      </c>
      <c r="F1698">
        <f>_xlfn.STDEV.S(Desalination_Unit_Data!F1698:F1727)</f>
        <v>0</v>
      </c>
      <c r="G1698">
        <f>_xlfn.STDEV.S(Desalination_Unit_Data!G1698:G1727)</f>
        <v>1.7344551487745132E-13</v>
      </c>
      <c r="H1698">
        <f>_xlfn.STDEV.S(Desalination_Unit_Data!H1698:H1727)</f>
        <v>0.50213161412119123</v>
      </c>
      <c r="I1698">
        <f>_xlfn.STDEV.S(Desalination_Unit_Data!I1698:I1727)</f>
        <v>0</v>
      </c>
      <c r="J1698" s="2">
        <v>41982.43472222222</v>
      </c>
    </row>
    <row r="1699" spans="1:10" hidden="1" x14ac:dyDescent="0.25">
      <c r="A1699">
        <f>_xlfn.STDEV.S(Desalination_Unit_Data!A1699:A1728)</f>
        <v>2.8201593190402192E-3</v>
      </c>
      <c r="B1699">
        <f>_xlfn.STDEV.S(Desalination_Unit_Data!B1699:B1728)</f>
        <v>3.6134482266135691E-15</v>
      </c>
      <c r="C1699">
        <f>_xlfn.STDEV.S(Desalination_Unit_Data!C1699:C1728)</f>
        <v>25.171610747258356</v>
      </c>
      <c r="D1699">
        <f>_xlfn.STDEV.S(Desalination_Unit_Data!D1699:D1728)</f>
        <v>47.237655761121047</v>
      </c>
      <c r="E1699">
        <f>_xlfn.STDEV.S(Desalination_Unit_Data!E1699:E1728)</f>
        <v>8.0886393487826549</v>
      </c>
      <c r="F1699">
        <f>_xlfn.STDEV.S(Desalination_Unit_Data!F1699:F1728)</f>
        <v>0</v>
      </c>
      <c r="G1699">
        <f>_xlfn.STDEV.S(Desalination_Unit_Data!G1699:G1728)</f>
        <v>1.7344551487745132E-13</v>
      </c>
      <c r="H1699">
        <f>_xlfn.STDEV.S(Desalination_Unit_Data!H1699:H1728)</f>
        <v>0.59878854182293395</v>
      </c>
      <c r="I1699">
        <f>_xlfn.STDEV.S(Desalination_Unit_Data!I1699:I1728)</f>
        <v>0</v>
      </c>
      <c r="J1699" s="2">
        <v>41982.43472222222</v>
      </c>
    </row>
    <row r="1700" spans="1:10" hidden="1" x14ac:dyDescent="0.25">
      <c r="A1700">
        <f>_xlfn.STDEV.S(Desalination_Unit_Data!A1700:A1729)</f>
        <v>3.1118246087388788E-3</v>
      </c>
      <c r="B1700">
        <f>_xlfn.STDEV.S(Desalination_Unit_Data!B1700:B1729)</f>
        <v>3.6134482266135691E-15</v>
      </c>
      <c r="C1700">
        <f>_xlfn.STDEV.S(Desalination_Unit_Data!C1700:C1729)</f>
        <v>26.462194525061566</v>
      </c>
      <c r="D1700">
        <f>_xlfn.STDEV.S(Desalination_Unit_Data!D1700:D1729)</f>
        <v>47.199557189671076</v>
      </c>
      <c r="E1700">
        <f>_xlfn.STDEV.S(Desalination_Unit_Data!E1700:E1729)</f>
        <v>8.6076584252909587</v>
      </c>
      <c r="F1700">
        <f>_xlfn.STDEV.S(Desalination_Unit_Data!F1700:F1729)</f>
        <v>0</v>
      </c>
      <c r="G1700">
        <f>_xlfn.STDEV.S(Desalination_Unit_Data!G1700:G1729)</f>
        <v>1.7344551487745132E-13</v>
      </c>
      <c r="H1700">
        <f>_xlfn.STDEV.S(Desalination_Unit_Data!H1700:H1729)</f>
        <v>0.67397649047964614</v>
      </c>
      <c r="I1700">
        <f>_xlfn.STDEV.S(Desalination_Unit_Data!I1700:I1729)</f>
        <v>0</v>
      </c>
      <c r="J1700" s="2">
        <v>41982.43472222222</v>
      </c>
    </row>
    <row r="1701" spans="1:10" hidden="1" x14ac:dyDescent="0.25">
      <c r="A1701">
        <f>_xlfn.STDEV.S(Desalination_Unit_Data!A1701:A1730)</f>
        <v>3.3477418835394087E-3</v>
      </c>
      <c r="B1701">
        <f>_xlfn.STDEV.S(Desalination_Unit_Data!B1701:B1730)</f>
        <v>3.6134482266135691E-15</v>
      </c>
      <c r="C1701">
        <f>_xlfn.STDEV.S(Desalination_Unit_Data!C1701:C1730)</f>
        <v>27.085087377294506</v>
      </c>
      <c r="D1701">
        <f>_xlfn.STDEV.S(Desalination_Unit_Data!D1701:D1730)</f>
        <v>46.841636070035158</v>
      </c>
      <c r="E1701">
        <f>_xlfn.STDEV.S(Desalination_Unit_Data!E1701:E1730)</f>
        <v>9.0105942634008631</v>
      </c>
      <c r="F1701">
        <f>_xlfn.STDEV.S(Desalination_Unit_Data!F1701:F1730)</f>
        <v>0</v>
      </c>
      <c r="G1701">
        <f>_xlfn.STDEV.S(Desalination_Unit_Data!G1701:G1730)</f>
        <v>1.7344551487745132E-13</v>
      </c>
      <c r="H1701">
        <f>_xlfn.STDEV.S(Desalination_Unit_Data!H1701:H1730)</f>
        <v>0.73445957938634554</v>
      </c>
      <c r="I1701">
        <f>_xlfn.STDEV.S(Desalination_Unit_Data!I1701:I1730)</f>
        <v>0</v>
      </c>
      <c r="J1701" s="2">
        <v>41982.43472222222</v>
      </c>
    </row>
    <row r="1702" spans="1:10" hidden="1" x14ac:dyDescent="0.25">
      <c r="A1702">
        <f>_xlfn.STDEV.S(Desalination_Unit_Data!A1702:A1731)</f>
        <v>3.5416251469603927E-3</v>
      </c>
      <c r="B1702">
        <f>_xlfn.STDEV.S(Desalination_Unit_Data!B1702:B1731)</f>
        <v>3.6134482266135691E-15</v>
      </c>
      <c r="C1702">
        <f>_xlfn.STDEV.S(Desalination_Unit_Data!C1702:C1731)</f>
        <v>27.253076378190872</v>
      </c>
      <c r="D1702">
        <f>_xlfn.STDEV.S(Desalination_Unit_Data!D1702:D1731)</f>
        <v>48.040254504065146</v>
      </c>
      <c r="E1702">
        <f>_xlfn.STDEV.S(Desalination_Unit_Data!E1702:E1731)</f>
        <v>9.3236634929279347</v>
      </c>
      <c r="F1702">
        <f>_xlfn.STDEV.S(Desalination_Unit_Data!F1702:F1731)</f>
        <v>0</v>
      </c>
      <c r="G1702">
        <f>_xlfn.STDEV.S(Desalination_Unit_Data!G1702:G1731)</f>
        <v>1.7344551487745132E-13</v>
      </c>
      <c r="H1702">
        <f>_xlfn.STDEV.S(Desalination_Unit_Data!H1702:H1731)</f>
        <v>0.78376462577497419</v>
      </c>
      <c r="I1702">
        <f>_xlfn.STDEV.S(Desalination_Unit_Data!I1702:I1731)</f>
        <v>0</v>
      </c>
      <c r="J1702" s="2">
        <v>41982.43472222222</v>
      </c>
    </row>
    <row r="1703" spans="1:10" hidden="1" x14ac:dyDescent="0.25">
      <c r="A1703">
        <f>_xlfn.STDEV.S(Desalination_Unit_Data!A1703:A1732)</f>
        <v>3.7076765541721622E-3</v>
      </c>
      <c r="B1703">
        <f>_xlfn.STDEV.S(Desalination_Unit_Data!B1703:B1732)</f>
        <v>3.6134482266135691E-15</v>
      </c>
      <c r="C1703">
        <f>_xlfn.STDEV.S(Desalination_Unit_Data!C1703:C1732)</f>
        <v>27.133095289541643</v>
      </c>
      <c r="D1703">
        <f>_xlfn.STDEV.S(Desalination_Unit_Data!D1703:D1732)</f>
        <v>48.29410520717596</v>
      </c>
      <c r="E1703">
        <f>_xlfn.STDEV.S(Desalination_Unit_Data!E1703:E1732)</f>
        <v>9.5850248823032107</v>
      </c>
      <c r="F1703">
        <f>_xlfn.STDEV.S(Desalination_Unit_Data!F1703:F1732)</f>
        <v>0</v>
      </c>
      <c r="G1703">
        <f>_xlfn.STDEV.S(Desalination_Unit_Data!G1703:G1732)</f>
        <v>1.7344551487745132E-13</v>
      </c>
      <c r="H1703">
        <f>_xlfn.STDEV.S(Desalination_Unit_Data!H1703:H1732)</f>
        <v>0.8240045385271052</v>
      </c>
      <c r="I1703">
        <f>_xlfn.STDEV.S(Desalination_Unit_Data!I1703:I1732)</f>
        <v>0</v>
      </c>
      <c r="J1703" s="2">
        <v>41982.43472222222</v>
      </c>
    </row>
    <row r="1704" spans="1:10" hidden="1" x14ac:dyDescent="0.25">
      <c r="A1704">
        <f>_xlfn.STDEV.S(Desalination_Unit_Data!A1704:A1733)</f>
        <v>3.8505821443398348E-3</v>
      </c>
      <c r="B1704">
        <f>_xlfn.STDEV.S(Desalination_Unit_Data!B1704:B1733)</f>
        <v>3.6134482266135691E-15</v>
      </c>
      <c r="C1704">
        <f>_xlfn.STDEV.S(Desalination_Unit_Data!C1704:C1733)</f>
        <v>26.966202914598966</v>
      </c>
      <c r="D1704">
        <f>_xlfn.STDEV.S(Desalination_Unit_Data!D1704:D1733)</f>
        <v>48.29608092876979</v>
      </c>
      <c r="E1704">
        <f>_xlfn.STDEV.S(Desalination_Unit_Data!E1704:E1733)</f>
        <v>9.8034084528425716</v>
      </c>
      <c r="F1704">
        <f>_xlfn.STDEV.S(Desalination_Unit_Data!F1704:F1733)</f>
        <v>0</v>
      </c>
      <c r="G1704">
        <f>_xlfn.STDEV.S(Desalination_Unit_Data!G1704:G1733)</f>
        <v>1.7344551487745132E-13</v>
      </c>
      <c r="H1704">
        <f>_xlfn.STDEV.S(Desalination_Unit_Data!H1704:H1733)</f>
        <v>0.85657600947921708</v>
      </c>
      <c r="I1704">
        <f>_xlfn.STDEV.S(Desalination_Unit_Data!I1704:I1733)</f>
        <v>0</v>
      </c>
      <c r="J1704" s="2">
        <v>41982.43472222222</v>
      </c>
    </row>
    <row r="1705" spans="1:10" hidden="1" x14ac:dyDescent="0.25">
      <c r="A1705">
        <f>_xlfn.STDEV.S(Desalination_Unit_Data!A1705:A1734)</f>
        <v>3.966380114695159E-3</v>
      </c>
      <c r="B1705">
        <f>_xlfn.STDEV.S(Desalination_Unit_Data!B1705:B1734)</f>
        <v>3.6134482266135691E-15</v>
      </c>
      <c r="C1705">
        <f>_xlfn.STDEV.S(Desalination_Unit_Data!C1705:C1734)</f>
        <v>26.751521283759608</v>
      </c>
      <c r="D1705">
        <f>_xlfn.STDEV.S(Desalination_Unit_Data!D1705:D1734)</f>
        <v>48.516704681379402</v>
      </c>
      <c r="E1705">
        <f>_xlfn.STDEV.S(Desalination_Unit_Data!E1705:E1734)</f>
        <v>9.958401040575005</v>
      </c>
      <c r="F1705">
        <f>_xlfn.STDEV.S(Desalination_Unit_Data!F1705:F1734)</f>
        <v>0</v>
      </c>
      <c r="G1705">
        <f>_xlfn.STDEV.S(Desalination_Unit_Data!G1705:G1734)</f>
        <v>1.7344551487745132E-13</v>
      </c>
      <c r="H1705">
        <f>_xlfn.STDEV.S(Desalination_Unit_Data!H1705:H1734)</f>
        <v>0.8824469492850362</v>
      </c>
      <c r="I1705">
        <f>_xlfn.STDEV.S(Desalination_Unit_Data!I1705:I1734)</f>
        <v>0</v>
      </c>
      <c r="J1705" s="2">
        <v>41982.43472222222</v>
      </c>
    </row>
    <row r="1706" spans="1:10" hidden="1" x14ac:dyDescent="0.25">
      <c r="A1706">
        <f>_xlfn.STDEV.S(Desalination_Unit_Data!A1706:A1735)</f>
        <v>4.0583695219572587E-3</v>
      </c>
      <c r="B1706">
        <f>_xlfn.STDEV.S(Desalination_Unit_Data!B1706:B1735)</f>
        <v>3.6134482266135691E-15</v>
      </c>
      <c r="C1706">
        <f>_xlfn.STDEV.S(Desalination_Unit_Data!C1706:C1735)</f>
        <v>26.487888441393334</v>
      </c>
      <c r="D1706">
        <f>_xlfn.STDEV.S(Desalination_Unit_Data!D1706:D1735)</f>
        <v>48.710985299284843</v>
      </c>
      <c r="E1706">
        <f>_xlfn.STDEV.S(Desalination_Unit_Data!E1706:E1735)</f>
        <v>10.068377707649608</v>
      </c>
      <c r="F1706">
        <f>_xlfn.STDEV.S(Desalination_Unit_Data!F1706:F1735)</f>
        <v>0</v>
      </c>
      <c r="G1706">
        <f>_xlfn.STDEV.S(Desalination_Unit_Data!G1706:G1735)</f>
        <v>1.7344551487745132E-13</v>
      </c>
      <c r="H1706">
        <f>_xlfn.STDEV.S(Desalination_Unit_Data!H1706:H1735)</f>
        <v>0.90271220919177808</v>
      </c>
      <c r="I1706">
        <f>_xlfn.STDEV.S(Desalination_Unit_Data!I1706:I1735)</f>
        <v>0</v>
      </c>
      <c r="J1706" s="2">
        <v>41982.43472222222</v>
      </c>
    </row>
    <row r="1707" spans="1:10" hidden="1" x14ac:dyDescent="0.25">
      <c r="A1707">
        <f>_xlfn.STDEV.S(Desalination_Unit_Data!A1707:A1736)</f>
        <v>4.1260770506222448E-3</v>
      </c>
      <c r="B1707">
        <f>_xlfn.STDEV.S(Desalination_Unit_Data!B1707:B1736)</f>
        <v>3.6134482266135691E-15</v>
      </c>
      <c r="C1707">
        <f>_xlfn.STDEV.S(Desalination_Unit_Data!C1707:C1736)</f>
        <v>26.173825262962456</v>
      </c>
      <c r="D1707">
        <f>_xlfn.STDEV.S(Desalination_Unit_Data!D1707:D1736)</f>
        <v>48.609822012641942</v>
      </c>
      <c r="E1707">
        <f>_xlfn.STDEV.S(Desalination_Unit_Data!E1707:E1736)</f>
        <v>10.109408183045478</v>
      </c>
      <c r="F1707">
        <f>_xlfn.STDEV.S(Desalination_Unit_Data!F1707:F1736)</f>
        <v>0</v>
      </c>
      <c r="G1707">
        <f>_xlfn.STDEV.S(Desalination_Unit_Data!G1707:G1736)</f>
        <v>1.7344551487745132E-13</v>
      </c>
      <c r="H1707">
        <f>_xlfn.STDEV.S(Desalination_Unit_Data!H1707:H1736)</f>
        <v>0.91755375147835505</v>
      </c>
      <c r="I1707">
        <f>_xlfn.STDEV.S(Desalination_Unit_Data!I1707:I1736)</f>
        <v>0</v>
      </c>
      <c r="J1707" s="2">
        <v>41982.435416666667</v>
      </c>
    </row>
    <row r="1708" spans="1:10" hidden="1" x14ac:dyDescent="0.25">
      <c r="A1708">
        <f>_xlfn.STDEV.S(Desalination_Unit_Data!A1708:A1737)</f>
        <v>4.173532020336275E-3</v>
      </c>
      <c r="B1708">
        <f>_xlfn.STDEV.S(Desalination_Unit_Data!B1708:B1737)</f>
        <v>3.6134482266135691E-15</v>
      </c>
      <c r="C1708">
        <f>_xlfn.STDEV.S(Desalination_Unit_Data!C1708:C1737)</f>
        <v>25.807490684540088</v>
      </c>
      <c r="D1708">
        <f>_xlfn.STDEV.S(Desalination_Unit_Data!D1708:D1737)</f>
        <v>48.45557711710142</v>
      </c>
      <c r="E1708">
        <f>_xlfn.STDEV.S(Desalination_Unit_Data!E1708:E1737)</f>
        <v>10.086884160542969</v>
      </c>
      <c r="F1708">
        <f>_xlfn.STDEV.S(Desalination_Unit_Data!F1708:F1737)</f>
        <v>0</v>
      </c>
      <c r="G1708">
        <f>_xlfn.STDEV.S(Desalination_Unit_Data!G1708:G1737)</f>
        <v>1.7344551487745132E-13</v>
      </c>
      <c r="H1708">
        <f>_xlfn.STDEV.S(Desalination_Unit_Data!H1708:H1737)</f>
        <v>0.92714631657927216</v>
      </c>
      <c r="I1708">
        <f>_xlfn.STDEV.S(Desalination_Unit_Data!I1708:I1737)</f>
        <v>0</v>
      </c>
      <c r="J1708" s="2">
        <v>41982.435416666667</v>
      </c>
    </row>
    <row r="1709" spans="1:10" hidden="1" x14ac:dyDescent="0.25">
      <c r="A1709">
        <f>_xlfn.STDEV.S(Desalination_Unit_Data!A1709:A1738)</f>
        <v>4.2538243452346835E-3</v>
      </c>
      <c r="B1709">
        <f>_xlfn.STDEV.S(Desalination_Unit_Data!B1709:B1738)</f>
        <v>3.6134482266135691E-15</v>
      </c>
      <c r="C1709">
        <f>_xlfn.STDEV.S(Desalination_Unit_Data!C1709:C1738)</f>
        <v>25.386621943324648</v>
      </c>
      <c r="D1709">
        <f>_xlfn.STDEV.S(Desalination_Unit_Data!D1709:D1738)</f>
        <v>48.861254818459159</v>
      </c>
      <c r="E1709">
        <f>_xlfn.STDEV.S(Desalination_Unit_Data!E1709:E1738)</f>
        <v>10.012589714371884</v>
      </c>
      <c r="F1709">
        <f>_xlfn.STDEV.S(Desalination_Unit_Data!F1709:F1738)</f>
        <v>0</v>
      </c>
      <c r="G1709">
        <f>_xlfn.STDEV.S(Desalination_Unit_Data!G1709:G1738)</f>
        <v>1.7344551487745132E-13</v>
      </c>
      <c r="H1709">
        <f>_xlfn.STDEV.S(Desalination_Unit_Data!H1709:H1738)</f>
        <v>0.92898022010632519</v>
      </c>
      <c r="I1709">
        <f>_xlfn.STDEV.S(Desalination_Unit_Data!I1709:I1738)</f>
        <v>0</v>
      </c>
      <c r="J1709" s="2">
        <v>41982.435416666667</v>
      </c>
    </row>
    <row r="1710" spans="1:10" hidden="1" x14ac:dyDescent="0.25">
      <c r="A1710">
        <f>_xlfn.STDEV.S(Desalination_Unit_Data!A1710:A1739)</f>
        <v>4.3168669731643476E-3</v>
      </c>
      <c r="B1710">
        <f>_xlfn.STDEV.S(Desalination_Unit_Data!B1710:B1739)</f>
        <v>3.6134482266135691E-15</v>
      </c>
      <c r="C1710">
        <f>_xlfn.STDEV.S(Desalination_Unit_Data!C1710:C1739)</f>
        <v>24.908454863320994</v>
      </c>
      <c r="D1710">
        <f>_xlfn.STDEV.S(Desalination_Unit_Data!D1710:D1739)</f>
        <v>48.601736385903735</v>
      </c>
      <c r="E1710">
        <f>_xlfn.STDEV.S(Desalination_Unit_Data!E1710:E1739)</f>
        <v>9.9092503765539703</v>
      </c>
      <c r="F1710">
        <f>_xlfn.STDEV.S(Desalination_Unit_Data!F1710:F1739)</f>
        <v>0</v>
      </c>
      <c r="G1710">
        <f>_xlfn.STDEV.S(Desalination_Unit_Data!G1710:G1739)</f>
        <v>1.7344551487745132E-13</v>
      </c>
      <c r="H1710">
        <f>_xlfn.STDEV.S(Desalination_Unit_Data!H1710:H1739)</f>
        <v>0.92639258180637107</v>
      </c>
      <c r="I1710">
        <f>_xlfn.STDEV.S(Desalination_Unit_Data!I1710:I1739)</f>
        <v>0</v>
      </c>
      <c r="J1710" s="2">
        <v>41982.435416666667</v>
      </c>
    </row>
    <row r="1711" spans="1:10" hidden="1" x14ac:dyDescent="0.25">
      <c r="A1711">
        <f>_xlfn.STDEV.S(Desalination_Unit_Data!A1711:A1740)</f>
        <v>4.3565580376046355E-3</v>
      </c>
      <c r="B1711">
        <f>_xlfn.STDEV.S(Desalination_Unit_Data!B1711:B1740)</f>
        <v>3.6134482266135691E-15</v>
      </c>
      <c r="C1711">
        <f>_xlfn.STDEV.S(Desalination_Unit_Data!C1711:C1740)</f>
        <v>24.369616849409926</v>
      </c>
      <c r="D1711">
        <f>_xlfn.STDEV.S(Desalination_Unit_Data!D1711:D1740)</f>
        <v>48.728467572698264</v>
      </c>
      <c r="E1711">
        <f>_xlfn.STDEV.S(Desalination_Unit_Data!E1711:E1740)</f>
        <v>9.7518747324181181</v>
      </c>
      <c r="F1711">
        <f>_xlfn.STDEV.S(Desalination_Unit_Data!F1711:F1740)</f>
        <v>0</v>
      </c>
      <c r="G1711">
        <f>_xlfn.STDEV.S(Desalination_Unit_Data!G1711:G1740)</f>
        <v>1.7344551487745132E-13</v>
      </c>
      <c r="H1711">
        <f>_xlfn.STDEV.S(Desalination_Unit_Data!H1711:H1740)</f>
        <v>0.91943076998167517</v>
      </c>
      <c r="I1711">
        <f>_xlfn.STDEV.S(Desalination_Unit_Data!I1711:I1740)</f>
        <v>0</v>
      </c>
      <c r="J1711" s="2">
        <v>41982.435416666667</v>
      </c>
    </row>
    <row r="1712" spans="1:10" hidden="1" x14ac:dyDescent="0.25">
      <c r="A1712">
        <f>_xlfn.STDEV.S(Desalination_Unit_Data!A1712:A1741)</f>
        <v>4.3687218124692983E-3</v>
      </c>
      <c r="B1712">
        <f>_xlfn.STDEV.S(Desalination_Unit_Data!B1712:B1741)</f>
        <v>3.6134482266135691E-15</v>
      </c>
      <c r="C1712">
        <f>_xlfn.STDEV.S(Desalination_Unit_Data!C1712:C1741)</f>
        <v>23.765981545480656</v>
      </c>
      <c r="D1712">
        <f>_xlfn.STDEV.S(Desalination_Unit_Data!D1712:D1741)</f>
        <v>49.163475031896738</v>
      </c>
      <c r="E1712">
        <f>_xlfn.STDEV.S(Desalination_Unit_Data!E1712:E1741)</f>
        <v>9.5237214744379575</v>
      </c>
      <c r="F1712">
        <f>_xlfn.STDEV.S(Desalination_Unit_Data!F1712:F1741)</f>
        <v>0</v>
      </c>
      <c r="G1712">
        <f>_xlfn.STDEV.S(Desalination_Unit_Data!G1712:G1741)</f>
        <v>1.7344551487745132E-13</v>
      </c>
      <c r="H1712">
        <f>_xlfn.STDEV.S(Desalination_Unit_Data!H1712:H1741)</f>
        <v>0.9080935765255681</v>
      </c>
      <c r="I1712">
        <f>_xlfn.STDEV.S(Desalination_Unit_Data!I1712:I1741)</f>
        <v>0</v>
      </c>
      <c r="J1712" s="2">
        <v>41982.435416666667</v>
      </c>
    </row>
    <row r="1713" spans="1:10" hidden="1" x14ac:dyDescent="0.25">
      <c r="A1713">
        <f>_xlfn.STDEV.S(Desalination_Unit_Data!A1713:A1742)</f>
        <v>4.354583233208028E-3</v>
      </c>
      <c r="B1713">
        <f>_xlfn.STDEV.S(Desalination_Unit_Data!B1713:B1742)</f>
        <v>3.6134482266135691E-15</v>
      </c>
      <c r="C1713">
        <f>_xlfn.STDEV.S(Desalination_Unit_Data!C1713:C1742)</f>
        <v>23.092468122254662</v>
      </c>
      <c r="D1713">
        <f>_xlfn.STDEV.S(Desalination_Unit_Data!D1713:D1742)</f>
        <v>48.608011803772818</v>
      </c>
      <c r="E1713">
        <f>_xlfn.STDEV.S(Desalination_Unit_Data!E1713:E1742)</f>
        <v>9.2294635337116926</v>
      </c>
      <c r="F1713">
        <f>_xlfn.STDEV.S(Desalination_Unit_Data!F1713:F1742)</f>
        <v>0</v>
      </c>
      <c r="G1713">
        <f>_xlfn.STDEV.S(Desalination_Unit_Data!G1713:G1742)</f>
        <v>1.7344551487745132E-13</v>
      </c>
      <c r="H1713">
        <f>_xlfn.STDEV.S(Desalination_Unit_Data!H1713:H1742)</f>
        <v>0.89230624446346229</v>
      </c>
      <c r="I1713">
        <f>_xlfn.STDEV.S(Desalination_Unit_Data!I1713:I1742)</f>
        <v>0</v>
      </c>
      <c r="J1713" s="2">
        <v>41982.435416666667</v>
      </c>
    </row>
    <row r="1714" spans="1:10" hidden="1" x14ac:dyDescent="0.25">
      <c r="A1714">
        <f>_xlfn.STDEV.S(Desalination_Unit_Data!A1714:A1743)</f>
        <v>4.325788182189678E-3</v>
      </c>
      <c r="B1714">
        <f>_xlfn.STDEV.S(Desalination_Unit_Data!B1714:B1743)</f>
        <v>3.6134482266135691E-15</v>
      </c>
      <c r="C1714">
        <f>_xlfn.STDEV.S(Desalination_Unit_Data!C1714:C1743)</f>
        <v>22.342758130067701</v>
      </c>
      <c r="D1714">
        <f>_xlfn.STDEV.S(Desalination_Unit_Data!D1714:D1743)</f>
        <v>48.702577063951772</v>
      </c>
      <c r="E1714">
        <f>_xlfn.STDEV.S(Desalination_Unit_Data!E1714:E1743)</f>
        <v>8.9184425878306435</v>
      </c>
      <c r="F1714">
        <f>_xlfn.STDEV.S(Desalination_Unit_Data!F1714:F1743)</f>
        <v>0</v>
      </c>
      <c r="G1714">
        <f>_xlfn.STDEV.S(Desalination_Unit_Data!G1714:G1743)</f>
        <v>1.7344551487745132E-13</v>
      </c>
      <c r="H1714">
        <f>_xlfn.STDEV.S(Desalination_Unit_Data!H1714:H1743)</f>
        <v>0.87193585038014509</v>
      </c>
      <c r="I1714">
        <f>_xlfn.STDEV.S(Desalination_Unit_Data!I1714:I1743)</f>
        <v>0</v>
      </c>
      <c r="J1714" s="2">
        <v>41982.435416666667</v>
      </c>
    </row>
    <row r="1715" spans="1:10" hidden="1" x14ac:dyDescent="0.25">
      <c r="A1715">
        <f>_xlfn.STDEV.S(Desalination_Unit_Data!A1715:A1744)</f>
        <v>4.283377478386809E-3</v>
      </c>
      <c r="B1715">
        <f>_xlfn.STDEV.S(Desalination_Unit_Data!B1715:B1744)</f>
        <v>3.6134482266135691E-15</v>
      </c>
      <c r="C1715">
        <f>_xlfn.STDEV.S(Desalination_Unit_Data!C1715:C1744)</f>
        <v>21.508885360803863</v>
      </c>
      <c r="D1715">
        <f>_xlfn.STDEV.S(Desalination_Unit_Data!D1715:D1744)</f>
        <v>48.64238045826685</v>
      </c>
      <c r="E1715">
        <f>_xlfn.STDEV.S(Desalination_Unit_Data!E1715:E1744)</f>
        <v>8.5948900406658062</v>
      </c>
      <c r="F1715">
        <f>_xlfn.STDEV.S(Desalination_Unit_Data!F1715:F1744)</f>
        <v>0</v>
      </c>
      <c r="G1715">
        <f>_xlfn.STDEV.S(Desalination_Unit_Data!G1715:G1744)</f>
        <v>1.7344551487745132E-13</v>
      </c>
      <c r="H1715">
        <f>_xlfn.STDEV.S(Desalination_Unit_Data!H1715:H1744)</f>
        <v>0.84674078089445004</v>
      </c>
      <c r="I1715">
        <f>_xlfn.STDEV.S(Desalination_Unit_Data!I1715:I1744)</f>
        <v>0</v>
      </c>
      <c r="J1715" s="2">
        <v>41982.435416666667</v>
      </c>
    </row>
    <row r="1716" spans="1:10" hidden="1" x14ac:dyDescent="0.25">
      <c r="A1716">
        <f>_xlfn.STDEV.S(Desalination_Unit_Data!A1716:A1745)</f>
        <v>4.218343704435381E-3</v>
      </c>
      <c r="B1716">
        <f>_xlfn.STDEV.S(Desalination_Unit_Data!B1716:B1745)</f>
        <v>3.6134482266135691E-15</v>
      </c>
      <c r="C1716">
        <f>_xlfn.STDEV.S(Desalination_Unit_Data!C1716:C1745)</f>
        <v>20.580622191611141</v>
      </c>
      <c r="D1716">
        <f>_xlfn.STDEV.S(Desalination_Unit_Data!D1716:D1745)</f>
        <v>48.551481696986087</v>
      </c>
      <c r="E1716">
        <f>_xlfn.STDEV.S(Desalination_Unit_Data!E1716:E1745)</f>
        <v>8.2242502009540317</v>
      </c>
      <c r="F1716">
        <f>_xlfn.STDEV.S(Desalination_Unit_Data!F1716:F1745)</f>
        <v>0</v>
      </c>
      <c r="G1716">
        <f>_xlfn.STDEV.S(Desalination_Unit_Data!G1716:G1745)</f>
        <v>1.7344551487745132E-13</v>
      </c>
      <c r="H1716">
        <f>_xlfn.STDEV.S(Desalination_Unit_Data!H1716:H1745)</f>
        <v>0.81638587281674035</v>
      </c>
      <c r="I1716">
        <f>_xlfn.STDEV.S(Desalination_Unit_Data!I1716:I1745)</f>
        <v>0</v>
      </c>
      <c r="J1716" s="2">
        <v>41982.435416666667</v>
      </c>
    </row>
    <row r="1717" spans="1:10" hidden="1" x14ac:dyDescent="0.25">
      <c r="A1717">
        <f>_xlfn.STDEV.S(Desalination_Unit_Data!A1717:A1746)</f>
        <v>4.149330123586076E-3</v>
      </c>
      <c r="B1717">
        <f>_xlfn.STDEV.S(Desalination_Unit_Data!B1717:B1746)</f>
        <v>3.6134482266135691E-15</v>
      </c>
      <c r="C1717">
        <f>_xlfn.STDEV.S(Desalination_Unit_Data!C1717:C1746)</f>
        <v>19.544524088542282</v>
      </c>
      <c r="D1717">
        <f>_xlfn.STDEV.S(Desalination_Unit_Data!D1717:D1746)</f>
        <v>48.375319928136207</v>
      </c>
      <c r="E1717">
        <f>_xlfn.STDEV.S(Desalination_Unit_Data!E1717:E1746)</f>
        <v>7.8846996880994258</v>
      </c>
      <c r="F1717">
        <f>_xlfn.STDEV.S(Desalination_Unit_Data!F1717:F1746)</f>
        <v>0</v>
      </c>
      <c r="G1717">
        <f>_xlfn.STDEV.S(Desalination_Unit_Data!G1717:G1746)</f>
        <v>1.7344551487745132E-13</v>
      </c>
      <c r="H1717">
        <f>_xlfn.STDEV.S(Desalination_Unit_Data!H1717:H1746)</f>
        <v>0.7803767930816462</v>
      </c>
      <c r="I1717">
        <f>_xlfn.STDEV.S(Desalination_Unit_Data!I1717:I1746)</f>
        <v>0</v>
      </c>
      <c r="J1717" s="2">
        <v>41982.435416666667</v>
      </c>
    </row>
    <row r="1718" spans="1:10" hidden="1" x14ac:dyDescent="0.25">
      <c r="A1718">
        <f>_xlfn.STDEV.S(Desalination_Unit_Data!A1718:A1747)</f>
        <v>4.0577999157907496E-3</v>
      </c>
      <c r="B1718">
        <f>_xlfn.STDEV.S(Desalination_Unit_Data!B1718:B1747)</f>
        <v>3.6134482266135691E-15</v>
      </c>
      <c r="C1718">
        <f>_xlfn.STDEV.S(Desalination_Unit_Data!C1718:C1747)</f>
        <v>18.382366159597627</v>
      </c>
      <c r="D1718">
        <f>_xlfn.STDEV.S(Desalination_Unit_Data!D1718:D1747)</f>
        <v>49.01246322808796</v>
      </c>
      <c r="E1718">
        <f>_xlfn.STDEV.S(Desalination_Unit_Data!E1718:E1747)</f>
        <v>7.5046724104693547</v>
      </c>
      <c r="F1718">
        <f>_xlfn.STDEV.S(Desalination_Unit_Data!F1718:F1747)</f>
        <v>0</v>
      </c>
      <c r="G1718">
        <f>_xlfn.STDEV.S(Desalination_Unit_Data!G1718:G1747)</f>
        <v>1.7344551487745132E-13</v>
      </c>
      <c r="H1718">
        <f>_xlfn.STDEV.S(Desalination_Unit_Data!H1718:H1747)</f>
        <v>0.73799922901550008</v>
      </c>
      <c r="I1718">
        <f>_xlfn.STDEV.S(Desalination_Unit_Data!I1718:I1747)</f>
        <v>0</v>
      </c>
      <c r="J1718" s="2">
        <v>41982.435416666667</v>
      </c>
    </row>
    <row r="1719" spans="1:10" hidden="1" x14ac:dyDescent="0.25">
      <c r="A1719">
        <f>_xlfn.STDEV.S(Desalination_Unit_Data!A1719:A1748)</f>
        <v>3.952720166424094E-3</v>
      </c>
      <c r="B1719">
        <f>_xlfn.STDEV.S(Desalination_Unit_Data!B1719:B1748)</f>
        <v>3.6134482266135691E-15</v>
      </c>
      <c r="C1719">
        <f>_xlfn.STDEV.S(Desalination_Unit_Data!C1719:C1748)</f>
        <v>17.068418237422232</v>
      </c>
      <c r="D1719">
        <f>_xlfn.STDEV.S(Desalination_Unit_Data!D1719:D1748)</f>
        <v>48.458870851879631</v>
      </c>
      <c r="E1719">
        <f>_xlfn.STDEV.S(Desalination_Unit_Data!E1719:E1748)</f>
        <v>7.1236343339721913</v>
      </c>
      <c r="F1719">
        <f>_xlfn.STDEV.S(Desalination_Unit_Data!F1719:F1748)</f>
        <v>0</v>
      </c>
      <c r="G1719">
        <f>_xlfn.STDEV.S(Desalination_Unit_Data!G1719:G1748)</f>
        <v>1.7344551487745132E-13</v>
      </c>
      <c r="H1719">
        <f>_xlfn.STDEV.S(Desalination_Unit_Data!H1719:H1748)</f>
        <v>0.69375799611672029</v>
      </c>
      <c r="I1719">
        <f>_xlfn.STDEV.S(Desalination_Unit_Data!I1719:I1748)</f>
        <v>0</v>
      </c>
      <c r="J1719" s="2">
        <v>41982.435416666667</v>
      </c>
    </row>
    <row r="1720" spans="1:10" hidden="1" x14ac:dyDescent="0.25">
      <c r="A1720">
        <f>_xlfn.STDEV.S(Desalination_Unit_Data!A1720:A1749)</f>
        <v>3.8231165928807199E-3</v>
      </c>
      <c r="B1720">
        <f>_xlfn.STDEV.S(Desalination_Unit_Data!B1720:B1749)</f>
        <v>3.6134482266135691E-15</v>
      </c>
      <c r="C1720">
        <f>_xlfn.STDEV.S(Desalination_Unit_Data!C1720:C1749)</f>
        <v>15.70343948401781</v>
      </c>
      <c r="D1720">
        <f>_xlfn.STDEV.S(Desalination_Unit_Data!D1720:D1749)</f>
        <v>48.780673648017938</v>
      </c>
      <c r="E1720">
        <f>_xlfn.STDEV.S(Desalination_Unit_Data!E1720:E1749)</f>
        <v>6.7032635792807493</v>
      </c>
      <c r="F1720">
        <f>_xlfn.STDEV.S(Desalination_Unit_Data!F1720:F1749)</f>
        <v>0</v>
      </c>
      <c r="G1720">
        <f>_xlfn.STDEV.S(Desalination_Unit_Data!G1720:G1749)</f>
        <v>1.7344551487745132E-13</v>
      </c>
      <c r="H1720">
        <f>_xlfn.STDEV.S(Desalination_Unit_Data!H1720:H1749)</f>
        <v>0.64487834407008549</v>
      </c>
      <c r="I1720">
        <f>_xlfn.STDEV.S(Desalination_Unit_Data!I1720:I1749)</f>
        <v>0</v>
      </c>
      <c r="J1720" s="2">
        <v>41982.435416666667</v>
      </c>
    </row>
    <row r="1721" spans="1:10" hidden="1" x14ac:dyDescent="0.25">
      <c r="A1721">
        <f>_xlfn.STDEV.S(Desalination_Unit_Data!A1721:A1750)</f>
        <v>3.6780667924693469E-3</v>
      </c>
      <c r="B1721">
        <f>_xlfn.STDEV.S(Desalination_Unit_Data!B1721:B1750)</f>
        <v>3.6134482266135691E-15</v>
      </c>
      <c r="C1721">
        <f>_xlfn.STDEV.S(Desalination_Unit_Data!C1721:C1750)</f>
        <v>14.419534349714313</v>
      </c>
      <c r="D1721">
        <f>_xlfn.STDEV.S(Desalination_Unit_Data!D1721:D1750)</f>
        <v>49.06350517656545</v>
      </c>
      <c r="E1721">
        <f>_xlfn.STDEV.S(Desalination_Unit_Data!E1721:E1750)</f>
        <v>6.2852629650665701</v>
      </c>
      <c r="F1721">
        <f>_xlfn.STDEV.S(Desalination_Unit_Data!F1721:F1750)</f>
        <v>0</v>
      </c>
      <c r="G1721">
        <f>_xlfn.STDEV.S(Desalination_Unit_Data!G1721:G1750)</f>
        <v>6.6227124486576278E-2</v>
      </c>
      <c r="H1721">
        <f>_xlfn.STDEV.S(Desalination_Unit_Data!H1721:H1750)</f>
        <v>0.59376049549522225</v>
      </c>
      <c r="I1721">
        <f>_xlfn.STDEV.S(Desalination_Unit_Data!I1721:I1750)</f>
        <v>0</v>
      </c>
      <c r="J1721" s="2">
        <v>41982.435416666667</v>
      </c>
    </row>
    <row r="1722" spans="1:10" hidden="1" x14ac:dyDescent="0.25">
      <c r="A1722">
        <f>_xlfn.STDEV.S(Desalination_Unit_Data!A1722:A1751)</f>
        <v>3.4954970136658534E-3</v>
      </c>
      <c r="B1722">
        <f>_xlfn.STDEV.S(Desalination_Unit_Data!B1722:B1751)</f>
        <v>3.6134482266135691E-15</v>
      </c>
      <c r="C1722">
        <f>_xlfn.STDEV.S(Desalination_Unit_Data!C1722:C1751)</f>
        <v>13.322913734750143</v>
      </c>
      <c r="D1722">
        <f>_xlfn.STDEV.S(Desalination_Unit_Data!D1722:D1751)</f>
        <v>49.127690092566795</v>
      </c>
      <c r="E1722">
        <f>_xlfn.STDEV.S(Desalination_Unit_Data!E1722:E1751)</f>
        <v>5.7922843034548972</v>
      </c>
      <c r="F1722">
        <f>_xlfn.STDEV.S(Desalination_Unit_Data!F1722:F1751)</f>
        <v>0</v>
      </c>
      <c r="G1722">
        <f>_xlfn.STDEV.S(Desalination_Unit_Data!G1722:G1751)</f>
        <v>0.14650847846544349</v>
      </c>
      <c r="H1722">
        <f>_xlfn.STDEV.S(Desalination_Unit_Data!H1722:H1751)</f>
        <v>0.53435223379781871</v>
      </c>
      <c r="I1722">
        <f>_xlfn.STDEV.S(Desalination_Unit_Data!I1722:I1751)</f>
        <v>0</v>
      </c>
      <c r="J1722" s="2">
        <v>41982.435416666667</v>
      </c>
    </row>
    <row r="1723" spans="1:10" hidden="1" x14ac:dyDescent="0.25">
      <c r="A1723">
        <f>_xlfn.STDEV.S(Desalination_Unit_Data!A1723:A1752)</f>
        <v>3.2738028335328813E-3</v>
      </c>
      <c r="B1723">
        <f>_xlfn.STDEV.S(Desalination_Unit_Data!B1723:B1752)</f>
        <v>3.6134482266135691E-15</v>
      </c>
      <c r="C1723">
        <f>_xlfn.STDEV.S(Desalination_Unit_Data!C1723:C1752)</f>
        <v>12.832517277042001</v>
      </c>
      <c r="D1723">
        <f>_xlfn.STDEV.S(Desalination_Unit_Data!D1723:D1752)</f>
        <v>49.580060690349043</v>
      </c>
      <c r="E1723">
        <f>_xlfn.STDEV.S(Desalination_Unit_Data!E1723:E1752)</f>
        <v>5.2122771147846425</v>
      </c>
      <c r="F1723">
        <f>_xlfn.STDEV.S(Desalination_Unit_Data!F1723:F1752)</f>
        <v>0</v>
      </c>
      <c r="G1723">
        <f>_xlfn.STDEV.S(Desalination_Unit_Data!G1723:G1752)</f>
        <v>0.24294389515158515</v>
      </c>
      <c r="H1723">
        <f>_xlfn.STDEV.S(Desalination_Unit_Data!H1723:H1752)</f>
        <v>0.49161486273631272</v>
      </c>
      <c r="I1723">
        <f>_xlfn.STDEV.S(Desalination_Unit_Data!I1723:I1752)</f>
        <v>0</v>
      </c>
      <c r="J1723" s="2">
        <v>41982.435416666667</v>
      </c>
    </row>
    <row r="1724" spans="1:10" hidden="1" x14ac:dyDescent="0.25">
      <c r="A1724">
        <f>_xlfn.STDEV.S(Desalination_Unit_Data!A1724:A1753)</f>
        <v>3.0237766996782474E-3</v>
      </c>
      <c r="B1724">
        <f>_xlfn.STDEV.S(Desalination_Unit_Data!B1724:B1753)</f>
        <v>3.6134482266135691E-15</v>
      </c>
      <c r="C1724">
        <f>_xlfn.STDEV.S(Desalination_Unit_Data!C1724:C1753)</f>
        <v>12.798776981302669</v>
      </c>
      <c r="D1724">
        <f>_xlfn.STDEV.S(Desalination_Unit_Data!D1724:D1753)</f>
        <v>49.73206471745555</v>
      </c>
      <c r="E1724">
        <f>_xlfn.STDEV.S(Desalination_Unit_Data!E1724:E1753)</f>
        <v>4.5663522587606504</v>
      </c>
      <c r="F1724">
        <f>_xlfn.STDEV.S(Desalination_Unit_Data!F1724:F1753)</f>
        <v>0</v>
      </c>
      <c r="G1724">
        <f>_xlfn.STDEV.S(Desalination_Unit_Data!G1724:G1753)</f>
        <v>0.35028397374015685</v>
      </c>
      <c r="H1724">
        <f>_xlfn.STDEV.S(Desalination_Unit_Data!H1724:H1753)</f>
        <v>0.52268272727791698</v>
      </c>
      <c r="I1724">
        <f>_xlfn.STDEV.S(Desalination_Unit_Data!I1724:I1753)</f>
        <v>0</v>
      </c>
      <c r="J1724" s="2">
        <v>41982.435416666667</v>
      </c>
    </row>
    <row r="1725" spans="1:10" hidden="1" x14ac:dyDescent="0.25">
      <c r="A1725">
        <f>_xlfn.STDEV.S(Desalination_Unit_Data!A1725:A1754)</f>
        <v>2.721790856255102E-3</v>
      </c>
      <c r="B1725">
        <f>_xlfn.STDEV.S(Desalination_Unit_Data!B1725:B1754)</f>
        <v>3.6134482266135691E-15</v>
      </c>
      <c r="C1725">
        <f>_xlfn.STDEV.S(Desalination_Unit_Data!C1725:C1754)</f>
        <v>12.037587118733837</v>
      </c>
      <c r="D1725">
        <f>_xlfn.STDEV.S(Desalination_Unit_Data!D1725:D1754)</f>
        <v>42.612320868312892</v>
      </c>
      <c r="E1725">
        <f>_xlfn.STDEV.S(Desalination_Unit_Data!E1725:E1754)</f>
        <v>3.7790106994236132</v>
      </c>
      <c r="F1725">
        <f>_xlfn.STDEV.S(Desalination_Unit_Data!F1725:F1754)</f>
        <v>0</v>
      </c>
      <c r="G1725">
        <f>_xlfn.STDEV.S(Desalination_Unit_Data!G1725:G1754)</f>
        <v>0.46807681552848324</v>
      </c>
      <c r="H1725">
        <f>_xlfn.STDEV.S(Desalination_Unit_Data!H1725:H1754)</f>
        <v>0.5548563506736246</v>
      </c>
      <c r="I1725">
        <f>_xlfn.STDEV.S(Desalination_Unit_Data!I1725:I1754)</f>
        <v>0</v>
      </c>
      <c r="J1725" s="2">
        <v>41982.435416666667</v>
      </c>
    </row>
    <row r="1726" spans="1:10" hidden="1" x14ac:dyDescent="0.25">
      <c r="A1726">
        <f>_xlfn.STDEV.S(Desalination_Unit_Data!A1726:A1755)</f>
        <v>2.3480238783786774E-3</v>
      </c>
      <c r="B1726">
        <f>_xlfn.STDEV.S(Desalination_Unit_Data!B1726:B1755)</f>
        <v>3.6134482266135691E-15</v>
      </c>
      <c r="C1726">
        <f>_xlfn.STDEV.S(Desalination_Unit_Data!C1726:C1755)</f>
        <v>10.957881967044507</v>
      </c>
      <c r="D1726">
        <f>_xlfn.STDEV.S(Desalination_Unit_Data!D1726:D1755)</f>
        <v>34.162697140711792</v>
      </c>
      <c r="E1726">
        <f>_xlfn.STDEV.S(Desalination_Unit_Data!E1726:E1755)</f>
        <v>2.7366432121744322</v>
      </c>
      <c r="F1726">
        <f>_xlfn.STDEV.S(Desalination_Unit_Data!F1726:F1755)</f>
        <v>0</v>
      </c>
      <c r="G1726">
        <f>_xlfn.STDEV.S(Desalination_Unit_Data!G1726:G1755)</f>
        <v>0.48546555977445721</v>
      </c>
      <c r="H1726">
        <f>_xlfn.STDEV.S(Desalination_Unit_Data!H1726:H1755)</f>
        <v>0.58783537111903794</v>
      </c>
      <c r="I1726">
        <f>_xlfn.STDEV.S(Desalination_Unit_Data!I1726:I1755)</f>
        <v>0</v>
      </c>
      <c r="J1726" s="2">
        <v>41982.435416666667</v>
      </c>
    </row>
    <row r="1727" spans="1:10" hidden="1" x14ac:dyDescent="0.25">
      <c r="A1727">
        <f>_xlfn.STDEV.S(Desalination_Unit_Data!A1727:A1756)</f>
        <v>1.9119081902153844E-3</v>
      </c>
      <c r="B1727">
        <f>_xlfn.STDEV.S(Desalination_Unit_Data!B1727:B1756)</f>
        <v>3.6134482266135691E-15</v>
      </c>
      <c r="C1727">
        <f>_xlfn.STDEV.S(Desalination_Unit_Data!C1727:C1756)</f>
        <v>9.6303376104054479</v>
      </c>
      <c r="D1727">
        <f>_xlfn.STDEV.S(Desalination_Unit_Data!D1727:D1756)</f>
        <v>22.941463938686002</v>
      </c>
      <c r="E1727">
        <f>_xlfn.STDEV.S(Desalination_Unit_Data!E1727:E1756)</f>
        <v>1.1094421593877355</v>
      </c>
      <c r="F1727">
        <f>_xlfn.STDEV.S(Desalination_Unit_Data!F1727:F1756)</f>
        <v>0</v>
      </c>
      <c r="G1727">
        <f>_xlfn.STDEV.S(Desalination_Unit_Data!G1727:G1756)</f>
        <v>0.48546555977445721</v>
      </c>
      <c r="H1727">
        <f>_xlfn.STDEV.S(Desalination_Unit_Data!H1727:H1756)</f>
        <v>0.65194633949741854</v>
      </c>
      <c r="I1727">
        <f>_xlfn.STDEV.S(Desalination_Unit_Data!I1727:I1756)</f>
        <v>0</v>
      </c>
      <c r="J1727" s="2">
        <v>41982.436111111114</v>
      </c>
    </row>
    <row r="1728" spans="1:10" hidden="1" x14ac:dyDescent="0.25">
      <c r="A1728">
        <f>_xlfn.STDEV.S(Desalination_Unit_Data!A1728:A1757)</f>
        <v>1.8692611555165297E-3</v>
      </c>
      <c r="B1728">
        <f>_xlfn.STDEV.S(Desalination_Unit_Data!B1728:B1757)</f>
        <v>3.6134482266135691E-15</v>
      </c>
      <c r="C1728">
        <f>_xlfn.STDEV.S(Desalination_Unit_Data!C1728:C1757)</f>
        <v>7.9314676763659522</v>
      </c>
      <c r="D1728">
        <f>_xlfn.STDEV.S(Desalination_Unit_Data!D1728:D1757)</f>
        <v>19.980790279410506</v>
      </c>
      <c r="E1728">
        <f>_xlfn.STDEV.S(Desalination_Unit_Data!E1728:E1757)</f>
        <v>0.86394582331529801</v>
      </c>
      <c r="F1728">
        <f>_xlfn.STDEV.S(Desalination_Unit_Data!F1728:F1757)</f>
        <v>0</v>
      </c>
      <c r="G1728">
        <f>_xlfn.STDEV.S(Desalination_Unit_Data!G1728:G1757)</f>
        <v>0.4854655597744571</v>
      </c>
      <c r="H1728">
        <f>_xlfn.STDEV.S(Desalination_Unit_Data!H1728:H1757)</f>
        <v>0.70356505625773358</v>
      </c>
      <c r="I1728">
        <f>_xlfn.STDEV.S(Desalination_Unit_Data!I1728:I1757)</f>
        <v>0</v>
      </c>
      <c r="J1728" s="2">
        <v>41982.436111111114</v>
      </c>
    </row>
    <row r="1729" spans="1:10" hidden="1" x14ac:dyDescent="0.25">
      <c r="A1729">
        <f>_xlfn.STDEV.S(Desalination_Unit_Data!A1729:A1758)</f>
        <v>1.8536752396299124E-3</v>
      </c>
      <c r="B1729">
        <f>_xlfn.STDEV.S(Desalination_Unit_Data!B1729:B1758)</f>
        <v>3.6134482266135691E-15</v>
      </c>
      <c r="C1729">
        <f>_xlfn.STDEV.S(Desalination_Unit_Data!C1729:C1758)</f>
        <v>6.2149556228254088</v>
      </c>
      <c r="D1729">
        <f>_xlfn.STDEV.S(Desalination_Unit_Data!D1729:D1758)</f>
        <v>18.292215308997342</v>
      </c>
      <c r="E1729">
        <f>_xlfn.STDEV.S(Desalination_Unit_Data!E1729:E1758)</f>
        <v>0.74254142760257469</v>
      </c>
      <c r="F1729">
        <f>_xlfn.STDEV.S(Desalination_Unit_Data!F1729:F1758)</f>
        <v>0</v>
      </c>
      <c r="G1729">
        <f>_xlfn.STDEV.S(Desalination_Unit_Data!G1729:G1758)</f>
        <v>0.4854655597744571</v>
      </c>
      <c r="H1729">
        <f>_xlfn.STDEV.S(Desalination_Unit_Data!H1729:H1758)</f>
        <v>0.74546906923441925</v>
      </c>
      <c r="I1729">
        <f>_xlfn.STDEV.S(Desalination_Unit_Data!I1729:I1758)</f>
        <v>0</v>
      </c>
      <c r="J1729" s="2">
        <v>41982.436111111114</v>
      </c>
    </row>
    <row r="1730" spans="1:10" hidden="1" x14ac:dyDescent="0.25">
      <c r="A1730">
        <f>_xlfn.STDEV.S(Desalination_Unit_Data!A1730:A1759)</f>
        <v>1.834727676400531E-3</v>
      </c>
      <c r="B1730">
        <f>_xlfn.STDEV.S(Desalination_Unit_Data!B1730:B1759)</f>
        <v>3.6134482266135691E-15</v>
      </c>
      <c r="C1730">
        <f>_xlfn.STDEV.S(Desalination_Unit_Data!C1730:C1759)</f>
        <v>3.7826898981541284</v>
      </c>
      <c r="D1730">
        <f>_xlfn.STDEV.S(Desalination_Unit_Data!D1730:D1759)</f>
        <v>15.65164482515655</v>
      </c>
      <c r="E1730">
        <f>_xlfn.STDEV.S(Desalination_Unit_Data!E1730:E1759)</f>
        <v>0.62946394718040832</v>
      </c>
      <c r="F1730">
        <f>_xlfn.STDEV.S(Desalination_Unit_Data!F1730:F1759)</f>
        <v>0</v>
      </c>
      <c r="G1730">
        <f>_xlfn.STDEV.S(Desalination_Unit_Data!G1730:G1759)</f>
        <v>0.4854655597744571</v>
      </c>
      <c r="H1730">
        <f>_xlfn.STDEV.S(Desalination_Unit_Data!H1730:H1759)</f>
        <v>0.77964829409720082</v>
      </c>
      <c r="I1730">
        <f>_xlfn.STDEV.S(Desalination_Unit_Data!I1730:I1759)</f>
        <v>0</v>
      </c>
      <c r="J1730" s="2">
        <v>41982.436805555553</v>
      </c>
    </row>
    <row r="1731" spans="1:10" hidden="1" x14ac:dyDescent="0.25">
      <c r="A1731">
        <f>_xlfn.STDEV.S(Desalination_Unit_Data!A1731:A1760)</f>
        <v>1.8212909781673823E-3</v>
      </c>
      <c r="B1731">
        <f>_xlfn.STDEV.S(Desalination_Unit_Data!B1731:B1760)</f>
        <v>3.6134482266135691E-15</v>
      </c>
      <c r="C1731">
        <f>_xlfn.STDEV.S(Desalination_Unit_Data!C1731:C1760)</f>
        <v>1.7261560256098849</v>
      </c>
      <c r="D1731">
        <f>_xlfn.STDEV.S(Desalination_Unit_Data!D1731:D1760)</f>
        <v>14.516233057418416</v>
      </c>
      <c r="E1731">
        <f>_xlfn.STDEV.S(Desalination_Unit_Data!E1731:E1760)</f>
        <v>0.52858059147930014</v>
      </c>
      <c r="F1731">
        <f>_xlfn.STDEV.S(Desalination_Unit_Data!F1731:F1760)</f>
        <v>0</v>
      </c>
      <c r="G1731">
        <f>_xlfn.STDEV.S(Desalination_Unit_Data!G1731:G1760)</f>
        <v>0.4854655597744571</v>
      </c>
      <c r="H1731">
        <f>_xlfn.STDEV.S(Desalination_Unit_Data!H1731:H1760)</f>
        <v>0.807177693169701</v>
      </c>
      <c r="I1731">
        <f>_xlfn.STDEV.S(Desalination_Unit_Data!I1731:I1760)</f>
        <v>0</v>
      </c>
      <c r="J1731" s="2">
        <v>41982.436805555553</v>
      </c>
    </row>
    <row r="1732" spans="1:10" hidden="1" x14ac:dyDescent="0.25">
      <c r="A1732">
        <f>_xlfn.STDEV.S(Desalination_Unit_Data!A1732:A1761)</f>
        <v>1.8036957382478254E-3</v>
      </c>
      <c r="B1732">
        <f>_xlfn.STDEV.S(Desalination_Unit_Data!B1732:B1761)</f>
        <v>3.6134482266135691E-15</v>
      </c>
      <c r="C1732">
        <f>_xlfn.STDEV.S(Desalination_Unit_Data!C1732:C1761)</f>
        <v>0</v>
      </c>
      <c r="D1732">
        <f>_xlfn.STDEV.S(Desalination_Unit_Data!D1732:D1761)</f>
        <v>13.563142582605924</v>
      </c>
      <c r="E1732">
        <f>_xlfn.STDEV.S(Desalination_Unit_Data!E1732:E1761)</f>
        <v>0.44313968599566689</v>
      </c>
      <c r="F1732">
        <f>_xlfn.STDEV.S(Desalination_Unit_Data!F1732:F1761)</f>
        <v>0</v>
      </c>
      <c r="G1732">
        <f>_xlfn.STDEV.S(Desalination_Unit_Data!G1732:G1761)</f>
        <v>0.4854655597744571</v>
      </c>
      <c r="H1732">
        <f>_xlfn.STDEV.S(Desalination_Unit_Data!H1732:H1761)</f>
        <v>0.82883638105735735</v>
      </c>
      <c r="I1732">
        <f>_xlfn.STDEV.S(Desalination_Unit_Data!I1732:I1761)</f>
        <v>0</v>
      </c>
      <c r="J1732" s="2">
        <v>41982.436805555553</v>
      </c>
    </row>
    <row r="1733" spans="1:10" hidden="1" x14ac:dyDescent="0.25">
      <c r="A1733">
        <f>_xlfn.STDEV.S(Desalination_Unit_Data!A1733:A1762)</f>
        <v>1.7913743002147041E-3</v>
      </c>
      <c r="B1733">
        <f>_xlfn.STDEV.S(Desalination_Unit_Data!B1733:B1762)</f>
        <v>3.6134482266135691E-15</v>
      </c>
      <c r="C1733">
        <f>_xlfn.STDEV.S(Desalination_Unit_Data!C1733:C1762)</f>
        <v>0</v>
      </c>
      <c r="D1733">
        <f>_xlfn.STDEV.S(Desalination_Unit_Data!D1733:D1762)</f>
        <v>13.797128528190838</v>
      </c>
      <c r="E1733">
        <f>_xlfn.STDEV.S(Desalination_Unit_Data!E1733:E1762)</f>
        <v>0.38069728139082398</v>
      </c>
      <c r="F1733">
        <f>_xlfn.STDEV.S(Desalination_Unit_Data!F1733:F1762)</f>
        <v>0</v>
      </c>
      <c r="G1733">
        <f>_xlfn.STDEV.S(Desalination_Unit_Data!G1733:G1762)</f>
        <v>0.48546555977445721</v>
      </c>
      <c r="H1733">
        <f>_xlfn.STDEV.S(Desalination_Unit_Data!H1733:H1762)</f>
        <v>0.84517401321253571</v>
      </c>
      <c r="I1733">
        <f>_xlfn.STDEV.S(Desalination_Unit_Data!I1733:I1762)</f>
        <v>0</v>
      </c>
      <c r="J1733" s="2">
        <v>41982.436805555553</v>
      </c>
    </row>
    <row r="1734" spans="1:10" hidden="1" x14ac:dyDescent="0.25">
      <c r="A1734">
        <f>_xlfn.STDEV.S(Desalination_Unit_Data!A1734:A1763)</f>
        <v>1.7742168470316225E-3</v>
      </c>
      <c r="B1734">
        <f>_xlfn.STDEV.S(Desalination_Unit_Data!B1734:B1763)</f>
        <v>3.6134482266135691E-15</v>
      </c>
      <c r="C1734">
        <f>_xlfn.STDEV.S(Desalination_Unit_Data!C1734:C1763)</f>
        <v>0</v>
      </c>
      <c r="D1734">
        <f>_xlfn.STDEV.S(Desalination_Unit_Data!D1734:D1763)</f>
        <v>13.213445549126989</v>
      </c>
      <c r="E1734">
        <f>_xlfn.STDEV.S(Desalination_Unit_Data!E1734:E1763)</f>
        <v>0.34411286142158776</v>
      </c>
      <c r="F1734">
        <f>_xlfn.STDEV.S(Desalination_Unit_Data!F1734:F1763)</f>
        <v>0</v>
      </c>
      <c r="G1734">
        <f>_xlfn.STDEV.S(Desalination_Unit_Data!G1734:G1763)</f>
        <v>0.48546555977445721</v>
      </c>
      <c r="H1734">
        <f>_xlfn.STDEV.S(Desalination_Unit_Data!H1734:H1763)</f>
        <v>0.85660035720880712</v>
      </c>
      <c r="I1734">
        <f>_xlfn.STDEV.S(Desalination_Unit_Data!I1734:I1763)</f>
        <v>0</v>
      </c>
      <c r="J1734" s="2">
        <v>41982.436805555553</v>
      </c>
    </row>
    <row r="1735" spans="1:10" hidden="1" x14ac:dyDescent="0.25">
      <c r="A1735">
        <f>_xlfn.STDEV.S(Desalination_Unit_Data!A1735:A1764)</f>
        <v>1.7616432652610755E-3</v>
      </c>
      <c r="B1735">
        <f>_xlfn.STDEV.S(Desalination_Unit_Data!B1735:B1764)</f>
        <v>3.6134482266135691E-15</v>
      </c>
      <c r="C1735">
        <f>_xlfn.STDEV.S(Desalination_Unit_Data!C1735:C1764)</f>
        <v>0</v>
      </c>
      <c r="D1735">
        <f>_xlfn.STDEV.S(Desalination_Unit_Data!D1735:D1764)</f>
        <v>13.543246348714204</v>
      </c>
      <c r="E1735">
        <f>_xlfn.STDEV.S(Desalination_Unit_Data!E1735:E1764)</f>
        <v>0.3348014910941301</v>
      </c>
      <c r="F1735">
        <f>_xlfn.STDEV.S(Desalination_Unit_Data!F1735:F1764)</f>
        <v>0</v>
      </c>
      <c r="G1735">
        <f>_xlfn.STDEV.S(Desalination_Unit_Data!G1735:G1764)</f>
        <v>0.48546555977445721</v>
      </c>
      <c r="H1735">
        <f>_xlfn.STDEV.S(Desalination_Unit_Data!H1735:H1764)</f>
        <v>0.86339257701243688</v>
      </c>
      <c r="I1735">
        <f>_xlfn.STDEV.S(Desalination_Unit_Data!I1735:I1764)</f>
        <v>0</v>
      </c>
      <c r="J1735" s="2">
        <v>41982.436805555553</v>
      </c>
    </row>
    <row r="1736" spans="1:10" hidden="1" x14ac:dyDescent="0.25">
      <c r="A1736">
        <f>_xlfn.STDEV.S(Desalination_Unit_Data!A1736:A1765)</f>
        <v>1.7348932025591092E-3</v>
      </c>
      <c r="B1736">
        <f>_xlfn.STDEV.S(Desalination_Unit_Data!B1736:B1765)</f>
        <v>3.6134482266135691E-15</v>
      </c>
      <c r="C1736">
        <f>_xlfn.STDEV.S(Desalination_Unit_Data!C1736:C1765)</f>
        <v>0</v>
      </c>
      <c r="D1736">
        <f>_xlfn.STDEV.S(Desalination_Unit_Data!D1736:D1765)</f>
        <v>13.526246254303427</v>
      </c>
      <c r="E1736">
        <f>_xlfn.STDEV.S(Desalination_Unit_Data!E1736:E1765)</f>
        <v>0.32971762969326635</v>
      </c>
      <c r="F1736">
        <f>_xlfn.STDEV.S(Desalination_Unit_Data!F1736:F1765)</f>
        <v>0</v>
      </c>
      <c r="G1736">
        <f>_xlfn.STDEV.S(Desalination_Unit_Data!G1736:G1765)</f>
        <v>0.48546555977445721</v>
      </c>
      <c r="H1736">
        <f>_xlfn.STDEV.S(Desalination_Unit_Data!H1736:H1765)</f>
        <v>0.86541628351164357</v>
      </c>
      <c r="I1736">
        <f>_xlfn.STDEV.S(Desalination_Unit_Data!I1736:I1765)</f>
        <v>0</v>
      </c>
      <c r="J1736" s="2">
        <v>41982.436805555553</v>
      </c>
    </row>
    <row r="1737" spans="1:10" hidden="1" x14ac:dyDescent="0.25">
      <c r="A1737">
        <f>_xlfn.STDEV.S(Desalination_Unit_Data!A1737:A1766)</f>
        <v>1.6969942824495003E-3</v>
      </c>
      <c r="B1737">
        <f>_xlfn.STDEV.S(Desalination_Unit_Data!B1737:B1766)</f>
        <v>3.6134482266135691E-15</v>
      </c>
      <c r="C1737">
        <f>_xlfn.STDEV.S(Desalination_Unit_Data!C1737:C1766)</f>
        <v>0</v>
      </c>
      <c r="D1737">
        <f>_xlfn.STDEV.S(Desalination_Unit_Data!D1737:D1766)</f>
        <v>13.367581738280458</v>
      </c>
      <c r="E1737">
        <f>_xlfn.STDEV.S(Desalination_Unit_Data!E1737:E1766)</f>
        <v>0.32251491085836681</v>
      </c>
      <c r="F1737">
        <f>_xlfn.STDEV.S(Desalination_Unit_Data!F1737:F1766)</f>
        <v>0</v>
      </c>
      <c r="G1737">
        <f>_xlfn.STDEV.S(Desalination_Unit_Data!G1737:G1766)</f>
        <v>0.48546555977445721</v>
      </c>
      <c r="H1737">
        <f>_xlfn.STDEV.S(Desalination_Unit_Data!H1737:H1766)</f>
        <v>0.86294689067233543</v>
      </c>
      <c r="I1737">
        <f>_xlfn.STDEV.S(Desalination_Unit_Data!I1737:I1766)</f>
        <v>0</v>
      </c>
      <c r="J1737" s="2">
        <v>41982.436805555553</v>
      </c>
    </row>
    <row r="1738" spans="1:10" hidden="1" x14ac:dyDescent="0.25">
      <c r="A1738">
        <f>_xlfn.STDEV.S(Desalination_Unit_Data!A1738:A1767)</f>
        <v>1.6617829433243035E-3</v>
      </c>
      <c r="B1738">
        <f>_xlfn.STDEV.S(Desalination_Unit_Data!B1738:B1767)</f>
        <v>3.6134482266135691E-15</v>
      </c>
      <c r="C1738">
        <f>_xlfn.STDEV.S(Desalination_Unit_Data!C1738:C1767)</f>
        <v>0</v>
      </c>
      <c r="D1738">
        <f>_xlfn.STDEV.S(Desalination_Unit_Data!D1738:D1767)</f>
        <v>13.337320861245562</v>
      </c>
      <c r="E1738">
        <f>_xlfn.STDEV.S(Desalination_Unit_Data!E1738:E1767)</f>
        <v>0.31582298393995795</v>
      </c>
      <c r="F1738">
        <f>_xlfn.STDEV.S(Desalination_Unit_Data!F1738:F1767)</f>
        <v>0</v>
      </c>
      <c r="G1738">
        <f>_xlfn.STDEV.S(Desalination_Unit_Data!G1738:G1767)</f>
        <v>0.48546555977445721</v>
      </c>
      <c r="H1738">
        <f>_xlfn.STDEV.S(Desalination_Unit_Data!H1738:H1767)</f>
        <v>0.85617683732597472</v>
      </c>
      <c r="I1738">
        <f>_xlfn.STDEV.S(Desalination_Unit_Data!I1738:I1767)</f>
        <v>0</v>
      </c>
      <c r="J1738" s="2">
        <v>41982.436805555553</v>
      </c>
    </row>
    <row r="1739" spans="1:10" hidden="1" x14ac:dyDescent="0.25">
      <c r="A1739">
        <f>_xlfn.STDEV.S(Desalination_Unit_Data!A1739:A1768)</f>
        <v>1.6991046404164691E-3</v>
      </c>
      <c r="B1739">
        <f>_xlfn.STDEV.S(Desalination_Unit_Data!B1739:B1768)</f>
        <v>3.6134482266135691E-15</v>
      </c>
      <c r="C1739">
        <f>_xlfn.STDEV.S(Desalination_Unit_Data!C1739:C1768)</f>
        <v>0</v>
      </c>
      <c r="D1739">
        <f>_xlfn.STDEV.S(Desalination_Unit_Data!D1739:D1768)</f>
        <v>13.534409822826774</v>
      </c>
      <c r="E1739">
        <f>_xlfn.STDEV.S(Desalination_Unit_Data!E1739:E1768)</f>
        <v>0.32291599455615022</v>
      </c>
      <c r="F1739">
        <f>_xlfn.STDEV.S(Desalination_Unit_Data!F1739:F1768)</f>
        <v>0</v>
      </c>
      <c r="G1739">
        <f>_xlfn.STDEV.S(Desalination_Unit_Data!G1739:G1768)</f>
        <v>0.48546555977445721</v>
      </c>
      <c r="H1739">
        <f>_xlfn.STDEV.S(Desalination_Unit_Data!H1739:H1768)</f>
        <v>0.84858843390690508</v>
      </c>
      <c r="I1739">
        <f>_xlfn.STDEV.S(Desalination_Unit_Data!I1739:I1768)</f>
        <v>0</v>
      </c>
      <c r="J1739" s="2">
        <v>41982.436805555553</v>
      </c>
    </row>
    <row r="1740" spans="1:10" hidden="1" x14ac:dyDescent="0.25">
      <c r="A1740">
        <f>_xlfn.STDEV.S(Desalination_Unit_Data!A1740:A1769)</f>
        <v>1.7323966329694546E-3</v>
      </c>
      <c r="B1740">
        <f>_xlfn.STDEV.S(Desalination_Unit_Data!B1740:B1769)</f>
        <v>3.6134482266135691E-15</v>
      </c>
      <c r="C1740">
        <f>_xlfn.STDEV.S(Desalination_Unit_Data!C1740:C1769)</f>
        <v>0</v>
      </c>
      <c r="D1740">
        <f>_xlfn.STDEV.S(Desalination_Unit_Data!D1740:D1769)</f>
        <v>12.801115449461747</v>
      </c>
      <c r="E1740">
        <f>_xlfn.STDEV.S(Desalination_Unit_Data!E1740:E1769)</f>
        <v>0.32924315452471786</v>
      </c>
      <c r="F1740">
        <f>_xlfn.STDEV.S(Desalination_Unit_Data!F1740:F1769)</f>
        <v>0</v>
      </c>
      <c r="G1740">
        <f>_xlfn.STDEV.S(Desalination_Unit_Data!G1740:G1769)</f>
        <v>0.48546555977445721</v>
      </c>
      <c r="H1740">
        <f>_xlfn.STDEV.S(Desalination_Unit_Data!H1740:H1769)</f>
        <v>0.83708957162696906</v>
      </c>
      <c r="I1740">
        <f>_xlfn.STDEV.S(Desalination_Unit_Data!I1740:I1769)</f>
        <v>0</v>
      </c>
      <c r="J1740" s="2">
        <v>41982.436805555553</v>
      </c>
    </row>
    <row r="1741" spans="1:10" hidden="1" x14ac:dyDescent="0.25">
      <c r="A1741">
        <f>_xlfn.STDEV.S(Desalination_Unit_Data!A1741:A1770)</f>
        <v>1.7724853581091873E-3</v>
      </c>
      <c r="B1741">
        <f>_xlfn.STDEV.S(Desalination_Unit_Data!B1741:B1770)</f>
        <v>3.6134482266135691E-15</v>
      </c>
      <c r="C1741">
        <f>_xlfn.STDEV.S(Desalination_Unit_Data!C1741:C1770)</f>
        <v>0</v>
      </c>
      <c r="D1741">
        <f>_xlfn.STDEV.S(Desalination_Unit_Data!D1741:D1770)</f>
        <v>12.912696900270845</v>
      </c>
      <c r="E1741">
        <f>_xlfn.STDEV.S(Desalination_Unit_Data!E1741:E1770)</f>
        <v>0.33686204504493805</v>
      </c>
      <c r="F1741">
        <f>_xlfn.STDEV.S(Desalination_Unit_Data!F1741:F1770)</f>
        <v>0</v>
      </c>
      <c r="G1741">
        <f>_xlfn.STDEV.S(Desalination_Unit_Data!G1741:G1770)</f>
        <v>0.48546555977445721</v>
      </c>
      <c r="H1741">
        <f>_xlfn.STDEV.S(Desalination_Unit_Data!H1741:H1770)</f>
        <v>0.821617952533094</v>
      </c>
      <c r="I1741">
        <f>_xlfn.STDEV.S(Desalination_Unit_Data!I1741:I1770)</f>
        <v>0</v>
      </c>
      <c r="J1741" s="2">
        <v>41982.436805555553</v>
      </c>
    </row>
    <row r="1742" spans="1:10" hidden="1" x14ac:dyDescent="0.25">
      <c r="A1742">
        <f>_xlfn.STDEV.S(Desalination_Unit_Data!A1742:A1771)</f>
        <v>1.8182564952952869E-3</v>
      </c>
      <c r="B1742">
        <f>_xlfn.STDEV.S(Desalination_Unit_Data!B1742:B1771)</f>
        <v>3.6134482266135691E-15</v>
      </c>
      <c r="C1742">
        <f>_xlfn.STDEV.S(Desalination_Unit_Data!C1742:C1771)</f>
        <v>0</v>
      </c>
      <c r="D1742">
        <f>_xlfn.STDEV.S(Desalination_Unit_Data!D1742:D1771)</f>
        <v>12.738082844885739</v>
      </c>
      <c r="E1742">
        <f>_xlfn.STDEV.S(Desalination_Unit_Data!E1742:E1771)</f>
        <v>0.34556088602363655</v>
      </c>
      <c r="F1742">
        <f>_xlfn.STDEV.S(Desalination_Unit_Data!F1742:F1771)</f>
        <v>0</v>
      </c>
      <c r="G1742">
        <f>_xlfn.STDEV.S(Desalination_Unit_Data!G1742:G1771)</f>
        <v>0.48546555977445721</v>
      </c>
      <c r="H1742">
        <f>_xlfn.STDEV.S(Desalination_Unit_Data!H1742:H1771)</f>
        <v>0.80203505734393865</v>
      </c>
      <c r="I1742">
        <f>_xlfn.STDEV.S(Desalination_Unit_Data!I1742:I1771)</f>
        <v>0</v>
      </c>
      <c r="J1742" s="2">
        <v>41982.436805555553</v>
      </c>
    </row>
    <row r="1743" spans="1:10" hidden="1" x14ac:dyDescent="0.25">
      <c r="A1743">
        <f>_xlfn.STDEV.S(Desalination_Unit_Data!A1743:A1772)</f>
        <v>1.8585171241874887E-3</v>
      </c>
      <c r="B1743">
        <f>_xlfn.STDEV.S(Desalination_Unit_Data!B1743:B1772)</f>
        <v>3.6134482266135691E-15</v>
      </c>
      <c r="C1743">
        <f>_xlfn.STDEV.S(Desalination_Unit_Data!C1743:C1772)</f>
        <v>0</v>
      </c>
      <c r="D1743">
        <f>_xlfn.STDEV.S(Desalination_Unit_Data!D1743:D1772)</f>
        <v>11.938447664518062</v>
      </c>
      <c r="E1743">
        <f>_xlfn.STDEV.S(Desalination_Unit_Data!E1743:E1772)</f>
        <v>0.3532124446195441</v>
      </c>
      <c r="F1743">
        <f>_xlfn.STDEV.S(Desalination_Unit_Data!F1743:F1772)</f>
        <v>0</v>
      </c>
      <c r="G1743">
        <f>_xlfn.STDEV.S(Desalination_Unit_Data!G1743:G1772)</f>
        <v>0.48546555977445721</v>
      </c>
      <c r="H1743">
        <f>_xlfn.STDEV.S(Desalination_Unit_Data!H1743:H1772)</f>
        <v>0.77814371713910968</v>
      </c>
      <c r="I1743">
        <f>_xlfn.STDEV.S(Desalination_Unit_Data!I1743:I1772)</f>
        <v>0</v>
      </c>
      <c r="J1743" s="2">
        <v>41982.436805555553</v>
      </c>
    </row>
    <row r="1744" spans="1:10" hidden="1" x14ac:dyDescent="0.25">
      <c r="A1744">
        <f>_xlfn.STDEV.S(Desalination_Unit_Data!A1744:A1773)</f>
        <v>1.9037331483601572E-3</v>
      </c>
      <c r="B1744">
        <f>_xlfn.STDEV.S(Desalination_Unit_Data!B1744:B1773)</f>
        <v>3.6134482266135691E-15</v>
      </c>
      <c r="C1744">
        <f>_xlfn.STDEV.S(Desalination_Unit_Data!C1744:C1773)</f>
        <v>0</v>
      </c>
      <c r="D1744">
        <f>_xlfn.STDEV.S(Desalination_Unit_Data!D1744:D1773)</f>
        <v>11.889008626182282</v>
      </c>
      <c r="E1744">
        <f>_xlfn.STDEV.S(Desalination_Unit_Data!E1744:E1773)</f>
        <v>0.36180577839632261</v>
      </c>
      <c r="F1744">
        <f>_xlfn.STDEV.S(Desalination_Unit_Data!F1744:F1773)</f>
        <v>0</v>
      </c>
      <c r="G1744">
        <f>_xlfn.STDEV.S(Desalination_Unit_Data!G1744:G1773)</f>
        <v>0.48546555977445738</v>
      </c>
      <c r="H1744">
        <f>_xlfn.STDEV.S(Desalination_Unit_Data!H1744:H1773)</f>
        <v>0.74960523047374916</v>
      </c>
      <c r="I1744">
        <f>_xlfn.STDEV.S(Desalination_Unit_Data!I1744:I1773)</f>
        <v>0</v>
      </c>
      <c r="J1744" s="2">
        <v>41982.436805555553</v>
      </c>
    </row>
    <row r="1745" spans="1:10" hidden="1" x14ac:dyDescent="0.25">
      <c r="A1745">
        <f>_xlfn.STDEV.S(Desalination_Unit_Data!A1745:A1774)</f>
        <v>1.9429982802424313E-3</v>
      </c>
      <c r="B1745">
        <f>_xlfn.STDEV.S(Desalination_Unit_Data!B1745:B1774)</f>
        <v>3.6134482266135691E-15</v>
      </c>
      <c r="C1745">
        <f>_xlfn.STDEV.S(Desalination_Unit_Data!C1745:C1774)</f>
        <v>0</v>
      </c>
      <c r="D1745">
        <f>_xlfn.STDEV.S(Desalination_Unit_Data!D1745:D1774)</f>
        <v>12.140645878914158</v>
      </c>
      <c r="E1745">
        <f>_xlfn.STDEV.S(Desalination_Unit_Data!E1745:E1774)</f>
        <v>0.36926814405003089</v>
      </c>
      <c r="F1745">
        <f>_xlfn.STDEV.S(Desalination_Unit_Data!F1745:F1774)</f>
        <v>0</v>
      </c>
      <c r="G1745">
        <f>_xlfn.STDEV.S(Desalination_Unit_Data!G1745:G1774)</f>
        <v>0.48546555977445738</v>
      </c>
      <c r="H1745">
        <f>_xlfn.STDEV.S(Desalination_Unit_Data!H1745:H1774)</f>
        <v>0.71600335495970424</v>
      </c>
      <c r="I1745">
        <f>_xlfn.STDEV.S(Desalination_Unit_Data!I1745:I1774)</f>
        <v>0</v>
      </c>
      <c r="J1745" s="2">
        <v>41982.436805555553</v>
      </c>
    </row>
    <row r="1746" spans="1:10" hidden="1" x14ac:dyDescent="0.25">
      <c r="A1746">
        <f>_xlfn.STDEV.S(Desalination_Unit_Data!A1746:A1775)</f>
        <v>1.9761428472593336E-3</v>
      </c>
      <c r="B1746">
        <f>_xlfn.STDEV.S(Desalination_Unit_Data!B1746:B1775)</f>
        <v>3.6134482266135691E-15</v>
      </c>
      <c r="C1746">
        <f>_xlfn.STDEV.S(Desalination_Unit_Data!C1746:C1775)</f>
        <v>0</v>
      </c>
      <c r="D1746">
        <f>_xlfn.STDEV.S(Desalination_Unit_Data!D1746:D1775)</f>
        <v>11.500078609108639</v>
      </c>
      <c r="E1746">
        <f>_xlfn.STDEV.S(Desalination_Unit_Data!E1746:E1775)</f>
        <v>0.37556729126957461</v>
      </c>
      <c r="F1746">
        <f>_xlfn.STDEV.S(Desalination_Unit_Data!F1746:F1775)</f>
        <v>0</v>
      </c>
      <c r="G1746">
        <f>_xlfn.STDEV.S(Desalination_Unit_Data!G1746:G1775)</f>
        <v>0.48546555977445738</v>
      </c>
      <c r="H1746">
        <f>_xlfn.STDEV.S(Desalination_Unit_Data!H1746:H1775)</f>
        <v>0.67667347889491836</v>
      </c>
      <c r="I1746">
        <f>_xlfn.STDEV.S(Desalination_Unit_Data!I1746:I1775)</f>
        <v>0</v>
      </c>
      <c r="J1746" s="2">
        <v>41982.436805555553</v>
      </c>
    </row>
    <row r="1747" spans="1:10" hidden="1" x14ac:dyDescent="0.25">
      <c r="A1747">
        <f>_xlfn.STDEV.S(Desalination_Unit_Data!A1747:A1776)</f>
        <v>2.046869178403288E-3</v>
      </c>
      <c r="B1747">
        <f>_xlfn.STDEV.S(Desalination_Unit_Data!B1747:B1776)</f>
        <v>3.6134482266135691E-15</v>
      </c>
      <c r="C1747">
        <f>_xlfn.STDEV.S(Desalination_Unit_Data!C1747:C1776)</f>
        <v>0</v>
      </c>
      <c r="D1747">
        <f>_xlfn.STDEV.S(Desalination_Unit_Data!D1747:D1776)</f>
        <v>11.818725965570119</v>
      </c>
      <c r="E1747">
        <f>_xlfn.STDEV.S(Desalination_Unit_Data!E1747:E1776)</f>
        <v>0.38900887476525209</v>
      </c>
      <c r="F1747">
        <f>_xlfn.STDEV.S(Desalination_Unit_Data!F1747:F1776)</f>
        <v>0</v>
      </c>
      <c r="G1747">
        <f>_xlfn.STDEV.S(Desalination_Unit_Data!G1747:G1776)</f>
        <v>0.48546555977445738</v>
      </c>
      <c r="H1747">
        <f>_xlfn.STDEV.S(Desalination_Unit_Data!H1747:H1776)</f>
        <v>0.63064774656956646</v>
      </c>
      <c r="I1747">
        <f>_xlfn.STDEV.S(Desalination_Unit_Data!I1747:I1776)</f>
        <v>0</v>
      </c>
      <c r="J1747" s="2">
        <v>41982.436805555553</v>
      </c>
    </row>
    <row r="1748" spans="1:10" hidden="1" x14ac:dyDescent="0.25">
      <c r="A1748">
        <f>_xlfn.STDEV.S(Desalination_Unit_Data!A1748:A1777)</f>
        <v>2.1074573076416991E-3</v>
      </c>
      <c r="B1748">
        <f>_xlfn.STDEV.S(Desalination_Unit_Data!B1748:B1777)</f>
        <v>3.6134482266135691E-15</v>
      </c>
      <c r="C1748">
        <f>_xlfn.STDEV.S(Desalination_Unit_Data!C1748:C1777)</f>
        <v>0</v>
      </c>
      <c r="D1748">
        <f>_xlfn.STDEV.S(Desalination_Unit_Data!D1748:D1777)</f>
        <v>11.628562832819346</v>
      </c>
      <c r="E1748">
        <f>_xlfn.STDEV.S(Desalination_Unit_Data!E1748:E1777)</f>
        <v>0.40052368934077537</v>
      </c>
      <c r="F1748">
        <f>_xlfn.STDEV.S(Desalination_Unit_Data!F1748:F1777)</f>
        <v>0</v>
      </c>
      <c r="G1748">
        <f>_xlfn.STDEV.S(Desalination_Unit_Data!G1748:G1777)</f>
        <v>0.48546555977445738</v>
      </c>
      <c r="H1748">
        <f>_xlfn.STDEV.S(Desalination_Unit_Data!H1748:H1777)</f>
        <v>0.5764672560990356</v>
      </c>
      <c r="I1748">
        <f>_xlfn.STDEV.S(Desalination_Unit_Data!I1748:I1777)</f>
        <v>0</v>
      </c>
      <c r="J1748" s="2">
        <v>41982.436805555553</v>
      </c>
    </row>
    <row r="1749" spans="1:10" hidden="1" x14ac:dyDescent="0.25">
      <c r="A1749">
        <f>_xlfn.STDEV.S(Desalination_Unit_Data!A1749:A1778)</f>
        <v>2.1693473203844298E-3</v>
      </c>
      <c r="B1749">
        <f>_xlfn.STDEV.S(Desalination_Unit_Data!B1749:B1778)</f>
        <v>3.6134482266135691E-15</v>
      </c>
      <c r="C1749">
        <f>_xlfn.STDEV.S(Desalination_Unit_Data!C1749:C1778)</f>
        <v>0</v>
      </c>
      <c r="D1749">
        <f>_xlfn.STDEV.S(Desalination_Unit_Data!D1749:D1778)</f>
        <v>11.388730655638414</v>
      </c>
      <c r="E1749">
        <f>_xlfn.STDEV.S(Desalination_Unit_Data!E1749:E1778)</f>
        <v>0.41228592511196438</v>
      </c>
      <c r="F1749">
        <f>_xlfn.STDEV.S(Desalination_Unit_Data!F1749:F1778)</f>
        <v>0</v>
      </c>
      <c r="G1749">
        <f>_xlfn.STDEV.S(Desalination_Unit_Data!G1749:G1778)</f>
        <v>0.48546555977445738</v>
      </c>
      <c r="H1749">
        <f>_xlfn.STDEV.S(Desalination_Unit_Data!H1749:H1778)</f>
        <v>0.51168471600469789</v>
      </c>
      <c r="I1749">
        <f>_xlfn.STDEV.S(Desalination_Unit_Data!I1749:I1778)</f>
        <v>0</v>
      </c>
      <c r="J1749" s="2">
        <v>41982.436805555553</v>
      </c>
    </row>
    <row r="1750" spans="1:10" hidden="1" x14ac:dyDescent="0.25">
      <c r="A1750">
        <f>_xlfn.STDEV.S(Desalination_Unit_Data!A1750:A1779)</f>
        <v>2.221053081676591E-3</v>
      </c>
      <c r="B1750">
        <f>_xlfn.STDEV.S(Desalination_Unit_Data!B1750:B1779)</f>
        <v>3.6134482266135691E-15</v>
      </c>
      <c r="C1750">
        <f>_xlfn.STDEV.S(Desalination_Unit_Data!C1750:C1779)</f>
        <v>0</v>
      </c>
      <c r="D1750">
        <f>_xlfn.STDEV.S(Desalination_Unit_Data!D1750:D1779)</f>
        <v>11.367140572317036</v>
      </c>
      <c r="E1750">
        <f>_xlfn.STDEV.S(Desalination_Unit_Data!E1750:E1779)</f>
        <v>0.42211264012961836</v>
      </c>
      <c r="F1750">
        <f>_xlfn.STDEV.S(Desalination_Unit_Data!F1750:F1779)</f>
        <v>0</v>
      </c>
      <c r="G1750">
        <f>_xlfn.STDEV.S(Desalination_Unit_Data!G1750:G1779)</f>
        <v>0.48546555977445743</v>
      </c>
      <c r="H1750">
        <f>_xlfn.STDEV.S(Desalination_Unit_Data!H1750:H1779)</f>
        <v>0.43171997558122377</v>
      </c>
      <c r="I1750">
        <f>_xlfn.STDEV.S(Desalination_Unit_Data!I1750:I1779)</f>
        <v>0</v>
      </c>
      <c r="J1750" s="2">
        <v>41982.436805555553</v>
      </c>
    </row>
    <row r="1751" spans="1:10" hidden="1" x14ac:dyDescent="0.25">
      <c r="A1751">
        <f>_xlfn.STDEV.S(Desalination_Unit_Data!A1751:A1780)</f>
        <v>2.2632014305812419E-3</v>
      </c>
      <c r="B1751">
        <f>_xlfn.STDEV.S(Desalination_Unit_Data!B1751:B1780)</f>
        <v>3.6134482266135691E-15</v>
      </c>
      <c r="C1751">
        <f>_xlfn.STDEV.S(Desalination_Unit_Data!C1751:C1780)</f>
        <v>0</v>
      </c>
      <c r="D1751">
        <f>_xlfn.STDEV.S(Desalination_Unit_Data!D1751:D1780)</f>
        <v>11.491091423657309</v>
      </c>
      <c r="E1751">
        <f>_xlfn.STDEV.S(Desalination_Unit_Data!E1751:E1780)</f>
        <v>0.43012295857943633</v>
      </c>
      <c r="F1751">
        <f>_xlfn.STDEV.S(Desalination_Unit_Data!F1751:F1780)</f>
        <v>0</v>
      </c>
      <c r="G1751">
        <f>_xlfn.STDEV.S(Desalination_Unit_Data!G1751:G1780)</f>
        <v>0.48613370260048827</v>
      </c>
      <c r="H1751">
        <f>_xlfn.STDEV.S(Desalination_Unit_Data!H1751:H1780)</f>
        <v>0.32576994117964958</v>
      </c>
      <c r="I1751">
        <f>_xlfn.STDEV.S(Desalination_Unit_Data!I1751:I1780)</f>
        <v>0</v>
      </c>
      <c r="J1751" s="2">
        <v>41982.436805555553</v>
      </c>
    </row>
    <row r="1752" spans="1:10" hidden="1" x14ac:dyDescent="0.25">
      <c r="A1752">
        <f>_xlfn.STDEV.S(Desalination_Unit_Data!A1752:A1781)</f>
        <v>2.2963082435216238E-3</v>
      </c>
      <c r="B1752">
        <f>_xlfn.STDEV.S(Desalination_Unit_Data!B1752:B1781)</f>
        <v>3.6134482266135691E-15</v>
      </c>
      <c r="C1752">
        <f>_xlfn.STDEV.S(Desalination_Unit_Data!C1752:C1781)</f>
        <v>0</v>
      </c>
      <c r="D1752">
        <f>_xlfn.STDEV.S(Desalination_Unit_Data!D1752:D1781)</f>
        <v>11.50214346225115</v>
      </c>
      <c r="E1752">
        <f>_xlfn.STDEV.S(Desalination_Unit_Data!E1752:E1781)</f>
        <v>0.4364149270072758</v>
      </c>
      <c r="F1752">
        <f>_xlfn.STDEV.S(Desalination_Unit_Data!F1752:F1781)</f>
        <v>0</v>
      </c>
      <c r="G1752">
        <f>_xlfn.STDEV.S(Desalination_Unit_Data!G1752:G1781)</f>
        <v>0.47700230198375621</v>
      </c>
      <c r="H1752">
        <f>_xlfn.STDEV.S(Desalination_Unit_Data!H1752:H1781)</f>
        <v>0.14561153128703233</v>
      </c>
      <c r="I1752">
        <f>_xlfn.STDEV.S(Desalination_Unit_Data!I1752:I1781)</f>
        <v>0</v>
      </c>
      <c r="J1752" s="2">
        <v>41982.436805555553</v>
      </c>
    </row>
    <row r="1753" spans="1:10" hidden="1" x14ac:dyDescent="0.25">
      <c r="A1753">
        <f>_xlfn.STDEV.S(Desalination_Unit_Data!A1753:A1782)</f>
        <v>2.3211291861529645E-3</v>
      </c>
      <c r="B1753">
        <f>_xlfn.STDEV.S(Desalination_Unit_Data!B1753:B1782)</f>
        <v>3.6134482266135691E-15</v>
      </c>
      <c r="C1753">
        <f>_xlfn.STDEV.S(Desalination_Unit_Data!C1753:C1782)</f>
        <v>0</v>
      </c>
      <c r="D1753">
        <f>_xlfn.STDEV.S(Desalination_Unit_Data!D1753:D1782)</f>
        <v>11.60914187323443</v>
      </c>
      <c r="E1753">
        <f>_xlfn.STDEV.S(Desalination_Unit_Data!E1753:E1782)</f>
        <v>0.44113216344216999</v>
      </c>
      <c r="F1753">
        <f>_xlfn.STDEV.S(Desalination_Unit_Data!F1753:F1782)</f>
        <v>0</v>
      </c>
      <c r="G1753">
        <f>_xlfn.STDEV.S(Desalination_Unit_Data!G1753:G1782)</f>
        <v>0.44481383271008523</v>
      </c>
      <c r="H1753">
        <f>_xlfn.STDEV.S(Desalination_Unit_Data!H1753:H1782)</f>
        <v>2.5113747972647029E-3</v>
      </c>
      <c r="I1753">
        <f>_xlfn.STDEV.S(Desalination_Unit_Data!I1753:I1782)</f>
        <v>0</v>
      </c>
      <c r="J1753" s="2">
        <v>41982.436805555553</v>
      </c>
    </row>
    <row r="1754" spans="1:10" hidden="1" x14ac:dyDescent="0.25">
      <c r="A1754">
        <f>_xlfn.STDEV.S(Desalination_Unit_Data!A1754:A1783)</f>
        <v>2.3374984919803856E-3</v>
      </c>
      <c r="B1754">
        <f>_xlfn.STDEV.S(Desalination_Unit_Data!B1754:B1783)</f>
        <v>3.6134482266135691E-15</v>
      </c>
      <c r="C1754">
        <f>_xlfn.STDEV.S(Desalination_Unit_Data!C1754:C1783)</f>
        <v>0</v>
      </c>
      <c r="D1754">
        <f>_xlfn.STDEV.S(Desalination_Unit_Data!D1754:D1783)</f>
        <v>11.765558760757077</v>
      </c>
      <c r="E1754">
        <f>_xlfn.STDEV.S(Desalination_Unit_Data!E1754:E1783)</f>
        <v>0.44424317092194721</v>
      </c>
      <c r="F1754">
        <f>_xlfn.STDEV.S(Desalination_Unit_Data!F1754:F1783)</f>
        <v>0</v>
      </c>
      <c r="G1754">
        <f>_xlfn.STDEV.S(Desalination_Unit_Data!G1754:G1783)</f>
        <v>0.36886230700397787</v>
      </c>
      <c r="H1754">
        <f>_xlfn.STDEV.S(Desalination_Unit_Data!H1754:H1783)</f>
        <v>2.5290858139167399E-3</v>
      </c>
      <c r="I1754">
        <f>_xlfn.STDEV.S(Desalination_Unit_Data!I1754:I1783)</f>
        <v>0</v>
      </c>
      <c r="J1754" s="2">
        <v>41982.436805555553</v>
      </c>
    </row>
    <row r="1755" spans="1:10" hidden="1" x14ac:dyDescent="0.25">
      <c r="A1755">
        <f>_xlfn.STDEV.S(Desalination_Unit_Data!A1755:A1784)</f>
        <v>2.3550134501741531E-3</v>
      </c>
      <c r="B1755">
        <f>_xlfn.STDEV.S(Desalination_Unit_Data!B1755:B1784)</f>
        <v>3.6134482266135691E-15</v>
      </c>
      <c r="C1755">
        <f>_xlfn.STDEV.S(Desalination_Unit_Data!C1755:C1784)</f>
        <v>0</v>
      </c>
      <c r="D1755">
        <f>_xlfn.STDEV.S(Desalination_Unit_Data!D1755:D1784)</f>
        <v>10.78018821185419</v>
      </c>
      <c r="E1755">
        <f>_xlfn.STDEV.S(Desalination_Unit_Data!E1755:E1784)</f>
        <v>0.44757189630517902</v>
      </c>
      <c r="F1755">
        <f>_xlfn.STDEV.S(Desalination_Unit_Data!F1755:F1784)</f>
        <v>0</v>
      </c>
      <c r="G1755">
        <f>_xlfn.STDEV.S(Desalination_Unit_Data!G1755:G1784)</f>
        <v>0.16782275759955967</v>
      </c>
      <c r="H1755">
        <f>_xlfn.STDEV.S(Desalination_Unit_Data!H1755:H1784)</f>
        <v>2.548036302490174E-3</v>
      </c>
      <c r="I1755">
        <f>_xlfn.STDEV.S(Desalination_Unit_Data!I1755:I1784)</f>
        <v>0</v>
      </c>
      <c r="J1755" s="2">
        <v>41982.4375</v>
      </c>
    </row>
    <row r="1756" spans="1:10" hidden="1" x14ac:dyDescent="0.25">
      <c r="A1756">
        <f>_xlfn.STDEV.S(Desalination_Unit_Data!A1756:A1785)</f>
        <v>2.3637907896144721E-3</v>
      </c>
      <c r="B1756">
        <f>_xlfn.STDEV.S(Desalination_Unit_Data!B1756:B1785)</f>
        <v>3.6134482266135691E-15</v>
      </c>
      <c r="C1756">
        <f>_xlfn.STDEV.S(Desalination_Unit_Data!C1756:C1785)</f>
        <v>0</v>
      </c>
      <c r="D1756">
        <f>_xlfn.STDEV.S(Desalination_Unit_Data!D1756:D1785)</f>
        <v>11.447439297720692</v>
      </c>
      <c r="E1756">
        <f>_xlfn.STDEV.S(Desalination_Unit_Data!E1756:E1785)</f>
        <v>0.44924003140907376</v>
      </c>
      <c r="F1756">
        <f>_xlfn.STDEV.S(Desalination_Unit_Data!F1756:F1785)</f>
        <v>0</v>
      </c>
      <c r="G1756">
        <f>_xlfn.STDEV.S(Desalination_Unit_Data!G1756:G1785)</f>
        <v>1.7344551487745132E-13</v>
      </c>
      <c r="H1756">
        <f>_xlfn.STDEV.S(Desalination_Unit_Data!H1756:H1785)</f>
        <v>2.5575330328040714E-3</v>
      </c>
      <c r="I1756">
        <f>_xlfn.STDEV.S(Desalination_Unit_Data!I1756:I1785)</f>
        <v>0</v>
      </c>
      <c r="J1756" s="2">
        <v>41982.4375</v>
      </c>
    </row>
    <row r="1757" spans="1:10" hidden="1" x14ac:dyDescent="0.25">
      <c r="A1757">
        <f>_xlfn.STDEV.S(Desalination_Unit_Data!A1757:A1786)</f>
        <v>2.373159427424657E-3</v>
      </c>
      <c r="B1757">
        <f>_xlfn.STDEV.S(Desalination_Unit_Data!B1757:B1786)</f>
        <v>3.6134482266135691E-15</v>
      </c>
      <c r="C1757">
        <f>_xlfn.STDEV.S(Desalination_Unit_Data!C1757:C1786)</f>
        <v>0</v>
      </c>
      <c r="D1757">
        <f>_xlfn.STDEV.S(Desalination_Unit_Data!D1757:D1786)</f>
        <v>11.373620382371605</v>
      </c>
      <c r="E1757">
        <f>_xlfn.STDEV.S(Desalination_Unit_Data!E1757:E1786)</f>
        <v>0.45102055511291655</v>
      </c>
      <c r="F1757">
        <f>_xlfn.STDEV.S(Desalination_Unit_Data!F1757:F1786)</f>
        <v>0</v>
      </c>
      <c r="G1757">
        <f>_xlfn.STDEV.S(Desalination_Unit_Data!G1757:G1786)</f>
        <v>1.7344551487745132E-13</v>
      </c>
      <c r="H1757">
        <f>_xlfn.STDEV.S(Desalination_Unit_Data!H1757:H1786)</f>
        <v>2.5676695839630202E-3</v>
      </c>
      <c r="I1757">
        <f>_xlfn.STDEV.S(Desalination_Unit_Data!I1757:I1786)</f>
        <v>0</v>
      </c>
      <c r="J1757" s="2">
        <v>41982.4375</v>
      </c>
    </row>
    <row r="1758" spans="1:10" hidden="1" x14ac:dyDescent="0.25">
      <c r="A1758">
        <f>_xlfn.STDEV.S(Desalination_Unit_Data!A1758:A1787)</f>
        <v>2.3729299188752543E-3</v>
      </c>
      <c r="B1758">
        <f>_xlfn.STDEV.S(Desalination_Unit_Data!B1758:B1787)</f>
        <v>3.6134482266135691E-15</v>
      </c>
      <c r="C1758">
        <f>_xlfn.STDEV.S(Desalination_Unit_Data!C1758:C1787)</f>
        <v>0</v>
      </c>
      <c r="D1758">
        <f>_xlfn.STDEV.S(Desalination_Unit_Data!D1758:D1787)</f>
        <v>11.23812652070681</v>
      </c>
      <c r="E1758">
        <f>_xlfn.STDEV.S(Desalination_Unit_Data!E1758:E1787)</f>
        <v>0.45097693642384828</v>
      </c>
      <c r="F1758">
        <f>_xlfn.STDEV.S(Desalination_Unit_Data!F1758:F1787)</f>
        <v>0</v>
      </c>
      <c r="G1758">
        <f>_xlfn.STDEV.S(Desalination_Unit_Data!G1758:G1787)</f>
        <v>1.7344551487745132E-13</v>
      </c>
      <c r="H1758">
        <f>_xlfn.STDEV.S(Desalination_Unit_Data!H1758:H1787)</f>
        <v>2.567421264948543E-3</v>
      </c>
      <c r="I1758">
        <f>_xlfn.STDEV.S(Desalination_Unit_Data!I1758:I1787)</f>
        <v>0</v>
      </c>
      <c r="J1758" s="2">
        <v>41982.4375</v>
      </c>
    </row>
    <row r="1759" spans="1:10" hidden="1" x14ac:dyDescent="0.25">
      <c r="A1759">
        <f>_xlfn.STDEV.S(Desalination_Unit_Data!A1759:A1788)</f>
        <v>2.3629592150878702E-3</v>
      </c>
      <c r="B1759">
        <f>_xlfn.STDEV.S(Desalination_Unit_Data!B1759:B1788)</f>
        <v>3.6134482266135691E-15</v>
      </c>
      <c r="C1759">
        <f>_xlfn.STDEV.S(Desalination_Unit_Data!C1759:C1788)</f>
        <v>0</v>
      </c>
      <c r="D1759">
        <f>_xlfn.STDEV.S(Desalination_Unit_Data!D1759:D1788)</f>
        <v>11.062799729057803</v>
      </c>
      <c r="E1759">
        <f>_xlfn.STDEV.S(Desalination_Unit_Data!E1759:E1788)</f>
        <v>0.44908199704926388</v>
      </c>
      <c r="F1759">
        <f>_xlfn.STDEV.S(Desalination_Unit_Data!F1759:F1788)</f>
        <v>0</v>
      </c>
      <c r="G1759">
        <f>_xlfn.STDEV.S(Desalination_Unit_Data!G1759:G1788)</f>
        <v>1.7344551487745132E-13</v>
      </c>
      <c r="H1759">
        <f>_xlfn.STDEV.S(Desalination_Unit_Data!H1759:H1788)</f>
        <v>2.5566333052184135E-3</v>
      </c>
      <c r="I1759">
        <f>_xlfn.STDEV.S(Desalination_Unit_Data!I1759:I1788)</f>
        <v>0</v>
      </c>
      <c r="J1759" s="2">
        <v>41982.4375</v>
      </c>
    </row>
    <row r="1760" spans="1:10" hidden="1" x14ac:dyDescent="0.25">
      <c r="A1760">
        <f>_xlfn.STDEV.S(Desalination_Unit_Data!A1760:A1789)</f>
        <v>2.3461425909623483E-3</v>
      </c>
      <c r="B1760">
        <f>_xlfn.STDEV.S(Desalination_Unit_Data!B1760:B1789)</f>
        <v>3.6134482266135691E-15</v>
      </c>
      <c r="C1760">
        <f>_xlfn.STDEV.S(Desalination_Unit_Data!C1760:C1789)</f>
        <v>0</v>
      </c>
      <c r="D1760">
        <f>_xlfn.STDEV.S(Desalination_Unit_Data!D1760:D1789)</f>
        <v>11.29929126955043</v>
      </c>
      <c r="E1760">
        <f>_xlfn.STDEV.S(Desalination_Unit_Data!E1760:E1789)</f>
        <v>0.44588598524115985</v>
      </c>
      <c r="F1760">
        <f>_xlfn.STDEV.S(Desalination_Unit_Data!F1760:F1789)</f>
        <v>0</v>
      </c>
      <c r="G1760">
        <f>_xlfn.STDEV.S(Desalination_Unit_Data!G1760:G1789)</f>
        <v>1.7344551487745132E-13</v>
      </c>
      <c r="H1760">
        <f>_xlfn.STDEV.S(Desalination_Unit_Data!H1760:H1789)</f>
        <v>2.5384383435966352E-3</v>
      </c>
      <c r="I1760">
        <f>_xlfn.STDEV.S(Desalination_Unit_Data!I1760:I1789)</f>
        <v>0</v>
      </c>
      <c r="J1760" s="2">
        <v>41982.4375</v>
      </c>
    </row>
    <row r="1761" spans="1:10" hidden="1" x14ac:dyDescent="0.25">
      <c r="A1761">
        <f>_xlfn.STDEV.S(Desalination_Unit_Data!A1761:A1790)</f>
        <v>2.3271235817495374E-3</v>
      </c>
      <c r="B1761">
        <f>_xlfn.STDEV.S(Desalination_Unit_Data!B1761:B1790)</f>
        <v>3.6134482266135691E-15</v>
      </c>
      <c r="C1761">
        <f>_xlfn.STDEV.S(Desalination_Unit_Data!C1761:C1790)</f>
        <v>0</v>
      </c>
      <c r="D1761">
        <f>_xlfn.STDEV.S(Desalination_Unit_Data!D1761:D1790)</f>
        <v>12.118288448671482</v>
      </c>
      <c r="E1761">
        <f>_xlfn.STDEV.S(Desalination_Unit_Data!E1761:E1790)</f>
        <v>0.46780117786290087</v>
      </c>
      <c r="F1761">
        <f>_xlfn.STDEV.S(Desalination_Unit_Data!F1761:F1790)</f>
        <v>0</v>
      </c>
      <c r="G1761">
        <f>_xlfn.STDEV.S(Desalination_Unit_Data!G1761:G1790)</f>
        <v>1.7344551487745132E-13</v>
      </c>
      <c r="H1761">
        <f>_xlfn.STDEV.S(Desalination_Unit_Data!H1761:H1790)</f>
        <v>2.517860506983426E-3</v>
      </c>
      <c r="I1761">
        <f>_xlfn.STDEV.S(Desalination_Unit_Data!I1761:I1790)</f>
        <v>0</v>
      </c>
      <c r="J1761" s="2">
        <v>41982.4375</v>
      </c>
    </row>
    <row r="1762" spans="1:10" hidden="1" x14ac:dyDescent="0.25">
      <c r="A1762">
        <f>_xlfn.STDEV.S(Desalination_Unit_Data!A1762:A1791)</f>
        <v>2.2988036497592081E-3</v>
      </c>
      <c r="B1762">
        <f>_xlfn.STDEV.S(Desalination_Unit_Data!B1762:B1791)</f>
        <v>3.6134482266135691E-15</v>
      </c>
      <c r="C1762">
        <f>_xlfn.STDEV.S(Desalination_Unit_Data!C1762:C1791)</f>
        <v>0</v>
      </c>
      <c r="D1762">
        <f>_xlfn.STDEV.S(Desalination_Unit_Data!D1762:D1791)</f>
        <v>11.453615473368311</v>
      </c>
      <c r="E1762">
        <f>_xlfn.STDEV.S(Desalination_Unit_Data!E1762:E1791)</f>
        <v>0.53318073355553719</v>
      </c>
      <c r="F1762">
        <f>_xlfn.STDEV.S(Desalination_Unit_Data!F1762:F1791)</f>
        <v>0</v>
      </c>
      <c r="G1762">
        <f>_xlfn.STDEV.S(Desalination_Unit_Data!G1762:G1791)</f>
        <v>1.7344551487745132E-13</v>
      </c>
      <c r="H1762">
        <f>_xlfn.STDEV.S(Desalination_Unit_Data!H1762:H1791)</f>
        <v>2.4872193843370311E-3</v>
      </c>
      <c r="I1762">
        <f>_xlfn.STDEV.S(Desalination_Unit_Data!I1762:I1791)</f>
        <v>0</v>
      </c>
      <c r="J1762" s="2">
        <v>41982.4375</v>
      </c>
    </row>
    <row r="1763" spans="1:10" hidden="1" x14ac:dyDescent="0.25">
      <c r="A1763">
        <f>_xlfn.STDEV.S(Desalination_Unit_Data!A1763:A1792)</f>
        <v>2.2804519665169738E-3</v>
      </c>
      <c r="B1763">
        <f>_xlfn.STDEV.S(Desalination_Unit_Data!B1763:B1792)</f>
        <v>3.6134482266135691E-15</v>
      </c>
      <c r="C1763">
        <f>_xlfn.STDEV.S(Desalination_Unit_Data!C1763:C1792)</f>
        <v>0</v>
      </c>
      <c r="D1763">
        <f>_xlfn.STDEV.S(Desalination_Unit_Data!D1763:D1792)</f>
        <v>12.429318553120359</v>
      </c>
      <c r="E1763">
        <f>_xlfn.STDEV.S(Desalination_Unit_Data!E1763:E1792)</f>
        <v>0.71410445207651074</v>
      </c>
      <c r="F1763">
        <f>_xlfn.STDEV.S(Desalination_Unit_Data!F1763:F1792)</f>
        <v>0</v>
      </c>
      <c r="G1763">
        <f>_xlfn.STDEV.S(Desalination_Unit_Data!G1763:G1792)</f>
        <v>1.7344551487745132E-13</v>
      </c>
      <c r="H1763">
        <f>_xlfn.STDEV.S(Desalination_Unit_Data!H1763:H1792)</f>
        <v>2.4673635209634722E-3</v>
      </c>
      <c r="I1763">
        <f>_xlfn.STDEV.S(Desalination_Unit_Data!I1763:I1792)</f>
        <v>0</v>
      </c>
      <c r="J1763" s="2">
        <v>41982.4375</v>
      </c>
    </row>
    <row r="1764" spans="1:10" hidden="1" x14ac:dyDescent="0.25">
      <c r="A1764">
        <f>_xlfn.STDEV.S(Desalination_Unit_Data!A1764:A1793)</f>
        <v>2.2529100749999727E-3</v>
      </c>
      <c r="B1764">
        <f>_xlfn.STDEV.S(Desalination_Unit_Data!B1764:B1793)</f>
        <v>3.6134482266135691E-15</v>
      </c>
      <c r="C1764">
        <f>_xlfn.STDEV.S(Desalination_Unit_Data!C1764:C1793)</f>
        <v>0</v>
      </c>
      <c r="D1764">
        <f>_xlfn.STDEV.S(Desalination_Unit_Data!D1764:D1793)</f>
        <v>11.974073760960971</v>
      </c>
      <c r="E1764">
        <f>_xlfn.STDEV.S(Desalination_Unit_Data!E1764:E1793)</f>
        <v>0.90863744360790089</v>
      </c>
      <c r="F1764">
        <f>_xlfn.STDEV.S(Desalination_Unit_Data!F1764:F1793)</f>
        <v>0</v>
      </c>
      <c r="G1764">
        <f>_xlfn.STDEV.S(Desalination_Unit_Data!G1764:G1793)</f>
        <v>1.7344551487745132E-13</v>
      </c>
      <c r="H1764">
        <f>_xlfn.STDEV.S(Desalination_Unit_Data!H1764:H1793)</f>
        <v>2.4375642187046188E-3</v>
      </c>
      <c r="I1764">
        <f>_xlfn.STDEV.S(Desalination_Unit_Data!I1764:I1793)</f>
        <v>0</v>
      </c>
      <c r="J1764" s="2">
        <v>41982.4375</v>
      </c>
    </row>
    <row r="1765" spans="1:10" hidden="1" x14ac:dyDescent="0.25">
      <c r="A1765">
        <f>_xlfn.STDEV.S(Desalination_Unit_Data!A1765:A1794)</f>
        <v>2.2355509583148118E-3</v>
      </c>
      <c r="B1765">
        <f>_xlfn.STDEV.S(Desalination_Unit_Data!B1765:B1794)</f>
        <v>3.6134482266135691E-15</v>
      </c>
      <c r="C1765">
        <f>_xlfn.STDEV.S(Desalination_Unit_Data!C1765:C1794)</f>
        <v>0</v>
      </c>
      <c r="D1765">
        <f>_xlfn.STDEV.S(Desalination_Unit_Data!D1765:D1794)</f>
        <v>12.733160211029958</v>
      </c>
      <c r="E1765">
        <f>_xlfn.STDEV.S(Desalination_Unit_Data!E1765:E1794)</f>
        <v>1.183258350666361</v>
      </c>
      <c r="F1765">
        <f>_xlfn.STDEV.S(Desalination_Unit_Data!F1765:F1794)</f>
        <v>0</v>
      </c>
      <c r="G1765">
        <f>_xlfn.STDEV.S(Desalination_Unit_Data!G1765:G1794)</f>
        <v>1.7344551487745132E-13</v>
      </c>
      <c r="H1765">
        <f>_xlfn.STDEV.S(Desalination_Unit_Data!H1765:H1794)</f>
        <v>2.4187823471744263E-3</v>
      </c>
      <c r="I1765">
        <f>_xlfn.STDEV.S(Desalination_Unit_Data!I1765:I1794)</f>
        <v>0</v>
      </c>
      <c r="J1765" s="2">
        <v>41982.4375</v>
      </c>
    </row>
    <row r="1766" spans="1:10" hidden="1" x14ac:dyDescent="0.25">
      <c r="A1766">
        <f>_xlfn.STDEV.S(Desalination_Unit_Data!A1766:A1795)</f>
        <v>2.2088355932799826E-3</v>
      </c>
      <c r="B1766">
        <f>_xlfn.STDEV.S(Desalination_Unit_Data!B1766:B1795)</f>
        <v>3.6134482266135691E-15</v>
      </c>
      <c r="C1766">
        <f>_xlfn.STDEV.S(Desalination_Unit_Data!C1766:C1795)</f>
        <v>0</v>
      </c>
      <c r="D1766">
        <f>_xlfn.STDEV.S(Desalination_Unit_Data!D1766:D1795)</f>
        <v>12.534588610441157</v>
      </c>
      <c r="E1766">
        <f>_xlfn.STDEV.S(Desalination_Unit_Data!E1766:E1795)</f>
        <v>1.4453428165357096</v>
      </c>
      <c r="F1766">
        <f>_xlfn.STDEV.S(Desalination_Unit_Data!F1766:F1795)</f>
        <v>0</v>
      </c>
      <c r="G1766">
        <f>_xlfn.STDEV.S(Desalination_Unit_Data!G1766:G1795)</f>
        <v>1.7344551487745132E-13</v>
      </c>
      <c r="H1766">
        <f>_xlfn.STDEV.S(Desalination_Unit_Data!H1766:H1795)</f>
        <v>2.3898773281529795E-3</v>
      </c>
      <c r="I1766">
        <f>_xlfn.STDEV.S(Desalination_Unit_Data!I1766:I1795)</f>
        <v>0</v>
      </c>
      <c r="J1766" s="2">
        <v>41982.4375</v>
      </c>
    </row>
    <row r="1767" spans="1:10" hidden="1" x14ac:dyDescent="0.25">
      <c r="A1767">
        <f>_xlfn.STDEV.S(Desalination_Unit_Data!A1767:A1796)</f>
        <v>2.1719434268980516E-3</v>
      </c>
      <c r="B1767">
        <f>_xlfn.STDEV.S(Desalination_Unit_Data!B1767:B1796)</f>
        <v>3.6134482266135691E-15</v>
      </c>
      <c r="C1767">
        <f>_xlfn.STDEV.S(Desalination_Unit_Data!C1767:C1796)</f>
        <v>0</v>
      </c>
      <c r="D1767">
        <f>_xlfn.STDEV.S(Desalination_Unit_Data!D1767:D1796)</f>
        <v>12.550771547757048</v>
      </c>
      <c r="E1767">
        <f>_xlfn.STDEV.S(Desalination_Unit_Data!E1767:E1796)</f>
        <v>1.7003355145076089</v>
      </c>
      <c r="F1767">
        <f>_xlfn.STDEV.S(Desalination_Unit_Data!F1767:F1796)</f>
        <v>0</v>
      </c>
      <c r="G1767">
        <f>_xlfn.STDEV.S(Desalination_Unit_Data!G1767:G1796)</f>
        <v>1.7344551487745132E-13</v>
      </c>
      <c r="H1767">
        <f>_xlfn.STDEV.S(Desalination_Unit_Data!H1767:H1796)</f>
        <v>2.3499613601879704E-3</v>
      </c>
      <c r="I1767">
        <f>_xlfn.STDEV.S(Desalination_Unit_Data!I1767:I1796)</f>
        <v>0</v>
      </c>
      <c r="J1767" s="2">
        <v>41982.4375</v>
      </c>
    </row>
    <row r="1768" spans="1:10" hidden="1" x14ac:dyDescent="0.25">
      <c r="A1768">
        <f>_xlfn.STDEV.S(Desalination_Unit_Data!A1768:A1797)</f>
        <v>2.1366419945259129E-3</v>
      </c>
      <c r="B1768">
        <f>_xlfn.STDEV.S(Desalination_Unit_Data!B1768:B1797)</f>
        <v>3.6134482266135691E-15</v>
      </c>
      <c r="C1768">
        <f>_xlfn.STDEV.S(Desalination_Unit_Data!C1768:C1797)</f>
        <v>0</v>
      </c>
      <c r="D1768">
        <f>_xlfn.STDEV.S(Desalination_Unit_Data!D1768:D1797)</f>
        <v>12.768699968919265</v>
      </c>
      <c r="E1768">
        <f>_xlfn.STDEV.S(Desalination_Unit_Data!E1768:E1797)</f>
        <v>1.9535620244306844</v>
      </c>
      <c r="F1768">
        <f>_xlfn.STDEV.S(Desalination_Unit_Data!F1768:F1797)</f>
        <v>0</v>
      </c>
      <c r="G1768">
        <f>_xlfn.STDEV.S(Desalination_Unit_Data!G1768:G1797)</f>
        <v>1.7344551487745132E-13</v>
      </c>
      <c r="H1768">
        <f>_xlfn.STDEV.S(Desalination_Unit_Data!H1768:H1797)</f>
        <v>2.3117665487734033E-3</v>
      </c>
      <c r="I1768">
        <f>_xlfn.STDEV.S(Desalination_Unit_Data!I1768:I1797)</f>
        <v>0</v>
      </c>
      <c r="J1768" s="2">
        <v>41982.4375</v>
      </c>
    </row>
    <row r="1769" spans="1:10" hidden="1" x14ac:dyDescent="0.25">
      <c r="A1769">
        <f>_xlfn.STDEV.S(Desalination_Unit_Data!A1769:A1798)</f>
        <v>2.1031179058412005E-3</v>
      </c>
      <c r="B1769">
        <f>_xlfn.STDEV.S(Desalination_Unit_Data!B1769:B1798)</f>
        <v>3.6134482266135691E-15</v>
      </c>
      <c r="C1769">
        <f>_xlfn.STDEV.S(Desalination_Unit_Data!C1769:C1798)</f>
        <v>0</v>
      </c>
      <c r="D1769">
        <f>_xlfn.STDEV.S(Desalination_Unit_Data!D1769:D1798)</f>
        <v>12.84960785275344</v>
      </c>
      <c r="E1769">
        <f>_xlfn.STDEV.S(Desalination_Unit_Data!E1769:E1798)</f>
        <v>2.2050657010100982</v>
      </c>
      <c r="F1769">
        <f>_xlfn.STDEV.S(Desalination_Unit_Data!F1769:F1798)</f>
        <v>0</v>
      </c>
      <c r="G1769">
        <f>_xlfn.STDEV.S(Desalination_Unit_Data!G1769:G1798)</f>
        <v>1.7344551487745132E-13</v>
      </c>
      <c r="H1769">
        <f>_xlfn.STDEV.S(Desalination_Unit_Data!H1769:H1798)</f>
        <v>2.2754947433997592E-3</v>
      </c>
      <c r="I1769">
        <f>_xlfn.STDEV.S(Desalination_Unit_Data!I1769:I1798)</f>
        <v>0</v>
      </c>
      <c r="J1769" s="2">
        <v>41982.4375</v>
      </c>
    </row>
    <row r="1770" spans="1:10" hidden="1" x14ac:dyDescent="0.25">
      <c r="A1770">
        <f>_xlfn.STDEV.S(Desalination_Unit_Data!A1770:A1799)</f>
        <v>2.0610237372694208E-3</v>
      </c>
      <c r="B1770">
        <f>_xlfn.STDEV.S(Desalination_Unit_Data!B1770:B1799)</f>
        <v>3.6134482266135691E-15</v>
      </c>
      <c r="C1770">
        <f>_xlfn.STDEV.S(Desalination_Unit_Data!C1770:C1799)</f>
        <v>0</v>
      </c>
      <c r="D1770">
        <f>_xlfn.STDEV.S(Desalination_Unit_Data!D1770:D1799)</f>
        <v>13.039851272220703</v>
      </c>
      <c r="E1770">
        <f>_xlfn.STDEV.S(Desalination_Unit_Data!E1770:E1799)</f>
        <v>2.4527394956799839</v>
      </c>
      <c r="F1770">
        <f>_xlfn.STDEV.S(Desalination_Unit_Data!F1770:F1799)</f>
        <v>0</v>
      </c>
      <c r="G1770">
        <f>_xlfn.STDEV.S(Desalination_Unit_Data!G1770:G1799)</f>
        <v>1.7344551487745132E-13</v>
      </c>
      <c r="H1770">
        <f>_xlfn.STDEV.S(Desalination_Unit_Data!H1770:H1799)</f>
        <v>2.2299504221636748E-3</v>
      </c>
      <c r="I1770">
        <f>_xlfn.STDEV.S(Desalination_Unit_Data!I1770:I1799)</f>
        <v>0</v>
      </c>
      <c r="J1770" s="2">
        <v>41982.4375</v>
      </c>
    </row>
    <row r="1771" spans="1:10" hidden="1" x14ac:dyDescent="0.25">
      <c r="A1771">
        <f>_xlfn.STDEV.S(Desalination_Unit_Data!A1771:A1800)</f>
        <v>2.0305359733253049E-3</v>
      </c>
      <c r="B1771">
        <f>_xlfn.STDEV.S(Desalination_Unit_Data!B1771:B1800)</f>
        <v>3.6134482266135691E-15</v>
      </c>
      <c r="C1771">
        <f>_xlfn.STDEV.S(Desalination_Unit_Data!C1771:C1800)</f>
        <v>0</v>
      </c>
      <c r="D1771">
        <f>_xlfn.STDEV.S(Desalination_Unit_Data!D1771:D1800)</f>
        <v>13.046608837042713</v>
      </c>
      <c r="E1771">
        <f>_xlfn.STDEV.S(Desalination_Unit_Data!E1771:E1800)</f>
        <v>2.7475288129710309</v>
      </c>
      <c r="F1771">
        <f>_xlfn.STDEV.S(Desalination_Unit_Data!F1771:F1800)</f>
        <v>0</v>
      </c>
      <c r="G1771">
        <f>_xlfn.STDEV.S(Desalination_Unit_Data!G1771:G1800)</f>
        <v>1.7344551487745132E-13</v>
      </c>
      <c r="H1771">
        <f>_xlfn.STDEV.S(Desalination_Unit_Data!H1771:H1800)</f>
        <v>2.196963789185E-3</v>
      </c>
      <c r="I1771">
        <f>_xlfn.STDEV.S(Desalination_Unit_Data!I1771:I1800)</f>
        <v>0</v>
      </c>
      <c r="J1771" s="2">
        <v>41982.4375</v>
      </c>
    </row>
    <row r="1772" spans="1:10" hidden="1" x14ac:dyDescent="0.25">
      <c r="A1772">
        <f>_xlfn.STDEV.S(Desalination_Unit_Data!A1772:A1801)</f>
        <v>2.0026520363663016E-3</v>
      </c>
      <c r="B1772">
        <f>_xlfn.STDEV.S(Desalination_Unit_Data!B1772:B1801)</f>
        <v>3.6134482266135691E-15</v>
      </c>
      <c r="C1772">
        <f>_xlfn.STDEV.S(Desalination_Unit_Data!C1772:C1801)</f>
        <v>0</v>
      </c>
      <c r="D1772">
        <f>_xlfn.STDEV.S(Desalination_Unit_Data!D1772:D1801)</f>
        <v>13.65888180631724</v>
      </c>
      <c r="E1772">
        <f>_xlfn.STDEV.S(Desalination_Unit_Data!E1772:E1801)</f>
        <v>3.0316172945897133</v>
      </c>
      <c r="F1772">
        <f>_xlfn.STDEV.S(Desalination_Unit_Data!F1772:F1801)</f>
        <v>0</v>
      </c>
      <c r="G1772">
        <f>_xlfn.STDEV.S(Desalination_Unit_Data!G1772:G1801)</f>
        <v>1.7344551487745132E-13</v>
      </c>
      <c r="H1772">
        <f>_xlfn.STDEV.S(Desalination_Unit_Data!H1772:H1801)</f>
        <v>2.1667944397165662E-3</v>
      </c>
      <c r="I1772">
        <f>_xlfn.STDEV.S(Desalination_Unit_Data!I1772:I1801)</f>
        <v>0</v>
      </c>
      <c r="J1772" s="2">
        <v>41982.4375</v>
      </c>
    </row>
    <row r="1773" spans="1:10" hidden="1" x14ac:dyDescent="0.25">
      <c r="A1773">
        <f>_xlfn.STDEV.S(Desalination_Unit_Data!A1773:A1802)</f>
        <v>1.960431175743568E-3</v>
      </c>
      <c r="B1773">
        <f>_xlfn.STDEV.S(Desalination_Unit_Data!B1773:B1802)</f>
        <v>3.6134482266135691E-15</v>
      </c>
      <c r="C1773">
        <f>_xlfn.STDEV.S(Desalination_Unit_Data!C1773:C1802)</f>
        <v>0</v>
      </c>
      <c r="D1773">
        <f>_xlfn.STDEV.S(Desalination_Unit_Data!D1773:D1802)</f>
        <v>13.956908785308123</v>
      </c>
      <c r="E1773">
        <f>_xlfn.STDEV.S(Desalination_Unit_Data!E1773:E1802)</f>
        <v>3.2725524588933905</v>
      </c>
      <c r="F1773">
        <f>_xlfn.STDEV.S(Desalination_Unit_Data!F1773:F1802)</f>
        <v>0</v>
      </c>
      <c r="G1773">
        <f>_xlfn.STDEV.S(Desalination_Unit_Data!G1773:G1802)</f>
        <v>1.7344551487745132E-13</v>
      </c>
      <c r="H1773">
        <f>_xlfn.STDEV.S(Desalination_Unit_Data!H1773:H1802)</f>
        <v>2.1211130727836944E-3</v>
      </c>
      <c r="I1773">
        <f>_xlfn.STDEV.S(Desalination_Unit_Data!I1773:I1802)</f>
        <v>0</v>
      </c>
      <c r="J1773" s="2">
        <v>41982.4375</v>
      </c>
    </row>
    <row r="1774" spans="1:10" hidden="1" x14ac:dyDescent="0.25">
      <c r="A1774">
        <f>_xlfn.STDEV.S(Desalination_Unit_Data!A1774:A1803)</f>
        <v>1.9191527933744416E-3</v>
      </c>
      <c r="B1774">
        <f>_xlfn.STDEV.S(Desalination_Unit_Data!B1774:B1803)</f>
        <v>3.6134482266135691E-15</v>
      </c>
      <c r="C1774">
        <f>_xlfn.STDEV.S(Desalination_Unit_Data!C1774:C1803)</f>
        <v>0</v>
      </c>
      <c r="D1774">
        <f>_xlfn.STDEV.S(Desalination_Unit_Data!D1774:D1803)</f>
        <v>13.449022203025729</v>
      </c>
      <c r="E1774">
        <f>_xlfn.STDEV.S(Desalination_Unit_Data!E1774:E1803)</f>
        <v>3.4922187810442145</v>
      </c>
      <c r="F1774">
        <f>_xlfn.STDEV.S(Desalination_Unit_Data!F1774:F1803)</f>
        <v>0</v>
      </c>
      <c r="G1774">
        <f>_xlfn.STDEV.S(Desalination_Unit_Data!G1774:G1803)</f>
        <v>1.7344551487745132E-13</v>
      </c>
      <c r="H1774">
        <f>_xlfn.STDEV.S(Desalination_Unit_Data!H1774:H1803)</f>
        <v>2.0764514339013784E-3</v>
      </c>
      <c r="I1774">
        <f>_xlfn.STDEV.S(Desalination_Unit_Data!I1774:I1803)</f>
        <v>0</v>
      </c>
      <c r="J1774" s="2">
        <v>41982.4375</v>
      </c>
    </row>
    <row r="1775" spans="1:10" hidden="1" x14ac:dyDescent="0.25">
      <c r="A1775">
        <f>_xlfn.STDEV.S(Desalination_Unit_Data!A1775:A1804)</f>
        <v>1.8706800477807715E-3</v>
      </c>
      <c r="B1775">
        <f>_xlfn.STDEV.S(Desalination_Unit_Data!B1775:B1804)</f>
        <v>3.6134482266135691E-15</v>
      </c>
      <c r="C1775">
        <f>_xlfn.STDEV.S(Desalination_Unit_Data!C1775:C1804)</f>
        <v>0</v>
      </c>
      <c r="D1775">
        <f>_xlfn.STDEV.S(Desalination_Unit_Data!D1775:D1804)</f>
        <v>13.467352837634554</v>
      </c>
      <c r="E1775">
        <f>_xlfn.STDEV.S(Desalination_Unit_Data!E1775:E1804)</f>
        <v>3.7015325602338551</v>
      </c>
      <c r="F1775">
        <f>_xlfn.STDEV.S(Desalination_Unit_Data!F1775:F1804)</f>
        <v>0</v>
      </c>
      <c r="G1775">
        <f>_xlfn.STDEV.S(Desalination_Unit_Data!G1775:G1804)</f>
        <v>1.7344551487745132E-13</v>
      </c>
      <c r="H1775">
        <f>_xlfn.STDEV.S(Desalination_Unit_Data!H1775:H1804)</f>
        <v>2.0240057918953897E-3</v>
      </c>
      <c r="I1775">
        <f>_xlfn.STDEV.S(Desalination_Unit_Data!I1775:I1804)</f>
        <v>0</v>
      </c>
      <c r="J1775" s="2">
        <v>41982.4375</v>
      </c>
    </row>
    <row r="1776" spans="1:10" hidden="1" x14ac:dyDescent="0.25">
      <c r="A1776">
        <f>_xlfn.STDEV.S(Desalination_Unit_Data!A1776:A1805)</f>
        <v>1.8143560591836073E-3</v>
      </c>
      <c r="B1776">
        <f>_xlfn.STDEV.S(Desalination_Unit_Data!B1776:B1805)</f>
        <v>3.6134482266135691E-15</v>
      </c>
      <c r="C1776">
        <f>_xlfn.STDEV.S(Desalination_Unit_Data!C1776:C1805)</f>
        <v>0</v>
      </c>
      <c r="D1776">
        <f>_xlfn.STDEV.S(Desalination_Unit_Data!D1776:D1805)</f>
        <v>14.052816555906551</v>
      </c>
      <c r="E1776">
        <f>_xlfn.STDEV.S(Desalination_Unit_Data!E1776:E1805)</f>
        <v>3.9010113394223209</v>
      </c>
      <c r="F1776">
        <f>_xlfn.STDEV.S(Desalination_Unit_Data!F1776:F1805)</f>
        <v>0</v>
      </c>
      <c r="G1776">
        <f>_xlfn.STDEV.S(Desalination_Unit_Data!G1776:G1805)</f>
        <v>1.7344551487745132E-13</v>
      </c>
      <c r="H1776">
        <f>_xlfn.STDEV.S(Desalination_Unit_Data!H1776:H1805)</f>
        <v>1.9630652925485587E-3</v>
      </c>
      <c r="I1776">
        <f>_xlfn.STDEV.S(Desalination_Unit_Data!I1776:I1805)</f>
        <v>0</v>
      </c>
      <c r="J1776" s="2">
        <v>41982.438194444447</v>
      </c>
    </row>
    <row r="1777" spans="1:10" hidden="1" x14ac:dyDescent="0.25">
      <c r="A1777">
        <f>_xlfn.STDEV.S(Desalination_Unit_Data!A1777:A1806)</f>
        <v>1.7971223657266618E-3</v>
      </c>
      <c r="B1777">
        <f>_xlfn.STDEV.S(Desalination_Unit_Data!B1777:B1806)</f>
        <v>3.6134482266135691E-15</v>
      </c>
      <c r="C1777">
        <f>_xlfn.STDEV.S(Desalination_Unit_Data!C1777:C1806)</f>
        <v>0</v>
      </c>
      <c r="D1777">
        <f>_xlfn.STDEV.S(Desalination_Unit_Data!D1777:D1806)</f>
        <v>14.170776014190404</v>
      </c>
      <c r="E1777">
        <f>_xlfn.STDEV.S(Desalination_Unit_Data!E1777:E1806)</f>
        <v>4.0931999732321609</v>
      </c>
      <c r="F1777">
        <f>_xlfn.STDEV.S(Desalination_Unit_Data!F1777:F1806)</f>
        <v>0</v>
      </c>
      <c r="G1777">
        <f>_xlfn.STDEV.S(Desalination_Unit_Data!G1777:G1806)</f>
        <v>1.7344551487745132E-13</v>
      </c>
      <c r="H1777">
        <f>_xlfn.STDEV.S(Desalination_Unit_Data!H1777:H1806)</f>
        <v>1.9444190599322963E-3</v>
      </c>
      <c r="I1777">
        <f>_xlfn.STDEV.S(Desalination_Unit_Data!I1777:I1806)</f>
        <v>0</v>
      </c>
      <c r="J1777" s="2">
        <v>41982.438194444447</v>
      </c>
    </row>
    <row r="1778" spans="1:10" hidden="1" x14ac:dyDescent="0.25">
      <c r="A1778">
        <f>_xlfn.STDEV.S(Desalination_Unit_Data!A1778:A1807)</f>
        <v>1.7767752986107721E-3</v>
      </c>
      <c r="B1778">
        <f>_xlfn.STDEV.S(Desalination_Unit_Data!B1778:B1807)</f>
        <v>3.6134482266135691E-15</v>
      </c>
      <c r="C1778">
        <f>_xlfn.STDEV.S(Desalination_Unit_Data!C1778:C1807)</f>
        <v>0</v>
      </c>
      <c r="D1778">
        <f>_xlfn.STDEV.S(Desalination_Unit_Data!D1778:D1807)</f>
        <v>13.70742797244138</v>
      </c>
      <c r="E1778">
        <f>_xlfn.STDEV.S(Desalination_Unit_Data!E1778:E1807)</f>
        <v>4.2743334470932561</v>
      </c>
      <c r="F1778">
        <f>_xlfn.STDEV.S(Desalination_Unit_Data!F1778:F1807)</f>
        <v>0</v>
      </c>
      <c r="G1778">
        <f>_xlfn.STDEV.S(Desalination_Unit_Data!G1778:G1807)</f>
        <v>1.7344551487745132E-13</v>
      </c>
      <c r="H1778">
        <f>_xlfn.STDEV.S(Desalination_Unit_Data!H1778:H1807)</f>
        <v>1.9224042707248242E-3</v>
      </c>
      <c r="I1778">
        <f>_xlfn.STDEV.S(Desalination_Unit_Data!I1778:I1807)</f>
        <v>0</v>
      </c>
      <c r="J1778" s="2">
        <v>41982.438194444447</v>
      </c>
    </row>
    <row r="1779" spans="1:10" hidden="1" x14ac:dyDescent="0.25">
      <c r="A1779">
        <f>_xlfn.STDEV.S(Desalination_Unit_Data!A1779:A1808)</f>
        <v>1.7634829922026898E-3</v>
      </c>
      <c r="B1779">
        <f>_xlfn.STDEV.S(Desalination_Unit_Data!B1779:B1808)</f>
        <v>3.6134482266135691E-15</v>
      </c>
      <c r="C1779">
        <f>_xlfn.STDEV.S(Desalination_Unit_Data!C1779:C1808)</f>
        <v>0</v>
      </c>
      <c r="D1779">
        <f>_xlfn.STDEV.S(Desalination_Unit_Data!D1779:D1808)</f>
        <v>14.221601054090945</v>
      </c>
      <c r="E1779">
        <f>_xlfn.STDEV.S(Desalination_Unit_Data!E1779:E1808)</f>
        <v>4.443769179145173</v>
      </c>
      <c r="F1779">
        <f>_xlfn.STDEV.S(Desalination_Unit_Data!F1779:F1808)</f>
        <v>0</v>
      </c>
      <c r="G1779">
        <f>_xlfn.STDEV.S(Desalination_Unit_Data!G1779:G1808)</f>
        <v>1.7344551487745132E-13</v>
      </c>
      <c r="H1779">
        <f>_xlfn.STDEV.S(Desalination_Unit_Data!H1779:H1808)</f>
        <v>1.9080225209174629E-3</v>
      </c>
      <c r="I1779">
        <f>_xlfn.STDEV.S(Desalination_Unit_Data!I1779:I1808)</f>
        <v>0</v>
      </c>
      <c r="J1779" s="2">
        <v>41982.438194444447</v>
      </c>
    </row>
    <row r="1780" spans="1:10" hidden="1" x14ac:dyDescent="0.25">
      <c r="A1780">
        <f>_xlfn.STDEV.S(Desalination_Unit_Data!A1780:A1809)</f>
        <v>1.7475975277591188E-3</v>
      </c>
      <c r="B1780">
        <f>_xlfn.STDEV.S(Desalination_Unit_Data!B1780:B1809)</f>
        <v>3.6134482266135691E-15</v>
      </c>
      <c r="C1780">
        <f>_xlfn.STDEV.S(Desalination_Unit_Data!C1780:C1809)</f>
        <v>0</v>
      </c>
      <c r="D1780">
        <f>_xlfn.STDEV.S(Desalination_Unit_Data!D1780:D1809)</f>
        <v>13.887823768995659</v>
      </c>
      <c r="E1780">
        <f>_xlfn.STDEV.S(Desalination_Unit_Data!E1780:E1809)</f>
        <v>4.6000573348835392</v>
      </c>
      <c r="F1780">
        <f>_xlfn.STDEV.S(Desalination_Unit_Data!F1780:F1809)</f>
        <v>0</v>
      </c>
      <c r="G1780">
        <f>_xlfn.STDEV.S(Desalination_Unit_Data!G1780:G1809)</f>
        <v>1.7344551487745132E-13</v>
      </c>
      <c r="H1780">
        <f>_xlfn.STDEV.S(Desalination_Unit_Data!H1780:H1809)</f>
        <v>1.8908350330275726E-3</v>
      </c>
      <c r="I1780">
        <f>_xlfn.STDEV.S(Desalination_Unit_Data!I1780:I1809)</f>
        <v>0</v>
      </c>
      <c r="J1780" s="2">
        <v>41982.438194444447</v>
      </c>
    </row>
    <row r="1781" spans="1:10" hidden="1" x14ac:dyDescent="0.25">
      <c r="A1781">
        <f>_xlfn.STDEV.S(Desalination_Unit_Data!A1781:A1810)</f>
        <v>1.7287552537865415E-3</v>
      </c>
      <c r="B1781">
        <f>_xlfn.STDEV.S(Desalination_Unit_Data!B1781:B1810)</f>
        <v>3.6134482266135691E-15</v>
      </c>
      <c r="C1781">
        <f>_xlfn.STDEV.S(Desalination_Unit_Data!C1781:C1810)</f>
        <v>0</v>
      </c>
      <c r="D1781">
        <f>_xlfn.STDEV.S(Desalination_Unit_Data!D1781:D1810)</f>
        <v>13.925958553313928</v>
      </c>
      <c r="E1781">
        <f>_xlfn.STDEV.S(Desalination_Unit_Data!E1781:E1810)</f>
        <v>4.7409447927943802</v>
      </c>
      <c r="F1781">
        <f>_xlfn.STDEV.S(Desalination_Unit_Data!F1781:F1810)</f>
        <v>0</v>
      </c>
      <c r="G1781">
        <f>_xlfn.STDEV.S(Desalination_Unit_Data!G1781:G1810)</f>
        <v>1.7344551487745132E-13</v>
      </c>
      <c r="H1781">
        <f>_xlfn.STDEV.S(Desalination_Unit_Data!H1781:H1810)</f>
        <v>1.8704483535894332E-3</v>
      </c>
      <c r="I1781">
        <f>_xlfn.STDEV.S(Desalination_Unit_Data!I1781:I1810)</f>
        <v>0</v>
      </c>
      <c r="J1781" s="2">
        <v>41982.438194444447</v>
      </c>
    </row>
    <row r="1782" spans="1:10" hidden="1" x14ac:dyDescent="0.25">
      <c r="A1782">
        <f>_xlfn.STDEV.S(Desalination_Unit_Data!A1782:A1811)</f>
        <v>1.7162946259919746E-3</v>
      </c>
      <c r="B1782">
        <f>_xlfn.STDEV.S(Desalination_Unit_Data!B1782:B1811)</f>
        <v>3.6134482266135691E-15</v>
      </c>
      <c r="C1782">
        <f>_xlfn.STDEV.S(Desalination_Unit_Data!C1782:C1811)</f>
        <v>0</v>
      </c>
      <c r="D1782">
        <f>_xlfn.STDEV.S(Desalination_Unit_Data!D1782:D1811)</f>
        <v>14.064437397621422</v>
      </c>
      <c r="E1782">
        <f>_xlfn.STDEV.S(Desalination_Unit_Data!E1782:E1811)</f>
        <v>4.8960299228483999</v>
      </c>
      <c r="F1782">
        <f>_xlfn.STDEV.S(Desalination_Unit_Data!F1782:F1811)</f>
        <v>0</v>
      </c>
      <c r="G1782">
        <f>_xlfn.STDEV.S(Desalination_Unit_Data!G1782:G1811)</f>
        <v>1.7344551487745132E-13</v>
      </c>
      <c r="H1782">
        <f>_xlfn.STDEV.S(Desalination_Unit_Data!H1782:H1811)</f>
        <v>1.8569664145950378E-3</v>
      </c>
      <c r="I1782">
        <f>_xlfn.STDEV.S(Desalination_Unit_Data!I1782:I1811)</f>
        <v>0</v>
      </c>
      <c r="J1782" s="2">
        <v>41982.438194444447</v>
      </c>
    </row>
    <row r="1783" spans="1:10" hidden="1" x14ac:dyDescent="0.25">
      <c r="A1783">
        <f>_xlfn.STDEV.S(Desalination_Unit_Data!A1783:A1812)</f>
        <v>1.7004315678107596E-3</v>
      </c>
      <c r="B1783">
        <f>_xlfn.STDEV.S(Desalination_Unit_Data!B1783:B1812)</f>
        <v>3.6134482266135691E-15</v>
      </c>
      <c r="C1783">
        <f>_xlfn.STDEV.S(Desalination_Unit_Data!C1783:C1812)</f>
        <v>0</v>
      </c>
      <c r="D1783">
        <f>_xlfn.STDEV.S(Desalination_Unit_Data!D1783:D1812)</f>
        <v>13.919154644083738</v>
      </c>
      <c r="E1783">
        <f>_xlfn.STDEV.S(Desalination_Unit_Data!E1783:E1812)</f>
        <v>5.030141282910523</v>
      </c>
      <c r="F1783">
        <f>_xlfn.STDEV.S(Desalination_Unit_Data!F1783:F1812)</f>
        <v>0</v>
      </c>
      <c r="G1783">
        <f>_xlfn.STDEV.S(Desalination_Unit_Data!G1783:G1812)</f>
        <v>1.7344551487745132E-13</v>
      </c>
      <c r="H1783">
        <f>_xlfn.STDEV.S(Desalination_Unit_Data!H1783:H1812)</f>
        <v>1.839803193230304E-3</v>
      </c>
      <c r="I1783">
        <f>_xlfn.STDEV.S(Desalination_Unit_Data!I1783:I1812)</f>
        <v>0</v>
      </c>
      <c r="J1783" s="2">
        <v>41982.438194444447</v>
      </c>
    </row>
    <row r="1784" spans="1:10" hidden="1" x14ac:dyDescent="0.25">
      <c r="A1784">
        <f>_xlfn.STDEV.S(Desalination_Unit_Data!A1784:A1813)</f>
        <v>1.6810554788523181E-3</v>
      </c>
      <c r="B1784">
        <f>_xlfn.STDEV.S(Desalination_Unit_Data!B1784:B1813)</f>
        <v>3.6134482266135691E-15</v>
      </c>
      <c r="C1784">
        <f>_xlfn.STDEV.S(Desalination_Unit_Data!C1784:C1813)</f>
        <v>0</v>
      </c>
      <c r="D1784">
        <f>_xlfn.STDEV.S(Desalination_Unit_Data!D1784:D1813)</f>
        <v>13.93289092427748</v>
      </c>
      <c r="E1784">
        <f>_xlfn.STDEV.S(Desalination_Unit_Data!E1784:E1813)</f>
        <v>5.1423045466866526</v>
      </c>
      <c r="F1784">
        <f>_xlfn.STDEV.S(Desalination_Unit_Data!F1784:F1813)</f>
        <v>0</v>
      </c>
      <c r="G1784">
        <f>_xlfn.STDEV.S(Desalination_Unit_Data!G1784:G1813)</f>
        <v>1.7344551487745132E-13</v>
      </c>
      <c r="H1784">
        <f>_xlfn.STDEV.S(Desalination_Unit_Data!H1784:H1813)</f>
        <v>1.8188390251479283E-3</v>
      </c>
      <c r="I1784">
        <f>_xlfn.STDEV.S(Desalination_Unit_Data!I1784:I1813)</f>
        <v>0</v>
      </c>
      <c r="J1784" s="2">
        <v>41982.438194444447</v>
      </c>
    </row>
    <row r="1785" spans="1:10" hidden="1" x14ac:dyDescent="0.25">
      <c r="A1785">
        <f>_xlfn.STDEV.S(Desalination_Unit_Data!A1785:A1814)</f>
        <v>1.6688459063533736E-3</v>
      </c>
      <c r="B1785">
        <f>_xlfn.STDEV.S(Desalination_Unit_Data!B1785:B1814)</f>
        <v>0.44874120288113534</v>
      </c>
      <c r="C1785">
        <f>_xlfn.STDEV.S(Desalination_Unit_Data!C1785:C1814)</f>
        <v>0</v>
      </c>
      <c r="D1785">
        <f>_xlfn.STDEV.S(Desalination_Unit_Data!D1785:D1814)</f>
        <v>13.421354809507392</v>
      </c>
      <c r="E1785">
        <f>_xlfn.STDEV.S(Desalination_Unit_Data!E1785:E1814)</f>
        <v>5.2313722629369384</v>
      </c>
      <c r="F1785">
        <f>_xlfn.STDEV.S(Desalination_Unit_Data!F1785:F1814)</f>
        <v>0</v>
      </c>
      <c r="G1785">
        <f>_xlfn.STDEV.S(Desalination_Unit_Data!G1785:G1814)</f>
        <v>1.7344551487745132E-13</v>
      </c>
      <c r="H1785">
        <f>_xlfn.STDEV.S(Desalination_Unit_Data!H1785:H1814)</f>
        <v>1.8056286793602301E-3</v>
      </c>
      <c r="I1785">
        <f>_xlfn.STDEV.S(Desalination_Unit_Data!I1785:I1814)</f>
        <v>0</v>
      </c>
      <c r="J1785" s="2">
        <v>41982.438194444447</v>
      </c>
    </row>
    <row r="1786" spans="1:10" hidden="1" x14ac:dyDescent="0.25">
      <c r="A1786">
        <f>_xlfn.STDEV.S(Desalination_Unit_Data!A1786:A1815)</f>
        <v>1.6540751229705895E-3</v>
      </c>
      <c r="B1786">
        <f>_xlfn.STDEV.S(Desalination_Unit_Data!B1786:B1815)</f>
        <v>1.0021138710228943</v>
      </c>
      <c r="C1786">
        <f>_xlfn.STDEV.S(Desalination_Unit_Data!C1786:C1815)</f>
        <v>0</v>
      </c>
      <c r="D1786">
        <f>_xlfn.STDEV.S(Desalination_Unit_Data!D1786:D1815)</f>
        <v>14.251166323868986</v>
      </c>
      <c r="E1786">
        <f>_xlfn.STDEV.S(Desalination_Unit_Data!E1786:E1815)</f>
        <v>5.2948697455343243</v>
      </c>
      <c r="F1786">
        <f>_xlfn.STDEV.S(Desalination_Unit_Data!F1786:F1815)</f>
        <v>0</v>
      </c>
      <c r="G1786">
        <f>_xlfn.STDEV.S(Desalination_Unit_Data!G1786:G1815)</f>
        <v>1.7344551487745132E-13</v>
      </c>
      <c r="H1786">
        <f>_xlfn.STDEV.S(Desalination_Unit_Data!H1786:H1815)</f>
        <v>1.7896472162474205E-3</v>
      </c>
      <c r="I1786">
        <f>_xlfn.STDEV.S(Desalination_Unit_Data!I1786:I1815)</f>
        <v>0</v>
      </c>
      <c r="J1786" s="2">
        <v>41982.438194444447</v>
      </c>
    </row>
    <row r="1787" spans="1:10" hidden="1" x14ac:dyDescent="0.25">
      <c r="A1787">
        <f>_xlfn.STDEV.S(Desalination_Unit_Data!A1787:A1816)</f>
        <v>1.6473289136354149E-3</v>
      </c>
      <c r="B1787">
        <f>_xlfn.STDEV.S(Desalination_Unit_Data!B1787:B1816)</f>
        <v>1.6543369090645796</v>
      </c>
      <c r="C1787">
        <f>_xlfn.STDEV.S(Desalination_Unit_Data!C1787:C1816)</f>
        <v>0</v>
      </c>
      <c r="D1787">
        <f>_xlfn.STDEV.S(Desalination_Unit_Data!D1787:D1816)</f>
        <v>13.816643304634729</v>
      </c>
      <c r="E1787">
        <f>_xlfn.STDEV.S(Desalination_Unit_Data!E1787:E1816)</f>
        <v>5.3313545230540527</v>
      </c>
      <c r="F1787">
        <f>_xlfn.STDEV.S(Desalination_Unit_Data!F1787:F1816)</f>
        <v>0</v>
      </c>
      <c r="G1787">
        <f>_xlfn.STDEV.S(Desalination_Unit_Data!G1787:G1816)</f>
        <v>1.7344551487745132E-13</v>
      </c>
      <c r="H1787">
        <f>_xlfn.STDEV.S(Desalination_Unit_Data!H1787:H1816)</f>
        <v>1.7823481099504069E-3</v>
      </c>
      <c r="I1787">
        <f>_xlfn.STDEV.S(Desalination_Unit_Data!I1787:I1816)</f>
        <v>0</v>
      </c>
      <c r="J1787" s="2">
        <v>41982.438194444447</v>
      </c>
    </row>
    <row r="1788" spans="1:10" hidden="1" x14ac:dyDescent="0.25">
      <c r="A1788">
        <f>_xlfn.STDEV.S(Desalination_Unit_Data!A1788:A1817)</f>
        <v>1.6321574101226027E-3</v>
      </c>
      <c r="B1788">
        <f>_xlfn.STDEV.S(Desalination_Unit_Data!B1788:B1817)</f>
        <v>2.175517296684661</v>
      </c>
      <c r="C1788">
        <f>_xlfn.STDEV.S(Desalination_Unit_Data!C1788:C1817)</f>
        <v>0</v>
      </c>
      <c r="D1788">
        <f>_xlfn.STDEV.S(Desalination_Unit_Data!D1788:D1817)</f>
        <v>13.730942338094035</v>
      </c>
      <c r="E1788">
        <f>_xlfn.STDEV.S(Desalination_Unit_Data!E1788:E1817)</f>
        <v>5.3176299191941609</v>
      </c>
      <c r="F1788">
        <f>_xlfn.STDEV.S(Desalination_Unit_Data!F1788:F1817)</f>
        <v>0</v>
      </c>
      <c r="G1788">
        <f>_xlfn.STDEV.S(Desalination_Unit_Data!G1788:G1817)</f>
        <v>1.7344551487745132E-13</v>
      </c>
      <c r="H1788">
        <f>_xlfn.STDEV.S(Desalination_Unit_Data!H1788:H1817)</f>
        <v>1.7659331040467171E-3</v>
      </c>
      <c r="I1788">
        <f>_xlfn.STDEV.S(Desalination_Unit_Data!I1788:I1817)</f>
        <v>0</v>
      </c>
      <c r="J1788" s="2">
        <v>41982.438194444447</v>
      </c>
    </row>
    <row r="1789" spans="1:10" hidden="1" x14ac:dyDescent="0.25">
      <c r="A1789">
        <f>_xlfn.STDEV.S(Desalination_Unit_Data!A1789:A1818)</f>
        <v>1.6216948683553212E-3</v>
      </c>
      <c r="B1789">
        <f>_xlfn.STDEV.S(Desalination_Unit_Data!B1789:B1818)</f>
        <v>3.0482457968304826</v>
      </c>
      <c r="C1789">
        <f>_xlfn.STDEV.S(Desalination_Unit_Data!C1789:C1818)</f>
        <v>0</v>
      </c>
      <c r="D1789">
        <f>_xlfn.STDEV.S(Desalination_Unit_Data!D1789:D1818)</f>
        <v>14.583196206544681</v>
      </c>
      <c r="E1789">
        <f>_xlfn.STDEV.S(Desalination_Unit_Data!E1789:E1818)</f>
        <v>5.6291963609652829</v>
      </c>
      <c r="F1789">
        <f>_xlfn.STDEV.S(Desalination_Unit_Data!F1789:F1818)</f>
        <v>0</v>
      </c>
      <c r="G1789">
        <f>_xlfn.STDEV.S(Desalination_Unit_Data!G1789:G1818)</f>
        <v>1.7344551487745132E-13</v>
      </c>
      <c r="H1789">
        <f>_xlfn.STDEV.S(Desalination_Unit_Data!H1789:H1818)</f>
        <v>1.7546130329261749E-3</v>
      </c>
      <c r="I1789">
        <f>_xlfn.STDEV.S(Desalination_Unit_Data!I1789:I1818)</f>
        <v>0</v>
      </c>
      <c r="J1789" s="2">
        <v>41982.438194444447</v>
      </c>
    </row>
    <row r="1790" spans="1:10" hidden="1" x14ac:dyDescent="0.25">
      <c r="A1790">
        <f>_xlfn.STDEV.S(Desalination_Unit_Data!A1790:A1819)</f>
        <v>1.6124748200120182E-3</v>
      </c>
      <c r="B1790">
        <f>_xlfn.STDEV.S(Desalination_Unit_Data!B1790:B1819)</f>
        <v>3.9446154439881886</v>
      </c>
      <c r="C1790">
        <f>_xlfn.STDEV.S(Desalination_Unit_Data!C1790:C1819)</f>
        <v>0</v>
      </c>
      <c r="D1790">
        <f>_xlfn.STDEV.S(Desalination_Unit_Data!D1790:D1819)</f>
        <v>14.769343916279297</v>
      </c>
      <c r="E1790">
        <f>_xlfn.STDEV.S(Desalination_Unit_Data!E1790:E1819)</f>
        <v>6.1048606591658618</v>
      </c>
      <c r="F1790">
        <f>_xlfn.STDEV.S(Desalination_Unit_Data!F1790:F1819)</f>
        <v>0</v>
      </c>
      <c r="G1790">
        <f>_xlfn.STDEV.S(Desalination_Unit_Data!G1790:G1819)</f>
        <v>1.7344551487745132E-13</v>
      </c>
      <c r="H1790">
        <f>_xlfn.STDEV.S(Desalination_Unit_Data!H1790:H1819)</f>
        <v>1.7446372804652197E-3</v>
      </c>
      <c r="I1790">
        <f>_xlfn.STDEV.S(Desalination_Unit_Data!I1790:I1819)</f>
        <v>0</v>
      </c>
      <c r="J1790" s="2">
        <v>41982.438194444447</v>
      </c>
    </row>
    <row r="1791" spans="1:10" hidden="1" x14ac:dyDescent="0.25">
      <c r="A1791">
        <f>_xlfn.STDEV.S(Desalination_Unit_Data!A1791:A1820)</f>
        <v>1.5980314419431119E-3</v>
      </c>
      <c r="B1791">
        <f>_xlfn.STDEV.S(Desalination_Unit_Data!B1791:B1820)</f>
        <v>4.8706173291177493</v>
      </c>
      <c r="C1791">
        <f>_xlfn.STDEV.S(Desalination_Unit_Data!C1791:C1820)</f>
        <v>0</v>
      </c>
      <c r="D1791">
        <f>_xlfn.STDEV.S(Desalination_Unit_Data!D1791:D1820)</f>
        <v>14.704706506801884</v>
      </c>
      <c r="E1791">
        <f>_xlfn.STDEV.S(Desalination_Unit_Data!E1791:E1820)</f>
        <v>6.7485365560565276</v>
      </c>
      <c r="F1791">
        <f>_xlfn.STDEV.S(Desalination_Unit_Data!F1791:F1820)</f>
        <v>0</v>
      </c>
      <c r="G1791">
        <f>_xlfn.STDEV.S(Desalination_Unit_Data!G1791:G1820)</f>
        <v>1.7344551487745132E-13</v>
      </c>
      <c r="H1791">
        <f>_xlfn.STDEV.S(Desalination_Unit_Data!H1791:H1820)</f>
        <v>1.7290101132803617E-3</v>
      </c>
      <c r="I1791">
        <f>_xlfn.STDEV.S(Desalination_Unit_Data!I1791:I1820)</f>
        <v>0</v>
      </c>
      <c r="J1791" s="2">
        <v>41982.438194444447</v>
      </c>
    </row>
    <row r="1792" spans="1:10" hidden="1" x14ac:dyDescent="0.25">
      <c r="A1792">
        <f>_xlfn.STDEV.S(Desalination_Unit_Data!A1792:A1821)</f>
        <v>1.5810782154706067E-3</v>
      </c>
      <c r="B1792">
        <f>_xlfn.STDEV.S(Desalination_Unit_Data!B1792:B1821)</f>
        <v>5.8213705843639598</v>
      </c>
      <c r="C1792">
        <f>_xlfn.STDEV.S(Desalination_Unit_Data!C1792:C1821)</f>
        <v>0</v>
      </c>
      <c r="D1792">
        <f>_xlfn.STDEV.S(Desalination_Unit_Data!D1792:D1821)</f>
        <v>14.878408695208556</v>
      </c>
      <c r="E1792">
        <f>_xlfn.STDEV.S(Desalination_Unit_Data!E1792:E1821)</f>
        <v>7.5370868770488695</v>
      </c>
      <c r="F1792">
        <f>_xlfn.STDEV.S(Desalination_Unit_Data!F1792:F1821)</f>
        <v>0</v>
      </c>
      <c r="G1792">
        <f>_xlfn.STDEV.S(Desalination_Unit_Data!G1792:G1821)</f>
        <v>1.7344551487745132E-13</v>
      </c>
      <c r="H1792">
        <f>_xlfn.STDEV.S(Desalination_Unit_Data!H1792:H1821)</f>
        <v>1.7106673698069228E-3</v>
      </c>
      <c r="I1792">
        <f>_xlfn.STDEV.S(Desalination_Unit_Data!I1792:I1821)</f>
        <v>0</v>
      </c>
      <c r="J1792" s="2">
        <v>41982.438194444447</v>
      </c>
    </row>
    <row r="1793" spans="1:10" hidden="1" x14ac:dyDescent="0.25">
      <c r="A1793">
        <f>_xlfn.STDEV.S(Desalination_Unit_Data!A1793:A1822)</f>
        <v>1.5730606911073511E-3</v>
      </c>
      <c r="B1793">
        <f>_xlfn.STDEV.S(Desalination_Unit_Data!B1793:B1822)</f>
        <v>6.7943151900672136</v>
      </c>
      <c r="C1793">
        <f>_xlfn.STDEV.S(Desalination_Unit_Data!C1793:C1822)</f>
        <v>0</v>
      </c>
      <c r="D1793">
        <f>_xlfn.STDEV.S(Desalination_Unit_Data!D1793:D1822)</f>
        <v>14.944326498598263</v>
      </c>
      <c r="E1793">
        <f>_xlfn.STDEV.S(Desalination_Unit_Data!E1793:E1822)</f>
        <v>8.4709996367916531</v>
      </c>
      <c r="F1793">
        <f>_xlfn.STDEV.S(Desalination_Unit_Data!F1793:F1822)</f>
        <v>0</v>
      </c>
      <c r="G1793">
        <f>_xlfn.STDEV.S(Desalination_Unit_Data!G1793:G1822)</f>
        <v>1.7344551487745132E-13</v>
      </c>
      <c r="H1793">
        <f>_xlfn.STDEV.S(Desalination_Unit_Data!H1793:H1822)</f>
        <v>1.7019927054101179E-3</v>
      </c>
      <c r="I1793">
        <f>_xlfn.STDEV.S(Desalination_Unit_Data!I1793:I1822)</f>
        <v>0</v>
      </c>
      <c r="J1793" s="2">
        <v>41982.438194444447</v>
      </c>
    </row>
    <row r="1794" spans="1:10" hidden="1" x14ac:dyDescent="0.25">
      <c r="A1794">
        <f>_xlfn.STDEV.S(Desalination_Unit_Data!A1794:A1823)</f>
        <v>1.5638307581121189E-3</v>
      </c>
      <c r="B1794">
        <f>_xlfn.STDEV.S(Desalination_Unit_Data!B1794:B1823)</f>
        <v>7.7874056881704981</v>
      </c>
      <c r="C1794">
        <f>_xlfn.STDEV.S(Desalination_Unit_Data!C1794:C1823)</f>
        <v>0</v>
      </c>
      <c r="D1794">
        <f>_xlfn.STDEV.S(Desalination_Unit_Data!D1794:D1823)</f>
        <v>15.50381790222897</v>
      </c>
      <c r="E1794">
        <f>_xlfn.STDEV.S(Desalination_Unit_Data!E1794:E1823)</f>
        <v>9.4971326743572089</v>
      </c>
      <c r="F1794">
        <f>_xlfn.STDEV.S(Desalination_Unit_Data!F1794:F1823)</f>
        <v>0</v>
      </c>
      <c r="G1794">
        <f>_xlfn.STDEV.S(Desalination_Unit_Data!G1794:G1823)</f>
        <v>1.7344551487745132E-13</v>
      </c>
      <c r="H1794">
        <f>_xlfn.STDEV.S(Desalination_Unit_Data!H1794:H1823)</f>
        <v>1.6920062645848851E-3</v>
      </c>
      <c r="I1794">
        <f>_xlfn.STDEV.S(Desalination_Unit_Data!I1794:I1823)</f>
        <v>0</v>
      </c>
      <c r="J1794" s="2">
        <v>41982.438194444447</v>
      </c>
    </row>
    <row r="1795" spans="1:10" hidden="1" x14ac:dyDescent="0.25">
      <c r="A1795">
        <f>_xlfn.STDEV.S(Desalination_Unit_Data!A1795:A1824)</f>
        <v>1.5637269700710327E-3</v>
      </c>
      <c r="B1795">
        <f>_xlfn.STDEV.S(Desalination_Unit_Data!B1795:B1824)</f>
        <v>7.7497875070734583</v>
      </c>
      <c r="C1795">
        <f>_xlfn.STDEV.S(Desalination_Unit_Data!C1795:C1824)</f>
        <v>0</v>
      </c>
      <c r="D1795">
        <f>_xlfn.STDEV.S(Desalination_Unit_Data!D1795:D1824)</f>
        <v>20.807133617724034</v>
      </c>
      <c r="E1795">
        <f>_xlfn.STDEV.S(Desalination_Unit_Data!E1795:E1824)</f>
        <v>10.606913827834674</v>
      </c>
      <c r="F1795">
        <f>_xlfn.STDEV.S(Desalination_Unit_Data!F1795:F1824)</f>
        <v>0</v>
      </c>
      <c r="G1795">
        <f>_xlfn.STDEV.S(Desalination_Unit_Data!G1795:G1824)</f>
        <v>1.7344551487745132E-13</v>
      </c>
      <c r="H1795">
        <f>_xlfn.STDEV.S(Desalination_Unit_Data!H1795:H1824)</f>
        <v>1.6918939962253597E-3</v>
      </c>
      <c r="I1795">
        <f>_xlfn.STDEV.S(Desalination_Unit_Data!I1795:I1824)</f>
        <v>0</v>
      </c>
      <c r="J1795" s="2">
        <v>41982.438194444447</v>
      </c>
    </row>
    <row r="1796" spans="1:10" hidden="1" x14ac:dyDescent="0.25">
      <c r="A1796">
        <f>_xlfn.STDEV.S(Desalination_Unit_Data!A1796:A1825)</f>
        <v>1.5630878033477758E-3</v>
      </c>
      <c r="B1796">
        <f>_xlfn.STDEV.S(Desalination_Unit_Data!B1796:B1825)</f>
        <v>7.7080401972483337</v>
      </c>
      <c r="C1796">
        <f>_xlfn.STDEV.S(Desalination_Unit_Data!C1796:C1825)</f>
        <v>0</v>
      </c>
      <c r="D1796">
        <f>_xlfn.STDEV.S(Desalination_Unit_Data!D1796:D1825)</f>
        <v>20.494763677956012</v>
      </c>
      <c r="E1796">
        <f>_xlfn.STDEV.S(Desalination_Unit_Data!E1796:E1825)</f>
        <v>11.768088816143212</v>
      </c>
      <c r="F1796">
        <f>_xlfn.STDEV.S(Desalination_Unit_Data!F1796:F1825)</f>
        <v>0</v>
      </c>
      <c r="G1796">
        <f>_xlfn.STDEV.S(Desalination_Unit_Data!G1796:G1825)</f>
        <v>1.7344551487745132E-13</v>
      </c>
      <c r="H1796">
        <f>_xlfn.STDEV.S(Desalination_Unit_Data!H1796:H1825)</f>
        <v>1.691202426482517E-3</v>
      </c>
      <c r="I1796">
        <f>_xlfn.STDEV.S(Desalination_Unit_Data!I1796:I1825)</f>
        <v>0</v>
      </c>
      <c r="J1796" s="2">
        <v>41982.438194444447</v>
      </c>
    </row>
    <row r="1797" spans="1:10" hidden="1" x14ac:dyDescent="0.25">
      <c r="A1797">
        <f>_xlfn.STDEV.S(Desalination_Unit_Data!A1797:A1826)</f>
        <v>1.5615195704795617E-3</v>
      </c>
      <c r="B1797">
        <f>_xlfn.STDEV.S(Desalination_Unit_Data!B1797:B1826)</f>
        <v>7.6622207903884645</v>
      </c>
      <c r="C1797">
        <f>_xlfn.STDEV.S(Desalination_Unit_Data!C1797:C1826)</f>
        <v>0</v>
      </c>
      <c r="D1797">
        <f>_xlfn.STDEV.S(Desalination_Unit_Data!D1797:D1826)</f>
        <v>24.224890190943565</v>
      </c>
      <c r="E1797">
        <f>_xlfn.STDEV.S(Desalination_Unit_Data!E1797:E1826)</f>
        <v>12.958925303547328</v>
      </c>
      <c r="F1797">
        <f>_xlfn.STDEV.S(Desalination_Unit_Data!F1797:F1826)</f>
        <v>0</v>
      </c>
      <c r="G1797">
        <f>_xlfn.STDEV.S(Desalination_Unit_Data!G1797:G1826)</f>
        <v>1.7344551487745132E-13</v>
      </c>
      <c r="H1797">
        <f>_xlfn.STDEV.S(Desalination_Unit_Data!H1797:H1826)</f>
        <v>1.6895056243664255E-3</v>
      </c>
      <c r="I1797">
        <f>_xlfn.STDEV.S(Desalination_Unit_Data!I1797:I1826)</f>
        <v>0</v>
      </c>
      <c r="J1797" s="2">
        <v>41982.438194444447</v>
      </c>
    </row>
    <row r="1798" spans="1:10" hidden="1" x14ac:dyDescent="0.25">
      <c r="A1798">
        <f>_xlfn.STDEV.S(Desalination_Unit_Data!A1798:A1827)</f>
        <v>1.5596297490675321E-3</v>
      </c>
      <c r="B1798">
        <f>_xlfn.STDEV.S(Desalination_Unit_Data!B1798:B1827)</f>
        <v>7.6122022989563467</v>
      </c>
      <c r="C1798">
        <f>_xlfn.STDEV.S(Desalination_Unit_Data!C1798:C1827)</f>
        <v>0</v>
      </c>
      <c r="D1798">
        <f>_xlfn.STDEV.S(Desalination_Unit_Data!D1798:D1827)</f>
        <v>25.020581376855503</v>
      </c>
      <c r="E1798">
        <f>_xlfn.STDEV.S(Desalination_Unit_Data!E1798:E1827)</f>
        <v>14.177701556710014</v>
      </c>
      <c r="F1798">
        <f>_xlfn.STDEV.S(Desalination_Unit_Data!F1798:F1827)</f>
        <v>0</v>
      </c>
      <c r="G1798">
        <f>_xlfn.STDEV.S(Desalination_Unit_Data!G1798:G1827)</f>
        <v>1.7344551487745132E-13</v>
      </c>
      <c r="H1798">
        <f>_xlfn.STDEV.S(Desalination_Unit_Data!H1798:H1827)</f>
        <v>1.6874609363867396E-3</v>
      </c>
      <c r="I1798">
        <f>_xlfn.STDEV.S(Desalination_Unit_Data!I1798:I1827)</f>
        <v>0</v>
      </c>
      <c r="J1798" s="2">
        <v>41982.438888888886</v>
      </c>
    </row>
    <row r="1799" spans="1:10" hidden="1" x14ac:dyDescent="0.25">
      <c r="A1799">
        <f>_xlfn.STDEV.S(Desalination_Unit_Data!A1799:A1828)</f>
        <v>1.5667515133089181E-3</v>
      </c>
      <c r="B1799">
        <f>_xlfn.STDEV.S(Desalination_Unit_Data!B1799:B1828)</f>
        <v>7.5564699517175953</v>
      </c>
      <c r="C1799">
        <f>_xlfn.STDEV.S(Desalination_Unit_Data!C1799:C1828)</f>
        <v>0</v>
      </c>
      <c r="D1799">
        <f>_xlfn.STDEV.S(Desalination_Unit_Data!D1799:D1828)</f>
        <v>26.926946960123974</v>
      </c>
      <c r="E1799">
        <f>_xlfn.STDEV.S(Desalination_Unit_Data!E1799:E1828)</f>
        <v>15.681188149707507</v>
      </c>
      <c r="F1799">
        <f>_xlfn.STDEV.S(Desalination_Unit_Data!F1799:F1828)</f>
        <v>0</v>
      </c>
      <c r="G1799">
        <f>_xlfn.STDEV.S(Desalination_Unit_Data!G1799:G1828)</f>
        <v>1.7344551487745132E-13</v>
      </c>
      <c r="H1799">
        <f>_xlfn.STDEV.S(Desalination_Unit_Data!H1799:H1828)</f>
        <v>1.6951664264061455E-3</v>
      </c>
      <c r="I1799">
        <f>_xlfn.STDEV.S(Desalination_Unit_Data!I1799:I1828)</f>
        <v>0</v>
      </c>
      <c r="J1799" s="2">
        <v>41982.438888888886</v>
      </c>
    </row>
    <row r="1800" spans="1:10" hidden="1" x14ac:dyDescent="0.25">
      <c r="A1800">
        <f>_xlfn.STDEV.S(Desalination_Unit_Data!A1800:A1829)</f>
        <v>1.5723717157727015E-3</v>
      </c>
      <c r="B1800">
        <f>_xlfn.STDEV.S(Desalination_Unit_Data!B1800:B1829)</f>
        <v>7.4963084351969984</v>
      </c>
      <c r="C1800">
        <f>_xlfn.STDEV.S(Desalination_Unit_Data!C1800:C1829)</f>
        <v>0</v>
      </c>
      <c r="D1800">
        <f>_xlfn.STDEV.S(Desalination_Unit_Data!D1800:D1829)</f>
        <v>27.407901670088119</v>
      </c>
      <c r="E1800">
        <f>_xlfn.STDEV.S(Desalination_Unit_Data!E1800:E1829)</f>
        <v>17.143119695138498</v>
      </c>
      <c r="F1800">
        <f>_xlfn.STDEV.S(Desalination_Unit_Data!F1800:F1829)</f>
        <v>0</v>
      </c>
      <c r="G1800">
        <f>_xlfn.STDEV.S(Desalination_Unit_Data!G1800:G1829)</f>
        <v>1.7344551487745132E-13</v>
      </c>
      <c r="H1800">
        <f>_xlfn.STDEV.S(Desalination_Unit_Data!H1800:H1829)</f>
        <v>1.701247298123083E-3</v>
      </c>
      <c r="I1800">
        <f>_xlfn.STDEV.S(Desalination_Unit_Data!I1800:I1829)</f>
        <v>0</v>
      </c>
      <c r="J1800" s="2">
        <v>41982.438888888886</v>
      </c>
    </row>
    <row r="1801" spans="1:10" hidden="1" x14ac:dyDescent="0.25">
      <c r="A1801">
        <f>_xlfn.STDEV.S(Desalination_Unit_Data!A1801:A1830)</f>
        <v>1.5867849142998925E-3</v>
      </c>
      <c r="B1801">
        <f>_xlfn.STDEV.S(Desalination_Unit_Data!B1801:B1830)</f>
        <v>7.4314119697368843</v>
      </c>
      <c r="C1801">
        <f>_xlfn.STDEV.S(Desalination_Unit_Data!C1801:C1830)</f>
        <v>0</v>
      </c>
      <c r="D1801">
        <f>_xlfn.STDEV.S(Desalination_Unit_Data!D1801:D1830)</f>
        <v>28.129260342041608</v>
      </c>
      <c r="E1801">
        <f>_xlfn.STDEV.S(Desalination_Unit_Data!E1801:E1830)</f>
        <v>18.587235447448457</v>
      </c>
      <c r="F1801">
        <f>_xlfn.STDEV.S(Desalination_Unit_Data!F1801:F1830)</f>
        <v>0</v>
      </c>
      <c r="G1801">
        <f>_xlfn.STDEV.S(Desalination_Unit_Data!G1801:G1830)</f>
        <v>1.7344551487745132E-13</v>
      </c>
      <c r="H1801">
        <f>_xlfn.STDEV.S(Desalination_Unit_Data!H1801:H1830)</f>
        <v>1.7168418341864942E-3</v>
      </c>
      <c r="I1801">
        <f>_xlfn.STDEV.S(Desalination_Unit_Data!I1801:I1830)</f>
        <v>0</v>
      </c>
      <c r="J1801" s="2">
        <v>41982.438888888886</v>
      </c>
    </row>
    <row r="1802" spans="1:10" hidden="1" x14ac:dyDescent="0.25">
      <c r="A1802">
        <f>_xlfn.STDEV.S(Desalination_Unit_Data!A1802:A1831)</f>
        <v>1.5941002453632594E-3</v>
      </c>
      <c r="B1802">
        <f>_xlfn.STDEV.S(Desalination_Unit_Data!B1802:B1831)</f>
        <v>7.3618388649472433</v>
      </c>
      <c r="C1802">
        <f>_xlfn.STDEV.S(Desalination_Unit_Data!C1802:C1831)</f>
        <v>0</v>
      </c>
      <c r="D1802">
        <f>_xlfn.STDEV.S(Desalination_Unit_Data!D1802:D1831)</f>
        <v>29.063526659660997</v>
      </c>
      <c r="E1802">
        <f>_xlfn.STDEV.S(Desalination_Unit_Data!E1802:E1831)</f>
        <v>19.821576099842492</v>
      </c>
      <c r="F1802">
        <f>_xlfn.STDEV.S(Desalination_Unit_Data!F1802:F1831)</f>
        <v>0</v>
      </c>
      <c r="G1802">
        <f>_xlfn.STDEV.S(Desalination_Unit_Data!G1802:G1831)</f>
        <v>1.7344551487745132E-13</v>
      </c>
      <c r="H1802">
        <f>_xlfn.STDEV.S(Desalination_Unit_Data!H1802:H1831)</f>
        <v>1.7247567150561502E-3</v>
      </c>
      <c r="I1802">
        <f>_xlfn.STDEV.S(Desalination_Unit_Data!I1802:I1831)</f>
        <v>0</v>
      </c>
      <c r="J1802" s="2">
        <v>41982.438888888886</v>
      </c>
    </row>
    <row r="1803" spans="1:10" hidden="1" x14ac:dyDescent="0.25">
      <c r="A1803">
        <f>_xlfn.STDEV.S(Desalination_Unit_Data!A1803:A1832)</f>
        <v>1.5909947196269998E-3</v>
      </c>
      <c r="B1803">
        <f>_xlfn.STDEV.S(Desalination_Unit_Data!B1803:B1832)</f>
        <v>7.2869797241956675</v>
      </c>
      <c r="C1803">
        <f>_xlfn.STDEV.S(Desalination_Unit_Data!C1803:C1832)</f>
        <v>0</v>
      </c>
      <c r="D1803">
        <f>_xlfn.STDEV.S(Desalination_Unit_Data!D1803:D1832)</f>
        <v>29.61530234872772</v>
      </c>
      <c r="E1803">
        <f>_xlfn.STDEV.S(Desalination_Unit_Data!E1803:E1832)</f>
        <v>20.791556066401121</v>
      </c>
      <c r="F1803">
        <f>_xlfn.STDEV.S(Desalination_Unit_Data!F1803:F1832)</f>
        <v>0</v>
      </c>
      <c r="G1803">
        <f>_xlfn.STDEV.S(Desalination_Unit_Data!G1803:G1832)</f>
        <v>1.7344551487745132E-13</v>
      </c>
      <c r="H1803">
        <f>_xlfn.STDEV.S(Desalination_Unit_Data!H1803:H1832)</f>
        <v>1.7213966475232365E-3</v>
      </c>
      <c r="I1803">
        <f>_xlfn.STDEV.S(Desalination_Unit_Data!I1803:I1832)</f>
        <v>0</v>
      </c>
      <c r="J1803" s="2">
        <v>41982.438888888886</v>
      </c>
    </row>
    <row r="1804" spans="1:10" hidden="1" x14ac:dyDescent="0.25">
      <c r="A1804">
        <f>_xlfn.STDEV.S(Desalination_Unit_Data!A1804:A1833)</f>
        <v>1.58435414600646E-3</v>
      </c>
      <c r="B1804">
        <f>_xlfn.STDEV.S(Desalination_Unit_Data!B1804:B1833)</f>
        <v>7.2072355582513659</v>
      </c>
      <c r="C1804">
        <f>_xlfn.STDEV.S(Desalination_Unit_Data!C1804:C1833)</f>
        <v>0</v>
      </c>
      <c r="D1804">
        <f>_xlfn.STDEV.S(Desalination_Unit_Data!D1804:D1833)</f>
        <v>29.102257249706739</v>
      </c>
      <c r="E1804">
        <f>_xlfn.STDEV.S(Desalination_Unit_Data!E1804:E1833)</f>
        <v>21.541736915614234</v>
      </c>
      <c r="F1804">
        <f>_xlfn.STDEV.S(Desalination_Unit_Data!F1804:F1833)</f>
        <v>0</v>
      </c>
      <c r="G1804">
        <f>_xlfn.STDEV.S(Desalination_Unit_Data!G1804:G1833)</f>
        <v>1.7344551487745132E-13</v>
      </c>
      <c r="H1804">
        <f>_xlfn.STDEV.S(Desalination_Unit_Data!H1804:H1833)</f>
        <v>1.7142118254360767E-3</v>
      </c>
      <c r="I1804">
        <f>_xlfn.STDEV.S(Desalination_Unit_Data!I1804:I1833)</f>
        <v>0</v>
      </c>
      <c r="J1804" s="2">
        <v>41982.438888888886</v>
      </c>
    </row>
    <row r="1805" spans="1:10" hidden="1" x14ac:dyDescent="0.25">
      <c r="A1805">
        <f>_xlfn.STDEV.S(Desalination_Unit_Data!A1805:A1834)</f>
        <v>1.576994484042404E-3</v>
      </c>
      <c r="B1805">
        <f>_xlfn.STDEV.S(Desalination_Unit_Data!B1805:B1834)</f>
        <v>7.1278915574199404</v>
      </c>
      <c r="C1805">
        <f>_xlfn.STDEV.S(Desalination_Unit_Data!C1805:C1834)</f>
        <v>0</v>
      </c>
      <c r="D1805">
        <f>_xlfn.STDEV.S(Desalination_Unit_Data!D1805:D1834)</f>
        <v>30.104182591560196</v>
      </c>
      <c r="E1805">
        <f>_xlfn.STDEV.S(Desalination_Unit_Data!E1805:E1834)</f>
        <v>22.103291877235641</v>
      </c>
      <c r="F1805">
        <f>_xlfn.STDEV.S(Desalination_Unit_Data!F1805:F1834)</f>
        <v>0</v>
      </c>
      <c r="G1805">
        <f>_xlfn.STDEV.S(Desalination_Unit_Data!G1805:G1834)</f>
        <v>1.7344551487745132E-13</v>
      </c>
      <c r="H1805">
        <f>_xlfn.STDEV.S(Desalination_Unit_Data!H1805:H1834)</f>
        <v>1.7062489698108007E-3</v>
      </c>
      <c r="I1805">
        <f>_xlfn.STDEV.S(Desalination_Unit_Data!I1805:I1834)</f>
        <v>0</v>
      </c>
      <c r="J1805" s="2">
        <v>41982.438888888886</v>
      </c>
    </row>
    <row r="1806" spans="1:10" hidden="1" x14ac:dyDescent="0.25">
      <c r="A1806">
        <f>_xlfn.STDEV.S(Desalination_Unit_Data!A1806:A1835)</f>
        <v>1.5689107855127366E-3</v>
      </c>
      <c r="B1806">
        <f>_xlfn.STDEV.S(Desalination_Unit_Data!B1806:B1835)</f>
        <v>7.1265704420234952</v>
      </c>
      <c r="C1806">
        <f>_xlfn.STDEV.S(Desalination_Unit_Data!C1806:C1835)</f>
        <v>0</v>
      </c>
      <c r="D1806">
        <f>_xlfn.STDEV.S(Desalination_Unit_Data!D1806:D1835)</f>
        <v>30.371266120696848</v>
      </c>
      <c r="E1806">
        <f>_xlfn.STDEV.S(Desalination_Unit_Data!E1806:E1835)</f>
        <v>22.495165320085203</v>
      </c>
      <c r="F1806">
        <f>_xlfn.STDEV.S(Desalination_Unit_Data!F1806:F1835)</f>
        <v>0</v>
      </c>
      <c r="G1806">
        <f>_xlfn.STDEV.S(Desalination_Unit_Data!G1806:G1835)</f>
        <v>1.7344551487745132E-13</v>
      </c>
      <c r="H1806">
        <f>_xlfn.STDEV.S(Desalination_Unit_Data!H1806:H1835)</f>
        <v>1.697502666070206E-3</v>
      </c>
      <c r="I1806">
        <f>_xlfn.STDEV.S(Desalination_Unit_Data!I1806:I1835)</f>
        <v>0</v>
      </c>
      <c r="J1806" s="2">
        <v>41982.438888888886</v>
      </c>
    </row>
    <row r="1807" spans="1:10" hidden="1" x14ac:dyDescent="0.25">
      <c r="A1807">
        <f>_xlfn.STDEV.S(Desalination_Unit_Data!A1807:A1836)</f>
        <v>1.5600100182107464E-3</v>
      </c>
      <c r="B1807">
        <f>_xlfn.STDEV.S(Desalination_Unit_Data!B1807:B1836)</f>
        <v>7.0547472897618038</v>
      </c>
      <c r="C1807">
        <f>_xlfn.STDEV.S(Desalination_Unit_Data!C1807:C1836)</f>
        <v>0</v>
      </c>
      <c r="D1807">
        <f>_xlfn.STDEV.S(Desalination_Unit_Data!D1807:D1836)</f>
        <v>29.903381882973807</v>
      </c>
      <c r="E1807">
        <f>_xlfn.STDEV.S(Desalination_Unit_Data!E1807:E1836)</f>
        <v>22.72968887337495</v>
      </c>
      <c r="F1807">
        <f>_xlfn.STDEV.S(Desalination_Unit_Data!F1807:F1836)</f>
        <v>0</v>
      </c>
      <c r="G1807">
        <f>_xlfn.STDEV.S(Desalination_Unit_Data!G1807:G1836)</f>
        <v>1.7344551487745132E-13</v>
      </c>
      <c r="H1807">
        <f>_xlfn.STDEV.S(Desalination_Unit_Data!H1807:H1836)</f>
        <v>1.6878723649912809E-3</v>
      </c>
      <c r="I1807">
        <f>_xlfn.STDEV.S(Desalination_Unit_Data!I1807:I1836)</f>
        <v>0</v>
      </c>
      <c r="J1807" s="2">
        <v>41982.438888888886</v>
      </c>
    </row>
    <row r="1808" spans="1:10" hidden="1" x14ac:dyDescent="0.25">
      <c r="A1808">
        <f>_xlfn.STDEV.S(Desalination_Unit_Data!A1808:A1837)</f>
        <v>1.5506641731721795E-3</v>
      </c>
      <c r="B1808">
        <f>_xlfn.STDEV.S(Desalination_Unit_Data!B1808:B1837)</f>
        <v>7.7534397340798034</v>
      </c>
      <c r="C1808">
        <f>_xlfn.STDEV.S(Desalination_Unit_Data!C1808:C1837)</f>
        <v>0</v>
      </c>
      <c r="D1808">
        <f>_xlfn.STDEV.S(Desalination_Unit_Data!D1808:D1837)</f>
        <v>30.136231527779316</v>
      </c>
      <c r="E1808">
        <f>_xlfn.STDEV.S(Desalination_Unit_Data!E1808:E1837)</f>
        <v>22.816464449670605</v>
      </c>
      <c r="F1808">
        <f>_xlfn.STDEV.S(Desalination_Unit_Data!F1808:F1837)</f>
        <v>0</v>
      </c>
      <c r="G1808">
        <f>_xlfn.STDEV.S(Desalination_Unit_Data!G1808:G1837)</f>
        <v>1.7344551487745132E-13</v>
      </c>
      <c r="H1808">
        <f>_xlfn.STDEV.S(Desalination_Unit_Data!H1808:H1837)</f>
        <v>1.6777605220122034E-3</v>
      </c>
      <c r="I1808">
        <f>_xlfn.STDEV.S(Desalination_Unit_Data!I1808:I1837)</f>
        <v>0</v>
      </c>
      <c r="J1808" s="2">
        <v>41982.438888888886</v>
      </c>
    </row>
    <row r="1809" spans="1:10" hidden="1" x14ac:dyDescent="0.25">
      <c r="A1809">
        <f>_xlfn.STDEV.S(Desalination_Unit_Data!A1809:A1838)</f>
        <v>1.5403185111412532E-3</v>
      </c>
      <c r="B1809">
        <f>_xlfn.STDEV.S(Desalination_Unit_Data!B1809:B1838)</f>
        <v>9.7633494523152358</v>
      </c>
      <c r="C1809">
        <f>_xlfn.STDEV.S(Desalination_Unit_Data!C1809:C1838)</f>
        <v>0</v>
      </c>
      <c r="D1809">
        <f>_xlfn.STDEV.S(Desalination_Unit_Data!D1809:D1838)</f>
        <v>30.043207324718189</v>
      </c>
      <c r="E1809">
        <f>_xlfn.STDEV.S(Desalination_Unit_Data!E1809:E1838)</f>
        <v>22.76074988936135</v>
      </c>
      <c r="F1809">
        <f>_xlfn.STDEV.S(Desalination_Unit_Data!F1809:F1838)</f>
        <v>0</v>
      </c>
      <c r="G1809">
        <f>_xlfn.STDEV.S(Desalination_Unit_Data!G1809:G1838)</f>
        <v>1.7344551487745132E-13</v>
      </c>
      <c r="H1809">
        <f>_xlfn.STDEV.S(Desalination_Unit_Data!H1809:H1838)</f>
        <v>1.6665669342255888E-3</v>
      </c>
      <c r="I1809">
        <f>_xlfn.STDEV.S(Desalination_Unit_Data!I1809:I1838)</f>
        <v>0</v>
      </c>
      <c r="J1809" s="2">
        <v>41982.438888888886</v>
      </c>
    </row>
    <row r="1810" spans="1:10" hidden="1" x14ac:dyDescent="0.25">
      <c r="A1810">
        <f>_xlfn.STDEV.S(Desalination_Unit_Data!A1810:A1839)</f>
        <v>1.5293619688722931E-3</v>
      </c>
      <c r="B1810">
        <f>_xlfn.STDEV.S(Desalination_Unit_Data!B1810:B1839)</f>
        <v>11.679336511952643</v>
      </c>
      <c r="C1810">
        <f>_xlfn.STDEV.S(Desalination_Unit_Data!C1810:C1839)</f>
        <v>0</v>
      </c>
      <c r="D1810">
        <f>_xlfn.STDEV.S(Desalination_Unit_Data!D1810:D1839)</f>
        <v>29.309764594311606</v>
      </c>
      <c r="E1810">
        <f>_xlfn.STDEV.S(Desalination_Unit_Data!E1810:E1839)</f>
        <v>22.566110661938197</v>
      </c>
      <c r="F1810">
        <f>_xlfn.STDEV.S(Desalination_Unit_Data!F1810:F1839)</f>
        <v>0</v>
      </c>
      <c r="G1810">
        <f>_xlfn.STDEV.S(Desalination_Unit_Data!G1810:G1839)</f>
        <v>1.7344551487745132E-13</v>
      </c>
      <c r="H1810">
        <f>_xlfn.STDEV.S(Desalination_Unit_Data!H1810:H1839)</f>
        <v>1.6547123501378254E-3</v>
      </c>
      <c r="I1810">
        <f>_xlfn.STDEV.S(Desalination_Unit_Data!I1810:I1839)</f>
        <v>0</v>
      </c>
      <c r="J1810" s="2">
        <v>41982.438888888886</v>
      </c>
    </row>
    <row r="1811" spans="1:10" hidden="1" x14ac:dyDescent="0.25">
      <c r="A1811">
        <f>_xlfn.STDEV.S(Desalination_Unit_Data!A1811:A1840)</f>
        <v>1.527364096237663E-3</v>
      </c>
      <c r="B1811">
        <f>_xlfn.STDEV.S(Desalination_Unit_Data!B1811:B1840)</f>
        <v>13.96966662555951</v>
      </c>
      <c r="C1811">
        <f>_xlfn.STDEV.S(Desalination_Unit_Data!C1811:C1840)</f>
        <v>0</v>
      </c>
      <c r="D1811">
        <f>_xlfn.STDEV.S(Desalination_Unit_Data!D1811:D1840)</f>
        <v>28.999979453115735</v>
      </c>
      <c r="E1811">
        <f>_xlfn.STDEV.S(Desalination_Unit_Data!E1811:E1840)</f>
        <v>22.232498531076978</v>
      </c>
      <c r="F1811">
        <f>_xlfn.STDEV.S(Desalination_Unit_Data!F1811:F1840)</f>
        <v>0</v>
      </c>
      <c r="G1811">
        <f>_xlfn.STDEV.S(Desalination_Unit_Data!G1811:G1840)</f>
        <v>1.7344551487745132E-13</v>
      </c>
      <c r="H1811">
        <f>_xlfn.STDEV.S(Desalination_Unit_Data!H1811:H1840)</f>
        <v>1.6525507013345042E-3</v>
      </c>
      <c r="I1811">
        <f>_xlfn.STDEV.S(Desalination_Unit_Data!I1811:I1840)</f>
        <v>0</v>
      </c>
      <c r="J1811" s="2">
        <v>41982.438888888886</v>
      </c>
    </row>
    <row r="1812" spans="1:10" hidden="1" x14ac:dyDescent="0.25">
      <c r="A1812">
        <f>_xlfn.STDEV.S(Desalination_Unit_Data!A1812:A1841)</f>
        <v>1.5347133082014713E-3</v>
      </c>
      <c r="B1812">
        <f>_xlfn.STDEV.S(Desalination_Unit_Data!B1812:B1841)</f>
        <v>15.764864620925406</v>
      </c>
      <c r="C1812">
        <f>_xlfn.STDEV.S(Desalination_Unit_Data!C1812:C1841)</f>
        <v>0</v>
      </c>
      <c r="D1812">
        <f>_xlfn.STDEV.S(Desalination_Unit_Data!D1812:D1841)</f>
        <v>28.023849790506908</v>
      </c>
      <c r="E1812">
        <f>_xlfn.STDEV.S(Desalination_Unit_Data!E1812:E1841)</f>
        <v>21.785916995387794</v>
      </c>
      <c r="F1812">
        <f>_xlfn.STDEV.S(Desalination_Unit_Data!F1812:F1841)</f>
        <v>0</v>
      </c>
      <c r="G1812">
        <f>_xlfn.STDEV.S(Desalination_Unit_Data!G1812:G1841)</f>
        <v>1.7344551487745132E-13</v>
      </c>
      <c r="H1812">
        <f>_xlfn.STDEV.S(Desalination_Unit_Data!H1812:H1841)</f>
        <v>1.6605022548590047E-3</v>
      </c>
      <c r="I1812">
        <f>_xlfn.STDEV.S(Desalination_Unit_Data!I1812:I1841)</f>
        <v>0</v>
      </c>
      <c r="J1812" s="2">
        <v>41982.438888888886</v>
      </c>
    </row>
    <row r="1813" spans="1:10" hidden="1" x14ac:dyDescent="0.25">
      <c r="A1813">
        <f>_xlfn.STDEV.S(Desalination_Unit_Data!A1813:A1842)</f>
        <v>1.5316874567997373E-3</v>
      </c>
      <c r="B1813">
        <f>_xlfn.STDEV.S(Desalination_Unit_Data!B1813:B1842)</f>
        <v>17.178665757002772</v>
      </c>
      <c r="C1813">
        <f>_xlfn.STDEV.S(Desalination_Unit_Data!C1813:C1842)</f>
        <v>0</v>
      </c>
      <c r="D1813">
        <f>_xlfn.STDEV.S(Desalination_Unit_Data!D1813:D1842)</f>
        <v>28.299450412824445</v>
      </c>
      <c r="E1813">
        <f>_xlfn.STDEV.S(Desalination_Unit_Data!E1813:E1842)</f>
        <v>21.196883259258087</v>
      </c>
      <c r="F1813">
        <f>_xlfn.STDEV.S(Desalination_Unit_Data!F1813:F1842)</f>
        <v>0</v>
      </c>
      <c r="G1813">
        <f>_xlfn.STDEV.S(Desalination_Unit_Data!G1813:G1842)</f>
        <v>1.7344551487745132E-13</v>
      </c>
      <c r="H1813">
        <f>_xlfn.STDEV.S(Desalination_Unit_Data!H1813:H1842)</f>
        <v>1.6807205640843113E-3</v>
      </c>
      <c r="I1813">
        <f>_xlfn.STDEV.S(Desalination_Unit_Data!I1813:I1842)</f>
        <v>0</v>
      </c>
      <c r="J1813" s="2">
        <v>41982.438888888886</v>
      </c>
    </row>
    <row r="1814" spans="1:10" hidden="1" x14ac:dyDescent="0.25">
      <c r="A1814">
        <f>_xlfn.STDEV.S(Desalination_Unit_Data!A1814:A1843)</f>
        <v>1.5286240669116918E-3</v>
      </c>
      <c r="B1814">
        <f>_xlfn.STDEV.S(Desalination_Unit_Data!B1814:B1843)</f>
        <v>18.332035738105713</v>
      </c>
      <c r="C1814">
        <f>_xlfn.STDEV.S(Desalination_Unit_Data!C1814:C1843)</f>
        <v>0</v>
      </c>
      <c r="D1814">
        <f>_xlfn.STDEV.S(Desalination_Unit_Data!D1814:D1843)</f>
        <v>27.655625219423971</v>
      </c>
      <c r="E1814">
        <f>_xlfn.STDEV.S(Desalination_Unit_Data!E1814:E1843)</f>
        <v>20.458146789162154</v>
      </c>
      <c r="F1814">
        <f>_xlfn.STDEV.S(Desalination_Unit_Data!F1814:F1843)</f>
        <v>0</v>
      </c>
      <c r="G1814">
        <f>_xlfn.STDEV.S(Desalination_Unit_Data!G1814:G1843)</f>
        <v>1.7344551487745132E-13</v>
      </c>
      <c r="H1814">
        <f>_xlfn.STDEV.S(Desalination_Unit_Data!H1814:H1843)</f>
        <v>9.6588954949850779E-3</v>
      </c>
      <c r="I1814">
        <f>_xlfn.STDEV.S(Desalination_Unit_Data!I1814:I1843)</f>
        <v>0</v>
      </c>
      <c r="J1814" s="2">
        <v>41982.438888888886</v>
      </c>
    </row>
    <row r="1815" spans="1:10" hidden="1" x14ac:dyDescent="0.25">
      <c r="A1815">
        <f>_xlfn.STDEV.S(Desalination_Unit_Data!A1815:A1844)</f>
        <v>1.5253748787955321E-3</v>
      </c>
      <c r="B1815">
        <f>_xlfn.STDEV.S(Desalination_Unit_Data!B1815:B1844)</f>
        <v>19.347680859892559</v>
      </c>
      <c r="C1815">
        <f>_xlfn.STDEV.S(Desalination_Unit_Data!C1815:C1844)</f>
        <v>0</v>
      </c>
      <c r="D1815">
        <f>_xlfn.STDEV.S(Desalination_Unit_Data!D1815:D1844)</f>
        <v>26.434194481182484</v>
      </c>
      <c r="E1815">
        <f>_xlfn.STDEV.S(Desalination_Unit_Data!E1815:E1844)</f>
        <v>19.556151998254833</v>
      </c>
      <c r="F1815">
        <f>_xlfn.STDEV.S(Desalination_Unit_Data!F1815:F1844)</f>
        <v>0</v>
      </c>
      <c r="G1815">
        <f>_xlfn.STDEV.S(Desalination_Unit_Data!G1815:G1844)</f>
        <v>1.7344551487745132E-13</v>
      </c>
      <c r="H1815">
        <f>_xlfn.STDEV.S(Desalination_Unit_Data!H1815:H1844)</f>
        <v>2.0688722865376763E-2</v>
      </c>
      <c r="I1815">
        <f>_xlfn.STDEV.S(Desalination_Unit_Data!I1815:I1844)</f>
        <v>0</v>
      </c>
      <c r="J1815" s="2">
        <v>41982.438888888886</v>
      </c>
    </row>
    <row r="1816" spans="1:10" hidden="1" x14ac:dyDescent="0.25">
      <c r="A1816">
        <f>_xlfn.STDEV.S(Desalination_Unit_Data!A1816:A1845)</f>
        <v>1.5223254160428362E-3</v>
      </c>
      <c r="B1816">
        <f>_xlfn.STDEV.S(Desalination_Unit_Data!B1816:B1845)</f>
        <v>20.256654879545746</v>
      </c>
      <c r="C1816">
        <f>_xlfn.STDEV.S(Desalination_Unit_Data!C1816:C1845)</f>
        <v>0</v>
      </c>
      <c r="D1816">
        <f>_xlfn.STDEV.S(Desalination_Unit_Data!D1816:D1845)</f>
        <v>26.349921752641322</v>
      </c>
      <c r="E1816">
        <f>_xlfn.STDEV.S(Desalination_Unit_Data!E1816:E1845)</f>
        <v>18.472716436293428</v>
      </c>
      <c r="F1816">
        <f>_xlfn.STDEV.S(Desalination_Unit_Data!F1816:F1845)</f>
        <v>0</v>
      </c>
      <c r="G1816">
        <f>_xlfn.STDEV.S(Desalination_Unit_Data!G1816:G1845)</f>
        <v>1.7344551487745132E-13</v>
      </c>
      <c r="H1816">
        <f>_xlfn.STDEV.S(Desalination_Unit_Data!H1816:H1845)</f>
        <v>3.3874918704601867E-2</v>
      </c>
      <c r="I1816">
        <f>_xlfn.STDEV.S(Desalination_Unit_Data!I1816:I1845)</f>
        <v>0</v>
      </c>
      <c r="J1816" s="2">
        <v>41982.438888888886</v>
      </c>
    </row>
    <row r="1817" spans="1:10" hidden="1" x14ac:dyDescent="0.25">
      <c r="A1817">
        <f>_xlfn.STDEV.S(Desalination_Unit_Data!A1817:A1846)</f>
        <v>1.5291044341587865E-3</v>
      </c>
      <c r="B1817">
        <f>_xlfn.STDEV.S(Desalination_Unit_Data!B1817:B1846)</f>
        <v>21.104852814134382</v>
      </c>
      <c r="C1817">
        <f>_xlfn.STDEV.S(Desalination_Unit_Data!C1817:C1846)</f>
        <v>0</v>
      </c>
      <c r="D1817">
        <f>_xlfn.STDEV.S(Desalination_Unit_Data!D1817:D1846)</f>
        <v>25.035644031669609</v>
      </c>
      <c r="E1817">
        <f>_xlfn.STDEV.S(Desalination_Unit_Data!E1817:E1846)</f>
        <v>17.177749937702199</v>
      </c>
      <c r="F1817">
        <f>_xlfn.STDEV.S(Desalination_Unit_Data!F1817:F1846)</f>
        <v>0</v>
      </c>
      <c r="G1817">
        <f>_xlfn.STDEV.S(Desalination_Unit_Data!G1817:G1846)</f>
        <v>1.7344551487745132E-13</v>
      </c>
      <c r="H1817">
        <f>_xlfn.STDEV.S(Desalination_Unit_Data!H1817:H1846)</f>
        <v>5.5713486021215286E-2</v>
      </c>
      <c r="I1817">
        <f>_xlfn.STDEV.S(Desalination_Unit_Data!I1817:I1846)</f>
        <v>0</v>
      </c>
      <c r="J1817" s="2">
        <v>41982.438888888886</v>
      </c>
    </row>
    <row r="1818" spans="1:10" hidden="1" x14ac:dyDescent="0.25">
      <c r="A1818">
        <f>_xlfn.STDEV.S(Desalination_Unit_Data!A1818:A1847)</f>
        <v>1.5277953449936226E-3</v>
      </c>
      <c r="B1818">
        <f>_xlfn.STDEV.S(Desalination_Unit_Data!B1818:B1847)</f>
        <v>21.837095741076208</v>
      </c>
      <c r="C1818">
        <f>_xlfn.STDEV.S(Desalination_Unit_Data!C1818:C1847)</f>
        <v>0</v>
      </c>
      <c r="D1818">
        <f>_xlfn.STDEV.S(Desalination_Unit_Data!D1818:D1847)</f>
        <v>23.559165042486782</v>
      </c>
      <c r="E1818">
        <f>_xlfn.STDEV.S(Desalination_Unit_Data!E1818:E1847)</f>
        <v>15.591734222389581</v>
      </c>
      <c r="F1818">
        <f>_xlfn.STDEV.S(Desalination_Unit_Data!F1818:F1847)</f>
        <v>0</v>
      </c>
      <c r="G1818">
        <f>_xlfn.STDEV.S(Desalination_Unit_Data!G1818:G1847)</f>
        <v>1.7344551487745132E-13</v>
      </c>
      <c r="H1818">
        <f>_xlfn.STDEV.S(Desalination_Unit_Data!H1818:H1847)</f>
        <v>7.5883708275368944E-2</v>
      </c>
      <c r="I1818">
        <f>_xlfn.STDEV.S(Desalination_Unit_Data!I1818:I1847)</f>
        <v>0</v>
      </c>
      <c r="J1818" s="2">
        <v>41982.438888888886</v>
      </c>
    </row>
    <row r="1819" spans="1:10" hidden="1" x14ac:dyDescent="0.25">
      <c r="A1819">
        <f>_xlfn.STDEV.S(Desalination_Unit_Data!A1819:A1848)</f>
        <v>1.5652844604806034E-3</v>
      </c>
      <c r="B1819">
        <f>_xlfn.STDEV.S(Desalination_Unit_Data!B1819:B1848)</f>
        <v>22.617861849445688</v>
      </c>
      <c r="C1819">
        <f>_xlfn.STDEV.S(Desalination_Unit_Data!C1819:C1848)</f>
        <v>0</v>
      </c>
      <c r="D1819">
        <f>_xlfn.STDEV.S(Desalination_Unit_Data!D1819:D1848)</f>
        <v>23.461241525371943</v>
      </c>
      <c r="E1819">
        <f>_xlfn.STDEV.S(Desalination_Unit_Data!E1819:E1848)</f>
        <v>14.183707462707975</v>
      </c>
      <c r="F1819">
        <f>_xlfn.STDEV.S(Desalination_Unit_Data!F1819:F1848)</f>
        <v>0</v>
      </c>
      <c r="G1819">
        <f>_xlfn.STDEV.S(Desalination_Unit_Data!G1819:G1848)</f>
        <v>1.7344551487745132E-13</v>
      </c>
      <c r="H1819">
        <f>_xlfn.STDEV.S(Desalination_Unit_Data!H1819:H1848)</f>
        <v>0.11481787591342967</v>
      </c>
      <c r="I1819">
        <f>_xlfn.STDEV.S(Desalination_Unit_Data!I1819:I1848)</f>
        <v>0</v>
      </c>
      <c r="J1819" s="2">
        <v>41982.438888888886</v>
      </c>
    </row>
    <row r="1820" spans="1:10" hidden="1" x14ac:dyDescent="0.25">
      <c r="A1820">
        <f>_xlfn.STDEV.S(Desalination_Unit_Data!A1820:A1849)</f>
        <v>1.5989476581294022E-3</v>
      </c>
      <c r="B1820">
        <f>_xlfn.STDEV.S(Desalination_Unit_Data!B1820:B1849)</f>
        <v>23.312705317336853</v>
      </c>
      <c r="C1820">
        <f>_xlfn.STDEV.S(Desalination_Unit_Data!C1820:C1849)</f>
        <v>0</v>
      </c>
      <c r="D1820">
        <f>_xlfn.STDEV.S(Desalination_Unit_Data!D1820:D1849)</f>
        <v>20.636328692778278</v>
      </c>
      <c r="E1820">
        <f>_xlfn.STDEV.S(Desalination_Unit_Data!E1820:E1849)</f>
        <v>12.768865453578236</v>
      </c>
      <c r="F1820">
        <f>_xlfn.STDEV.S(Desalination_Unit_Data!F1820:F1849)</f>
        <v>0</v>
      </c>
      <c r="G1820">
        <f>_xlfn.STDEV.S(Desalination_Unit_Data!G1820:G1849)</f>
        <v>1.7344551487745132E-13</v>
      </c>
      <c r="H1820">
        <f>_xlfn.STDEV.S(Desalination_Unit_Data!H1820:H1849)</f>
        <v>0.14705273611167557</v>
      </c>
      <c r="I1820">
        <f>_xlfn.STDEV.S(Desalination_Unit_Data!I1820:I1849)</f>
        <v>0</v>
      </c>
      <c r="J1820" s="2">
        <v>41982.438888888886</v>
      </c>
    </row>
    <row r="1821" spans="1:10" hidden="1" x14ac:dyDescent="0.25">
      <c r="A1821">
        <f>_xlfn.STDEV.S(Desalination_Unit_Data!A1821:A1850)</f>
        <v>1.6290913066911742E-3</v>
      </c>
      <c r="B1821">
        <f>_xlfn.STDEV.S(Desalination_Unit_Data!B1821:B1850)</f>
        <v>23.936635608185679</v>
      </c>
      <c r="C1821">
        <f>_xlfn.STDEV.S(Desalination_Unit_Data!C1821:C1850)</f>
        <v>0</v>
      </c>
      <c r="D1821">
        <f>_xlfn.STDEV.S(Desalination_Unit_Data!D1821:D1850)</f>
        <v>19.067016865127304</v>
      </c>
      <c r="E1821">
        <f>_xlfn.STDEV.S(Desalination_Unit_Data!E1821:E1850)</f>
        <v>11.355901614948838</v>
      </c>
      <c r="F1821">
        <f>_xlfn.STDEV.S(Desalination_Unit_Data!F1821:F1850)</f>
        <v>0</v>
      </c>
      <c r="G1821">
        <f>_xlfn.STDEV.S(Desalination_Unit_Data!G1821:G1850)</f>
        <v>1.7344551487745132E-13</v>
      </c>
      <c r="H1821">
        <f>_xlfn.STDEV.S(Desalination_Unit_Data!H1821:H1850)</f>
        <v>0.17625294815513642</v>
      </c>
      <c r="I1821">
        <f>_xlfn.STDEV.S(Desalination_Unit_Data!I1821:I1850)</f>
        <v>0</v>
      </c>
      <c r="J1821" s="2">
        <v>41982.438888888886</v>
      </c>
    </row>
    <row r="1822" spans="1:10" hidden="1" x14ac:dyDescent="0.25">
      <c r="A1822">
        <f>_xlfn.STDEV.S(Desalination_Unit_Data!A1822:A1851)</f>
        <v>1.6669422532144115E-3</v>
      </c>
      <c r="B1822">
        <f>_xlfn.STDEV.S(Desalination_Unit_Data!B1822:B1851)</f>
        <v>24.498875549150942</v>
      </c>
      <c r="C1822">
        <f>_xlfn.STDEV.S(Desalination_Unit_Data!C1822:C1851)</f>
        <v>0</v>
      </c>
      <c r="D1822">
        <f>_xlfn.STDEV.S(Desalination_Unit_Data!D1822:D1851)</f>
        <v>18.364520465431323</v>
      </c>
      <c r="E1822">
        <f>_xlfn.STDEV.S(Desalination_Unit_Data!E1822:E1851)</f>
        <v>9.9489091253262227</v>
      </c>
      <c r="F1822">
        <f>_xlfn.STDEV.S(Desalination_Unit_Data!F1822:F1851)</f>
        <v>0</v>
      </c>
      <c r="G1822">
        <f>_xlfn.STDEV.S(Desalination_Unit_Data!G1822:G1851)</f>
        <v>1.7344551487745132E-13</v>
      </c>
      <c r="H1822">
        <f>_xlfn.STDEV.S(Desalination_Unit_Data!H1822:H1851)</f>
        <v>0.20846178219536235</v>
      </c>
      <c r="I1822">
        <f>_xlfn.STDEV.S(Desalination_Unit_Data!I1822:I1851)</f>
        <v>0</v>
      </c>
      <c r="J1822" s="2">
        <v>41982.438888888886</v>
      </c>
    </row>
    <row r="1823" spans="1:10" hidden="1" x14ac:dyDescent="0.25">
      <c r="A1823">
        <f>_xlfn.STDEV.S(Desalination_Unit_Data!A1823:A1852)</f>
        <v>1.7007226276047596E-3</v>
      </c>
      <c r="B1823">
        <f>_xlfn.STDEV.S(Desalination_Unit_Data!B1823:B1852)</f>
        <v>25.011160663919096</v>
      </c>
      <c r="C1823">
        <f>_xlfn.STDEV.S(Desalination_Unit_Data!C1823:C1852)</f>
        <v>0</v>
      </c>
      <c r="D1823">
        <f>_xlfn.STDEV.S(Desalination_Unit_Data!D1823:D1852)</f>
        <v>14.019324973385032</v>
      </c>
      <c r="E1823">
        <f>_xlfn.STDEV.S(Desalination_Unit_Data!E1823:E1852)</f>
        <v>8.555782761881213</v>
      </c>
      <c r="F1823">
        <f>_xlfn.STDEV.S(Desalination_Unit_Data!F1823:F1852)</f>
        <v>0</v>
      </c>
      <c r="G1823">
        <f>_xlfn.STDEV.S(Desalination_Unit_Data!G1823:G1852)</f>
        <v>1.7344551487745132E-13</v>
      </c>
      <c r="H1823">
        <f>_xlfn.STDEV.S(Desalination_Unit_Data!H1823:H1852)</f>
        <v>0.23835527106534457</v>
      </c>
      <c r="I1823">
        <f>_xlfn.STDEV.S(Desalination_Unit_Data!I1823:I1852)</f>
        <v>0</v>
      </c>
      <c r="J1823" s="2">
        <v>41982.438888888886</v>
      </c>
    </row>
    <row r="1824" spans="1:10" hidden="1" x14ac:dyDescent="0.25">
      <c r="A1824">
        <f>_xlfn.STDEV.S(Desalination_Unit_Data!A1824:A1853)</f>
        <v>1.7304748352735789E-3</v>
      </c>
      <c r="B1824">
        <f>_xlfn.STDEV.S(Desalination_Unit_Data!B1824:B1853)</f>
        <v>25.48109474257242</v>
      </c>
      <c r="C1824">
        <f>_xlfn.STDEV.S(Desalination_Unit_Data!C1824:C1853)</f>
        <v>0</v>
      </c>
      <c r="D1824">
        <f>_xlfn.STDEV.S(Desalination_Unit_Data!D1824:D1853)</f>
        <v>13.112304177588536</v>
      </c>
      <c r="E1824">
        <f>_xlfn.STDEV.S(Desalination_Unit_Data!E1824:E1853)</f>
        <v>7.1877610610414564</v>
      </c>
      <c r="F1824">
        <f>_xlfn.STDEV.S(Desalination_Unit_Data!F1824:F1853)</f>
        <v>0</v>
      </c>
      <c r="G1824">
        <f>_xlfn.STDEV.S(Desalination_Unit_Data!G1824:G1853)</f>
        <v>1.7344551487745132E-13</v>
      </c>
      <c r="H1824">
        <f>_xlfn.STDEV.S(Desalination_Unit_Data!H1824:H1853)</f>
        <v>0.26642571843775792</v>
      </c>
      <c r="I1824">
        <f>_xlfn.STDEV.S(Desalination_Unit_Data!I1824:I1853)</f>
        <v>0</v>
      </c>
      <c r="J1824" s="2">
        <v>41982.438888888886</v>
      </c>
    </row>
    <row r="1825" spans="1:10" hidden="1" x14ac:dyDescent="0.25">
      <c r="A1825">
        <f>_xlfn.STDEV.S(Desalination_Unit_Data!A1825:A1854)</f>
        <v>1.7668556834318403E-3</v>
      </c>
      <c r="B1825">
        <f>_xlfn.STDEV.S(Desalination_Unit_Data!B1825:B1854)</f>
        <v>25.282313286454311</v>
      </c>
      <c r="C1825">
        <f>_xlfn.STDEV.S(Desalination_Unit_Data!C1825:C1854)</f>
        <v>0</v>
      </c>
      <c r="D1825">
        <f>_xlfn.STDEV.S(Desalination_Unit_Data!D1825:D1854)</f>
        <v>12.544148078792572</v>
      </c>
      <c r="E1825">
        <f>_xlfn.STDEV.S(Desalination_Unit_Data!E1825:E1854)</f>
        <v>5.8349972624347899</v>
      </c>
      <c r="F1825">
        <f>_xlfn.STDEV.S(Desalination_Unit_Data!F1825:F1854)</f>
        <v>0</v>
      </c>
      <c r="G1825">
        <f>_xlfn.STDEV.S(Desalination_Unit_Data!G1825:G1854)</f>
        <v>1.7344551487745132E-13</v>
      </c>
      <c r="H1825">
        <f>_xlfn.STDEV.S(Desalination_Unit_Data!H1825:H1854)</f>
        <v>0.29708035295434337</v>
      </c>
      <c r="I1825">
        <f>_xlfn.STDEV.S(Desalination_Unit_Data!I1825:I1854)</f>
        <v>0</v>
      </c>
      <c r="J1825" s="2">
        <v>41982.438888888886</v>
      </c>
    </row>
    <row r="1826" spans="1:10" hidden="1" x14ac:dyDescent="0.25">
      <c r="A1826">
        <f>_xlfn.STDEV.S(Desalination_Unit_Data!A1826:A1855)</f>
        <v>1.7985021747905978E-3</v>
      </c>
      <c r="B1826">
        <f>_xlfn.STDEV.S(Desalination_Unit_Data!B1826:B1855)</f>
        <v>24.95089860680531</v>
      </c>
      <c r="C1826">
        <f>_xlfn.STDEV.S(Desalination_Unit_Data!C1826:C1855)</f>
        <v>0</v>
      </c>
      <c r="D1826">
        <f>_xlfn.STDEV.S(Desalination_Unit_Data!D1826:D1855)</f>
        <v>11.553271114525943</v>
      </c>
      <c r="E1826">
        <f>_xlfn.STDEV.S(Desalination_Unit_Data!E1826:E1855)</f>
        <v>4.5061962862760394</v>
      </c>
      <c r="F1826">
        <f>_xlfn.STDEV.S(Desalination_Unit_Data!F1826:F1855)</f>
        <v>0</v>
      </c>
      <c r="G1826">
        <f>_xlfn.STDEV.S(Desalination_Unit_Data!G1826:G1855)</f>
        <v>1.7344551487745132E-13</v>
      </c>
      <c r="H1826">
        <f>_xlfn.STDEV.S(Desalination_Unit_Data!H1826:H1855)</f>
        <v>0.32569016694529684</v>
      </c>
      <c r="I1826">
        <f>_xlfn.STDEV.S(Desalination_Unit_Data!I1826:I1855)</f>
        <v>0</v>
      </c>
      <c r="J1826" s="2">
        <v>41982.438888888886</v>
      </c>
    </row>
    <row r="1827" spans="1:10" hidden="1" x14ac:dyDescent="0.25">
      <c r="A1827">
        <f>_xlfn.STDEV.S(Desalination_Unit_Data!A1827:A1856)</f>
        <v>1.8255344094939485E-3</v>
      </c>
      <c r="B1827">
        <f>_xlfn.STDEV.S(Desalination_Unit_Data!B1827:B1856)</f>
        <v>24.483986245382074</v>
      </c>
      <c r="C1827">
        <f>_xlfn.STDEV.S(Desalination_Unit_Data!C1827:C1856)</f>
        <v>0</v>
      </c>
      <c r="D1827">
        <f>_xlfn.STDEV.S(Desalination_Unit_Data!D1827:D1856)</f>
        <v>10.750763204585072</v>
      </c>
      <c r="E1827">
        <f>_xlfn.STDEV.S(Desalination_Unit_Data!E1827:E1856)</f>
        <v>3.1667709369098724</v>
      </c>
      <c r="F1827">
        <f>_xlfn.STDEV.S(Desalination_Unit_Data!F1827:F1856)</f>
        <v>0</v>
      </c>
      <c r="G1827">
        <f>_xlfn.STDEV.S(Desalination_Unit_Data!G1827:G1856)</f>
        <v>1.7344551487745132E-13</v>
      </c>
      <c r="H1827">
        <f>_xlfn.STDEV.S(Desalination_Unit_Data!H1827:H1856)</f>
        <v>0.35255785344845231</v>
      </c>
      <c r="I1827">
        <f>_xlfn.STDEV.S(Desalination_Unit_Data!I1827:I1856)</f>
        <v>0</v>
      </c>
      <c r="J1827" s="2">
        <v>41982.439583333333</v>
      </c>
    </row>
    <row r="1828" spans="1:10" hidden="1" x14ac:dyDescent="0.25">
      <c r="A1828">
        <f>_xlfn.STDEV.S(Desalination_Unit_Data!A1828:A1857)</f>
        <v>1.8589327240852663E-3</v>
      </c>
      <c r="B1828">
        <f>_xlfn.STDEV.S(Desalination_Unit_Data!B1828:B1857)</f>
        <v>23.875661342919116</v>
      </c>
      <c r="C1828">
        <f>_xlfn.STDEV.S(Desalination_Unit_Data!C1828:C1857)</f>
        <v>0</v>
      </c>
      <c r="D1828">
        <f>_xlfn.STDEV.S(Desalination_Unit_Data!D1828:D1857)</f>
        <v>11.286983696778043</v>
      </c>
      <c r="E1828">
        <f>_xlfn.STDEV.S(Desalination_Unit_Data!E1828:E1857)</f>
        <v>1.7183234131272693</v>
      </c>
      <c r="F1828">
        <f>_xlfn.STDEV.S(Desalination_Unit_Data!F1828:F1857)</f>
        <v>0</v>
      </c>
      <c r="G1828">
        <f>_xlfn.STDEV.S(Desalination_Unit_Data!G1828:G1857)</f>
        <v>1.7344551487745132E-13</v>
      </c>
      <c r="H1828">
        <f>_xlfn.STDEV.S(Desalination_Unit_Data!H1828:H1857)</f>
        <v>0.38146472964852879</v>
      </c>
      <c r="I1828">
        <f>_xlfn.STDEV.S(Desalination_Unit_Data!I1828:I1857)</f>
        <v>0</v>
      </c>
      <c r="J1828" s="2">
        <v>41982.439583333333</v>
      </c>
    </row>
    <row r="1829" spans="1:10" hidden="1" x14ac:dyDescent="0.25">
      <c r="A1829">
        <f>_xlfn.STDEV.S(Desalination_Unit_Data!A1829:A1858)</f>
        <v>1.895965260578842E-3</v>
      </c>
      <c r="B1829">
        <f>_xlfn.STDEV.S(Desalination_Unit_Data!B1829:B1858)</f>
        <v>23.137382497876249</v>
      </c>
      <c r="C1829">
        <f>_xlfn.STDEV.S(Desalination_Unit_Data!C1829:C1858)</f>
        <v>0</v>
      </c>
      <c r="D1829">
        <f>_xlfn.STDEV.S(Desalination_Unit_Data!D1829:D1858)</f>
        <v>11.378128176043516</v>
      </c>
      <c r="E1829">
        <f>_xlfn.STDEV.S(Desalination_Unit_Data!E1829:E1858)</f>
        <v>0.8958919860061586</v>
      </c>
      <c r="F1829">
        <f>_xlfn.STDEV.S(Desalination_Unit_Data!F1829:F1858)</f>
        <v>0</v>
      </c>
      <c r="G1829">
        <f>_xlfn.STDEV.S(Desalination_Unit_Data!G1829:G1858)</f>
        <v>1.7344551487745132E-13</v>
      </c>
      <c r="H1829">
        <f>_xlfn.STDEV.S(Desalination_Unit_Data!H1829:H1858)</f>
        <v>0.40825503391347168</v>
      </c>
      <c r="I1829">
        <f>_xlfn.STDEV.S(Desalination_Unit_Data!I1829:I1858)</f>
        <v>0</v>
      </c>
      <c r="J1829" s="2">
        <v>41982.439583333333</v>
      </c>
    </row>
    <row r="1830" spans="1:10" hidden="1" x14ac:dyDescent="0.25">
      <c r="A1830">
        <f>_xlfn.STDEV.S(Desalination_Unit_Data!A1830:A1859)</f>
        <v>1.9285694302165995E-3</v>
      </c>
      <c r="B1830">
        <f>_xlfn.STDEV.S(Desalination_Unit_Data!B1830:B1859)</f>
        <v>22.242146278143352</v>
      </c>
      <c r="C1830">
        <f>_xlfn.STDEV.S(Desalination_Unit_Data!C1830:C1859)</f>
        <v>0</v>
      </c>
      <c r="D1830">
        <f>_xlfn.STDEV.S(Desalination_Unit_Data!D1830:D1859)</f>
        <v>11.180083211996642</v>
      </c>
      <c r="E1830">
        <f>_xlfn.STDEV.S(Desalination_Unit_Data!E1830:E1859)</f>
        <v>0.24550335973822235</v>
      </c>
      <c r="F1830">
        <f>_xlfn.STDEV.S(Desalination_Unit_Data!F1830:F1859)</f>
        <v>0</v>
      </c>
      <c r="G1830">
        <f>_xlfn.STDEV.S(Desalination_Unit_Data!G1830:G1859)</f>
        <v>1.7344551487745132E-13</v>
      </c>
      <c r="H1830">
        <f>_xlfn.STDEV.S(Desalination_Unit_Data!H1830:H1859)</f>
        <v>0.43308444007502434</v>
      </c>
      <c r="I1830">
        <f>_xlfn.STDEV.S(Desalination_Unit_Data!I1830:I1859)</f>
        <v>0</v>
      </c>
      <c r="J1830" s="2">
        <v>41982.439583333333</v>
      </c>
    </row>
    <row r="1831" spans="1:10" hidden="1" x14ac:dyDescent="0.25">
      <c r="A1831">
        <f>_xlfn.STDEV.S(Desalination_Unit_Data!A1831:A1860)</f>
        <v>1.9570341989191675E-3</v>
      </c>
      <c r="B1831">
        <f>_xlfn.STDEV.S(Desalination_Unit_Data!B1831:B1860)</f>
        <v>21.17343944460978</v>
      </c>
      <c r="C1831">
        <f>_xlfn.STDEV.S(Desalination_Unit_Data!C1831:C1860)</f>
        <v>0</v>
      </c>
      <c r="D1831">
        <f>_xlfn.STDEV.S(Desalination_Unit_Data!D1831:D1860)</f>
        <v>11.197486154338362</v>
      </c>
      <c r="E1831">
        <f>_xlfn.STDEV.S(Desalination_Unit_Data!E1831:E1860)</f>
        <v>9.0006859411797313E-2</v>
      </c>
      <c r="F1831">
        <f>_xlfn.STDEV.S(Desalination_Unit_Data!F1831:F1860)</f>
        <v>0</v>
      </c>
      <c r="G1831">
        <f>_xlfn.STDEV.S(Desalination_Unit_Data!G1831:G1860)</f>
        <v>1.7344551487745132E-13</v>
      </c>
      <c r="H1831">
        <f>_xlfn.STDEV.S(Desalination_Unit_Data!H1831:H1860)</f>
        <v>0.45600702974144158</v>
      </c>
      <c r="I1831">
        <f>_xlfn.STDEV.S(Desalination_Unit_Data!I1831:I1860)</f>
        <v>0</v>
      </c>
      <c r="J1831" s="2">
        <v>41982.439583333333</v>
      </c>
    </row>
    <row r="1832" spans="1:10" hidden="1" x14ac:dyDescent="0.25">
      <c r="A1832">
        <f>_xlfn.STDEV.S(Desalination_Unit_Data!A1832:A1861)</f>
        <v>1.9755562886029187E-3</v>
      </c>
      <c r="B1832">
        <f>_xlfn.STDEV.S(Desalination_Unit_Data!B1832:B1861)</f>
        <v>19.89010461279052</v>
      </c>
      <c r="C1832">
        <f>_xlfn.STDEV.S(Desalination_Unit_Data!C1832:C1861)</f>
        <v>0</v>
      </c>
      <c r="D1832">
        <f>_xlfn.STDEV.S(Desalination_Unit_Data!D1832:D1861)</f>
        <v>11.726736776800553</v>
      </c>
      <c r="E1832">
        <f>_xlfn.STDEV.S(Desalination_Unit_Data!E1832:E1861)</f>
        <v>9.0858715578774021E-2</v>
      </c>
      <c r="F1832">
        <f>_xlfn.STDEV.S(Desalination_Unit_Data!F1832:F1861)</f>
        <v>0</v>
      </c>
      <c r="G1832">
        <f>_xlfn.STDEV.S(Desalination_Unit_Data!G1832:G1861)</f>
        <v>1.7344551487745132E-13</v>
      </c>
      <c r="H1832">
        <f>_xlfn.STDEV.S(Desalination_Unit_Data!H1832:H1861)</f>
        <v>0.47464455004941636</v>
      </c>
      <c r="I1832">
        <f>_xlfn.STDEV.S(Desalination_Unit_Data!I1832:I1861)</f>
        <v>0</v>
      </c>
      <c r="J1832" s="2">
        <v>41982.439583333333</v>
      </c>
    </row>
    <row r="1833" spans="1:10" hidden="1" x14ac:dyDescent="0.25">
      <c r="A1833">
        <f>_xlfn.STDEV.S(Desalination_Unit_Data!A1833:A1862)</f>
        <v>1.9864166197176374E-3</v>
      </c>
      <c r="B1833">
        <f>_xlfn.STDEV.S(Desalination_Unit_Data!B1833:B1862)</f>
        <v>18.357765022720635</v>
      </c>
      <c r="C1833">
        <f>_xlfn.STDEV.S(Desalination_Unit_Data!C1833:C1862)</f>
        <v>0</v>
      </c>
      <c r="D1833">
        <f>_xlfn.STDEV.S(Desalination_Unit_Data!D1833:D1862)</f>
        <v>12.181321239544138</v>
      </c>
      <c r="E1833">
        <f>_xlfn.STDEV.S(Desalination_Unit_Data!E1833:E1862)</f>
        <v>9.1358191942994035E-2</v>
      </c>
      <c r="F1833">
        <f>_xlfn.STDEV.S(Desalination_Unit_Data!F1833:F1862)</f>
        <v>0</v>
      </c>
      <c r="G1833">
        <f>_xlfn.STDEV.S(Desalination_Unit_Data!G1833:G1862)</f>
        <v>1.7344551487745132E-13</v>
      </c>
      <c r="H1833">
        <f>_xlfn.STDEV.S(Desalination_Unit_Data!H1833:H1862)</f>
        <v>0.48938608793617416</v>
      </c>
      <c r="I1833">
        <f>_xlfn.STDEV.S(Desalination_Unit_Data!I1833:I1862)</f>
        <v>0</v>
      </c>
      <c r="J1833" s="2">
        <v>41982.439583333333</v>
      </c>
    </row>
    <row r="1834" spans="1:10" hidden="1" x14ac:dyDescent="0.25">
      <c r="A1834">
        <f>_xlfn.STDEV.S(Desalination_Unit_Data!A1834:A1863)</f>
        <v>1.9929722747485182E-3</v>
      </c>
      <c r="B1834">
        <f>_xlfn.STDEV.S(Desalination_Unit_Data!B1834:B1863)</f>
        <v>16.621582121186929</v>
      </c>
      <c r="C1834">
        <f>_xlfn.STDEV.S(Desalination_Unit_Data!C1834:C1863)</f>
        <v>0</v>
      </c>
      <c r="D1834">
        <f>_xlfn.STDEV.S(Desalination_Unit_Data!D1834:D1863)</f>
        <v>11.960590507656219</v>
      </c>
      <c r="E1834">
        <f>_xlfn.STDEV.S(Desalination_Unit_Data!E1834:E1863)</f>
        <v>9.1659694198600317E-2</v>
      </c>
      <c r="F1834">
        <f>_xlfn.STDEV.S(Desalination_Unit_Data!F1834:F1863)</f>
        <v>0</v>
      </c>
      <c r="G1834">
        <f>_xlfn.STDEV.S(Desalination_Unit_Data!G1834:G1863)</f>
        <v>1.7344551487745132E-13</v>
      </c>
      <c r="H1834">
        <f>_xlfn.STDEV.S(Desalination_Unit_Data!H1834:H1863)</f>
        <v>0.50051434087191915</v>
      </c>
      <c r="I1834">
        <f>_xlfn.STDEV.S(Desalination_Unit_Data!I1834:I1863)</f>
        <v>0</v>
      </c>
      <c r="J1834" s="2">
        <v>41982.439583333333</v>
      </c>
    </row>
    <row r="1835" spans="1:10" hidden="1" x14ac:dyDescent="0.25">
      <c r="A1835">
        <f>_xlfn.STDEV.S(Desalination_Unit_Data!A1835:A1864)</f>
        <v>2.0044889746303192E-3</v>
      </c>
      <c r="B1835">
        <f>_xlfn.STDEV.S(Desalination_Unit_Data!B1835:B1864)</f>
        <v>14.623986390274066</v>
      </c>
      <c r="C1835">
        <f>_xlfn.STDEV.S(Desalination_Unit_Data!C1835:C1864)</f>
        <v>0</v>
      </c>
      <c r="D1835">
        <f>_xlfn.STDEV.S(Desalination_Unit_Data!D1835:D1864)</f>
        <v>11.734331088360145</v>
      </c>
      <c r="E1835">
        <f>_xlfn.STDEV.S(Desalination_Unit_Data!E1835:E1864)</f>
        <v>9.2189360173979676E-2</v>
      </c>
      <c r="F1835">
        <f>_xlfn.STDEV.S(Desalination_Unit_Data!F1835:F1864)</f>
        <v>0</v>
      </c>
      <c r="G1835">
        <f>_xlfn.STDEV.S(Desalination_Unit_Data!G1835:G1864)</f>
        <v>1.7344551487745132E-13</v>
      </c>
      <c r="H1835">
        <f>_xlfn.STDEV.S(Desalination_Unit_Data!H1835:H1864)</f>
        <v>0.5086726454934023</v>
      </c>
      <c r="I1835">
        <f>_xlfn.STDEV.S(Desalination_Unit_Data!I1835:I1864)</f>
        <v>0</v>
      </c>
      <c r="J1835" s="2">
        <v>41982.439583333333</v>
      </c>
    </row>
    <row r="1836" spans="1:10" hidden="1" x14ac:dyDescent="0.25">
      <c r="A1836">
        <f>_xlfn.STDEV.S(Desalination_Unit_Data!A1836:A1865)</f>
        <v>2.0108478181713246E-3</v>
      </c>
      <c r="B1836">
        <f>_xlfn.STDEV.S(Desalination_Unit_Data!B1836:B1865)</f>
        <v>10.855191536642913</v>
      </c>
      <c r="C1836">
        <f>_xlfn.STDEV.S(Desalination_Unit_Data!C1836:C1865)</f>
        <v>0</v>
      </c>
      <c r="D1836">
        <f>_xlfn.STDEV.S(Desalination_Unit_Data!D1836:D1865)</f>
        <v>11.805896726785848</v>
      </c>
      <c r="E1836">
        <f>_xlfn.STDEV.S(Desalination_Unit_Data!E1836:E1865)</f>
        <v>9.2481814726348546E-2</v>
      </c>
      <c r="F1836">
        <f>_xlfn.STDEV.S(Desalination_Unit_Data!F1836:F1865)</f>
        <v>0</v>
      </c>
      <c r="G1836">
        <f>_xlfn.STDEV.S(Desalination_Unit_Data!G1836:G1865)</f>
        <v>1.7344551487745132E-13</v>
      </c>
      <c r="H1836">
        <f>_xlfn.STDEV.S(Desalination_Unit_Data!H1836:H1865)</f>
        <v>0.51338624083376327</v>
      </c>
      <c r="I1836">
        <f>_xlfn.STDEV.S(Desalination_Unit_Data!I1836:I1865)</f>
        <v>0</v>
      </c>
      <c r="J1836" s="2">
        <v>41982.439583333333</v>
      </c>
    </row>
    <row r="1837" spans="1:10" hidden="1" x14ac:dyDescent="0.25">
      <c r="A1837">
        <f>_xlfn.STDEV.S(Desalination_Unit_Data!A1837:A1866)</f>
        <v>2.0120824185818156E-3</v>
      </c>
      <c r="B1837">
        <f>_xlfn.STDEV.S(Desalination_Unit_Data!B1837:B1866)</f>
        <v>6.9431931491742507</v>
      </c>
      <c r="C1837">
        <f>_xlfn.STDEV.S(Desalination_Unit_Data!C1837:C1866)</f>
        <v>0</v>
      </c>
      <c r="D1837">
        <f>_xlfn.STDEV.S(Desalination_Unit_Data!D1837:D1866)</f>
        <v>12.188621290909254</v>
      </c>
      <c r="E1837">
        <f>_xlfn.STDEV.S(Desalination_Unit_Data!E1837:E1866)</f>
        <v>9.2538595196129614E-2</v>
      </c>
      <c r="F1837">
        <f>_xlfn.STDEV.S(Desalination_Unit_Data!F1837:F1866)</f>
        <v>0</v>
      </c>
      <c r="G1837">
        <f>_xlfn.STDEV.S(Desalination_Unit_Data!G1837:G1866)</f>
        <v>1.7344551487745132E-13</v>
      </c>
      <c r="H1837">
        <f>_xlfn.STDEV.S(Desalination_Unit_Data!H1837:H1866)</f>
        <v>0.51418873491873207</v>
      </c>
      <c r="I1837">
        <f>_xlfn.STDEV.S(Desalination_Unit_Data!I1837:I1866)</f>
        <v>0</v>
      </c>
      <c r="J1837" s="2">
        <v>41982.439583333333</v>
      </c>
    </row>
    <row r="1838" spans="1:10" hidden="1" x14ac:dyDescent="0.25">
      <c r="A1838">
        <f>_xlfn.STDEV.S(Desalination_Unit_Data!A1838:A1867)</f>
        <v>2.0083641266636079E-3</v>
      </c>
      <c r="B1838">
        <f>_xlfn.STDEV.S(Desalination_Unit_Data!B1838:B1867)</f>
        <v>4.0296019193528982</v>
      </c>
      <c r="C1838">
        <f>_xlfn.STDEV.S(Desalination_Unit_Data!C1838:C1867)</f>
        <v>0</v>
      </c>
      <c r="D1838">
        <f>_xlfn.STDEV.S(Desalination_Unit_Data!D1838:D1867)</f>
        <v>12.09085869819795</v>
      </c>
      <c r="E1838">
        <f>_xlfn.STDEV.S(Desalination_Unit_Data!E1838:E1867)</f>
        <v>9.2367580563419441E-2</v>
      </c>
      <c r="F1838">
        <f>_xlfn.STDEV.S(Desalination_Unit_Data!F1838:F1867)</f>
        <v>0</v>
      </c>
      <c r="G1838">
        <f>_xlfn.STDEV.S(Desalination_Unit_Data!G1838:G1867)</f>
        <v>1.7344551487745132E-13</v>
      </c>
      <c r="H1838">
        <f>_xlfn.STDEV.S(Desalination_Unit_Data!H1838:H1867)</f>
        <v>0.51110497917577458</v>
      </c>
      <c r="I1838">
        <f>_xlfn.STDEV.S(Desalination_Unit_Data!I1838:I1867)</f>
        <v>0</v>
      </c>
      <c r="J1838" s="2">
        <v>41982.439583333333</v>
      </c>
    </row>
    <row r="1839" spans="1:10" hidden="1" x14ac:dyDescent="0.25">
      <c r="A1839">
        <f>_xlfn.STDEV.S(Desalination_Unit_Data!A1839:A1868)</f>
        <v>2.0087301321414647E-3</v>
      </c>
      <c r="B1839">
        <f>_xlfn.STDEV.S(Desalination_Unit_Data!B1839:B1868)</f>
        <v>2.7422073137886871</v>
      </c>
      <c r="C1839">
        <f>_xlfn.STDEV.S(Desalination_Unit_Data!C1839:C1868)</f>
        <v>0</v>
      </c>
      <c r="D1839">
        <f>_xlfn.STDEV.S(Desalination_Unit_Data!D1839:D1868)</f>
        <v>11.487726630268845</v>
      </c>
      <c r="E1839">
        <f>_xlfn.STDEV.S(Desalination_Unit_Data!E1839:E1868)</f>
        <v>9.2384413812812372E-2</v>
      </c>
      <c r="F1839">
        <f>_xlfn.STDEV.S(Desalination_Unit_Data!F1839:F1868)</f>
        <v>0</v>
      </c>
      <c r="G1839">
        <f>_xlfn.STDEV.S(Desalination_Unit_Data!G1839:G1868)</f>
        <v>1.7344551487745132E-13</v>
      </c>
      <c r="H1839">
        <f>_xlfn.STDEV.S(Desalination_Unit_Data!H1839:H1868)</f>
        <v>0.50404865876935701</v>
      </c>
      <c r="I1839">
        <f>_xlfn.STDEV.S(Desalination_Unit_Data!I1839:I1868)</f>
        <v>0</v>
      </c>
      <c r="J1839" s="2">
        <v>41982.439583333333</v>
      </c>
    </row>
    <row r="1840" spans="1:10" hidden="1" x14ac:dyDescent="0.25">
      <c r="A1840">
        <f>_xlfn.STDEV.S(Desalination_Unit_Data!A1840:A1869)</f>
        <v>2.0030296688548078E-3</v>
      </c>
      <c r="B1840">
        <f>_xlfn.STDEV.S(Desalination_Unit_Data!B1840:B1869)</f>
        <v>1.565952814106389</v>
      </c>
      <c r="C1840">
        <f>_xlfn.STDEV.S(Desalination_Unit_Data!C1840:C1869)</f>
        <v>0</v>
      </c>
      <c r="D1840">
        <f>_xlfn.STDEV.S(Desalination_Unit_Data!D1840:D1869)</f>
        <v>11.613531737646648</v>
      </c>
      <c r="E1840">
        <f>_xlfn.STDEV.S(Desalination_Unit_Data!E1840:E1869)</f>
        <v>9.2122240923546359E-2</v>
      </c>
      <c r="F1840">
        <f>_xlfn.STDEV.S(Desalination_Unit_Data!F1840:F1869)</f>
        <v>0</v>
      </c>
      <c r="G1840">
        <f>_xlfn.STDEV.S(Desalination_Unit_Data!G1840:G1869)</f>
        <v>1.7344551487745132E-13</v>
      </c>
      <c r="H1840">
        <f>_xlfn.STDEV.S(Desalination_Unit_Data!H1840:H1869)</f>
        <v>0.49288175450113897</v>
      </c>
      <c r="I1840">
        <f>_xlfn.STDEV.S(Desalination_Unit_Data!I1840:I1869)</f>
        <v>0</v>
      </c>
      <c r="J1840" s="2">
        <v>41982.439583333333</v>
      </c>
    </row>
    <row r="1841" spans="1:10" hidden="1" x14ac:dyDescent="0.25">
      <c r="A1841">
        <f>_xlfn.STDEV.S(Desalination_Unit_Data!A1841:A1870)</f>
        <v>2.0017843374547876E-3</v>
      </c>
      <c r="B1841">
        <f>_xlfn.STDEV.S(Desalination_Unit_Data!B1841:B1870)</f>
        <v>1.3988121777349547</v>
      </c>
      <c r="C1841">
        <f>_xlfn.STDEV.S(Desalination_Unit_Data!C1841:C1870)</f>
        <v>0</v>
      </c>
      <c r="D1841">
        <f>_xlfn.STDEV.S(Desalination_Unit_Data!D1841:D1870)</f>
        <v>11.575691512290975</v>
      </c>
      <c r="E1841">
        <f>_xlfn.STDEV.S(Desalination_Unit_Data!E1841:E1870)</f>
        <v>9.206496768993401E-2</v>
      </c>
      <c r="F1841">
        <f>_xlfn.STDEV.S(Desalination_Unit_Data!F1841:F1870)</f>
        <v>0</v>
      </c>
      <c r="G1841">
        <f>_xlfn.STDEV.S(Desalination_Unit_Data!G1841:G1870)</f>
        <v>1.7344551487745132E-13</v>
      </c>
      <c r="H1841">
        <f>_xlfn.STDEV.S(Desalination_Unit_Data!H1841:H1870)</f>
        <v>0.47733354405143041</v>
      </c>
      <c r="I1841">
        <f>_xlfn.STDEV.S(Desalination_Unit_Data!I1841:I1870)</f>
        <v>0</v>
      </c>
      <c r="J1841" s="2">
        <v>41982.439583333333</v>
      </c>
    </row>
    <row r="1842" spans="1:10" hidden="1" x14ac:dyDescent="0.25">
      <c r="A1842">
        <f>_xlfn.STDEV.S(Desalination_Unit_Data!A1842:A1871)</f>
        <v>2.0047092714283576E-3</v>
      </c>
      <c r="B1842">
        <f>_xlfn.STDEV.S(Desalination_Unit_Data!B1842:B1871)</f>
        <v>1.2455888998446645</v>
      </c>
      <c r="C1842">
        <f>_xlfn.STDEV.S(Desalination_Unit_Data!C1842:C1871)</f>
        <v>0</v>
      </c>
      <c r="D1842">
        <f>_xlfn.STDEV.S(Desalination_Unit_Data!D1842:D1871)</f>
        <v>11.506898185601269</v>
      </c>
      <c r="E1842">
        <f>_xlfn.STDEV.S(Desalination_Unit_Data!E1842:E1871)</f>
        <v>9.2199487155939092E-2</v>
      </c>
      <c r="F1842">
        <f>_xlfn.STDEV.S(Desalination_Unit_Data!F1842:F1871)</f>
        <v>0</v>
      </c>
      <c r="G1842">
        <f>_xlfn.STDEV.S(Desalination_Unit_Data!G1842:G1871)</f>
        <v>1.7344551487745132E-13</v>
      </c>
      <c r="H1842">
        <f>_xlfn.STDEV.S(Desalination_Unit_Data!H1842:H1871)</f>
        <v>0.45693664984042176</v>
      </c>
      <c r="I1842">
        <f>_xlfn.STDEV.S(Desalination_Unit_Data!I1842:I1871)</f>
        <v>0</v>
      </c>
      <c r="J1842" s="2">
        <v>41982.439583333333</v>
      </c>
    </row>
    <row r="1843" spans="1:10" hidden="1" x14ac:dyDescent="0.25">
      <c r="A1843">
        <f>_xlfn.STDEV.S(Desalination_Unit_Data!A1843:A1872)</f>
        <v>1.9913248425614829E-3</v>
      </c>
      <c r="B1843">
        <f>_xlfn.STDEV.S(Desalination_Unit_Data!B1843:B1872)</f>
        <v>1.0601353062002261</v>
      </c>
      <c r="C1843">
        <f>_xlfn.STDEV.S(Desalination_Unit_Data!C1843:C1872)</f>
        <v>0</v>
      </c>
      <c r="D1843">
        <f>_xlfn.STDEV.S(Desalination_Unit_Data!D1843:D1872)</f>
        <v>11.534031529816769</v>
      </c>
      <c r="E1843">
        <f>_xlfn.STDEV.S(Desalination_Unit_Data!E1843:E1872)</f>
        <v>9.1583915886717146E-2</v>
      </c>
      <c r="F1843">
        <f>_xlfn.STDEV.S(Desalination_Unit_Data!F1843:F1872)</f>
        <v>0</v>
      </c>
      <c r="G1843">
        <f>_xlfn.STDEV.S(Desalination_Unit_Data!G1843:G1872)</f>
        <v>1.7344551487745132E-13</v>
      </c>
      <c r="H1843">
        <f>_xlfn.STDEV.S(Desalination_Unit_Data!H1843:H1872)</f>
        <v>0.43104945225065272</v>
      </c>
      <c r="I1843">
        <f>_xlfn.STDEV.S(Desalination_Unit_Data!I1843:I1872)</f>
        <v>0</v>
      </c>
      <c r="J1843" s="2">
        <v>41982.439583333333</v>
      </c>
    </row>
    <row r="1844" spans="1:10" hidden="1" x14ac:dyDescent="0.25">
      <c r="A1844">
        <f>_xlfn.STDEV.S(Desalination_Unit_Data!A1844:A1873)</f>
        <v>1.9710046452621624E-3</v>
      </c>
      <c r="B1844">
        <f>_xlfn.STDEV.S(Desalination_Unit_Data!B1844:B1873)</f>
        <v>0.8863315561308257</v>
      </c>
      <c r="C1844">
        <f>_xlfn.STDEV.S(Desalination_Unit_Data!C1844:C1873)</f>
        <v>0</v>
      </c>
      <c r="D1844">
        <f>_xlfn.STDEV.S(Desalination_Unit_Data!D1844:D1873)</f>
        <v>11.750707356553896</v>
      </c>
      <c r="E1844">
        <f>_xlfn.STDEV.S(Desalination_Unit_Data!E1844:E1873)</f>
        <v>9.0649358637118066E-2</v>
      </c>
      <c r="F1844">
        <f>_xlfn.STDEV.S(Desalination_Unit_Data!F1844:F1873)</f>
        <v>0</v>
      </c>
      <c r="G1844">
        <f>_xlfn.STDEV.S(Desalination_Unit_Data!G1844:G1873)</f>
        <v>1.7344551487745132E-13</v>
      </c>
      <c r="H1844">
        <f>_xlfn.STDEV.S(Desalination_Unit_Data!H1844:H1873)</f>
        <v>0.40260176213537724</v>
      </c>
      <c r="I1844">
        <f>_xlfn.STDEV.S(Desalination_Unit_Data!I1844:I1873)</f>
        <v>0</v>
      </c>
      <c r="J1844" s="2">
        <v>41982.439583333333</v>
      </c>
    </row>
    <row r="1845" spans="1:10" hidden="1" x14ac:dyDescent="0.25">
      <c r="A1845">
        <f>_xlfn.STDEV.S(Desalination_Unit_Data!A1845:A1874)</f>
        <v>3.5845693858400619E-2</v>
      </c>
      <c r="B1845">
        <f>_xlfn.STDEV.S(Desalination_Unit_Data!B1845:B1874)</f>
        <v>0.72991289374624213</v>
      </c>
      <c r="C1845">
        <f>_xlfn.STDEV.S(Desalination_Unit_Data!C1845:C1874)</f>
        <v>0</v>
      </c>
      <c r="D1845">
        <f>_xlfn.STDEV.S(Desalination_Unit_Data!D1845:D1874)</f>
        <v>11.740330162787201</v>
      </c>
      <c r="E1845">
        <f>_xlfn.STDEV.S(Desalination_Unit_Data!E1845:E1874)</f>
        <v>8.9378942638125305E-2</v>
      </c>
      <c r="F1845">
        <f>_xlfn.STDEV.S(Desalination_Unit_Data!F1845:F1874)</f>
        <v>0</v>
      </c>
      <c r="G1845">
        <f>_xlfn.STDEV.S(Desalination_Unit_Data!G1845:G1874)</f>
        <v>1.7344551487745132E-13</v>
      </c>
      <c r="H1845">
        <f>_xlfn.STDEV.S(Desalination_Unit_Data!H1845:H1874)</f>
        <v>0.37143075746207388</v>
      </c>
      <c r="I1845">
        <f>_xlfn.STDEV.S(Desalination_Unit_Data!I1845:I1874)</f>
        <v>0</v>
      </c>
      <c r="J1845" s="2">
        <v>41982.439583333333</v>
      </c>
    </row>
    <row r="1846" spans="1:10" hidden="1" x14ac:dyDescent="0.25">
      <c r="A1846">
        <f>_xlfn.STDEV.S(Desalination_Unit_Data!A1846:A1875)</f>
        <v>0.1123278231968981</v>
      </c>
      <c r="B1846">
        <f>_xlfn.STDEV.S(Desalination_Unit_Data!B1846:B1875)</f>
        <v>0.60111390298871548</v>
      </c>
      <c r="C1846">
        <f>_xlfn.STDEV.S(Desalination_Unit_Data!C1846:C1875)</f>
        <v>0</v>
      </c>
      <c r="D1846">
        <f>_xlfn.STDEV.S(Desalination_Unit_Data!D1846:D1875)</f>
        <v>11.944076068129526</v>
      </c>
      <c r="E1846">
        <f>_xlfn.STDEV.S(Desalination_Unit_Data!E1846:E1875)</f>
        <v>8.8212166943874848E-2</v>
      </c>
      <c r="F1846">
        <f>_xlfn.STDEV.S(Desalination_Unit_Data!F1846:F1875)</f>
        <v>0</v>
      </c>
      <c r="G1846">
        <f>_xlfn.STDEV.S(Desalination_Unit_Data!G1846:G1875)</f>
        <v>1.7344551487745132E-13</v>
      </c>
      <c r="H1846">
        <f>_xlfn.STDEV.S(Desalination_Unit_Data!H1846:H1875)</f>
        <v>0.3371725260101765</v>
      </c>
      <c r="I1846">
        <f>_xlfn.STDEV.S(Desalination_Unit_Data!I1846:I1875)</f>
        <v>0</v>
      </c>
      <c r="J1846" s="2">
        <v>41982.439583333333</v>
      </c>
    </row>
    <row r="1847" spans="1:10" hidden="1" x14ac:dyDescent="0.25">
      <c r="A1847">
        <f>_xlfn.STDEV.S(Desalination_Unit_Data!A1847:A1876)</f>
        <v>0.17892581025297349</v>
      </c>
      <c r="B1847">
        <f>_xlfn.STDEV.S(Desalination_Unit_Data!B1847:B1876)</f>
        <v>0.70464299389106044</v>
      </c>
      <c r="C1847">
        <f>_xlfn.STDEV.S(Desalination_Unit_Data!C1847:C1876)</f>
        <v>0</v>
      </c>
      <c r="D1847">
        <f>_xlfn.STDEV.S(Desalination_Unit_Data!D1847:D1876)</f>
        <v>11.868866211105837</v>
      </c>
      <c r="E1847">
        <f>_xlfn.STDEV.S(Desalination_Unit_Data!E1847:E1876)</f>
        <v>8.7221752138680234E-2</v>
      </c>
      <c r="F1847">
        <f>_xlfn.STDEV.S(Desalination_Unit_Data!F1847:F1876)</f>
        <v>0</v>
      </c>
      <c r="G1847">
        <f>_xlfn.STDEV.S(Desalination_Unit_Data!G1847:G1876)</f>
        <v>1.7344551487745132E-13</v>
      </c>
      <c r="H1847">
        <f>_xlfn.STDEV.S(Desalination_Unit_Data!H1847:H1876)</f>
        <v>0.30414356367416651</v>
      </c>
      <c r="I1847">
        <f>_xlfn.STDEV.S(Desalination_Unit_Data!I1847:I1876)</f>
        <v>0</v>
      </c>
      <c r="J1847" s="2">
        <v>41982.439583333333</v>
      </c>
    </row>
    <row r="1848" spans="1:10" hidden="1" x14ac:dyDescent="0.25">
      <c r="A1848">
        <f>_xlfn.STDEV.S(Desalination_Unit_Data!A1848:A1877)</f>
        <v>0.24652955502247362</v>
      </c>
      <c r="B1848">
        <f>_xlfn.STDEV.S(Desalination_Unit_Data!B1848:B1877)</f>
        <v>0.75680618603101968</v>
      </c>
      <c r="C1848">
        <f>_xlfn.STDEV.S(Desalination_Unit_Data!C1848:C1877)</f>
        <v>0</v>
      </c>
      <c r="D1848">
        <f>_xlfn.STDEV.S(Desalination_Unit_Data!D1848:D1877)</f>
        <v>11.890295017212706</v>
      </c>
      <c r="E1848">
        <f>_xlfn.STDEV.S(Desalination_Unit_Data!E1848:E1877)</f>
        <v>8.5875786688843714E-2</v>
      </c>
      <c r="F1848">
        <f>_xlfn.STDEV.S(Desalination_Unit_Data!F1848:F1877)</f>
        <v>0</v>
      </c>
      <c r="G1848">
        <f>_xlfn.STDEV.S(Desalination_Unit_Data!G1848:G1877)</f>
        <v>1.7344551487745132E-13</v>
      </c>
      <c r="H1848">
        <f>_xlfn.STDEV.S(Desalination_Unit_Data!H1848:H1877)</f>
        <v>0.26763078416457881</v>
      </c>
      <c r="I1848">
        <f>_xlfn.STDEV.S(Desalination_Unit_Data!I1848:I1877)</f>
        <v>0</v>
      </c>
      <c r="J1848" s="2">
        <v>41982.439583333333</v>
      </c>
    </row>
    <row r="1849" spans="1:10" hidden="1" x14ac:dyDescent="0.25">
      <c r="A1849">
        <f>_xlfn.STDEV.S(Desalination_Unit_Data!A1849:A1878)</f>
        <v>0.31636851033623964</v>
      </c>
      <c r="B1849">
        <f>_xlfn.STDEV.S(Desalination_Unit_Data!B1849:B1878)</f>
        <v>0.78544745024084139</v>
      </c>
      <c r="C1849">
        <f>_xlfn.STDEV.S(Desalination_Unit_Data!C1849:C1878)</f>
        <v>0</v>
      </c>
      <c r="D1849">
        <f>_xlfn.STDEV.S(Desalination_Unit_Data!D1849:D1878)</f>
        <v>11.885227838258171</v>
      </c>
      <c r="E1849">
        <f>_xlfn.STDEV.S(Desalination_Unit_Data!E1849:E1878)</f>
        <v>8.573102182185928E-2</v>
      </c>
      <c r="F1849">
        <f>_xlfn.STDEV.S(Desalination_Unit_Data!F1849:F1878)</f>
        <v>0</v>
      </c>
      <c r="G1849">
        <f>_xlfn.STDEV.S(Desalination_Unit_Data!G1849:G1878)</f>
        <v>1.7344551487745132E-13</v>
      </c>
      <c r="H1849">
        <f>_xlfn.STDEV.S(Desalination_Unit_Data!H1849:H1878)</f>
        <v>0.24248113238859134</v>
      </c>
      <c r="I1849">
        <f>_xlfn.STDEV.S(Desalination_Unit_Data!I1849:I1878)</f>
        <v>0</v>
      </c>
      <c r="J1849" s="2">
        <v>41982.439583333333</v>
      </c>
    </row>
    <row r="1850" spans="1:10" hidden="1" x14ac:dyDescent="0.25">
      <c r="A1850">
        <f>_xlfn.STDEV.S(Desalination_Unit_Data!A1850:A1879)</f>
        <v>0.46082928476294432</v>
      </c>
      <c r="B1850">
        <f>_xlfn.STDEV.S(Desalination_Unit_Data!B1850:B1879)</f>
        <v>0.78497156413931779</v>
      </c>
      <c r="C1850">
        <f>_xlfn.STDEV.S(Desalination_Unit_Data!C1850:C1879)</f>
        <v>0</v>
      </c>
      <c r="D1850">
        <f>_xlfn.STDEV.S(Desalination_Unit_Data!D1850:D1879)</f>
        <v>12.046096538787243</v>
      </c>
      <c r="E1850">
        <f>_xlfn.STDEV.S(Desalination_Unit_Data!E1850:E1879)</f>
        <v>8.678885288546527E-2</v>
      </c>
      <c r="F1850">
        <f>_xlfn.STDEV.S(Desalination_Unit_Data!F1850:F1879)</f>
        <v>0</v>
      </c>
      <c r="G1850">
        <f>_xlfn.STDEV.S(Desalination_Unit_Data!G1850:G1879)</f>
        <v>1.7344551487745132E-13</v>
      </c>
      <c r="H1850">
        <f>_xlfn.STDEV.S(Desalination_Unit_Data!H1850:H1879)</f>
        <v>0.21608806906673986</v>
      </c>
      <c r="I1850">
        <f>_xlfn.STDEV.S(Desalination_Unit_Data!I1850:I1879)</f>
        <v>0</v>
      </c>
      <c r="J1850" s="2">
        <v>41982.439583333333</v>
      </c>
    </row>
    <row r="1851" spans="1:10" hidden="1" x14ac:dyDescent="0.25">
      <c r="A1851">
        <f>_xlfn.STDEV.S(Desalination_Unit_Data!A1851:A1880)</f>
        <v>0.58306137197748897</v>
      </c>
      <c r="B1851">
        <f>_xlfn.STDEV.S(Desalination_Unit_Data!B1851:B1880)</f>
        <v>0.80089461410801377</v>
      </c>
      <c r="C1851">
        <f>_xlfn.STDEV.S(Desalination_Unit_Data!C1851:C1880)</f>
        <v>0</v>
      </c>
      <c r="D1851">
        <f>_xlfn.STDEV.S(Desalination_Unit_Data!D1851:D1880)</f>
        <v>11.890223399973188</v>
      </c>
      <c r="E1851">
        <f>_xlfn.STDEV.S(Desalination_Unit_Data!E1851:E1880)</f>
        <v>8.7503639750157958E-2</v>
      </c>
      <c r="F1851">
        <f>_xlfn.STDEV.S(Desalination_Unit_Data!F1851:F1880)</f>
        <v>0</v>
      </c>
      <c r="G1851">
        <f>_xlfn.STDEV.S(Desalination_Unit_Data!G1851:G1880)</f>
        <v>1.7344551487745132E-13</v>
      </c>
      <c r="H1851">
        <f>_xlfn.STDEV.S(Desalination_Unit_Data!H1851:H1880)</f>
        <v>0.18822668407606935</v>
      </c>
      <c r="I1851">
        <f>_xlfn.STDEV.S(Desalination_Unit_Data!I1851:I1880)</f>
        <v>0</v>
      </c>
      <c r="J1851" s="2">
        <v>41982.439583333333</v>
      </c>
    </row>
    <row r="1852" spans="1:10" hidden="1" x14ac:dyDescent="0.25">
      <c r="A1852">
        <f>_xlfn.STDEV.S(Desalination_Unit_Data!A1852:A1881)</f>
        <v>0.69469790846927348</v>
      </c>
      <c r="B1852">
        <f>_xlfn.STDEV.S(Desalination_Unit_Data!B1852:B1881)</f>
        <v>0.84032259861213843</v>
      </c>
      <c r="C1852">
        <f>_xlfn.STDEV.S(Desalination_Unit_Data!C1852:C1881)</f>
        <v>0</v>
      </c>
      <c r="D1852">
        <f>_xlfn.STDEV.S(Desalination_Unit_Data!D1852:D1881)</f>
        <v>11.665258072024109</v>
      </c>
      <c r="E1852">
        <f>_xlfn.STDEV.S(Desalination_Unit_Data!E1852:E1881)</f>
        <v>8.8365132850025577E-2</v>
      </c>
      <c r="F1852">
        <f>_xlfn.STDEV.S(Desalination_Unit_Data!F1852:F1881)</f>
        <v>0</v>
      </c>
      <c r="G1852">
        <f>_xlfn.STDEV.S(Desalination_Unit_Data!G1852:G1881)</f>
        <v>1.7344551487745132E-13</v>
      </c>
      <c r="H1852">
        <f>_xlfn.STDEV.S(Desalination_Unit_Data!H1852:H1881)</f>
        <v>0.16418363529997293</v>
      </c>
      <c r="I1852">
        <f>_xlfn.STDEV.S(Desalination_Unit_Data!I1852:I1881)</f>
        <v>0</v>
      </c>
      <c r="J1852" s="2">
        <v>41982.44027777778</v>
      </c>
    </row>
    <row r="1853" spans="1:10" hidden="1" x14ac:dyDescent="0.25">
      <c r="A1853">
        <f>_xlfn.STDEV.S(Desalination_Unit_Data!A1853:A1882)</f>
        <v>0.8002542194472303</v>
      </c>
      <c r="B1853">
        <f>_xlfn.STDEV.S(Desalination_Unit_Data!B1853:B1882)</f>
        <v>0.91249552935446632</v>
      </c>
      <c r="C1853">
        <f>_xlfn.STDEV.S(Desalination_Unit_Data!C1853:C1882)</f>
        <v>0</v>
      </c>
      <c r="D1853">
        <f>_xlfn.STDEV.S(Desalination_Unit_Data!D1853:D1882)</f>
        <v>11.888747516228904</v>
      </c>
      <c r="E1853">
        <f>_xlfn.STDEV.S(Desalination_Unit_Data!E1853:E1882)</f>
        <v>8.8955030581720065E-2</v>
      </c>
      <c r="F1853">
        <f>_xlfn.STDEV.S(Desalination_Unit_Data!F1853:F1882)</f>
        <v>0</v>
      </c>
      <c r="G1853">
        <f>_xlfn.STDEV.S(Desalination_Unit_Data!G1853:G1882)</f>
        <v>1.7344551487745132E-13</v>
      </c>
      <c r="H1853">
        <f>_xlfn.STDEV.S(Desalination_Unit_Data!H1853:H1882)</f>
        <v>0.13944859073942914</v>
      </c>
      <c r="I1853">
        <f>_xlfn.STDEV.S(Desalination_Unit_Data!I1853:I1882)</f>
        <v>0</v>
      </c>
      <c r="J1853" s="2">
        <v>41982.44027777778</v>
      </c>
    </row>
    <row r="1854" spans="1:10" hidden="1" x14ac:dyDescent="0.25">
      <c r="A1854">
        <f>_xlfn.STDEV.S(Desalination_Unit_Data!A1854:A1883)</f>
        <v>0.90090785993243216</v>
      </c>
      <c r="B1854">
        <f>_xlfn.STDEV.S(Desalination_Unit_Data!B1854:B1883)</f>
        <v>0.94699218964898479</v>
      </c>
      <c r="C1854">
        <f>_xlfn.STDEV.S(Desalination_Unit_Data!C1854:C1883)</f>
        <v>0</v>
      </c>
      <c r="D1854">
        <f>_xlfn.STDEV.S(Desalination_Unit_Data!D1854:D1883)</f>
        <v>11.90047382438822</v>
      </c>
      <c r="E1854">
        <f>_xlfn.STDEV.S(Desalination_Unit_Data!E1854:E1883)</f>
        <v>8.9250222425032569E-2</v>
      </c>
      <c r="F1854">
        <f>_xlfn.STDEV.S(Desalination_Unit_Data!F1854:F1883)</f>
        <v>0</v>
      </c>
      <c r="G1854">
        <f>_xlfn.STDEV.S(Desalination_Unit_Data!G1854:G1883)</f>
        <v>1.7344551487745132E-13</v>
      </c>
      <c r="H1854">
        <f>_xlfn.STDEV.S(Desalination_Unit_Data!H1854:H1883)</f>
        <v>0.113429696985595</v>
      </c>
      <c r="I1854">
        <f>_xlfn.STDEV.S(Desalination_Unit_Data!I1854:I1883)</f>
        <v>0</v>
      </c>
      <c r="J1854" s="2">
        <v>41982.44027777778</v>
      </c>
    </row>
    <row r="1855" spans="1:10" hidden="1" x14ac:dyDescent="0.25">
      <c r="A1855">
        <f>_xlfn.STDEV.S(Desalination_Unit_Data!A1855:A1884)</f>
        <v>1.0141627554141814</v>
      </c>
      <c r="B1855">
        <f>_xlfn.STDEV.S(Desalination_Unit_Data!B1855:B1884)</f>
        <v>0.94726412850082709</v>
      </c>
      <c r="C1855">
        <f>_xlfn.STDEV.S(Desalination_Unit_Data!C1855:C1884)</f>
        <v>0</v>
      </c>
      <c r="D1855">
        <f>_xlfn.STDEV.S(Desalination_Unit_Data!D1855:D1884)</f>
        <v>11.826969476498588</v>
      </c>
      <c r="E1855">
        <f>_xlfn.STDEV.S(Desalination_Unit_Data!E1855:E1884)</f>
        <v>9.0188786760087736E-2</v>
      </c>
      <c r="F1855">
        <f>_xlfn.STDEV.S(Desalination_Unit_Data!F1855:F1884)</f>
        <v>0</v>
      </c>
      <c r="G1855">
        <f>_xlfn.STDEV.S(Desalination_Unit_Data!G1855:G1884)</f>
        <v>1.7344551487745132E-13</v>
      </c>
      <c r="H1855">
        <f>_xlfn.STDEV.S(Desalination_Unit_Data!H1855:H1884)</f>
        <v>9.2561355906847692E-2</v>
      </c>
      <c r="I1855">
        <f>_xlfn.STDEV.S(Desalination_Unit_Data!I1855:I1884)</f>
        <v>0</v>
      </c>
      <c r="J1855" s="2">
        <v>41982.44027777778</v>
      </c>
    </row>
    <row r="1856" spans="1:10" hidden="1" x14ac:dyDescent="0.25">
      <c r="A1856">
        <f>_xlfn.STDEV.S(Desalination_Unit_Data!A1856:A1885)</f>
        <v>1.1211339631283737</v>
      </c>
      <c r="B1856">
        <f>_xlfn.STDEV.S(Desalination_Unit_Data!B1856:B1885)</f>
        <v>0.94558766334102518</v>
      </c>
      <c r="C1856">
        <f>_xlfn.STDEV.S(Desalination_Unit_Data!C1856:C1885)</f>
        <v>0</v>
      </c>
      <c r="D1856">
        <f>_xlfn.STDEV.S(Desalination_Unit_Data!D1856:D1885)</f>
        <v>11.797967347409172</v>
      </c>
      <c r="E1856">
        <f>_xlfn.STDEV.S(Desalination_Unit_Data!E1856:E1885)</f>
        <v>9.084314049956628E-2</v>
      </c>
      <c r="F1856">
        <f>_xlfn.STDEV.S(Desalination_Unit_Data!F1856:F1885)</f>
        <v>0</v>
      </c>
      <c r="G1856">
        <f>_xlfn.STDEV.S(Desalination_Unit_Data!G1856:G1885)</f>
        <v>1.7344551487745132E-13</v>
      </c>
      <c r="H1856">
        <f>_xlfn.STDEV.S(Desalination_Unit_Data!H1856:H1885)</f>
        <v>7.1431085608460468E-2</v>
      </c>
      <c r="I1856">
        <f>_xlfn.STDEV.S(Desalination_Unit_Data!I1856:I1885)</f>
        <v>0</v>
      </c>
      <c r="J1856" s="2">
        <v>41982.44027777778</v>
      </c>
    </row>
    <row r="1857" spans="1:10" hidden="1" x14ac:dyDescent="0.25">
      <c r="A1857">
        <f>_xlfn.STDEV.S(Desalination_Unit_Data!A1857:A1886)</f>
        <v>1.2228233545565239</v>
      </c>
      <c r="B1857">
        <f>_xlfn.STDEV.S(Desalination_Unit_Data!B1857:B1886)</f>
        <v>0.95120307845524399</v>
      </c>
      <c r="C1857">
        <f>_xlfn.STDEV.S(Desalination_Unit_Data!C1857:C1886)</f>
        <v>0</v>
      </c>
      <c r="D1857">
        <f>_xlfn.STDEV.S(Desalination_Unit_Data!D1857:D1886)</f>
        <v>12.346226323003526</v>
      </c>
      <c r="E1857">
        <f>_xlfn.STDEV.S(Desalination_Unit_Data!E1857:E1886)</f>
        <v>9.1225316032769066E-2</v>
      </c>
      <c r="F1857">
        <f>_xlfn.STDEV.S(Desalination_Unit_Data!F1857:F1886)</f>
        <v>0</v>
      </c>
      <c r="G1857">
        <f>_xlfn.STDEV.S(Desalination_Unit_Data!G1857:G1886)</f>
        <v>1.7344551487745132E-13</v>
      </c>
      <c r="H1857">
        <f>_xlfn.STDEV.S(Desalination_Unit_Data!H1857:H1886)</f>
        <v>4.9273134676130988E-2</v>
      </c>
      <c r="I1857">
        <f>_xlfn.STDEV.S(Desalination_Unit_Data!I1857:I1886)</f>
        <v>0</v>
      </c>
      <c r="J1857" s="2">
        <v>41982.44027777778</v>
      </c>
    </row>
    <row r="1858" spans="1:10" hidden="1" x14ac:dyDescent="0.25">
      <c r="A1858">
        <f>_xlfn.STDEV.S(Desalination_Unit_Data!A1858:A1887)</f>
        <v>1.3192053920854865</v>
      </c>
      <c r="B1858">
        <f>_xlfn.STDEV.S(Desalination_Unit_Data!B1858:B1887)</f>
        <v>0.9721527618103516</v>
      </c>
      <c r="C1858">
        <f>_xlfn.STDEV.S(Desalination_Unit_Data!C1858:C1887)</f>
        <v>0</v>
      </c>
      <c r="D1858">
        <f>_xlfn.STDEV.S(Desalination_Unit_Data!D1858:D1887)</f>
        <v>11.614120422107691</v>
      </c>
      <c r="E1858">
        <f>_xlfn.STDEV.S(Desalination_Unit_Data!E1858:E1887)</f>
        <v>9.1784813597514239E-2</v>
      </c>
      <c r="F1858">
        <f>_xlfn.STDEV.S(Desalination_Unit_Data!F1858:F1887)</f>
        <v>0</v>
      </c>
      <c r="G1858">
        <f>_xlfn.STDEV.S(Desalination_Unit_Data!G1858:G1887)</f>
        <v>1.7344551487745132E-13</v>
      </c>
      <c r="H1858">
        <f>_xlfn.STDEV.S(Desalination_Unit_Data!H1858:H1887)</f>
        <v>3.5100788662637744E-2</v>
      </c>
      <c r="I1858">
        <f>_xlfn.STDEV.S(Desalination_Unit_Data!I1858:I1887)</f>
        <v>0</v>
      </c>
      <c r="J1858" s="2">
        <v>41982.44027777778</v>
      </c>
    </row>
    <row r="1859" spans="1:10" hidden="1" x14ac:dyDescent="0.25">
      <c r="A1859">
        <f>_xlfn.STDEV.S(Desalination_Unit_Data!A1859:A1888)</f>
        <v>1.4248710522018746</v>
      </c>
      <c r="B1859">
        <f>_xlfn.STDEV.S(Desalination_Unit_Data!B1859:B1888)</f>
        <v>0.98982040191513265</v>
      </c>
      <c r="C1859">
        <f>_xlfn.STDEV.S(Desalination_Unit_Data!C1859:C1888)</f>
        <v>0</v>
      </c>
      <c r="D1859">
        <f>_xlfn.STDEV.S(Desalination_Unit_Data!D1859:D1888)</f>
        <v>11.912690214571786</v>
      </c>
      <c r="E1859">
        <f>_xlfn.STDEV.S(Desalination_Unit_Data!E1859:E1888)</f>
        <v>9.2552196836082817E-2</v>
      </c>
      <c r="F1859">
        <f>_xlfn.STDEV.S(Desalination_Unit_Data!F1859:F1888)</f>
        <v>0</v>
      </c>
      <c r="G1859">
        <f>_xlfn.STDEV.S(Desalination_Unit_Data!G1859:G1888)</f>
        <v>1.7344551487745132E-13</v>
      </c>
      <c r="H1859">
        <f>_xlfn.STDEV.S(Desalination_Unit_Data!H1859:H1888)</f>
        <v>2.307561861000635E-2</v>
      </c>
      <c r="I1859">
        <f>_xlfn.STDEV.S(Desalination_Unit_Data!I1859:I1888)</f>
        <v>0</v>
      </c>
      <c r="J1859" s="2">
        <v>41982.44027777778</v>
      </c>
    </row>
    <row r="1860" spans="1:10" hidden="1" x14ac:dyDescent="0.25">
      <c r="A1860">
        <f>_xlfn.STDEV.S(Desalination_Unit_Data!A1860:A1889)</f>
        <v>1.523457896662014</v>
      </c>
      <c r="B1860">
        <f>_xlfn.STDEV.S(Desalination_Unit_Data!B1860:B1889)</f>
        <v>1.0052742239687456</v>
      </c>
      <c r="C1860">
        <f>_xlfn.STDEV.S(Desalination_Unit_Data!C1860:C1889)</f>
        <v>0</v>
      </c>
      <c r="D1860">
        <f>_xlfn.STDEV.S(Desalination_Unit_Data!D1860:D1889)</f>
        <v>12.324302872562324</v>
      </c>
      <c r="E1860">
        <f>_xlfn.STDEV.S(Desalination_Unit_Data!E1860:E1889)</f>
        <v>9.3040783390499843E-2</v>
      </c>
      <c r="F1860">
        <f>_xlfn.STDEV.S(Desalination_Unit_Data!F1860:F1889)</f>
        <v>0</v>
      </c>
      <c r="G1860">
        <f>_xlfn.STDEV.S(Desalination_Unit_Data!G1860:G1889)</f>
        <v>1.7344551487745132E-13</v>
      </c>
      <c r="H1860">
        <f>_xlfn.STDEV.S(Desalination_Unit_Data!H1860:H1889)</f>
        <v>1.4566897291474614E-2</v>
      </c>
      <c r="I1860">
        <f>_xlfn.STDEV.S(Desalination_Unit_Data!I1860:I1889)</f>
        <v>0</v>
      </c>
      <c r="J1860" s="2">
        <v>41982.44027777778</v>
      </c>
    </row>
    <row r="1861" spans="1:10" hidden="1" x14ac:dyDescent="0.25">
      <c r="A1861">
        <f>_xlfn.STDEV.S(Desalination_Unit_Data!A1861:A1890)</f>
        <v>1.6155758982031883</v>
      </c>
      <c r="B1861">
        <f>_xlfn.STDEV.S(Desalination_Unit_Data!B1861:B1890)</f>
        <v>1.0187987062685016</v>
      </c>
      <c r="C1861">
        <f>_xlfn.STDEV.S(Desalination_Unit_Data!C1861:C1890)</f>
        <v>0</v>
      </c>
      <c r="D1861">
        <f>_xlfn.STDEV.S(Desalination_Unit_Data!D1861:D1890)</f>
        <v>12.395514189311879</v>
      </c>
      <c r="E1861">
        <f>_xlfn.STDEV.S(Desalination_Unit_Data!E1861:E1890)</f>
        <v>9.3265092582882736E-2</v>
      </c>
      <c r="F1861">
        <f>_xlfn.STDEV.S(Desalination_Unit_Data!F1861:F1890)</f>
        <v>0</v>
      </c>
      <c r="G1861">
        <f>_xlfn.STDEV.S(Desalination_Unit_Data!G1861:G1890)</f>
        <v>1.7344551487745132E-13</v>
      </c>
      <c r="H1861">
        <f>_xlfn.STDEV.S(Desalination_Unit_Data!H1861:H1890)</f>
        <v>1.1460812690326014E-2</v>
      </c>
      <c r="I1861">
        <f>_xlfn.STDEV.S(Desalination_Unit_Data!I1861:I1890)</f>
        <v>0</v>
      </c>
      <c r="J1861" s="2">
        <v>41982.44027777778</v>
      </c>
    </row>
    <row r="1862" spans="1:10" hidden="1" x14ac:dyDescent="0.25">
      <c r="A1862">
        <f>_xlfn.STDEV.S(Desalination_Unit_Data!A1862:A1891)</f>
        <v>1.713714511888363</v>
      </c>
      <c r="B1862">
        <f>_xlfn.STDEV.S(Desalination_Unit_Data!B1862:B1891)</f>
        <v>1.0301891223502784</v>
      </c>
      <c r="C1862">
        <f>_xlfn.STDEV.S(Desalination_Unit_Data!C1862:C1891)</f>
        <v>0</v>
      </c>
      <c r="D1862">
        <f>_xlfn.STDEV.S(Desalination_Unit_Data!D1862:D1891)</f>
        <v>12.484004061712184</v>
      </c>
      <c r="E1862">
        <f>_xlfn.STDEV.S(Desalination_Unit_Data!E1862:E1891)</f>
        <v>9.3659201944751899E-2</v>
      </c>
      <c r="F1862">
        <f>_xlfn.STDEV.S(Desalination_Unit_Data!F1862:F1891)</f>
        <v>0</v>
      </c>
      <c r="G1862">
        <f>_xlfn.STDEV.S(Desalination_Unit_Data!G1862:G1891)</f>
        <v>1.7344551487745132E-13</v>
      </c>
      <c r="H1862">
        <f>_xlfn.STDEV.S(Desalination_Unit_Data!H1862:H1891)</f>
        <v>8.9126820674499969E-3</v>
      </c>
      <c r="I1862">
        <f>_xlfn.STDEV.S(Desalination_Unit_Data!I1862:I1891)</f>
        <v>0</v>
      </c>
      <c r="J1862" s="2">
        <v>41982.44027777778</v>
      </c>
    </row>
    <row r="1863" spans="1:10" hidden="1" x14ac:dyDescent="0.25">
      <c r="A1863">
        <f>_xlfn.STDEV.S(Desalination_Unit_Data!A1863:A1892)</f>
        <v>1.8035283194613754</v>
      </c>
      <c r="B1863">
        <f>_xlfn.STDEV.S(Desalination_Unit_Data!B1863:B1892)</f>
        <v>1.0401795176713984</v>
      </c>
      <c r="C1863">
        <f>_xlfn.STDEV.S(Desalination_Unit_Data!C1863:C1892)</f>
        <v>0</v>
      </c>
      <c r="D1863">
        <f>_xlfn.STDEV.S(Desalination_Unit_Data!D1863:D1892)</f>
        <v>12.61658115556291</v>
      </c>
      <c r="E1863">
        <f>_xlfn.STDEV.S(Desalination_Unit_Data!E1863:E1892)</f>
        <v>9.3744471766895099E-2</v>
      </c>
      <c r="F1863">
        <f>_xlfn.STDEV.S(Desalination_Unit_Data!F1863:F1892)</f>
        <v>0</v>
      </c>
      <c r="G1863">
        <f>_xlfn.STDEV.S(Desalination_Unit_Data!G1863:G1892)</f>
        <v>1.7344551487745132E-13</v>
      </c>
      <c r="H1863">
        <f>_xlfn.STDEV.S(Desalination_Unit_Data!H1863:H1892)</f>
        <v>7.1082987413354035E-3</v>
      </c>
      <c r="I1863">
        <f>_xlfn.STDEV.S(Desalination_Unit_Data!I1863:I1892)</f>
        <v>0</v>
      </c>
      <c r="J1863" s="2">
        <v>41982.44027777778</v>
      </c>
    </row>
    <row r="1864" spans="1:10" hidden="1" x14ac:dyDescent="0.25">
      <c r="A1864">
        <f>_xlfn.STDEV.S(Desalination_Unit_Data!A1864:A1893)</f>
        <v>1.8851673038371908</v>
      </c>
      <c r="B1864">
        <f>_xlfn.STDEV.S(Desalination_Unit_Data!B1864:B1893)</f>
        <v>1.0489575942591527</v>
      </c>
      <c r="C1864">
        <f>_xlfn.STDEV.S(Desalination_Unit_Data!C1864:C1893)</f>
        <v>0</v>
      </c>
      <c r="D1864">
        <f>_xlfn.STDEV.S(Desalination_Unit_Data!D1864:D1893)</f>
        <v>12.655135882497939</v>
      </c>
      <c r="E1864">
        <f>_xlfn.STDEV.S(Desalination_Unit_Data!E1864:E1893)</f>
        <v>9.3538912669861557E-2</v>
      </c>
      <c r="F1864">
        <f>_xlfn.STDEV.S(Desalination_Unit_Data!F1864:F1893)</f>
        <v>0</v>
      </c>
      <c r="G1864">
        <f>_xlfn.STDEV.S(Desalination_Unit_Data!G1864:G1893)</f>
        <v>1.7344551487745132E-13</v>
      </c>
      <c r="H1864">
        <f>_xlfn.STDEV.S(Desalination_Unit_Data!H1864:H1893)</f>
        <v>6.2965573339038138E-3</v>
      </c>
      <c r="I1864">
        <f>_xlfn.STDEV.S(Desalination_Unit_Data!I1864:I1893)</f>
        <v>0</v>
      </c>
      <c r="J1864" s="2">
        <v>41982.44027777778</v>
      </c>
    </row>
    <row r="1865" spans="1:10" hidden="1" x14ac:dyDescent="0.25">
      <c r="A1865">
        <f>_xlfn.STDEV.S(Desalination_Unit_Data!A1865:A1894)</f>
        <v>1.9703564653566585</v>
      </c>
      <c r="B1865">
        <f>_xlfn.STDEV.S(Desalination_Unit_Data!B1865:B1894)</f>
        <v>1.0564944842503352</v>
      </c>
      <c r="C1865">
        <f>_xlfn.STDEV.S(Desalination_Unit_Data!C1865:C1894)</f>
        <v>0</v>
      </c>
      <c r="D1865">
        <f>_xlfn.STDEV.S(Desalination_Unit_Data!D1865:D1894)</f>
        <v>12.883187204817506</v>
      </c>
      <c r="E1865">
        <f>_xlfn.STDEV.S(Desalination_Unit_Data!E1865:E1894)</f>
        <v>9.3933066541204105E-2</v>
      </c>
      <c r="F1865">
        <f>_xlfn.STDEV.S(Desalination_Unit_Data!F1865:F1894)</f>
        <v>0</v>
      </c>
      <c r="G1865">
        <f>_xlfn.STDEV.S(Desalination_Unit_Data!G1865:G1894)</f>
        <v>1.7344551487745132E-13</v>
      </c>
      <c r="H1865">
        <f>_xlfn.STDEV.S(Desalination_Unit_Data!H1865:H1894)</f>
        <v>6.6284954854067398E-3</v>
      </c>
      <c r="I1865">
        <f>_xlfn.STDEV.S(Desalination_Unit_Data!I1865:I1894)</f>
        <v>0</v>
      </c>
      <c r="J1865" s="2">
        <v>41982.44027777778</v>
      </c>
    </row>
    <row r="1866" spans="1:10" hidden="1" x14ac:dyDescent="0.25">
      <c r="A1866">
        <f>_xlfn.STDEV.S(Desalination_Unit_Data!A1866:A1895)</f>
        <v>2.0451396435432598</v>
      </c>
      <c r="B1866">
        <f>_xlfn.STDEV.S(Desalination_Unit_Data!B1866:B1895)</f>
        <v>1.0631511860039955</v>
      </c>
      <c r="C1866">
        <f>_xlfn.STDEV.S(Desalination_Unit_Data!C1866:C1895)</f>
        <v>0</v>
      </c>
      <c r="D1866">
        <f>_xlfn.STDEV.S(Desalination_Unit_Data!D1866:D1895)</f>
        <v>13.501109536558221</v>
      </c>
      <c r="E1866">
        <f>_xlfn.STDEV.S(Desalination_Unit_Data!E1866:E1895)</f>
        <v>9.4022419016306022E-2</v>
      </c>
      <c r="F1866">
        <f>_xlfn.STDEV.S(Desalination_Unit_Data!F1866:F1895)</f>
        <v>0</v>
      </c>
      <c r="G1866">
        <f>_xlfn.STDEV.S(Desalination_Unit_Data!G1866:G1895)</f>
        <v>1.7344551487745132E-13</v>
      </c>
      <c r="H1866">
        <f>_xlfn.STDEV.S(Desalination_Unit_Data!H1866:H1895)</f>
        <v>6.6348006434928551E-3</v>
      </c>
      <c r="I1866">
        <f>_xlfn.STDEV.S(Desalination_Unit_Data!I1866:I1895)</f>
        <v>0</v>
      </c>
      <c r="J1866" s="2">
        <v>41982.44027777778</v>
      </c>
    </row>
    <row r="1867" spans="1:10" hidden="1" x14ac:dyDescent="0.25">
      <c r="A1867">
        <f>_xlfn.STDEV.S(Desalination_Unit_Data!A1867:A1896)</f>
        <v>2.109736671821699</v>
      </c>
      <c r="B1867">
        <f>_xlfn.STDEV.S(Desalination_Unit_Data!B1867:B1896)</f>
        <v>1.0690089016631132</v>
      </c>
      <c r="C1867">
        <f>_xlfn.STDEV.S(Desalination_Unit_Data!C1867:C1896)</f>
        <v>0</v>
      </c>
      <c r="D1867">
        <f>_xlfn.STDEV.S(Desalination_Unit_Data!D1867:D1896)</f>
        <v>13.171106699408192</v>
      </c>
      <c r="E1867">
        <f>_xlfn.STDEV.S(Desalination_Unit_Data!E1867:E1896)</f>
        <v>9.3811562995690725E-2</v>
      </c>
      <c r="F1867">
        <f>_xlfn.STDEV.S(Desalination_Unit_Data!F1867:F1896)</f>
        <v>0</v>
      </c>
      <c r="G1867">
        <f>_xlfn.STDEV.S(Desalination_Unit_Data!G1867:G1896)</f>
        <v>1.7344551487745132E-13</v>
      </c>
      <c r="H1867">
        <f>_xlfn.STDEV.S(Desalination_Unit_Data!H1867:H1896)</f>
        <v>6.6199212393645915E-3</v>
      </c>
      <c r="I1867">
        <f>_xlfn.STDEV.S(Desalination_Unit_Data!I1867:I1896)</f>
        <v>0</v>
      </c>
      <c r="J1867" s="2">
        <v>41982.44027777778</v>
      </c>
    </row>
    <row r="1868" spans="1:10" hidden="1" x14ac:dyDescent="0.25">
      <c r="A1868">
        <f>_xlfn.STDEV.S(Desalination_Unit_Data!A1868:A1897)</f>
        <v>2.1749227927631285</v>
      </c>
      <c r="B1868">
        <f>_xlfn.STDEV.S(Desalination_Unit_Data!B1868:B1897)</f>
        <v>1.0738490315046532</v>
      </c>
      <c r="C1868">
        <f>_xlfn.STDEV.S(Desalination_Unit_Data!C1868:C1897)</f>
        <v>0</v>
      </c>
      <c r="D1868">
        <f>_xlfn.STDEV.S(Desalination_Unit_Data!D1868:D1897)</f>
        <v>13.205731499777588</v>
      </c>
      <c r="E1868">
        <f>_xlfn.STDEV.S(Desalination_Unit_Data!E1868:E1897)</f>
        <v>9.3728945998278523E-2</v>
      </c>
      <c r="F1868">
        <f>_xlfn.STDEV.S(Desalination_Unit_Data!F1868:F1897)</f>
        <v>0</v>
      </c>
      <c r="G1868">
        <f>_xlfn.STDEV.S(Desalination_Unit_Data!G1868:G1897)</f>
        <v>3.7360703370016238E-3</v>
      </c>
      <c r="H1868">
        <f>_xlfn.STDEV.S(Desalination_Unit_Data!H1868:H1897)</f>
        <v>6.6140914666963898E-3</v>
      </c>
      <c r="I1868">
        <f>_xlfn.STDEV.S(Desalination_Unit_Data!I1868:I1897)</f>
        <v>0</v>
      </c>
      <c r="J1868" s="2">
        <v>41982.44027777778</v>
      </c>
    </row>
    <row r="1869" spans="1:10" hidden="1" x14ac:dyDescent="0.25">
      <c r="A1869">
        <f>_xlfn.STDEV.S(Desalination_Unit_Data!A1869:A1898)</f>
        <v>2.2278767344011912</v>
      </c>
      <c r="B1869">
        <f>_xlfn.STDEV.S(Desalination_Unit_Data!B1869:B1898)</f>
        <v>1.07795042084688</v>
      </c>
      <c r="C1869">
        <f>_xlfn.STDEV.S(Desalination_Unit_Data!C1869:C1898)</f>
        <v>0</v>
      </c>
      <c r="D1869">
        <f>_xlfn.STDEV.S(Desalination_Unit_Data!D1869:D1898)</f>
        <v>13.139227033765522</v>
      </c>
      <c r="E1869">
        <f>_xlfn.STDEV.S(Desalination_Unit_Data!E1869:E1898)</f>
        <v>9.3800257951250313E-2</v>
      </c>
      <c r="F1869">
        <f>_xlfn.STDEV.S(Desalination_Unit_Data!F1869:F1898)</f>
        <v>0</v>
      </c>
      <c r="G1869">
        <f>_xlfn.STDEV.S(Desalination_Unit_Data!G1869:G1898)</f>
        <v>6.6699800100984237E-3</v>
      </c>
      <c r="H1869">
        <f>_xlfn.STDEV.S(Desalination_Unit_Data!H1869:H1898)</f>
        <v>6.6191238062264261E-3</v>
      </c>
      <c r="I1869">
        <f>_xlfn.STDEV.S(Desalination_Unit_Data!I1869:I1898)</f>
        <v>0</v>
      </c>
      <c r="J1869" s="2">
        <v>41982.44027777778</v>
      </c>
    </row>
    <row r="1870" spans="1:10" hidden="1" x14ac:dyDescent="0.25">
      <c r="A1870">
        <f>_xlfn.STDEV.S(Desalination_Unit_Data!A1870:A1899)</f>
        <v>2.2676741420739299</v>
      </c>
      <c r="B1870">
        <f>_xlfn.STDEV.S(Desalination_Unit_Data!B1870:B1899)</f>
        <v>1.0814228960224475</v>
      </c>
      <c r="C1870">
        <f>_xlfn.STDEV.S(Desalination_Unit_Data!C1870:C1899)</f>
        <v>0</v>
      </c>
      <c r="D1870">
        <f>_xlfn.STDEV.S(Desalination_Unit_Data!D1870:D1899)</f>
        <v>13.157260091960282</v>
      </c>
      <c r="E1870">
        <f>_xlfn.STDEV.S(Desalination_Unit_Data!E1870:E1899)</f>
        <v>9.3555699902746439E-2</v>
      </c>
      <c r="F1870">
        <f>_xlfn.STDEV.S(Desalination_Unit_Data!F1870:F1899)</f>
        <v>0</v>
      </c>
      <c r="G1870">
        <f>_xlfn.STDEV.S(Desalination_Unit_Data!G1870:G1899)</f>
        <v>9.8038160998216526E-3</v>
      </c>
      <c r="H1870">
        <f>_xlfn.STDEV.S(Desalination_Unit_Data!H1870:H1899)</f>
        <v>6.6018661505763297E-3</v>
      </c>
      <c r="I1870">
        <f>_xlfn.STDEV.S(Desalination_Unit_Data!I1870:I1899)</f>
        <v>0</v>
      </c>
      <c r="J1870" s="2">
        <v>41982.44027777778</v>
      </c>
    </row>
    <row r="1871" spans="1:10" hidden="1" x14ac:dyDescent="0.25">
      <c r="A1871">
        <f>_xlfn.STDEV.S(Desalination_Unit_Data!A1871:A1900)</f>
        <v>2.3047004218615919</v>
      </c>
      <c r="B1871">
        <f>_xlfn.STDEV.S(Desalination_Unit_Data!B1871:B1900)</f>
        <v>1.0840229508734194</v>
      </c>
      <c r="C1871">
        <f>_xlfn.STDEV.S(Desalination_Unit_Data!C1871:C1900)</f>
        <v>0</v>
      </c>
      <c r="D1871">
        <f>_xlfn.STDEV.S(Desalination_Unit_Data!D1871:D1900)</f>
        <v>13.081967128722916</v>
      </c>
      <c r="E1871">
        <f>_xlfn.STDEV.S(Desalination_Unit_Data!E1871:E1900)</f>
        <v>9.344969493732444E-2</v>
      </c>
      <c r="F1871">
        <f>_xlfn.STDEV.S(Desalination_Unit_Data!F1871:F1900)</f>
        <v>0</v>
      </c>
      <c r="G1871">
        <f>_xlfn.STDEV.S(Desalination_Unit_Data!G1871:G1900)</f>
        <v>1.4488978078020624E-2</v>
      </c>
      <c r="H1871">
        <f>_xlfn.STDEV.S(Desalination_Unit_Data!H1871:H1900)</f>
        <v>6.5943854923445231E-3</v>
      </c>
      <c r="I1871">
        <f>_xlfn.STDEV.S(Desalination_Unit_Data!I1871:I1900)</f>
        <v>0</v>
      </c>
      <c r="J1871" s="2">
        <v>41982.44027777778</v>
      </c>
    </row>
    <row r="1872" spans="1:10" hidden="1" x14ac:dyDescent="0.25">
      <c r="A1872">
        <f>_xlfn.STDEV.S(Desalination_Unit_Data!A1872:A1901)</f>
        <v>2.3257737077045393</v>
      </c>
      <c r="B1872">
        <f>_xlfn.STDEV.S(Desalination_Unit_Data!B1872:B1901)</f>
        <v>1.0856237289465009</v>
      </c>
      <c r="C1872">
        <f>_xlfn.STDEV.S(Desalination_Unit_Data!C1872:C1901)</f>
        <v>0</v>
      </c>
      <c r="D1872">
        <f>_xlfn.STDEV.S(Desalination_Unit_Data!D1872:D1901)</f>
        <v>13.197335740940392</v>
      </c>
      <c r="E1872">
        <f>_xlfn.STDEV.S(Desalination_Unit_Data!E1872:E1901)</f>
        <v>9.3473895289484701E-2</v>
      </c>
      <c r="F1872">
        <f>_xlfn.STDEV.S(Desalination_Unit_Data!F1872:F1901)</f>
        <v>0</v>
      </c>
      <c r="G1872">
        <f>_xlfn.STDEV.S(Desalination_Unit_Data!G1872:G1901)</f>
        <v>1.8888183628864189E-2</v>
      </c>
      <c r="H1872">
        <f>_xlfn.STDEV.S(Desalination_Unit_Data!H1872:H1901)</f>
        <v>6.5960930707996135E-3</v>
      </c>
      <c r="I1872">
        <f>_xlfn.STDEV.S(Desalination_Unit_Data!I1872:I1901)</f>
        <v>0</v>
      </c>
      <c r="J1872" s="2">
        <v>41982.44027777778</v>
      </c>
    </row>
    <row r="1873" spans="1:10" hidden="1" x14ac:dyDescent="0.25">
      <c r="A1873">
        <f>_xlfn.STDEV.S(Desalination_Unit_Data!A1873:A1902)</f>
        <v>2.3299923667147757</v>
      </c>
      <c r="B1873">
        <f>_xlfn.STDEV.S(Desalination_Unit_Data!B1873:B1902)</f>
        <v>1.0865099745171316</v>
      </c>
      <c r="C1873">
        <f>_xlfn.STDEV.S(Desalination_Unit_Data!C1873:C1902)</f>
        <v>0</v>
      </c>
      <c r="D1873">
        <f>_xlfn.STDEV.S(Desalination_Unit_Data!D1873:D1902)</f>
        <v>13.213788114785725</v>
      </c>
      <c r="E1873">
        <f>_xlfn.STDEV.S(Desalination_Unit_Data!E1873:E1902)</f>
        <v>9.3199170294574127E-2</v>
      </c>
      <c r="F1873">
        <f>_xlfn.STDEV.S(Desalination_Unit_Data!F1873:F1902)</f>
        <v>0</v>
      </c>
      <c r="G1873">
        <f>_xlfn.STDEV.S(Desalination_Unit_Data!G1873:G1902)</f>
        <v>2.3236762166202112E-2</v>
      </c>
      <c r="H1873">
        <f>_xlfn.STDEV.S(Desalination_Unit_Data!H1873:H1902)</f>
        <v>6.5767070334848011E-3</v>
      </c>
      <c r="I1873">
        <f>_xlfn.STDEV.S(Desalination_Unit_Data!I1873:I1902)</f>
        <v>0</v>
      </c>
      <c r="J1873" s="2">
        <v>41982.44027777778</v>
      </c>
    </row>
    <row r="1874" spans="1:10" hidden="1" x14ac:dyDescent="0.25">
      <c r="A1874">
        <f>_xlfn.STDEV.S(Desalination_Unit_Data!A1874:A1903)</f>
        <v>2.3154238224751578</v>
      </c>
      <c r="B1874">
        <f>_xlfn.STDEV.S(Desalination_Unit_Data!B1874:B1903)</f>
        <v>1.0866246496838092</v>
      </c>
      <c r="C1874">
        <f>_xlfn.STDEV.S(Desalination_Unit_Data!C1874:C1903)</f>
        <v>0</v>
      </c>
      <c r="D1874">
        <f>_xlfn.STDEV.S(Desalination_Unit_Data!D1874:D1903)</f>
        <v>13.230830512561518</v>
      </c>
      <c r="E1874">
        <f>_xlfn.STDEV.S(Desalination_Unit_Data!E1874:E1903)</f>
        <v>9.2616430522528187E-2</v>
      </c>
      <c r="F1874">
        <f>_xlfn.STDEV.S(Desalination_Unit_Data!F1874:F1903)</f>
        <v>0</v>
      </c>
      <c r="G1874">
        <f>_xlfn.STDEV.S(Desalination_Unit_Data!G1874:G1903)</f>
        <v>2.7554822343577125E-2</v>
      </c>
      <c r="H1874">
        <f>_xlfn.STDEV.S(Desalination_Unit_Data!H1874:H1903)</f>
        <v>6.535585429452059E-3</v>
      </c>
      <c r="I1874">
        <f>_xlfn.STDEV.S(Desalination_Unit_Data!I1874:I1903)</f>
        <v>0</v>
      </c>
      <c r="J1874" s="2">
        <v>41982.44027777778</v>
      </c>
    </row>
    <row r="1875" spans="1:10" hidden="1" x14ac:dyDescent="0.25">
      <c r="A1875">
        <f>_xlfn.STDEV.S(Desalination_Unit_Data!A1875:A1904)</f>
        <v>2.3270968480759273</v>
      </c>
      <c r="B1875">
        <f>_xlfn.STDEV.S(Desalination_Unit_Data!B1875:B1904)</f>
        <v>1.0853594520372931</v>
      </c>
      <c r="C1875">
        <f>_xlfn.STDEV.S(Desalination_Unit_Data!C1875:C1904)</f>
        <v>0</v>
      </c>
      <c r="D1875">
        <f>_xlfn.STDEV.S(Desalination_Unit_Data!D1875:D1904)</f>
        <v>13.169120184653453</v>
      </c>
      <c r="E1875">
        <f>_xlfn.STDEV.S(Desalination_Unit_Data!E1875:E1904)</f>
        <v>9.3083347299740216E-2</v>
      </c>
      <c r="F1875">
        <f>_xlfn.STDEV.S(Desalination_Unit_Data!F1875:F1904)</f>
        <v>0</v>
      </c>
      <c r="G1875">
        <f>_xlfn.STDEV.S(Desalination_Unit_Data!G1875:G1904)</f>
        <v>3.508872892438502E-2</v>
      </c>
      <c r="H1875">
        <f>_xlfn.STDEV.S(Desalination_Unit_Data!H1875:H1904)</f>
        <v>6.5685340388966776E-3</v>
      </c>
      <c r="I1875">
        <f>_xlfn.STDEV.S(Desalination_Unit_Data!I1875:I1904)</f>
        <v>0</v>
      </c>
      <c r="J1875" s="2">
        <v>41982.44027777778</v>
      </c>
    </row>
    <row r="1876" spans="1:10" hidden="1" x14ac:dyDescent="0.25">
      <c r="A1876">
        <f>_xlfn.STDEV.S(Desalination_Unit_Data!A1876:A1905)</f>
        <v>2.3404741979094874</v>
      </c>
      <c r="B1876">
        <f>_xlfn.STDEV.S(Desalination_Unit_Data!B1876:B1905)</f>
        <v>1.0823560317842977</v>
      </c>
      <c r="C1876">
        <f>_xlfn.STDEV.S(Desalination_Unit_Data!C1876:C1905)</f>
        <v>0</v>
      </c>
      <c r="D1876">
        <f>_xlfn.STDEV.S(Desalination_Unit_Data!D1876:D1905)</f>
        <v>13.165465573018528</v>
      </c>
      <c r="E1876">
        <f>_xlfn.STDEV.S(Desalination_Unit_Data!E1876:E1905)</f>
        <v>9.3618441185687684E-2</v>
      </c>
      <c r="F1876">
        <f>_xlfn.STDEV.S(Desalination_Unit_Data!F1876:F1905)</f>
        <v>0</v>
      </c>
      <c r="G1876">
        <f>_xlfn.STDEV.S(Desalination_Unit_Data!G1876:G1905)</f>
        <v>4.1767535616060364E-2</v>
      </c>
      <c r="H1876">
        <f>_xlfn.STDEV.S(Desalination_Unit_Data!H1876:H1905)</f>
        <v>6.6062933786253889E-3</v>
      </c>
      <c r="I1876">
        <f>_xlfn.STDEV.S(Desalination_Unit_Data!I1876:I1905)</f>
        <v>0</v>
      </c>
      <c r="J1876" s="2">
        <v>41982.440972222219</v>
      </c>
    </row>
    <row r="1877" spans="1:10" hidden="1" x14ac:dyDescent="0.25">
      <c r="A1877">
        <f>_xlfn.STDEV.S(Desalination_Unit_Data!A1877:A1906)</f>
        <v>2.3446823715056793</v>
      </c>
      <c r="B1877">
        <f>_xlfn.STDEV.S(Desalination_Unit_Data!B1877:B1906)</f>
        <v>0.94398355527336875</v>
      </c>
      <c r="C1877">
        <f>_xlfn.STDEV.S(Desalination_Unit_Data!C1877:C1906)</f>
        <v>0</v>
      </c>
      <c r="D1877">
        <f>_xlfn.STDEV.S(Desalination_Unit_Data!D1877:D1906)</f>
        <v>13.121966367257825</v>
      </c>
      <c r="E1877">
        <f>_xlfn.STDEV.S(Desalination_Unit_Data!E1877:E1906)</f>
        <v>9.378676591048464E-2</v>
      </c>
      <c r="F1877">
        <f>_xlfn.STDEV.S(Desalination_Unit_Data!F1877:F1906)</f>
        <v>0</v>
      </c>
      <c r="G1877">
        <f>_xlfn.STDEV.S(Desalination_Unit_Data!G1877:G1906)</f>
        <v>4.7933992778589521E-2</v>
      </c>
      <c r="H1877">
        <f>_xlfn.STDEV.S(Desalination_Unit_Data!H1877:H1906)</f>
        <v>6.6181714843542138E-3</v>
      </c>
      <c r="I1877">
        <f>_xlfn.STDEV.S(Desalination_Unit_Data!I1877:I1906)</f>
        <v>0</v>
      </c>
      <c r="J1877" s="2">
        <v>41982.440972222219</v>
      </c>
    </row>
    <row r="1878" spans="1:10" hidden="1" x14ac:dyDescent="0.25">
      <c r="A1878">
        <f>_xlfn.STDEV.S(Desalination_Unit_Data!A1878:A1907)</f>
        <v>2.3507723999766075</v>
      </c>
      <c r="B1878">
        <f>_xlfn.STDEV.S(Desalination_Unit_Data!B1878:B1907)</f>
        <v>0.82557610885250987</v>
      </c>
      <c r="C1878">
        <f>_xlfn.STDEV.S(Desalination_Unit_Data!C1878:C1907)</f>
        <v>0</v>
      </c>
      <c r="D1878">
        <f>_xlfn.STDEV.S(Desalination_Unit_Data!D1878:D1907)</f>
        <v>13.458740841498024</v>
      </c>
      <c r="E1878">
        <f>_xlfn.STDEV.S(Desalination_Unit_Data!E1878:E1907)</f>
        <v>9.403036489745735E-2</v>
      </c>
      <c r="F1878">
        <f>_xlfn.STDEV.S(Desalination_Unit_Data!F1878:F1907)</f>
        <v>0</v>
      </c>
      <c r="G1878">
        <f>_xlfn.STDEV.S(Desalination_Unit_Data!G1878:G1907)</f>
        <v>5.4601922004497698E-2</v>
      </c>
      <c r="H1878">
        <f>_xlfn.STDEV.S(Desalination_Unit_Data!H1878:H1907)</f>
        <v>6.6353613818286193E-3</v>
      </c>
      <c r="I1878">
        <f>_xlfn.STDEV.S(Desalination_Unit_Data!I1878:I1907)</f>
        <v>0</v>
      </c>
      <c r="J1878" s="2">
        <v>41982.440972222219</v>
      </c>
    </row>
    <row r="1879" spans="1:10" hidden="1" x14ac:dyDescent="0.25">
      <c r="A1879">
        <f>_xlfn.STDEV.S(Desalination_Unit_Data!A1879:A1908)</f>
        <v>2.346257533221852</v>
      </c>
      <c r="B1879">
        <f>_xlfn.STDEV.S(Desalination_Unit_Data!B1879:B1908)</f>
        <v>0.731603392913036</v>
      </c>
      <c r="C1879">
        <f>_xlfn.STDEV.S(Desalination_Unit_Data!C1879:C1908)</f>
        <v>0</v>
      </c>
      <c r="D1879">
        <f>_xlfn.STDEV.S(Desalination_Unit_Data!D1879:D1908)</f>
        <v>13.669828727421219</v>
      </c>
      <c r="E1879">
        <f>_xlfn.STDEV.S(Desalination_Unit_Data!E1879:E1908)</f>
        <v>9.384977257624677E-2</v>
      </c>
      <c r="F1879">
        <f>_xlfn.STDEV.S(Desalination_Unit_Data!F1879:F1908)</f>
        <v>0</v>
      </c>
      <c r="G1879">
        <f>_xlfn.STDEV.S(Desalination_Unit_Data!G1879:G1908)</f>
        <v>6.079362880779602E-2</v>
      </c>
      <c r="H1879">
        <f>_xlfn.STDEV.S(Desalination_Unit_Data!H1879:H1908)</f>
        <v>6.6226175779526414E-3</v>
      </c>
      <c r="I1879">
        <f>_xlfn.STDEV.S(Desalination_Unit_Data!I1879:I1908)</f>
        <v>0</v>
      </c>
      <c r="J1879" s="2">
        <v>41982.440972222219</v>
      </c>
    </row>
    <row r="1880" spans="1:10" hidden="1" x14ac:dyDescent="0.25">
      <c r="A1880">
        <f>_xlfn.STDEV.S(Desalination_Unit_Data!A1880:A1909)</f>
        <v>2.3673874415033627</v>
      </c>
      <c r="B1880">
        <f>_xlfn.STDEV.S(Desalination_Unit_Data!B1880:B1909)</f>
        <v>0.73135403310561486</v>
      </c>
      <c r="C1880">
        <f>_xlfn.STDEV.S(Desalination_Unit_Data!C1880:C1909)</f>
        <v>0</v>
      </c>
      <c r="D1880">
        <f>_xlfn.STDEV.S(Desalination_Unit_Data!D1880:D1909)</f>
        <v>13.596431897480736</v>
      </c>
      <c r="E1880">
        <f>_xlfn.STDEV.S(Desalination_Unit_Data!E1880:E1909)</f>
        <v>9.4694968786839889E-2</v>
      </c>
      <c r="F1880">
        <f>_xlfn.STDEV.S(Desalination_Unit_Data!F1880:F1909)</f>
        <v>0</v>
      </c>
      <c r="G1880">
        <f>_xlfn.STDEV.S(Desalination_Unit_Data!G1880:G1909)</f>
        <v>6.657365069725614E-2</v>
      </c>
      <c r="H1880">
        <f>_xlfn.STDEV.S(Desalination_Unit_Data!H1880:H1909)</f>
        <v>6.6822594932829608E-3</v>
      </c>
      <c r="I1880">
        <f>_xlfn.STDEV.S(Desalination_Unit_Data!I1880:I1909)</f>
        <v>0</v>
      </c>
      <c r="J1880" s="2">
        <v>41982.440972222219</v>
      </c>
    </row>
    <row r="1881" spans="1:10" hidden="1" x14ac:dyDescent="0.25">
      <c r="A1881">
        <f>_xlfn.STDEV.S(Desalination_Unit_Data!A1881:A1910)</f>
        <v>2.3808736249936877</v>
      </c>
      <c r="B1881">
        <f>_xlfn.STDEV.S(Desalination_Unit_Data!B1881:B1910)</f>
        <v>0.72796852084803243</v>
      </c>
      <c r="C1881">
        <f>_xlfn.STDEV.S(Desalination_Unit_Data!C1881:C1910)</f>
        <v>0</v>
      </c>
      <c r="D1881">
        <f>_xlfn.STDEV.S(Desalination_Unit_Data!D1881:D1910)</f>
        <v>13.58447945729506</v>
      </c>
      <c r="E1881">
        <f>_xlfn.STDEV.S(Desalination_Unit_Data!E1881:E1910)</f>
        <v>9.5234413944986218E-2</v>
      </c>
      <c r="F1881">
        <f>_xlfn.STDEV.S(Desalination_Unit_Data!F1881:F1910)</f>
        <v>0</v>
      </c>
      <c r="G1881">
        <f>_xlfn.STDEV.S(Desalination_Unit_Data!G1881:G1910)</f>
        <v>7.2013192449771044E-2</v>
      </c>
      <c r="H1881">
        <f>_xlfn.STDEV.S(Desalination_Unit_Data!H1881:H1910)</f>
        <v>6.7203259988335099E-3</v>
      </c>
      <c r="I1881">
        <f>_xlfn.STDEV.S(Desalination_Unit_Data!I1881:I1910)</f>
        <v>0</v>
      </c>
      <c r="J1881" s="2">
        <v>41982.440972222219</v>
      </c>
    </row>
    <row r="1882" spans="1:10" hidden="1" x14ac:dyDescent="0.25">
      <c r="A1882">
        <f>_xlfn.STDEV.S(Desalination_Unit_Data!A1882:A1911)</f>
        <v>2.4130366015893761</v>
      </c>
      <c r="B1882">
        <f>_xlfn.STDEV.S(Desalination_Unit_Data!B1882:B1911)</f>
        <v>0.70884763434992637</v>
      </c>
      <c r="C1882">
        <f>_xlfn.STDEV.S(Desalination_Unit_Data!C1882:C1911)</f>
        <v>0</v>
      </c>
      <c r="D1882">
        <f>_xlfn.STDEV.S(Desalination_Unit_Data!D1882:D1911)</f>
        <v>13.686813165195653</v>
      </c>
      <c r="E1882">
        <f>_xlfn.STDEV.S(Desalination_Unit_Data!E1882:E1911)</f>
        <v>9.5472585254704034E-2</v>
      </c>
      <c r="F1882">
        <f>_xlfn.STDEV.S(Desalination_Unit_Data!F1882:F1911)</f>
        <v>0</v>
      </c>
      <c r="G1882">
        <f>_xlfn.STDEV.S(Desalination_Unit_Data!G1882:G1911)</f>
        <v>7.7136639122202796E-2</v>
      </c>
      <c r="H1882">
        <f>_xlfn.STDEV.S(Desalination_Unit_Data!H1882:H1911)</f>
        <v>6.737133011014443E-3</v>
      </c>
      <c r="I1882">
        <f>_xlfn.STDEV.S(Desalination_Unit_Data!I1882:I1911)</f>
        <v>0</v>
      </c>
      <c r="J1882" s="2">
        <v>41982.440972222219</v>
      </c>
    </row>
    <row r="1883" spans="1:10" hidden="1" x14ac:dyDescent="0.25">
      <c r="A1883">
        <f>_xlfn.STDEV.S(Desalination_Unit_Data!A1883:A1912)</f>
        <v>2.4628212580023763</v>
      </c>
      <c r="B1883">
        <f>_xlfn.STDEV.S(Desalination_Unit_Data!B1883:B1912)</f>
        <v>0.51472525030538274</v>
      </c>
      <c r="C1883">
        <f>_xlfn.STDEV.S(Desalination_Unit_Data!C1883:C1912)</f>
        <v>0</v>
      </c>
      <c r="D1883">
        <f>_xlfn.STDEV.S(Desalination_Unit_Data!D1883:D1912)</f>
        <v>13.827989968155476</v>
      </c>
      <c r="E1883">
        <f>_xlfn.STDEV.S(Desalination_Unit_Data!E1883:E1912)</f>
        <v>9.5415055864793652E-2</v>
      </c>
      <c r="F1883">
        <f>_xlfn.STDEV.S(Desalination_Unit_Data!F1883:F1912)</f>
        <v>0</v>
      </c>
      <c r="G1883">
        <f>_xlfn.STDEV.S(Desalination_Unit_Data!G1883:G1912)</f>
        <v>8.1943639466318413E-2</v>
      </c>
      <c r="H1883">
        <f>_xlfn.STDEV.S(Desalination_Unit_Data!H1883:H1912)</f>
        <v>6.7330732258350885E-3</v>
      </c>
      <c r="I1883">
        <f>_xlfn.STDEV.S(Desalination_Unit_Data!I1883:I1912)</f>
        <v>0</v>
      </c>
      <c r="J1883" s="2">
        <v>41982.440972222219</v>
      </c>
    </row>
    <row r="1884" spans="1:10" hidden="1" x14ac:dyDescent="0.25">
      <c r="A1884">
        <f>_xlfn.STDEV.S(Desalination_Unit_Data!A1884:A1913)</f>
        <v>2.529617965976239</v>
      </c>
      <c r="B1884">
        <f>_xlfn.STDEV.S(Desalination_Unit_Data!B1884:B1913)</f>
        <v>0.31756814775576542</v>
      </c>
      <c r="C1884">
        <f>_xlfn.STDEV.S(Desalination_Unit_Data!C1884:C1913)</f>
        <v>0</v>
      </c>
      <c r="D1884">
        <f>_xlfn.STDEV.S(Desalination_Unit_Data!D1884:D1913)</f>
        <v>13.822239989745622</v>
      </c>
      <c r="E1884">
        <f>_xlfn.STDEV.S(Desalination_Unit_Data!E1884:E1913)</f>
        <v>9.5057436378691504E-2</v>
      </c>
      <c r="F1884">
        <f>_xlfn.STDEV.S(Desalination_Unit_Data!F1884:F1913)</f>
        <v>0</v>
      </c>
      <c r="G1884">
        <f>_xlfn.STDEV.S(Desalination_Unit_Data!G1884:G1913)</f>
        <v>8.6451955417245846E-2</v>
      </c>
      <c r="H1884">
        <f>_xlfn.STDEV.S(Desalination_Unit_Data!H1884:H1913)</f>
        <v>6.7078374160830382E-3</v>
      </c>
      <c r="I1884">
        <f>_xlfn.STDEV.S(Desalination_Unit_Data!I1884:I1913)</f>
        <v>0</v>
      </c>
      <c r="J1884" s="2">
        <v>41982.440972222219</v>
      </c>
    </row>
    <row r="1885" spans="1:10" hidden="1" x14ac:dyDescent="0.25">
      <c r="A1885">
        <f>_xlfn.STDEV.S(Desalination_Unit_Data!A1885:A1914)</f>
        <v>2.6690304510020382</v>
      </c>
      <c r="B1885">
        <f>_xlfn.STDEV.S(Desalination_Unit_Data!B1885:B1914)</f>
        <v>0.23231895157368407</v>
      </c>
      <c r="C1885">
        <f>_xlfn.STDEV.S(Desalination_Unit_Data!C1885:C1914)</f>
        <v>0</v>
      </c>
      <c r="D1885">
        <f>_xlfn.STDEV.S(Desalination_Unit_Data!D1885:D1914)</f>
        <v>14.023813265557106</v>
      </c>
      <c r="E1885">
        <f>_xlfn.STDEV.S(Desalination_Unit_Data!E1885:E1914)</f>
        <v>9.5293534128801413E-2</v>
      </c>
      <c r="F1885">
        <f>_xlfn.STDEV.S(Desalination_Unit_Data!F1885:F1914)</f>
        <v>0</v>
      </c>
      <c r="G1885">
        <f>_xlfn.STDEV.S(Desalination_Unit_Data!G1885:G1914)</f>
        <v>9.1297571024213153E-2</v>
      </c>
      <c r="H1885">
        <f>_xlfn.STDEV.S(Desalination_Unit_Data!H1885:H1914)</f>
        <v>6.724498072207449E-3</v>
      </c>
      <c r="I1885">
        <f>_xlfn.STDEV.S(Desalination_Unit_Data!I1885:I1914)</f>
        <v>0</v>
      </c>
      <c r="J1885" s="2">
        <v>41982.440972222219</v>
      </c>
    </row>
    <row r="1886" spans="1:10" hidden="1" x14ac:dyDescent="0.25">
      <c r="A1886">
        <f>_xlfn.STDEV.S(Desalination_Unit_Data!A1886:A1915)</f>
        <v>2.8165687360634375</v>
      </c>
      <c r="B1886">
        <f>_xlfn.STDEV.S(Desalination_Unit_Data!B1886:B1915)</f>
        <v>0.20164979796833332</v>
      </c>
      <c r="C1886">
        <f>_xlfn.STDEV.S(Desalination_Unit_Data!C1886:C1915)</f>
        <v>0</v>
      </c>
      <c r="D1886">
        <f>_xlfn.STDEV.S(Desalination_Unit_Data!D1886:D1915)</f>
        <v>14.178542132094719</v>
      </c>
      <c r="E1886">
        <f>_xlfn.STDEV.S(Desalination_Unit_Data!E1886:E1915)</f>
        <v>9.5229601611304004E-2</v>
      </c>
      <c r="F1886">
        <f>_xlfn.STDEV.S(Desalination_Unit_Data!F1886:F1915)</f>
        <v>0</v>
      </c>
      <c r="G1886">
        <f>_xlfn.STDEV.S(Desalination_Unit_Data!G1886:G1915)</f>
        <v>9.572565701813833E-2</v>
      </c>
      <c r="H1886">
        <f>_xlfn.STDEV.S(Desalination_Unit_Data!H1886:H1915)</f>
        <v>6.7199865883360932E-3</v>
      </c>
      <c r="I1886">
        <f>_xlfn.STDEV.S(Desalination_Unit_Data!I1886:I1915)</f>
        <v>0</v>
      </c>
      <c r="J1886" s="2">
        <v>41982.440972222219</v>
      </c>
    </row>
    <row r="1887" spans="1:10" hidden="1" x14ac:dyDescent="0.25">
      <c r="A1887">
        <f>_xlfn.STDEV.S(Desalination_Unit_Data!A1887:A1916)</f>
        <v>2.9711426381785659</v>
      </c>
      <c r="B1887">
        <f>_xlfn.STDEV.S(Desalination_Unit_Data!B1887:B1916)</f>
        <v>0.20840372738048268</v>
      </c>
      <c r="C1887">
        <f>_xlfn.STDEV.S(Desalination_Unit_Data!C1887:C1916)</f>
        <v>0</v>
      </c>
      <c r="D1887">
        <f>_xlfn.STDEV.S(Desalination_Unit_Data!D1887:D1916)</f>
        <v>14.307397313270823</v>
      </c>
      <c r="E1887">
        <f>_xlfn.STDEV.S(Desalination_Unit_Data!E1887:E1916)</f>
        <v>9.4879501111303277E-2</v>
      </c>
      <c r="F1887">
        <f>_xlfn.STDEV.S(Desalination_Unit_Data!F1887:F1916)</f>
        <v>0</v>
      </c>
      <c r="G1887">
        <f>_xlfn.STDEV.S(Desalination_Unit_Data!G1887:G1916)</f>
        <v>9.9748474186885983E-2</v>
      </c>
      <c r="H1887">
        <f>_xlfn.STDEV.S(Desalination_Unit_Data!H1887:H1916)</f>
        <v>6.6952811124638984E-3</v>
      </c>
      <c r="I1887">
        <f>_xlfn.STDEV.S(Desalination_Unit_Data!I1887:I1916)</f>
        <v>0</v>
      </c>
      <c r="J1887" s="2">
        <v>41982.440972222219</v>
      </c>
    </row>
    <row r="1888" spans="1:10" hidden="1" x14ac:dyDescent="0.25">
      <c r="A1888">
        <f>_xlfn.STDEV.S(Desalination_Unit_Data!A1888:A1917)</f>
        <v>3.1286289499563575</v>
      </c>
      <c r="B1888">
        <f>_xlfn.STDEV.S(Desalination_Unit_Data!B1888:B1917)</f>
        <v>0.20693605714403271</v>
      </c>
      <c r="C1888">
        <f>_xlfn.STDEV.S(Desalination_Unit_Data!C1888:C1917)</f>
        <v>0</v>
      </c>
      <c r="D1888">
        <f>_xlfn.STDEV.S(Desalination_Unit_Data!D1888:D1917)</f>
        <v>14.254461358380034</v>
      </c>
      <c r="E1888">
        <f>_xlfn.STDEV.S(Desalination_Unit_Data!E1888:E1917)</f>
        <v>9.4211318596667093E-2</v>
      </c>
      <c r="F1888">
        <f>_xlfn.STDEV.S(Desalination_Unit_Data!F1888:F1917)</f>
        <v>0</v>
      </c>
      <c r="G1888">
        <f>_xlfn.STDEV.S(Desalination_Unit_Data!G1888:G1917)</f>
        <v>0.10333360936808152</v>
      </c>
      <c r="H1888">
        <f>_xlfn.STDEV.S(Desalination_Unit_Data!H1888:H1917)</f>
        <v>6.6481300369500666E-3</v>
      </c>
      <c r="I1888">
        <f>_xlfn.STDEV.S(Desalination_Unit_Data!I1888:I1917)</f>
        <v>0</v>
      </c>
      <c r="J1888" s="2">
        <v>41982.440972222219</v>
      </c>
    </row>
    <row r="1889" spans="1:10" hidden="1" x14ac:dyDescent="0.25">
      <c r="A1889">
        <f>_xlfn.STDEV.S(Desalination_Unit_Data!A1889:A1918)</f>
        <v>3.2980314613766391</v>
      </c>
      <c r="B1889">
        <f>_xlfn.STDEV.S(Desalination_Unit_Data!B1889:B1918)</f>
        <v>0.20586383056469632</v>
      </c>
      <c r="C1889">
        <f>_xlfn.STDEV.S(Desalination_Unit_Data!C1889:C1918)</f>
        <v>0</v>
      </c>
      <c r="D1889">
        <f>_xlfn.STDEV.S(Desalination_Unit_Data!D1889:D1918)</f>
        <v>13.928585776381883</v>
      </c>
      <c r="E1889">
        <f>_xlfn.STDEV.S(Desalination_Unit_Data!E1889:E1918)</f>
        <v>9.3723170241820142E-2</v>
      </c>
      <c r="F1889">
        <f>_xlfn.STDEV.S(Desalination_Unit_Data!F1889:F1918)</f>
        <v>0</v>
      </c>
      <c r="G1889">
        <f>_xlfn.STDEV.S(Desalination_Unit_Data!G1889:G1918)</f>
        <v>0.10647349027078726</v>
      </c>
      <c r="H1889">
        <f>_xlfn.STDEV.S(Desalination_Unit_Data!H1889:H1918)</f>
        <v>6.6136831895819911E-3</v>
      </c>
      <c r="I1889">
        <f>_xlfn.STDEV.S(Desalination_Unit_Data!I1889:I1918)</f>
        <v>0</v>
      </c>
      <c r="J1889" s="2">
        <v>41982.440972222219</v>
      </c>
    </row>
    <row r="1890" spans="1:10" hidden="1" x14ac:dyDescent="0.25">
      <c r="A1890">
        <f>_xlfn.STDEV.S(Desalination_Unit_Data!A1890:A1919)</f>
        <v>3.4681312668379785</v>
      </c>
      <c r="B1890">
        <f>_xlfn.STDEV.S(Desalination_Unit_Data!B1890:B1919)</f>
        <v>0.20419544895543562</v>
      </c>
      <c r="C1890">
        <f>_xlfn.STDEV.S(Desalination_Unit_Data!C1890:C1919)</f>
        <v>0</v>
      </c>
      <c r="D1890">
        <f>_xlfn.STDEV.S(Desalination_Unit_Data!D1890:D1919)</f>
        <v>13.804535675937226</v>
      </c>
      <c r="E1890">
        <f>_xlfn.STDEV.S(Desalination_Unit_Data!E1890:E1919)</f>
        <v>9.2963606449713257E-2</v>
      </c>
      <c r="F1890">
        <f>_xlfn.STDEV.S(Desalination_Unit_Data!F1890:F1919)</f>
        <v>0</v>
      </c>
      <c r="G1890">
        <f>_xlfn.STDEV.S(Desalination_Unit_Data!G1890:G1919)</f>
        <v>0.10914768732678723</v>
      </c>
      <c r="H1890">
        <f>_xlfn.STDEV.S(Desalination_Unit_Data!H1890:H1919)</f>
        <v>6.5600839533142942E-3</v>
      </c>
      <c r="I1890">
        <f>_xlfn.STDEV.S(Desalination_Unit_Data!I1890:I1919)</f>
        <v>0</v>
      </c>
      <c r="J1890" s="2">
        <v>41982.440972222219</v>
      </c>
    </row>
    <row r="1891" spans="1:10" hidden="1" x14ac:dyDescent="0.25">
      <c r="A1891">
        <f>_xlfn.STDEV.S(Desalination_Unit_Data!A1891:A1920)</f>
        <v>3.6370755314975707</v>
      </c>
      <c r="B1891">
        <f>_xlfn.STDEV.S(Desalination_Unit_Data!B1891:B1920)</f>
        <v>0.20193191450282524</v>
      </c>
      <c r="C1891">
        <f>_xlfn.STDEV.S(Desalination_Unit_Data!C1891:C1920)</f>
        <v>0</v>
      </c>
      <c r="D1891">
        <f>_xlfn.STDEV.S(Desalination_Unit_Data!D1891:D1920)</f>
        <v>13.930844876477428</v>
      </c>
      <c r="E1891">
        <f>_xlfn.STDEV.S(Desalination_Unit_Data!E1891:E1920)</f>
        <v>9.1933090392899972E-2</v>
      </c>
      <c r="F1891">
        <f>_xlfn.STDEV.S(Desalination_Unit_Data!F1891:F1920)</f>
        <v>0</v>
      </c>
      <c r="G1891">
        <f>_xlfn.STDEV.S(Desalination_Unit_Data!G1891:G1920)</f>
        <v>0.11131923084765406</v>
      </c>
      <c r="H1891">
        <f>_xlfn.STDEV.S(Desalination_Unit_Data!H1891:H1920)</f>
        <v>6.4873644967878893E-3</v>
      </c>
      <c r="I1891">
        <f>_xlfn.STDEV.S(Desalination_Unit_Data!I1891:I1920)</f>
        <v>0</v>
      </c>
      <c r="J1891" s="2">
        <v>41982.440972222219</v>
      </c>
    </row>
    <row r="1892" spans="1:10" hidden="1" x14ac:dyDescent="0.25">
      <c r="A1892">
        <f>_xlfn.STDEV.S(Desalination_Unit_Data!A1892:A1921)</f>
        <v>3.812392547249571</v>
      </c>
      <c r="B1892">
        <f>_xlfn.STDEV.S(Desalination_Unit_Data!B1892:B1921)</f>
        <v>0.20010442054262575</v>
      </c>
      <c r="C1892">
        <f>_xlfn.STDEV.S(Desalination_Unit_Data!C1892:C1921)</f>
        <v>0</v>
      </c>
      <c r="D1892">
        <f>_xlfn.STDEV.S(Desalination_Unit_Data!D1892:D1921)</f>
        <v>13.54585652166163</v>
      </c>
      <c r="E1892">
        <f>_xlfn.STDEV.S(Desalination_Unit_Data!E1892:E1921)</f>
        <v>9.1101089808595354E-2</v>
      </c>
      <c r="F1892">
        <f>_xlfn.STDEV.S(Desalination_Unit_Data!F1892:F1921)</f>
        <v>0</v>
      </c>
      <c r="G1892">
        <f>_xlfn.STDEV.S(Desalination_Unit_Data!G1892:G1921)</f>
        <v>0.11294964377640705</v>
      </c>
      <c r="H1892">
        <f>_xlfn.STDEV.S(Desalination_Unit_Data!H1892:H1921)</f>
        <v>6.4286535589834874E-3</v>
      </c>
      <c r="I1892">
        <f>_xlfn.STDEV.S(Desalination_Unit_Data!I1892:I1921)</f>
        <v>0</v>
      </c>
      <c r="J1892" s="2">
        <v>41982.440972222219</v>
      </c>
    </row>
    <row r="1893" spans="1:10" hidden="1" x14ac:dyDescent="0.25">
      <c r="A1893">
        <f>_xlfn.STDEV.S(Desalination_Unit_Data!A1893:A1922)</f>
        <v>4.0298087962119906</v>
      </c>
      <c r="B1893">
        <f>_xlfn.STDEV.S(Desalination_Unit_Data!B1893:B1922)</f>
        <v>0.19866756785891029</v>
      </c>
      <c r="C1893">
        <f>_xlfn.STDEV.S(Desalination_Unit_Data!C1893:C1922)</f>
        <v>0</v>
      </c>
      <c r="D1893">
        <f>_xlfn.STDEV.S(Desalination_Unit_Data!D1893:D1922)</f>
        <v>13.2127846743121</v>
      </c>
      <c r="E1893">
        <f>_xlfn.STDEV.S(Desalination_Unit_Data!E1893:E1922)</f>
        <v>9.0446938306760663E-2</v>
      </c>
      <c r="F1893">
        <f>_xlfn.STDEV.S(Desalination_Unit_Data!F1893:F1922)</f>
        <v>0</v>
      </c>
      <c r="G1893">
        <f>_xlfn.STDEV.S(Desalination_Unit_Data!G1893:G1922)</f>
        <v>0.11455586697459863</v>
      </c>
      <c r="H1893">
        <f>_xlfn.STDEV.S(Desalination_Unit_Data!H1893:H1922)</f>
        <v>6.3824925120269278E-3</v>
      </c>
      <c r="I1893">
        <f>_xlfn.STDEV.S(Desalination_Unit_Data!I1893:I1922)</f>
        <v>0</v>
      </c>
      <c r="J1893" s="2">
        <v>41982.440972222219</v>
      </c>
    </row>
    <row r="1894" spans="1:10" hidden="1" x14ac:dyDescent="0.25">
      <c r="A1894">
        <f>_xlfn.STDEV.S(Desalination_Unit_Data!A1894:A1923)</f>
        <v>4.2358446902278999</v>
      </c>
      <c r="B1894">
        <f>_xlfn.STDEV.S(Desalination_Unit_Data!B1894:B1923)</f>
        <v>0.19660846613061633</v>
      </c>
      <c r="C1894">
        <f>_xlfn.STDEV.S(Desalination_Unit_Data!C1894:C1923)</f>
        <v>0</v>
      </c>
      <c r="D1894">
        <f>_xlfn.STDEV.S(Desalination_Unit_Data!D1894:D1923)</f>
        <v>13.504048490565522</v>
      </c>
      <c r="E1894">
        <f>_xlfn.STDEV.S(Desalination_Unit_Data!E1894:E1923)</f>
        <v>8.9509492805404031E-2</v>
      </c>
      <c r="F1894">
        <f>_xlfn.STDEV.S(Desalination_Unit_Data!F1894:F1923)</f>
        <v>0</v>
      </c>
      <c r="G1894">
        <f>_xlfn.STDEV.S(Desalination_Unit_Data!G1894:G1923)</f>
        <v>0.11545962741628052</v>
      </c>
      <c r="H1894">
        <f>_xlfn.STDEV.S(Desalination_Unit_Data!H1894:H1923)</f>
        <v>6.3163408202028138E-3</v>
      </c>
      <c r="I1894">
        <f>_xlfn.STDEV.S(Desalination_Unit_Data!I1894:I1923)</f>
        <v>0</v>
      </c>
      <c r="J1894" s="2">
        <v>41982.440972222219</v>
      </c>
    </row>
    <row r="1895" spans="1:10" hidden="1" x14ac:dyDescent="0.25">
      <c r="A1895">
        <f>_xlfn.STDEV.S(Desalination_Unit_Data!A1895:A1924)</f>
        <v>4.4406048733014289</v>
      </c>
      <c r="B1895">
        <f>_xlfn.STDEV.S(Desalination_Unit_Data!B1895:B1924)</f>
        <v>0.19503398974273911</v>
      </c>
      <c r="C1895">
        <f>_xlfn.STDEV.S(Desalination_Unit_Data!C1895:C1924)</f>
        <v>0</v>
      </c>
      <c r="D1895">
        <f>_xlfn.STDEV.S(Desalination_Unit_Data!D1895:D1924)</f>
        <v>13.144268357823504</v>
      </c>
      <c r="E1895">
        <f>_xlfn.STDEV.S(Desalination_Unit_Data!E1895:E1924)</f>
        <v>8.8792684564648963E-2</v>
      </c>
      <c r="F1895">
        <f>_xlfn.STDEV.S(Desalination_Unit_Data!F1895:F1924)</f>
        <v>0</v>
      </c>
      <c r="G1895">
        <f>_xlfn.STDEV.S(Desalination_Unit_Data!G1895:G1924)</f>
        <v>0.11562092725501234</v>
      </c>
      <c r="H1895">
        <f>_xlfn.STDEV.S(Desalination_Unit_Data!H1895:H1924)</f>
        <v>6.265758449707174E-3</v>
      </c>
      <c r="I1895">
        <f>_xlfn.STDEV.S(Desalination_Unit_Data!I1895:I1924)</f>
        <v>0</v>
      </c>
      <c r="J1895" s="2">
        <v>41982.440972222219</v>
      </c>
    </row>
    <row r="1896" spans="1:10" hidden="1" x14ac:dyDescent="0.25">
      <c r="A1896">
        <f>_xlfn.STDEV.S(Desalination_Unit_Data!A1896:A1925)</f>
        <v>4.7059389132413845</v>
      </c>
      <c r="B1896">
        <f>_xlfn.STDEV.S(Desalination_Unit_Data!B1896:B1925)</f>
        <v>0.19316920242777896</v>
      </c>
      <c r="C1896">
        <f>_xlfn.STDEV.S(Desalination_Unit_Data!C1896:C1925)</f>
        <v>0</v>
      </c>
      <c r="D1896">
        <f>_xlfn.STDEV.S(Desalination_Unit_Data!D1896:D1925)</f>
        <v>12.464781926619111</v>
      </c>
      <c r="E1896">
        <f>_xlfn.STDEV.S(Desalination_Unit_Data!E1896:E1925)</f>
        <v>8.7943706371291619E-2</v>
      </c>
      <c r="F1896">
        <f>_xlfn.STDEV.S(Desalination_Unit_Data!F1896:F1925)</f>
        <v>0</v>
      </c>
      <c r="G1896">
        <f>_xlfn.STDEV.S(Desalination_Unit_Data!G1896:G1925)</f>
        <v>0.11511471349324143</v>
      </c>
      <c r="H1896">
        <f>_xlfn.STDEV.S(Desalination_Unit_Data!H1896:H1925)</f>
        <v>6.2058493625276965E-3</v>
      </c>
      <c r="I1896">
        <f>_xlfn.STDEV.S(Desalination_Unit_Data!I1896:I1925)</f>
        <v>0</v>
      </c>
      <c r="J1896" s="2">
        <v>41982.440972222219</v>
      </c>
    </row>
    <row r="1897" spans="1:10" hidden="1" x14ac:dyDescent="0.25">
      <c r="A1897">
        <f>_xlfn.STDEV.S(Desalination_Unit_Data!A1897:A1926)</f>
        <v>4.967471073612348</v>
      </c>
      <c r="B1897">
        <f>_xlfn.STDEV.S(Desalination_Unit_Data!B1897:B1926)</f>
        <v>0.19044647690218014</v>
      </c>
      <c r="C1897">
        <f>_xlfn.STDEV.S(Desalination_Unit_Data!C1897:C1926)</f>
        <v>0</v>
      </c>
      <c r="D1897">
        <f>_xlfn.STDEV.S(Desalination_Unit_Data!D1897:D1926)</f>
        <v>12.658343102958145</v>
      </c>
      <c r="E1897">
        <f>_xlfn.STDEV.S(Desalination_Unit_Data!E1897:E1926)</f>
        <v>8.7202226796814789E-2</v>
      </c>
      <c r="F1897">
        <f>_xlfn.STDEV.S(Desalination_Unit_Data!F1897:F1926)</f>
        <v>0</v>
      </c>
      <c r="G1897">
        <f>_xlfn.STDEV.S(Desalination_Unit_Data!G1897:G1926)</f>
        <v>0.11349216862736902</v>
      </c>
      <c r="H1897">
        <f>_xlfn.STDEV.S(Desalination_Unit_Data!H1897:H1926)</f>
        <v>6.1183777000897175E-3</v>
      </c>
      <c r="I1897">
        <f>_xlfn.STDEV.S(Desalination_Unit_Data!I1897:I1926)</f>
        <v>0</v>
      </c>
      <c r="J1897" s="2">
        <v>41982.440972222219</v>
      </c>
    </row>
    <row r="1898" spans="1:10" hidden="1" x14ac:dyDescent="0.25">
      <c r="A1898">
        <f>_xlfn.STDEV.S(Desalination_Unit_Data!A1898:A1927)</f>
        <v>5.2580490103199624</v>
      </c>
      <c r="B1898">
        <f>_xlfn.STDEV.S(Desalination_Unit_Data!B1898:B1927)</f>
        <v>0.18823524128118577</v>
      </c>
      <c r="C1898">
        <f>_xlfn.STDEV.S(Desalination_Unit_Data!C1898:C1927)</f>
        <v>0</v>
      </c>
      <c r="D1898">
        <f>_xlfn.STDEV.S(Desalination_Unit_Data!D1898:D1927)</f>
        <v>12.837931504730136</v>
      </c>
      <c r="E1898">
        <f>_xlfn.STDEV.S(Desalination_Unit_Data!E1898:E1927)</f>
        <v>8.740647465338916E-2</v>
      </c>
      <c r="F1898">
        <f>_xlfn.STDEV.S(Desalination_Unit_Data!F1898:F1927)</f>
        <v>0</v>
      </c>
      <c r="G1898">
        <f>_xlfn.STDEV.S(Desalination_Unit_Data!G1898:G1927)</f>
        <v>0.1121744294994</v>
      </c>
      <c r="H1898">
        <f>_xlfn.STDEV.S(Desalination_Unit_Data!H1898:H1927)</f>
        <v>6.047338410320533E-3</v>
      </c>
      <c r="I1898">
        <f>_xlfn.STDEV.S(Desalination_Unit_Data!I1898:I1927)</f>
        <v>0</v>
      </c>
      <c r="J1898" s="2">
        <v>41982.441666666666</v>
      </c>
    </row>
    <row r="1899" spans="1:10" hidden="1" x14ac:dyDescent="0.25">
      <c r="A1899">
        <f>_xlfn.STDEV.S(Desalination_Unit_Data!A1899:A1928)</f>
        <v>5.567170951435557</v>
      </c>
      <c r="B1899">
        <f>_xlfn.STDEV.S(Desalination_Unit_Data!B1899:B1928)</f>
        <v>0.18555803904143864</v>
      </c>
      <c r="C1899">
        <f>_xlfn.STDEV.S(Desalination_Unit_Data!C1899:C1928)</f>
        <v>0</v>
      </c>
      <c r="D1899">
        <f>_xlfn.STDEV.S(Desalination_Unit_Data!D1899:D1928)</f>
        <v>12.544511463482694</v>
      </c>
      <c r="E1899">
        <f>_xlfn.STDEV.S(Desalination_Unit_Data!E1899:E1928)</f>
        <v>8.8129613278574506E-2</v>
      </c>
      <c r="F1899">
        <f>_xlfn.STDEV.S(Desalination_Unit_Data!F1899:F1928)</f>
        <v>0</v>
      </c>
      <c r="G1899">
        <f>_xlfn.STDEV.S(Desalination_Unit_Data!G1899:G1928)</f>
        <v>0.11057900939473722</v>
      </c>
      <c r="H1899">
        <f>_xlfn.STDEV.S(Desalination_Unit_Data!H1899:H1928)</f>
        <v>5.9613292354753671E-3</v>
      </c>
      <c r="I1899">
        <f>_xlfn.STDEV.S(Desalination_Unit_Data!I1899:I1928)</f>
        <v>0</v>
      </c>
      <c r="J1899" s="2">
        <v>41982.441666666666</v>
      </c>
    </row>
    <row r="1900" spans="1:10" hidden="1" x14ac:dyDescent="0.25">
      <c r="A1900">
        <f>_xlfn.STDEV.S(Desalination_Unit_Data!A1900:A1929)</f>
        <v>6.1989993069802249</v>
      </c>
      <c r="B1900">
        <f>_xlfn.STDEV.S(Desalination_Unit_Data!B1900:B1929)</f>
        <v>0.18532099868601076</v>
      </c>
      <c r="C1900">
        <f>_xlfn.STDEV.S(Desalination_Unit_Data!C1900:C1929)</f>
        <v>0</v>
      </c>
      <c r="D1900">
        <f>_xlfn.STDEV.S(Desalination_Unit_Data!D1900:D1929)</f>
        <v>12.442382896135863</v>
      </c>
      <c r="E1900">
        <f>_xlfn.STDEV.S(Desalination_Unit_Data!E1900:E1929)</f>
        <v>9.4098417175726923E-2</v>
      </c>
      <c r="F1900">
        <f>_xlfn.STDEV.S(Desalination_Unit_Data!F1900:F1929)</f>
        <v>0</v>
      </c>
      <c r="G1900">
        <f>_xlfn.STDEV.S(Desalination_Unit_Data!G1900:G1929)</f>
        <v>0.1104377477622067</v>
      </c>
      <c r="H1900">
        <f>_xlfn.STDEV.S(Desalination_Unit_Data!H1900:H1929)</f>
        <v>5.9537139118747209E-3</v>
      </c>
      <c r="I1900">
        <f>_xlfn.STDEV.S(Desalination_Unit_Data!I1900:I1929)</f>
        <v>0</v>
      </c>
      <c r="J1900" s="2">
        <v>41982.441666666666</v>
      </c>
    </row>
    <row r="1901" spans="1:10" hidden="1" x14ac:dyDescent="0.25">
      <c r="A1901">
        <f>_xlfn.STDEV.S(Desalination_Unit_Data!A1901:A1930)</f>
        <v>6.995870856531023</v>
      </c>
      <c r="B1901">
        <f>_xlfn.STDEV.S(Desalination_Unit_Data!B1901:B1930)</f>
        <v>0.19396767304846962</v>
      </c>
      <c r="C1901">
        <f>_xlfn.STDEV.S(Desalination_Unit_Data!C1901:C1930)</f>
        <v>0</v>
      </c>
      <c r="D1901">
        <f>_xlfn.STDEV.S(Desalination_Unit_Data!D1901:D1930)</f>
        <v>12.536404028510521</v>
      </c>
      <c r="E1901">
        <f>_xlfn.STDEV.S(Desalination_Unit_Data!E1901:E1930)</f>
        <v>0.1151323447685981</v>
      </c>
      <c r="F1901">
        <f>_xlfn.STDEV.S(Desalination_Unit_Data!F1901:F1930)</f>
        <v>0</v>
      </c>
      <c r="G1901">
        <f>_xlfn.STDEV.S(Desalination_Unit_Data!G1901:G1930)</f>
        <v>0.11559053108379357</v>
      </c>
      <c r="H1901">
        <f>_xlfn.STDEV.S(Desalination_Unit_Data!H1901:H1930)</f>
        <v>6.2315012296672136E-3</v>
      </c>
      <c r="I1901">
        <f>_xlfn.STDEV.S(Desalination_Unit_Data!I1901:I1930)</f>
        <v>0</v>
      </c>
      <c r="J1901" s="2">
        <v>41982.441666666666</v>
      </c>
    </row>
    <row r="1902" spans="1:10" hidden="1" x14ac:dyDescent="0.25">
      <c r="A1902">
        <f>_xlfn.STDEV.S(Desalination_Unit_Data!A1902:A1931)</f>
        <v>7.6460578296672201</v>
      </c>
      <c r="B1902">
        <f>_xlfn.STDEV.S(Desalination_Unit_Data!B1902:B1931)</f>
        <v>0.20097056354082921</v>
      </c>
      <c r="C1902">
        <f>_xlfn.STDEV.S(Desalination_Unit_Data!C1902:C1931)</f>
        <v>0</v>
      </c>
      <c r="D1902">
        <f>_xlfn.STDEV.S(Desalination_Unit_Data!D1902:D1931)</f>
        <v>12.615710707862979</v>
      </c>
      <c r="E1902">
        <f>_xlfn.STDEV.S(Desalination_Unit_Data!E1902:E1931)</f>
        <v>0.13261425354924672</v>
      </c>
      <c r="F1902">
        <f>_xlfn.STDEV.S(Desalination_Unit_Data!F1902:F1931)</f>
        <v>0</v>
      </c>
      <c r="G1902">
        <f>_xlfn.STDEV.S(Desalination_Unit_Data!G1902:G1931)</f>
        <v>0.11976374539504243</v>
      </c>
      <c r="H1902">
        <f>_xlfn.STDEV.S(Desalination_Unit_Data!H1902:H1931)</f>
        <v>6.4564795269791472E-3</v>
      </c>
      <c r="I1902">
        <f>_xlfn.STDEV.S(Desalination_Unit_Data!I1902:I1931)</f>
        <v>0</v>
      </c>
      <c r="J1902" s="2">
        <v>41982.441666666666</v>
      </c>
    </row>
    <row r="1903" spans="1:10" hidden="1" x14ac:dyDescent="0.25">
      <c r="A1903">
        <f>_xlfn.STDEV.S(Desalination_Unit_Data!A1903:A1932)</f>
        <v>8.1824015046426695</v>
      </c>
      <c r="B1903">
        <f>_xlfn.STDEV.S(Desalination_Unit_Data!B1903:B1932)</f>
        <v>0.20651332211173584</v>
      </c>
      <c r="C1903">
        <f>_xlfn.STDEV.S(Desalination_Unit_Data!C1903:C1932)</f>
        <v>0</v>
      </c>
      <c r="D1903">
        <f>_xlfn.STDEV.S(Desalination_Unit_Data!D1903:D1932)</f>
        <v>12.499277216260957</v>
      </c>
      <c r="E1903">
        <f>_xlfn.STDEV.S(Desalination_Unit_Data!E1903:E1932)</f>
        <v>0.14771900378090103</v>
      </c>
      <c r="F1903">
        <f>_xlfn.STDEV.S(Desalination_Unit_Data!F1903:F1932)</f>
        <v>0</v>
      </c>
      <c r="G1903">
        <f>_xlfn.STDEV.S(Desalination_Unit_Data!G1903:G1932)</f>
        <v>0.1230668224462593</v>
      </c>
      <c r="H1903">
        <f>_xlfn.STDEV.S(Desalination_Unit_Data!H1903:H1932)</f>
        <v>6.6345489651037023E-3</v>
      </c>
      <c r="I1903">
        <f>_xlfn.STDEV.S(Desalination_Unit_Data!I1903:I1932)</f>
        <v>0</v>
      </c>
      <c r="J1903" s="2">
        <v>41982.441666666666</v>
      </c>
    </row>
    <row r="1904" spans="1:10" hidden="1" x14ac:dyDescent="0.25">
      <c r="A1904">
        <f>_xlfn.STDEV.S(Desalination_Unit_Data!A1904:A1933)</f>
        <v>8.6554236801871323</v>
      </c>
      <c r="B1904">
        <f>_xlfn.STDEV.S(Desalination_Unit_Data!B1904:B1933)</f>
        <v>0.2119012854228442</v>
      </c>
      <c r="C1904">
        <f>_xlfn.STDEV.S(Desalination_Unit_Data!C1904:C1933)</f>
        <v>0</v>
      </c>
      <c r="D1904">
        <f>_xlfn.STDEV.S(Desalination_Unit_Data!D1904:D1933)</f>
        <v>12.545385486247598</v>
      </c>
      <c r="E1904">
        <f>_xlfn.STDEV.S(Desalination_Unit_Data!E1904:E1933)</f>
        <v>0.162836621698946</v>
      </c>
      <c r="F1904">
        <f>_xlfn.STDEV.S(Desalination_Unit_Data!F1904:F1933)</f>
        <v>0</v>
      </c>
      <c r="G1904">
        <f>_xlfn.STDEV.S(Desalination_Unit_Data!G1904:G1933)</f>
        <v>0.12627765260985518</v>
      </c>
      <c r="H1904">
        <f>_xlfn.STDEV.S(Desalination_Unit_Data!H1904:H1933)</f>
        <v>6.8076453442218812E-3</v>
      </c>
      <c r="I1904">
        <f>_xlfn.STDEV.S(Desalination_Unit_Data!I1904:I1933)</f>
        <v>0</v>
      </c>
      <c r="J1904" s="2">
        <v>41982.441666666666</v>
      </c>
    </row>
    <row r="1905" spans="1:10" hidden="1" x14ac:dyDescent="0.25">
      <c r="A1905">
        <f>_xlfn.STDEV.S(Desalination_Unit_Data!A1905:A1934)</f>
        <v>9.0658785277020257</v>
      </c>
      <c r="B1905">
        <f>_xlfn.STDEV.S(Desalination_Unit_Data!B1905:B1934)</f>
        <v>0.21888278749235252</v>
      </c>
      <c r="C1905">
        <f>_xlfn.STDEV.S(Desalination_Unit_Data!C1905:C1934)</f>
        <v>0</v>
      </c>
      <c r="D1905">
        <f>_xlfn.STDEV.S(Desalination_Unit_Data!D1905:D1934)</f>
        <v>12.488970155760979</v>
      </c>
      <c r="E1905">
        <f>_xlfn.STDEV.S(Desalination_Unit_Data!E1905:E1934)</f>
        <v>0.17715683760489009</v>
      </c>
      <c r="F1905">
        <f>_xlfn.STDEV.S(Desalination_Unit_Data!F1905:F1934)</f>
        <v>0</v>
      </c>
      <c r="G1905">
        <f>_xlfn.STDEV.S(Desalination_Unit_Data!G1905:G1934)</f>
        <v>0.13043811960411836</v>
      </c>
      <c r="H1905">
        <f>_xlfn.STDEV.S(Desalination_Unit_Data!H1905:H1934)</f>
        <v>7.031936537004394E-3</v>
      </c>
      <c r="I1905">
        <f>_xlfn.STDEV.S(Desalination_Unit_Data!I1905:I1934)</f>
        <v>0</v>
      </c>
      <c r="J1905" s="2">
        <v>41982.441666666666</v>
      </c>
    </row>
    <row r="1906" spans="1:10" hidden="1" x14ac:dyDescent="0.25">
      <c r="A1906">
        <f>_xlfn.STDEV.S(Desalination_Unit_Data!A1906:A1935)</f>
        <v>9.3993570943103286</v>
      </c>
      <c r="B1906">
        <f>_xlfn.STDEV.S(Desalination_Unit_Data!B1906:B1935)</f>
        <v>0.22468956734403478</v>
      </c>
      <c r="C1906">
        <f>_xlfn.STDEV.S(Desalination_Unit_Data!C1906:C1935)</f>
        <v>0</v>
      </c>
      <c r="D1906">
        <f>_xlfn.STDEV.S(Desalination_Unit_Data!D1906:D1935)</f>
        <v>12.441847448193995</v>
      </c>
      <c r="E1906">
        <f>_xlfn.STDEV.S(Desalination_Unit_Data!E1906:E1935)</f>
        <v>0.18998942720070411</v>
      </c>
      <c r="F1906">
        <f>_xlfn.STDEV.S(Desalination_Unit_Data!F1906:F1935)</f>
        <v>0</v>
      </c>
      <c r="G1906">
        <f>_xlfn.STDEV.S(Desalination_Unit_Data!G1906:G1935)</f>
        <v>0.13389853404580893</v>
      </c>
      <c r="H1906">
        <f>_xlfn.STDEV.S(Desalination_Unit_Data!H1906:H1935)</f>
        <v>7.2184880213375284E-3</v>
      </c>
      <c r="I1906">
        <f>_xlfn.STDEV.S(Desalination_Unit_Data!I1906:I1935)</f>
        <v>0</v>
      </c>
      <c r="J1906" s="2">
        <v>41982.441666666666</v>
      </c>
    </row>
    <row r="1907" spans="1:10" hidden="1" x14ac:dyDescent="0.25">
      <c r="A1907">
        <f>_xlfn.STDEV.S(Desalination_Unit_Data!A1907:A1936)</f>
        <v>9.6625140870381365</v>
      </c>
      <c r="B1907">
        <f>_xlfn.STDEV.S(Desalination_Unit_Data!B1907:B1936)</f>
        <v>0.59265886131522116</v>
      </c>
      <c r="C1907">
        <f>_xlfn.STDEV.S(Desalination_Unit_Data!C1907:C1936)</f>
        <v>0</v>
      </c>
      <c r="D1907">
        <f>_xlfn.STDEV.S(Desalination_Unit_Data!D1907:D1936)</f>
        <v>12.350959703842467</v>
      </c>
      <c r="E1907">
        <f>_xlfn.STDEV.S(Desalination_Unit_Data!E1907:E1936)</f>
        <v>0.20157352737052683</v>
      </c>
      <c r="F1907">
        <f>_xlfn.STDEV.S(Desalination_Unit_Data!F1907:F1936)</f>
        <v>0</v>
      </c>
      <c r="G1907">
        <f>_xlfn.STDEV.S(Desalination_Unit_Data!G1907:G1936)</f>
        <v>0.13673127658600223</v>
      </c>
      <c r="H1907">
        <f>_xlfn.STDEV.S(Desalination_Unit_Data!H1907:H1936)</f>
        <v>7.3712013008889344E-3</v>
      </c>
      <c r="I1907">
        <f>_xlfn.STDEV.S(Desalination_Unit_Data!I1907:I1936)</f>
        <v>0</v>
      </c>
      <c r="J1907" s="2">
        <v>41982.441666666666</v>
      </c>
    </row>
    <row r="1908" spans="1:10" hidden="1" x14ac:dyDescent="0.25">
      <c r="A1908">
        <f>_xlfn.STDEV.S(Desalination_Unit_Data!A1908:A1937)</f>
        <v>9.8923369576270996</v>
      </c>
      <c r="B1908">
        <f>_xlfn.STDEV.S(Desalination_Unit_Data!B1908:B1937)</f>
        <v>0.7778731770866929</v>
      </c>
      <c r="C1908">
        <f>_xlfn.STDEV.S(Desalination_Unit_Data!C1908:C1937)</f>
        <v>0</v>
      </c>
      <c r="D1908">
        <f>_xlfn.STDEV.S(Desalination_Unit_Data!D1908:D1937)</f>
        <v>12.300254850790585</v>
      </c>
      <c r="E1908">
        <f>_xlfn.STDEV.S(Desalination_Unit_Data!E1908:E1937)</f>
        <v>0.213757080462189</v>
      </c>
      <c r="F1908">
        <f>_xlfn.STDEV.S(Desalination_Unit_Data!F1908:F1937)</f>
        <v>0</v>
      </c>
      <c r="G1908">
        <f>_xlfn.STDEV.S(Desalination_Unit_Data!G1908:G1937)</f>
        <v>0.14011662552572399</v>
      </c>
      <c r="H1908">
        <f>_xlfn.STDEV.S(Desalination_Unit_Data!H1908:H1937)</f>
        <v>7.5537057708552355E-3</v>
      </c>
      <c r="I1908">
        <f>_xlfn.STDEV.S(Desalination_Unit_Data!I1908:I1937)</f>
        <v>0</v>
      </c>
      <c r="J1908" s="2">
        <v>41982.441666666666</v>
      </c>
    </row>
    <row r="1909" spans="1:10" hidden="1" x14ac:dyDescent="0.25">
      <c r="A1909">
        <f>_xlfn.STDEV.S(Desalination_Unit_Data!A1909:A1938)</f>
        <v>10.055596247645669</v>
      </c>
      <c r="B1909">
        <f>_xlfn.STDEV.S(Desalination_Unit_Data!B1909:B1938)</f>
        <v>0.91091556767350057</v>
      </c>
      <c r="C1909">
        <f>_xlfn.STDEV.S(Desalination_Unit_Data!C1909:C1938)</f>
        <v>0</v>
      </c>
      <c r="D1909">
        <f>_xlfn.STDEV.S(Desalination_Unit_Data!D1909:D1938)</f>
        <v>12.571508743549675</v>
      </c>
      <c r="E1909">
        <f>_xlfn.STDEV.S(Desalination_Unit_Data!E1909:E1938)</f>
        <v>0.22472234697163249</v>
      </c>
      <c r="F1909">
        <f>_xlfn.STDEV.S(Desalination_Unit_Data!F1909:F1938)</f>
        <v>0</v>
      </c>
      <c r="G1909">
        <f>_xlfn.STDEV.S(Desalination_Unit_Data!G1909:G1938)</f>
        <v>0.14290484931503317</v>
      </c>
      <c r="H1909">
        <f>_xlfn.STDEV.S(Desalination_Unit_Data!H1909:H1938)</f>
        <v>7.7040191803210067E-3</v>
      </c>
      <c r="I1909">
        <f>_xlfn.STDEV.S(Desalination_Unit_Data!I1909:I1938)</f>
        <v>0</v>
      </c>
      <c r="J1909" s="2">
        <v>41982.441666666666</v>
      </c>
    </row>
    <row r="1910" spans="1:10" hidden="1" x14ac:dyDescent="0.25">
      <c r="A1910">
        <f>_xlfn.STDEV.S(Desalination_Unit_Data!A1910:A1939)</f>
        <v>10.153877012211385</v>
      </c>
      <c r="B1910">
        <f>_xlfn.STDEV.S(Desalination_Unit_Data!B1910:B1939)</f>
        <v>1.0131613157005033</v>
      </c>
      <c r="C1910">
        <f>_xlfn.STDEV.S(Desalination_Unit_Data!C1910:C1939)</f>
        <v>0</v>
      </c>
      <c r="D1910">
        <f>_xlfn.STDEV.S(Desalination_Unit_Data!D1910:D1939)</f>
        <v>12.555920783227817</v>
      </c>
      <c r="E1910">
        <f>_xlfn.STDEV.S(Desalination_Unit_Data!E1910:E1939)</f>
        <v>0.23458887824671493</v>
      </c>
      <c r="F1910">
        <f>_xlfn.STDEV.S(Desalination_Unit_Data!F1910:F1939)</f>
        <v>0</v>
      </c>
      <c r="G1910">
        <f>_xlfn.STDEV.S(Desalination_Unit_Data!G1910:G1939)</f>
        <v>0.14512858116413524</v>
      </c>
      <c r="H1910">
        <f>_xlfn.STDEV.S(Desalination_Unit_Data!H1910:H1939)</f>
        <v>7.8239009949444046E-3</v>
      </c>
      <c r="I1910">
        <f>_xlfn.STDEV.S(Desalination_Unit_Data!I1910:I1939)</f>
        <v>0</v>
      </c>
      <c r="J1910" s="2">
        <v>41982.441666666666</v>
      </c>
    </row>
    <row r="1911" spans="1:10" hidden="1" x14ac:dyDescent="0.25">
      <c r="A1911">
        <f>_xlfn.STDEV.S(Desalination_Unit_Data!A1911:A1940)</f>
        <v>10.208522233671216</v>
      </c>
      <c r="B1911">
        <f>_xlfn.STDEV.S(Desalination_Unit_Data!B1911:B1940)</f>
        <v>1.088737162278729</v>
      </c>
      <c r="C1911">
        <f>_xlfn.STDEV.S(Desalination_Unit_Data!C1911:C1940)</f>
        <v>0</v>
      </c>
      <c r="D1911">
        <f>_xlfn.STDEV.S(Desalination_Unit_Data!D1911:D1940)</f>
        <v>13.144127688107513</v>
      </c>
      <c r="E1911">
        <f>_xlfn.STDEV.S(Desalination_Unit_Data!E1911:E1940)</f>
        <v>0.24465519035352443</v>
      </c>
      <c r="F1911">
        <f>_xlfn.STDEV.S(Desalination_Unit_Data!F1911:F1940)</f>
        <v>0</v>
      </c>
      <c r="G1911">
        <f>_xlfn.STDEV.S(Desalination_Unit_Data!G1911:G1940)</f>
        <v>0.14737833472515363</v>
      </c>
      <c r="H1911">
        <f>_xlfn.STDEV.S(Desalination_Unit_Data!H1911:H1940)</f>
        <v>7.9451853285471257E-3</v>
      </c>
      <c r="I1911">
        <f>_xlfn.STDEV.S(Desalination_Unit_Data!I1911:I1940)</f>
        <v>0</v>
      </c>
      <c r="J1911" s="2">
        <v>41982.441666666666</v>
      </c>
    </row>
    <row r="1912" spans="1:10" hidden="1" x14ac:dyDescent="0.25">
      <c r="A1912">
        <f>_xlfn.STDEV.S(Desalination_Unit_Data!A1912:A1941)</f>
        <v>10.218098306836607</v>
      </c>
      <c r="B1912">
        <f>_xlfn.STDEV.S(Desalination_Unit_Data!B1912:B1941)</f>
        <v>1.1491791533629256</v>
      </c>
      <c r="C1912">
        <f>_xlfn.STDEV.S(Desalination_Unit_Data!C1912:C1941)</f>
        <v>0</v>
      </c>
      <c r="D1912">
        <f>_xlfn.STDEV.S(Desalination_Unit_Data!D1912:D1941)</f>
        <v>13.224733366123035</v>
      </c>
      <c r="E1912">
        <f>_xlfn.STDEV.S(Desalination_Unit_Data!E1912:E1941)</f>
        <v>0.25355774253944663</v>
      </c>
      <c r="F1912">
        <f>_xlfn.STDEV.S(Desalination_Unit_Data!F1912:F1941)</f>
        <v>0</v>
      </c>
      <c r="G1912">
        <f>_xlfn.STDEV.S(Desalination_Unit_Data!G1912:G1941)</f>
        <v>0.14905546210834622</v>
      </c>
      <c r="H1912">
        <f>_xlfn.STDEV.S(Desalination_Unit_Data!H1912:H1941)</f>
        <v>8.0355994988740003E-3</v>
      </c>
      <c r="I1912">
        <f>_xlfn.STDEV.S(Desalination_Unit_Data!I1912:I1941)</f>
        <v>0</v>
      </c>
      <c r="J1912" s="2">
        <v>41982.441666666666</v>
      </c>
    </row>
    <row r="1913" spans="1:10" hidden="1" x14ac:dyDescent="0.25">
      <c r="A1913">
        <f>_xlfn.STDEV.S(Desalination_Unit_Data!A1913:A1942)</f>
        <v>10.182810983438925</v>
      </c>
      <c r="B1913">
        <f>_xlfn.STDEV.S(Desalination_Unit_Data!B1913:B1942)</f>
        <v>1.1975098732765539</v>
      </c>
      <c r="C1913">
        <f>_xlfn.STDEV.S(Desalination_Unit_Data!C1913:C1942)</f>
        <v>0</v>
      </c>
      <c r="D1913">
        <f>_xlfn.STDEV.S(Desalination_Unit_Data!D1913:D1942)</f>
        <v>12.826384740347914</v>
      </c>
      <c r="E1913">
        <f>_xlfn.STDEV.S(Desalination_Unit_Data!E1913:E1942)</f>
        <v>0.26129606344224093</v>
      </c>
      <c r="F1913">
        <f>_xlfn.STDEV.S(Desalination_Unit_Data!F1913:F1942)</f>
        <v>0</v>
      </c>
      <c r="G1913">
        <f>_xlfn.STDEV.S(Desalination_Unit_Data!G1913:G1942)</f>
        <v>0.15015313324329577</v>
      </c>
      <c r="H1913">
        <f>_xlfn.STDEV.S(Desalination_Unit_Data!H1913:H1942)</f>
        <v>8.094775303868167E-3</v>
      </c>
      <c r="I1913">
        <f>_xlfn.STDEV.S(Desalination_Unit_Data!I1913:I1942)</f>
        <v>0</v>
      </c>
      <c r="J1913" s="2">
        <v>41982.441666666666</v>
      </c>
    </row>
    <row r="1914" spans="1:10" hidden="1" x14ac:dyDescent="0.25">
      <c r="A1914">
        <f>_xlfn.STDEV.S(Desalination_Unit_Data!A1914:A1943)</f>
        <v>10.12553129627395</v>
      </c>
      <c r="B1914">
        <f>_xlfn.STDEV.S(Desalination_Unit_Data!B1914:B1943)</f>
        <v>1.2319169164922152</v>
      </c>
      <c r="C1914">
        <f>_xlfn.STDEV.S(Desalination_Unit_Data!C1914:C1943)</f>
        <v>0</v>
      </c>
      <c r="D1914">
        <f>_xlfn.STDEV.S(Desalination_Unit_Data!D1914:D1943)</f>
        <v>13.036125778201523</v>
      </c>
      <c r="E1914">
        <f>_xlfn.STDEV.S(Desalination_Unit_Data!E1914:E1943)</f>
        <v>0.26913770695837574</v>
      </c>
      <c r="F1914">
        <f>_xlfn.STDEV.S(Desalination_Unit_Data!F1914:F1943)</f>
        <v>0</v>
      </c>
      <c r="G1914">
        <f>_xlfn.STDEV.S(Desalination_Unit_Data!G1914:G1943)</f>
        <v>0.15126737081595737</v>
      </c>
      <c r="H1914">
        <f>_xlfn.STDEV.S(Desalination_Unit_Data!H1914:H1943)</f>
        <v>8.1548440930226326E-3</v>
      </c>
      <c r="I1914">
        <f>_xlfn.STDEV.S(Desalination_Unit_Data!I1914:I1943)</f>
        <v>0</v>
      </c>
      <c r="J1914" s="2">
        <v>41982.441666666666</v>
      </c>
    </row>
    <row r="1915" spans="1:10" hidden="1" x14ac:dyDescent="0.25">
      <c r="A1915">
        <f>_xlfn.STDEV.S(Desalination_Unit_Data!A1915:A1944)</f>
        <v>10.065210596442254</v>
      </c>
      <c r="B1915">
        <f>_xlfn.STDEV.S(Desalination_Unit_Data!B1915:B1944)</f>
        <v>1.2580097825159537</v>
      </c>
      <c r="C1915">
        <f>_xlfn.STDEV.S(Desalination_Unit_Data!C1915:C1944)</f>
        <v>0</v>
      </c>
      <c r="D1915">
        <f>_xlfn.STDEV.S(Desalination_Unit_Data!D1915:D1944)</f>
        <v>13.286208144563767</v>
      </c>
      <c r="E1915">
        <f>_xlfn.STDEV.S(Desalination_Unit_Data!E1915:E1944)</f>
        <v>0.2760420952123317</v>
      </c>
      <c r="F1915">
        <f>_xlfn.STDEV.S(Desalination_Unit_Data!F1915:F1944)</f>
        <v>0</v>
      </c>
      <c r="G1915">
        <f>_xlfn.STDEV.S(Desalination_Unit_Data!G1915:G1944)</f>
        <v>0.15232046323415496</v>
      </c>
      <c r="H1915">
        <f>_xlfn.STDEV.S(Desalination_Unit_Data!H1915:H1944)</f>
        <v>8.2116162209124651E-3</v>
      </c>
      <c r="I1915">
        <f>_xlfn.STDEV.S(Desalination_Unit_Data!I1915:I1944)</f>
        <v>0</v>
      </c>
      <c r="J1915" s="2">
        <v>41982.441666666666</v>
      </c>
    </row>
    <row r="1916" spans="1:10" hidden="1" x14ac:dyDescent="0.25">
      <c r="A1916">
        <f>_xlfn.STDEV.S(Desalination_Unit_Data!A1916:A1945)</f>
        <v>9.97026744000466</v>
      </c>
      <c r="B1916">
        <f>_xlfn.STDEV.S(Desalination_Unit_Data!B1916:B1945)</f>
        <v>1.2768829236192156</v>
      </c>
      <c r="C1916">
        <f>_xlfn.STDEV.S(Desalination_Unit_Data!C1916:C1945)</f>
        <v>0</v>
      </c>
      <c r="D1916">
        <f>_xlfn.STDEV.S(Desalination_Unit_Data!D1916:D1945)</f>
        <v>12.762062063368283</v>
      </c>
      <c r="E1916">
        <f>_xlfn.STDEV.S(Desalination_Unit_Data!E1916:E1945)</f>
        <v>0.28175086164009616</v>
      </c>
      <c r="F1916">
        <f>_xlfn.STDEV.S(Desalination_Unit_Data!F1916:F1945)</f>
        <v>0</v>
      </c>
      <c r="G1916">
        <f>_xlfn.STDEV.S(Desalination_Unit_Data!G1916:G1945)</f>
        <v>0.15283255419082006</v>
      </c>
      <c r="H1916">
        <f>_xlfn.STDEV.S(Desalination_Unit_Data!H1916:H1945)</f>
        <v>8.2392231815721639E-3</v>
      </c>
      <c r="I1916">
        <f>_xlfn.STDEV.S(Desalination_Unit_Data!I1916:I1945)</f>
        <v>0</v>
      </c>
      <c r="J1916" s="2">
        <v>41982.441666666666</v>
      </c>
    </row>
    <row r="1917" spans="1:10" hidden="1" x14ac:dyDescent="0.25">
      <c r="A1917">
        <f>_xlfn.STDEV.S(Desalination_Unit_Data!A1917:A1946)</f>
        <v>9.8676981438454039</v>
      </c>
      <c r="B1917">
        <f>_xlfn.STDEV.S(Desalination_Unit_Data!B1917:B1946)</f>
        <v>1.2870071989396599</v>
      </c>
      <c r="C1917">
        <f>_xlfn.STDEV.S(Desalination_Unit_Data!C1917:C1946)</f>
        <v>0</v>
      </c>
      <c r="D1917">
        <f>_xlfn.STDEV.S(Desalination_Unit_Data!D1917:D1946)</f>
        <v>12.613818389023093</v>
      </c>
      <c r="E1917">
        <f>_xlfn.STDEV.S(Desalination_Unit_Data!E1917:E1946)</f>
        <v>0.28736725959344206</v>
      </c>
      <c r="F1917">
        <f>_xlfn.STDEV.S(Desalination_Unit_Data!F1917:F1946)</f>
        <v>0</v>
      </c>
      <c r="G1917">
        <f>_xlfn.STDEV.S(Desalination_Unit_Data!G1917:G1946)</f>
        <v>0.15334158616244867</v>
      </c>
      <c r="H1917">
        <f>_xlfn.STDEV.S(Desalination_Unit_Data!H1917:H1946)</f>
        <v>8.2666652941662897E-3</v>
      </c>
      <c r="I1917">
        <f>_xlfn.STDEV.S(Desalination_Unit_Data!I1917:I1946)</f>
        <v>0</v>
      </c>
      <c r="J1917" s="2">
        <v>41982.441666666666</v>
      </c>
    </row>
    <row r="1918" spans="1:10" hidden="1" x14ac:dyDescent="0.25">
      <c r="A1918">
        <f>_xlfn.STDEV.S(Desalination_Unit_Data!A1918:A1947)</f>
        <v>9.7253245569903424</v>
      </c>
      <c r="B1918">
        <f>_xlfn.STDEV.S(Desalination_Unit_Data!B1918:B1947)</f>
        <v>1.2919004020145575</v>
      </c>
      <c r="C1918">
        <f>_xlfn.STDEV.S(Desalination_Unit_Data!C1918:C1947)</f>
        <v>0</v>
      </c>
      <c r="D1918">
        <f>_xlfn.STDEV.S(Desalination_Unit_Data!D1918:D1947)</f>
        <v>12.978050384040747</v>
      </c>
      <c r="E1918">
        <f>_xlfn.STDEV.S(Desalination_Unit_Data!E1918:E1947)</f>
        <v>0.29160210554193028</v>
      </c>
      <c r="F1918">
        <f>_xlfn.STDEV.S(Desalination_Unit_Data!F1918:F1947)</f>
        <v>0</v>
      </c>
      <c r="G1918">
        <f>_xlfn.STDEV.S(Desalination_Unit_Data!G1918:G1947)</f>
        <v>0.15324701468288154</v>
      </c>
      <c r="H1918">
        <f>_xlfn.STDEV.S(Desalination_Unit_Data!H1918:H1947)</f>
        <v>8.2615669520322618E-3</v>
      </c>
      <c r="I1918">
        <f>_xlfn.STDEV.S(Desalination_Unit_Data!I1918:I1947)</f>
        <v>0</v>
      </c>
      <c r="J1918" s="2">
        <v>41982.441666666666</v>
      </c>
    </row>
    <row r="1919" spans="1:10" hidden="1" x14ac:dyDescent="0.25">
      <c r="A1919">
        <f>_xlfn.STDEV.S(Desalination_Unit_Data!A1919:A1948)</f>
        <v>9.5430741209286882</v>
      </c>
      <c r="B1919">
        <f>_xlfn.STDEV.S(Desalination_Unit_Data!B1919:B1948)</f>
        <v>1.2920048143839979</v>
      </c>
      <c r="C1919">
        <f>_xlfn.STDEV.S(Desalination_Unit_Data!C1919:C1948)</f>
        <v>0</v>
      </c>
      <c r="D1919">
        <f>_xlfn.STDEV.S(Desalination_Unit_Data!D1919:D1948)</f>
        <v>12.728366652710136</v>
      </c>
      <c r="E1919">
        <f>_xlfn.STDEV.S(Desalination_Unit_Data!E1919:E1948)</f>
        <v>0.2944704830662882</v>
      </c>
      <c r="F1919">
        <f>_xlfn.STDEV.S(Desalination_Unit_Data!F1919:F1948)</f>
        <v>0</v>
      </c>
      <c r="G1919">
        <f>_xlfn.STDEV.S(Desalination_Unit_Data!G1919:G1948)</f>
        <v>0.15257304905549721</v>
      </c>
      <c r="H1919">
        <f>_xlfn.STDEV.S(Desalination_Unit_Data!H1919:H1948)</f>
        <v>8.2252334277903554E-3</v>
      </c>
      <c r="I1919">
        <f>_xlfn.STDEV.S(Desalination_Unit_Data!I1919:I1948)</f>
        <v>0</v>
      </c>
      <c r="J1919" s="2">
        <v>41982.441666666666</v>
      </c>
    </row>
    <row r="1920" spans="1:10" hidden="1" x14ac:dyDescent="0.25">
      <c r="A1920">
        <f>_xlfn.STDEV.S(Desalination_Unit_Data!A1920:A1949)</f>
        <v>9.3461761097155751</v>
      </c>
      <c r="B1920">
        <f>_xlfn.STDEV.S(Desalination_Unit_Data!B1920:B1949)</f>
        <v>1.2864632274423629</v>
      </c>
      <c r="C1920">
        <f>_xlfn.STDEV.S(Desalination_Unit_Data!C1920:C1949)</f>
        <v>0</v>
      </c>
      <c r="D1920">
        <f>_xlfn.STDEV.S(Desalination_Unit_Data!D1920:D1949)</f>
        <v>12.74640200364678</v>
      </c>
      <c r="E1920">
        <f>_xlfn.STDEV.S(Desalination_Unit_Data!E1920:E1949)</f>
        <v>0.29698207815362321</v>
      </c>
      <c r="F1920">
        <f>_xlfn.STDEV.S(Desalination_Unit_Data!F1920:F1949)</f>
        <v>0</v>
      </c>
      <c r="G1920">
        <f>_xlfn.STDEV.S(Desalination_Unit_Data!G1920:G1949)</f>
        <v>0.15182240749324385</v>
      </c>
      <c r="H1920">
        <f>_xlfn.STDEV.S(Desalination_Unit_Data!H1920:H1949)</f>
        <v>8.1847661568134819E-3</v>
      </c>
      <c r="I1920">
        <f>_xlfn.STDEV.S(Desalination_Unit_Data!I1920:I1949)</f>
        <v>0</v>
      </c>
      <c r="J1920" s="2">
        <v>41982.441666666666</v>
      </c>
    </row>
    <row r="1921" spans="1:10" hidden="1" x14ac:dyDescent="0.25">
      <c r="A1921">
        <f>_xlfn.STDEV.S(Desalination_Unit_Data!A1921:A1950)</f>
        <v>9.1027933508523553</v>
      </c>
      <c r="B1921">
        <f>_xlfn.STDEV.S(Desalination_Unit_Data!B1921:B1950)</f>
        <v>1.2773510906420937</v>
      </c>
      <c r="C1921">
        <f>_xlfn.STDEV.S(Desalination_Unit_Data!C1921:C1950)</f>
        <v>0</v>
      </c>
      <c r="D1921">
        <f>_xlfn.STDEV.S(Desalination_Unit_Data!D1921:D1950)</f>
        <v>12.845122151909548</v>
      </c>
      <c r="E1921">
        <f>_xlfn.STDEV.S(Desalination_Unit_Data!E1921:E1950)</f>
        <v>0.29791585560434908</v>
      </c>
      <c r="F1921">
        <f>_xlfn.STDEV.S(Desalination_Unit_Data!F1921:F1950)</f>
        <v>0</v>
      </c>
      <c r="G1921">
        <f>_xlfn.STDEV.S(Desalination_Unit_Data!G1921:G1950)</f>
        <v>0.15042944027381708</v>
      </c>
      <c r="H1921">
        <f>_xlfn.STDEV.S(Desalination_Unit_Data!H1921:H1950)</f>
        <v>8.1096711786174565E-3</v>
      </c>
      <c r="I1921">
        <f>_xlfn.STDEV.S(Desalination_Unit_Data!I1921:I1950)</f>
        <v>0</v>
      </c>
      <c r="J1921" s="2">
        <v>41982.441666666666</v>
      </c>
    </row>
    <row r="1922" spans="1:10" hidden="1" x14ac:dyDescent="0.25">
      <c r="A1922">
        <f>_xlfn.STDEV.S(Desalination_Unit_Data!A1922:A1951)</f>
        <v>8.8084166872669449</v>
      </c>
      <c r="B1922">
        <f>_xlfn.STDEV.S(Desalination_Unit_Data!B1922:B1951)</f>
        <v>1.2650381555473598</v>
      </c>
      <c r="C1922">
        <f>_xlfn.STDEV.S(Desalination_Unit_Data!C1922:C1951)</f>
        <v>0</v>
      </c>
      <c r="D1922">
        <f>_xlfn.STDEV.S(Desalination_Unit_Data!D1922:D1951)</f>
        <v>12.726729553217615</v>
      </c>
      <c r="E1922">
        <f>_xlfn.STDEV.S(Desalination_Unit_Data!E1922:E1951)</f>
        <v>0.29715906165542288</v>
      </c>
      <c r="F1922">
        <f>_xlfn.STDEV.S(Desalination_Unit_Data!F1922:F1951)</f>
        <v>0</v>
      </c>
      <c r="G1922">
        <f>_xlfn.STDEV.S(Desalination_Unit_Data!G1922:G1951)</f>
        <v>0.14835936681215292</v>
      </c>
      <c r="H1922">
        <f>_xlfn.STDEV.S(Desalination_Unit_Data!H1922:H1951)</f>
        <v>7.9980732456943569E-3</v>
      </c>
      <c r="I1922">
        <f>_xlfn.STDEV.S(Desalination_Unit_Data!I1922:I1951)</f>
        <v>0</v>
      </c>
      <c r="J1922" s="2">
        <v>41982.442361111112</v>
      </c>
    </row>
    <row r="1923" spans="1:10" hidden="1" x14ac:dyDescent="0.25">
      <c r="A1923">
        <f>_xlfn.STDEV.S(Desalination_Unit_Data!A1923:A1952)</f>
        <v>8.5358812519138141</v>
      </c>
      <c r="B1923">
        <f>_xlfn.STDEV.S(Desalination_Unit_Data!B1923:B1952)</f>
        <v>1.2489093347304658</v>
      </c>
      <c r="C1923">
        <f>_xlfn.STDEV.S(Desalination_Unit_Data!C1923:C1952)</f>
        <v>0</v>
      </c>
      <c r="D1923">
        <f>_xlfn.STDEV.S(Desalination_Unit_Data!D1923:D1952)</f>
        <v>12.537768621716596</v>
      </c>
      <c r="E1923">
        <f>_xlfn.STDEV.S(Desalination_Unit_Data!E1923:E1952)</f>
        <v>0.29617328904161094</v>
      </c>
      <c r="F1923">
        <f>_xlfn.STDEV.S(Desalination_Unit_Data!F1923:F1952)</f>
        <v>0</v>
      </c>
      <c r="G1923">
        <f>_xlfn.STDEV.S(Desalination_Unit_Data!G1923:G1952)</f>
        <v>0.14678606290861482</v>
      </c>
      <c r="H1923">
        <f>_xlfn.STDEV.S(Desalination_Unit_Data!H1923:H1952)</f>
        <v>7.913256091514595E-3</v>
      </c>
      <c r="I1923">
        <f>_xlfn.STDEV.S(Desalination_Unit_Data!I1923:I1952)</f>
        <v>0</v>
      </c>
      <c r="J1923" s="2">
        <v>41982.442361111112</v>
      </c>
    </row>
    <row r="1924" spans="1:10" hidden="1" x14ac:dyDescent="0.25">
      <c r="A1924">
        <f>_xlfn.STDEV.S(Desalination_Unit_Data!A1924:A1953)</f>
        <v>8.2067798550958031</v>
      </c>
      <c r="B1924">
        <f>_xlfn.STDEV.S(Desalination_Unit_Data!B1924:B1953)</f>
        <v>1.2304772826281847</v>
      </c>
      <c r="C1924">
        <f>_xlfn.STDEV.S(Desalination_Unit_Data!C1924:C1953)</f>
        <v>0</v>
      </c>
      <c r="D1924">
        <f>_xlfn.STDEV.S(Desalination_Unit_Data!D1924:D1953)</f>
        <v>12.673675746869456</v>
      </c>
      <c r="E1924">
        <f>_xlfn.STDEV.S(Desalination_Unit_Data!E1924:E1953)</f>
        <v>0.29322032836061318</v>
      </c>
      <c r="F1924">
        <f>_xlfn.STDEV.S(Desalination_Unit_Data!F1924:F1953)</f>
        <v>0</v>
      </c>
      <c r="G1924">
        <f>_xlfn.STDEV.S(Desalination_Unit_Data!G1924:G1953)</f>
        <v>0.14450425398148947</v>
      </c>
      <c r="H1924">
        <f>_xlfn.STDEV.S(Desalination_Unit_Data!H1924:H1953)</f>
        <v>7.7902434124447638E-3</v>
      </c>
      <c r="I1924">
        <f>_xlfn.STDEV.S(Desalination_Unit_Data!I1924:I1953)</f>
        <v>0</v>
      </c>
      <c r="J1924" s="2">
        <v>41982.442361111112</v>
      </c>
    </row>
    <row r="1925" spans="1:10" hidden="1" x14ac:dyDescent="0.25">
      <c r="A1925">
        <f>_xlfn.STDEV.S(Desalination_Unit_Data!A1925:A1954)</f>
        <v>7.816768335986926</v>
      </c>
      <c r="B1925">
        <f>_xlfn.STDEV.S(Desalination_Unit_Data!B1925:B1954)</f>
        <v>1.2099962571646177</v>
      </c>
      <c r="C1925">
        <f>_xlfn.STDEV.S(Desalination_Unit_Data!C1925:C1954)</f>
        <v>0</v>
      </c>
      <c r="D1925">
        <f>_xlfn.STDEV.S(Desalination_Unit_Data!D1925:D1954)</f>
        <v>12.786649863712299</v>
      </c>
      <c r="E1925">
        <f>_xlfn.STDEV.S(Desalination_Unit_Data!E1925:E1954)</f>
        <v>0.28817280151387009</v>
      </c>
      <c r="F1925">
        <f>_xlfn.STDEV.S(Desalination_Unit_Data!F1925:F1954)</f>
        <v>0</v>
      </c>
      <c r="G1925">
        <f>_xlfn.STDEV.S(Desalination_Unit_Data!G1925:G1954)</f>
        <v>0.14151468945721521</v>
      </c>
      <c r="H1925">
        <f>_xlfn.STDEV.S(Desalination_Unit_Data!H1925:H1954)</f>
        <v>7.6290755672848371E-3</v>
      </c>
      <c r="I1925">
        <f>_xlfn.STDEV.S(Desalination_Unit_Data!I1925:I1954)</f>
        <v>0</v>
      </c>
      <c r="J1925" s="2">
        <v>41982.442361111112</v>
      </c>
    </row>
    <row r="1926" spans="1:10" hidden="1" x14ac:dyDescent="0.25">
      <c r="A1926">
        <f>_xlfn.STDEV.S(Desalination_Unit_Data!A1926:A1955)</f>
        <v>7.4750991666679312</v>
      </c>
      <c r="B1926">
        <f>_xlfn.STDEV.S(Desalination_Unit_Data!B1926:B1955)</f>
        <v>1.1881847166586994</v>
      </c>
      <c r="C1926">
        <f>_xlfn.STDEV.S(Desalination_Unit_Data!C1926:C1955)</f>
        <v>0</v>
      </c>
      <c r="D1926">
        <f>_xlfn.STDEV.S(Desalination_Unit_Data!D1926:D1955)</f>
        <v>12.711913152339291</v>
      </c>
      <c r="E1926">
        <f>_xlfn.STDEV.S(Desalination_Unit_Data!E1926:E1955)</f>
        <v>0.28205360076578301</v>
      </c>
      <c r="F1926">
        <f>_xlfn.STDEV.S(Desalination_Unit_Data!F1926:F1955)</f>
        <v>0</v>
      </c>
      <c r="G1926">
        <f>_xlfn.STDEV.S(Desalination_Unit_Data!G1926:G1955)</f>
        <v>0.13850970294764012</v>
      </c>
      <c r="H1926">
        <f>_xlfn.STDEV.S(Desalination_Unit_Data!H1926:H1955)</f>
        <v>7.4670760732163197E-3</v>
      </c>
      <c r="I1926">
        <f>_xlfn.STDEV.S(Desalination_Unit_Data!I1926:I1955)</f>
        <v>0</v>
      </c>
      <c r="J1926" s="2">
        <v>41982.442361111112</v>
      </c>
    </row>
    <row r="1927" spans="1:10" hidden="1" x14ac:dyDescent="0.25">
      <c r="A1927">
        <f>_xlfn.STDEV.S(Desalination_Unit_Data!A1927:A1956)</f>
        <v>7.0895240055276805</v>
      </c>
      <c r="B1927">
        <f>_xlfn.STDEV.S(Desalination_Unit_Data!B1927:B1956)</f>
        <v>1.1654651362451556</v>
      </c>
      <c r="C1927">
        <f>_xlfn.STDEV.S(Desalination_Unit_Data!C1927:C1956)</f>
        <v>0</v>
      </c>
      <c r="D1927">
        <f>_xlfn.STDEV.S(Desalination_Unit_Data!D1927:D1956)</f>
        <v>12.414349404922316</v>
      </c>
      <c r="E1927">
        <f>_xlfn.STDEV.S(Desalination_Unit_Data!E1927:E1956)</f>
        <v>0.2737976175118918</v>
      </c>
      <c r="F1927">
        <f>_xlfn.STDEV.S(Desalination_Unit_Data!F1927:F1956)</f>
        <v>0</v>
      </c>
      <c r="G1927">
        <f>_xlfn.STDEV.S(Desalination_Unit_Data!G1927:G1956)</f>
        <v>0.134455393273232</v>
      </c>
      <c r="H1927">
        <f>_xlfn.STDEV.S(Desalination_Unit_Data!H1927:H1956)</f>
        <v>7.2485075025928488E-3</v>
      </c>
      <c r="I1927">
        <f>_xlfn.STDEV.S(Desalination_Unit_Data!I1927:I1956)</f>
        <v>0</v>
      </c>
      <c r="J1927" s="2">
        <v>41982.442361111112</v>
      </c>
    </row>
    <row r="1928" spans="1:10" hidden="1" x14ac:dyDescent="0.25">
      <c r="A1928">
        <f>_xlfn.STDEV.S(Desalination_Unit_Data!A1928:A1957)</f>
        <v>6.7226242069700541</v>
      </c>
      <c r="B1928">
        <f>_xlfn.STDEV.S(Desalination_Unit_Data!B1928:B1957)</f>
        <v>1.1387075860446574</v>
      </c>
      <c r="C1928">
        <f>_xlfn.STDEV.S(Desalination_Unit_Data!C1928:C1957)</f>
        <v>0</v>
      </c>
      <c r="D1928">
        <f>_xlfn.STDEV.S(Desalination_Unit_Data!D1928:D1957)</f>
        <v>12.302635385787298</v>
      </c>
      <c r="E1928">
        <f>_xlfn.STDEV.S(Desalination_Unit_Data!E1928:E1957)</f>
        <v>0.26474645699873722</v>
      </c>
      <c r="F1928">
        <f>_xlfn.STDEV.S(Desalination_Unit_Data!F1928:F1957)</f>
        <v>0</v>
      </c>
      <c r="G1928">
        <f>_xlfn.STDEV.S(Desalination_Unit_Data!G1928:G1957)</f>
        <v>0.13001058502179483</v>
      </c>
      <c r="H1928">
        <f>_xlfn.STDEV.S(Desalination_Unit_Data!H1928:H1957)</f>
        <v>7.0088874105133578E-3</v>
      </c>
      <c r="I1928">
        <f>_xlfn.STDEV.S(Desalination_Unit_Data!I1928:I1957)</f>
        <v>0</v>
      </c>
      <c r="J1928" s="2">
        <v>41982.442361111112</v>
      </c>
    </row>
    <row r="1929" spans="1:10" hidden="1" x14ac:dyDescent="0.25">
      <c r="A1929">
        <f>_xlfn.STDEV.S(Desalination_Unit_Data!A1929:A1958)</f>
        <v>6.3435373277635598</v>
      </c>
      <c r="B1929">
        <f>_xlfn.STDEV.S(Desalination_Unit_Data!B1929:B1958)</f>
        <v>1.1119098798679214</v>
      </c>
      <c r="C1929">
        <f>_xlfn.STDEV.S(Desalination_Unit_Data!C1929:C1958)</f>
        <v>0</v>
      </c>
      <c r="D1929">
        <f>_xlfn.STDEV.S(Desalination_Unit_Data!D1929:D1958)</f>
        <v>12.330062320997754</v>
      </c>
      <c r="E1929">
        <f>_xlfn.STDEV.S(Desalination_Unit_Data!E1929:E1958)</f>
        <v>0.25353033944077968</v>
      </c>
      <c r="F1929">
        <f>_xlfn.STDEV.S(Desalination_Unit_Data!F1929:F1958)</f>
        <v>0</v>
      </c>
      <c r="G1929">
        <f>_xlfn.STDEV.S(Desalination_Unit_Data!G1929:G1958)</f>
        <v>0.12450262063952684</v>
      </c>
      <c r="H1929">
        <f>_xlfn.STDEV.S(Desalination_Unit_Data!H1929:H1958)</f>
        <v>6.7119524306005623E-3</v>
      </c>
      <c r="I1929">
        <f>_xlfn.STDEV.S(Desalination_Unit_Data!I1929:I1958)</f>
        <v>0</v>
      </c>
      <c r="J1929" s="2">
        <v>41982.442361111112</v>
      </c>
    </row>
    <row r="1930" spans="1:10" hidden="1" x14ac:dyDescent="0.25">
      <c r="A1930">
        <f>_xlfn.STDEV.S(Desalination_Unit_Data!A1930:A1959)</f>
        <v>6.285427942984839</v>
      </c>
      <c r="B1930">
        <f>_xlfn.STDEV.S(Desalination_Unit_Data!B1930:B1959)</f>
        <v>1.0961108095393026</v>
      </c>
      <c r="C1930">
        <f>_xlfn.STDEV.S(Desalination_Unit_Data!C1930:C1959)</f>
        <v>0</v>
      </c>
      <c r="D1930">
        <f>_xlfn.STDEV.S(Desalination_Unit_Data!D1930:D1959)</f>
        <v>12.564171960871105</v>
      </c>
      <c r="E1930">
        <f>_xlfn.STDEV.S(Desalination_Unit_Data!E1930:E1959)</f>
        <v>0.24635742469422961</v>
      </c>
      <c r="F1930">
        <f>_xlfn.STDEV.S(Desalination_Unit_Data!F1930:F1959)</f>
        <v>0</v>
      </c>
      <c r="G1930">
        <f>_xlfn.STDEV.S(Desalination_Unit_Data!G1930:G1959)</f>
        <v>0.11848240939267136</v>
      </c>
      <c r="H1930">
        <f>_xlfn.STDEV.S(Desalination_Unit_Data!H1930:H1959)</f>
        <v>6.5220567687043259E-3</v>
      </c>
      <c r="I1930">
        <f>_xlfn.STDEV.S(Desalination_Unit_Data!I1930:I1959)</f>
        <v>0</v>
      </c>
      <c r="J1930" s="2">
        <v>41982.442361111112</v>
      </c>
    </row>
    <row r="1931" spans="1:10" hidden="1" x14ac:dyDescent="0.25">
      <c r="A1931">
        <f>_xlfn.STDEV.S(Desalination_Unit_Data!A1931:A1960)</f>
        <v>6.3738498615934356</v>
      </c>
      <c r="B1931">
        <f>_xlfn.STDEV.S(Desalination_Unit_Data!B1931:B1960)</f>
        <v>1.0783563821869619</v>
      </c>
      <c r="C1931">
        <f>_xlfn.STDEV.S(Desalination_Unit_Data!C1931:C1960)</f>
        <v>0</v>
      </c>
      <c r="D1931">
        <f>_xlfn.STDEV.S(Desalination_Unit_Data!D1931:D1960)</f>
        <v>12.591151043895247</v>
      </c>
      <c r="E1931">
        <f>_xlfn.STDEV.S(Desalination_Unit_Data!E1931:E1960)</f>
        <v>0.24767630846743985</v>
      </c>
      <c r="F1931">
        <f>_xlfn.STDEV.S(Desalination_Unit_Data!F1931:F1960)</f>
        <v>0</v>
      </c>
      <c r="G1931">
        <f>_xlfn.STDEV.S(Desalination_Unit_Data!G1931:G1960)</f>
        <v>0.11578934918754112</v>
      </c>
      <c r="H1931">
        <f>_xlfn.STDEV.S(Desalination_Unit_Data!H1931:H1960)</f>
        <v>6.5569727954201051E-3</v>
      </c>
      <c r="I1931">
        <f>_xlfn.STDEV.S(Desalination_Unit_Data!I1931:I1960)</f>
        <v>0</v>
      </c>
      <c r="J1931" s="2">
        <v>41982.442361111112</v>
      </c>
    </row>
    <row r="1932" spans="1:10" hidden="1" x14ac:dyDescent="0.25">
      <c r="A1932">
        <f>_xlfn.STDEV.S(Desalination_Unit_Data!A1932:A1961)</f>
        <v>6.4307836360723716</v>
      </c>
      <c r="B1932">
        <f>_xlfn.STDEV.S(Desalination_Unit_Data!B1932:B1961)</f>
        <v>1.0655299656244388</v>
      </c>
      <c r="C1932">
        <f>_xlfn.STDEV.S(Desalination_Unit_Data!C1932:C1961)</f>
        <v>0</v>
      </c>
      <c r="D1932">
        <f>_xlfn.STDEV.S(Desalination_Unit_Data!D1932:D1961)</f>
        <v>12.427577415121029</v>
      </c>
      <c r="E1932">
        <f>_xlfn.STDEV.S(Desalination_Unit_Data!E1932:E1961)</f>
        <v>0.24819259327978477</v>
      </c>
      <c r="F1932">
        <f>_xlfn.STDEV.S(Desalination_Unit_Data!F1932:F1961)</f>
        <v>0</v>
      </c>
      <c r="G1932">
        <f>_xlfn.STDEV.S(Desalination_Unit_Data!G1932:G1961)</f>
        <v>0.11200319359278325</v>
      </c>
      <c r="H1932">
        <f>_xlfn.STDEV.S(Desalination_Unit_Data!H1932:H1961)</f>
        <v>6.5706409890108047E-3</v>
      </c>
      <c r="I1932">
        <f>_xlfn.STDEV.S(Desalination_Unit_Data!I1932:I1961)</f>
        <v>0</v>
      </c>
      <c r="J1932" s="2">
        <v>41982.442361111112</v>
      </c>
    </row>
    <row r="1933" spans="1:10" hidden="1" x14ac:dyDescent="0.25">
      <c r="A1933">
        <f>_xlfn.STDEV.S(Desalination_Unit_Data!A1933:A1962)</f>
        <v>6.4782605035398957</v>
      </c>
      <c r="B1933">
        <f>_xlfn.STDEV.S(Desalination_Unit_Data!B1933:B1962)</f>
        <v>1.0816858261925497</v>
      </c>
      <c r="C1933">
        <f>_xlfn.STDEV.S(Desalination_Unit_Data!C1933:C1962)</f>
        <v>0</v>
      </c>
      <c r="D1933">
        <f>_xlfn.STDEV.S(Desalination_Unit_Data!D1933:D1962)</f>
        <v>12.336378905649475</v>
      </c>
      <c r="E1933">
        <f>_xlfn.STDEV.S(Desalination_Unit_Data!E1933:E1962)</f>
        <v>0.24905911167845385</v>
      </c>
      <c r="F1933">
        <f>_xlfn.STDEV.S(Desalination_Unit_Data!F1933:F1962)</f>
        <v>0</v>
      </c>
      <c r="G1933">
        <f>_xlfn.STDEV.S(Desalination_Unit_Data!G1933:G1962)</f>
        <v>0.10692205482838972</v>
      </c>
      <c r="H1933">
        <f>_xlfn.STDEV.S(Desalination_Unit_Data!H1933:H1962)</f>
        <v>6.5935810846274451E-3</v>
      </c>
      <c r="I1933">
        <f>_xlfn.STDEV.S(Desalination_Unit_Data!I1933:I1962)</f>
        <v>0</v>
      </c>
      <c r="J1933" s="2">
        <v>41982.442361111112</v>
      </c>
    </row>
    <row r="1934" spans="1:10" hidden="1" x14ac:dyDescent="0.25">
      <c r="A1934">
        <f>_xlfn.STDEV.S(Desalination_Unit_Data!A1934:A1963)</f>
        <v>6.5404913559905662</v>
      </c>
      <c r="B1934">
        <f>_xlfn.STDEV.S(Desalination_Unit_Data!B1934:B1963)</f>
        <v>1.0602064305279562</v>
      </c>
      <c r="C1934">
        <f>_xlfn.STDEV.S(Desalination_Unit_Data!C1934:C1963)</f>
        <v>0</v>
      </c>
      <c r="D1934">
        <f>_xlfn.STDEV.S(Desalination_Unit_Data!D1934:D1963)</f>
        <v>12.377468951644438</v>
      </c>
      <c r="E1934">
        <f>_xlfn.STDEV.S(Desalination_Unit_Data!E1934:E1963)</f>
        <v>0.25151078477028777</v>
      </c>
      <c r="F1934">
        <f>_xlfn.STDEV.S(Desalination_Unit_Data!F1934:F1963)</f>
        <v>0</v>
      </c>
      <c r="G1934">
        <f>_xlfn.STDEV.S(Desalination_Unit_Data!G1934:G1963)</f>
        <v>0.10158923231709532</v>
      </c>
      <c r="H1934">
        <f>_xlfn.STDEV.S(Desalination_Unit_Data!H1934:H1963)</f>
        <v>6.658486666948198E-3</v>
      </c>
      <c r="I1934">
        <f>_xlfn.STDEV.S(Desalination_Unit_Data!I1934:I1963)</f>
        <v>0</v>
      </c>
      <c r="J1934" s="2">
        <v>41982.442361111112</v>
      </c>
    </row>
    <row r="1935" spans="1:10" hidden="1" x14ac:dyDescent="0.25">
      <c r="A1935">
        <f>_xlfn.STDEV.S(Desalination_Unit_Data!A1935:A1964)</f>
        <v>6.5710417846984894</v>
      </c>
      <c r="B1935">
        <f>_xlfn.STDEV.S(Desalination_Unit_Data!B1935:B1964)</f>
        <v>1.0101196511014472</v>
      </c>
      <c r="C1935">
        <f>_xlfn.STDEV.S(Desalination_Unit_Data!C1935:C1964)</f>
        <v>0</v>
      </c>
      <c r="D1935">
        <f>_xlfn.STDEV.S(Desalination_Unit_Data!D1935:D1964)</f>
        <v>12.821756329974402</v>
      </c>
      <c r="E1935">
        <f>_xlfn.STDEV.S(Desalination_Unit_Data!E1935:E1964)</f>
        <v>0.25302567887862654</v>
      </c>
      <c r="F1935">
        <f>_xlfn.STDEV.S(Desalination_Unit_Data!F1935:F1964)</f>
        <v>0</v>
      </c>
      <c r="G1935">
        <f>_xlfn.STDEV.S(Desalination_Unit_Data!G1935:G1964)</f>
        <v>9.5881132657679044E-2</v>
      </c>
      <c r="H1935">
        <f>_xlfn.STDEV.S(Desalination_Unit_Data!H1935:H1964)</f>
        <v>6.6985918768798494E-3</v>
      </c>
      <c r="I1935">
        <f>_xlfn.STDEV.S(Desalination_Unit_Data!I1935:I1964)</f>
        <v>0</v>
      </c>
      <c r="J1935" s="2">
        <v>41982.442361111112</v>
      </c>
    </row>
    <row r="1936" spans="1:10" hidden="1" x14ac:dyDescent="0.25">
      <c r="A1936">
        <f>_xlfn.STDEV.S(Desalination_Unit_Data!A1936:A1965)</f>
        <v>6.5708220782817</v>
      </c>
      <c r="B1936">
        <f>_xlfn.STDEV.S(Desalination_Unit_Data!B1936:B1965)</f>
        <v>0.92829832399009127</v>
      </c>
      <c r="C1936">
        <f>_xlfn.STDEV.S(Desalination_Unit_Data!C1936:C1965)</f>
        <v>0</v>
      </c>
      <c r="D1936">
        <f>_xlfn.STDEV.S(Desalination_Unit_Data!D1936:D1965)</f>
        <v>12.794791659790203</v>
      </c>
      <c r="E1936">
        <f>_xlfn.STDEV.S(Desalination_Unit_Data!E1936:E1965)</f>
        <v>0.25363344260379078</v>
      </c>
      <c r="F1936">
        <f>_xlfn.STDEV.S(Desalination_Unit_Data!F1936:F1965)</f>
        <v>0</v>
      </c>
      <c r="G1936">
        <f>_xlfn.STDEV.S(Desalination_Unit_Data!G1936:G1965)</f>
        <v>8.9911439366011175E-2</v>
      </c>
      <c r="H1936">
        <f>_xlfn.STDEV.S(Desalination_Unit_Data!H1936:H1965)</f>
        <v>6.7146817781958638E-3</v>
      </c>
      <c r="I1936">
        <f>_xlfn.STDEV.S(Desalination_Unit_Data!I1936:I1965)</f>
        <v>0</v>
      </c>
      <c r="J1936" s="2">
        <v>41982.442361111112</v>
      </c>
    </row>
    <row r="1937" spans="1:10" hidden="1" x14ac:dyDescent="0.25">
      <c r="A1937">
        <f>_xlfn.STDEV.S(Desalination_Unit_Data!A1937:A1966)</f>
        <v>6.5606047636076159</v>
      </c>
      <c r="B1937">
        <f>_xlfn.STDEV.S(Desalination_Unit_Data!B1937:B1966)</f>
        <v>0.94646525784939417</v>
      </c>
      <c r="C1937">
        <f>_xlfn.STDEV.S(Desalination_Unit_Data!C1937:C1966)</f>
        <v>0</v>
      </c>
      <c r="D1937">
        <f>_xlfn.STDEV.S(Desalination_Unit_Data!D1937:D1966)</f>
        <v>13.426490330701649</v>
      </c>
      <c r="E1937">
        <f>_xlfn.STDEV.S(Desalination_Unit_Data!E1937:E1966)</f>
        <v>0.254529623872914</v>
      </c>
      <c r="F1937">
        <f>_xlfn.STDEV.S(Desalination_Unit_Data!F1937:F1966)</f>
        <v>0</v>
      </c>
      <c r="G1937">
        <f>_xlfn.STDEV.S(Desalination_Unit_Data!G1937:G1966)</f>
        <v>8.3950022855636644E-2</v>
      </c>
      <c r="H1937">
        <f>_xlfn.STDEV.S(Desalination_Unit_Data!H1937:H1966)</f>
        <v>6.7384072695720011E-3</v>
      </c>
      <c r="I1937">
        <f>_xlfn.STDEV.S(Desalination_Unit_Data!I1937:I1966)</f>
        <v>0</v>
      </c>
      <c r="J1937" s="2">
        <v>41982.442361111112</v>
      </c>
    </row>
    <row r="1938" spans="1:10" hidden="1" x14ac:dyDescent="0.25">
      <c r="A1938">
        <f>_xlfn.STDEV.S(Desalination_Unit_Data!A1938:A1967)</f>
        <v>6.5444763008458731</v>
      </c>
      <c r="B1938">
        <f>_xlfn.STDEV.S(Desalination_Unit_Data!B1938:B1967)</f>
        <v>0.96326265518963394</v>
      </c>
      <c r="C1938">
        <f>_xlfn.STDEV.S(Desalination_Unit_Data!C1938:C1967)</f>
        <v>0</v>
      </c>
      <c r="D1938">
        <f>_xlfn.STDEV.S(Desalination_Unit_Data!D1938:D1967)</f>
        <v>13.39836666127062</v>
      </c>
      <c r="E1938">
        <f>_xlfn.STDEV.S(Desalination_Unit_Data!E1938:E1967)</f>
        <v>0.25570682162212399</v>
      </c>
      <c r="F1938">
        <f>_xlfn.STDEV.S(Desalination_Unit_Data!F1938:F1967)</f>
        <v>0</v>
      </c>
      <c r="G1938">
        <f>_xlfn.STDEV.S(Desalination_Unit_Data!G1938:G1967)</f>
        <v>7.8969424827668666E-2</v>
      </c>
      <c r="H1938">
        <f>_xlfn.STDEV.S(Desalination_Unit_Data!H1938:H1967)</f>
        <v>6.7695723665763168E-3</v>
      </c>
      <c r="I1938">
        <f>_xlfn.STDEV.S(Desalination_Unit_Data!I1938:I1967)</f>
        <v>0</v>
      </c>
      <c r="J1938" s="2">
        <v>41982.442361111112</v>
      </c>
    </row>
    <row r="1939" spans="1:10" hidden="1" x14ac:dyDescent="0.25">
      <c r="A1939">
        <f>_xlfn.STDEV.S(Desalination_Unit_Data!A1939:A1968)</f>
        <v>6.4981566575268186</v>
      </c>
      <c r="B1939">
        <f>_xlfn.STDEV.S(Desalination_Unit_Data!B1939:B1968)</f>
        <v>0.97708801929611433</v>
      </c>
      <c r="C1939">
        <f>_xlfn.STDEV.S(Desalination_Unit_Data!C1939:C1968)</f>
        <v>0</v>
      </c>
      <c r="D1939">
        <f>_xlfn.STDEV.S(Desalination_Unit_Data!D1939:D1968)</f>
        <v>12.911781151506593</v>
      </c>
      <c r="E1939">
        <f>_xlfn.STDEV.S(Desalination_Unit_Data!E1939:E1968)</f>
        <v>0.25596809848006574</v>
      </c>
      <c r="F1939">
        <f>_xlfn.STDEV.S(Desalination_Unit_Data!F1939:F1968)</f>
        <v>0</v>
      </c>
      <c r="G1939">
        <f>_xlfn.STDEV.S(Desalination_Unit_Data!G1939:G1968)</f>
        <v>7.4515623722361757E-2</v>
      </c>
      <c r="H1939">
        <f>_xlfn.STDEV.S(Desalination_Unit_Data!H1939:H1968)</f>
        <v>6.776489390361305E-3</v>
      </c>
      <c r="I1939">
        <f>_xlfn.STDEV.S(Desalination_Unit_Data!I1939:I1968)</f>
        <v>0</v>
      </c>
      <c r="J1939" s="2">
        <v>41982.443055555559</v>
      </c>
    </row>
    <row r="1940" spans="1:10" hidden="1" x14ac:dyDescent="0.25">
      <c r="A1940">
        <f>_xlfn.STDEV.S(Desalination_Unit_Data!A1940:A1969)</f>
        <v>6.4423539692099094</v>
      </c>
      <c r="B1940">
        <f>_xlfn.STDEV.S(Desalination_Unit_Data!B1940:B1969)</f>
        <v>0.98528171977733647</v>
      </c>
      <c r="C1940">
        <f>_xlfn.STDEV.S(Desalination_Unit_Data!C1940:C1969)</f>
        <v>0</v>
      </c>
      <c r="D1940">
        <f>_xlfn.STDEV.S(Desalination_Unit_Data!D1940:D1969)</f>
        <v>13.094211994304128</v>
      </c>
      <c r="E1940">
        <f>_xlfn.STDEV.S(Desalination_Unit_Data!E1940:E1969)</f>
        <v>0.25655760207542905</v>
      </c>
      <c r="F1940">
        <f>_xlfn.STDEV.S(Desalination_Unit_Data!F1940:F1969)</f>
        <v>0</v>
      </c>
      <c r="G1940">
        <f>_xlfn.STDEV.S(Desalination_Unit_Data!G1940:G1969)</f>
        <v>7.1363648773822438E-2</v>
      </c>
      <c r="H1940">
        <f>_xlfn.STDEV.S(Desalination_Unit_Data!H1940:H1969)</f>
        <v>6.7920958671237597E-3</v>
      </c>
      <c r="I1940">
        <f>_xlfn.STDEV.S(Desalination_Unit_Data!I1940:I1969)</f>
        <v>0</v>
      </c>
      <c r="J1940" s="2">
        <v>41982.443055555559</v>
      </c>
    </row>
    <row r="1941" spans="1:10" hidden="1" x14ac:dyDescent="0.25">
      <c r="A1941">
        <f>_xlfn.STDEV.S(Desalination_Unit_Data!A1941:A1970)</f>
        <v>6.3810031018470728</v>
      </c>
      <c r="B1941">
        <f>_xlfn.STDEV.S(Desalination_Unit_Data!B1941:B1970)</f>
        <v>0.99210693579801101</v>
      </c>
      <c r="C1941">
        <f>_xlfn.STDEV.S(Desalination_Unit_Data!C1941:C1970)</f>
        <v>0</v>
      </c>
      <c r="D1941">
        <f>_xlfn.STDEV.S(Desalination_Unit_Data!D1941:D1970)</f>
        <v>13.228207599385003</v>
      </c>
      <c r="E1941">
        <f>_xlfn.STDEV.S(Desalination_Unit_Data!E1941:E1970)</f>
        <v>0.25739015891265554</v>
      </c>
      <c r="F1941">
        <f>_xlfn.STDEV.S(Desalination_Unit_Data!F1941:F1970)</f>
        <v>0</v>
      </c>
      <c r="G1941">
        <f>_xlfn.STDEV.S(Desalination_Unit_Data!G1941:G1970)</f>
        <v>7.0017188739706984E-2</v>
      </c>
      <c r="H1941">
        <f>_xlfn.STDEV.S(Desalination_Unit_Data!H1941:H1970)</f>
        <v>6.8141369082749172E-3</v>
      </c>
      <c r="I1941">
        <f>_xlfn.STDEV.S(Desalination_Unit_Data!I1941:I1970)</f>
        <v>0</v>
      </c>
      <c r="J1941" s="2">
        <v>41982.443055555559</v>
      </c>
    </row>
    <row r="1942" spans="1:10" hidden="1" x14ac:dyDescent="0.25">
      <c r="A1942">
        <f>_xlfn.STDEV.S(Desalination_Unit_Data!A1942:A1971)</f>
        <v>6.289832914012595</v>
      </c>
      <c r="B1942">
        <f>_xlfn.STDEV.S(Desalination_Unit_Data!B1942:B1971)</f>
        <v>0.99690053133553713</v>
      </c>
      <c r="C1942">
        <f>_xlfn.STDEV.S(Desalination_Unit_Data!C1942:C1971)</f>
        <v>0</v>
      </c>
      <c r="D1942">
        <f>_xlfn.STDEV.S(Desalination_Unit_Data!D1942:D1971)</f>
        <v>12.93218331193126</v>
      </c>
      <c r="E1942">
        <f>_xlfn.STDEV.S(Desalination_Unit_Data!E1942:E1971)</f>
        <v>0.25735332435745767</v>
      </c>
      <c r="F1942">
        <f>_xlfn.STDEV.S(Desalination_Unit_Data!F1942:F1971)</f>
        <v>0</v>
      </c>
      <c r="G1942">
        <f>_xlfn.STDEV.S(Desalination_Unit_Data!G1942:G1971)</f>
        <v>6.9962505910405898E-2</v>
      </c>
      <c r="H1942">
        <f>_xlfn.STDEV.S(Desalination_Unit_Data!H1942:H1971)</f>
        <v>6.8131617874856165E-3</v>
      </c>
      <c r="I1942">
        <f>_xlfn.STDEV.S(Desalination_Unit_Data!I1942:I1971)</f>
        <v>0</v>
      </c>
      <c r="J1942" s="2">
        <v>41982.443055555559</v>
      </c>
    </row>
    <row r="1943" spans="1:10" hidden="1" x14ac:dyDescent="0.25">
      <c r="A1943">
        <f>_xlfn.STDEV.S(Desalination_Unit_Data!A1943:A1972)</f>
        <v>6.1866790257352475</v>
      </c>
      <c r="B1943">
        <f>_xlfn.STDEV.S(Desalination_Unit_Data!B1943:B1972)</f>
        <v>0.99859383033452775</v>
      </c>
      <c r="C1943">
        <f>_xlfn.STDEV.S(Desalination_Unit_Data!C1943:C1972)</f>
        <v>0</v>
      </c>
      <c r="D1943">
        <f>_xlfn.STDEV.S(Desalination_Unit_Data!D1943:D1972)</f>
        <v>13.244635072572663</v>
      </c>
      <c r="E1943">
        <f>_xlfn.STDEV.S(Desalination_Unit_Data!E1943:E1972)</f>
        <v>0.2575798300636819</v>
      </c>
      <c r="F1943">
        <f>_xlfn.STDEV.S(Desalination_Unit_Data!F1943:F1972)</f>
        <v>0</v>
      </c>
      <c r="G1943">
        <f>_xlfn.STDEV.S(Desalination_Unit_Data!G1943:G1972)</f>
        <v>7.2051937154291562E-2</v>
      </c>
      <c r="H1943">
        <f>_xlfn.STDEV.S(Desalination_Unit_Data!H1943:H1972)</f>
        <v>6.8191583082725807E-3</v>
      </c>
      <c r="I1943">
        <f>_xlfn.STDEV.S(Desalination_Unit_Data!I1943:I1972)</f>
        <v>0</v>
      </c>
      <c r="J1943" s="2">
        <v>41982.443055555559</v>
      </c>
    </row>
    <row r="1944" spans="1:10" hidden="1" x14ac:dyDescent="0.25">
      <c r="A1944">
        <f>_xlfn.STDEV.S(Desalination_Unit_Data!A1944:A1973)</f>
        <v>6.0797675631896837</v>
      </c>
      <c r="B1944">
        <f>_xlfn.STDEV.S(Desalination_Unit_Data!B1944:B1973)</f>
        <v>0.99865320017329917</v>
      </c>
      <c r="C1944">
        <f>_xlfn.STDEV.S(Desalination_Unit_Data!C1944:C1973)</f>
        <v>0</v>
      </c>
      <c r="D1944">
        <f>_xlfn.STDEV.S(Desalination_Unit_Data!D1944:D1973)</f>
        <v>13.578581496449816</v>
      </c>
      <c r="E1944">
        <f>_xlfn.STDEV.S(Desalination_Unit_Data!E1944:E1973)</f>
        <v>0.25812274904603572</v>
      </c>
      <c r="F1944">
        <f>_xlfn.STDEV.S(Desalination_Unit_Data!F1944:F1973)</f>
        <v>0</v>
      </c>
      <c r="G1944">
        <f>_xlfn.STDEV.S(Desalination_Unit_Data!G1944:G1973)</f>
        <v>7.58181056453157E-2</v>
      </c>
      <c r="H1944">
        <f>_xlfn.STDEV.S(Desalination_Unit_Data!H1944:H1973)</f>
        <v>6.8335314281936614E-3</v>
      </c>
      <c r="I1944">
        <f>_xlfn.STDEV.S(Desalination_Unit_Data!I1944:I1973)</f>
        <v>0</v>
      </c>
      <c r="J1944" s="2">
        <v>41982.443055555559</v>
      </c>
    </row>
    <row r="1945" spans="1:10" hidden="1" x14ac:dyDescent="0.25">
      <c r="A1945">
        <f>_xlfn.STDEV.S(Desalination_Unit_Data!A1945:A1974)</f>
        <v>5.9507990187048714</v>
      </c>
      <c r="B1945">
        <f>_xlfn.STDEV.S(Desalination_Unit_Data!B1945:B1974)</f>
        <v>0.99741845082540848</v>
      </c>
      <c r="C1945">
        <f>_xlfn.STDEV.S(Desalination_Unit_Data!C1945:C1974)</f>
        <v>0</v>
      </c>
      <c r="D1945">
        <f>_xlfn.STDEV.S(Desalination_Unit_Data!D1945:D1974)</f>
        <v>13.232006135460173</v>
      </c>
      <c r="E1945">
        <f>_xlfn.STDEV.S(Desalination_Unit_Data!E1945:E1974)</f>
        <v>0.25775213870512098</v>
      </c>
      <c r="F1945">
        <f>_xlfn.STDEV.S(Desalination_Unit_Data!F1945:F1974)</f>
        <v>0</v>
      </c>
      <c r="G1945">
        <f>_xlfn.STDEV.S(Desalination_Unit_Data!G1945:G1974)</f>
        <v>8.0514140972963735E-2</v>
      </c>
      <c r="H1945">
        <f>_xlfn.STDEV.S(Desalination_Unit_Data!H1945:H1974)</f>
        <v>6.8237198818331037E-3</v>
      </c>
      <c r="I1945">
        <f>_xlfn.STDEV.S(Desalination_Unit_Data!I1945:I1974)</f>
        <v>0</v>
      </c>
      <c r="J1945" s="2">
        <v>41982.443055555559</v>
      </c>
    </row>
    <row r="1946" spans="1:10" hidden="1" x14ac:dyDescent="0.25">
      <c r="A1946">
        <f>_xlfn.STDEV.S(Desalination_Unit_Data!A1946:A1975)</f>
        <v>5.8211674662031525</v>
      </c>
      <c r="B1946">
        <f>_xlfn.STDEV.S(Desalination_Unit_Data!B1946:B1975)</f>
        <v>0.99534015614075411</v>
      </c>
      <c r="C1946">
        <f>_xlfn.STDEV.S(Desalination_Unit_Data!C1946:C1975)</f>
        <v>0</v>
      </c>
      <c r="D1946">
        <f>_xlfn.STDEV.S(Desalination_Unit_Data!D1946:D1975)</f>
        <v>13.270537263322069</v>
      </c>
      <c r="E1946">
        <f>_xlfn.STDEV.S(Desalination_Unit_Data!E1946:E1975)</f>
        <v>0.25769286506801092</v>
      </c>
      <c r="F1946">
        <f>_xlfn.STDEV.S(Desalination_Unit_Data!F1946:F1975)</f>
        <v>0</v>
      </c>
      <c r="G1946">
        <f>_xlfn.STDEV.S(Desalination_Unit_Data!G1946:G1975)</f>
        <v>8.6871312930738145E-2</v>
      </c>
      <c r="H1946">
        <f>_xlfn.STDEV.S(Desalination_Unit_Data!H1946:H1975)</f>
        <v>6.822150641509251E-3</v>
      </c>
      <c r="I1946">
        <f>_xlfn.STDEV.S(Desalination_Unit_Data!I1946:I1975)</f>
        <v>0</v>
      </c>
      <c r="J1946" s="2">
        <v>41982.443055555559</v>
      </c>
    </row>
    <row r="1947" spans="1:10" hidden="1" x14ac:dyDescent="0.25">
      <c r="A1947">
        <f>_xlfn.STDEV.S(Desalination_Unit_Data!A1947:A1976)</f>
        <v>5.7098202194961294</v>
      </c>
      <c r="B1947">
        <f>_xlfn.STDEV.S(Desalination_Unit_Data!B1947:B1976)</f>
        <v>0.99129569427981978</v>
      </c>
      <c r="C1947">
        <f>_xlfn.STDEV.S(Desalination_Unit_Data!C1947:C1976)</f>
        <v>0</v>
      </c>
      <c r="D1947">
        <f>_xlfn.STDEV.S(Desalination_Unit_Data!D1947:D1976)</f>
        <v>13.184785962718664</v>
      </c>
      <c r="E1947">
        <f>_xlfn.STDEV.S(Desalination_Unit_Data!E1947:E1976)</f>
        <v>0.25790070454405223</v>
      </c>
      <c r="F1947">
        <f>_xlfn.STDEV.S(Desalination_Unit_Data!F1947:F1976)</f>
        <v>0</v>
      </c>
      <c r="G1947">
        <f>_xlfn.STDEV.S(Desalination_Unit_Data!G1947:G1976)</f>
        <v>9.3753252293514805E-2</v>
      </c>
      <c r="H1947">
        <f>_xlfn.STDEV.S(Desalination_Unit_Data!H1947:H1976)</f>
        <v>6.8276530390982242E-3</v>
      </c>
      <c r="I1947">
        <f>_xlfn.STDEV.S(Desalination_Unit_Data!I1947:I1976)</f>
        <v>0</v>
      </c>
      <c r="J1947" s="2">
        <v>41982.443055555559</v>
      </c>
    </row>
    <row r="1948" spans="1:10" hidden="1" x14ac:dyDescent="0.25">
      <c r="A1948">
        <f>_xlfn.STDEV.S(Desalination_Unit_Data!A1948:A1977)</f>
        <v>5.5792402857066783</v>
      </c>
      <c r="B1948">
        <f>_xlfn.STDEV.S(Desalination_Unit_Data!B1948:B1977)</f>
        <v>0.98659992012333297</v>
      </c>
      <c r="C1948">
        <f>_xlfn.STDEV.S(Desalination_Unit_Data!C1948:C1977)</f>
        <v>0</v>
      </c>
      <c r="D1948">
        <f>_xlfn.STDEV.S(Desalination_Unit_Data!D1948:D1977)</f>
        <v>12.817479155116844</v>
      </c>
      <c r="E1948">
        <f>_xlfn.STDEV.S(Desalination_Unit_Data!E1948:E1977)</f>
        <v>0.25720315055590126</v>
      </c>
      <c r="F1948">
        <f>_xlfn.STDEV.S(Desalination_Unit_Data!F1948:F1977)</f>
        <v>0</v>
      </c>
      <c r="G1948">
        <f>_xlfn.STDEV.S(Desalination_Unit_Data!G1948:G1977)</f>
        <v>0.10076858907248848</v>
      </c>
      <c r="H1948">
        <f>_xlfn.STDEV.S(Desalination_Unit_Data!H1948:H1977)</f>
        <v>6.809186058247845E-3</v>
      </c>
      <c r="I1948">
        <f>_xlfn.STDEV.S(Desalination_Unit_Data!I1948:I1977)</f>
        <v>0</v>
      </c>
      <c r="J1948" s="2">
        <v>41982.443055555559</v>
      </c>
    </row>
    <row r="1949" spans="1:10" hidden="1" x14ac:dyDescent="0.25">
      <c r="A1949">
        <f>_xlfn.STDEV.S(Desalination_Unit_Data!A1949:A1978)</f>
        <v>5.4508568616600357</v>
      </c>
      <c r="B1949">
        <f>_xlfn.STDEV.S(Desalination_Unit_Data!B1949:B1978)</f>
        <v>0.9832338885700096</v>
      </c>
      <c r="C1949">
        <f>_xlfn.STDEV.S(Desalination_Unit_Data!C1949:C1978)</f>
        <v>0</v>
      </c>
      <c r="D1949">
        <f>_xlfn.STDEV.S(Desalination_Unit_Data!D1949:D1978)</f>
        <v>12.857680020570873</v>
      </c>
      <c r="E1949">
        <f>_xlfn.STDEV.S(Desalination_Unit_Data!E1949:E1978)</f>
        <v>0.2567896755550777</v>
      </c>
      <c r="F1949">
        <f>_xlfn.STDEV.S(Desalination_Unit_Data!F1949:F1978)</f>
        <v>0</v>
      </c>
      <c r="G1949">
        <f>_xlfn.STDEV.S(Desalination_Unit_Data!G1949:G1978)</f>
        <v>0.1086432236335531</v>
      </c>
      <c r="H1949">
        <f>_xlfn.STDEV.S(Desalination_Unit_Data!H1949:H1978)</f>
        <v>6.7982397164317093E-3</v>
      </c>
      <c r="I1949">
        <f>_xlfn.STDEV.S(Desalination_Unit_Data!I1949:I1978)</f>
        <v>0</v>
      </c>
      <c r="J1949" s="2">
        <v>41982.443055555559</v>
      </c>
    </row>
    <row r="1950" spans="1:10" hidden="1" x14ac:dyDescent="0.25">
      <c r="A1950">
        <f>_xlfn.STDEV.S(Desalination_Unit_Data!A1950:A1979)</f>
        <v>5.3192933412995744</v>
      </c>
      <c r="B1950">
        <f>_xlfn.STDEV.S(Desalination_Unit_Data!B1950:B1979)</f>
        <v>0.97755042883584575</v>
      </c>
      <c r="C1950">
        <f>_xlfn.STDEV.S(Desalination_Unit_Data!C1950:C1979)</f>
        <v>0</v>
      </c>
      <c r="D1950">
        <f>_xlfn.STDEV.S(Desalination_Unit_Data!D1950:D1979)</f>
        <v>12.66749463174555</v>
      </c>
      <c r="E1950">
        <f>_xlfn.STDEV.S(Desalination_Unit_Data!E1950:E1979)</f>
        <v>0.25665237048440248</v>
      </c>
      <c r="F1950">
        <f>_xlfn.STDEV.S(Desalination_Unit_Data!F1950:F1979)</f>
        <v>0</v>
      </c>
      <c r="G1950">
        <f>_xlfn.STDEV.S(Desalination_Unit_Data!G1950:G1979)</f>
        <v>0.11616775523984213</v>
      </c>
      <c r="H1950">
        <f>_xlfn.STDEV.S(Desalination_Unit_Data!H1950:H1979)</f>
        <v>6.7946046333967822E-3</v>
      </c>
      <c r="I1950">
        <f>_xlfn.STDEV.S(Desalination_Unit_Data!I1950:I1979)</f>
        <v>0</v>
      </c>
      <c r="J1950" s="2">
        <v>41982.443055555559</v>
      </c>
    </row>
    <row r="1951" spans="1:10" hidden="1" x14ac:dyDescent="0.25">
      <c r="A1951">
        <f>_xlfn.STDEV.S(Desalination_Unit_Data!A1951:A1980)</f>
        <v>5.1504936190088992</v>
      </c>
      <c r="B1951">
        <f>_xlfn.STDEV.S(Desalination_Unit_Data!B1951:B1980)</f>
        <v>0.97178836487027798</v>
      </c>
      <c r="C1951">
        <f>_xlfn.STDEV.S(Desalination_Unit_Data!C1951:C1980)</f>
        <v>0</v>
      </c>
      <c r="D1951">
        <f>_xlfn.STDEV.S(Desalination_Unit_Data!D1951:D1980)</f>
        <v>12.43946147716909</v>
      </c>
      <c r="E1951">
        <f>_xlfn.STDEV.S(Desalination_Unit_Data!E1951:E1980)</f>
        <v>0.25565205859199031</v>
      </c>
      <c r="F1951">
        <f>_xlfn.STDEV.S(Desalination_Unit_Data!F1951:F1980)</f>
        <v>0</v>
      </c>
      <c r="G1951">
        <f>_xlfn.STDEV.S(Desalination_Unit_Data!G1951:G1980)</f>
        <v>0.12327577680731837</v>
      </c>
      <c r="H1951">
        <f>_xlfn.STDEV.S(Desalination_Unit_Data!H1951:H1980)</f>
        <v>6.7681224169688099E-3</v>
      </c>
      <c r="I1951">
        <f>_xlfn.STDEV.S(Desalination_Unit_Data!I1951:I1980)</f>
        <v>0</v>
      </c>
      <c r="J1951" s="2">
        <v>41982.443055555559</v>
      </c>
    </row>
    <row r="1952" spans="1:10" hidden="1" x14ac:dyDescent="0.25">
      <c r="A1952">
        <f>_xlfn.STDEV.S(Desalination_Unit_Data!A1952:A1981)</f>
        <v>4.9453825646904592</v>
      </c>
      <c r="B1952">
        <f>_xlfn.STDEV.S(Desalination_Unit_Data!B1952:B1981)</f>
        <v>0.96622430199400278</v>
      </c>
      <c r="C1952">
        <f>_xlfn.STDEV.S(Desalination_Unit_Data!C1952:C1981)</f>
        <v>0</v>
      </c>
      <c r="D1952">
        <f>_xlfn.STDEV.S(Desalination_Unit_Data!D1952:D1981)</f>
        <v>12.417974325027018</v>
      </c>
      <c r="E1952">
        <f>_xlfn.STDEV.S(Desalination_Unit_Data!E1952:E1981)</f>
        <v>0.25374738360807358</v>
      </c>
      <c r="F1952">
        <f>_xlfn.STDEV.S(Desalination_Unit_Data!F1952:F1981)</f>
        <v>0</v>
      </c>
      <c r="G1952">
        <f>_xlfn.STDEV.S(Desalination_Unit_Data!G1952:G1981)</f>
        <v>0.12989011940860679</v>
      </c>
      <c r="H1952">
        <f>_xlfn.STDEV.S(Desalination_Unit_Data!H1952:H1981)</f>
        <v>6.7176981472196022E-3</v>
      </c>
      <c r="I1952">
        <f>_xlfn.STDEV.S(Desalination_Unit_Data!I1952:I1981)</f>
        <v>0</v>
      </c>
      <c r="J1952" s="2">
        <v>41982.443055555559</v>
      </c>
    </row>
    <row r="1953" spans="1:10" hidden="1" x14ac:dyDescent="0.25">
      <c r="A1953">
        <f>_xlfn.STDEV.S(Desalination_Unit_Data!A1953:A1982)</f>
        <v>4.7391384870234585</v>
      </c>
      <c r="B1953">
        <f>_xlfn.STDEV.S(Desalination_Unit_Data!B1953:B1982)</f>
        <v>0.99042733971350916</v>
      </c>
      <c r="C1953">
        <f>_xlfn.STDEV.S(Desalination_Unit_Data!C1953:C1982)</f>
        <v>0</v>
      </c>
      <c r="D1953">
        <f>_xlfn.STDEV.S(Desalination_Unit_Data!D1953:D1982)</f>
        <v>12.539411403524717</v>
      </c>
      <c r="E1953">
        <f>_xlfn.STDEV.S(Desalination_Unit_Data!E1953:E1982)</f>
        <v>0.25585465362262638</v>
      </c>
      <c r="F1953">
        <f>_xlfn.STDEV.S(Desalination_Unit_Data!F1953:F1982)</f>
        <v>0</v>
      </c>
      <c r="G1953">
        <f>_xlfn.STDEV.S(Desalination_Unit_Data!G1953:G1982)</f>
        <v>0.13807257299901177</v>
      </c>
      <c r="H1953">
        <f>_xlfn.STDEV.S(Desalination_Unit_Data!H1953:H1982)</f>
        <v>6.7734858837970044E-3</v>
      </c>
      <c r="I1953">
        <f>_xlfn.STDEV.S(Desalination_Unit_Data!I1953:I1982)</f>
        <v>0</v>
      </c>
      <c r="J1953" s="2">
        <v>41982.443055555559</v>
      </c>
    </row>
    <row r="1954" spans="1:10" hidden="1" x14ac:dyDescent="0.25">
      <c r="A1954">
        <f>_xlfn.STDEV.S(Desalination_Unit_Data!A1954:A1983)</f>
        <v>4.5065275505426667</v>
      </c>
      <c r="B1954">
        <f>_xlfn.STDEV.S(Desalination_Unit_Data!B1954:B1983)</f>
        <v>0.99909375256723298</v>
      </c>
      <c r="C1954">
        <f>_xlfn.STDEV.S(Desalination_Unit_Data!C1954:C1983)</f>
        <v>0</v>
      </c>
      <c r="D1954">
        <f>_xlfn.STDEV.S(Desalination_Unit_Data!D1954:D1983)</f>
        <v>11.944993678765476</v>
      </c>
      <c r="E1954">
        <f>_xlfn.STDEV.S(Desalination_Unit_Data!E1954:E1983)</f>
        <v>0.2568358912657171</v>
      </c>
      <c r="F1954">
        <f>_xlfn.STDEV.S(Desalination_Unit_Data!F1954:F1983)</f>
        <v>0</v>
      </c>
      <c r="G1954">
        <f>_xlfn.STDEV.S(Desalination_Unit_Data!G1954:G1983)</f>
        <v>0.14518569902874981</v>
      </c>
      <c r="H1954">
        <f>_xlfn.STDEV.S(Desalination_Unit_Data!H1954:H1983)</f>
        <v>6.799463209834742E-3</v>
      </c>
      <c r="I1954">
        <f>_xlfn.STDEV.S(Desalination_Unit_Data!I1954:I1983)</f>
        <v>0</v>
      </c>
      <c r="J1954" s="2">
        <v>41982.443055555559</v>
      </c>
    </row>
    <row r="1955" spans="1:10" hidden="1" x14ac:dyDescent="0.25">
      <c r="A1955">
        <f>_xlfn.STDEV.S(Desalination_Unit_Data!A1955:A1984)</f>
        <v>4.2458734382250398</v>
      </c>
      <c r="B1955">
        <f>_xlfn.STDEV.S(Desalination_Unit_Data!B1955:B1984)</f>
        <v>0.99100006214318481</v>
      </c>
      <c r="C1955">
        <f>_xlfn.STDEV.S(Desalination_Unit_Data!C1955:C1984)</f>
        <v>0</v>
      </c>
      <c r="D1955">
        <f>_xlfn.STDEV.S(Desalination_Unit_Data!D1955:D1984)</f>
        <v>11.924706156766508</v>
      </c>
      <c r="E1955">
        <f>_xlfn.STDEV.S(Desalination_Unit_Data!E1955:E1984)</f>
        <v>0.25796745839140861</v>
      </c>
      <c r="F1955">
        <f>_xlfn.STDEV.S(Desalination_Unit_Data!F1955:F1984)</f>
        <v>0</v>
      </c>
      <c r="G1955">
        <f>_xlfn.STDEV.S(Desalination_Unit_Data!G1955:G1984)</f>
        <v>0.15198511921974103</v>
      </c>
      <c r="H1955">
        <f>_xlfn.STDEV.S(Desalination_Unit_Data!H1955:H1984)</f>
        <v>6.8294202934726543E-3</v>
      </c>
      <c r="I1955">
        <f>_xlfn.STDEV.S(Desalination_Unit_Data!I1955:I1984)</f>
        <v>0</v>
      </c>
      <c r="J1955" s="2">
        <v>41982.443055555559</v>
      </c>
    </row>
    <row r="1956" spans="1:10" hidden="1" x14ac:dyDescent="0.25">
      <c r="A1956">
        <f>_xlfn.STDEV.S(Desalination_Unit_Data!A1956:A1985)</f>
        <v>4.0108829727658648</v>
      </c>
      <c r="B1956">
        <f>_xlfn.STDEV.S(Desalination_Unit_Data!B1956:B1985)</f>
        <v>0.96035182977041178</v>
      </c>
      <c r="C1956">
        <f>_xlfn.STDEV.S(Desalination_Unit_Data!C1956:C1985)</f>
        <v>0</v>
      </c>
      <c r="D1956">
        <f>_xlfn.STDEV.S(Desalination_Unit_Data!D1956:D1985)</f>
        <v>11.869167711557795</v>
      </c>
      <c r="E1956">
        <f>_xlfn.STDEV.S(Desalination_Unit_Data!E1956:E1985)</f>
        <v>0.25836458900476811</v>
      </c>
      <c r="F1956">
        <f>_xlfn.STDEV.S(Desalination_Unit_Data!F1956:F1985)</f>
        <v>0</v>
      </c>
      <c r="G1956">
        <f>_xlfn.STDEV.S(Desalination_Unit_Data!G1956:G1985)</f>
        <v>0.15652476726205469</v>
      </c>
      <c r="H1956">
        <f>_xlfn.STDEV.S(Desalination_Unit_Data!H1956:H1985)</f>
        <v>6.8399339195078608E-3</v>
      </c>
      <c r="I1956">
        <f>_xlfn.STDEV.S(Desalination_Unit_Data!I1956:I1985)</f>
        <v>0</v>
      </c>
      <c r="J1956" s="2">
        <v>41982.443055555559</v>
      </c>
    </row>
    <row r="1957" spans="1:10" hidden="1" x14ac:dyDescent="0.25">
      <c r="A1957">
        <f>_xlfn.STDEV.S(Desalination_Unit_Data!A1957:A1986)</f>
        <v>3.7616224460555396</v>
      </c>
      <c r="B1957">
        <f>_xlfn.STDEV.S(Desalination_Unit_Data!B1957:B1986)</f>
        <v>0.908367585352306</v>
      </c>
      <c r="C1957">
        <f>_xlfn.STDEV.S(Desalination_Unit_Data!C1957:C1986)</f>
        <v>0</v>
      </c>
      <c r="D1957">
        <f>_xlfn.STDEV.S(Desalination_Unit_Data!D1957:D1986)</f>
        <v>11.976571035317463</v>
      </c>
      <c r="E1957">
        <f>_xlfn.STDEV.S(Desalination_Unit_Data!E1957:E1986)</f>
        <v>0.2566161460577483</v>
      </c>
      <c r="F1957">
        <f>_xlfn.STDEV.S(Desalination_Unit_Data!F1957:F1986)</f>
        <v>0</v>
      </c>
      <c r="G1957">
        <f>_xlfn.STDEV.S(Desalination_Unit_Data!G1957:G1986)</f>
        <v>0.15940387601843159</v>
      </c>
      <c r="H1957">
        <f>_xlfn.STDEV.S(Desalination_Unit_Data!H1957:H1986)</f>
        <v>6.8131331092738242E-3</v>
      </c>
      <c r="I1957">
        <f>_xlfn.STDEV.S(Desalination_Unit_Data!I1957:I1986)</f>
        <v>0</v>
      </c>
      <c r="J1957" s="2">
        <v>41982.443055555559</v>
      </c>
    </row>
    <row r="1958" spans="1:10" hidden="1" x14ac:dyDescent="0.25">
      <c r="A1958">
        <f>_xlfn.STDEV.S(Desalination_Unit_Data!A1958:A1987)</f>
        <v>3.5441242827701895</v>
      </c>
      <c r="B1958">
        <f>_xlfn.STDEV.S(Desalination_Unit_Data!B1958:B1987)</f>
        <v>0.89239679650520742</v>
      </c>
      <c r="C1958">
        <f>_xlfn.STDEV.S(Desalination_Unit_Data!C1958:C1987)</f>
        <v>0</v>
      </c>
      <c r="D1958">
        <f>_xlfn.STDEV.S(Desalination_Unit_Data!D1958:D1987)</f>
        <v>11.993106430338274</v>
      </c>
      <c r="E1958">
        <f>_xlfn.STDEV.S(Desalination_Unit_Data!E1958:E1987)</f>
        <v>0.25415781448096791</v>
      </c>
      <c r="F1958">
        <f>_xlfn.STDEV.S(Desalination_Unit_Data!F1958:F1987)</f>
        <v>0</v>
      </c>
      <c r="G1958">
        <f>_xlfn.STDEV.S(Desalination_Unit_Data!G1958:G1987)</f>
        <v>0.16020934371288356</v>
      </c>
      <c r="H1958">
        <f>_xlfn.STDEV.S(Desalination_Unit_Data!H1958:H1987)</f>
        <v>6.7944611325165376E-3</v>
      </c>
      <c r="I1958">
        <f>_xlfn.STDEV.S(Desalination_Unit_Data!I1958:I1987)</f>
        <v>0</v>
      </c>
      <c r="J1958" s="2">
        <v>41982.443055555559</v>
      </c>
    </row>
    <row r="1959" spans="1:10" hidden="1" x14ac:dyDescent="0.25">
      <c r="A1959">
        <f>_xlfn.STDEV.S(Desalination_Unit_Data!A1959:A1988)</f>
        <v>3.3170029415857525</v>
      </c>
      <c r="B1959">
        <f>_xlfn.STDEV.S(Desalination_Unit_Data!B1959:B1988)</f>
        <v>0.88609569207085048</v>
      </c>
      <c r="C1959">
        <f>_xlfn.STDEV.S(Desalination_Unit_Data!C1959:C1988)</f>
        <v>0</v>
      </c>
      <c r="D1959">
        <f>_xlfn.STDEV.S(Desalination_Unit_Data!D1959:D1988)</f>
        <v>11.985091732998985</v>
      </c>
      <c r="E1959">
        <f>_xlfn.STDEV.S(Desalination_Unit_Data!E1959:E1988)</f>
        <v>0.24992415564501796</v>
      </c>
      <c r="F1959">
        <f>_xlfn.STDEV.S(Desalination_Unit_Data!F1959:F1988)</f>
        <v>0</v>
      </c>
      <c r="G1959">
        <f>_xlfn.STDEV.S(Desalination_Unit_Data!G1959:G1988)</f>
        <v>0.15992201562980118</v>
      </c>
      <c r="H1959">
        <f>_xlfn.STDEV.S(Desalination_Unit_Data!H1959:H1988)</f>
        <v>6.7822755625552636E-3</v>
      </c>
      <c r="I1959">
        <f>_xlfn.STDEV.S(Desalination_Unit_Data!I1959:I1988)</f>
        <v>0</v>
      </c>
      <c r="J1959" s="2">
        <v>41982.443055555559</v>
      </c>
    </row>
    <row r="1960" spans="1:10" hidden="1" x14ac:dyDescent="0.25">
      <c r="A1960">
        <f>_xlfn.STDEV.S(Desalination_Unit_Data!A1960:A1989)</f>
        <v>3.1002684541538841</v>
      </c>
      <c r="B1960">
        <f>_xlfn.STDEV.S(Desalination_Unit_Data!B1960:B1989)</f>
        <v>0.89901053298012834</v>
      </c>
      <c r="C1960">
        <f>_xlfn.STDEV.S(Desalination_Unit_Data!C1960:C1989)</f>
        <v>0</v>
      </c>
      <c r="D1960">
        <f>_xlfn.STDEV.S(Desalination_Unit_Data!D1960:D1989)</f>
        <v>11.866654591931439</v>
      </c>
      <c r="E1960">
        <f>_xlfn.STDEV.S(Desalination_Unit_Data!E1960:E1989)</f>
        <v>0.24531711348027876</v>
      </c>
      <c r="F1960">
        <f>_xlfn.STDEV.S(Desalination_Unit_Data!F1960:F1989)</f>
        <v>0</v>
      </c>
      <c r="G1960">
        <f>_xlfn.STDEV.S(Desalination_Unit_Data!G1960:G1989)</f>
        <v>0.15982029259717029</v>
      </c>
      <c r="H1960">
        <f>_xlfn.STDEV.S(Desalination_Unit_Data!H1960:H1989)</f>
        <v>6.7779614391706312E-3</v>
      </c>
      <c r="I1960">
        <f>_xlfn.STDEV.S(Desalination_Unit_Data!I1960:I1989)</f>
        <v>0</v>
      </c>
      <c r="J1960" s="2">
        <v>41982.443055555559</v>
      </c>
    </row>
    <row r="1961" spans="1:10" hidden="1" x14ac:dyDescent="0.25">
      <c r="A1961">
        <f>_xlfn.STDEV.S(Desalination_Unit_Data!A1961:A1990)</f>
        <v>2.8674340906785027</v>
      </c>
      <c r="B1961">
        <f>_xlfn.STDEV.S(Desalination_Unit_Data!B1961:B1990)</f>
        <v>0.91404613994806483</v>
      </c>
      <c r="C1961">
        <f>_xlfn.STDEV.S(Desalination_Unit_Data!C1961:C1990)</f>
        <v>0</v>
      </c>
      <c r="D1961">
        <f>_xlfn.STDEV.S(Desalination_Unit_Data!D1961:D1990)</f>
        <v>12.200218857340136</v>
      </c>
      <c r="E1961">
        <f>_xlfn.STDEV.S(Desalination_Unit_Data!E1961:E1990)</f>
        <v>0.23921070689876375</v>
      </c>
      <c r="F1961">
        <f>_xlfn.STDEV.S(Desalination_Unit_Data!F1961:F1990)</f>
        <v>0</v>
      </c>
      <c r="G1961">
        <f>_xlfn.STDEV.S(Desalination_Unit_Data!G1961:G1990)</f>
        <v>0.1591714283910475</v>
      </c>
      <c r="H1961">
        <f>_xlfn.STDEV.S(Desalination_Unit_Data!H1961:H1990)</f>
        <v>6.750443028339108E-3</v>
      </c>
      <c r="I1961">
        <f>_xlfn.STDEV.S(Desalination_Unit_Data!I1961:I1990)</f>
        <v>0</v>
      </c>
      <c r="J1961" s="2">
        <v>41982.443749999999</v>
      </c>
    </row>
    <row r="1962" spans="1:10" hidden="1" x14ac:dyDescent="0.25">
      <c r="A1962">
        <f>_xlfn.STDEV.S(Desalination_Unit_Data!A1962:A1991)</f>
        <v>2.6184808692226382</v>
      </c>
      <c r="B1962">
        <f>_xlfn.STDEV.S(Desalination_Unit_Data!B1962:B1991)</f>
        <v>0.92764790680233533</v>
      </c>
      <c r="C1962">
        <f>_xlfn.STDEV.S(Desalination_Unit_Data!C1962:C1991)</f>
        <v>0</v>
      </c>
      <c r="D1962">
        <f>_xlfn.STDEV.S(Desalination_Unit_Data!D1962:D1991)</f>
        <v>12.318308728425704</v>
      </c>
      <c r="E1962">
        <f>_xlfn.STDEV.S(Desalination_Unit_Data!E1962:E1991)</f>
        <v>0.23167826396531868</v>
      </c>
      <c r="F1962">
        <f>_xlfn.STDEV.S(Desalination_Unit_Data!F1962:F1991)</f>
        <v>0</v>
      </c>
      <c r="G1962">
        <f>_xlfn.STDEV.S(Desalination_Unit_Data!G1962:G1991)</f>
        <v>0.15796964191801652</v>
      </c>
      <c r="H1962">
        <f>_xlfn.STDEV.S(Desalination_Unit_Data!H1962:H1991)</f>
        <v>6.6994753678637159E-3</v>
      </c>
      <c r="I1962">
        <f>_xlfn.STDEV.S(Desalination_Unit_Data!I1962:I1991)</f>
        <v>0</v>
      </c>
      <c r="J1962" s="2">
        <v>41982.443749999999</v>
      </c>
    </row>
    <row r="1963" spans="1:10" hidden="1" x14ac:dyDescent="0.25">
      <c r="A1963">
        <f>_xlfn.STDEV.S(Desalination_Unit_Data!A1963:A1992)</f>
        <v>2.3848918575908256</v>
      </c>
      <c r="B1963">
        <f>_xlfn.STDEV.S(Desalination_Unit_Data!B1963:B1992)</f>
        <v>0.92628812132347649</v>
      </c>
      <c r="C1963">
        <f>_xlfn.STDEV.S(Desalination_Unit_Data!C1963:C1992)</f>
        <v>0</v>
      </c>
      <c r="D1963">
        <f>_xlfn.STDEV.S(Desalination_Unit_Data!D1963:D1992)</f>
        <v>12.695021997885341</v>
      </c>
      <c r="E1963">
        <f>_xlfn.STDEV.S(Desalination_Unit_Data!E1963:E1992)</f>
        <v>0.22412262267668473</v>
      </c>
      <c r="F1963">
        <f>_xlfn.STDEV.S(Desalination_Unit_Data!F1963:F1992)</f>
        <v>0</v>
      </c>
      <c r="G1963">
        <f>_xlfn.STDEV.S(Desalination_Unit_Data!G1963:G1992)</f>
        <v>0.15772208781458782</v>
      </c>
      <c r="H1963">
        <f>_xlfn.STDEV.S(Desalination_Unit_Data!H1963:H1992)</f>
        <v>6.6889766629925282E-3</v>
      </c>
      <c r="I1963">
        <f>_xlfn.STDEV.S(Desalination_Unit_Data!I1963:I1992)</f>
        <v>0</v>
      </c>
      <c r="J1963" s="2">
        <v>41982.443749999999</v>
      </c>
    </row>
    <row r="1964" spans="1:10" hidden="1" x14ac:dyDescent="0.25">
      <c r="A1964">
        <f>_xlfn.STDEV.S(Desalination_Unit_Data!A1964:A1993)</f>
        <v>2.1744786274515873</v>
      </c>
      <c r="B1964">
        <f>_xlfn.STDEV.S(Desalination_Unit_Data!B1964:B1993)</f>
        <v>0.93043590259754561</v>
      </c>
      <c r="C1964">
        <f>_xlfn.STDEV.S(Desalination_Unit_Data!C1964:C1993)</f>
        <v>0</v>
      </c>
      <c r="D1964">
        <f>_xlfn.STDEV.S(Desalination_Unit_Data!D1964:D1993)</f>
        <v>12.857969357129846</v>
      </c>
      <c r="E1964">
        <f>_xlfn.STDEV.S(Desalination_Unit_Data!E1964:E1993)</f>
        <v>0.21671847161128591</v>
      </c>
      <c r="F1964">
        <f>_xlfn.STDEV.S(Desalination_Unit_Data!F1964:F1993)</f>
        <v>0</v>
      </c>
      <c r="G1964">
        <f>_xlfn.STDEV.S(Desalination_Unit_Data!G1964:G1993)</f>
        <v>0.15772496588372076</v>
      </c>
      <c r="H1964">
        <f>_xlfn.STDEV.S(Desalination_Unit_Data!H1964:H1993)</f>
        <v>6.6890987226972589E-3</v>
      </c>
      <c r="I1964">
        <f>_xlfn.STDEV.S(Desalination_Unit_Data!I1964:I1993)</f>
        <v>0</v>
      </c>
      <c r="J1964" s="2">
        <v>41982.443749999999</v>
      </c>
    </row>
    <row r="1965" spans="1:10" hidden="1" x14ac:dyDescent="0.25">
      <c r="A1965">
        <f>_xlfn.STDEV.S(Desalination_Unit_Data!A1965:A1994)</f>
        <v>1.9574885142087506</v>
      </c>
      <c r="B1965">
        <f>_xlfn.STDEV.S(Desalination_Unit_Data!B1965:B1994)</f>
        <v>0.93640245861292082</v>
      </c>
      <c r="C1965">
        <f>_xlfn.STDEV.S(Desalination_Unit_Data!C1965:C1994)</f>
        <v>0</v>
      </c>
      <c r="D1965">
        <f>_xlfn.STDEV.S(Desalination_Unit_Data!D1965:D1994)</f>
        <v>12.441406462155991</v>
      </c>
      <c r="E1965">
        <f>_xlfn.STDEV.S(Desalination_Unit_Data!E1965:E1994)</f>
        <v>0.20821484116136599</v>
      </c>
      <c r="F1965">
        <f>_xlfn.STDEV.S(Desalination_Unit_Data!F1965:F1994)</f>
        <v>0</v>
      </c>
      <c r="G1965">
        <f>_xlfn.STDEV.S(Desalination_Unit_Data!G1965:G1994)</f>
        <v>0.1571972122744425</v>
      </c>
      <c r="H1965">
        <f>_xlfn.STDEV.S(Desalination_Unit_Data!H1965:H1994)</f>
        <v>6.6667165733420523E-3</v>
      </c>
      <c r="I1965">
        <f>_xlfn.STDEV.S(Desalination_Unit_Data!I1965:I1994)</f>
        <v>0</v>
      </c>
      <c r="J1965" s="2">
        <v>41982.443749999999</v>
      </c>
    </row>
    <row r="1966" spans="1:10" hidden="1" x14ac:dyDescent="0.25">
      <c r="A1966">
        <f>_xlfn.STDEV.S(Desalination_Unit_Data!A1966:A1995)</f>
        <v>1.7356746265136873</v>
      </c>
      <c r="B1966">
        <f>_xlfn.STDEV.S(Desalination_Unit_Data!B1966:B1995)</f>
        <v>0.94341740050408196</v>
      </c>
      <c r="C1966">
        <f>_xlfn.STDEV.S(Desalination_Unit_Data!C1966:C1995)</f>
        <v>0</v>
      </c>
      <c r="D1966">
        <f>_xlfn.STDEV.S(Desalination_Unit_Data!D1966:D1995)</f>
        <v>12.853959756101638</v>
      </c>
      <c r="E1966">
        <f>_xlfn.STDEV.S(Desalination_Unit_Data!E1966:E1995)</f>
        <v>0.19868811913250328</v>
      </c>
      <c r="F1966">
        <f>_xlfn.STDEV.S(Desalination_Unit_Data!F1966:F1995)</f>
        <v>0</v>
      </c>
      <c r="G1966">
        <f>_xlfn.STDEV.S(Desalination_Unit_Data!G1966:G1995)</f>
        <v>0.15690038218551045</v>
      </c>
      <c r="H1966">
        <f>_xlfn.STDEV.S(Desalination_Unit_Data!H1966:H1995)</f>
        <v>6.6541277686849205E-3</v>
      </c>
      <c r="I1966">
        <f>_xlfn.STDEV.S(Desalination_Unit_Data!I1966:I1995)</f>
        <v>0</v>
      </c>
      <c r="J1966" s="2">
        <v>41982.443749999999</v>
      </c>
    </row>
    <row r="1967" spans="1:10" hidden="1" x14ac:dyDescent="0.25">
      <c r="A1967">
        <f>_xlfn.STDEV.S(Desalination_Unit_Data!A1967:A1996)</f>
        <v>1.5485196545681699</v>
      </c>
      <c r="B1967">
        <f>_xlfn.STDEV.S(Desalination_Unit_Data!B1967:B1996)</f>
        <v>0.95230369307613394</v>
      </c>
      <c r="C1967">
        <f>_xlfn.STDEV.S(Desalination_Unit_Data!C1967:C1996)</f>
        <v>0</v>
      </c>
      <c r="D1967">
        <f>_xlfn.STDEV.S(Desalination_Unit_Data!D1967:D1996)</f>
        <v>12.707934546796377</v>
      </c>
      <c r="E1967">
        <f>_xlfn.STDEV.S(Desalination_Unit_Data!E1967:E1996)</f>
        <v>0.18956499956011444</v>
      </c>
      <c r="F1967">
        <f>_xlfn.STDEV.S(Desalination_Unit_Data!F1967:F1996)</f>
        <v>0</v>
      </c>
      <c r="G1967">
        <f>_xlfn.STDEV.S(Desalination_Unit_Data!G1967:G1996)</f>
        <v>0.15683807072248743</v>
      </c>
      <c r="H1967">
        <f>_xlfn.STDEV.S(Desalination_Unit_Data!H1967:H1996)</f>
        <v>6.6514852461260002E-3</v>
      </c>
      <c r="I1967">
        <f>_xlfn.STDEV.S(Desalination_Unit_Data!I1967:I1996)</f>
        <v>0</v>
      </c>
      <c r="J1967" s="2">
        <v>41982.443749999999</v>
      </c>
    </row>
    <row r="1968" spans="1:10" hidden="1" x14ac:dyDescent="0.25">
      <c r="A1968">
        <f>_xlfn.STDEV.S(Desalination_Unit_Data!A1968:A1997)</f>
        <v>1.3670836295249089</v>
      </c>
      <c r="B1968">
        <f>_xlfn.STDEV.S(Desalination_Unit_Data!B1968:B1997)</f>
        <v>0.96103021795256771</v>
      </c>
      <c r="C1968">
        <f>_xlfn.STDEV.S(Desalination_Unit_Data!C1968:C1997)</f>
        <v>0</v>
      </c>
      <c r="D1968">
        <f>_xlfn.STDEV.S(Desalination_Unit_Data!D1968:D1997)</f>
        <v>12.481091026066867</v>
      </c>
      <c r="E1968">
        <f>_xlfn.STDEV.S(Desalination_Unit_Data!E1968:E1997)</f>
        <v>0.17958028124670683</v>
      </c>
      <c r="F1968">
        <f>_xlfn.STDEV.S(Desalination_Unit_Data!F1968:F1997)</f>
        <v>0</v>
      </c>
      <c r="G1968">
        <f>_xlfn.STDEV.S(Desalination_Unit_Data!G1968:G1997)</f>
        <v>0.15627134947296389</v>
      </c>
      <c r="H1968">
        <f>_xlfn.STDEV.S(Desalination_Unit_Data!H1968:H1997)</f>
        <v>6.6274506919697957E-3</v>
      </c>
      <c r="I1968">
        <f>_xlfn.STDEV.S(Desalination_Unit_Data!I1968:I1997)</f>
        <v>0</v>
      </c>
      <c r="J1968" s="2">
        <v>41982.443749999999</v>
      </c>
    </row>
    <row r="1969" spans="1:10" hidden="1" x14ac:dyDescent="0.25">
      <c r="A1969">
        <f>_xlfn.STDEV.S(Desalination_Unit_Data!A1969:A1998)</f>
        <v>1.1958301164527847</v>
      </c>
      <c r="B1969">
        <f>_xlfn.STDEV.S(Desalination_Unit_Data!B1969:B1998)</f>
        <v>0.9687261419419021</v>
      </c>
      <c r="C1969">
        <f>_xlfn.STDEV.S(Desalination_Unit_Data!C1969:C1998)</f>
        <v>0</v>
      </c>
      <c r="D1969">
        <f>_xlfn.STDEV.S(Desalination_Unit_Data!D1969:D1998)</f>
        <v>12.712298411692458</v>
      </c>
      <c r="E1969">
        <f>_xlfn.STDEV.S(Desalination_Unit_Data!E1969:E1998)</f>
        <v>0.16868304869277675</v>
      </c>
      <c r="F1969">
        <f>_xlfn.STDEV.S(Desalination_Unit_Data!F1969:F1998)</f>
        <v>0</v>
      </c>
      <c r="G1969">
        <f>_xlfn.STDEV.S(Desalination_Unit_Data!G1969:G1998)</f>
        <v>0.15591142129555538</v>
      </c>
      <c r="H1969">
        <f>_xlfn.STDEV.S(Desalination_Unit_Data!H1969:H1998)</f>
        <v>6.6121860568743966E-3</v>
      </c>
      <c r="I1969">
        <f>_xlfn.STDEV.S(Desalination_Unit_Data!I1969:I1998)</f>
        <v>0</v>
      </c>
      <c r="J1969" s="2">
        <v>41982.443749999999</v>
      </c>
    </row>
    <row r="1970" spans="1:10" hidden="1" x14ac:dyDescent="0.25">
      <c r="A1970">
        <f>_xlfn.STDEV.S(Desalination_Unit_Data!A1970:A1999)</f>
        <v>1.0796729664855034</v>
      </c>
      <c r="B1970">
        <f>_xlfn.STDEV.S(Desalination_Unit_Data!B1970:B1999)</f>
        <v>0.97438349262348978</v>
      </c>
      <c r="C1970">
        <f>_xlfn.STDEV.S(Desalination_Unit_Data!C1970:C1999)</f>
        <v>0</v>
      </c>
      <c r="D1970">
        <f>_xlfn.STDEV.S(Desalination_Unit_Data!D1970:D1999)</f>
        <v>12.968997445994317</v>
      </c>
      <c r="E1970">
        <f>_xlfn.STDEV.S(Desalination_Unit_Data!E1970:E1999)</f>
        <v>0.15847901743873108</v>
      </c>
      <c r="F1970">
        <f>_xlfn.STDEV.S(Desalination_Unit_Data!F1970:F1999)</f>
        <v>0</v>
      </c>
      <c r="G1970">
        <f>_xlfn.STDEV.S(Desalination_Unit_Data!G1970:G1999)</f>
        <v>0.15578897600249861</v>
      </c>
      <c r="H1970">
        <f>_xlfn.STDEV.S(Desalination_Unit_Data!H1970:H1999)</f>
        <v>6.6069931806551968E-3</v>
      </c>
      <c r="I1970">
        <f>_xlfn.STDEV.S(Desalination_Unit_Data!I1970:I1999)</f>
        <v>0</v>
      </c>
      <c r="J1970" s="2">
        <v>41982.443749999999</v>
      </c>
    </row>
    <row r="1971" spans="1:10" hidden="1" x14ac:dyDescent="0.25">
      <c r="A1971">
        <f>_xlfn.STDEV.S(Desalination_Unit_Data!A1971:A2000)</f>
        <v>0.98937151435957094</v>
      </c>
      <c r="B1971">
        <f>_xlfn.STDEV.S(Desalination_Unit_Data!B1971:B2000)</f>
        <v>0.97760489134809248</v>
      </c>
      <c r="C1971">
        <f>_xlfn.STDEV.S(Desalination_Unit_Data!C1971:C2000)</f>
        <v>0</v>
      </c>
      <c r="D1971">
        <f>_xlfn.STDEV.S(Desalination_Unit_Data!D1971:D2000)</f>
        <v>12.498720183540627</v>
      </c>
      <c r="E1971">
        <f>_xlfn.STDEV.S(Desalination_Unit_Data!E1971:E2000)</f>
        <v>0.14753702205403693</v>
      </c>
      <c r="F1971">
        <f>_xlfn.STDEV.S(Desalination_Unit_Data!F1971:F2000)</f>
        <v>0</v>
      </c>
      <c r="G1971">
        <f>_xlfn.STDEV.S(Desalination_Unit_Data!G1971:G2000)</f>
        <v>0.15516934597866297</v>
      </c>
      <c r="H1971">
        <f>_xlfn.STDEV.S(Desalination_Unit_Data!H1971:H2000)</f>
        <v>6.5807147338678993E-3</v>
      </c>
      <c r="I1971">
        <f>_xlfn.STDEV.S(Desalination_Unit_Data!I1971:I2000)</f>
        <v>0</v>
      </c>
      <c r="J1971" s="2">
        <v>41982.443749999999</v>
      </c>
    </row>
    <row r="1972" spans="1:10" hidden="1" x14ac:dyDescent="0.25">
      <c r="A1972">
        <f>_xlfn.STDEV.S(Desalination_Unit_Data!A1972:A2001)</f>
        <v>0.93492947828746864</v>
      </c>
      <c r="B1972">
        <f>_xlfn.STDEV.S(Desalination_Unit_Data!B1972:B2001)</f>
        <v>0.97752244691235424</v>
      </c>
      <c r="C1972">
        <f>_xlfn.STDEV.S(Desalination_Unit_Data!C1972:C2001)</f>
        <v>0</v>
      </c>
      <c r="D1972">
        <f>_xlfn.STDEV.S(Desalination_Unit_Data!D1972:D2001)</f>
        <v>12.759664804642179</v>
      </c>
      <c r="E1972">
        <f>_xlfn.STDEV.S(Desalination_Unit_Data!E1972:E2001)</f>
        <v>0.13581735178993595</v>
      </c>
      <c r="F1972">
        <f>_xlfn.STDEV.S(Desalination_Unit_Data!F1972:F2001)</f>
        <v>0</v>
      </c>
      <c r="G1972">
        <f>_xlfn.STDEV.S(Desalination_Unit_Data!G1972:G2001)</f>
        <v>0.15476166142041597</v>
      </c>
      <c r="H1972">
        <f>_xlfn.STDEV.S(Desalination_Unit_Data!H1972:H2001)</f>
        <v>6.56342494895947E-3</v>
      </c>
      <c r="I1972">
        <f>_xlfn.STDEV.S(Desalination_Unit_Data!I1972:I2001)</f>
        <v>0</v>
      </c>
      <c r="J1972" s="2">
        <v>41982.443749999999</v>
      </c>
    </row>
    <row r="1973" spans="1:10" hidden="1" x14ac:dyDescent="0.25">
      <c r="A1973">
        <f>_xlfn.STDEV.S(Desalination_Unit_Data!A1973:A2002)</f>
        <v>0.93893190152707129</v>
      </c>
      <c r="B1973">
        <f>_xlfn.STDEV.S(Desalination_Unit_Data!B1973:B2002)</f>
        <v>0.97104179530100265</v>
      </c>
      <c r="C1973">
        <f>_xlfn.STDEV.S(Desalination_Unit_Data!C1973:C2002)</f>
        <v>0</v>
      </c>
      <c r="D1973">
        <f>_xlfn.STDEV.S(Desalination_Unit_Data!D1973:D2002)</f>
        <v>12.838542212209276</v>
      </c>
      <c r="E1973">
        <f>_xlfn.STDEV.S(Desalination_Unit_Data!E1973:E2002)</f>
        <v>0.12505483222900293</v>
      </c>
      <c r="F1973">
        <f>_xlfn.STDEV.S(Desalination_Unit_Data!F1973:F2002)</f>
        <v>0</v>
      </c>
      <c r="G1973">
        <f>_xlfn.STDEV.S(Desalination_Unit_Data!G1973:G2002)</f>
        <v>0.15458238907058572</v>
      </c>
      <c r="H1973">
        <f>_xlfn.STDEV.S(Desalination_Unit_Data!H1973:H2002)</f>
        <v>6.555822025854011E-3</v>
      </c>
      <c r="I1973">
        <f>_xlfn.STDEV.S(Desalination_Unit_Data!I1973:I2002)</f>
        <v>0</v>
      </c>
      <c r="J1973" s="2">
        <v>41982.443749999999</v>
      </c>
    </row>
    <row r="1974" spans="1:10" hidden="1" x14ac:dyDescent="0.25">
      <c r="A1974">
        <f>_xlfn.STDEV.S(Desalination_Unit_Data!A1974:A2003)</f>
        <v>0.96730076954899247</v>
      </c>
      <c r="B1974">
        <f>_xlfn.STDEV.S(Desalination_Unit_Data!B1974:B2003)</f>
        <v>0.9592483529335637</v>
      </c>
      <c r="C1974">
        <f>_xlfn.STDEV.S(Desalination_Unit_Data!C1974:C2003)</f>
        <v>0</v>
      </c>
      <c r="D1974">
        <f>_xlfn.STDEV.S(Desalination_Unit_Data!D1974:D2003)</f>
        <v>12.250913215553471</v>
      </c>
      <c r="E1974">
        <f>_xlfn.STDEV.S(Desalination_Unit_Data!E1974:E2003)</f>
        <v>0.11369854814967083</v>
      </c>
      <c r="F1974">
        <f>_xlfn.STDEV.S(Desalination_Unit_Data!F1974:F2003)</f>
        <v>0</v>
      </c>
      <c r="G1974">
        <f>_xlfn.STDEV.S(Desalination_Unit_Data!G1974:G2003)</f>
        <v>0.15390220111543298</v>
      </c>
      <c r="H1974">
        <f>_xlfn.STDEV.S(Desalination_Unit_Data!H1974:H2003)</f>
        <v>6.526975216908806E-3</v>
      </c>
      <c r="I1974">
        <f>_xlfn.STDEV.S(Desalination_Unit_Data!I1974:I2003)</f>
        <v>0</v>
      </c>
      <c r="J1974" s="2">
        <v>41982.443749999999</v>
      </c>
    </row>
    <row r="1975" spans="1:10" hidden="1" x14ac:dyDescent="0.25">
      <c r="A1975">
        <f>_xlfn.STDEV.S(Desalination_Unit_Data!A1975:A2004)</f>
        <v>1.0177967492544291</v>
      </c>
      <c r="B1975">
        <f>_xlfn.STDEV.S(Desalination_Unit_Data!B1975:B2004)</f>
        <v>0.9410532503901996</v>
      </c>
      <c r="C1975">
        <f>_xlfn.STDEV.S(Desalination_Unit_Data!C1975:C2004)</f>
        <v>0</v>
      </c>
      <c r="D1975">
        <f>_xlfn.STDEV.S(Desalination_Unit_Data!D1975:D2004)</f>
        <v>12.479816562236753</v>
      </c>
      <c r="E1975">
        <f>_xlfn.STDEV.S(Desalination_Unit_Data!E1975:E2004)</f>
        <v>0.10162338422052185</v>
      </c>
      <c r="F1975">
        <f>_xlfn.STDEV.S(Desalination_Unit_Data!F1975:F2004)</f>
        <v>0</v>
      </c>
      <c r="G1975">
        <f>_xlfn.STDEV.S(Desalination_Unit_Data!G1975:G2004)</f>
        <v>0.15342876360008009</v>
      </c>
      <c r="H1975">
        <f>_xlfn.STDEV.S(Desalination_Unit_Data!H1975:H2004)</f>
        <v>6.5068969639048742E-3</v>
      </c>
      <c r="I1975">
        <f>_xlfn.STDEV.S(Desalination_Unit_Data!I1975:I2004)</f>
        <v>0</v>
      </c>
      <c r="J1975" s="2">
        <v>41982.443749999999</v>
      </c>
    </row>
    <row r="1976" spans="1:10" hidden="1" x14ac:dyDescent="0.25">
      <c r="A1976">
        <f>_xlfn.STDEV.S(Desalination_Unit_Data!A1976:A2005)</f>
        <v>1.0756700583743584</v>
      </c>
      <c r="B1976">
        <f>_xlfn.STDEV.S(Desalination_Unit_Data!B1976:B2005)</f>
        <v>0.91031848645118008</v>
      </c>
      <c r="C1976">
        <f>_xlfn.STDEV.S(Desalination_Unit_Data!C1976:C2005)</f>
        <v>0</v>
      </c>
      <c r="D1976">
        <f>_xlfn.STDEV.S(Desalination_Unit_Data!D1976:D2005)</f>
        <v>12.502145202392182</v>
      </c>
      <c r="E1976">
        <f>_xlfn.STDEV.S(Desalination_Unit_Data!E1976:E2005)</f>
        <v>9.0843523030334258E-2</v>
      </c>
      <c r="F1976">
        <f>_xlfn.STDEV.S(Desalination_Unit_Data!F1976:F2005)</f>
        <v>0</v>
      </c>
      <c r="G1976">
        <f>_xlfn.STDEV.S(Desalination_Unit_Data!G1976:G2005)</f>
        <v>0.15322301292020196</v>
      </c>
      <c r="H1976">
        <f>_xlfn.STDEV.S(Desalination_Unit_Data!H1976:H2005)</f>
        <v>6.4981710508862671E-3</v>
      </c>
      <c r="I1976">
        <f>_xlfn.STDEV.S(Desalination_Unit_Data!I1976:I2005)</f>
        <v>0</v>
      </c>
      <c r="J1976" s="2">
        <v>41982.443749999999</v>
      </c>
    </row>
    <row r="1977" spans="1:10" hidden="1" x14ac:dyDescent="0.25">
      <c r="A1977">
        <f>_xlfn.STDEV.S(Desalination_Unit_Data!A1977:A2006)</f>
        <v>1.1261082805205864</v>
      </c>
      <c r="B1977">
        <f>_xlfn.STDEV.S(Desalination_Unit_Data!B1977:B2006)</f>
        <v>0.86927692652565758</v>
      </c>
      <c r="C1977">
        <f>_xlfn.STDEV.S(Desalination_Unit_Data!C1977:C2006)</f>
        <v>0</v>
      </c>
      <c r="D1977">
        <f>_xlfn.STDEV.S(Desalination_Unit_Data!D1977:D2006)</f>
        <v>12.39885220828328</v>
      </c>
      <c r="E1977">
        <f>_xlfn.STDEV.S(Desalination_Unit_Data!E1977:E2006)</f>
        <v>7.9511412206335549E-2</v>
      </c>
      <c r="F1977">
        <f>_xlfn.STDEV.S(Desalination_Unit_Data!F1977:F2006)</f>
        <v>0</v>
      </c>
      <c r="G1977">
        <f>_xlfn.STDEV.S(Desalination_Unit_Data!G1977:G2006)</f>
        <v>0.15248122010708634</v>
      </c>
      <c r="H1977">
        <f>_xlfn.STDEV.S(Desalination_Unit_Data!H1977:H2006)</f>
        <v>6.4667116166762005E-3</v>
      </c>
      <c r="I1977">
        <f>_xlfn.STDEV.S(Desalination_Unit_Data!I1977:I2006)</f>
        <v>0</v>
      </c>
      <c r="J1977" s="2">
        <v>41982.443749999999</v>
      </c>
    </row>
    <row r="1978" spans="1:10" hidden="1" x14ac:dyDescent="0.25">
      <c r="A1978">
        <f>_xlfn.STDEV.S(Desalination_Unit_Data!A1978:A2007)</f>
        <v>1.1622751090249328</v>
      </c>
      <c r="B1978">
        <f>_xlfn.STDEV.S(Desalination_Unit_Data!B1978:B2007)</f>
        <v>0.81525023324397705</v>
      </c>
      <c r="C1978">
        <f>_xlfn.STDEV.S(Desalination_Unit_Data!C1978:C2007)</f>
        <v>0</v>
      </c>
      <c r="D1978">
        <f>_xlfn.STDEV.S(Desalination_Unit_Data!D1978:D2007)</f>
        <v>12.378629179156828</v>
      </c>
      <c r="E1978">
        <f>_xlfn.STDEV.S(Desalination_Unit_Data!E1978:E2007)</f>
        <v>6.7452963225596949E-2</v>
      </c>
      <c r="F1978">
        <f>_xlfn.STDEV.S(Desalination_Unit_Data!F1978:F2007)</f>
        <v>0</v>
      </c>
      <c r="G1978">
        <f>_xlfn.STDEV.S(Desalination_Unit_Data!G1978:G2007)</f>
        <v>0.1512255838903491</v>
      </c>
      <c r="H1978">
        <f>_xlfn.STDEV.S(Desalination_Unit_Data!H1978:H2007)</f>
        <v>6.4134601026445805E-3</v>
      </c>
      <c r="I1978">
        <f>_xlfn.STDEV.S(Desalination_Unit_Data!I1978:I2007)</f>
        <v>0</v>
      </c>
      <c r="J1978" s="2">
        <v>41982.443749999999</v>
      </c>
    </row>
    <row r="1979" spans="1:10" hidden="1" x14ac:dyDescent="0.25">
      <c r="A1979">
        <f>_xlfn.STDEV.S(Desalination_Unit_Data!A1979:A2008)</f>
        <v>1.1604482802423741</v>
      </c>
      <c r="B1979">
        <f>_xlfn.STDEV.S(Desalination_Unit_Data!B1979:B2008)</f>
        <v>0.73520538566733673</v>
      </c>
      <c r="C1979">
        <f>_xlfn.STDEV.S(Desalination_Unit_Data!C1979:C2008)</f>
        <v>0</v>
      </c>
      <c r="D1979">
        <f>_xlfn.STDEV.S(Desalination_Unit_Data!D1979:D2008)</f>
        <v>12.582957348108192</v>
      </c>
      <c r="E1979">
        <f>_xlfn.STDEV.S(Desalination_Unit_Data!E1979:E2008)</f>
        <v>5.7017899419491598E-2</v>
      </c>
      <c r="F1979">
        <f>_xlfn.STDEV.S(Desalination_Unit_Data!F1979:F2008)</f>
        <v>0</v>
      </c>
      <c r="G1979">
        <f>_xlfn.STDEV.S(Desalination_Unit_Data!G1979:G2008)</f>
        <v>0.1509878976281675</v>
      </c>
      <c r="H1979">
        <f>_xlfn.STDEV.S(Desalination_Unit_Data!H1979:H2008)</f>
        <v>6.4033796309993524E-3</v>
      </c>
      <c r="I1979">
        <f>_xlfn.STDEV.S(Desalination_Unit_Data!I1979:I2008)</f>
        <v>0</v>
      </c>
      <c r="J1979" s="2">
        <v>41982.443749999999</v>
      </c>
    </row>
    <row r="1980" spans="1:10" hidden="1" x14ac:dyDescent="0.25">
      <c r="A1980">
        <f>_xlfn.STDEV.S(Desalination_Unit_Data!A1980:A2009)</f>
        <v>1.1545816224694352</v>
      </c>
      <c r="B1980">
        <f>_xlfn.STDEV.S(Desalination_Unit_Data!B1980:B2009)</f>
        <v>0.62708502471005856</v>
      </c>
      <c r="C1980">
        <f>_xlfn.STDEV.S(Desalination_Unit_Data!C1980:C2009)</f>
        <v>0</v>
      </c>
      <c r="D1980">
        <f>_xlfn.STDEV.S(Desalination_Unit_Data!D1980:D2009)</f>
        <v>12.544467642356848</v>
      </c>
      <c r="E1980">
        <f>_xlfn.STDEV.S(Desalination_Unit_Data!E1980:E2009)</f>
        <v>4.5984983830945333E-2</v>
      </c>
      <c r="F1980">
        <f>_xlfn.STDEV.S(Desalination_Unit_Data!F1980:F2009)</f>
        <v>0</v>
      </c>
      <c r="G1980">
        <f>_xlfn.STDEV.S(Desalination_Unit_Data!G1980:G2009)</f>
        <v>0.15022457448356585</v>
      </c>
      <c r="H1980">
        <f>_xlfn.STDEV.S(Desalination_Unit_Data!H1980:H2009)</f>
        <v>6.371007308345682E-3</v>
      </c>
      <c r="I1980">
        <f>_xlfn.STDEV.S(Desalination_Unit_Data!I1980:I2009)</f>
        <v>0</v>
      </c>
      <c r="J1980" s="2">
        <v>41982.443749999999</v>
      </c>
    </row>
    <row r="1981" spans="1:10" hidden="1" x14ac:dyDescent="0.25">
      <c r="A1981">
        <f>_xlfn.STDEV.S(Desalination_Unit_Data!A1981:A2010)</f>
        <v>1.1504702434161349</v>
      </c>
      <c r="B1981">
        <f>_xlfn.STDEV.S(Desalination_Unit_Data!B1981:B2010)</f>
        <v>0.46986861378168843</v>
      </c>
      <c r="C1981">
        <f>_xlfn.STDEV.S(Desalination_Unit_Data!C1981:C2010)</f>
        <v>0</v>
      </c>
      <c r="D1981">
        <f>_xlfn.STDEV.S(Desalination_Unit_Data!D1981:D2010)</f>
        <v>12.500002779454951</v>
      </c>
      <c r="E1981">
        <f>_xlfn.STDEV.S(Desalination_Unit_Data!E1981:E2010)</f>
        <v>3.3809765090139325E-2</v>
      </c>
      <c r="F1981">
        <f>_xlfn.STDEV.S(Desalination_Unit_Data!F1981:F2010)</f>
        <v>0</v>
      </c>
      <c r="G1981">
        <f>_xlfn.STDEV.S(Desalination_Unit_Data!G1981:G2010)</f>
        <v>0.14968963526699025</v>
      </c>
      <c r="H1981">
        <f>_xlfn.STDEV.S(Desalination_Unit_Data!H1981:H2010)</f>
        <v>6.3483205974721015E-3</v>
      </c>
      <c r="I1981">
        <f>_xlfn.STDEV.S(Desalination_Unit_Data!I1981:I2010)</f>
        <v>0</v>
      </c>
      <c r="J1981" s="2">
        <v>41982.443749999999</v>
      </c>
    </row>
    <row r="1982" spans="1:10" hidden="1" x14ac:dyDescent="0.25">
      <c r="A1982">
        <f>_xlfn.STDEV.S(Desalination_Unit_Data!A1982:A2011)</f>
        <v>1.1889078675956535</v>
      </c>
      <c r="B1982">
        <f>_xlfn.STDEV.S(Desalination_Unit_Data!B1982:B2011)</f>
        <v>0.15076694357377191</v>
      </c>
      <c r="C1982">
        <f>_xlfn.STDEV.S(Desalination_Unit_Data!C1982:C2011)</f>
        <v>0</v>
      </c>
      <c r="D1982">
        <f>_xlfn.STDEV.S(Desalination_Unit_Data!D1982:D2011)</f>
        <v>12.602467865840246</v>
      </c>
      <c r="E1982">
        <f>_xlfn.STDEV.S(Desalination_Unit_Data!E1982:E2011)</f>
        <v>1.8373671976694796E-2</v>
      </c>
      <c r="F1982">
        <f>_xlfn.STDEV.S(Desalination_Unit_Data!F1982:F2011)</f>
        <v>0</v>
      </c>
      <c r="G1982">
        <f>_xlfn.STDEV.S(Desalination_Unit_Data!G1982:G2011)</f>
        <v>0.15469081521181247</v>
      </c>
      <c r="H1982">
        <f>_xlfn.STDEV.S(Desalination_Unit_Data!H1982:H2011)</f>
        <v>6.5604202766989363E-3</v>
      </c>
      <c r="I1982">
        <f>_xlfn.STDEV.S(Desalination_Unit_Data!I1982:I2011)</f>
        <v>0</v>
      </c>
      <c r="J1982" s="2">
        <v>41982.444444444445</v>
      </c>
    </row>
    <row r="1983" spans="1:10" hidden="1" x14ac:dyDescent="0.25">
      <c r="A1983">
        <f>_xlfn.STDEV.S(Desalination_Unit_Data!A1983:A2012)</f>
        <v>1.2360232626342509</v>
      </c>
      <c r="B1983">
        <f>_xlfn.STDEV.S(Desalination_Unit_Data!B1983:B2012)</f>
        <v>0.15674170743823887</v>
      </c>
      <c r="C1983">
        <f>_xlfn.STDEV.S(Desalination_Unit_Data!C1983:C2012)</f>
        <v>0</v>
      </c>
      <c r="D1983">
        <f>_xlfn.STDEV.S(Desalination_Unit_Data!D1983:D2012)</f>
        <v>12.564442781784027</v>
      </c>
      <c r="E1983">
        <f>_xlfn.STDEV.S(Desalination_Unit_Data!E1983:E2012)</f>
        <v>1.2378765067211108E-2</v>
      </c>
      <c r="F1983">
        <f>_xlfn.STDEV.S(Desalination_Unit_Data!F1983:F2012)</f>
        <v>0</v>
      </c>
      <c r="G1983">
        <f>_xlfn.STDEV.S(Desalination_Unit_Data!G1983:G2012)</f>
        <v>0.16082107472380058</v>
      </c>
      <c r="H1983">
        <f>_xlfn.STDEV.S(Desalination_Unit_Data!H1983:H2012)</f>
        <v>6.8204041089156729E-3</v>
      </c>
      <c r="I1983">
        <f>_xlfn.STDEV.S(Desalination_Unit_Data!I1983:I2012)</f>
        <v>0</v>
      </c>
      <c r="J1983" s="2">
        <v>41982.444444444445</v>
      </c>
    </row>
    <row r="1984" spans="1:10" hidden="1" x14ac:dyDescent="0.25">
      <c r="A1984">
        <f>_xlfn.STDEV.S(Desalination_Unit_Data!A1984:A2013)</f>
        <v>1.2752506197751656</v>
      </c>
      <c r="B1984">
        <f>_xlfn.STDEV.S(Desalination_Unit_Data!B1984:B2013)</f>
        <v>0.16171617917091027</v>
      </c>
      <c r="C1984">
        <f>_xlfn.STDEV.S(Desalination_Unit_Data!C1984:C2013)</f>
        <v>0</v>
      </c>
      <c r="D1984">
        <f>_xlfn.STDEV.S(Desalination_Unit_Data!D1984:D2013)</f>
        <v>12.654509337977373</v>
      </c>
      <c r="E1984">
        <f>_xlfn.STDEV.S(Desalination_Unit_Data!E1984:E2013)</f>
        <v>7.0648569007360556E-3</v>
      </c>
      <c r="F1984">
        <f>_xlfn.STDEV.S(Desalination_Unit_Data!F1984:F2013)</f>
        <v>0</v>
      </c>
      <c r="G1984">
        <f>_xlfn.STDEV.S(Desalination_Unit_Data!G1984:G2013)</f>
        <v>0.16592500792435153</v>
      </c>
      <c r="H1984">
        <f>_xlfn.STDEV.S(Desalination_Unit_Data!H1984:H2013)</f>
        <v>7.0368615480916573E-3</v>
      </c>
      <c r="I1984">
        <f>_xlfn.STDEV.S(Desalination_Unit_Data!I1984:I2013)</f>
        <v>0</v>
      </c>
      <c r="J1984" s="2">
        <v>41982.444444444445</v>
      </c>
    </row>
    <row r="1985" spans="1:10" hidden="1" x14ac:dyDescent="0.25">
      <c r="A1985">
        <f>_xlfn.STDEV.S(Desalination_Unit_Data!A1985:A2014)</f>
        <v>1.3192661286387322</v>
      </c>
      <c r="B1985">
        <f>_xlfn.STDEV.S(Desalination_Unit_Data!B1985:B2014)</f>
        <v>0.16729784232923048</v>
      </c>
      <c r="C1985">
        <f>_xlfn.STDEV.S(Desalination_Unit_Data!C1985:C2014)</f>
        <v>0</v>
      </c>
      <c r="D1985">
        <f>_xlfn.STDEV.S(Desalination_Unit_Data!D1985:D2014)</f>
        <v>12.911776472261748</v>
      </c>
      <c r="E1985">
        <f>_xlfn.STDEV.S(Desalination_Unit_Data!E1985:E2014)</f>
        <v>6.8788103567340641E-3</v>
      </c>
      <c r="F1985">
        <f>_xlfn.STDEV.S(Desalination_Unit_Data!F1985:F2014)</f>
        <v>0</v>
      </c>
      <c r="G1985">
        <f>_xlfn.STDEV.S(Desalination_Unit_Data!G1985:G2014)</f>
        <v>0.17165194222274627</v>
      </c>
      <c r="H1985">
        <f>_xlfn.STDEV.S(Desalination_Unit_Data!H1985:H2014)</f>
        <v>7.27974014149399E-3</v>
      </c>
      <c r="I1985">
        <f>_xlfn.STDEV.S(Desalination_Unit_Data!I1985:I2014)</f>
        <v>0</v>
      </c>
      <c r="J1985" s="2">
        <v>41982.444444444445</v>
      </c>
    </row>
    <row r="1986" spans="1:10" hidden="1" x14ac:dyDescent="0.25">
      <c r="A1986">
        <f>_xlfn.STDEV.S(Desalination_Unit_Data!A1986:A2015)</f>
        <v>1.3526179057646064</v>
      </c>
      <c r="B1986">
        <f>_xlfn.STDEV.S(Desalination_Unit_Data!B1986:B2015)</f>
        <v>0.17152722431209705</v>
      </c>
      <c r="C1986">
        <f>_xlfn.STDEV.S(Desalination_Unit_Data!C1986:C2015)</f>
        <v>0</v>
      </c>
      <c r="D1986">
        <f>_xlfn.STDEV.S(Desalination_Unit_Data!D1986:D2015)</f>
        <v>13.514812923590309</v>
      </c>
      <c r="E1986">
        <f>_xlfn.STDEV.S(Desalination_Unit_Data!E1986:E2015)</f>
        <v>7.0527099745753188E-3</v>
      </c>
      <c r="F1986">
        <f>_xlfn.STDEV.S(Desalination_Unit_Data!F1986:F2015)</f>
        <v>0</v>
      </c>
      <c r="G1986">
        <f>_xlfn.STDEV.S(Desalination_Unit_Data!G1986:G2015)</f>
        <v>0.17599140066162097</v>
      </c>
      <c r="H1986">
        <f>_xlfn.STDEV.S(Desalination_Unit_Data!H1986:H2015)</f>
        <v>7.4637760207750857E-3</v>
      </c>
      <c r="I1986">
        <f>_xlfn.STDEV.S(Desalination_Unit_Data!I1986:I2015)</f>
        <v>0</v>
      </c>
      <c r="J1986" s="2">
        <v>41982.444444444445</v>
      </c>
    </row>
    <row r="1987" spans="1:10" hidden="1" x14ac:dyDescent="0.25">
      <c r="A1987">
        <f>_xlfn.STDEV.S(Desalination_Unit_Data!A1987:A2016)</f>
        <v>1.3772242510441657</v>
      </c>
      <c r="B1987">
        <f>_xlfn.STDEV.S(Desalination_Unit_Data!B1987:B2016)</f>
        <v>0.17464758685984688</v>
      </c>
      <c r="C1987">
        <f>_xlfn.STDEV.S(Desalination_Unit_Data!C1987:C2016)</f>
        <v>0</v>
      </c>
      <c r="D1987">
        <f>_xlfn.STDEV.S(Desalination_Unit_Data!D1987:D2016)</f>
        <v>13.478596999569097</v>
      </c>
      <c r="E1987">
        <f>_xlfn.STDEV.S(Desalination_Unit_Data!E1987:E2016)</f>
        <v>7.1810123988954432E-3</v>
      </c>
      <c r="F1987">
        <f>_xlfn.STDEV.S(Desalination_Unit_Data!F1987:F2016)</f>
        <v>0</v>
      </c>
      <c r="G1987">
        <f>_xlfn.STDEV.S(Desalination_Unit_Data!G1987:G2016)</f>
        <v>0.17919297283998417</v>
      </c>
      <c r="H1987">
        <f>_xlfn.STDEV.S(Desalination_Unit_Data!H1987:H2016)</f>
        <v>7.5995544088440954E-3</v>
      </c>
      <c r="I1987">
        <f>_xlfn.STDEV.S(Desalination_Unit_Data!I1987:I2016)</f>
        <v>0</v>
      </c>
      <c r="J1987" s="2">
        <v>41982.444444444445</v>
      </c>
    </row>
    <row r="1988" spans="1:10" hidden="1" x14ac:dyDescent="0.25">
      <c r="A1988">
        <f>_xlfn.STDEV.S(Desalination_Unit_Data!A1988:A2017)</f>
        <v>1.3953048954104064</v>
      </c>
      <c r="B1988">
        <f>_xlfn.STDEV.S(Desalination_Unit_Data!B1988:B2017)</f>
        <v>0.5833544521488333</v>
      </c>
      <c r="C1988">
        <f>_xlfn.STDEV.S(Desalination_Unit_Data!C1988:C2017)</f>
        <v>0</v>
      </c>
      <c r="D1988">
        <f>_xlfn.STDEV.S(Desalination_Unit_Data!D1988:D2017)</f>
        <v>13.453317216638949</v>
      </c>
      <c r="E1988">
        <f>_xlfn.STDEV.S(Desalination_Unit_Data!E1988:E2017)</f>
        <v>7.2752842164792346E-3</v>
      </c>
      <c r="F1988">
        <f>_xlfn.STDEV.S(Desalination_Unit_Data!F1988:F2017)</f>
        <v>0</v>
      </c>
      <c r="G1988">
        <f>_xlfn.STDEV.S(Desalination_Unit_Data!G1988:G2017)</f>
        <v>0.18154547329503234</v>
      </c>
      <c r="H1988">
        <f>_xlfn.STDEV.S(Desalination_Unit_Data!H1988:H2017)</f>
        <v>7.699323858952889E-3</v>
      </c>
      <c r="I1988">
        <f>_xlfn.STDEV.S(Desalination_Unit_Data!I1988:I2017)</f>
        <v>0</v>
      </c>
      <c r="J1988" s="2">
        <v>41982.444444444445</v>
      </c>
    </row>
    <row r="1989" spans="1:10" hidden="1" x14ac:dyDescent="0.25">
      <c r="A1989">
        <f>_xlfn.STDEV.S(Desalination_Unit_Data!A1989:A2018)</f>
        <v>1.4125598731308606</v>
      </c>
      <c r="B1989">
        <f>_xlfn.STDEV.S(Desalination_Unit_Data!B1989:B2018)</f>
        <v>0.60899458013796304</v>
      </c>
      <c r="C1989">
        <f>_xlfn.STDEV.S(Desalination_Unit_Data!C1989:C2018)</f>
        <v>0</v>
      </c>
      <c r="D1989">
        <f>_xlfn.STDEV.S(Desalination_Unit_Data!D1989:D2018)</f>
        <v>13.772621422094682</v>
      </c>
      <c r="E1989">
        <f>_xlfn.STDEV.S(Desalination_Unit_Data!E1989:E2018)</f>
        <v>7.3652555184230608E-3</v>
      </c>
      <c r="F1989">
        <f>_xlfn.STDEV.S(Desalination_Unit_Data!F1989:F2018)</f>
        <v>0</v>
      </c>
      <c r="G1989">
        <f>_xlfn.STDEV.S(Desalination_Unit_Data!G1989:G2018)</f>
        <v>0.18379054705990999</v>
      </c>
      <c r="H1989">
        <f>_xlfn.STDEV.S(Desalination_Unit_Data!H1989:H2018)</f>
        <v>7.7945372564534503E-3</v>
      </c>
      <c r="I1989">
        <f>_xlfn.STDEV.S(Desalination_Unit_Data!I1989:I2018)</f>
        <v>0</v>
      </c>
      <c r="J1989" s="2">
        <v>41982.444444444445</v>
      </c>
    </row>
    <row r="1990" spans="1:10" hidden="1" x14ac:dyDescent="0.25">
      <c r="A1990">
        <f>_xlfn.STDEV.S(Desalination_Unit_Data!A1990:A2019)</f>
        <v>1.4240969393208507</v>
      </c>
      <c r="B1990">
        <f>_xlfn.STDEV.S(Desalination_Unit_Data!B1990:B2019)</f>
        <v>0.6344168919981189</v>
      </c>
      <c r="C1990">
        <f>_xlfn.STDEV.S(Desalination_Unit_Data!C1990:C2019)</f>
        <v>0</v>
      </c>
      <c r="D1990">
        <f>_xlfn.STDEV.S(Desalination_Unit_Data!D1990:D2019)</f>
        <v>13.761991103107135</v>
      </c>
      <c r="E1990">
        <f>_xlfn.STDEV.S(Desalination_Unit_Data!E1990:E2019)</f>
        <v>7.4254116287330784E-3</v>
      </c>
      <c r="F1990">
        <f>_xlfn.STDEV.S(Desalination_Unit_Data!F1990:F2019)</f>
        <v>0</v>
      </c>
      <c r="G1990">
        <f>_xlfn.STDEV.S(Desalination_Unit_Data!G1990:G2019)</f>
        <v>0.18529165525135194</v>
      </c>
      <c r="H1990">
        <f>_xlfn.STDEV.S(Desalination_Unit_Data!H1990:H2019)</f>
        <v>7.858199091619179E-3</v>
      </c>
      <c r="I1990">
        <f>_xlfn.STDEV.S(Desalination_Unit_Data!I1990:I2019)</f>
        <v>0</v>
      </c>
      <c r="J1990" s="2">
        <v>41982.444444444445</v>
      </c>
    </row>
    <row r="1991" spans="1:10" hidden="1" x14ac:dyDescent="0.25">
      <c r="A1991">
        <f>_xlfn.STDEV.S(Desalination_Unit_Data!A1991:A2020)</f>
        <v>1.4301836508449199</v>
      </c>
      <c r="B1991">
        <f>_xlfn.STDEV.S(Desalination_Unit_Data!B1991:B2020)</f>
        <v>0.65956447459012024</v>
      </c>
      <c r="C1991">
        <f>_xlfn.STDEV.S(Desalination_Unit_Data!C1991:C2020)</f>
        <v>0</v>
      </c>
      <c r="D1991">
        <f>_xlfn.STDEV.S(Desalination_Unit_Data!D1991:D2020)</f>
        <v>13.313633425202203</v>
      </c>
      <c r="E1991">
        <f>_xlfn.STDEV.S(Desalination_Unit_Data!E1991:E2020)</f>
        <v>7.4571522613837054E-3</v>
      </c>
      <c r="F1991">
        <f>_xlfn.STDEV.S(Desalination_Unit_Data!F1991:F2020)</f>
        <v>0</v>
      </c>
      <c r="G1991">
        <f>_xlfn.STDEV.S(Desalination_Unit_Data!G1991:G2020)</f>
        <v>0.1860836081894737</v>
      </c>
      <c r="H1991">
        <f>_xlfn.STDEV.S(Desalination_Unit_Data!H1991:H2020)</f>
        <v>7.8917856912132291E-3</v>
      </c>
      <c r="I1991">
        <f>_xlfn.STDEV.S(Desalination_Unit_Data!I1991:I2020)</f>
        <v>0</v>
      </c>
      <c r="J1991" s="2">
        <v>41982.444444444445</v>
      </c>
    </row>
    <row r="1992" spans="1:10" hidden="1" x14ac:dyDescent="0.25">
      <c r="A1992">
        <f>_xlfn.STDEV.S(Desalination_Unit_Data!A1992:A2021)</f>
        <v>1.4307587511551523</v>
      </c>
      <c r="B1992">
        <f>_xlfn.STDEV.S(Desalination_Unit_Data!B1992:B2021)</f>
        <v>0.68434807864700786</v>
      </c>
      <c r="C1992">
        <f>_xlfn.STDEV.S(Desalination_Unit_Data!C1992:C2021)</f>
        <v>0</v>
      </c>
      <c r="D1992">
        <f>_xlfn.STDEV.S(Desalination_Unit_Data!D1992:D2021)</f>
        <v>13.23695250964137</v>
      </c>
      <c r="E1992">
        <f>_xlfn.STDEV.S(Desalination_Unit_Data!E1992:E2021)</f>
        <v>7.4601517180027926E-3</v>
      </c>
      <c r="F1992">
        <f>_xlfn.STDEV.S(Desalination_Unit_Data!F1992:F2021)</f>
        <v>0</v>
      </c>
      <c r="G1992">
        <f>_xlfn.STDEV.S(Desalination_Unit_Data!G1992:G2021)</f>
        <v>0.1861584340300505</v>
      </c>
      <c r="H1992">
        <f>_xlfn.STDEV.S(Desalination_Unit_Data!H1992:H2021)</f>
        <v>7.8949591047079541E-3</v>
      </c>
      <c r="I1992">
        <f>_xlfn.STDEV.S(Desalination_Unit_Data!I1992:I2021)</f>
        <v>0</v>
      </c>
      <c r="J1992" s="2">
        <v>41982.444444444445</v>
      </c>
    </row>
    <row r="1993" spans="1:10" hidden="1" x14ac:dyDescent="0.25">
      <c r="A1993">
        <f>_xlfn.STDEV.S(Desalination_Unit_Data!A1993:A2022)</f>
        <v>1.4314309835666612</v>
      </c>
      <c r="B1993">
        <f>_xlfn.STDEV.S(Desalination_Unit_Data!B1993:B2022)</f>
        <v>0.91079333350692859</v>
      </c>
      <c r="C1993">
        <f>_xlfn.STDEV.S(Desalination_Unit_Data!C1993:C2022)</f>
        <v>0</v>
      </c>
      <c r="D1993">
        <f>_xlfn.STDEV.S(Desalination_Unit_Data!D1993:D2022)</f>
        <v>13.188308879793256</v>
      </c>
      <c r="E1993">
        <f>_xlfn.STDEV.S(Desalination_Unit_Data!E1993:E2022)</f>
        <v>7.4636559675420478E-3</v>
      </c>
      <c r="F1993">
        <f>_xlfn.STDEV.S(Desalination_Unit_Data!F1993:F2022)</f>
        <v>0</v>
      </c>
      <c r="G1993">
        <f>_xlfn.STDEV.S(Desalination_Unit_Data!G1993:G2022)</f>
        <v>0.18624589596662094</v>
      </c>
      <c r="H1993">
        <f>_xlfn.STDEV.S(Desalination_Unit_Data!H1993:H2022)</f>
        <v>7.8986684483615729E-3</v>
      </c>
      <c r="I1993">
        <f>_xlfn.STDEV.S(Desalination_Unit_Data!I1993:I2022)</f>
        <v>0</v>
      </c>
      <c r="J1993" s="2">
        <v>41982.444444444445</v>
      </c>
    </row>
    <row r="1994" spans="1:10" hidden="1" x14ac:dyDescent="0.25">
      <c r="A1994">
        <f>_xlfn.STDEV.S(Desalination_Unit_Data!A1994:A2023)</f>
        <v>1.4272491947715027</v>
      </c>
      <c r="B1994">
        <f>_xlfn.STDEV.S(Desalination_Unit_Data!B1994:B2023)</f>
        <v>0.92039361511947559</v>
      </c>
      <c r="C1994">
        <f>_xlfn.STDEV.S(Desalination_Unit_Data!C1994:C2023)</f>
        <v>0</v>
      </c>
      <c r="D1994">
        <f>_xlfn.STDEV.S(Desalination_Unit_Data!D1994:D2023)</f>
        <v>13.04314681005247</v>
      </c>
      <c r="E1994">
        <f>_xlfn.STDEV.S(Desalination_Unit_Data!E1994:E2023)</f>
        <v>7.4418525274531468E-3</v>
      </c>
      <c r="F1994">
        <f>_xlfn.STDEV.S(Desalination_Unit_Data!F1994:F2023)</f>
        <v>0</v>
      </c>
      <c r="G1994">
        <f>_xlfn.STDEV.S(Desalination_Unit_Data!G1994:G2023)</f>
        <v>0.18570179333621137</v>
      </c>
      <c r="H1994">
        <f>_xlfn.STDEV.S(Desalination_Unit_Data!H1994:H2023)</f>
        <v>7.8755931998773839E-3</v>
      </c>
      <c r="I1994">
        <f>_xlfn.STDEV.S(Desalination_Unit_Data!I1994:I2023)</f>
        <v>0</v>
      </c>
      <c r="J1994" s="2">
        <v>41982.444444444445</v>
      </c>
    </row>
    <row r="1995" spans="1:10" hidden="1" x14ac:dyDescent="0.25">
      <c r="A1995">
        <f>_xlfn.STDEV.S(Desalination_Unit_Data!A1995:A2024)</f>
        <v>1.4178353251356617</v>
      </c>
      <c r="B1995">
        <f>_xlfn.STDEV.S(Desalination_Unit_Data!B1995:B2024)</f>
        <v>0.92266231979950974</v>
      </c>
      <c r="C1995">
        <f>_xlfn.STDEV.S(Desalination_Unit_Data!C1995:C2024)</f>
        <v>0</v>
      </c>
      <c r="D1995">
        <f>_xlfn.STDEV.S(Desalination_Unit_Data!D1995:D2024)</f>
        <v>13.075359887330206</v>
      </c>
      <c r="E1995">
        <f>_xlfn.STDEV.S(Desalination_Unit_Data!E1995:E2024)</f>
        <v>7.3927646600932444E-3</v>
      </c>
      <c r="F1995">
        <f>_xlfn.STDEV.S(Desalination_Unit_Data!F1995:F2024)</f>
        <v>0</v>
      </c>
      <c r="G1995">
        <f>_xlfn.STDEV.S(Desalination_Unit_Data!G1995:G2024)</f>
        <v>0.18447693844159671</v>
      </c>
      <c r="H1995">
        <f>_xlfn.STDEV.S(Desalination_Unit_Data!H1995:H2024)</f>
        <v>7.8236472044290219E-3</v>
      </c>
      <c r="I1995">
        <f>_xlfn.STDEV.S(Desalination_Unit_Data!I1995:I2024)</f>
        <v>0</v>
      </c>
      <c r="J1995" s="2">
        <v>41982.444444444445</v>
      </c>
    </row>
    <row r="1996" spans="1:10" hidden="1" x14ac:dyDescent="0.25">
      <c r="A1996">
        <f>_xlfn.STDEV.S(Desalination_Unit_Data!A1996:A2025)</f>
        <v>1.4142002132980322</v>
      </c>
      <c r="B1996">
        <f>_xlfn.STDEV.S(Desalination_Unit_Data!B1996:B2025)</f>
        <v>0.9239093675434219</v>
      </c>
      <c r="C1996">
        <f>_xlfn.STDEV.S(Desalination_Unit_Data!C1996:C2025)</f>
        <v>0</v>
      </c>
      <c r="D1996">
        <f>_xlfn.STDEV.S(Desalination_Unit_Data!D1996:D2025)</f>
        <v>13.012569918278182</v>
      </c>
      <c r="E1996">
        <f>_xlfn.STDEV.S(Desalination_Unit_Data!E1996:E2025)</f>
        <v>7.3738136259065999E-3</v>
      </c>
      <c r="F1996">
        <f>_xlfn.STDEV.S(Desalination_Unit_Data!F1996:F2025)</f>
        <v>0</v>
      </c>
      <c r="G1996">
        <f>_xlfn.STDEV.S(Desalination_Unit_Data!G1996:G2025)</f>
        <v>0.1840039718498441</v>
      </c>
      <c r="H1996">
        <f>_xlfn.STDEV.S(Desalination_Unit_Data!H1996:H2025)</f>
        <v>7.8035885408852517E-3</v>
      </c>
      <c r="I1996">
        <f>_xlfn.STDEV.S(Desalination_Unit_Data!I1996:I2025)</f>
        <v>0</v>
      </c>
      <c r="J1996" s="2">
        <v>41982.444444444445</v>
      </c>
    </row>
    <row r="1997" spans="1:10" hidden="1" x14ac:dyDescent="0.25">
      <c r="A1997">
        <f>_xlfn.STDEV.S(Desalination_Unit_Data!A1997:A2026)</f>
        <v>1.4055489811527786</v>
      </c>
      <c r="B1997">
        <f>_xlfn.STDEV.S(Desalination_Unit_Data!B1997:B2026)</f>
        <v>0.93058768311365025</v>
      </c>
      <c r="C1997">
        <f>_xlfn.STDEV.S(Desalination_Unit_Data!C1997:C2026)</f>
        <v>0</v>
      </c>
      <c r="D1997">
        <f>_xlfn.STDEV.S(Desalination_Unit_Data!D1997:D2026)</f>
        <v>13.016581918417632</v>
      </c>
      <c r="E1997">
        <f>_xlfn.STDEV.S(Desalination_Unit_Data!E1997:E2026)</f>
        <v>7.3287057941192934E-3</v>
      </c>
      <c r="F1997">
        <f>_xlfn.STDEV.S(Desalination_Unit_Data!F1997:F2026)</f>
        <v>0</v>
      </c>
      <c r="G1997">
        <f>_xlfn.STDEV.S(Desalination_Unit_Data!G1997:G2026)</f>
        <v>0.18287834452939905</v>
      </c>
      <c r="H1997">
        <f>_xlfn.STDEV.S(Desalination_Unit_Data!H1997:H2026)</f>
        <v>7.7558508167256523E-3</v>
      </c>
      <c r="I1997">
        <f>_xlfn.STDEV.S(Desalination_Unit_Data!I1997:I2026)</f>
        <v>0</v>
      </c>
      <c r="J1997" s="2">
        <v>41982.444444444445</v>
      </c>
    </row>
    <row r="1998" spans="1:10" hidden="1" x14ac:dyDescent="0.25">
      <c r="A1998">
        <f>_xlfn.STDEV.S(Desalination_Unit_Data!A1998:A2027)</f>
        <v>1.3916111889308218</v>
      </c>
      <c r="B1998">
        <f>_xlfn.STDEV.S(Desalination_Unit_Data!B1998:B2027)</f>
        <v>0.94592593428200877</v>
      </c>
      <c r="C1998">
        <f>_xlfn.STDEV.S(Desalination_Unit_Data!C1998:C2027)</f>
        <v>0</v>
      </c>
      <c r="D1998">
        <f>_xlfn.STDEV.S(Desalination_Unit_Data!D1998:D2027)</f>
        <v>12.953538889530538</v>
      </c>
      <c r="E1998">
        <f>_xlfn.STDEV.S(Desalination_Unit_Data!E1998:E2027)</f>
        <v>7.2560336907704689E-3</v>
      </c>
      <c r="F1998">
        <f>_xlfn.STDEV.S(Desalination_Unit_Data!F1998:F2027)</f>
        <v>0</v>
      </c>
      <c r="G1998">
        <f>_xlfn.STDEV.S(Desalination_Unit_Data!G1998:G2027)</f>
        <v>0.1810648755225715</v>
      </c>
      <c r="H1998">
        <f>_xlfn.STDEV.S(Desalination_Unit_Data!H1998:H2027)</f>
        <v>7.6789417288921427E-3</v>
      </c>
      <c r="I1998">
        <f>_xlfn.STDEV.S(Desalination_Unit_Data!I1998:I2027)</f>
        <v>0</v>
      </c>
      <c r="J1998" s="2">
        <v>41982.444444444445</v>
      </c>
    </row>
    <row r="1999" spans="1:10" hidden="1" x14ac:dyDescent="0.25">
      <c r="A1999">
        <f>_xlfn.STDEV.S(Desalination_Unit_Data!A1999:A2028)</f>
        <v>1.3835456008056868</v>
      </c>
      <c r="B1999">
        <f>_xlfn.STDEV.S(Desalination_Unit_Data!B1999:B2028)</f>
        <v>0.96351136239902524</v>
      </c>
      <c r="C1999">
        <f>_xlfn.STDEV.S(Desalination_Unit_Data!C1999:C2028)</f>
        <v>0</v>
      </c>
      <c r="D1999">
        <f>_xlfn.STDEV.S(Desalination_Unit_Data!D1999:D2028)</f>
        <v>12.827071667739725</v>
      </c>
      <c r="E1999">
        <f>_xlfn.STDEV.S(Desalination_Unit_Data!E1999:E2028)</f>
        <v>7.213975160339013E-3</v>
      </c>
      <c r="F1999">
        <f>_xlfn.STDEV.S(Desalination_Unit_Data!F1999:F2028)</f>
        <v>0</v>
      </c>
      <c r="G1999">
        <f>_xlfn.STDEV.S(Desalination_Unit_Data!G1999:G2028)</f>
        <v>0.18001544668611547</v>
      </c>
      <c r="H1999">
        <f>_xlfn.STDEV.S(Desalination_Unit_Data!H1999:H2028)</f>
        <v>7.6344356045935135E-3</v>
      </c>
      <c r="I1999">
        <f>_xlfn.STDEV.S(Desalination_Unit_Data!I1999:I2028)</f>
        <v>0</v>
      </c>
      <c r="J1999" s="2">
        <v>41982.444444444445</v>
      </c>
    </row>
    <row r="2000" spans="1:10" hidden="1" x14ac:dyDescent="0.25">
      <c r="A2000">
        <f>_xlfn.STDEV.S(Desalination_Unit_Data!A2000:A2029)</f>
        <v>1.3701601542820232</v>
      </c>
      <c r="B2000">
        <f>_xlfn.STDEV.S(Desalination_Unit_Data!B2000:B2029)</f>
        <v>0.98133632893867428</v>
      </c>
      <c r="C2000">
        <f>_xlfn.STDEV.S(Desalination_Unit_Data!C2000:C2029)</f>
        <v>0</v>
      </c>
      <c r="D2000">
        <f>_xlfn.STDEV.S(Desalination_Unit_Data!D2000:D2029)</f>
        <v>12.756544954511398</v>
      </c>
      <c r="E2000">
        <f>_xlfn.STDEV.S(Desalination_Unit_Data!E2000:E2029)</f>
        <v>7.1441820357487197E-3</v>
      </c>
      <c r="F2000">
        <f>_xlfn.STDEV.S(Desalination_Unit_Data!F2000:F2029)</f>
        <v>0</v>
      </c>
      <c r="G2000">
        <f>_xlfn.STDEV.S(Desalination_Unit_Data!G2000:G2029)</f>
        <v>0.17827384508862074</v>
      </c>
      <c r="H2000">
        <f>_xlfn.STDEV.S(Desalination_Unit_Data!H2000:H2029)</f>
        <v>7.5605743918500208E-3</v>
      </c>
      <c r="I2000">
        <f>_xlfn.STDEV.S(Desalination_Unit_Data!I2000:I2029)</f>
        <v>0</v>
      </c>
      <c r="J2000" s="2">
        <v>41982.444444444445</v>
      </c>
    </row>
    <row r="2001" spans="1:10" hidden="1" x14ac:dyDescent="0.25">
      <c r="A2001">
        <f>_xlfn.STDEV.S(Desalination_Unit_Data!A2001:A2030)</f>
        <v>1.3514396346723165</v>
      </c>
      <c r="B2001">
        <f>_xlfn.STDEV.S(Desalination_Unit_Data!B2001:B2030)</f>
        <v>0.99925828145334439</v>
      </c>
      <c r="C2001">
        <f>_xlfn.STDEV.S(Desalination_Unit_Data!C2001:C2030)</f>
        <v>0</v>
      </c>
      <c r="D2001">
        <f>_xlfn.STDEV.S(Desalination_Unit_Data!D2001:D2030)</f>
        <v>12.687832482045607</v>
      </c>
      <c r="E2001">
        <f>_xlfn.STDEV.S(Desalination_Unit_Data!E2001:E2030)</f>
        <v>7.0465746531477892E-3</v>
      </c>
      <c r="F2001">
        <f>_xlfn.STDEV.S(Desalination_Unit_Data!F2001:F2030)</f>
        <v>0</v>
      </c>
      <c r="G2001">
        <f>_xlfn.STDEV.S(Desalination_Unit_Data!G2001:G2030)</f>
        <v>0.17583808909372817</v>
      </c>
      <c r="H2001">
        <f>_xlfn.STDEV.S(Desalination_Unit_Data!H2001:H2030)</f>
        <v>7.457274129793634E-3</v>
      </c>
      <c r="I2001">
        <f>_xlfn.STDEV.S(Desalination_Unit_Data!I2001:I2030)</f>
        <v>0</v>
      </c>
      <c r="J2001" s="2">
        <v>41982.444444444445</v>
      </c>
    </row>
    <row r="2002" spans="1:10" hidden="1" x14ac:dyDescent="0.25">
      <c r="A2002">
        <f>_xlfn.STDEV.S(Desalination_Unit_Data!A2002:A2031)</f>
        <v>1.3385412432832642</v>
      </c>
      <c r="B2002">
        <f>_xlfn.STDEV.S(Desalination_Unit_Data!B2002:B2031)</f>
        <v>1.0188023380186324</v>
      </c>
      <c r="C2002">
        <f>_xlfn.STDEV.S(Desalination_Unit_Data!C2002:C2031)</f>
        <v>0</v>
      </c>
      <c r="D2002">
        <f>_xlfn.STDEV.S(Desalination_Unit_Data!D2002:D2031)</f>
        <v>12.636416206708258</v>
      </c>
      <c r="E2002">
        <f>_xlfn.STDEV.S(Desalination_Unit_Data!E2002:E2031)</f>
        <v>6.9793183821771155E-3</v>
      </c>
      <c r="F2002">
        <f>_xlfn.STDEV.S(Desalination_Unit_Data!F2002:F2031)</f>
        <v>0</v>
      </c>
      <c r="G2002">
        <f>_xlfn.STDEV.S(Desalination_Unit_Data!G2002:G2031)</f>
        <v>0.174159856084734</v>
      </c>
      <c r="H2002">
        <f>_xlfn.STDEV.S(Desalination_Unit_Data!H2002:H2031)</f>
        <v>7.3861005346814636E-3</v>
      </c>
      <c r="I2002">
        <f>_xlfn.STDEV.S(Desalination_Unit_Data!I2002:I2031)</f>
        <v>0</v>
      </c>
      <c r="J2002" s="2">
        <v>41982.444444444445</v>
      </c>
    </row>
    <row r="2003" spans="1:10" hidden="1" x14ac:dyDescent="0.25">
      <c r="A2003">
        <f>_xlfn.STDEV.S(Desalination_Unit_Data!A2003:A2032)</f>
        <v>1.3200516395808333</v>
      </c>
      <c r="B2003">
        <f>_xlfn.STDEV.S(Desalination_Unit_Data!B2003:B2032)</f>
        <v>1.0379678782724771</v>
      </c>
      <c r="C2003">
        <f>_xlfn.STDEV.S(Desalination_Unit_Data!C2003:C2032)</f>
        <v>0</v>
      </c>
      <c r="D2003">
        <f>_xlfn.STDEV.S(Desalination_Unit_Data!D2003:D2032)</f>
        <v>12.711764393948529</v>
      </c>
      <c r="E2003">
        <f>_xlfn.STDEV.S(Desalination_Unit_Data!E2003:E2032)</f>
        <v>6.8829097787617578E-3</v>
      </c>
      <c r="F2003">
        <f>_xlfn.STDEV.S(Desalination_Unit_Data!F2003:F2032)</f>
        <v>0</v>
      </c>
      <c r="G2003">
        <f>_xlfn.STDEV.S(Desalination_Unit_Data!G2003:G2032)</f>
        <v>0.17175414154429083</v>
      </c>
      <c r="H2003">
        <f>_xlfn.STDEV.S(Desalination_Unit_Data!H2003:H2032)</f>
        <v>7.2840744888424134E-3</v>
      </c>
      <c r="I2003">
        <f>_xlfn.STDEV.S(Desalination_Unit_Data!I2003:I2032)</f>
        <v>0</v>
      </c>
      <c r="J2003" s="2">
        <v>41982.444444444445</v>
      </c>
    </row>
    <row r="2004" spans="1:10" hidden="1" x14ac:dyDescent="0.25">
      <c r="A2004">
        <f>_xlfn.STDEV.S(Desalination_Unit_Data!A2004:A2033)</f>
        <v>1.295853323454534</v>
      </c>
      <c r="B2004">
        <f>_xlfn.STDEV.S(Desalination_Unit_Data!B2004:B2033)</f>
        <v>1.0566157738366011</v>
      </c>
      <c r="C2004">
        <f>_xlfn.STDEV.S(Desalination_Unit_Data!C2004:C2033)</f>
        <v>0</v>
      </c>
      <c r="D2004">
        <f>_xlfn.STDEV.S(Desalination_Unit_Data!D2004:D2033)</f>
        <v>12.761575596149083</v>
      </c>
      <c r="E2004">
        <f>_xlfn.STDEV.S(Desalination_Unit_Data!E2004:E2033)</f>
        <v>6.7567424143947907E-3</v>
      </c>
      <c r="F2004">
        <f>_xlfn.STDEV.S(Desalination_Unit_Data!F2004:F2033)</f>
        <v>0</v>
      </c>
      <c r="G2004">
        <f>_xlfn.STDEV.S(Desalination_Unit_Data!G2004:G2033)</f>
        <v>0.1686056603653226</v>
      </c>
      <c r="H2004">
        <f>_xlfn.STDEV.S(Desalination_Unit_Data!H2004:H2033)</f>
        <v>7.150547664761202E-3</v>
      </c>
      <c r="I2004">
        <f>_xlfn.STDEV.S(Desalination_Unit_Data!I2004:I2033)</f>
        <v>0</v>
      </c>
      <c r="J2004" s="2">
        <v>41982.444444444445</v>
      </c>
    </row>
    <row r="2005" spans="1:10" hidden="1" x14ac:dyDescent="0.25">
      <c r="A2005">
        <f>_xlfn.STDEV.S(Desalination_Unit_Data!A2005:A2034)</f>
        <v>1.2722795338955231</v>
      </c>
      <c r="B2005">
        <f>_xlfn.STDEV.S(Desalination_Unit_Data!B2005:B2034)</f>
        <v>1.0743964278593368</v>
      </c>
      <c r="C2005">
        <f>_xlfn.STDEV.S(Desalination_Unit_Data!C2005:C2034)</f>
        <v>0</v>
      </c>
      <c r="D2005">
        <f>_xlfn.STDEV.S(Desalination_Unit_Data!D2005:D2034)</f>
        <v>12.42939604213716</v>
      </c>
      <c r="E2005">
        <f>_xlfn.STDEV.S(Desalination_Unit_Data!E2005:E2034)</f>
        <v>6.6338264593312005E-3</v>
      </c>
      <c r="F2005">
        <f>_xlfn.STDEV.S(Desalination_Unit_Data!F2005:F2034)</f>
        <v>0</v>
      </c>
      <c r="G2005">
        <f>_xlfn.STDEV.S(Desalination_Unit_Data!G2005:G2034)</f>
        <v>0.16553843261581672</v>
      </c>
      <c r="H2005">
        <f>_xlfn.STDEV.S(Desalination_Unit_Data!H2005:H2034)</f>
        <v>7.0204669798316095E-3</v>
      </c>
      <c r="I2005">
        <f>_xlfn.STDEV.S(Desalination_Unit_Data!I2005:I2034)</f>
        <v>0</v>
      </c>
      <c r="J2005" s="2">
        <v>41982.445138888892</v>
      </c>
    </row>
    <row r="2006" spans="1:10" hidden="1" x14ac:dyDescent="0.25">
      <c r="A2006">
        <f>_xlfn.STDEV.S(Desalination_Unit_Data!A2006:A2035)</f>
        <v>1.2431897195275776</v>
      </c>
      <c r="B2006">
        <f>_xlfn.STDEV.S(Desalination_Unit_Data!B2006:B2035)</f>
        <v>1.0912480416289805</v>
      </c>
      <c r="C2006">
        <f>_xlfn.STDEV.S(Desalination_Unit_Data!C2006:C2035)</f>
        <v>0</v>
      </c>
      <c r="D2006">
        <f>_xlfn.STDEV.S(Desalination_Unit_Data!D2006:D2035)</f>
        <v>12.51258062481388</v>
      </c>
      <c r="E2006">
        <f>_xlfn.STDEV.S(Desalination_Unit_Data!E2006:E2035)</f>
        <v>6.4821507766222091E-3</v>
      </c>
      <c r="F2006">
        <f>_xlfn.STDEV.S(Desalination_Unit_Data!F2006:F2035)</f>
        <v>0</v>
      </c>
      <c r="G2006">
        <f>_xlfn.STDEV.S(Desalination_Unit_Data!G2006:G2035)</f>
        <v>0.16175351333453583</v>
      </c>
      <c r="H2006">
        <f>_xlfn.STDEV.S(Desalination_Unit_Data!H2006:H2035)</f>
        <v>6.8599487599865696E-3</v>
      </c>
      <c r="I2006">
        <f>_xlfn.STDEV.S(Desalination_Unit_Data!I2006:I2035)</f>
        <v>0</v>
      </c>
      <c r="J2006" s="2">
        <v>41982.445138888892</v>
      </c>
    </row>
    <row r="2007" spans="1:10" hidden="1" x14ac:dyDescent="0.25">
      <c r="A2007">
        <f>_xlfn.STDEV.S(Desalination_Unit_Data!A2007:A2036)</f>
        <v>1.2079982025358991</v>
      </c>
      <c r="B2007">
        <f>_xlfn.STDEV.S(Desalination_Unit_Data!B2007:B2036)</f>
        <v>1.1070282836211329</v>
      </c>
      <c r="C2007">
        <f>_xlfn.STDEV.S(Desalination_Unit_Data!C2007:C2036)</f>
        <v>0</v>
      </c>
      <c r="D2007">
        <f>_xlfn.STDEV.S(Desalination_Unit_Data!D2007:D2036)</f>
        <v>12.586862586199945</v>
      </c>
      <c r="E2007">
        <f>_xlfn.STDEV.S(Desalination_Unit_Data!E2007:E2036)</f>
        <v>6.298656940006594E-3</v>
      </c>
      <c r="F2007">
        <f>_xlfn.STDEV.S(Desalination_Unit_Data!F2007:F2036)</f>
        <v>0</v>
      </c>
      <c r="G2007">
        <f>_xlfn.STDEV.S(Desalination_Unit_Data!G2007:G2036)</f>
        <v>0.15717468915537136</v>
      </c>
      <c r="H2007">
        <f>_xlfn.STDEV.S(Desalination_Unit_Data!H2007:H2036)</f>
        <v>6.6657611657264916E-3</v>
      </c>
      <c r="I2007">
        <f>_xlfn.STDEV.S(Desalination_Unit_Data!I2007:I2036)</f>
        <v>0</v>
      </c>
      <c r="J2007" s="2">
        <v>41982.445138888892</v>
      </c>
    </row>
    <row r="2008" spans="1:10" hidden="1" x14ac:dyDescent="0.25">
      <c r="A2008">
        <f>_xlfn.STDEV.S(Desalination_Unit_Data!A2008:A2037)</f>
        <v>1.166251232190376</v>
      </c>
      <c r="B2008">
        <f>_xlfn.STDEV.S(Desalination_Unit_Data!B2008:B2037)</f>
        <v>1.1215108747304841</v>
      </c>
      <c r="C2008">
        <f>_xlfn.STDEV.S(Desalination_Unit_Data!C2008:C2037)</f>
        <v>0</v>
      </c>
      <c r="D2008">
        <f>_xlfn.STDEV.S(Desalination_Unit_Data!D2008:D2037)</f>
        <v>12.598800932586569</v>
      </c>
      <c r="E2008">
        <f>_xlfn.STDEV.S(Desalination_Unit_Data!E2008:E2037)</f>
        <v>6.0809809207312722E-3</v>
      </c>
      <c r="F2008">
        <f>_xlfn.STDEV.S(Desalination_Unit_Data!F2008:F2037)</f>
        <v>0</v>
      </c>
      <c r="G2008">
        <f>_xlfn.STDEV.S(Desalination_Unit_Data!G2008:G2037)</f>
        <v>0.15174292389879721</v>
      </c>
      <c r="H2008">
        <f>_xlfn.STDEV.S(Desalination_Unit_Data!H2008:H2037)</f>
        <v>6.435400414981576E-3</v>
      </c>
      <c r="I2008">
        <f>_xlfn.STDEV.S(Desalination_Unit_Data!I2008:I2037)</f>
        <v>0</v>
      </c>
      <c r="J2008" s="2">
        <v>41982.445138888892</v>
      </c>
    </row>
    <row r="2009" spans="1:10" hidden="1" x14ac:dyDescent="0.25">
      <c r="A2009">
        <f>_xlfn.STDEV.S(Desalination_Unit_Data!A2009:A2038)</f>
        <v>1.1419616581998178</v>
      </c>
      <c r="B2009">
        <f>_xlfn.STDEV.S(Desalination_Unit_Data!B2009:B2038)</f>
        <v>1.1394532781134723</v>
      </c>
      <c r="C2009">
        <f>_xlfn.STDEV.S(Desalination_Unit_Data!C2009:C2038)</f>
        <v>0</v>
      </c>
      <c r="D2009">
        <f>_xlfn.STDEV.S(Desalination_Unit_Data!D2009:D2038)</f>
        <v>12.262279327604512</v>
      </c>
      <c r="E2009">
        <f>_xlfn.STDEV.S(Desalination_Unit_Data!E2009:E2038)</f>
        <v>5.9543318099154656E-3</v>
      </c>
      <c r="F2009">
        <f>_xlfn.STDEV.S(Desalination_Unit_Data!F2009:F2038)</f>
        <v>0</v>
      </c>
      <c r="G2009">
        <f>_xlfn.STDEV.S(Desalination_Unit_Data!G2009:G2038)</f>
        <v>0.14858257229724403</v>
      </c>
      <c r="H2009">
        <f>_xlfn.STDEV.S(Desalination_Unit_Data!H2009:H2038)</f>
        <v>6.3013700491003641E-3</v>
      </c>
      <c r="I2009">
        <f>_xlfn.STDEV.S(Desalination_Unit_Data!I2009:I2038)</f>
        <v>0</v>
      </c>
      <c r="J2009" s="2">
        <v>41982.445138888892</v>
      </c>
    </row>
    <row r="2010" spans="1:10" hidden="1" x14ac:dyDescent="0.25">
      <c r="A2010">
        <f>_xlfn.STDEV.S(Desalination_Unit_Data!A2010:A2039)</f>
        <v>1.110084669920137</v>
      </c>
      <c r="B2010">
        <f>_xlfn.STDEV.S(Desalination_Unit_Data!B2010:B2039)</f>
        <v>1.1552448830436208</v>
      </c>
      <c r="C2010">
        <f>_xlfn.STDEV.S(Desalination_Unit_Data!C2010:C2039)</f>
        <v>0</v>
      </c>
      <c r="D2010">
        <f>_xlfn.STDEV.S(Desalination_Unit_Data!D2010:D2039)</f>
        <v>12.184339963624977</v>
      </c>
      <c r="E2010">
        <f>_xlfn.STDEV.S(Desalination_Unit_Data!E2010:E2039)</f>
        <v>5.7881194035881867E-3</v>
      </c>
      <c r="F2010">
        <f>_xlfn.STDEV.S(Desalination_Unit_Data!F2010:F2039)</f>
        <v>0</v>
      </c>
      <c r="G2010">
        <f>_xlfn.STDEV.S(Desalination_Unit_Data!G2010:G2039)</f>
        <v>0.14443500381364319</v>
      </c>
      <c r="H2010">
        <f>_xlfn.STDEV.S(Desalination_Unit_Data!H2010:H2039)</f>
        <v>6.1254721658282954E-3</v>
      </c>
      <c r="I2010">
        <f>_xlfn.STDEV.S(Desalination_Unit_Data!I2010:I2039)</f>
        <v>0</v>
      </c>
      <c r="J2010" s="2">
        <v>41982.445138888892</v>
      </c>
    </row>
    <row r="2011" spans="1:10" hidden="1" x14ac:dyDescent="0.25">
      <c r="A2011">
        <f>_xlfn.STDEV.S(Desalination_Unit_Data!A2011:A2040)</f>
        <v>1.0980335525800493</v>
      </c>
      <c r="B2011">
        <f>_xlfn.STDEV.S(Desalination_Unit_Data!B2011:B2040)</f>
        <v>1.1739608683977225</v>
      </c>
      <c r="C2011">
        <f>_xlfn.STDEV.S(Desalination_Unit_Data!C2011:C2040)</f>
        <v>0</v>
      </c>
      <c r="D2011">
        <f>_xlfn.STDEV.S(Desalination_Unit_Data!D2011:D2040)</f>
        <v>12.257198148767516</v>
      </c>
      <c r="E2011">
        <f>_xlfn.STDEV.S(Desalination_Unit_Data!E2011:E2040)</f>
        <v>5.7252862857728815E-3</v>
      </c>
      <c r="F2011">
        <f>_xlfn.STDEV.S(Desalination_Unit_Data!F2011:F2040)</f>
        <v>0</v>
      </c>
      <c r="G2011">
        <f>_xlfn.STDEV.S(Desalination_Unit_Data!G2011:G2040)</f>
        <v>0.14286701277719829</v>
      </c>
      <c r="H2011">
        <f>_xlfn.STDEV.S(Desalination_Unit_Data!H2011:H2040)</f>
        <v>6.0589737715095147E-3</v>
      </c>
      <c r="I2011">
        <f>_xlfn.STDEV.S(Desalination_Unit_Data!I2011:I2040)</f>
        <v>0</v>
      </c>
      <c r="J2011" s="2">
        <v>41982.445138888892</v>
      </c>
    </row>
    <row r="2012" spans="1:10" hidden="1" x14ac:dyDescent="0.25">
      <c r="A2012">
        <f>_xlfn.STDEV.S(Desalination_Unit_Data!A2012:A2041)</f>
        <v>1.1259850057645013</v>
      </c>
      <c r="B2012">
        <f>_xlfn.STDEV.S(Desalination_Unit_Data!B2012:B2041)</f>
        <v>1.1871178265482731</v>
      </c>
      <c r="C2012">
        <f>_xlfn.STDEV.S(Desalination_Unit_Data!C2012:C2041)</f>
        <v>0</v>
      </c>
      <c r="D2012">
        <f>_xlfn.STDEV.S(Desalination_Unit_Data!D2012:D2041)</f>
        <v>12.190563066784959</v>
      </c>
      <c r="E2012">
        <f>_xlfn.STDEV.S(Desalination_Unit_Data!E2012:E2041)</f>
        <v>5.8710278406825895E-3</v>
      </c>
      <c r="F2012">
        <f>_xlfn.STDEV.S(Desalination_Unit_Data!F2012:F2041)</f>
        <v>0</v>
      </c>
      <c r="G2012">
        <f>_xlfn.STDEV.S(Desalination_Unit_Data!G2012:G2041)</f>
        <v>0.14650382322042116</v>
      </c>
      <c r="H2012">
        <f>_xlfn.STDEV.S(Desalination_Unit_Data!H2012:H2041)</f>
        <v>6.2132105008548032E-3</v>
      </c>
      <c r="I2012">
        <f>_xlfn.STDEV.S(Desalination_Unit_Data!I2012:I2041)</f>
        <v>0</v>
      </c>
      <c r="J2012" s="2">
        <v>41982.445138888892</v>
      </c>
    </row>
    <row r="2013" spans="1:10" hidden="1" x14ac:dyDescent="0.25">
      <c r="A2013">
        <f>_xlfn.STDEV.S(Desalination_Unit_Data!A2013:A2042)</f>
        <v>1.1493905587808182</v>
      </c>
      <c r="B2013">
        <f>_xlfn.STDEV.S(Desalination_Unit_Data!B2013:B2042)</f>
        <v>1.1965821010620699</v>
      </c>
      <c r="C2013">
        <f>_xlfn.STDEV.S(Desalination_Unit_Data!C2013:C2042)</f>
        <v>0</v>
      </c>
      <c r="D2013">
        <f>_xlfn.STDEV.S(Desalination_Unit_Data!D2013:D2042)</f>
        <v>12.185009144359782</v>
      </c>
      <c r="E2013">
        <f>_xlfn.STDEV.S(Desalination_Unit_Data!E2013:E2042)</f>
        <v>5.9930681364362371E-3</v>
      </c>
      <c r="F2013">
        <f>_xlfn.STDEV.S(Desalination_Unit_Data!F2013:F2042)</f>
        <v>0</v>
      </c>
      <c r="G2013">
        <f>_xlfn.STDEV.S(Desalination_Unit_Data!G2013:G2042)</f>
        <v>0.14954915883141898</v>
      </c>
      <c r="H2013">
        <f>_xlfn.STDEV.S(Desalination_Unit_Data!H2013:H2042)</f>
        <v>6.342362859167657E-3</v>
      </c>
      <c r="I2013">
        <f>_xlfn.STDEV.S(Desalination_Unit_Data!I2013:I2042)</f>
        <v>0</v>
      </c>
      <c r="J2013" s="2">
        <v>41982.445138888892</v>
      </c>
    </row>
    <row r="2014" spans="1:10" hidden="1" x14ac:dyDescent="0.25">
      <c r="A2014">
        <f>_xlfn.STDEV.S(Desalination_Unit_Data!A2014:A2043)</f>
        <v>1.1746487759347866</v>
      </c>
      <c r="B2014">
        <f>_xlfn.STDEV.S(Desalination_Unit_Data!B2014:B2043)</f>
        <v>1.2038773494571626</v>
      </c>
      <c r="C2014">
        <f>_xlfn.STDEV.S(Desalination_Unit_Data!C2014:C2043)</f>
        <v>0</v>
      </c>
      <c r="D2014">
        <f>_xlfn.STDEV.S(Desalination_Unit_Data!D2014:D2043)</f>
        <v>12.386793590566912</v>
      </c>
      <c r="E2014">
        <f>_xlfn.STDEV.S(Desalination_Unit_Data!E2014:E2043)</f>
        <v>6.1247631489080292E-3</v>
      </c>
      <c r="F2014">
        <f>_xlfn.STDEV.S(Desalination_Unit_Data!F2014:F2043)</f>
        <v>0</v>
      </c>
      <c r="G2014">
        <f>_xlfn.STDEV.S(Desalination_Unit_Data!G2014:G2043)</f>
        <v>0.15283554264449103</v>
      </c>
      <c r="H2014">
        <f>_xlfn.STDEV.S(Desalination_Unit_Data!H2014:H2043)</f>
        <v>6.48173825395077E-3</v>
      </c>
      <c r="I2014">
        <f>_xlfn.STDEV.S(Desalination_Unit_Data!I2014:I2043)</f>
        <v>0</v>
      </c>
      <c r="J2014" s="2">
        <v>41982.445138888892</v>
      </c>
    </row>
    <row r="2015" spans="1:10" hidden="1" x14ac:dyDescent="0.25">
      <c r="A2015">
        <f>_xlfn.STDEV.S(Desalination_Unit_Data!A2015:A2044)</f>
        <v>1.2003881970265351</v>
      </c>
      <c r="B2015">
        <f>_xlfn.STDEV.S(Desalination_Unit_Data!B2015:B2044)</f>
        <v>1.2062158329215815</v>
      </c>
      <c r="C2015">
        <f>_xlfn.STDEV.S(Desalination_Unit_Data!C2015:C2044)</f>
        <v>0</v>
      </c>
      <c r="D2015">
        <f>_xlfn.STDEV.S(Desalination_Unit_Data!D2015:D2044)</f>
        <v>12.190543733900951</v>
      </c>
      <c r="E2015">
        <f>_xlfn.STDEV.S(Desalination_Unit_Data!E2015:E2044)</f>
        <v>6.2589684554427271E-3</v>
      </c>
      <c r="F2015">
        <f>_xlfn.STDEV.S(Desalination_Unit_Data!F2015:F2044)</f>
        <v>0</v>
      </c>
      <c r="G2015">
        <f>_xlfn.STDEV.S(Desalination_Unit_Data!G2015:G2044)</f>
        <v>0.15618454419502861</v>
      </c>
      <c r="H2015">
        <f>_xlfn.STDEV.S(Desalination_Unit_Data!H2015:H2044)</f>
        <v>6.6237689677811663E-3</v>
      </c>
      <c r="I2015">
        <f>_xlfn.STDEV.S(Desalination_Unit_Data!I2015:I2044)</f>
        <v>0</v>
      </c>
      <c r="J2015" s="2">
        <v>41982.445138888892</v>
      </c>
    </row>
    <row r="2016" spans="1:10" hidden="1" x14ac:dyDescent="0.25">
      <c r="A2016">
        <f>_xlfn.STDEV.S(Desalination_Unit_Data!A2016:A2045)</f>
        <v>1.2219059628721458</v>
      </c>
      <c r="B2016">
        <f>_xlfn.STDEV.S(Desalination_Unit_Data!B2016:B2045)</f>
        <v>1.2036735394907876</v>
      </c>
      <c r="C2016">
        <f>_xlfn.STDEV.S(Desalination_Unit_Data!C2016:C2045)</f>
        <v>0</v>
      </c>
      <c r="D2016">
        <f>_xlfn.STDEV.S(Desalination_Unit_Data!D2016:D2045)</f>
        <v>11.622492244022782</v>
      </c>
      <c r="E2016">
        <f>_xlfn.STDEV.S(Desalination_Unit_Data!E2016:E2045)</f>
        <v>6.371160158262083E-3</v>
      </c>
      <c r="F2016">
        <f>_xlfn.STDEV.S(Desalination_Unit_Data!F2016:F2045)</f>
        <v>0</v>
      </c>
      <c r="G2016">
        <f>_xlfn.STDEV.S(Desalination_Unit_Data!G2016:G2045)</f>
        <v>0.15898425837772234</v>
      </c>
      <c r="H2016">
        <f>_xlfn.STDEV.S(Desalination_Unit_Data!H2016:H2045)</f>
        <v>6.7425044882134747E-3</v>
      </c>
      <c r="I2016">
        <f>_xlfn.STDEV.S(Desalination_Unit_Data!I2016:I2045)</f>
        <v>0</v>
      </c>
      <c r="J2016" s="2">
        <v>41982.445138888892</v>
      </c>
    </row>
    <row r="2017" spans="1:10" hidden="1" x14ac:dyDescent="0.25">
      <c r="A2017">
        <f>_xlfn.STDEV.S(Desalination_Unit_Data!A2017:A2046)</f>
        <v>1.257901723932326</v>
      </c>
      <c r="B2017">
        <f>_xlfn.STDEV.S(Desalination_Unit_Data!B2017:B2046)</f>
        <v>1.2012153651919051</v>
      </c>
      <c r="C2017">
        <f>_xlfn.STDEV.S(Desalination_Unit_Data!C2017:C2046)</f>
        <v>0</v>
      </c>
      <c r="D2017">
        <f>_xlfn.STDEV.S(Desalination_Unit_Data!D2017:D2046)</f>
        <v>11.634403619675465</v>
      </c>
      <c r="E2017">
        <f>_xlfn.STDEV.S(Desalination_Unit_Data!E2017:E2046)</f>
        <v>6.5588449137270449E-3</v>
      </c>
      <c r="F2017">
        <f>_xlfn.STDEV.S(Desalination_Unit_Data!F2017:F2046)</f>
        <v>0</v>
      </c>
      <c r="G2017">
        <f>_xlfn.STDEV.S(Desalination_Unit_Data!G2017:G2046)</f>
        <v>0.16366772825657613</v>
      </c>
      <c r="H2017">
        <f>_xlfn.STDEV.S(Desalination_Unit_Data!H2017:H2046)</f>
        <v>6.9411299224753469E-3</v>
      </c>
      <c r="I2017">
        <f>_xlfn.STDEV.S(Desalination_Unit_Data!I2017:I2046)</f>
        <v>0</v>
      </c>
      <c r="J2017" s="2">
        <v>41982.445138888892</v>
      </c>
    </row>
    <row r="2018" spans="1:10" hidden="1" x14ac:dyDescent="0.25">
      <c r="A2018">
        <f>_xlfn.STDEV.S(Desalination_Unit_Data!A2018:A2047)</f>
        <v>1.2943117909257462</v>
      </c>
      <c r="B2018">
        <f>_xlfn.STDEV.S(Desalination_Unit_Data!B2018:B2047)</f>
        <v>1.1792014043380274</v>
      </c>
      <c r="C2018">
        <f>_xlfn.STDEV.S(Desalination_Unit_Data!C2018:C2047)</f>
        <v>0</v>
      </c>
      <c r="D2018">
        <f>_xlfn.STDEV.S(Desalination_Unit_Data!D2018:D2047)</f>
        <v>12.142175913001036</v>
      </c>
      <c r="E2018">
        <f>_xlfn.STDEV.S(Desalination_Unit_Data!E2018:E2047)</f>
        <v>6.7486910140121597E-3</v>
      </c>
      <c r="F2018">
        <f>_xlfn.STDEV.S(Desalination_Unit_Data!F2018:F2047)</f>
        <v>0</v>
      </c>
      <c r="G2018">
        <f>_xlfn.STDEV.S(Desalination_Unit_Data!G2018:G2047)</f>
        <v>0.16840510434231817</v>
      </c>
      <c r="H2018">
        <f>_xlfn.STDEV.S(Desalination_Unit_Data!H2018:H2047)</f>
        <v>7.1420415352598261E-3</v>
      </c>
      <c r="I2018">
        <f>_xlfn.STDEV.S(Desalination_Unit_Data!I2018:I2047)</f>
        <v>0</v>
      </c>
      <c r="J2018" s="2">
        <v>41982.445138888892</v>
      </c>
    </row>
    <row r="2019" spans="1:10" hidden="1" x14ac:dyDescent="0.25">
      <c r="A2019">
        <f>_xlfn.STDEV.S(Desalination_Unit_Data!A2019:A2048)</f>
        <v>1.3244142338597062</v>
      </c>
      <c r="B2019">
        <f>_xlfn.STDEV.S(Desalination_Unit_Data!B2019:B2048)</f>
        <v>1.1445659658965932</v>
      </c>
      <c r="C2019">
        <f>_xlfn.STDEV.S(Desalination_Unit_Data!C2019:C2048)</f>
        <v>0</v>
      </c>
      <c r="D2019">
        <f>_xlfn.STDEV.S(Desalination_Unit_Data!D2019:D2048)</f>
        <v>12.607363131812715</v>
      </c>
      <c r="E2019">
        <f>_xlfn.STDEV.S(Desalination_Unit_Data!E2019:E2048)</f>
        <v>6.9056508290273131E-3</v>
      </c>
      <c r="F2019">
        <f>_xlfn.STDEV.S(Desalination_Unit_Data!F2019:F2048)</f>
        <v>0</v>
      </c>
      <c r="G2019">
        <f>_xlfn.STDEV.S(Desalination_Unit_Data!G2019:G2048)</f>
        <v>0.17232178524210659</v>
      </c>
      <c r="H2019">
        <f>_xlfn.STDEV.S(Desalination_Unit_Data!H2019:H2048)</f>
        <v>7.3081475359667511E-3</v>
      </c>
      <c r="I2019">
        <f>_xlfn.STDEV.S(Desalination_Unit_Data!I2019:I2048)</f>
        <v>0</v>
      </c>
      <c r="J2019" s="2">
        <v>41982.445138888892</v>
      </c>
    </row>
    <row r="2020" spans="1:10" hidden="1" x14ac:dyDescent="0.25">
      <c r="A2020">
        <f>_xlfn.STDEV.S(Desalination_Unit_Data!A2020:A2049)</f>
        <v>1.3484347140124275</v>
      </c>
      <c r="B2020">
        <f>_xlfn.STDEV.S(Desalination_Unit_Data!B2020:B2049)</f>
        <v>1.0936383864415948</v>
      </c>
      <c r="C2020">
        <f>_xlfn.STDEV.S(Desalination_Unit_Data!C2020:C2049)</f>
        <v>0</v>
      </c>
      <c r="D2020">
        <f>_xlfn.STDEV.S(Desalination_Unit_Data!D2020:D2049)</f>
        <v>12.564661945937214</v>
      </c>
      <c r="E2020">
        <f>_xlfn.STDEV.S(Desalination_Unit_Data!E2020:E2049)</f>
        <v>7.0308991259248289E-3</v>
      </c>
      <c r="F2020">
        <f>_xlfn.STDEV.S(Desalination_Unit_Data!F2020:F2049)</f>
        <v>0</v>
      </c>
      <c r="G2020">
        <f>_xlfn.STDEV.S(Desalination_Unit_Data!G2020:G2049)</f>
        <v>0.17544712744916441</v>
      </c>
      <c r="H2020">
        <f>_xlfn.STDEV.S(Desalination_Unit_Data!H2020:H2049)</f>
        <v>7.4406931212331676E-3</v>
      </c>
      <c r="I2020">
        <f>_xlfn.STDEV.S(Desalination_Unit_Data!I2020:I2049)</f>
        <v>0</v>
      </c>
      <c r="J2020" s="2">
        <v>41982.445138888892</v>
      </c>
    </row>
    <row r="2021" spans="1:10" hidden="1" x14ac:dyDescent="0.25">
      <c r="A2021">
        <f>_xlfn.STDEV.S(Desalination_Unit_Data!A2021:A2050)</f>
        <v>1.3727732324051836</v>
      </c>
      <c r="B2021">
        <f>_xlfn.STDEV.S(Desalination_Unit_Data!B2021:B2050)</f>
        <v>1.0247401946652701</v>
      </c>
      <c r="C2021">
        <f>_xlfn.STDEV.S(Desalination_Unit_Data!C2021:C2050)</f>
        <v>0</v>
      </c>
      <c r="D2021">
        <f>_xlfn.STDEV.S(Desalination_Unit_Data!D2021:D2050)</f>
        <v>12.721654391517433</v>
      </c>
      <c r="E2021">
        <f>_xlfn.STDEV.S(Desalination_Unit_Data!E2021:E2050)</f>
        <v>7.1578046913149083E-3</v>
      </c>
      <c r="F2021">
        <f>_xlfn.STDEV.S(Desalination_Unit_Data!F2021:F2050)</f>
        <v>0</v>
      </c>
      <c r="G2021">
        <f>_xlfn.STDEV.S(Desalination_Unit_Data!G2021:G2050)</f>
        <v>0.17861385129161797</v>
      </c>
      <c r="H2021">
        <f>_xlfn.STDEV.S(Desalination_Unit_Data!H2021:H2050)</f>
        <v>7.5749936433340374E-3</v>
      </c>
      <c r="I2021">
        <f>_xlfn.STDEV.S(Desalination_Unit_Data!I2021:I2050)</f>
        <v>0</v>
      </c>
      <c r="J2021" s="2">
        <v>41982.445138888892</v>
      </c>
    </row>
    <row r="2022" spans="1:10" hidden="1" x14ac:dyDescent="0.25">
      <c r="A2022">
        <f>_xlfn.STDEV.S(Desalination_Unit_Data!A2022:A2051)</f>
        <v>1.3911361687400841</v>
      </c>
      <c r="B2022">
        <f>_xlfn.STDEV.S(Desalination_Unit_Data!B2022:B2051)</f>
        <v>0.92968092786694689</v>
      </c>
      <c r="C2022">
        <f>_xlfn.STDEV.S(Desalination_Unit_Data!C2022:C2051)</f>
        <v>0</v>
      </c>
      <c r="D2022">
        <f>_xlfn.STDEV.S(Desalination_Unit_Data!D2022:D2051)</f>
        <v>13.107287433257671</v>
      </c>
      <c r="E2022">
        <f>_xlfn.STDEV.S(Desalination_Unit_Data!E2022:E2051)</f>
        <v>7.2535485909494737E-3</v>
      </c>
      <c r="F2022">
        <f>_xlfn.STDEV.S(Desalination_Unit_Data!F2022:F2051)</f>
        <v>0</v>
      </c>
      <c r="G2022">
        <f>_xlfn.STDEV.S(Desalination_Unit_Data!G2022:G2051)</f>
        <v>0.18100308512377428</v>
      </c>
      <c r="H2022">
        <f>_xlfn.STDEV.S(Desalination_Unit_Data!H2022:H2051)</f>
        <v>7.676320730107003E-3</v>
      </c>
      <c r="I2022">
        <f>_xlfn.STDEV.S(Desalination_Unit_Data!I2022:I2051)</f>
        <v>0</v>
      </c>
      <c r="J2022" s="2">
        <v>41982.445138888892</v>
      </c>
    </row>
    <row r="2023" spans="1:10" hidden="1" x14ac:dyDescent="0.25">
      <c r="A2023">
        <f>_xlfn.STDEV.S(Desalination_Unit_Data!A2023:A2052)</f>
        <v>1.4037183397245971</v>
      </c>
      <c r="B2023">
        <f>_xlfn.STDEV.S(Desalination_Unit_Data!B2023:B2052)</f>
        <v>0.91205078649491989</v>
      </c>
      <c r="C2023">
        <f>_xlfn.STDEV.S(Desalination_Unit_Data!C2023:C2052)</f>
        <v>0</v>
      </c>
      <c r="D2023">
        <f>_xlfn.STDEV.S(Desalination_Unit_Data!D2023:D2052)</f>
        <v>12.804146196095564</v>
      </c>
      <c r="E2023">
        <f>_xlfn.STDEV.S(Desalination_Unit_Data!E2023:E2052)</f>
        <v>7.3191540977121427E-3</v>
      </c>
      <c r="F2023">
        <f>_xlfn.STDEV.S(Desalination_Unit_Data!F2023:F2052)</f>
        <v>0</v>
      </c>
      <c r="G2023">
        <f>_xlfn.STDEV.S(Desalination_Unit_Data!G2023:G2052)</f>
        <v>0.18264017055693479</v>
      </c>
      <c r="H2023">
        <f>_xlfn.STDEV.S(Desalination_Unit_Data!H2023:H2052)</f>
        <v>7.7457493862860376E-3</v>
      </c>
      <c r="I2023">
        <f>_xlfn.STDEV.S(Desalination_Unit_Data!I2023:I2052)</f>
        <v>0</v>
      </c>
      <c r="J2023" s="2">
        <v>41982.445138888892</v>
      </c>
    </row>
    <row r="2024" spans="1:10" hidden="1" x14ac:dyDescent="0.25">
      <c r="A2024">
        <f>_xlfn.STDEV.S(Desalination_Unit_Data!A2024:A2053)</f>
        <v>1.4163312249017215</v>
      </c>
      <c r="B2024">
        <f>_xlfn.STDEV.S(Desalination_Unit_Data!B2024:B2053)</f>
        <v>0.83078173841503145</v>
      </c>
      <c r="C2024">
        <f>_xlfn.STDEV.S(Desalination_Unit_Data!C2024:C2053)</f>
        <v>0</v>
      </c>
      <c r="D2024">
        <f>_xlfn.STDEV.S(Desalination_Unit_Data!D2024:D2053)</f>
        <v>12.934456276475538</v>
      </c>
      <c r="E2024">
        <f>_xlfn.STDEV.S(Desalination_Unit_Data!E2024:E2053)</f>
        <v>7.3849223901975795E-3</v>
      </c>
      <c r="F2024">
        <f>_xlfn.STDEV.S(Desalination_Unit_Data!F2024:F2053)</f>
        <v>0</v>
      </c>
      <c r="G2024">
        <f>_xlfn.STDEV.S(Desalination_Unit_Data!G2024:G2053)</f>
        <v>0.18428125348351609</v>
      </c>
      <c r="H2024">
        <f>_xlfn.STDEV.S(Desalination_Unit_Data!H2024:H2053)</f>
        <v>7.8153475222674414E-3</v>
      </c>
      <c r="I2024">
        <f>_xlfn.STDEV.S(Desalination_Unit_Data!I2024:I2053)</f>
        <v>0</v>
      </c>
      <c r="J2024" s="2">
        <v>41982.445138888892</v>
      </c>
    </row>
    <row r="2025" spans="1:10" hidden="1" x14ac:dyDescent="0.25">
      <c r="A2025">
        <f>_xlfn.STDEV.S(Desalination_Unit_Data!A2025:A2054)</f>
        <v>1.4226900243807743</v>
      </c>
      <c r="B2025">
        <f>_xlfn.STDEV.S(Desalination_Unit_Data!B2025:B2054)</f>
        <v>0.75847601120351549</v>
      </c>
      <c r="C2025">
        <f>_xlfn.STDEV.S(Desalination_Unit_Data!C2025:C2054)</f>
        <v>0</v>
      </c>
      <c r="D2025">
        <f>_xlfn.STDEV.S(Desalination_Unit_Data!D2025:D2054)</f>
        <v>13.342059917696456</v>
      </c>
      <c r="E2025">
        <f>_xlfn.STDEV.S(Desalination_Unit_Data!E2025:E2054)</f>
        <v>7.4180756024080216E-3</v>
      </c>
      <c r="F2025">
        <f>_xlfn.STDEV.S(Desalination_Unit_Data!F2025:F2054)</f>
        <v>0</v>
      </c>
      <c r="G2025">
        <f>_xlfn.STDEV.S(Desalination_Unit_Data!G2025:G2054)</f>
        <v>0.1851086042441957</v>
      </c>
      <c r="H2025">
        <f>_xlfn.STDEV.S(Desalination_Unit_Data!H2025:H2054)</f>
        <v>7.8504354793634094E-3</v>
      </c>
      <c r="I2025">
        <f>_xlfn.STDEV.S(Desalination_Unit_Data!I2025:I2054)</f>
        <v>0</v>
      </c>
      <c r="J2025" s="2">
        <v>41982.445833333331</v>
      </c>
    </row>
    <row r="2026" spans="1:10" hidden="1" x14ac:dyDescent="0.25">
      <c r="A2026">
        <f>_xlfn.STDEV.S(Desalination_Unit_Data!A2026:A2055)</f>
        <v>1.4287152564250114</v>
      </c>
      <c r="B2026">
        <f>_xlfn.STDEV.S(Desalination_Unit_Data!B2026:B2055)</f>
        <v>0.72793289740166434</v>
      </c>
      <c r="C2026">
        <f>_xlfn.STDEV.S(Desalination_Unit_Data!C2026:C2055)</f>
        <v>0</v>
      </c>
      <c r="D2026">
        <f>_xlfn.STDEV.S(Desalination_Unit_Data!D2026:D2055)</f>
        <v>13.19769037672706</v>
      </c>
      <c r="E2026">
        <f>_xlfn.STDEV.S(Desalination_Unit_Data!E2026:E2055)</f>
        <v>7.4494919497391475E-3</v>
      </c>
      <c r="F2026">
        <f>_xlfn.STDEV.S(Desalination_Unit_Data!F2026:F2055)</f>
        <v>0</v>
      </c>
      <c r="G2026">
        <f>_xlfn.STDEV.S(Desalination_Unit_Data!G2026:G2055)</f>
        <v>0.18589255695685605</v>
      </c>
      <c r="H2026">
        <f>_xlfn.STDEV.S(Desalination_Unit_Data!H2026:H2055)</f>
        <v>7.8836828145049803E-3</v>
      </c>
      <c r="I2026">
        <f>_xlfn.STDEV.S(Desalination_Unit_Data!I2026:I2055)</f>
        <v>0</v>
      </c>
      <c r="J2026" s="2">
        <v>41982.445833333331</v>
      </c>
    </row>
    <row r="2027" spans="1:10" hidden="1" x14ac:dyDescent="0.25">
      <c r="A2027">
        <f>_xlfn.STDEV.S(Desalination_Unit_Data!A2027:A2056)</f>
        <v>1.4292252168294433</v>
      </c>
      <c r="B2027">
        <f>_xlfn.STDEV.S(Desalination_Unit_Data!B2027:B2056)</f>
        <v>0.71178828641173852</v>
      </c>
      <c r="C2027">
        <f>_xlfn.STDEV.S(Desalination_Unit_Data!C2027:C2056)</f>
        <v>0</v>
      </c>
      <c r="D2027">
        <f>_xlfn.STDEV.S(Desalination_Unit_Data!D2027:D2056)</f>
        <v>12.678552368536113</v>
      </c>
      <c r="E2027">
        <f>_xlfn.STDEV.S(Desalination_Unit_Data!E2027:E2056)</f>
        <v>7.4521502127174438E-3</v>
      </c>
      <c r="F2027">
        <f>_xlfn.STDEV.S(Desalination_Unit_Data!F2027:F2056)</f>
        <v>0</v>
      </c>
      <c r="G2027">
        <f>_xlfn.STDEV.S(Desalination_Unit_Data!G2027:G2056)</f>
        <v>0.18468491611660737</v>
      </c>
      <c r="H2027">
        <f>_xlfn.STDEV.S(Desalination_Unit_Data!H2027:H2056)</f>
        <v>7.8864967500074743E-3</v>
      </c>
      <c r="I2027">
        <f>_xlfn.STDEV.S(Desalination_Unit_Data!I2027:I2056)</f>
        <v>0</v>
      </c>
      <c r="J2027" s="2">
        <v>41982.445833333331</v>
      </c>
    </row>
    <row r="2028" spans="1:10" hidden="1" x14ac:dyDescent="0.25">
      <c r="A2028">
        <f>_xlfn.STDEV.S(Desalination_Unit_Data!A2028:A2057)</f>
        <v>1.4243065926257679</v>
      </c>
      <c r="B2028">
        <f>_xlfn.STDEV.S(Desalination_Unit_Data!B2028:B2057)</f>
        <v>0.70933869386018245</v>
      </c>
      <c r="C2028">
        <f>_xlfn.STDEV.S(Desalination_Unit_Data!C2028:C2057)</f>
        <v>0</v>
      </c>
      <c r="D2028">
        <f>_xlfn.STDEV.S(Desalination_Unit_Data!D2028:D2057)</f>
        <v>12.900198680168309</v>
      </c>
      <c r="E2028">
        <f>_xlfn.STDEV.S(Desalination_Unit_Data!E2028:E2057)</f>
        <v>7.4265011726065778E-3</v>
      </c>
      <c r="F2028">
        <f>_xlfn.STDEV.S(Desalination_Unit_Data!F2028:F2057)</f>
        <v>0</v>
      </c>
      <c r="G2028">
        <f>_xlfn.STDEV.S(Desalination_Unit_Data!G2028:G2057)</f>
        <v>0.18170125432686676</v>
      </c>
      <c r="H2028">
        <f>_xlfn.STDEV.S(Desalination_Unit_Data!H2028:H2057)</f>
        <v>7.8593556401502888E-3</v>
      </c>
      <c r="I2028">
        <f>_xlfn.STDEV.S(Desalination_Unit_Data!I2028:I2057)</f>
        <v>0</v>
      </c>
      <c r="J2028" s="2">
        <v>41982.445833333331</v>
      </c>
    </row>
    <row r="2029" spans="1:10" hidden="1" x14ac:dyDescent="0.25">
      <c r="A2029">
        <f>_xlfn.STDEV.S(Desalination_Unit_Data!A2029:A2058)</f>
        <v>1.4196371541193302</v>
      </c>
      <c r="B2029">
        <f>_xlfn.STDEV.S(Desalination_Unit_Data!B2029:B2058)</f>
        <v>0.70701320162175363</v>
      </c>
      <c r="C2029">
        <f>_xlfn.STDEV.S(Desalination_Unit_Data!C2029:C2058)</f>
        <v>0</v>
      </c>
      <c r="D2029">
        <f>_xlfn.STDEV.S(Desalination_Unit_Data!D2029:D2058)</f>
        <v>13.15106318252827</v>
      </c>
      <c r="E2029">
        <f>_xlfn.STDEV.S(Desalination_Unit_Data!E2029:E2058)</f>
        <v>7.4021532973213905E-3</v>
      </c>
      <c r="F2029">
        <f>_xlfn.STDEV.S(Desalination_Unit_Data!F2029:F2058)</f>
        <v>0</v>
      </c>
      <c r="G2029">
        <f>_xlfn.STDEV.S(Desalination_Unit_Data!G2029:G2058)</f>
        <v>0.17791230528104873</v>
      </c>
      <c r="H2029">
        <f>_xlfn.STDEV.S(Desalination_Unit_Data!H2029:H2058)</f>
        <v>7.8335895571321687E-3</v>
      </c>
      <c r="I2029">
        <f>_xlfn.STDEV.S(Desalination_Unit_Data!I2029:I2058)</f>
        <v>0</v>
      </c>
      <c r="J2029" s="2">
        <v>41982.445833333331</v>
      </c>
    </row>
    <row r="2030" spans="1:10" hidden="1" x14ac:dyDescent="0.25">
      <c r="A2030">
        <f>_xlfn.STDEV.S(Desalination_Unit_Data!A2030:A2059)</f>
        <v>1.4099099836649489</v>
      </c>
      <c r="B2030">
        <f>_xlfn.STDEV.S(Desalination_Unit_Data!B2030:B2059)</f>
        <v>0.70216883868888524</v>
      </c>
      <c r="C2030">
        <f>_xlfn.STDEV.S(Desalination_Unit_Data!C2030:C2059)</f>
        <v>0</v>
      </c>
      <c r="D2030">
        <f>_xlfn.STDEV.S(Desalination_Unit_Data!D2030:D2059)</f>
        <v>12.870420034003484</v>
      </c>
      <c r="E2030">
        <f>_xlfn.STDEV.S(Desalination_Unit_Data!E2030:E2059)</f>
        <v>7.3514367627622928E-3</v>
      </c>
      <c r="F2030">
        <f>_xlfn.STDEV.S(Desalination_Unit_Data!F2030:F2059)</f>
        <v>0</v>
      </c>
      <c r="G2030">
        <f>_xlfn.STDEV.S(Desalination_Unit_Data!G2030:G2059)</f>
        <v>0.17273940730608064</v>
      </c>
      <c r="H2030">
        <f>_xlfn.STDEV.S(Desalination_Unit_Data!H2030:H2059)</f>
        <v>7.7799148061182301E-3</v>
      </c>
      <c r="I2030">
        <f>_xlfn.STDEV.S(Desalination_Unit_Data!I2030:I2059)</f>
        <v>0</v>
      </c>
      <c r="J2030" s="2">
        <v>41982.445833333331</v>
      </c>
    </row>
    <row r="2031" spans="1:10" hidden="1" x14ac:dyDescent="0.25">
      <c r="A2031">
        <f>_xlfn.STDEV.S(Desalination_Unit_Data!A2031:A2060)</f>
        <v>1.4000925193620628</v>
      </c>
      <c r="B2031">
        <f>_xlfn.STDEV.S(Desalination_Unit_Data!B2031:B2060)</f>
        <v>0.69727950708128716</v>
      </c>
      <c r="C2031">
        <f>_xlfn.STDEV.S(Desalination_Unit_Data!C2031:C2060)</f>
        <v>0</v>
      </c>
      <c r="D2031">
        <f>_xlfn.STDEV.S(Desalination_Unit_Data!D2031:D2060)</f>
        <v>12.807964210495935</v>
      </c>
      <c r="E2031">
        <f>_xlfn.STDEV.S(Desalination_Unit_Data!E2031:E2060)</f>
        <v>7.3002486957491827E-3</v>
      </c>
      <c r="F2031">
        <f>_xlfn.STDEV.S(Desalination_Unit_Data!F2031:F2060)</f>
        <v>0</v>
      </c>
      <c r="G2031">
        <f>_xlfn.STDEV.S(Desalination_Unit_Data!G2031:G2060)</f>
        <v>0.1659542437802459</v>
      </c>
      <c r="H2031">
        <f>_xlfn.STDEV.S(Desalination_Unit_Data!H2031:H2060)</f>
        <v>7.7257417996107894E-3</v>
      </c>
      <c r="I2031">
        <f>_xlfn.STDEV.S(Desalination_Unit_Data!I2031:I2060)</f>
        <v>0</v>
      </c>
      <c r="J2031" s="2">
        <v>41982.445833333331</v>
      </c>
    </row>
    <row r="2032" spans="1:10" hidden="1" x14ac:dyDescent="0.25">
      <c r="A2032">
        <f>_xlfn.STDEV.S(Desalination_Unit_Data!A2032:A2061)</f>
        <v>1.3904944393970933</v>
      </c>
      <c r="B2032">
        <f>_xlfn.STDEV.S(Desalination_Unit_Data!B2032:B2061)</f>
        <v>0.69249943409644177</v>
      </c>
      <c r="C2032">
        <f>_xlfn.STDEV.S(Desalination_Unit_Data!C2032:C2061)</f>
        <v>0</v>
      </c>
      <c r="D2032">
        <f>_xlfn.STDEV.S(Desalination_Unit_Data!D2032:D2061)</f>
        <v>12.892853487704045</v>
      </c>
      <c r="E2032">
        <f>_xlfn.STDEV.S(Desalination_Unit_Data!E2032:E2061)</f>
        <v>7.250200327768244E-3</v>
      </c>
      <c r="F2032">
        <f>_xlfn.STDEV.S(Desalination_Unit_Data!F2032:F2061)</f>
        <v>0</v>
      </c>
      <c r="G2032">
        <f>_xlfn.STDEV.S(Desalination_Unit_Data!G2032:G2061)</f>
        <v>0.15891538109601702</v>
      </c>
      <c r="H2032">
        <f>_xlfn.STDEV.S(Desalination_Unit_Data!H2032:H2061)</f>
        <v>7.6727793929488941E-3</v>
      </c>
      <c r="I2032">
        <f>_xlfn.STDEV.S(Desalination_Unit_Data!I2032:I2061)</f>
        <v>0</v>
      </c>
      <c r="J2032" s="2">
        <v>41982.445833333331</v>
      </c>
    </row>
    <row r="2033" spans="1:10" hidden="1" x14ac:dyDescent="0.25">
      <c r="A2033">
        <f>_xlfn.STDEV.S(Desalination_Unit_Data!A2033:A2062)</f>
        <v>1.3757005941353659</v>
      </c>
      <c r="B2033">
        <f>_xlfn.STDEV.S(Desalination_Unit_Data!B2033:B2062)</f>
        <v>0.68513174568272572</v>
      </c>
      <c r="C2033">
        <f>_xlfn.STDEV.S(Desalination_Unit_Data!C2033:C2062)</f>
        <v>0</v>
      </c>
      <c r="D2033">
        <f>_xlfn.STDEV.S(Desalination_Unit_Data!D2033:D2062)</f>
        <v>12.534046390981022</v>
      </c>
      <c r="E2033">
        <f>_xlfn.STDEV.S(Desalination_Unit_Data!E2033:E2062)</f>
        <v>7.1730635494941606E-3</v>
      </c>
      <c r="F2033">
        <f>_xlfn.STDEV.S(Desalination_Unit_Data!F2033:F2062)</f>
        <v>0</v>
      </c>
      <c r="G2033">
        <f>_xlfn.STDEV.S(Desalination_Unit_Data!G2033:G2062)</f>
        <v>0.15096287302387446</v>
      </c>
      <c r="H2033">
        <f>_xlfn.STDEV.S(Desalination_Unit_Data!H2033:H2062)</f>
        <v>7.5911466368537633E-3</v>
      </c>
      <c r="I2033">
        <f>_xlfn.STDEV.S(Desalination_Unit_Data!I2033:I2062)</f>
        <v>0</v>
      </c>
      <c r="J2033" s="2">
        <v>41982.445833333331</v>
      </c>
    </row>
    <row r="2034" spans="1:10" hidden="1" x14ac:dyDescent="0.25">
      <c r="A2034">
        <f>_xlfn.STDEV.S(Desalination_Unit_Data!A2034:A2063)</f>
        <v>1.3546835940790696</v>
      </c>
      <c r="B2034">
        <f>_xlfn.STDEV.S(Desalination_Unit_Data!B2034:B2063)</f>
        <v>0.67507833240463477</v>
      </c>
      <c r="C2034">
        <f>_xlfn.STDEV.S(Desalination_Unit_Data!C2034:C2063)</f>
        <v>0</v>
      </c>
      <c r="D2034">
        <f>_xlfn.STDEV.S(Desalination_Unit_Data!D2034:D2063)</f>
        <v>12.490926167082479</v>
      </c>
      <c r="E2034">
        <f>_xlfn.STDEV.S(Desalination_Unit_Data!E2034:E2063)</f>
        <v>7.0678083568618977E-3</v>
      </c>
      <c r="F2034">
        <f>_xlfn.STDEV.S(Desalination_Unit_Data!F2034:F2063)</f>
        <v>0</v>
      </c>
      <c r="G2034">
        <f>_xlfn.STDEV.S(Desalination_Unit_Data!G2034:G2063)</f>
        <v>0.14218602743855216</v>
      </c>
      <c r="H2034">
        <f>_xlfn.STDEV.S(Desalination_Unit_Data!H2034:H2063)</f>
        <v>7.4797564800326809E-3</v>
      </c>
      <c r="I2034">
        <f>_xlfn.STDEV.S(Desalination_Unit_Data!I2034:I2063)</f>
        <v>0</v>
      </c>
      <c r="J2034" s="2">
        <v>41982.445833333331</v>
      </c>
    </row>
    <row r="2035" spans="1:10" hidden="1" x14ac:dyDescent="0.25">
      <c r="A2035">
        <f>_xlfn.STDEV.S(Desalination_Unit_Data!A2035:A2064)</f>
        <v>1.32715222330463</v>
      </c>
      <c r="B2035">
        <f>_xlfn.STDEV.S(Desalination_Unit_Data!B2035:B2064)</f>
        <v>0.66216641219356509</v>
      </c>
      <c r="C2035">
        <f>_xlfn.STDEV.S(Desalination_Unit_Data!C2035:C2064)</f>
        <v>0</v>
      </c>
      <c r="D2035">
        <f>_xlfn.STDEV.S(Desalination_Unit_Data!D2035:D2064)</f>
        <v>12.498541867022436</v>
      </c>
      <c r="E2035">
        <f>_xlfn.STDEV.S(Desalination_Unit_Data!E2035:E2064)</f>
        <v>6.9326237157649427E-3</v>
      </c>
      <c r="F2035">
        <f>_xlfn.STDEV.S(Desalination_Unit_Data!F2035:F2064)</f>
        <v>0</v>
      </c>
      <c r="G2035">
        <f>_xlfn.STDEV.S(Desalination_Unit_Data!G2035:G2064)</f>
        <v>0.13261816127989601</v>
      </c>
      <c r="H2035">
        <f>_xlfn.STDEV.S(Desalination_Unit_Data!H2035:H2064)</f>
        <v>7.3366945442027058E-3</v>
      </c>
      <c r="I2035">
        <f>_xlfn.STDEV.S(Desalination_Unit_Data!I2035:I2064)</f>
        <v>0</v>
      </c>
      <c r="J2035" s="2">
        <v>41982.445833333331</v>
      </c>
    </row>
    <row r="2036" spans="1:10" hidden="1" x14ac:dyDescent="0.25">
      <c r="A2036">
        <f>_xlfn.STDEV.S(Desalination_Unit_Data!A2036:A2065)</f>
        <v>1.3252636756553668</v>
      </c>
      <c r="B2036">
        <f>_xlfn.STDEV.S(Desalination_Unit_Data!B2036:B2065)</f>
        <v>0.66648101484150724</v>
      </c>
      <c r="C2036">
        <f>_xlfn.STDEV.S(Desalination_Unit_Data!C2036:C2065)</f>
        <v>0</v>
      </c>
      <c r="D2036">
        <f>_xlfn.STDEV.S(Desalination_Unit_Data!D2036:D2065)</f>
        <v>12.258529742889943</v>
      </c>
      <c r="E2036">
        <f>_xlfn.STDEV.S(Desalination_Unit_Data!E2036:E2065)</f>
        <v>6.9777965168065156E-3</v>
      </c>
      <c r="F2036">
        <f>_xlfn.STDEV.S(Desalination_Unit_Data!F2036:F2065)</f>
        <v>0</v>
      </c>
      <c r="G2036">
        <f>_xlfn.STDEV.S(Desalination_Unit_Data!G2036:G2065)</f>
        <v>0.12286648984670158</v>
      </c>
      <c r="H2036">
        <f>_xlfn.STDEV.S(Desalination_Unit_Data!H2036:H2065)</f>
        <v>7.3844996770898817E-3</v>
      </c>
      <c r="I2036">
        <f>_xlfn.STDEV.S(Desalination_Unit_Data!I2036:I2065)</f>
        <v>0</v>
      </c>
      <c r="J2036" s="2">
        <v>41982.445833333331</v>
      </c>
    </row>
    <row r="2037" spans="1:10" hidden="1" x14ac:dyDescent="0.25">
      <c r="A2037">
        <f>_xlfn.STDEV.S(Desalination_Unit_Data!A2037:A2066)</f>
        <v>1.3140813449053077</v>
      </c>
      <c r="B2037">
        <f>_xlfn.STDEV.S(Desalination_Unit_Data!B2037:B2066)</f>
        <v>0.64165946090262072</v>
      </c>
      <c r="C2037">
        <f>_xlfn.STDEV.S(Desalination_Unit_Data!C2037:C2066)</f>
        <v>0</v>
      </c>
      <c r="D2037">
        <f>_xlfn.STDEV.S(Desalination_Unit_Data!D2037:D2066)</f>
        <v>12.112797637264661</v>
      </c>
      <c r="E2037">
        <f>_xlfn.STDEV.S(Desalination_Unit_Data!E2037:E2066)</f>
        <v>6.9750192055407596E-3</v>
      </c>
      <c r="F2037">
        <f>_xlfn.STDEV.S(Desalination_Unit_Data!F2037:F2066)</f>
        <v>0</v>
      </c>
      <c r="G2037">
        <f>_xlfn.STDEV.S(Desalination_Unit_Data!G2037:G2066)</f>
        <v>0.11322079184984345</v>
      </c>
      <c r="H2037">
        <f>_xlfn.STDEV.S(Desalination_Unit_Data!H2037:H2066)</f>
        <v>7.3815646891962046E-3</v>
      </c>
      <c r="I2037">
        <f>_xlfn.STDEV.S(Desalination_Unit_Data!I2037:I2066)</f>
        <v>0</v>
      </c>
      <c r="J2037" s="2">
        <v>41982.445833333331</v>
      </c>
    </row>
    <row r="2038" spans="1:10" hidden="1" x14ac:dyDescent="0.25">
      <c r="A2038">
        <f>_xlfn.STDEV.S(Desalination_Unit_Data!A2038:A2067)</f>
        <v>1.293229992562668</v>
      </c>
      <c r="B2038">
        <f>_xlfn.STDEV.S(Desalination_Unit_Data!B2038:B2067)</f>
        <v>0.59942284465923446</v>
      </c>
      <c r="C2038">
        <f>_xlfn.STDEV.S(Desalination_Unit_Data!C2038:C2067)</f>
        <v>0</v>
      </c>
      <c r="D2038">
        <f>_xlfn.STDEV.S(Desalination_Unit_Data!D2038:D2067)</f>
        <v>12.090440046624916</v>
      </c>
      <c r="E2038">
        <f>_xlfn.STDEV.S(Desalination_Unit_Data!E2038:E2067)</f>
        <v>6.9226704562112247E-3</v>
      </c>
      <c r="F2038">
        <f>_xlfn.STDEV.S(Desalination_Unit_Data!F2038:F2067)</f>
        <v>0</v>
      </c>
      <c r="G2038">
        <f>_xlfn.STDEV.S(Desalination_Unit_Data!G2038:G2067)</f>
        <v>0.10382493260982355</v>
      </c>
      <c r="H2038">
        <f>_xlfn.STDEV.S(Desalination_Unit_Data!H2038:H2067)</f>
        <v>7.3261661911523798E-3</v>
      </c>
      <c r="I2038">
        <f>_xlfn.STDEV.S(Desalination_Unit_Data!I2038:I2067)</f>
        <v>0</v>
      </c>
      <c r="J2038" s="2">
        <v>41982.445833333331</v>
      </c>
    </row>
    <row r="2039" spans="1:10" hidden="1" x14ac:dyDescent="0.25">
      <c r="A2039">
        <f>_xlfn.STDEV.S(Desalination_Unit_Data!A2039:A2068)</f>
        <v>1.2838785400265518</v>
      </c>
      <c r="B2039">
        <f>_xlfn.STDEV.S(Desalination_Unit_Data!B2039:B2068)</f>
        <v>0.56355663810806422</v>
      </c>
      <c r="C2039">
        <f>_xlfn.STDEV.S(Desalination_Unit_Data!C2039:C2068)</f>
        <v>0</v>
      </c>
      <c r="D2039">
        <f>_xlfn.STDEV.S(Desalination_Unit_Data!D2039:D2068)</f>
        <v>12.072811832663712</v>
      </c>
      <c r="E2039">
        <f>_xlfn.STDEV.S(Desalination_Unit_Data!E2039:E2068)</f>
        <v>6.9292699019253166E-3</v>
      </c>
      <c r="F2039">
        <f>_xlfn.STDEV.S(Desalination_Unit_Data!F2039:F2068)</f>
        <v>0</v>
      </c>
      <c r="G2039">
        <f>_xlfn.STDEV.S(Desalination_Unit_Data!G2039:G2068)</f>
        <v>9.8218978272871918E-2</v>
      </c>
      <c r="H2039">
        <f>_xlfn.STDEV.S(Desalination_Unit_Data!H2039:H2068)</f>
        <v>7.3331450485883765E-3</v>
      </c>
      <c r="I2039">
        <f>_xlfn.STDEV.S(Desalination_Unit_Data!I2039:I2068)</f>
        <v>0</v>
      </c>
      <c r="J2039" s="2">
        <v>41982.445833333331</v>
      </c>
    </row>
    <row r="2040" spans="1:10" hidden="1" x14ac:dyDescent="0.25">
      <c r="A2040">
        <f>_xlfn.STDEV.S(Desalination_Unit_Data!A2040:A2069)</f>
        <v>1.2667759492144928</v>
      </c>
      <c r="B2040">
        <f>_xlfn.STDEV.S(Desalination_Unit_Data!B2040:B2069)</f>
        <v>0.52440370945335946</v>
      </c>
      <c r="C2040">
        <f>_xlfn.STDEV.S(Desalination_Unit_Data!C2040:C2069)</f>
        <v>0</v>
      </c>
      <c r="D2040">
        <f>_xlfn.STDEV.S(Desalination_Unit_Data!D2040:D2069)</f>
        <v>12.229247980391463</v>
      </c>
      <c r="E2040">
        <f>_xlfn.STDEV.S(Desalination_Unit_Data!E2040:E2069)</f>
        <v>6.8957693900491704E-3</v>
      </c>
      <c r="F2040">
        <f>_xlfn.STDEV.S(Desalination_Unit_Data!F2040:F2069)</f>
        <v>0</v>
      </c>
      <c r="G2040">
        <f>_xlfn.STDEV.S(Desalination_Unit_Data!G2040:G2069)</f>
        <v>9.3724445715861776E-2</v>
      </c>
      <c r="H2040">
        <f>_xlfn.STDEV.S(Desalination_Unit_Data!H2040:H2069)</f>
        <v>7.2976887733968623E-3</v>
      </c>
      <c r="I2040">
        <f>_xlfn.STDEV.S(Desalination_Unit_Data!I2040:I2069)</f>
        <v>0</v>
      </c>
      <c r="J2040" s="2">
        <v>41982.445833333331</v>
      </c>
    </row>
    <row r="2041" spans="1:10" hidden="1" x14ac:dyDescent="0.25">
      <c r="A2041">
        <f>_xlfn.STDEV.S(Desalination_Unit_Data!A2041:A2070)</f>
        <v>1.2619775265215338</v>
      </c>
      <c r="B2041">
        <f>_xlfn.STDEV.S(Desalination_Unit_Data!B2041:B2070)</f>
        <v>0.49316121284595782</v>
      </c>
      <c r="C2041">
        <f>_xlfn.STDEV.S(Desalination_Unit_Data!C2041:C2070)</f>
        <v>0</v>
      </c>
      <c r="D2041">
        <f>_xlfn.STDEV.S(Desalination_Unit_Data!D2041:D2070)</f>
        <v>12.46017537876436</v>
      </c>
      <c r="E2041">
        <f>_xlfn.STDEV.S(Desalination_Unit_Data!E2041:E2070)</f>
        <v>6.9239044300793912E-3</v>
      </c>
      <c r="F2041">
        <f>_xlfn.STDEV.S(Desalination_Unit_Data!F2041:F2070)</f>
        <v>0</v>
      </c>
      <c r="G2041">
        <f>_xlfn.STDEV.S(Desalination_Unit_Data!G2041:G2070)</f>
        <v>9.3158634858994518E-2</v>
      </c>
      <c r="H2041">
        <f>_xlfn.STDEV.S(Desalination_Unit_Data!H2041:H2070)</f>
        <v>7.3274616889832727E-3</v>
      </c>
      <c r="I2041">
        <f>_xlfn.STDEV.S(Desalination_Unit_Data!I2041:I2070)</f>
        <v>0</v>
      </c>
      <c r="J2041" s="2">
        <v>41982.445833333331</v>
      </c>
    </row>
    <row r="2042" spans="1:10" hidden="1" x14ac:dyDescent="0.25">
      <c r="A2042">
        <f>_xlfn.STDEV.S(Desalination_Unit_Data!A2042:A2071)</f>
        <v>1.2512705531084096</v>
      </c>
      <c r="B2042">
        <f>_xlfn.STDEV.S(Desalination_Unit_Data!B2042:B2071)</f>
        <v>0.46030831352127199</v>
      </c>
      <c r="C2042">
        <f>_xlfn.STDEV.S(Desalination_Unit_Data!C2042:C2071)</f>
        <v>0</v>
      </c>
      <c r="D2042">
        <f>_xlfn.STDEV.S(Desalination_Unit_Data!D2042:D2071)</f>
        <v>12.593854679073505</v>
      </c>
      <c r="E2042">
        <f>_xlfn.STDEV.S(Desalination_Unit_Data!E2042:E2071)</f>
        <v>6.9208584919815009E-3</v>
      </c>
      <c r="F2042">
        <f>_xlfn.STDEV.S(Desalination_Unit_Data!F2042:F2071)</f>
        <v>0</v>
      </c>
      <c r="G2042">
        <f>_xlfn.STDEV.S(Desalination_Unit_Data!G2042:G2071)</f>
        <v>9.3951367011822676E-2</v>
      </c>
      <c r="H2042">
        <f>_xlfn.STDEV.S(Desalination_Unit_Data!H2042:H2071)</f>
        <v>7.3242374268758844E-3</v>
      </c>
      <c r="I2042">
        <f>_xlfn.STDEV.S(Desalination_Unit_Data!I2042:I2071)</f>
        <v>0</v>
      </c>
      <c r="J2042" s="2">
        <v>41982.445833333331</v>
      </c>
    </row>
    <row r="2043" spans="1:10" hidden="1" x14ac:dyDescent="0.25">
      <c r="A2043">
        <f>_xlfn.STDEV.S(Desalination_Unit_Data!A2043:A2072)</f>
        <v>1.2347303786185586</v>
      </c>
      <c r="B2043">
        <f>_xlfn.STDEV.S(Desalination_Unit_Data!B2043:B2072)</f>
        <v>0.42606427500152488</v>
      </c>
      <c r="C2043">
        <f>_xlfn.STDEV.S(Desalination_Unit_Data!C2043:C2072)</f>
        <v>0</v>
      </c>
      <c r="D2043">
        <f>_xlfn.STDEV.S(Desalination_Unit_Data!D2043:D2072)</f>
        <v>12.500496778907811</v>
      </c>
      <c r="E2043">
        <f>_xlfn.STDEV.S(Desalination_Unit_Data!E2043:E2072)</f>
        <v>6.8871137841257021E-3</v>
      </c>
      <c r="F2043">
        <f>_xlfn.STDEV.S(Desalination_Unit_Data!F2043:F2072)</f>
        <v>0</v>
      </c>
      <c r="G2043">
        <f>_xlfn.STDEV.S(Desalination_Unit_Data!G2043:G2072)</f>
        <v>9.6056084829143601E-2</v>
      </c>
      <c r="H2043">
        <f>_xlfn.STDEV.S(Desalination_Unit_Data!H2043:H2072)</f>
        <v>7.2885255933143921E-3</v>
      </c>
      <c r="I2043">
        <f>_xlfn.STDEV.S(Desalination_Unit_Data!I2043:I2072)</f>
        <v>0</v>
      </c>
      <c r="J2043" s="2">
        <v>41982.445833333331</v>
      </c>
    </row>
    <row r="2044" spans="1:10" hidden="1" x14ac:dyDescent="0.25">
      <c r="A2044">
        <f>_xlfn.STDEV.S(Desalination_Unit_Data!A2044:A2073)</f>
        <v>1.2187704502662948</v>
      </c>
      <c r="B2044">
        <f>_xlfn.STDEV.S(Desalination_Unit_Data!B2044:B2073)</f>
        <v>0.39447639499512493</v>
      </c>
      <c r="C2044">
        <f>_xlfn.STDEV.S(Desalination_Unit_Data!C2044:C2073)</f>
        <v>0</v>
      </c>
      <c r="D2044">
        <f>_xlfn.STDEV.S(Desalination_Unit_Data!D2044:D2073)</f>
        <v>12.752293072669033</v>
      </c>
      <c r="E2044">
        <f>_xlfn.STDEV.S(Desalination_Unit_Data!E2044:E2073)</f>
        <v>6.8548477502898518E-3</v>
      </c>
      <c r="F2044">
        <f>_xlfn.STDEV.S(Desalination_Unit_Data!F2044:F2073)</f>
        <v>0</v>
      </c>
      <c r="G2044">
        <f>_xlfn.STDEV.S(Desalination_Unit_Data!G2044:G2073)</f>
        <v>9.9806891979356882E-2</v>
      </c>
      <c r="H2044">
        <f>_xlfn.STDEV.S(Desalination_Unit_Data!H2044:H2073)</f>
        <v>7.2543823804271318E-3</v>
      </c>
      <c r="I2044">
        <f>_xlfn.STDEV.S(Desalination_Unit_Data!I2044:I2073)</f>
        <v>0</v>
      </c>
      <c r="J2044" s="2">
        <v>41982.445833333331</v>
      </c>
    </row>
    <row r="2045" spans="1:10" hidden="1" x14ac:dyDescent="0.25">
      <c r="A2045">
        <f>_xlfn.STDEV.S(Desalination_Unit_Data!A2045:A2074)</f>
        <v>1.1972534848815382</v>
      </c>
      <c r="B2045">
        <f>_xlfn.STDEV.S(Desalination_Unit_Data!B2045:B2074)</f>
        <v>0.36235392486468471</v>
      </c>
      <c r="C2045">
        <f>_xlfn.STDEV.S(Desalination_Unit_Data!C2045:C2074)</f>
        <v>0</v>
      </c>
      <c r="D2045">
        <f>_xlfn.STDEV.S(Desalination_Unit_Data!D2045:D2074)</f>
        <v>13.062952448721219</v>
      </c>
      <c r="E2045">
        <f>_xlfn.STDEV.S(Desalination_Unit_Data!E2045:E2074)</f>
        <v>6.7932869983444904E-3</v>
      </c>
      <c r="F2045">
        <f>_xlfn.STDEV.S(Desalination_Unit_Data!F2045:F2074)</f>
        <v>0</v>
      </c>
      <c r="G2045">
        <f>_xlfn.STDEV.S(Desalination_Unit_Data!G2045:G2074)</f>
        <v>0.10443303971951408</v>
      </c>
      <c r="H2045">
        <f>_xlfn.STDEV.S(Desalination_Unit_Data!H2045:H2074)</f>
        <v>7.1892332221839255E-3</v>
      </c>
      <c r="I2045">
        <f>_xlfn.STDEV.S(Desalination_Unit_Data!I2045:I2074)</f>
        <v>0</v>
      </c>
      <c r="J2045" s="2">
        <v>41982.446527777778</v>
      </c>
    </row>
    <row r="2046" spans="1:10" hidden="1" x14ac:dyDescent="0.25">
      <c r="A2046">
        <f>_xlfn.STDEV.S(Desalination_Unit_Data!A2046:A2075)</f>
        <v>1.1702084845536522</v>
      </c>
      <c r="B2046">
        <f>_xlfn.STDEV.S(Desalination_Unit_Data!B2046:B2075)</f>
        <v>0.33007424688473191</v>
      </c>
      <c r="C2046">
        <f>_xlfn.STDEV.S(Desalination_Unit_Data!C2046:C2075)</f>
        <v>0</v>
      </c>
      <c r="D2046">
        <f>_xlfn.STDEV.S(Desalination_Unit_Data!D2046:D2075)</f>
        <v>13.109280421715413</v>
      </c>
      <c r="E2046">
        <f>_xlfn.STDEV.S(Desalination_Unit_Data!E2046:E2075)</f>
        <v>6.7028186033643352E-3</v>
      </c>
      <c r="F2046">
        <f>_xlfn.STDEV.S(Desalination_Unit_Data!F2046:F2075)</f>
        <v>0</v>
      </c>
      <c r="G2046">
        <f>_xlfn.STDEV.S(Desalination_Unit_Data!G2046:G2075)</f>
        <v>0.10975459857392587</v>
      </c>
      <c r="H2046">
        <f>_xlfn.STDEV.S(Desalination_Unit_Data!H2046:H2075)</f>
        <v>7.0934938782432743E-3</v>
      </c>
      <c r="I2046">
        <f>_xlfn.STDEV.S(Desalination_Unit_Data!I2046:I2075)</f>
        <v>0</v>
      </c>
      <c r="J2046" s="2">
        <v>41982.446527777778</v>
      </c>
    </row>
    <row r="2047" spans="1:10" hidden="1" x14ac:dyDescent="0.25">
      <c r="A2047">
        <f>_xlfn.STDEV.S(Desalination_Unit_Data!A2047:A2076)</f>
        <v>1.1615931049342119</v>
      </c>
      <c r="B2047">
        <f>_xlfn.STDEV.S(Desalination_Unit_Data!B2047:B2076)</f>
        <v>0.31085098469030026</v>
      </c>
      <c r="C2047">
        <f>_xlfn.STDEV.S(Desalination_Unit_Data!C2047:C2076)</f>
        <v>0</v>
      </c>
      <c r="D2047">
        <f>_xlfn.STDEV.S(Desalination_Unit_Data!D2047:D2076)</f>
        <v>13.506868596828845</v>
      </c>
      <c r="E2047">
        <f>_xlfn.STDEV.S(Desalination_Unit_Data!E2047:E2076)</f>
        <v>6.7083433210946859E-3</v>
      </c>
      <c r="F2047">
        <f>_xlfn.STDEV.S(Desalination_Unit_Data!F2047:F2076)</f>
        <v>0</v>
      </c>
      <c r="G2047">
        <f>_xlfn.STDEV.S(Desalination_Unit_Data!G2047:G2076)</f>
        <v>0.1165585492408119</v>
      </c>
      <c r="H2047">
        <f>_xlfn.STDEV.S(Desalination_Unit_Data!H2047:H2076)</f>
        <v>7.0993420253449083E-3</v>
      </c>
      <c r="I2047">
        <f>_xlfn.STDEV.S(Desalination_Unit_Data!I2047:I2076)</f>
        <v>0</v>
      </c>
      <c r="J2047" s="2">
        <v>41982.446527777778</v>
      </c>
    </row>
    <row r="2048" spans="1:10" hidden="1" x14ac:dyDescent="0.25">
      <c r="A2048">
        <f>_xlfn.STDEV.S(Desalination_Unit_Data!A2048:A2077)</f>
        <v>1.1549765103872918</v>
      </c>
      <c r="B2048">
        <f>_xlfn.STDEV.S(Desalination_Unit_Data!B2048:B2077)</f>
        <v>0.29760002069979169</v>
      </c>
      <c r="C2048">
        <f>_xlfn.STDEV.S(Desalination_Unit_Data!C2048:C2077)</f>
        <v>0</v>
      </c>
      <c r="D2048">
        <f>_xlfn.STDEV.S(Desalination_Unit_Data!D2048:D2077)</f>
        <v>13.335865090308985</v>
      </c>
      <c r="E2048">
        <f>_xlfn.STDEV.S(Desalination_Unit_Data!E2048:E2077)</f>
        <v>6.7205639680864241E-3</v>
      </c>
      <c r="F2048">
        <f>_xlfn.STDEV.S(Desalination_Unit_Data!F2048:F2077)</f>
        <v>0</v>
      </c>
      <c r="G2048">
        <f>_xlfn.STDEV.S(Desalination_Unit_Data!G2048:G2077)</f>
        <v>0.12316846854817658</v>
      </c>
      <c r="H2048">
        <f>_xlfn.STDEV.S(Desalination_Unit_Data!H2048:H2077)</f>
        <v>7.1122736597605115E-3</v>
      </c>
      <c r="I2048">
        <f>_xlfn.STDEV.S(Desalination_Unit_Data!I2048:I2077)</f>
        <v>0</v>
      </c>
      <c r="J2048" s="2">
        <v>41982.446527777778</v>
      </c>
    </row>
    <row r="2049" spans="1:10" hidden="1" x14ac:dyDescent="0.25">
      <c r="A2049">
        <f>_xlfn.STDEV.S(Desalination_Unit_Data!A2049:A2078)</f>
        <v>1.1448477101896288</v>
      </c>
      <c r="B2049">
        <f>_xlfn.STDEV.S(Desalination_Unit_Data!B2049:B2078)</f>
        <v>0.28760939075632047</v>
      </c>
      <c r="C2049">
        <f>_xlfn.STDEV.S(Desalination_Unit_Data!C2049:C2078)</f>
        <v>0</v>
      </c>
      <c r="D2049">
        <f>_xlfn.STDEV.S(Desalination_Unit_Data!D2049:D2078)</f>
        <v>12.642893172094979</v>
      </c>
      <c r="E2049">
        <f>_xlfn.STDEV.S(Desalination_Unit_Data!E2049:E2078)</f>
        <v>6.7119643739856636E-3</v>
      </c>
      <c r="F2049">
        <f>_xlfn.STDEV.S(Desalination_Unit_Data!F2049:F2078)</f>
        <v>0</v>
      </c>
      <c r="G2049">
        <f>_xlfn.STDEV.S(Desalination_Unit_Data!G2049:G2078)</f>
        <v>0.12942793741539454</v>
      </c>
      <c r="H2049">
        <f>_xlfn.STDEV.S(Desalination_Unit_Data!H2049:H2078)</f>
        <v>7.1031736708059489E-3</v>
      </c>
      <c r="I2049">
        <f>_xlfn.STDEV.S(Desalination_Unit_Data!I2049:I2078)</f>
        <v>0</v>
      </c>
      <c r="J2049" s="2">
        <v>41982.446527777778</v>
      </c>
    </row>
    <row r="2050" spans="1:10" hidden="1" x14ac:dyDescent="0.25">
      <c r="A2050">
        <f>_xlfn.STDEV.S(Desalination_Unit_Data!A2050:A2079)</f>
        <v>1.1353877841721973</v>
      </c>
      <c r="B2050">
        <f>_xlfn.STDEV.S(Desalination_Unit_Data!B2050:B2079)</f>
        <v>0.28226109864205212</v>
      </c>
      <c r="C2050">
        <f>_xlfn.STDEV.S(Desalination_Unit_Data!C2050:C2079)</f>
        <v>0</v>
      </c>
      <c r="D2050">
        <f>_xlfn.STDEV.S(Desalination_Unit_Data!D2050:D2079)</f>
        <v>12.758330626847229</v>
      </c>
      <c r="E2050">
        <f>_xlfn.STDEV.S(Desalination_Unit_Data!E2050:E2079)</f>
        <v>6.7097073516351868E-3</v>
      </c>
      <c r="F2050">
        <f>_xlfn.STDEV.S(Desalination_Unit_Data!F2050:F2079)</f>
        <v>0</v>
      </c>
      <c r="G2050">
        <f>_xlfn.STDEV.S(Desalination_Unit_Data!G2050:G2079)</f>
        <v>0.13590081064713655</v>
      </c>
      <c r="H2050">
        <f>_xlfn.STDEV.S(Desalination_Unit_Data!H2050:H2079)</f>
        <v>7.100781824395554E-3</v>
      </c>
      <c r="I2050">
        <f>_xlfn.STDEV.S(Desalination_Unit_Data!I2050:I2079)</f>
        <v>0</v>
      </c>
      <c r="J2050" s="2">
        <v>41982.446527777778</v>
      </c>
    </row>
    <row r="2051" spans="1:10" hidden="1" x14ac:dyDescent="0.25">
      <c r="A2051">
        <f>_xlfn.STDEV.S(Desalination_Unit_Data!A2051:A2080)</f>
        <v>1.1281605153462477</v>
      </c>
      <c r="B2051">
        <f>_xlfn.STDEV.S(Desalination_Unit_Data!B2051:B2080)</f>
        <v>0.28311132301295944</v>
      </c>
      <c r="C2051">
        <f>_xlfn.STDEV.S(Desalination_Unit_Data!C2051:C2080)</f>
        <v>0</v>
      </c>
      <c r="D2051">
        <f>_xlfn.STDEV.S(Desalination_Unit_Data!D2051:D2080)</f>
        <v>12.887277107796054</v>
      </c>
      <c r="E2051">
        <f>_xlfn.STDEV.S(Desalination_Unit_Data!E2051:E2080)</f>
        <v>6.7141154089535729E-3</v>
      </c>
      <c r="F2051">
        <f>_xlfn.STDEV.S(Desalination_Unit_Data!F2051:F2080)</f>
        <v>0</v>
      </c>
      <c r="G2051">
        <f>_xlfn.STDEV.S(Desalination_Unit_Data!G2051:G2080)</f>
        <v>0.1413475140081514</v>
      </c>
      <c r="H2051">
        <f>_xlfn.STDEV.S(Desalination_Unit_Data!H2051:H2080)</f>
        <v>7.1054450674483908E-3</v>
      </c>
      <c r="I2051">
        <f>_xlfn.STDEV.S(Desalination_Unit_Data!I2051:I2080)</f>
        <v>0</v>
      </c>
      <c r="J2051" s="2">
        <v>41982.446527777778</v>
      </c>
    </row>
    <row r="2052" spans="1:10" hidden="1" x14ac:dyDescent="0.25">
      <c r="A2052">
        <f>_xlfn.STDEV.S(Desalination_Unit_Data!A2052:A2081)</f>
        <v>1.1176635278609233</v>
      </c>
      <c r="B2052">
        <f>_xlfn.STDEV.S(Desalination_Unit_Data!B2052:B2081)</f>
        <v>0.28731032707504156</v>
      </c>
      <c r="C2052">
        <f>_xlfn.STDEV.S(Desalination_Unit_Data!C2052:C2081)</f>
        <v>0</v>
      </c>
      <c r="D2052">
        <f>_xlfn.STDEV.S(Desalination_Unit_Data!D2052:D2081)</f>
        <v>12.875208430487444</v>
      </c>
      <c r="E2052">
        <f>_xlfn.STDEV.S(Desalination_Unit_Data!E2052:E2081)</f>
        <v>6.6978462860752888E-3</v>
      </c>
      <c r="F2052">
        <f>_xlfn.STDEV.S(Desalination_Unit_Data!F2052:F2081)</f>
        <v>0</v>
      </c>
      <c r="G2052">
        <f>_xlfn.STDEV.S(Desalination_Unit_Data!G2052:G2081)</f>
        <v>0.14590271531472604</v>
      </c>
      <c r="H2052">
        <f>_xlfn.STDEV.S(Desalination_Unit_Data!H2052:H2081)</f>
        <v>7.0882301307229369E-3</v>
      </c>
      <c r="I2052">
        <f>_xlfn.STDEV.S(Desalination_Unit_Data!I2052:I2081)</f>
        <v>0</v>
      </c>
      <c r="J2052" s="2">
        <v>41982.446527777778</v>
      </c>
    </row>
    <row r="2053" spans="1:10" hidden="1" x14ac:dyDescent="0.25">
      <c r="A2053">
        <f>_xlfn.STDEV.S(Desalination_Unit_Data!A2053:A2082)</f>
        <v>1.1038128943243752</v>
      </c>
      <c r="B2053">
        <f>_xlfn.STDEV.S(Desalination_Unit_Data!B2053:B2082)</f>
        <v>0.29438865967454447</v>
      </c>
      <c r="C2053">
        <f>_xlfn.STDEV.S(Desalination_Unit_Data!C2053:C2082)</f>
        <v>0</v>
      </c>
      <c r="D2053">
        <f>_xlfn.STDEV.S(Desalination_Unit_Data!D2053:D2082)</f>
        <v>12.867344894942342</v>
      </c>
      <c r="E2053">
        <f>_xlfn.STDEV.S(Desalination_Unit_Data!E2053:E2082)</f>
        <v>6.6601366059484898E-3</v>
      </c>
      <c r="F2053">
        <f>_xlfn.STDEV.S(Desalination_Unit_Data!F2053:F2082)</f>
        <v>0</v>
      </c>
      <c r="G2053">
        <f>_xlfn.STDEV.S(Desalination_Unit_Data!G2053:G2082)</f>
        <v>0.14940309301093643</v>
      </c>
      <c r="H2053">
        <f>_xlfn.STDEV.S(Desalination_Unit_Data!H2053:H2082)</f>
        <v>7.0483199750477985E-3</v>
      </c>
      <c r="I2053">
        <f>_xlfn.STDEV.S(Desalination_Unit_Data!I2053:I2082)</f>
        <v>0</v>
      </c>
      <c r="J2053" s="2">
        <v>41982.446527777778</v>
      </c>
    </row>
    <row r="2054" spans="1:10" hidden="1" x14ac:dyDescent="0.25">
      <c r="A2054">
        <f>_xlfn.STDEV.S(Desalination_Unit_Data!A2054:A2083)</f>
        <v>1.0928685185904365</v>
      </c>
      <c r="B2054">
        <f>_xlfn.STDEV.S(Desalination_Unit_Data!B2054:B2083)</f>
        <v>0.3047621670711399</v>
      </c>
      <c r="C2054">
        <f>_xlfn.STDEV.S(Desalination_Unit_Data!C2054:C2083)</f>
        <v>0</v>
      </c>
      <c r="D2054">
        <f>_xlfn.STDEV.S(Desalination_Unit_Data!D2054:D2083)</f>
        <v>12.686379599800684</v>
      </c>
      <c r="E2054">
        <f>_xlfn.STDEV.S(Desalination_Unit_Data!E2054:E2083)</f>
        <v>6.6320288897626601E-3</v>
      </c>
      <c r="F2054">
        <f>_xlfn.STDEV.S(Desalination_Unit_Data!F2054:F2083)</f>
        <v>0</v>
      </c>
      <c r="G2054">
        <f>_xlfn.STDEV.S(Desalination_Unit_Data!G2054:G2083)</f>
        <v>0.15112533014157428</v>
      </c>
      <c r="H2054">
        <f>_xlfn.STDEV.S(Desalination_Unit_Data!H2054:H2083)</f>
        <v>7.0185740692090956E-3</v>
      </c>
      <c r="I2054">
        <f>_xlfn.STDEV.S(Desalination_Unit_Data!I2054:I2083)</f>
        <v>0</v>
      </c>
      <c r="J2054" s="2">
        <v>41982.446527777778</v>
      </c>
    </row>
    <row r="2055" spans="1:10" hidden="1" x14ac:dyDescent="0.25">
      <c r="A2055">
        <f>_xlfn.STDEV.S(Desalination_Unit_Data!A2055:A2084)</f>
        <v>1.0790041558746553</v>
      </c>
      <c r="B2055">
        <f>_xlfn.STDEV.S(Desalination_Unit_Data!B2055:B2084)</f>
        <v>0.31635572980305876</v>
      </c>
      <c r="C2055">
        <f>_xlfn.STDEV.S(Desalination_Unit_Data!C2055:C2084)</f>
        <v>0</v>
      </c>
      <c r="D2055">
        <f>_xlfn.STDEV.S(Desalination_Unit_Data!D2055:D2084)</f>
        <v>12.781897777332595</v>
      </c>
      <c r="E2055">
        <f>_xlfn.STDEV.S(Desalination_Unit_Data!E2055:E2084)</f>
        <v>6.5841046639759952E-3</v>
      </c>
      <c r="F2055">
        <f>_xlfn.STDEV.S(Desalination_Unit_Data!F2055:F2084)</f>
        <v>0</v>
      </c>
      <c r="G2055">
        <f>_xlfn.STDEV.S(Desalination_Unit_Data!G2055:G2084)</f>
        <v>0.15133944106043065</v>
      </c>
      <c r="H2055">
        <f>_xlfn.STDEV.S(Desalination_Unit_Data!H2055:H2084)</f>
        <v>6.9678581689211674E-3</v>
      </c>
      <c r="I2055">
        <f>_xlfn.STDEV.S(Desalination_Unit_Data!I2055:I2084)</f>
        <v>0</v>
      </c>
      <c r="J2055" s="2">
        <v>41982.446527777778</v>
      </c>
    </row>
    <row r="2056" spans="1:10" hidden="1" x14ac:dyDescent="0.25">
      <c r="A2056">
        <f>_xlfn.STDEV.S(Desalination_Unit_Data!A2056:A2085)</f>
        <v>1.0622804933579861</v>
      </c>
      <c r="B2056">
        <f>_xlfn.STDEV.S(Desalination_Unit_Data!B2056:B2085)</f>
        <v>0.32856657955131408</v>
      </c>
      <c r="C2056">
        <f>_xlfn.STDEV.S(Desalination_Unit_Data!C2056:C2085)</f>
        <v>0</v>
      </c>
      <c r="D2056">
        <f>_xlfn.STDEV.S(Desalination_Unit_Data!D2056:D2085)</f>
        <v>12.763381422810042</v>
      </c>
      <c r="E2056">
        <f>_xlfn.STDEV.S(Desalination_Unit_Data!E2056:E2085)</f>
        <v>6.5163976589839119E-3</v>
      </c>
      <c r="F2056">
        <f>_xlfn.STDEV.S(Desalination_Unit_Data!F2056:F2085)</f>
        <v>0</v>
      </c>
      <c r="G2056">
        <f>_xlfn.STDEV.S(Desalination_Unit_Data!G2056:G2085)</f>
        <v>0.14978309517312377</v>
      </c>
      <c r="H2056">
        <f>_xlfn.STDEV.S(Desalination_Unit_Data!H2056:H2085)</f>
        <v>6.8962018799977997E-3</v>
      </c>
      <c r="I2056">
        <f>_xlfn.STDEV.S(Desalination_Unit_Data!I2056:I2085)</f>
        <v>0</v>
      </c>
      <c r="J2056" s="2">
        <v>41982.446527777778</v>
      </c>
    </row>
    <row r="2057" spans="1:10" hidden="1" x14ac:dyDescent="0.25">
      <c r="A2057">
        <f>_xlfn.STDEV.S(Desalination_Unit_Data!A2057:A2086)</f>
        <v>1.0468959797529735</v>
      </c>
      <c r="B2057">
        <f>_xlfn.STDEV.S(Desalination_Unit_Data!B2057:B2086)</f>
        <v>0.34214765457329049</v>
      </c>
      <c r="C2057">
        <f>_xlfn.STDEV.S(Desalination_Unit_Data!C2057:C2086)</f>
        <v>0</v>
      </c>
      <c r="D2057">
        <f>_xlfn.STDEV.S(Desalination_Unit_Data!D2057:D2086)</f>
        <v>12.89926266726939</v>
      </c>
      <c r="E2057">
        <f>_xlfn.STDEV.S(Desalination_Unit_Data!E2057:E2086)</f>
        <v>6.4551427301761258E-3</v>
      </c>
      <c r="F2057">
        <f>_xlfn.STDEV.S(Desalination_Unit_Data!F2057:F2086)</f>
        <v>0</v>
      </c>
      <c r="G2057">
        <f>_xlfn.STDEV.S(Desalination_Unit_Data!G2057:G2086)</f>
        <v>0.14837512725028568</v>
      </c>
      <c r="H2057">
        <f>_xlfn.STDEV.S(Desalination_Unit_Data!H2057:H2086)</f>
        <v>6.8313773485284088E-3</v>
      </c>
      <c r="I2057">
        <f>_xlfn.STDEV.S(Desalination_Unit_Data!I2057:I2086)</f>
        <v>0</v>
      </c>
      <c r="J2057" s="2">
        <v>41982.446527777778</v>
      </c>
    </row>
    <row r="2058" spans="1:10" hidden="1" x14ac:dyDescent="0.25">
      <c r="A2058">
        <f>_xlfn.STDEV.S(Desalination_Unit_Data!A2058:A2087)</f>
        <v>1.0284214819679289</v>
      </c>
      <c r="B2058">
        <f>_xlfn.STDEV.S(Desalination_Unit_Data!B2058:B2087)</f>
        <v>0.35504055945129803</v>
      </c>
      <c r="C2058">
        <f>_xlfn.STDEV.S(Desalination_Unit_Data!C2058:C2087)</f>
        <v>0</v>
      </c>
      <c r="D2058">
        <f>_xlfn.STDEV.S(Desalination_Unit_Data!D2058:D2087)</f>
        <v>12.83101811947439</v>
      </c>
      <c r="E2058">
        <f>_xlfn.STDEV.S(Desalination_Unit_Data!E2058:E2087)</f>
        <v>6.3716437514711169E-3</v>
      </c>
      <c r="F2058">
        <f>_xlfn.STDEV.S(Desalination_Unit_Data!F2058:F2087)</f>
        <v>0</v>
      </c>
      <c r="G2058">
        <f>_xlfn.STDEV.S(Desalination_Unit_Data!G2058:G2087)</f>
        <v>0.14645591741292813</v>
      </c>
      <c r="H2058">
        <f>_xlfn.STDEV.S(Desalination_Unit_Data!H2058:H2087)</f>
        <v>6.7430145073024781E-3</v>
      </c>
      <c r="I2058">
        <f>_xlfn.STDEV.S(Desalination_Unit_Data!I2058:I2087)</f>
        <v>0</v>
      </c>
      <c r="J2058" s="2">
        <v>41982.446527777778</v>
      </c>
    </row>
    <row r="2059" spans="1:10" hidden="1" x14ac:dyDescent="0.25">
      <c r="A2059">
        <f>_xlfn.STDEV.S(Desalination_Unit_Data!A2059:A2088)</f>
        <v>1.006569576973515</v>
      </c>
      <c r="B2059">
        <f>_xlfn.STDEV.S(Desalination_Unit_Data!B2059:B2088)</f>
        <v>0.36670672832174012</v>
      </c>
      <c r="C2059">
        <f>_xlfn.STDEV.S(Desalination_Unit_Data!C2059:C2088)</f>
        <v>0</v>
      </c>
      <c r="D2059">
        <f>_xlfn.STDEV.S(Desalination_Unit_Data!D2059:D2088)</f>
        <v>12.433961850779356</v>
      </c>
      <c r="E2059">
        <f>_xlfn.STDEV.S(Desalination_Unit_Data!E2059:E2088)</f>
        <v>6.2639344825509667E-3</v>
      </c>
      <c r="F2059">
        <f>_xlfn.STDEV.S(Desalination_Unit_Data!F2059:F2088)</f>
        <v>0</v>
      </c>
      <c r="G2059">
        <f>_xlfn.STDEV.S(Desalination_Unit_Data!G2059:G2088)</f>
        <v>0.14398015669820077</v>
      </c>
      <c r="H2059">
        <f>_xlfn.STDEV.S(Desalination_Unit_Data!H2059:H2088)</f>
        <v>6.6290273284846536E-3</v>
      </c>
      <c r="I2059">
        <f>_xlfn.STDEV.S(Desalination_Unit_Data!I2059:I2088)</f>
        <v>0</v>
      </c>
      <c r="J2059" s="2">
        <v>41982.446527777778</v>
      </c>
    </row>
    <row r="2060" spans="1:10" hidden="1" x14ac:dyDescent="0.25">
      <c r="A2060">
        <f>_xlfn.STDEV.S(Desalination_Unit_Data!A2060:A2089)</f>
        <v>0.99535996357011081</v>
      </c>
      <c r="B2060">
        <f>_xlfn.STDEV.S(Desalination_Unit_Data!B2060:B2089)</f>
        <v>0.38067353742424509</v>
      </c>
      <c r="C2060">
        <f>_xlfn.STDEV.S(Desalination_Unit_Data!C2060:C2089)</f>
        <v>0</v>
      </c>
      <c r="D2060">
        <f>_xlfn.STDEV.S(Desalination_Unit_Data!D2060:D2089)</f>
        <v>12.458531120778146</v>
      </c>
      <c r="E2060">
        <f>_xlfn.STDEV.S(Desalination_Unit_Data!E2060:E2089)</f>
        <v>6.2193228472598727E-3</v>
      </c>
      <c r="F2060">
        <f>_xlfn.STDEV.S(Desalination_Unit_Data!F2060:F2089)</f>
        <v>0</v>
      </c>
      <c r="G2060">
        <f>_xlfn.STDEV.S(Desalination_Unit_Data!G2060:G2089)</f>
        <v>0.14295469328455357</v>
      </c>
      <c r="H2060">
        <f>_xlfn.STDEV.S(Desalination_Unit_Data!H2060:H2089)</f>
        <v>6.5818137968020945E-3</v>
      </c>
      <c r="I2060">
        <f>_xlfn.STDEV.S(Desalination_Unit_Data!I2060:I2089)</f>
        <v>0</v>
      </c>
      <c r="J2060" s="2">
        <v>41982.446527777778</v>
      </c>
    </row>
    <row r="2061" spans="1:10" hidden="1" x14ac:dyDescent="0.25">
      <c r="A2061">
        <f>_xlfn.STDEV.S(Desalination_Unit_Data!A2061:A2090)</f>
        <v>0.98358005012660288</v>
      </c>
      <c r="B2061">
        <f>_xlfn.STDEV.S(Desalination_Unit_Data!B2061:B2090)</f>
        <v>0.38916912625609518</v>
      </c>
      <c r="C2061">
        <f>_xlfn.STDEV.S(Desalination_Unit_Data!C2061:C2090)</f>
        <v>0</v>
      </c>
      <c r="D2061">
        <f>_xlfn.STDEV.S(Desalination_Unit_Data!D2061:D2090)</f>
        <v>12.387066331121028</v>
      </c>
      <c r="E2061">
        <f>_xlfn.STDEV.S(Desalination_Unit_Data!E2061:E2090)</f>
        <v>6.1582118969037841E-3</v>
      </c>
      <c r="F2061">
        <f>_xlfn.STDEV.S(Desalination_Unit_Data!F2061:F2090)</f>
        <v>0</v>
      </c>
      <c r="G2061">
        <f>_xlfn.STDEV.S(Desalination_Unit_Data!G2061:G2090)</f>
        <v>0.14155001557371666</v>
      </c>
      <c r="H2061">
        <f>_xlfn.STDEV.S(Desalination_Unit_Data!H2061:H2090)</f>
        <v>6.5171406371819039E-3</v>
      </c>
      <c r="I2061">
        <f>_xlfn.STDEV.S(Desalination_Unit_Data!I2061:I2090)</f>
        <v>0</v>
      </c>
      <c r="J2061" s="2">
        <v>41982.446527777778</v>
      </c>
    </row>
    <row r="2062" spans="1:10" hidden="1" x14ac:dyDescent="0.25">
      <c r="A2062">
        <f>_xlfn.STDEV.S(Desalination_Unit_Data!A2062:A2091)</f>
        <v>0.96673990707969637</v>
      </c>
      <c r="B2062">
        <f>_xlfn.STDEV.S(Desalination_Unit_Data!B2062:B2091)</f>
        <v>0.39355360051918481</v>
      </c>
      <c r="C2062">
        <f>_xlfn.STDEV.S(Desalination_Unit_Data!C2062:C2091)</f>
        <v>0</v>
      </c>
      <c r="D2062">
        <f>_xlfn.STDEV.S(Desalination_Unit_Data!D2062:D2091)</f>
        <v>12.280725951758784</v>
      </c>
      <c r="E2062">
        <f>_xlfn.STDEV.S(Desalination_Unit_Data!E2062:E2091)</f>
        <v>7.9773197181171648E-3</v>
      </c>
      <c r="F2062">
        <f>_xlfn.STDEV.S(Desalination_Unit_Data!F2062:F2091)</f>
        <v>0</v>
      </c>
      <c r="G2062">
        <f>_xlfn.STDEV.S(Desalination_Unit_Data!G2062:G2091)</f>
        <v>0.13928249050300048</v>
      </c>
      <c r="H2062">
        <f>_xlfn.STDEV.S(Desalination_Unit_Data!H2062:H2091)</f>
        <v>6.4127408355593796E-3</v>
      </c>
      <c r="I2062">
        <f>_xlfn.STDEV.S(Desalination_Unit_Data!I2062:I2091)</f>
        <v>0</v>
      </c>
      <c r="J2062" s="2">
        <v>41982.446527777778</v>
      </c>
    </row>
    <row r="2063" spans="1:10" hidden="1" x14ac:dyDescent="0.25">
      <c r="A2063">
        <f>_xlfn.STDEV.S(Desalination_Unit_Data!A2063:A2092)</f>
        <v>0.95140919968405158</v>
      </c>
      <c r="B2063">
        <f>_xlfn.STDEV.S(Desalination_Unit_Data!B2063:B2092)</f>
        <v>0.39482677162190816</v>
      </c>
      <c r="C2063">
        <f>_xlfn.STDEV.S(Desalination_Unit_Data!C2063:C2092)</f>
        <v>0</v>
      </c>
      <c r="D2063">
        <f>_xlfn.STDEV.S(Desalination_Unit_Data!D2063:D2092)</f>
        <v>12.065037198341875</v>
      </c>
      <c r="E2063">
        <f>_xlfn.STDEV.S(Desalination_Unit_Data!E2063:E2092)</f>
        <v>1.786826369368575E-2</v>
      </c>
      <c r="F2063">
        <f>_xlfn.STDEV.S(Desalination_Unit_Data!F2063:F2092)</f>
        <v>0</v>
      </c>
      <c r="G2063">
        <f>_xlfn.STDEV.S(Desalination_Unit_Data!G2063:G2092)</f>
        <v>0.13707372605574675</v>
      </c>
      <c r="H2063">
        <f>_xlfn.STDEV.S(Desalination_Unit_Data!H2063:H2092)</f>
        <v>6.3110466440340768E-3</v>
      </c>
      <c r="I2063">
        <f>_xlfn.STDEV.S(Desalination_Unit_Data!I2063:I2092)</f>
        <v>0</v>
      </c>
      <c r="J2063" s="2">
        <v>41982.446527777778</v>
      </c>
    </row>
    <row r="2064" spans="1:10" hidden="1" x14ac:dyDescent="0.25">
      <c r="A2064">
        <f>_xlfn.STDEV.S(Desalination_Unit_Data!A2064:A2093)</f>
        <v>0.93087449367394159</v>
      </c>
      <c r="B2064">
        <f>_xlfn.STDEV.S(Desalination_Unit_Data!B2064:B2093)</f>
        <v>0.39064562477438131</v>
      </c>
      <c r="C2064">
        <f>_xlfn.STDEV.S(Desalination_Unit_Data!C2064:C2093)</f>
        <v>0</v>
      </c>
      <c r="D2064">
        <f>_xlfn.STDEV.S(Desalination_Unit_Data!D2064:D2093)</f>
        <v>12.05507353017377</v>
      </c>
      <c r="E2064">
        <f>_xlfn.STDEV.S(Desalination_Unit_Data!E2064:E2093)</f>
        <v>2.7309183108472024E-2</v>
      </c>
      <c r="F2064">
        <f>_xlfn.STDEV.S(Desalination_Unit_Data!F2064:F2093)</f>
        <v>0</v>
      </c>
      <c r="G2064">
        <f>_xlfn.STDEV.S(Desalination_Unit_Data!G2064:G2093)</f>
        <v>0.1341151980333323</v>
      </c>
      <c r="H2064">
        <f>_xlfn.STDEV.S(Desalination_Unit_Data!H2064:H2093)</f>
        <v>6.1748323997723436E-3</v>
      </c>
      <c r="I2064">
        <f>_xlfn.STDEV.S(Desalination_Unit_Data!I2064:I2093)</f>
        <v>0</v>
      </c>
      <c r="J2064" s="2">
        <v>41982.446527777778</v>
      </c>
    </row>
    <row r="2065" spans="1:10" hidden="1" x14ac:dyDescent="0.25">
      <c r="A2065">
        <f>_xlfn.STDEV.S(Desalination_Unit_Data!A2065:A2094)</f>
        <v>0.90498484588993999</v>
      </c>
      <c r="B2065">
        <f>_xlfn.STDEV.S(Desalination_Unit_Data!B2065:B2094)</f>
        <v>0.37983623537084293</v>
      </c>
      <c r="C2065">
        <f>_xlfn.STDEV.S(Desalination_Unit_Data!C2065:C2094)</f>
        <v>0</v>
      </c>
      <c r="D2065">
        <f>_xlfn.STDEV.S(Desalination_Unit_Data!D2065:D2094)</f>
        <v>12.072949411714184</v>
      </c>
      <c r="E2065">
        <f>_xlfn.STDEV.S(Desalination_Unit_Data!E2065:E2094)</f>
        <v>3.7212471707471398E-2</v>
      </c>
      <c r="F2065">
        <f>_xlfn.STDEV.S(Desalination_Unit_Data!F2065:F2094)</f>
        <v>0</v>
      </c>
      <c r="G2065">
        <f>_xlfn.STDEV.S(Desalination_Unit_Data!G2065:G2094)</f>
        <v>0.13038516266686032</v>
      </c>
      <c r="H2065">
        <f>_xlfn.STDEV.S(Desalination_Unit_Data!H2065:H2094)</f>
        <v>6.0030968885490098E-3</v>
      </c>
      <c r="I2065">
        <f>_xlfn.STDEV.S(Desalination_Unit_Data!I2065:I2094)</f>
        <v>0</v>
      </c>
      <c r="J2065" s="2">
        <v>41982.447222222225</v>
      </c>
    </row>
    <row r="2066" spans="1:10" hidden="1" x14ac:dyDescent="0.25">
      <c r="A2066">
        <f>_xlfn.STDEV.S(Desalination_Unit_Data!A2066:A2095)</f>
        <v>0.91349779746343829</v>
      </c>
      <c r="B2066">
        <f>_xlfn.STDEV.S(Desalination_Unit_Data!B2066:B2095)</f>
        <v>0.3236103887738942</v>
      </c>
      <c r="C2066">
        <f>_xlfn.STDEV.S(Desalination_Unit_Data!C2066:C2095)</f>
        <v>0</v>
      </c>
      <c r="D2066">
        <f>_xlfn.STDEV.S(Desalination_Unit_Data!D2066:D2095)</f>
        <v>12.075327400600367</v>
      </c>
      <c r="E2066">
        <f>_xlfn.STDEV.S(Desalination_Unit_Data!E2066:E2095)</f>
        <v>4.7598719488785156E-2</v>
      </c>
      <c r="F2066">
        <f>_xlfn.STDEV.S(Desalination_Unit_Data!F2066:F2095)</f>
        <v>0</v>
      </c>
      <c r="G2066">
        <f>_xlfn.STDEV.S(Desalination_Unit_Data!G2066:G2095)</f>
        <v>0.13161165896420521</v>
      </c>
      <c r="H2066">
        <f>_xlfn.STDEV.S(Desalination_Unit_Data!H2066:H2095)</f>
        <v>6.0595664650976355E-3</v>
      </c>
      <c r="I2066">
        <f>_xlfn.STDEV.S(Desalination_Unit_Data!I2066:I2095)</f>
        <v>0</v>
      </c>
      <c r="J2066" s="2">
        <v>41982.447222222225</v>
      </c>
    </row>
    <row r="2067" spans="1:10" hidden="1" x14ac:dyDescent="0.25">
      <c r="A2067">
        <f>_xlfn.STDEV.S(Desalination_Unit_Data!A2067:A2096)</f>
        <v>0.92491770172279697</v>
      </c>
      <c r="B2067">
        <f>_xlfn.STDEV.S(Desalination_Unit_Data!B2067:B2096)</f>
        <v>0.3008491478658169</v>
      </c>
      <c r="C2067">
        <f>_xlfn.STDEV.S(Desalination_Unit_Data!C2067:C2096)</f>
        <v>0</v>
      </c>
      <c r="D2067">
        <f>_xlfn.STDEV.S(Desalination_Unit_Data!D2067:D2096)</f>
        <v>12.026031398730526</v>
      </c>
      <c r="E2067">
        <f>_xlfn.STDEV.S(Desalination_Unit_Data!E2067:E2096)</f>
        <v>6.1716597276935986E-2</v>
      </c>
      <c r="F2067">
        <f>_xlfn.STDEV.S(Desalination_Unit_Data!F2067:F2096)</f>
        <v>0</v>
      </c>
      <c r="G2067">
        <f>_xlfn.STDEV.S(Desalination_Unit_Data!G2067:G2096)</f>
        <v>0.13325697485257723</v>
      </c>
      <c r="H2067">
        <f>_xlfn.STDEV.S(Desalination_Unit_Data!H2067:H2096)</f>
        <v>6.1353188790394999E-3</v>
      </c>
      <c r="I2067">
        <f>_xlfn.STDEV.S(Desalination_Unit_Data!I2067:I2096)</f>
        <v>0</v>
      </c>
      <c r="J2067" s="2">
        <v>41982.447222222225</v>
      </c>
    </row>
    <row r="2068" spans="1:10" hidden="1" x14ac:dyDescent="0.25">
      <c r="A2068">
        <f>_xlfn.STDEV.S(Desalination_Unit_Data!A2068:A2097)</f>
        <v>0.93396819237632189</v>
      </c>
      <c r="B2068">
        <f>_xlfn.STDEV.S(Desalination_Unit_Data!B2068:B2097)</f>
        <v>0.30379301220186311</v>
      </c>
      <c r="C2068">
        <f>_xlfn.STDEV.S(Desalination_Unit_Data!C2068:C2097)</f>
        <v>0</v>
      </c>
      <c r="D2068">
        <f>_xlfn.STDEV.S(Desalination_Unit_Data!D2068:D2097)</f>
        <v>12.241688142395075</v>
      </c>
      <c r="E2068">
        <f>_xlfn.STDEV.S(Desalination_Unit_Data!E2068:E2097)</f>
        <v>7.5272492007255193E-2</v>
      </c>
      <c r="F2068">
        <f>_xlfn.STDEV.S(Desalination_Unit_Data!F2068:F2097)</f>
        <v>0</v>
      </c>
      <c r="G2068">
        <f>_xlfn.STDEV.S(Desalination_Unit_Data!G2068:G2097)</f>
        <v>0.13456091445127713</v>
      </c>
      <c r="H2068">
        <f>_xlfn.STDEV.S(Desalination_Unit_Data!H2068:H2097)</f>
        <v>6.1953541018725036E-3</v>
      </c>
      <c r="I2068">
        <f>_xlfn.STDEV.S(Desalination_Unit_Data!I2068:I2097)</f>
        <v>0</v>
      </c>
      <c r="J2068" s="2">
        <v>41982.447222222225</v>
      </c>
    </row>
    <row r="2069" spans="1:10" hidden="1" x14ac:dyDescent="0.25">
      <c r="A2069">
        <f>_xlfn.STDEV.S(Desalination_Unit_Data!A2069:A2098)</f>
        <v>0.94070029978266656</v>
      </c>
      <c r="B2069">
        <f>_xlfn.STDEV.S(Desalination_Unit_Data!B2069:B2098)</f>
        <v>0.30598277318855283</v>
      </c>
      <c r="C2069">
        <f>_xlfn.STDEV.S(Desalination_Unit_Data!C2069:C2098)</f>
        <v>0</v>
      </c>
      <c r="D2069">
        <f>_xlfn.STDEV.S(Desalination_Unit_Data!D2069:D2098)</f>
        <v>12.242901991076577</v>
      </c>
      <c r="E2069">
        <f>_xlfn.STDEV.S(Desalination_Unit_Data!E2069:E2098)</f>
        <v>8.8472346880166683E-2</v>
      </c>
      <c r="F2069">
        <f>_xlfn.STDEV.S(Desalination_Unit_Data!F2069:F2098)</f>
        <v>0</v>
      </c>
      <c r="G2069">
        <f>_xlfn.STDEV.S(Desalination_Unit_Data!G2069:G2098)</f>
        <v>0.1355308371046573</v>
      </c>
      <c r="H2069">
        <f>_xlfn.STDEV.S(Desalination_Unit_Data!H2069:H2098)</f>
        <v>6.2400105902586751E-3</v>
      </c>
      <c r="I2069">
        <f>_xlfn.STDEV.S(Desalination_Unit_Data!I2069:I2098)</f>
        <v>0</v>
      </c>
      <c r="J2069" s="2">
        <v>41982.447222222225</v>
      </c>
    </row>
    <row r="2070" spans="1:10" hidden="1" x14ac:dyDescent="0.25">
      <c r="A2070">
        <f>_xlfn.STDEV.S(Desalination_Unit_Data!A2070:A2099)</f>
        <v>0.96023097257788748</v>
      </c>
      <c r="B2070">
        <f>_xlfn.STDEV.S(Desalination_Unit_Data!B2070:B2099)</f>
        <v>0.31233554011338927</v>
      </c>
      <c r="C2070">
        <f>_xlfn.STDEV.S(Desalination_Unit_Data!C2070:C2099)</f>
        <v>0</v>
      </c>
      <c r="D2070">
        <f>_xlfn.STDEV.S(Desalination_Unit_Data!D2070:D2099)</f>
        <v>12.415465999938045</v>
      </c>
      <c r="E2070">
        <f>_xlfn.STDEV.S(Desalination_Unit_Data!E2070:E2099)</f>
        <v>0.11057300496206592</v>
      </c>
      <c r="F2070">
        <f>_xlfn.STDEV.S(Desalination_Unit_Data!F2070:F2099)</f>
        <v>0</v>
      </c>
      <c r="G2070">
        <f>_xlfn.STDEV.S(Desalination_Unit_Data!G2070:G2099)</f>
        <v>0.13834470464321572</v>
      </c>
      <c r="H2070">
        <f>_xlfn.STDEV.S(Desalination_Unit_Data!H2070:H2099)</f>
        <v>6.3695646913323016E-3</v>
      </c>
      <c r="I2070">
        <f>_xlfn.STDEV.S(Desalination_Unit_Data!I2070:I2099)</f>
        <v>0</v>
      </c>
      <c r="J2070" s="2">
        <v>41982.447222222225</v>
      </c>
    </row>
    <row r="2071" spans="1:10" hidden="1" x14ac:dyDescent="0.25">
      <c r="A2071">
        <f>_xlfn.STDEV.S(Desalination_Unit_Data!A2071:A2100)</f>
        <v>0.97609812000442919</v>
      </c>
      <c r="B2071">
        <f>_xlfn.STDEV.S(Desalination_Unit_Data!B2071:B2100)</f>
        <v>0.54772830486973756</v>
      </c>
      <c r="C2071">
        <f>_xlfn.STDEV.S(Desalination_Unit_Data!C2071:C2100)</f>
        <v>0</v>
      </c>
      <c r="D2071">
        <f>_xlfn.STDEV.S(Desalination_Unit_Data!D2071:D2100)</f>
        <v>12.578435981245963</v>
      </c>
      <c r="E2071">
        <f>_xlfn.STDEV.S(Desalination_Unit_Data!E2071:E2100)</f>
        <v>0.13016372763072301</v>
      </c>
      <c r="F2071">
        <f>_xlfn.STDEV.S(Desalination_Unit_Data!F2071:F2100)</f>
        <v>0</v>
      </c>
      <c r="G2071">
        <f>_xlfn.STDEV.S(Desalination_Unit_Data!G2071:G2100)</f>
        <v>0.14063074977017309</v>
      </c>
      <c r="H2071">
        <f>_xlfn.STDEV.S(Desalination_Unit_Data!H2071:H2100)</f>
        <v>6.474817277736431E-3</v>
      </c>
      <c r="I2071">
        <f>_xlfn.STDEV.S(Desalination_Unit_Data!I2071:I2100)</f>
        <v>0</v>
      </c>
      <c r="J2071" s="2">
        <v>41982.447222222225</v>
      </c>
    </row>
    <row r="2072" spans="1:10" hidden="1" x14ac:dyDescent="0.25">
      <c r="A2072">
        <f>_xlfn.STDEV.S(Desalination_Unit_Data!A2072:A2101)</f>
        <v>0.98845369929229476</v>
      </c>
      <c r="B2072">
        <f>_xlfn.STDEV.S(Desalination_Unit_Data!B2072:B2101)</f>
        <v>0.68589813471228955</v>
      </c>
      <c r="C2072">
        <f>_xlfn.STDEV.S(Desalination_Unit_Data!C2072:C2101)</f>
        <v>0</v>
      </c>
      <c r="D2072">
        <f>_xlfn.STDEV.S(Desalination_Unit_Data!D2072:D2101)</f>
        <v>12.317733070743923</v>
      </c>
      <c r="E2072">
        <f>_xlfn.STDEV.S(Desalination_Unit_Data!E2072:E2101)</f>
        <v>0.14816198211703568</v>
      </c>
      <c r="F2072">
        <f>_xlfn.STDEV.S(Desalination_Unit_Data!F2072:F2101)</f>
        <v>0</v>
      </c>
      <c r="G2072">
        <f>_xlfn.STDEV.S(Desalination_Unit_Data!G2072:G2101)</f>
        <v>0.14241087513437198</v>
      </c>
      <c r="H2072">
        <f>_xlfn.STDEV.S(Desalination_Unit_Data!H2072:H2101)</f>
        <v>6.5567763427822577E-3</v>
      </c>
      <c r="I2072">
        <f>_xlfn.STDEV.S(Desalination_Unit_Data!I2072:I2101)</f>
        <v>0</v>
      </c>
      <c r="J2072" s="2">
        <v>41982.447222222225</v>
      </c>
    </row>
    <row r="2073" spans="1:10" hidden="1" x14ac:dyDescent="0.25">
      <c r="A2073">
        <f>_xlfn.STDEV.S(Desalination_Unit_Data!A2073:A2102)</f>
        <v>0.9973899810887622</v>
      </c>
      <c r="B2073">
        <f>_xlfn.STDEV.S(Desalination_Unit_Data!B2073:B2102)</f>
        <v>0.78225885043710153</v>
      </c>
      <c r="C2073">
        <f>_xlfn.STDEV.S(Desalination_Unit_Data!C2073:C2102)</f>
        <v>0</v>
      </c>
      <c r="D2073">
        <f>_xlfn.STDEV.S(Desalination_Unit_Data!D2073:D2102)</f>
        <v>12.557808362869494</v>
      </c>
      <c r="E2073">
        <f>_xlfn.STDEV.S(Desalination_Unit_Data!E2073:E2102)</f>
        <v>0.1649806020615141</v>
      </c>
      <c r="F2073">
        <f>_xlfn.STDEV.S(Desalination_Unit_Data!F2073:F2102)</f>
        <v>0</v>
      </c>
      <c r="G2073">
        <f>_xlfn.STDEV.S(Desalination_Unit_Data!G2073:G2102)</f>
        <v>0.1436983670411178</v>
      </c>
      <c r="H2073">
        <f>_xlfn.STDEV.S(Desalination_Unit_Data!H2073:H2102)</f>
        <v>6.6160539627193454E-3</v>
      </c>
      <c r="I2073">
        <f>_xlfn.STDEV.S(Desalination_Unit_Data!I2073:I2102)</f>
        <v>0</v>
      </c>
      <c r="J2073" s="2">
        <v>41982.447222222225</v>
      </c>
    </row>
    <row r="2074" spans="1:10" hidden="1" x14ac:dyDescent="0.25">
      <c r="A2074">
        <f>_xlfn.STDEV.S(Desalination_Unit_Data!A2074:A2103)</f>
        <v>1.0031053945324868</v>
      </c>
      <c r="B2074">
        <f>_xlfn.STDEV.S(Desalination_Unit_Data!B2074:B2103)</f>
        <v>0.85267299893895265</v>
      </c>
      <c r="C2074">
        <f>_xlfn.STDEV.S(Desalination_Unit_Data!C2074:C2103)</f>
        <v>0</v>
      </c>
      <c r="D2074">
        <f>_xlfn.STDEV.S(Desalination_Unit_Data!D2074:D2103)</f>
        <v>12.440237420245113</v>
      </c>
      <c r="E2074">
        <f>_xlfn.STDEV.S(Desalination_Unit_Data!E2074:E2103)</f>
        <v>0.18087152803198411</v>
      </c>
      <c r="F2074">
        <f>_xlfn.STDEV.S(Desalination_Unit_Data!F2074:F2103)</f>
        <v>0</v>
      </c>
      <c r="G2074">
        <f>_xlfn.STDEV.S(Desalination_Unit_Data!G2074:G2103)</f>
        <v>0.14452180991124042</v>
      </c>
      <c r="H2074">
        <f>_xlfn.STDEV.S(Desalination_Unit_Data!H2074:H2103)</f>
        <v>6.6539663938782927E-3</v>
      </c>
      <c r="I2074">
        <f>_xlfn.STDEV.S(Desalination_Unit_Data!I2074:I2103)</f>
        <v>0</v>
      </c>
      <c r="J2074" s="2">
        <v>41982.447222222225</v>
      </c>
    </row>
    <row r="2075" spans="1:10" hidden="1" x14ac:dyDescent="0.25">
      <c r="A2075">
        <f>_xlfn.STDEV.S(Desalination_Unit_Data!A2075:A2104)</f>
        <v>1.0055040220472569</v>
      </c>
      <c r="B2075">
        <f>_xlfn.STDEV.S(Desalination_Unit_Data!B2075:B2104)</f>
        <v>0.90510880628647861</v>
      </c>
      <c r="C2075">
        <f>_xlfn.STDEV.S(Desalination_Unit_Data!C2075:C2104)</f>
        <v>0</v>
      </c>
      <c r="D2075">
        <f>_xlfn.STDEV.S(Desalination_Unit_Data!D2075:D2104)</f>
        <v>11.900715812769352</v>
      </c>
      <c r="E2075">
        <f>_xlfn.STDEV.S(Desalination_Unit_Data!E2075:E2104)</f>
        <v>0.19587256730250052</v>
      </c>
      <c r="F2075">
        <f>_xlfn.STDEV.S(Desalination_Unit_Data!F2075:F2104)</f>
        <v>0</v>
      </c>
      <c r="G2075">
        <f>_xlfn.STDEV.S(Desalination_Unit_Data!G2075:G2104)</f>
        <v>0.14486739180882505</v>
      </c>
      <c r="H2075">
        <f>_xlfn.STDEV.S(Desalination_Unit_Data!H2075:H2104)</f>
        <v>6.6698773660799383E-3</v>
      </c>
      <c r="I2075">
        <f>_xlfn.STDEV.S(Desalination_Unit_Data!I2075:I2104)</f>
        <v>0</v>
      </c>
      <c r="J2075" s="2">
        <v>41982.447222222225</v>
      </c>
    </row>
    <row r="2076" spans="1:10" hidden="1" x14ac:dyDescent="0.25">
      <c r="A2076">
        <f>_xlfn.STDEV.S(Desalination_Unit_Data!A2076:A2105)</f>
        <v>1.0095929013622591</v>
      </c>
      <c r="B2076">
        <f>_xlfn.STDEV.S(Desalination_Unit_Data!B2076:B2105)</f>
        <v>0.93641765563446122</v>
      </c>
      <c r="C2076">
        <f>_xlfn.STDEV.S(Desalination_Unit_Data!C2076:C2105)</f>
        <v>0</v>
      </c>
      <c r="D2076">
        <f>_xlfn.STDEV.S(Desalination_Unit_Data!D2076:D2105)</f>
        <v>11.965653228847424</v>
      </c>
      <c r="E2076">
        <f>_xlfn.STDEV.S(Desalination_Unit_Data!E2076:E2105)</f>
        <v>0.21227255932127997</v>
      </c>
      <c r="F2076">
        <f>_xlfn.STDEV.S(Desalination_Unit_Data!F2076:F2105)</f>
        <v>0</v>
      </c>
      <c r="G2076">
        <f>_xlfn.STDEV.S(Desalination_Unit_Data!G2076:G2105)</f>
        <v>0.14545649522461482</v>
      </c>
      <c r="H2076">
        <f>_xlfn.STDEV.S(Desalination_Unit_Data!H2076:H2105)</f>
        <v>6.6970004153523834E-3</v>
      </c>
      <c r="I2076">
        <f>_xlfn.STDEV.S(Desalination_Unit_Data!I2076:I2105)</f>
        <v>0</v>
      </c>
      <c r="J2076" s="2">
        <v>41982.447222222225</v>
      </c>
    </row>
    <row r="2077" spans="1:10" hidden="1" x14ac:dyDescent="0.25">
      <c r="A2077">
        <f>_xlfn.STDEV.S(Desalination_Unit_Data!A2077:A2106)</f>
        <v>1.014857994492137</v>
      </c>
      <c r="B2077">
        <f>_xlfn.STDEV.S(Desalination_Unit_Data!B2077:B2106)</f>
        <v>0.95866677254336041</v>
      </c>
      <c r="C2077">
        <f>_xlfn.STDEV.S(Desalination_Unit_Data!C2077:C2106)</f>
        <v>0</v>
      </c>
      <c r="D2077">
        <f>_xlfn.STDEV.S(Desalination_Unit_Data!D2077:D2106)</f>
        <v>11.55381956923817</v>
      </c>
      <c r="E2077">
        <f>_xlfn.STDEV.S(Desalination_Unit_Data!E2077:E2106)</f>
        <v>0.22754205881218917</v>
      </c>
      <c r="F2077">
        <f>_xlfn.STDEV.S(Desalination_Unit_Data!F2077:F2106)</f>
        <v>0</v>
      </c>
      <c r="G2077">
        <f>_xlfn.STDEV.S(Desalination_Unit_Data!G2077:G2106)</f>
        <v>0.1462150601024951</v>
      </c>
      <c r="H2077">
        <f>_xlfn.STDEV.S(Desalination_Unit_Data!H2077:H2106)</f>
        <v>6.7319257250101428E-3</v>
      </c>
      <c r="I2077">
        <f>_xlfn.STDEV.S(Desalination_Unit_Data!I2077:I2106)</f>
        <v>0</v>
      </c>
      <c r="J2077" s="2">
        <v>41982.447222222225</v>
      </c>
    </row>
    <row r="2078" spans="1:10" hidden="1" x14ac:dyDescent="0.25">
      <c r="A2078">
        <f>_xlfn.STDEV.S(Desalination_Unit_Data!A2078:A2107)</f>
        <v>1.0169980153521319</v>
      </c>
      <c r="B2078">
        <f>_xlfn.STDEV.S(Desalination_Unit_Data!B2078:B2107)</f>
        <v>0.96859879406790339</v>
      </c>
      <c r="C2078">
        <f>_xlfn.STDEV.S(Desalination_Unit_Data!C2078:C2107)</f>
        <v>0</v>
      </c>
      <c r="D2078">
        <f>_xlfn.STDEV.S(Desalination_Unit_Data!D2078:D2107)</f>
        <v>11.447626856407174</v>
      </c>
      <c r="E2078">
        <f>_xlfn.STDEV.S(Desalination_Unit_Data!E2078:E2107)</f>
        <v>0.24180073872836219</v>
      </c>
      <c r="F2078">
        <f>_xlfn.STDEV.S(Desalination_Unit_Data!F2078:F2107)</f>
        <v>0</v>
      </c>
      <c r="G2078">
        <f>_xlfn.STDEV.S(Desalination_Unit_Data!G2078:G2107)</f>
        <v>0.14652338229385456</v>
      </c>
      <c r="H2078">
        <f>_xlfn.STDEV.S(Desalination_Unit_Data!H2078:H2107)</f>
        <v>6.7461212856105022E-3</v>
      </c>
      <c r="I2078">
        <f>_xlfn.STDEV.S(Desalination_Unit_Data!I2078:I2107)</f>
        <v>0</v>
      </c>
      <c r="J2078" s="2">
        <v>41982.447222222225</v>
      </c>
    </row>
    <row r="2079" spans="1:10" hidden="1" x14ac:dyDescent="0.25">
      <c r="A2079">
        <f>_xlfn.STDEV.S(Desalination_Unit_Data!A2079:A2108)</f>
        <v>1.015883935757443</v>
      </c>
      <c r="B2079">
        <f>_xlfn.STDEV.S(Desalination_Unit_Data!B2079:B2108)</f>
        <v>0.97121338218954012</v>
      </c>
      <c r="C2079">
        <f>_xlfn.STDEV.S(Desalination_Unit_Data!C2079:C2108)</f>
        <v>0</v>
      </c>
      <c r="D2079">
        <f>_xlfn.STDEV.S(Desalination_Unit_Data!D2079:D2108)</f>
        <v>11.453098471934128</v>
      </c>
      <c r="E2079">
        <f>_xlfn.STDEV.S(Desalination_Unit_Data!E2079:E2108)</f>
        <v>0.25500807829204164</v>
      </c>
      <c r="F2079">
        <f>_xlfn.STDEV.S(Desalination_Unit_Data!F2079:F2108)</f>
        <v>0</v>
      </c>
      <c r="G2079">
        <f>_xlfn.STDEV.S(Desalination_Unit_Data!G2079:G2108)</f>
        <v>0.14636287460030184</v>
      </c>
      <c r="H2079">
        <f>_xlfn.STDEV.S(Desalination_Unit_Data!H2079:H2108)</f>
        <v>6.738731199257289E-3</v>
      </c>
      <c r="I2079">
        <f>_xlfn.STDEV.S(Desalination_Unit_Data!I2079:I2108)</f>
        <v>0</v>
      </c>
      <c r="J2079" s="2">
        <v>41982.447222222225</v>
      </c>
    </row>
    <row r="2080" spans="1:10" hidden="1" x14ac:dyDescent="0.25">
      <c r="A2080">
        <f>_xlfn.STDEV.S(Desalination_Unit_Data!A2080:A2109)</f>
        <v>1.0211268218081313</v>
      </c>
      <c r="B2080">
        <f>_xlfn.STDEV.S(Desalination_Unit_Data!B2080:B2109)</f>
        <v>0.97098634810916506</v>
      </c>
      <c r="C2080">
        <f>_xlfn.STDEV.S(Desalination_Unit_Data!C2080:C2109)</f>
        <v>0</v>
      </c>
      <c r="D2080">
        <f>_xlfn.STDEV.S(Desalination_Unit_Data!D2080:D2109)</f>
        <v>11.810757566367659</v>
      </c>
      <c r="E2080">
        <f>_xlfn.STDEV.S(Desalination_Unit_Data!E2080:E2109)</f>
        <v>0.26912122229853258</v>
      </c>
      <c r="F2080">
        <f>_xlfn.STDEV.S(Desalination_Unit_Data!F2080:F2109)</f>
        <v>0</v>
      </c>
      <c r="G2080">
        <f>_xlfn.STDEV.S(Desalination_Unit_Data!G2080:G2109)</f>
        <v>0.1471182403264874</v>
      </c>
      <c r="H2080">
        <f>_xlfn.STDEV.S(Desalination_Unit_Data!H2080:H2109)</f>
        <v>6.7735092207915921E-3</v>
      </c>
      <c r="I2080">
        <f>_xlfn.STDEV.S(Desalination_Unit_Data!I2080:I2109)</f>
        <v>0</v>
      </c>
      <c r="J2080" s="2">
        <v>41982.447222222225</v>
      </c>
    </row>
    <row r="2081" spans="1:10" hidden="1" x14ac:dyDescent="0.25">
      <c r="A2081">
        <f>_xlfn.STDEV.S(Desalination_Unit_Data!A2081:A2110)</f>
        <v>1.0232639456973931</v>
      </c>
      <c r="B2081">
        <f>_xlfn.STDEV.S(Desalination_Unit_Data!B2081:B2110)</f>
        <v>0.97469272564175513</v>
      </c>
      <c r="C2081">
        <f>_xlfn.STDEV.S(Desalination_Unit_Data!C2081:C2110)</f>
        <v>0</v>
      </c>
      <c r="D2081">
        <f>_xlfn.STDEV.S(Desalination_Unit_Data!D2081:D2110)</f>
        <v>11.81365945517889</v>
      </c>
      <c r="E2081">
        <f>_xlfn.STDEV.S(Desalination_Unit_Data!E2081:E2110)</f>
        <v>0.28197425742474941</v>
      </c>
      <c r="F2081">
        <f>_xlfn.STDEV.S(Desalination_Unit_Data!F2081:F2110)</f>
        <v>0</v>
      </c>
      <c r="G2081">
        <f>_xlfn.STDEV.S(Desalination_Unit_Data!G2081:G2110)</f>
        <v>0.14742614537703413</v>
      </c>
      <c r="H2081">
        <f>_xlfn.STDEV.S(Desalination_Unit_Data!H2081:H2110)</f>
        <v>6.7876855803797277E-3</v>
      </c>
      <c r="I2081">
        <f>_xlfn.STDEV.S(Desalination_Unit_Data!I2081:I2110)</f>
        <v>0</v>
      </c>
      <c r="J2081" s="2">
        <v>41982.447222222225</v>
      </c>
    </row>
    <row r="2082" spans="1:10" hidden="1" x14ac:dyDescent="0.25">
      <c r="A2082">
        <f>_xlfn.STDEV.S(Desalination_Unit_Data!A2082:A2111)</f>
        <v>1.0222428578203615</v>
      </c>
      <c r="B2082">
        <f>_xlfn.STDEV.S(Desalination_Unit_Data!B2082:B2111)</f>
        <v>0.98524987977159695</v>
      </c>
      <c r="C2082">
        <f>_xlfn.STDEV.S(Desalination_Unit_Data!C2082:C2111)</f>
        <v>0</v>
      </c>
      <c r="D2082">
        <f>_xlfn.STDEV.S(Desalination_Unit_Data!D2082:D2111)</f>
        <v>11.341570985348964</v>
      </c>
      <c r="E2082">
        <f>_xlfn.STDEV.S(Desalination_Unit_Data!E2082:E2111)</f>
        <v>0.29350576448028121</v>
      </c>
      <c r="F2082">
        <f>_xlfn.STDEV.S(Desalination_Unit_Data!F2082:F2111)</f>
        <v>0</v>
      </c>
      <c r="G2082">
        <f>_xlfn.STDEV.S(Desalination_Unit_Data!G2082:G2111)</f>
        <v>0.14727903435743386</v>
      </c>
      <c r="H2082">
        <f>_xlfn.STDEV.S(Desalination_Unit_Data!H2082:H2111)</f>
        <v>6.7809123633833963E-3</v>
      </c>
      <c r="I2082">
        <f>_xlfn.STDEV.S(Desalination_Unit_Data!I2082:I2111)</f>
        <v>0</v>
      </c>
      <c r="J2082" s="2">
        <v>41982.447222222225</v>
      </c>
    </row>
    <row r="2083" spans="1:10" hidden="1" x14ac:dyDescent="0.25">
      <c r="A2083">
        <f>_xlfn.STDEV.S(Desalination_Unit_Data!A2083:A2112)</f>
        <v>1.0180524652358196</v>
      </c>
      <c r="B2083">
        <f>_xlfn.STDEV.S(Desalination_Unit_Data!B2083:B2112)</f>
        <v>1.0055253842681975</v>
      </c>
      <c r="C2083">
        <f>_xlfn.STDEV.S(Desalination_Unit_Data!C2083:C2112)</f>
        <v>0</v>
      </c>
      <c r="D2083">
        <f>_xlfn.STDEV.S(Desalination_Unit_Data!D2083:D2112)</f>
        <v>11.514863142352581</v>
      </c>
      <c r="E2083">
        <f>_xlfn.STDEV.S(Desalination_Unit_Data!E2083:E2112)</f>
        <v>0.30374699239954633</v>
      </c>
      <c r="F2083">
        <f>_xlfn.STDEV.S(Desalination_Unit_Data!F2083:F2112)</f>
        <v>0</v>
      </c>
      <c r="G2083">
        <f>_xlfn.STDEV.S(Desalination_Unit_Data!G2083:G2112)</f>
        <v>0.14826257177300586</v>
      </c>
      <c r="H2083">
        <f>_xlfn.STDEV.S(Desalination_Unit_Data!H2083:H2112)</f>
        <v>6.753115983005019E-3</v>
      </c>
      <c r="I2083">
        <f>_xlfn.STDEV.S(Desalination_Unit_Data!I2083:I2112)</f>
        <v>0</v>
      </c>
      <c r="J2083" s="2">
        <v>41982.447222222225</v>
      </c>
    </row>
    <row r="2084" spans="1:10" hidden="1" x14ac:dyDescent="0.25">
      <c r="A2084">
        <f>_xlfn.STDEV.S(Desalination_Unit_Data!A2084:A2113)</f>
        <v>1.0106930873137649</v>
      </c>
      <c r="B2084">
        <f>_xlfn.STDEV.S(Desalination_Unit_Data!B2084:B2113)</f>
        <v>1.0055571669952059</v>
      </c>
      <c r="C2084">
        <f>_xlfn.STDEV.S(Desalination_Unit_Data!C2084:C2113)</f>
        <v>0</v>
      </c>
      <c r="D2084">
        <f>_xlfn.STDEV.S(Desalination_Unit_Data!D2084:D2113)</f>
        <v>11.557685274497533</v>
      </c>
      <c r="E2084">
        <f>_xlfn.STDEV.S(Desalination_Unit_Data!E2084:E2113)</f>
        <v>0.31260556796351352</v>
      </c>
      <c r="F2084">
        <f>_xlfn.STDEV.S(Desalination_Unit_Data!F2084:F2113)</f>
        <v>0</v>
      </c>
      <c r="G2084">
        <f>_xlfn.STDEV.S(Desalination_Unit_Data!G2084:G2113)</f>
        <v>0.15032527372281981</v>
      </c>
      <c r="H2084">
        <f>_xlfn.STDEV.S(Desalination_Unit_Data!H2084:H2113)</f>
        <v>6.7042985735629472E-3</v>
      </c>
      <c r="I2084">
        <f>_xlfn.STDEV.S(Desalination_Unit_Data!I2084:I2113)</f>
        <v>0</v>
      </c>
      <c r="J2084" s="2">
        <v>41982.447222222225</v>
      </c>
    </row>
    <row r="2085" spans="1:10" hidden="1" x14ac:dyDescent="0.25">
      <c r="A2085">
        <f>_xlfn.STDEV.S(Desalination_Unit_Data!A2085:A2114)</f>
        <v>1.0000859962400679</v>
      </c>
      <c r="B2085">
        <f>_xlfn.STDEV.S(Desalination_Unit_Data!B2085:B2114)</f>
        <v>1.0079909845410964</v>
      </c>
      <c r="C2085">
        <f>_xlfn.STDEV.S(Desalination_Unit_Data!C2085:C2114)</f>
        <v>0</v>
      </c>
      <c r="D2085">
        <f>_xlfn.STDEV.S(Desalination_Unit_Data!D2085:D2114)</f>
        <v>11.109499754263338</v>
      </c>
      <c r="E2085">
        <f>_xlfn.STDEV.S(Desalination_Unit_Data!E2085:E2114)</f>
        <v>0.32005196734246133</v>
      </c>
      <c r="F2085">
        <f>_xlfn.STDEV.S(Desalination_Unit_Data!F2085:F2114)</f>
        <v>0</v>
      </c>
      <c r="G2085">
        <f>_xlfn.STDEV.S(Desalination_Unit_Data!G2085:G2114)</f>
        <v>0.15345621712593882</v>
      </c>
      <c r="H2085">
        <f>_xlfn.STDEV.S(Desalination_Unit_Data!H2085:H2114)</f>
        <v>6.633937835405993E-3</v>
      </c>
      <c r="I2085">
        <f>_xlfn.STDEV.S(Desalination_Unit_Data!I2085:I2114)</f>
        <v>0</v>
      </c>
      <c r="J2085" s="2">
        <v>41982.447222222225</v>
      </c>
    </row>
    <row r="2086" spans="1:10" hidden="1" x14ac:dyDescent="0.25">
      <c r="A2086">
        <f>_xlfn.STDEV.S(Desalination_Unit_Data!A2086:A2115)</f>
        <v>0.98602252638605747</v>
      </c>
      <c r="B2086">
        <f>_xlfn.STDEV.S(Desalination_Unit_Data!B2086:B2115)</f>
        <v>1.0094661325554632</v>
      </c>
      <c r="C2086">
        <f>_xlfn.STDEV.S(Desalination_Unit_Data!C2086:C2115)</f>
        <v>0</v>
      </c>
      <c r="D2086">
        <f>_xlfn.STDEV.S(Desalination_Unit_Data!D2086:D2115)</f>
        <v>10.87263531259156</v>
      </c>
      <c r="E2086">
        <f>_xlfn.STDEV.S(Desalination_Unit_Data!E2086:E2115)</f>
        <v>0.32594214337480226</v>
      </c>
      <c r="F2086">
        <f>_xlfn.STDEV.S(Desalination_Unit_Data!F2086:F2115)</f>
        <v>0</v>
      </c>
      <c r="G2086">
        <f>_xlfn.STDEV.S(Desalination_Unit_Data!G2086:G2115)</f>
        <v>0.15748503565729466</v>
      </c>
      <c r="H2086">
        <f>_xlfn.STDEV.S(Desalination_Unit_Data!H2086:H2115)</f>
        <v>6.540649659751676E-3</v>
      </c>
      <c r="I2086">
        <f>_xlfn.STDEV.S(Desalination_Unit_Data!I2086:I2115)</f>
        <v>0</v>
      </c>
      <c r="J2086" s="2">
        <v>41982.447222222225</v>
      </c>
    </row>
    <row r="2087" spans="1:10" hidden="1" x14ac:dyDescent="0.25">
      <c r="A2087">
        <f>_xlfn.STDEV.S(Desalination_Unit_Data!A2087:A2116)</f>
        <v>0.9783144518412813</v>
      </c>
      <c r="B2087">
        <f>_xlfn.STDEV.S(Desalination_Unit_Data!B2087:B2116)</f>
        <v>1.0096306111544595</v>
      </c>
      <c r="C2087">
        <f>_xlfn.STDEV.S(Desalination_Unit_Data!C2087:C2116)</f>
        <v>0</v>
      </c>
      <c r="D2087">
        <f>_xlfn.STDEV.S(Desalination_Unit_Data!D2087:D2116)</f>
        <v>10.797081377540518</v>
      </c>
      <c r="E2087">
        <f>_xlfn.STDEV.S(Desalination_Unit_Data!E2087:E2116)</f>
        <v>0.33184020450835583</v>
      </c>
      <c r="F2087">
        <f>_xlfn.STDEV.S(Desalination_Unit_Data!F2087:F2116)</f>
        <v>0</v>
      </c>
      <c r="G2087">
        <f>_xlfn.STDEV.S(Desalination_Unit_Data!G2087:G2116)</f>
        <v>0.16601276898070294</v>
      </c>
      <c r="H2087">
        <f>_xlfn.STDEV.S(Desalination_Unit_Data!H2087:H2116)</f>
        <v>6.4895191332647196E-3</v>
      </c>
      <c r="I2087">
        <f>_xlfn.STDEV.S(Desalination_Unit_Data!I2087:I2116)</f>
        <v>0</v>
      </c>
      <c r="J2087" s="2">
        <v>41982.447222222225</v>
      </c>
    </row>
    <row r="2088" spans="1:10" hidden="1" x14ac:dyDescent="0.25">
      <c r="A2088">
        <f>_xlfn.STDEV.S(Desalination_Unit_Data!A2088:A2117)</f>
        <v>0.96729277943058878</v>
      </c>
      <c r="B2088">
        <f>_xlfn.STDEV.S(Desalination_Unit_Data!B2088:B2117)</f>
        <v>1.0084364325399831</v>
      </c>
      <c r="C2088">
        <f>_xlfn.STDEV.S(Desalination_Unit_Data!C2088:C2117)</f>
        <v>0</v>
      </c>
      <c r="D2088">
        <f>_xlfn.STDEV.S(Desalination_Unit_Data!D2088:D2117)</f>
        <v>10.858640447193949</v>
      </c>
      <c r="E2088">
        <f>_xlfn.STDEV.S(Desalination_Unit_Data!E2088:E2117)</f>
        <v>0.33582450580899859</v>
      </c>
      <c r="F2088">
        <f>_xlfn.STDEV.S(Desalination_Unit_Data!F2088:F2117)</f>
        <v>0</v>
      </c>
      <c r="G2088">
        <f>_xlfn.STDEV.S(Desalination_Unit_Data!G2088:G2117)</f>
        <v>0.17500001929310766</v>
      </c>
      <c r="H2088">
        <f>_xlfn.STDEV.S(Desalination_Unit_Data!H2088:H2117)</f>
        <v>6.4164082816143275E-3</v>
      </c>
      <c r="I2088">
        <f>_xlfn.STDEV.S(Desalination_Unit_Data!I2088:I2117)</f>
        <v>0</v>
      </c>
      <c r="J2088" s="2">
        <v>41982.447916666664</v>
      </c>
    </row>
    <row r="2089" spans="1:10" hidden="1" x14ac:dyDescent="0.25">
      <c r="A2089">
        <f>_xlfn.STDEV.S(Desalination_Unit_Data!A2089:A2118)</f>
        <v>0.95287369554137369</v>
      </c>
      <c r="B2089">
        <f>_xlfn.STDEV.S(Desalination_Unit_Data!B2089:B2118)</f>
        <v>1.0057165061210822</v>
      </c>
      <c r="C2089">
        <f>_xlfn.STDEV.S(Desalination_Unit_Data!C2089:C2118)</f>
        <v>0</v>
      </c>
      <c r="D2089">
        <f>_xlfn.STDEV.S(Desalination_Unit_Data!D2089:D2118)</f>
        <v>10.893189662185387</v>
      </c>
      <c r="E2089">
        <f>_xlfn.STDEV.S(Desalination_Unit_Data!E2089:E2118)</f>
        <v>0.33775662242397941</v>
      </c>
      <c r="F2089">
        <f>_xlfn.STDEV.S(Desalination_Unit_Data!F2089:F2118)</f>
        <v>0</v>
      </c>
      <c r="G2089">
        <f>_xlfn.STDEV.S(Desalination_Unit_Data!G2089:G2118)</f>
        <v>0.184321455950196</v>
      </c>
      <c r="H2089">
        <f>_xlfn.STDEV.S(Desalination_Unit_Data!H2089:H2118)</f>
        <v>6.3207611642066954E-3</v>
      </c>
      <c r="I2089">
        <f>_xlfn.STDEV.S(Desalination_Unit_Data!I2089:I2118)</f>
        <v>0</v>
      </c>
      <c r="J2089" s="2">
        <v>41982.447916666664</v>
      </c>
    </row>
    <row r="2090" spans="1:10" hidden="1" x14ac:dyDescent="0.25">
      <c r="A2090">
        <f>_xlfn.STDEV.S(Desalination_Unit_Data!A2090:A2119)</f>
        <v>0.95532813349769707</v>
      </c>
      <c r="B2090">
        <f>_xlfn.STDEV.S(Desalination_Unit_Data!B2090:B2119)</f>
        <v>0.9994632437408727</v>
      </c>
      <c r="C2090">
        <f>_xlfn.STDEV.S(Desalination_Unit_Data!C2090:C2119)</f>
        <v>0</v>
      </c>
      <c r="D2090">
        <f>_xlfn.STDEV.S(Desalination_Unit_Data!D2090:D2119)</f>
        <v>10.890177287540546</v>
      </c>
      <c r="E2090">
        <f>_xlfn.STDEV.S(Desalination_Unit_Data!E2090:E2119)</f>
        <v>0.33913559628489248</v>
      </c>
      <c r="F2090">
        <f>_xlfn.STDEV.S(Desalination_Unit_Data!F2090:F2119)</f>
        <v>0</v>
      </c>
      <c r="G2090">
        <f>_xlfn.STDEV.S(Desalination_Unit_Data!G2090:G2119)</f>
        <v>0.19871976526073273</v>
      </c>
      <c r="H2090">
        <f>_xlfn.STDEV.S(Desalination_Unit_Data!H2090:H2119)</f>
        <v>6.3370423426897093E-3</v>
      </c>
      <c r="I2090">
        <f>_xlfn.STDEV.S(Desalination_Unit_Data!I2090:I2119)</f>
        <v>0</v>
      </c>
      <c r="J2090" s="2">
        <v>41982.447916666664</v>
      </c>
    </row>
    <row r="2091" spans="1:10" hidden="1" x14ac:dyDescent="0.25">
      <c r="A2091">
        <f>_xlfn.STDEV.S(Desalination_Unit_Data!A2091:A2120)</f>
        <v>0.95169702955833579</v>
      </c>
      <c r="B2091">
        <f>_xlfn.STDEV.S(Desalination_Unit_Data!B2091:B2120)</f>
        <v>0.99147133461083026</v>
      </c>
      <c r="C2091">
        <f>_xlfn.STDEV.S(Desalination_Unit_Data!C2091:C2120)</f>
        <v>0</v>
      </c>
      <c r="D2091">
        <f>_xlfn.STDEV.S(Desalination_Unit_Data!D2091:D2120)</f>
        <v>11.000890443658609</v>
      </c>
      <c r="E2091">
        <f>_xlfn.STDEV.S(Desalination_Unit_Data!E2091:E2120)</f>
        <v>0.33784657897109927</v>
      </c>
      <c r="F2091">
        <f>_xlfn.STDEV.S(Desalination_Unit_Data!F2091:F2120)</f>
        <v>0</v>
      </c>
      <c r="G2091">
        <f>_xlfn.STDEV.S(Desalination_Unit_Data!G2091:G2120)</f>
        <v>0.21231087828400189</v>
      </c>
      <c r="H2091">
        <f>_xlfn.STDEV.S(Desalination_Unit_Data!H2091:H2120)</f>
        <v>6.3129558746150803E-3</v>
      </c>
      <c r="I2091">
        <f>_xlfn.STDEV.S(Desalination_Unit_Data!I2091:I2120)</f>
        <v>0</v>
      </c>
      <c r="J2091" s="2">
        <v>41982.447916666664</v>
      </c>
    </row>
    <row r="2092" spans="1:10" hidden="1" x14ac:dyDescent="0.25">
      <c r="A2092">
        <f>_xlfn.STDEV.S(Desalination_Unit_Data!A2092:A2121)</f>
        <v>0.9532824804930371</v>
      </c>
      <c r="B2092">
        <f>_xlfn.STDEV.S(Desalination_Unit_Data!B2092:B2121)</f>
        <v>0.98169841666365654</v>
      </c>
      <c r="C2092">
        <f>_xlfn.STDEV.S(Desalination_Unit_Data!C2092:C2121)</f>
        <v>0</v>
      </c>
      <c r="D2092">
        <f>_xlfn.STDEV.S(Desalination_Unit_Data!D2092:D2121)</f>
        <v>10.88630160121045</v>
      </c>
      <c r="E2092">
        <f>_xlfn.STDEV.S(Desalination_Unit_Data!E2092:E2121)</f>
        <v>0.33840940200814396</v>
      </c>
      <c r="F2092">
        <f>_xlfn.STDEV.S(Desalination_Unit_Data!F2092:F2121)</f>
        <v>0</v>
      </c>
      <c r="G2092">
        <f>_xlfn.STDEV.S(Desalination_Unit_Data!G2092:G2121)</f>
        <v>0.23173890672298203</v>
      </c>
      <c r="H2092">
        <f>_xlfn.STDEV.S(Desalination_Unit_Data!H2092:H2121)</f>
        <v>6.3234727629559537E-3</v>
      </c>
      <c r="I2092">
        <f>_xlfn.STDEV.S(Desalination_Unit_Data!I2092:I2121)</f>
        <v>0</v>
      </c>
      <c r="J2092" s="2">
        <v>41982.447916666664</v>
      </c>
    </row>
    <row r="2093" spans="1:10" hidden="1" x14ac:dyDescent="0.25">
      <c r="A2093">
        <f>_xlfn.STDEV.S(Desalination_Unit_Data!A2093:A2122)</f>
        <v>0.96144488101660563</v>
      </c>
      <c r="B2093">
        <f>_xlfn.STDEV.S(Desalination_Unit_Data!B2093:B2122)</f>
        <v>0.96842376005342146</v>
      </c>
      <c r="C2093">
        <f>_xlfn.STDEV.S(Desalination_Unit_Data!C2093:C2122)</f>
        <v>0</v>
      </c>
      <c r="D2093">
        <f>_xlfn.STDEV.S(Desalination_Unit_Data!D2093:D2122)</f>
        <v>11.146522646493011</v>
      </c>
      <c r="E2093">
        <f>_xlfn.STDEV.S(Desalination_Unit_Data!E2093:E2122)</f>
        <v>0.34130700178764928</v>
      </c>
      <c r="F2093">
        <f>_xlfn.STDEV.S(Desalination_Unit_Data!F2093:F2122)</f>
        <v>0</v>
      </c>
      <c r="G2093">
        <f>_xlfn.STDEV.S(Desalination_Unit_Data!G2093:G2122)</f>
        <v>0.25349741140216475</v>
      </c>
      <c r="H2093">
        <f>_xlfn.STDEV.S(Desalination_Unit_Data!H2093:H2122)</f>
        <v>6.3776169782619645E-3</v>
      </c>
      <c r="I2093">
        <f>_xlfn.STDEV.S(Desalination_Unit_Data!I2093:I2122)</f>
        <v>0</v>
      </c>
      <c r="J2093" s="2">
        <v>41982.447916666664</v>
      </c>
    </row>
    <row r="2094" spans="1:10" hidden="1" x14ac:dyDescent="0.25">
      <c r="A2094">
        <f>_xlfn.STDEV.S(Desalination_Unit_Data!A2094:A2123)</f>
        <v>0.96569863389558785</v>
      </c>
      <c r="B2094">
        <f>_xlfn.STDEV.S(Desalination_Unit_Data!B2094:B2123)</f>
        <v>0.95190537877733883</v>
      </c>
      <c r="C2094">
        <f>_xlfn.STDEV.S(Desalination_Unit_Data!C2094:C2123)</f>
        <v>0</v>
      </c>
      <c r="D2094">
        <f>_xlfn.STDEV.S(Desalination_Unit_Data!D2094:D2123)</f>
        <v>11.173404138823193</v>
      </c>
      <c r="E2094">
        <f>_xlfn.STDEV.S(Desalination_Unit_Data!E2094:E2123)</f>
        <v>0.34281705961646114</v>
      </c>
      <c r="F2094">
        <f>_xlfn.STDEV.S(Desalination_Unit_Data!F2094:F2123)</f>
        <v>0</v>
      </c>
      <c r="G2094">
        <f>_xlfn.STDEV.S(Desalination_Unit_Data!G2094:G2123)</f>
        <v>0.27337950178774584</v>
      </c>
      <c r="H2094">
        <f>_xlfn.STDEV.S(Desalination_Unit_Data!H2094:H2123)</f>
        <v>6.4058336864183454E-3</v>
      </c>
      <c r="I2094">
        <f>_xlfn.STDEV.S(Desalination_Unit_Data!I2094:I2123)</f>
        <v>0</v>
      </c>
      <c r="J2094" s="2">
        <v>41982.447916666664</v>
      </c>
    </row>
    <row r="2095" spans="1:10" hidden="1" x14ac:dyDescent="0.25">
      <c r="A2095">
        <f>_xlfn.STDEV.S(Desalination_Unit_Data!A2095:A2124)</f>
        <v>0.96289849083295886</v>
      </c>
      <c r="B2095">
        <f>_xlfn.STDEV.S(Desalination_Unit_Data!B2095:B2124)</f>
        <v>0.93158808489411571</v>
      </c>
      <c r="C2095">
        <f>_xlfn.STDEV.S(Desalination_Unit_Data!C2095:C2124)</f>
        <v>0</v>
      </c>
      <c r="D2095">
        <f>_xlfn.STDEV.S(Desalination_Unit_Data!D2095:D2124)</f>
        <v>11.150986359290954</v>
      </c>
      <c r="E2095">
        <f>_xlfn.STDEV.S(Desalination_Unit_Data!E2095:E2124)</f>
        <v>0.34182302589121566</v>
      </c>
      <c r="F2095">
        <f>_xlfn.STDEV.S(Desalination_Unit_Data!F2095:F2124)</f>
        <v>0</v>
      </c>
      <c r="G2095">
        <f>_xlfn.STDEV.S(Desalination_Unit_Data!G2095:G2124)</f>
        <v>0.28963469293278027</v>
      </c>
      <c r="H2095">
        <f>_xlfn.STDEV.S(Desalination_Unit_Data!H2095:H2124)</f>
        <v>6.3872593186287737E-3</v>
      </c>
      <c r="I2095">
        <f>_xlfn.STDEV.S(Desalination_Unit_Data!I2095:I2124)</f>
        <v>0</v>
      </c>
      <c r="J2095" s="2">
        <v>41982.447916666664</v>
      </c>
    </row>
    <row r="2096" spans="1:10" hidden="1" x14ac:dyDescent="0.25">
      <c r="A2096">
        <f>_xlfn.STDEV.S(Desalination_Unit_Data!A2096:A2125)</f>
        <v>0.95503660974667659</v>
      </c>
      <c r="B2096">
        <f>_xlfn.STDEV.S(Desalination_Unit_Data!B2096:B2125)</f>
        <v>0.90709626774294672</v>
      </c>
      <c r="C2096">
        <f>_xlfn.STDEV.S(Desalination_Unit_Data!C2096:C2125)</f>
        <v>0</v>
      </c>
      <c r="D2096">
        <f>_xlfn.STDEV.S(Desalination_Unit_Data!D2096:D2125)</f>
        <v>11.128441606180832</v>
      </c>
      <c r="E2096">
        <f>_xlfn.STDEV.S(Desalination_Unit_Data!E2096:E2125)</f>
        <v>0.34818043004208843</v>
      </c>
      <c r="F2096">
        <f>_xlfn.STDEV.S(Desalination_Unit_Data!F2096:F2125)</f>
        <v>0</v>
      </c>
      <c r="G2096">
        <f>_xlfn.STDEV.S(Desalination_Unit_Data!G2096:G2125)</f>
        <v>0.30381457296381426</v>
      </c>
      <c r="H2096">
        <f>_xlfn.STDEV.S(Desalination_Unit_Data!H2096:H2125)</f>
        <v>6.3351085994049769E-3</v>
      </c>
      <c r="I2096">
        <f>_xlfn.STDEV.S(Desalination_Unit_Data!I2096:I2125)</f>
        <v>0</v>
      </c>
      <c r="J2096" s="2">
        <v>41982.447916666664</v>
      </c>
    </row>
    <row r="2097" spans="1:10" hidden="1" x14ac:dyDescent="0.25">
      <c r="A2097">
        <f>_xlfn.STDEV.S(Desalination_Unit_Data!A2097:A2126)</f>
        <v>0.96401418423090679</v>
      </c>
      <c r="B2097">
        <f>_xlfn.STDEV.S(Desalination_Unit_Data!B2097:B2126)</f>
        <v>0.87692253416391042</v>
      </c>
      <c r="C2097">
        <f>_xlfn.STDEV.S(Desalination_Unit_Data!C2097:C2126)</f>
        <v>0</v>
      </c>
      <c r="D2097">
        <f>_xlfn.STDEV.S(Desalination_Unit_Data!D2097:D2126)</f>
        <v>11.378535263341258</v>
      </c>
      <c r="E2097">
        <f>_xlfn.STDEV.S(Desalination_Unit_Data!E2097:E2126)</f>
        <v>0.44783914626850135</v>
      </c>
      <c r="F2097">
        <f>_xlfn.STDEV.S(Desalination_Unit_Data!F2097:F2126)</f>
        <v>0</v>
      </c>
      <c r="G2097">
        <f>_xlfn.STDEV.S(Desalination_Unit_Data!G2097:G2126)</f>
        <v>0.32594853044447142</v>
      </c>
      <c r="H2097">
        <f>_xlfn.STDEV.S(Desalination_Unit_Data!H2097:H2126)</f>
        <v>6.3946601802290304E-3</v>
      </c>
      <c r="I2097">
        <f>_xlfn.STDEV.S(Desalination_Unit_Data!I2097:I2126)</f>
        <v>0</v>
      </c>
      <c r="J2097" s="2">
        <v>41982.447916666664</v>
      </c>
    </row>
    <row r="2098" spans="1:10" hidden="1" x14ac:dyDescent="0.25">
      <c r="A2098">
        <f>_xlfn.STDEV.S(Desalination_Unit_Data!A2098:A2127)</f>
        <v>0.96888184827197033</v>
      </c>
      <c r="B2098">
        <f>_xlfn.STDEV.S(Desalination_Unit_Data!B2098:B2127)</f>
        <v>0.84083448370610758</v>
      </c>
      <c r="C2098">
        <f>_xlfn.STDEV.S(Desalination_Unit_Data!C2098:C2127)</f>
        <v>0</v>
      </c>
      <c r="D2098">
        <f>_xlfn.STDEV.S(Desalination_Unit_Data!D2098:D2127)</f>
        <v>11.292772156146883</v>
      </c>
      <c r="E2098">
        <f>_xlfn.STDEV.S(Desalination_Unit_Data!E2098:E2127)</f>
        <v>0.54586798818372617</v>
      </c>
      <c r="F2098">
        <f>_xlfn.STDEV.S(Desalination_Unit_Data!F2098:F2127)</f>
        <v>0</v>
      </c>
      <c r="G2098">
        <f>_xlfn.STDEV.S(Desalination_Unit_Data!G2098:G2127)</f>
        <v>0.34587930500488873</v>
      </c>
      <c r="H2098">
        <f>_xlfn.STDEV.S(Desalination_Unit_Data!H2098:H2127)</f>
        <v>6.4269492277617933E-3</v>
      </c>
      <c r="I2098">
        <f>_xlfn.STDEV.S(Desalination_Unit_Data!I2098:I2127)</f>
        <v>0</v>
      </c>
      <c r="J2098" s="2">
        <v>41982.447916666664</v>
      </c>
    </row>
    <row r="2099" spans="1:10" hidden="1" x14ac:dyDescent="0.25">
      <c r="A2099">
        <f>_xlfn.STDEV.S(Desalination_Unit_Data!A2099:A2128)</f>
        <v>0.97453163294855127</v>
      </c>
      <c r="B2099">
        <f>_xlfn.STDEV.S(Desalination_Unit_Data!B2099:B2128)</f>
        <v>0.79788487288050236</v>
      </c>
      <c r="C2099">
        <f>_xlfn.STDEV.S(Desalination_Unit_Data!C2099:C2128)</f>
        <v>0</v>
      </c>
      <c r="D2099">
        <f>_xlfn.STDEV.S(Desalination_Unit_Data!D2099:D2128)</f>
        <v>11.604696487502363</v>
      </c>
      <c r="E2099">
        <f>_xlfn.STDEV.S(Desalination_Unit_Data!E2099:E2128)</f>
        <v>0.66885862349139735</v>
      </c>
      <c r="F2099">
        <f>_xlfn.STDEV.S(Desalination_Unit_Data!F2099:F2128)</f>
        <v>0</v>
      </c>
      <c r="G2099">
        <f>_xlfn.STDEV.S(Desalination_Unit_Data!G2099:G2128)</f>
        <v>0.36648706737864162</v>
      </c>
      <c r="H2099">
        <f>_xlfn.STDEV.S(Desalination_Unit_Data!H2099:H2128)</f>
        <v>6.464426269969935E-3</v>
      </c>
      <c r="I2099">
        <f>_xlfn.STDEV.S(Desalination_Unit_Data!I2099:I2128)</f>
        <v>0</v>
      </c>
      <c r="J2099" s="2">
        <v>41982.447916666664</v>
      </c>
    </row>
    <row r="2100" spans="1:10" hidden="1" x14ac:dyDescent="0.25">
      <c r="A2100">
        <f>_xlfn.STDEV.S(Desalination_Unit_Data!A2100:A2129)</f>
        <v>0.99083771916110441</v>
      </c>
      <c r="B2100">
        <f>_xlfn.STDEV.S(Desalination_Unit_Data!B2100:B2129)</f>
        <v>0.74021937961799233</v>
      </c>
      <c r="C2100">
        <f>_xlfn.STDEV.S(Desalination_Unit_Data!C2100:C2129)</f>
        <v>0</v>
      </c>
      <c r="D2100">
        <f>_xlfn.STDEV.S(Desalination_Unit_Data!D2100:D2129)</f>
        <v>11.786213232023288</v>
      </c>
      <c r="E2100">
        <f>_xlfn.STDEV.S(Desalination_Unit_Data!E2100:E2129)</f>
        <v>0.78816369988899637</v>
      </c>
      <c r="F2100">
        <f>_xlfn.STDEV.S(Desalination_Unit_Data!F2100:F2129)</f>
        <v>0</v>
      </c>
      <c r="G2100">
        <f>_xlfn.STDEV.S(Desalination_Unit_Data!G2100:G2129)</f>
        <v>0.386312390582501</v>
      </c>
      <c r="H2100">
        <f>_xlfn.STDEV.S(Desalination_Unit_Data!H2100:H2129)</f>
        <v>6.5725904950122366E-3</v>
      </c>
      <c r="I2100">
        <f>_xlfn.STDEV.S(Desalination_Unit_Data!I2100:I2129)</f>
        <v>0</v>
      </c>
      <c r="J2100" s="2">
        <v>41982.447916666664</v>
      </c>
    </row>
    <row r="2101" spans="1:10" hidden="1" x14ac:dyDescent="0.25">
      <c r="A2101">
        <f>_xlfn.STDEV.S(Desalination_Unit_Data!A2101:A2130)</f>
        <v>1.0036731281456652</v>
      </c>
      <c r="B2101">
        <f>_xlfn.STDEV.S(Desalination_Unit_Data!B2101:B2130)</f>
        <v>0.69033199505525056</v>
      </c>
      <c r="C2101">
        <f>_xlfn.STDEV.S(Desalination_Unit_Data!C2101:C2130)</f>
        <v>0</v>
      </c>
      <c r="D2101">
        <f>_xlfn.STDEV.S(Desalination_Unit_Data!D2101:D2130)</f>
        <v>11.466349103545962</v>
      </c>
      <c r="E2101">
        <f>_xlfn.STDEV.S(Desalination_Unit_Data!E2101:E2130)</f>
        <v>0.90265214119174886</v>
      </c>
      <c r="F2101">
        <f>_xlfn.STDEV.S(Desalination_Unit_Data!F2101:F2130)</f>
        <v>0</v>
      </c>
      <c r="G2101">
        <f>_xlfn.STDEV.S(Desalination_Unit_Data!G2101:G2130)</f>
        <v>0.40406740313400091</v>
      </c>
      <c r="H2101">
        <f>_xlfn.STDEV.S(Desalination_Unit_Data!H2101:H2130)</f>
        <v>6.6577324863036054E-3</v>
      </c>
      <c r="I2101">
        <f>_xlfn.STDEV.S(Desalination_Unit_Data!I2101:I2130)</f>
        <v>0</v>
      </c>
      <c r="J2101" s="2">
        <v>41982.447916666664</v>
      </c>
    </row>
    <row r="2102" spans="1:10" hidden="1" x14ac:dyDescent="0.25">
      <c r="A2102">
        <f>_xlfn.STDEV.S(Desalination_Unit_Data!A2102:A2131)</f>
        <v>1.0180896025694943</v>
      </c>
      <c r="B2102">
        <f>_xlfn.STDEV.S(Desalination_Unit_Data!B2102:B2131)</f>
        <v>0.64554139146049261</v>
      </c>
      <c r="C2102">
        <f>_xlfn.STDEV.S(Desalination_Unit_Data!C2102:C2131)</f>
        <v>0</v>
      </c>
      <c r="D2102">
        <f>_xlfn.STDEV.S(Desalination_Unit_Data!D2102:D2131)</f>
        <v>11.84535912442866</v>
      </c>
      <c r="E2102">
        <f>_xlfn.STDEV.S(Desalination_Unit_Data!E2102:E2131)</f>
        <v>1.0356187216691719</v>
      </c>
      <c r="F2102">
        <f>_xlfn.STDEV.S(Desalination_Unit_Data!F2102:F2131)</f>
        <v>0</v>
      </c>
      <c r="G2102">
        <f>_xlfn.STDEV.S(Desalination_Unit_Data!G2102:G2131)</f>
        <v>0.42236293955623111</v>
      </c>
      <c r="H2102">
        <f>_xlfn.STDEV.S(Desalination_Unit_Data!H2102:H2131)</f>
        <v>6.7533622188215387E-3</v>
      </c>
      <c r="I2102">
        <f>_xlfn.STDEV.S(Desalination_Unit_Data!I2102:I2131)</f>
        <v>0</v>
      </c>
      <c r="J2102" s="2">
        <v>41982.447916666664</v>
      </c>
    </row>
    <row r="2103" spans="1:10" hidden="1" x14ac:dyDescent="0.25">
      <c r="A2103">
        <f>_xlfn.STDEV.S(Desalination_Unit_Data!A2103:A2132)</f>
        <v>1.0286901438234237</v>
      </c>
      <c r="B2103">
        <f>_xlfn.STDEV.S(Desalination_Unit_Data!B2103:B2132)</f>
        <v>0.60658775414067312</v>
      </c>
      <c r="C2103">
        <f>_xlfn.STDEV.S(Desalination_Unit_Data!C2103:C2132)</f>
        <v>0</v>
      </c>
      <c r="D2103">
        <f>_xlfn.STDEV.S(Desalination_Unit_Data!D2103:D2132)</f>
        <v>12.177795818427676</v>
      </c>
      <c r="E2103">
        <f>_xlfn.STDEV.S(Desalination_Unit_Data!E2103:E2132)</f>
        <v>1.1605229071923997</v>
      </c>
      <c r="F2103">
        <f>_xlfn.STDEV.S(Desalination_Unit_Data!F2103:F2132)</f>
        <v>0</v>
      </c>
      <c r="G2103">
        <f>_xlfn.STDEV.S(Desalination_Unit_Data!G2103:G2132)</f>
        <v>0.43836294113379703</v>
      </c>
      <c r="H2103">
        <f>_xlfn.STDEV.S(Desalination_Unit_Data!H2103:H2132)</f>
        <v>6.8236794805216407E-3</v>
      </c>
      <c r="I2103">
        <f>_xlfn.STDEV.S(Desalination_Unit_Data!I2103:I2132)</f>
        <v>0</v>
      </c>
      <c r="J2103" s="2">
        <v>41982.447916666664</v>
      </c>
    </row>
    <row r="2104" spans="1:10" hidden="1" x14ac:dyDescent="0.25">
      <c r="A2104">
        <f>_xlfn.STDEV.S(Desalination_Unit_Data!A2104:A2133)</f>
        <v>1.0358237302857773</v>
      </c>
      <c r="B2104">
        <f>_xlfn.STDEV.S(Desalination_Unit_Data!B2104:B2133)</f>
        <v>0.57442805507540873</v>
      </c>
      <c r="C2104">
        <f>_xlfn.STDEV.S(Desalination_Unit_Data!C2104:C2133)</f>
        <v>0</v>
      </c>
      <c r="D2104">
        <f>_xlfn.STDEV.S(Desalination_Unit_Data!D2104:D2133)</f>
        <v>12.234044669693803</v>
      </c>
      <c r="E2104">
        <f>_xlfn.STDEV.S(Desalination_Unit_Data!E2104:E2133)</f>
        <v>1.2796526011994835</v>
      </c>
      <c r="F2104">
        <f>_xlfn.STDEV.S(Desalination_Unit_Data!F2104:F2133)</f>
        <v>0</v>
      </c>
      <c r="G2104">
        <f>_xlfn.STDEV.S(Desalination_Unit_Data!G2104:G2133)</f>
        <v>0.45222502349335303</v>
      </c>
      <c r="H2104">
        <f>_xlfn.STDEV.S(Desalination_Unit_Data!H2104:H2133)</f>
        <v>6.870999162957663E-3</v>
      </c>
      <c r="I2104">
        <f>_xlfn.STDEV.S(Desalination_Unit_Data!I2104:I2133)</f>
        <v>0</v>
      </c>
      <c r="J2104" s="2">
        <v>41982.447916666664</v>
      </c>
    </row>
    <row r="2105" spans="1:10" hidden="1" x14ac:dyDescent="0.25">
      <c r="A2105">
        <f>_xlfn.STDEV.S(Desalination_Unit_Data!A2105:A2134)</f>
        <v>1.0393746664249937</v>
      </c>
      <c r="B2105">
        <f>_xlfn.STDEV.S(Desalination_Unit_Data!B2105:B2134)</f>
        <v>0.54935249644397499</v>
      </c>
      <c r="C2105">
        <f>_xlfn.STDEV.S(Desalination_Unit_Data!C2105:C2134)</f>
        <v>0</v>
      </c>
      <c r="D2105">
        <f>_xlfn.STDEV.S(Desalination_Unit_Data!D2105:D2134)</f>
        <v>12.194130684578617</v>
      </c>
      <c r="E2105">
        <f>_xlfn.STDEV.S(Desalination_Unit_Data!E2105:E2134)</f>
        <v>1.3935580771553544</v>
      </c>
      <c r="F2105">
        <f>_xlfn.STDEV.S(Desalination_Unit_Data!F2105:F2134)</f>
        <v>0</v>
      </c>
      <c r="G2105">
        <f>_xlfn.STDEV.S(Desalination_Unit_Data!G2105:G2134)</f>
        <v>0.4639323196343636</v>
      </c>
      <c r="H2105">
        <f>_xlfn.STDEV.S(Desalination_Unit_Data!H2105:H2134)</f>
        <v>6.8945538151407781E-3</v>
      </c>
      <c r="I2105">
        <f>_xlfn.STDEV.S(Desalination_Unit_Data!I2105:I2134)</f>
        <v>0</v>
      </c>
      <c r="J2105" s="2">
        <v>41982.447916666664</v>
      </c>
    </row>
    <row r="2106" spans="1:10" hidden="1" x14ac:dyDescent="0.25">
      <c r="A2106">
        <f>_xlfn.STDEV.S(Desalination_Unit_Data!A2106:A2135)</f>
        <v>1.0412650909978538</v>
      </c>
      <c r="B2106">
        <f>_xlfn.STDEV.S(Desalination_Unit_Data!B2106:B2135)</f>
        <v>0.53910174859180504</v>
      </c>
      <c r="C2106">
        <f>_xlfn.STDEV.S(Desalination_Unit_Data!C2106:C2135)</f>
        <v>0</v>
      </c>
      <c r="D2106">
        <f>_xlfn.STDEV.S(Desalination_Unit_Data!D2106:D2135)</f>
        <v>12.19108551477018</v>
      </c>
      <c r="E2106">
        <f>_xlfn.STDEV.S(Desalination_Unit_Data!E2106:E2135)</f>
        <v>1.4915203012021081</v>
      </c>
      <c r="F2106">
        <f>_xlfn.STDEV.S(Desalination_Unit_Data!F2106:F2135)</f>
        <v>0</v>
      </c>
      <c r="G2106">
        <f>_xlfn.STDEV.S(Desalination_Unit_Data!G2106:G2135)</f>
        <v>0.47254443270568647</v>
      </c>
      <c r="H2106">
        <f>_xlfn.STDEV.S(Desalination_Unit_Data!H2106:H2135)</f>
        <v>6.90709368724109E-3</v>
      </c>
      <c r="I2106">
        <f>_xlfn.STDEV.S(Desalination_Unit_Data!I2106:I2135)</f>
        <v>0</v>
      </c>
      <c r="J2106" s="2">
        <v>41982.447916666664</v>
      </c>
    </row>
    <row r="2107" spans="1:10" hidden="1" x14ac:dyDescent="0.25">
      <c r="A2107">
        <f>_xlfn.STDEV.S(Desalination_Unit_Data!A2107:A2136)</f>
        <v>1.0387422603876608</v>
      </c>
      <c r="B2107">
        <f>_xlfn.STDEV.S(Desalination_Unit_Data!B2107:B2136)</f>
        <v>0.53476432429482812</v>
      </c>
      <c r="C2107">
        <f>_xlfn.STDEV.S(Desalination_Unit_Data!C2107:C2136)</f>
        <v>0</v>
      </c>
      <c r="D2107">
        <f>_xlfn.STDEV.S(Desalination_Unit_Data!D2107:D2136)</f>
        <v>12.566196319444439</v>
      </c>
      <c r="E2107">
        <f>_xlfn.STDEV.S(Desalination_Unit_Data!E2107:E2136)</f>
        <v>1.5718017769142314</v>
      </c>
      <c r="F2107">
        <f>_xlfn.STDEV.S(Desalination_Unit_Data!F2107:F2136)</f>
        <v>0</v>
      </c>
      <c r="G2107">
        <f>_xlfn.STDEV.S(Desalination_Unit_Data!G2107:G2136)</f>
        <v>0.47840074566003882</v>
      </c>
      <c r="H2107">
        <f>_xlfn.STDEV.S(Desalination_Unit_Data!H2107:H2136)</f>
        <v>6.8903588211719057E-3</v>
      </c>
      <c r="I2107">
        <f>_xlfn.STDEV.S(Desalination_Unit_Data!I2107:I2136)</f>
        <v>0</v>
      </c>
      <c r="J2107" s="2">
        <v>41982.447916666664</v>
      </c>
    </row>
    <row r="2108" spans="1:10" hidden="1" x14ac:dyDescent="0.25">
      <c r="A2108">
        <f>_xlfn.STDEV.S(Desalination_Unit_Data!A2108:A2137)</f>
        <v>1.0335487541934341</v>
      </c>
      <c r="B2108">
        <f>_xlfn.STDEV.S(Desalination_Unit_Data!B2108:B2137)</f>
        <v>0.53907717032086022</v>
      </c>
      <c r="C2108">
        <f>_xlfn.STDEV.S(Desalination_Unit_Data!C2108:C2137)</f>
        <v>0</v>
      </c>
      <c r="D2108">
        <f>_xlfn.STDEV.S(Desalination_Unit_Data!D2108:D2137)</f>
        <v>13.404742309178564</v>
      </c>
      <c r="E2108">
        <f>_xlfn.STDEV.S(Desalination_Unit_Data!E2108:E2137)</f>
        <v>1.6378586279862177</v>
      </c>
      <c r="F2108">
        <f>_xlfn.STDEV.S(Desalination_Unit_Data!F2108:F2137)</f>
        <v>0</v>
      </c>
      <c r="G2108">
        <f>_xlfn.STDEV.S(Desalination_Unit_Data!G2108:G2137)</f>
        <v>0.48221626573391835</v>
      </c>
      <c r="H2108">
        <f>_xlfn.STDEV.S(Desalination_Unit_Data!H2108:H2137)</f>
        <v>6.8559083863884689E-3</v>
      </c>
      <c r="I2108">
        <f>_xlfn.STDEV.S(Desalination_Unit_Data!I2108:I2137)</f>
        <v>0</v>
      </c>
      <c r="J2108" s="2">
        <v>41982.447916666664</v>
      </c>
    </row>
    <row r="2109" spans="1:10" hidden="1" x14ac:dyDescent="0.25">
      <c r="A2109">
        <f>_xlfn.STDEV.S(Desalination_Unit_Data!A2109:A2138)</f>
        <v>1.0255632298852231</v>
      </c>
      <c r="B2109">
        <f>_xlfn.STDEV.S(Desalination_Unit_Data!B2109:B2138)</f>
        <v>0.54515558743687598</v>
      </c>
      <c r="C2109">
        <f>_xlfn.STDEV.S(Desalination_Unit_Data!C2109:C2138)</f>
        <v>0</v>
      </c>
      <c r="D2109">
        <f>_xlfn.STDEV.S(Desalination_Unit_Data!D2109:D2138)</f>
        <v>13.764977672170829</v>
      </c>
      <c r="E2109">
        <f>_xlfn.STDEV.S(Desalination_Unit_Data!E2109:E2138)</f>
        <v>1.6912946587120976</v>
      </c>
      <c r="F2109">
        <f>_xlfn.STDEV.S(Desalination_Unit_Data!F2109:F2138)</f>
        <v>0</v>
      </c>
      <c r="G2109">
        <f>_xlfn.STDEV.S(Desalination_Unit_Data!G2109:G2138)</f>
        <v>0.48387595441681502</v>
      </c>
      <c r="H2109">
        <f>_xlfn.STDEV.S(Desalination_Unit_Data!H2109:H2138)</f>
        <v>6.8029374716919305E-3</v>
      </c>
      <c r="I2109">
        <f>_xlfn.STDEV.S(Desalination_Unit_Data!I2109:I2138)</f>
        <v>0</v>
      </c>
      <c r="J2109" s="2">
        <v>41982.448611111111</v>
      </c>
    </row>
    <row r="2110" spans="1:10" hidden="1" x14ac:dyDescent="0.25">
      <c r="A2110">
        <f>_xlfn.STDEV.S(Desalination_Unit_Data!A2110:A2139)</f>
        <v>1.0196170032238696</v>
      </c>
      <c r="B2110">
        <f>_xlfn.STDEV.S(Desalination_Unit_Data!B2110:B2139)</f>
        <v>0.53397935395080953</v>
      </c>
      <c r="C2110">
        <f>_xlfn.STDEV.S(Desalination_Unit_Data!C2110:C2139)</f>
        <v>0</v>
      </c>
      <c r="D2110">
        <f>_xlfn.STDEV.S(Desalination_Unit_Data!D2110:D2139)</f>
        <v>13.330743856496257</v>
      </c>
      <c r="E2110">
        <f>_xlfn.STDEV.S(Desalination_Unit_Data!E2110:E2139)</f>
        <v>1.7342314244668813</v>
      </c>
      <c r="F2110">
        <f>_xlfn.STDEV.S(Desalination_Unit_Data!F2110:F2139)</f>
        <v>0</v>
      </c>
      <c r="G2110">
        <f>_xlfn.STDEV.S(Desalination_Unit_Data!G2110:G2139)</f>
        <v>0.48381954415219969</v>
      </c>
      <c r="H2110">
        <f>_xlfn.STDEV.S(Desalination_Unit_Data!H2110:H2139)</f>
        <v>6.7634939722039213E-3</v>
      </c>
      <c r="I2110">
        <f>_xlfn.STDEV.S(Desalination_Unit_Data!I2110:I2139)</f>
        <v>0</v>
      </c>
      <c r="J2110" s="2">
        <v>41982.448611111111</v>
      </c>
    </row>
    <row r="2111" spans="1:10" hidden="1" x14ac:dyDescent="0.25">
      <c r="A2111">
        <f>_xlfn.STDEV.S(Desalination_Unit_Data!A2111:A2140)</f>
        <v>1.011351775284429</v>
      </c>
      <c r="B2111">
        <f>_xlfn.STDEV.S(Desalination_Unit_Data!B2111:B2140)</f>
        <v>0.49945949468878958</v>
      </c>
      <c r="C2111">
        <f>_xlfn.STDEV.S(Desalination_Unit_Data!C2111:C2140)</f>
        <v>0</v>
      </c>
      <c r="D2111">
        <f>_xlfn.STDEV.S(Desalination_Unit_Data!D2111:D2140)</f>
        <v>13.501874739772386</v>
      </c>
      <c r="E2111">
        <f>_xlfn.STDEV.S(Desalination_Unit_Data!E2111:E2140)</f>
        <v>1.7665490813830804</v>
      </c>
      <c r="F2111">
        <f>_xlfn.STDEV.S(Desalination_Unit_Data!F2111:F2140)</f>
        <v>0</v>
      </c>
      <c r="G2111">
        <f>_xlfn.STDEV.S(Desalination_Unit_Data!G2111:G2140)</f>
        <v>0.48134955643329985</v>
      </c>
      <c r="H2111">
        <f>_xlfn.STDEV.S(Desalination_Unit_Data!H2111:H2140)</f>
        <v>6.7086676940503551E-3</v>
      </c>
      <c r="I2111">
        <f>_xlfn.STDEV.S(Desalination_Unit_Data!I2111:I2140)</f>
        <v>0</v>
      </c>
      <c r="J2111" s="2">
        <v>41982.448611111111</v>
      </c>
    </row>
    <row r="2112" spans="1:10" hidden="1" x14ac:dyDescent="0.25">
      <c r="A2112">
        <f>_xlfn.STDEV.S(Desalination_Unit_Data!A2112:A2141)</f>
        <v>1.0004573273482058</v>
      </c>
      <c r="B2112">
        <f>_xlfn.STDEV.S(Desalination_Unit_Data!B2112:B2141)</f>
        <v>0.42519741785177101</v>
      </c>
      <c r="C2112">
        <f>_xlfn.STDEV.S(Desalination_Unit_Data!C2112:C2141)</f>
        <v>0</v>
      </c>
      <c r="D2112">
        <f>_xlfn.STDEV.S(Desalination_Unit_Data!D2112:D2141)</f>
        <v>13.989732916815678</v>
      </c>
      <c r="E2112">
        <f>_xlfn.STDEV.S(Desalination_Unit_Data!E2112:E2141)</f>
        <v>1.7886796688542872</v>
      </c>
      <c r="F2112">
        <f>_xlfn.STDEV.S(Desalination_Unit_Data!F2112:F2141)</f>
        <v>0</v>
      </c>
      <c r="G2112">
        <f>_xlfn.STDEV.S(Desalination_Unit_Data!G2112:G2141)</f>
        <v>0.47616438085910445</v>
      </c>
      <c r="H2112">
        <f>_xlfn.STDEV.S(Desalination_Unit_Data!H2112:H2141)</f>
        <v>6.6364008345839599E-3</v>
      </c>
      <c r="I2112">
        <f>_xlfn.STDEV.S(Desalination_Unit_Data!I2112:I2141)</f>
        <v>0</v>
      </c>
      <c r="J2112" s="2">
        <v>41982.448611111111</v>
      </c>
    </row>
    <row r="2113" spans="1:10" hidden="1" x14ac:dyDescent="0.25">
      <c r="A2113">
        <f>_xlfn.STDEV.S(Desalination_Unit_Data!A2113:A2142)</f>
        <v>0.98710004862639189</v>
      </c>
      <c r="B2113">
        <f>_xlfn.STDEV.S(Desalination_Unit_Data!B2113:B2142)</f>
        <v>0.25946272748090898</v>
      </c>
      <c r="C2113">
        <f>_xlfn.STDEV.S(Desalination_Unit_Data!C2113:C2142)</f>
        <v>0</v>
      </c>
      <c r="D2113">
        <f>_xlfn.STDEV.S(Desalination_Unit_Data!D2113:D2142)</f>
        <v>14.074453792644178</v>
      </c>
      <c r="E2113">
        <f>_xlfn.STDEV.S(Desalination_Unit_Data!E2113:E2142)</f>
        <v>1.8010107181799153</v>
      </c>
      <c r="F2113">
        <f>_xlfn.STDEV.S(Desalination_Unit_Data!F2113:F2142)</f>
        <v>0</v>
      </c>
      <c r="G2113">
        <f>_xlfn.STDEV.S(Desalination_Unit_Data!G2113:G2142)</f>
        <v>0.46980702382063644</v>
      </c>
      <c r="H2113">
        <f>_xlfn.STDEV.S(Desalination_Unit_Data!H2113:H2142)</f>
        <v>6.5477971218960394E-3</v>
      </c>
      <c r="I2113">
        <f>_xlfn.STDEV.S(Desalination_Unit_Data!I2113:I2142)</f>
        <v>0</v>
      </c>
      <c r="J2113" s="2">
        <v>41982.448611111111</v>
      </c>
    </row>
    <row r="2114" spans="1:10" hidden="1" x14ac:dyDescent="0.25">
      <c r="A2114">
        <f>_xlfn.STDEV.S(Desalination_Unit_Data!A2114:A2143)</f>
        <v>0.97092356648225009</v>
      </c>
      <c r="B2114">
        <f>_xlfn.STDEV.S(Desalination_Unit_Data!B2114:B2143)</f>
        <v>0.16845454352074765</v>
      </c>
      <c r="C2114">
        <f>_xlfn.STDEV.S(Desalination_Unit_Data!C2114:C2143)</f>
        <v>0</v>
      </c>
      <c r="D2114">
        <f>_xlfn.STDEV.S(Desalination_Unit_Data!D2114:D2143)</f>
        <v>13.773497790558165</v>
      </c>
      <c r="E2114">
        <f>_xlfn.STDEV.S(Desalination_Unit_Data!E2114:E2143)</f>
        <v>1.8035968678271881</v>
      </c>
      <c r="F2114">
        <f>_xlfn.STDEV.S(Desalination_Unit_Data!F2114:F2143)</f>
        <v>0</v>
      </c>
      <c r="G2114">
        <f>_xlfn.STDEV.S(Desalination_Unit_Data!G2114:G2143)</f>
        <v>0.46210788026521987</v>
      </c>
      <c r="H2114">
        <f>_xlfn.STDEV.S(Desalination_Unit_Data!H2114:H2143)</f>
        <v>6.440492620601381E-3</v>
      </c>
      <c r="I2114">
        <f>_xlfn.STDEV.S(Desalination_Unit_Data!I2114:I2143)</f>
        <v>0</v>
      </c>
      <c r="J2114" s="2">
        <v>41982.448611111111</v>
      </c>
    </row>
    <row r="2115" spans="1:10" hidden="1" x14ac:dyDescent="0.25">
      <c r="A2115">
        <f>_xlfn.STDEV.S(Desalination_Unit_Data!A2115:A2144)</f>
        <v>0.95626894093339843</v>
      </c>
      <c r="B2115">
        <f>_xlfn.STDEV.S(Desalination_Unit_Data!B2115:B2144)</f>
        <v>0.16591197670448543</v>
      </c>
      <c r="C2115">
        <f>_xlfn.STDEV.S(Desalination_Unit_Data!C2115:C2144)</f>
        <v>0</v>
      </c>
      <c r="D2115">
        <f>_xlfn.STDEV.S(Desalination_Unit_Data!D2115:D2144)</f>
        <v>13.889239253963186</v>
      </c>
      <c r="E2115">
        <f>_xlfn.STDEV.S(Desalination_Unit_Data!E2115:E2144)</f>
        <v>1.7980341272377227</v>
      </c>
      <c r="F2115">
        <f>_xlfn.STDEV.S(Desalination_Unit_Data!F2115:F2144)</f>
        <v>0</v>
      </c>
      <c r="G2115">
        <f>_xlfn.STDEV.S(Desalination_Unit_Data!G2115:G2144)</f>
        <v>0.45513305651158137</v>
      </c>
      <c r="H2115">
        <f>_xlfn.STDEV.S(Desalination_Unit_Data!H2115:H2144)</f>
        <v>6.3432831505848717E-3</v>
      </c>
      <c r="I2115">
        <f>_xlfn.STDEV.S(Desalination_Unit_Data!I2115:I2144)</f>
        <v>0</v>
      </c>
      <c r="J2115" s="2">
        <v>41982.448611111111</v>
      </c>
    </row>
    <row r="2116" spans="1:10" hidden="1" x14ac:dyDescent="0.25">
      <c r="A2116">
        <f>_xlfn.STDEV.S(Desalination_Unit_Data!A2116:A2145)</f>
        <v>0.93835679346467193</v>
      </c>
      <c r="B2116">
        <f>_xlfn.STDEV.S(Desalination_Unit_Data!B2116:B2145)</f>
        <v>0.1628042318654265</v>
      </c>
      <c r="C2116">
        <f>_xlfn.STDEV.S(Desalination_Unit_Data!C2116:C2145)</f>
        <v>0</v>
      </c>
      <c r="D2116">
        <f>_xlfn.STDEV.S(Desalination_Unit_Data!D2116:D2145)</f>
        <v>14.215959950372154</v>
      </c>
      <c r="E2116">
        <f>_xlfn.STDEV.S(Desalination_Unit_Data!E2116:E2145)</f>
        <v>1.7823948758921271</v>
      </c>
      <c r="F2116">
        <f>_xlfn.STDEV.S(Desalination_Unit_Data!F2116:F2145)</f>
        <v>0</v>
      </c>
      <c r="G2116">
        <f>_xlfn.STDEV.S(Desalination_Unit_Data!G2116:G2145)</f>
        <v>0.44660782958842465</v>
      </c>
      <c r="H2116">
        <f>_xlfn.STDEV.S(Desalination_Unit_Data!H2116:H2145)</f>
        <v>6.2244653406706854E-3</v>
      </c>
      <c r="I2116">
        <f>_xlfn.STDEV.S(Desalination_Unit_Data!I2116:I2145)</f>
        <v>0</v>
      </c>
      <c r="J2116" s="2">
        <v>41982.448611111111</v>
      </c>
    </row>
    <row r="2117" spans="1:10" hidden="1" x14ac:dyDescent="0.25">
      <c r="A2117">
        <f>_xlfn.STDEV.S(Desalination_Unit_Data!A2117:A2146)</f>
        <v>0.92262165958989295</v>
      </c>
      <c r="B2117">
        <f>_xlfn.STDEV.S(Desalination_Unit_Data!B2117:B2146)</f>
        <v>0.16007419717694013</v>
      </c>
      <c r="C2117">
        <f>_xlfn.STDEV.S(Desalination_Unit_Data!C2117:C2146)</f>
        <v>0</v>
      </c>
      <c r="D2117">
        <f>_xlfn.STDEV.S(Desalination_Unit_Data!D2117:D2146)</f>
        <v>14.279722622078339</v>
      </c>
      <c r="E2117">
        <f>_xlfn.STDEV.S(Desalination_Unit_Data!E2117:E2146)</f>
        <v>1.7578315323284359</v>
      </c>
      <c r="F2117">
        <f>_xlfn.STDEV.S(Desalination_Unit_Data!F2117:F2146)</f>
        <v>0</v>
      </c>
      <c r="G2117">
        <f>_xlfn.STDEV.S(Desalination_Unit_Data!G2117:G2146)</f>
        <v>0.43911874507900417</v>
      </c>
      <c r="H2117">
        <f>_xlfn.STDEV.S(Desalination_Unit_Data!H2117:H2146)</f>
        <v>6.1200883750665777E-3</v>
      </c>
      <c r="I2117">
        <f>_xlfn.STDEV.S(Desalination_Unit_Data!I2117:I2146)</f>
        <v>0</v>
      </c>
      <c r="J2117" s="2">
        <v>41982.448611111111</v>
      </c>
    </row>
    <row r="2118" spans="1:10" hidden="1" x14ac:dyDescent="0.25">
      <c r="A2118">
        <f>_xlfn.STDEV.S(Desalination_Unit_Data!A2118:A2147)</f>
        <v>0.90852814828582085</v>
      </c>
      <c r="B2118">
        <f>_xlfn.STDEV.S(Desalination_Unit_Data!B2118:B2147)</f>
        <v>0.15762898298571806</v>
      </c>
      <c r="C2118">
        <f>_xlfn.STDEV.S(Desalination_Unit_Data!C2118:C2147)</f>
        <v>0</v>
      </c>
      <c r="D2118">
        <f>_xlfn.STDEV.S(Desalination_Unit_Data!D2118:D2147)</f>
        <v>14.292208530753539</v>
      </c>
      <c r="E2118">
        <f>_xlfn.STDEV.S(Desalination_Unit_Data!E2118:E2147)</f>
        <v>1.7239525730345253</v>
      </c>
      <c r="F2118">
        <f>_xlfn.STDEV.S(Desalination_Unit_Data!F2118:F2147)</f>
        <v>0</v>
      </c>
      <c r="G2118">
        <f>_xlfn.STDEV.S(Desalination_Unit_Data!G2118:G2147)</f>
        <v>0.4324109826853591</v>
      </c>
      <c r="H2118">
        <f>_xlfn.STDEV.S(Desalination_Unit_Data!H2118:H2147)</f>
        <v>6.0266008897180909E-3</v>
      </c>
      <c r="I2118">
        <f>_xlfn.STDEV.S(Desalination_Unit_Data!I2118:I2147)</f>
        <v>0</v>
      </c>
      <c r="J2118" s="2">
        <v>41982.448611111111</v>
      </c>
    </row>
    <row r="2119" spans="1:10" hidden="1" x14ac:dyDescent="0.25">
      <c r="A2119">
        <f>_xlfn.STDEV.S(Desalination_Unit_Data!A2119:A2148)</f>
        <v>0.89108768879308586</v>
      </c>
      <c r="B2119">
        <f>_xlfn.STDEV.S(Desalination_Unit_Data!B2119:B2148)</f>
        <v>0.15460307589056288</v>
      </c>
      <c r="C2119">
        <f>_xlfn.STDEV.S(Desalination_Unit_Data!C2119:C2148)</f>
        <v>0</v>
      </c>
      <c r="D2119">
        <f>_xlfn.STDEV.S(Desalination_Unit_Data!D2119:D2148)</f>
        <v>14.420827256086476</v>
      </c>
      <c r="E2119">
        <f>_xlfn.STDEV.S(Desalination_Unit_Data!E2119:E2148)</f>
        <v>1.678473056173295</v>
      </c>
      <c r="F2119">
        <f>_xlfn.STDEV.S(Desalination_Unit_Data!F2119:F2148)</f>
        <v>0</v>
      </c>
      <c r="G2119">
        <f>_xlfn.STDEV.S(Desalination_Unit_Data!G2119:G2148)</f>
        <v>0.40777873981944757</v>
      </c>
      <c r="H2119">
        <f>_xlfn.STDEV.S(Desalination_Unit_Data!H2119:H2148)</f>
        <v>5.9109118757971826E-3</v>
      </c>
      <c r="I2119">
        <f>_xlfn.STDEV.S(Desalination_Unit_Data!I2119:I2148)</f>
        <v>0</v>
      </c>
      <c r="J2119" s="2">
        <v>41982.448611111111</v>
      </c>
    </row>
    <row r="2120" spans="1:10" hidden="1" x14ac:dyDescent="0.25">
      <c r="A2120">
        <f>_xlfn.STDEV.S(Desalination_Unit_Data!A2120:A2149)</f>
        <v>0.87607786471938986</v>
      </c>
      <c r="B2120">
        <f>_xlfn.STDEV.S(Desalination_Unit_Data!B2120:B2149)</f>
        <v>0.15199888230421063</v>
      </c>
      <c r="C2120">
        <f>_xlfn.STDEV.S(Desalination_Unit_Data!C2120:C2149)</f>
        <v>0</v>
      </c>
      <c r="D2120">
        <f>_xlfn.STDEV.S(Desalination_Unit_Data!D2120:D2149)</f>
        <v>14.291815819436634</v>
      </c>
      <c r="E2120">
        <f>_xlfn.STDEV.S(Desalination_Unit_Data!E2120:E2149)</f>
        <v>1.622206340662425</v>
      </c>
      <c r="F2120">
        <f>_xlfn.STDEV.S(Desalination_Unit_Data!F2120:F2149)</f>
        <v>0</v>
      </c>
      <c r="G2120">
        <f>_xlfn.STDEV.S(Desalination_Unit_Data!G2120:G2149)</f>
        <v>0.38108230135736804</v>
      </c>
      <c r="H2120">
        <f>_xlfn.STDEV.S(Desalination_Unit_Data!H2120:H2149)</f>
        <v>5.8113461838224818E-3</v>
      </c>
      <c r="I2120">
        <f>_xlfn.STDEV.S(Desalination_Unit_Data!I2120:I2149)</f>
        <v>0</v>
      </c>
      <c r="J2120" s="2">
        <v>41982.448611111111</v>
      </c>
    </row>
    <row r="2121" spans="1:10" hidden="1" x14ac:dyDescent="0.25">
      <c r="A2121">
        <f>_xlfn.STDEV.S(Desalination_Unit_Data!A2121:A2150)</f>
        <v>0.86760396090144898</v>
      </c>
      <c r="B2121">
        <f>_xlfn.STDEV.S(Desalination_Unit_Data!B2121:B2150)</f>
        <v>0.15052866609574439</v>
      </c>
      <c r="C2121">
        <f>_xlfn.STDEV.S(Desalination_Unit_Data!C2121:C2150)</f>
        <v>0</v>
      </c>
      <c r="D2121">
        <f>_xlfn.STDEV.S(Desalination_Unit_Data!D2121:D2150)</f>
        <v>14.24546675850458</v>
      </c>
      <c r="E2121">
        <f>_xlfn.STDEV.S(Desalination_Unit_Data!E2121:E2150)</f>
        <v>1.5546634255886826</v>
      </c>
      <c r="F2121">
        <f>_xlfn.STDEV.S(Desalination_Unit_Data!F2121:F2150)</f>
        <v>0</v>
      </c>
      <c r="G2121">
        <f>_xlfn.STDEV.S(Desalination_Unit_Data!G2121:G2150)</f>
        <v>0.41776205840044017</v>
      </c>
      <c r="H2121">
        <f>_xlfn.STDEV.S(Desalination_Unit_Data!H2121:H2150)</f>
        <v>5.7551356417130713E-3</v>
      </c>
      <c r="I2121">
        <f>_xlfn.STDEV.S(Desalination_Unit_Data!I2121:I2150)</f>
        <v>0</v>
      </c>
      <c r="J2121" s="2">
        <v>41982.448611111111</v>
      </c>
    </row>
    <row r="2122" spans="1:10" hidden="1" x14ac:dyDescent="0.25">
      <c r="A2122">
        <f>_xlfn.STDEV.S(Desalination_Unit_Data!A2122:A2151)</f>
        <v>0.86707813086976548</v>
      </c>
      <c r="B2122">
        <f>_xlfn.STDEV.S(Desalination_Unit_Data!B2122:B2151)</f>
        <v>0.15043743460238332</v>
      </c>
      <c r="C2122">
        <f>_xlfn.STDEV.S(Desalination_Unit_Data!C2122:C2151)</f>
        <v>0</v>
      </c>
      <c r="D2122">
        <f>_xlfn.STDEV.S(Desalination_Unit_Data!D2122:D2151)</f>
        <v>14.309726933717211</v>
      </c>
      <c r="E2122">
        <f>_xlfn.STDEV.S(Desalination_Unit_Data!E2122:E2151)</f>
        <v>1.4754892764142817</v>
      </c>
      <c r="F2122">
        <f>_xlfn.STDEV.S(Desalination_Unit_Data!F2122:F2151)</f>
        <v>0</v>
      </c>
      <c r="G2122">
        <f>_xlfn.STDEV.S(Desalination_Unit_Data!G2122:G2151)</f>
        <v>0.45707751306936567</v>
      </c>
      <c r="H2122">
        <f>_xlfn.STDEV.S(Desalination_Unit_Data!H2122:H2151)</f>
        <v>5.7516476100058543E-3</v>
      </c>
      <c r="I2122">
        <f>_xlfn.STDEV.S(Desalination_Unit_Data!I2122:I2151)</f>
        <v>0</v>
      </c>
      <c r="J2122" s="2">
        <v>41982.448611111111</v>
      </c>
    </row>
    <row r="2123" spans="1:10" hidden="1" x14ac:dyDescent="0.25">
      <c r="A2123">
        <f>_xlfn.STDEV.S(Desalination_Unit_Data!A2123:A2152)</f>
        <v>0.86907349403652312</v>
      </c>
      <c r="B2123">
        <f>_xlfn.STDEV.S(Desalination_Unit_Data!B2123:B2152)</f>
        <v>0.15078362834140985</v>
      </c>
      <c r="C2123">
        <f>_xlfn.STDEV.S(Desalination_Unit_Data!C2123:C2152)</f>
        <v>0</v>
      </c>
      <c r="D2123">
        <f>_xlfn.STDEV.S(Desalination_Unit_Data!D2123:D2152)</f>
        <v>14.13810606923894</v>
      </c>
      <c r="E2123">
        <f>_xlfn.STDEV.S(Desalination_Unit_Data!E2123:E2152)</f>
        <v>1.380651774590832</v>
      </c>
      <c r="F2123">
        <f>_xlfn.STDEV.S(Desalination_Unit_Data!F2123:F2152)</f>
        <v>0</v>
      </c>
      <c r="G2123">
        <f>_xlfn.STDEV.S(Desalination_Unit_Data!G2123:G2152)</f>
        <v>0.49557360704576325</v>
      </c>
      <c r="H2123">
        <f>_xlfn.STDEV.S(Desalination_Unit_Data!H2123:H2152)</f>
        <v>5.7648835881406006E-3</v>
      </c>
      <c r="I2123">
        <f>_xlfn.STDEV.S(Desalination_Unit_Data!I2123:I2152)</f>
        <v>0</v>
      </c>
      <c r="J2123" s="2">
        <v>41982.448611111111</v>
      </c>
    </row>
    <row r="2124" spans="1:10" hidden="1" x14ac:dyDescent="0.25">
      <c r="A2124">
        <f>_xlfn.STDEV.S(Desalination_Unit_Data!A2124:A2153)</f>
        <v>0.87372303474482027</v>
      </c>
      <c r="B2124">
        <f>_xlfn.STDEV.S(Desalination_Unit_Data!B2124:B2153)</f>
        <v>0.1547746626895817</v>
      </c>
      <c r="C2124">
        <f>_xlfn.STDEV.S(Desalination_Unit_Data!C2124:C2153)</f>
        <v>0</v>
      </c>
      <c r="D2124">
        <f>_xlfn.STDEV.S(Desalination_Unit_Data!D2124:D2153)</f>
        <v>14.098682785375649</v>
      </c>
      <c r="E2124">
        <f>_xlfn.STDEV.S(Desalination_Unit_Data!E2124:E2153)</f>
        <v>1.2654688217215504</v>
      </c>
      <c r="F2124">
        <f>_xlfn.STDEV.S(Desalination_Unit_Data!F2124:F2153)</f>
        <v>0</v>
      </c>
      <c r="G2124">
        <f>_xlfn.STDEV.S(Desalination_Unit_Data!G2124:G2153)</f>
        <v>0.53160408519205138</v>
      </c>
      <c r="H2124">
        <f>_xlfn.STDEV.S(Desalination_Unit_Data!H2124:H2153)</f>
        <v>5.7957256978488775E-3</v>
      </c>
      <c r="I2124">
        <f>_xlfn.STDEV.S(Desalination_Unit_Data!I2124:I2153)</f>
        <v>0</v>
      </c>
      <c r="J2124" s="2">
        <v>41982.448611111111</v>
      </c>
    </row>
    <row r="2125" spans="1:10" hidden="1" x14ac:dyDescent="0.25">
      <c r="A2125">
        <f>_xlfn.STDEV.S(Desalination_Unit_Data!A2125:A2154)</f>
        <v>0.87050507476238159</v>
      </c>
      <c r="B2125">
        <f>_xlfn.STDEV.S(Desalination_Unit_Data!B2125:B2154)</f>
        <v>0.15905380494951368</v>
      </c>
      <c r="C2125">
        <f>_xlfn.STDEV.S(Desalination_Unit_Data!C2125:C2154)</f>
        <v>0</v>
      </c>
      <c r="D2125">
        <f>_xlfn.STDEV.S(Desalination_Unit_Data!D2125:D2154)</f>
        <v>14.138998816820477</v>
      </c>
      <c r="E2125">
        <f>_xlfn.STDEV.S(Desalination_Unit_Data!E2125:E2154)</f>
        <v>1.1196689407029456</v>
      </c>
      <c r="F2125">
        <f>_xlfn.STDEV.S(Desalination_Unit_Data!F2125:F2154)</f>
        <v>0</v>
      </c>
      <c r="G2125">
        <f>_xlfn.STDEV.S(Desalination_Unit_Data!G2125:G2154)</f>
        <v>0.56472416476960818</v>
      </c>
      <c r="H2125">
        <f>_xlfn.STDEV.S(Desalination_Unit_Data!H2125:H2154)</f>
        <v>5.7834985178767872E-3</v>
      </c>
      <c r="I2125">
        <f>_xlfn.STDEV.S(Desalination_Unit_Data!I2125:I2154)</f>
        <v>0</v>
      </c>
      <c r="J2125" s="2">
        <v>41982.448611111111</v>
      </c>
    </row>
    <row r="2126" spans="1:10" hidden="1" x14ac:dyDescent="0.25">
      <c r="A2126">
        <f>_xlfn.STDEV.S(Desalination_Unit_Data!A2126:A2155)</f>
        <v>0.86105984225008125</v>
      </c>
      <c r="B2126">
        <f>_xlfn.STDEV.S(Desalination_Unit_Data!B2126:B2155)</f>
        <v>0.16373617860832465</v>
      </c>
      <c r="C2126">
        <f>_xlfn.STDEV.S(Desalination_Unit_Data!C2126:C2155)</f>
        <v>0</v>
      </c>
      <c r="D2126">
        <f>_xlfn.STDEV.S(Desalination_Unit_Data!D2126:D2155)</f>
        <v>14.200483071187232</v>
      </c>
      <c r="E2126">
        <f>_xlfn.STDEV.S(Desalination_Unit_Data!E2126:E2155)</f>
        <v>0.94893660739097618</v>
      </c>
      <c r="F2126">
        <f>_xlfn.STDEV.S(Desalination_Unit_Data!F2126:F2155)</f>
        <v>0</v>
      </c>
      <c r="G2126">
        <f>_xlfn.STDEV.S(Desalination_Unit_Data!G2126:G2155)</f>
        <v>0.59566874198641495</v>
      </c>
      <c r="H2126">
        <f>_xlfn.STDEV.S(Desalination_Unit_Data!H2126:H2155)</f>
        <v>5.7380534148633762E-3</v>
      </c>
      <c r="I2126">
        <f>_xlfn.STDEV.S(Desalination_Unit_Data!I2126:I2155)</f>
        <v>0</v>
      </c>
      <c r="J2126" s="2">
        <v>41982.448611111111</v>
      </c>
    </row>
    <row r="2127" spans="1:10" hidden="1" x14ac:dyDescent="0.25">
      <c r="A2127">
        <f>_xlfn.STDEV.S(Desalination_Unit_Data!A2127:A2156)</f>
        <v>0.8636749341276857</v>
      </c>
      <c r="B2127">
        <f>_xlfn.STDEV.S(Desalination_Unit_Data!B2127:B2156)</f>
        <v>0.17167283825994459</v>
      </c>
      <c r="C2127">
        <f>_xlfn.STDEV.S(Desalination_Unit_Data!C2127:C2156)</f>
        <v>0</v>
      </c>
      <c r="D2127">
        <f>_xlfn.STDEV.S(Desalination_Unit_Data!D2127:D2156)</f>
        <v>13.916903236497761</v>
      </c>
      <c r="E2127">
        <f>_xlfn.STDEV.S(Desalination_Unit_Data!E2127:E2156)</f>
        <v>0.84494272000008763</v>
      </c>
      <c r="F2127">
        <f>_xlfn.STDEV.S(Desalination_Unit_Data!F2127:F2156)</f>
        <v>0</v>
      </c>
      <c r="G2127">
        <f>_xlfn.STDEV.S(Desalination_Unit_Data!G2127:G2156)</f>
        <v>0.6263383227626077</v>
      </c>
      <c r="H2127">
        <f>_xlfn.STDEV.S(Desalination_Unit_Data!H2127:H2156)</f>
        <v>5.7797434738215501E-3</v>
      </c>
      <c r="I2127">
        <f>_xlfn.STDEV.S(Desalination_Unit_Data!I2127:I2156)</f>
        <v>0</v>
      </c>
      <c r="J2127" s="2">
        <v>41982.448611111111</v>
      </c>
    </row>
    <row r="2128" spans="1:10" hidden="1" x14ac:dyDescent="0.25">
      <c r="A2128">
        <f>_xlfn.STDEV.S(Desalination_Unit_Data!A2128:A2157)</f>
        <v>0.86680925162720313</v>
      </c>
      <c r="B2128">
        <f>_xlfn.STDEV.S(Desalination_Unit_Data!B2128:B2157)</f>
        <v>0.18301945343915774</v>
      </c>
      <c r="C2128">
        <f>_xlfn.STDEV.S(Desalination_Unit_Data!C2128:C2157)</f>
        <v>0</v>
      </c>
      <c r="D2128">
        <f>_xlfn.STDEV.S(Desalination_Unit_Data!D2128:D2157)</f>
        <v>13.99852339801077</v>
      </c>
      <c r="E2128">
        <f>_xlfn.STDEV.S(Desalination_Unit_Data!E2128:E2157)</f>
        <v>0.73999517029013517</v>
      </c>
      <c r="F2128">
        <f>_xlfn.STDEV.S(Desalination_Unit_Data!F2128:F2157)</f>
        <v>0</v>
      </c>
      <c r="G2128">
        <f>_xlfn.STDEV.S(Desalination_Unit_Data!G2128:G2157)</f>
        <v>0.65448007663123675</v>
      </c>
      <c r="H2128">
        <f>_xlfn.STDEV.S(Desalination_Unit_Data!H2128:H2157)</f>
        <v>5.8408718005958857E-3</v>
      </c>
      <c r="I2128">
        <f>_xlfn.STDEV.S(Desalination_Unit_Data!I2128:I2157)</f>
        <v>0</v>
      </c>
      <c r="J2128" s="2">
        <v>41982.448611111111</v>
      </c>
    </row>
    <row r="2129" spans="1:10" hidden="1" x14ac:dyDescent="0.25">
      <c r="A2129">
        <f>_xlfn.STDEV.S(Desalination_Unit_Data!A2129:A2158)</f>
        <v>0.87168012087007685</v>
      </c>
      <c r="B2129">
        <f>_xlfn.STDEV.S(Desalination_Unit_Data!B2129:B2158)</f>
        <v>0.19514852089336904</v>
      </c>
      <c r="C2129">
        <f>_xlfn.STDEV.S(Desalination_Unit_Data!C2129:C2158)</f>
        <v>0</v>
      </c>
      <c r="D2129">
        <f>_xlfn.STDEV.S(Desalination_Unit_Data!D2129:D2158)</f>
        <v>13.973198876948853</v>
      </c>
      <c r="E2129">
        <f>_xlfn.STDEV.S(Desalination_Unit_Data!E2129:E2158)</f>
        <v>0.65974971321006848</v>
      </c>
      <c r="F2129">
        <f>_xlfn.STDEV.S(Desalination_Unit_Data!F2129:F2158)</f>
        <v>0</v>
      </c>
      <c r="G2129">
        <f>_xlfn.STDEV.S(Desalination_Unit_Data!G2129:G2158)</f>
        <v>0.68014791143885234</v>
      </c>
      <c r="H2129">
        <f>_xlfn.STDEV.S(Desalination_Unit_Data!H2129:H2158)</f>
        <v>5.9179568419841866E-3</v>
      </c>
      <c r="I2129">
        <f>_xlfn.STDEV.S(Desalination_Unit_Data!I2129:I2158)</f>
        <v>0</v>
      </c>
      <c r="J2129" s="2">
        <v>41982.448611111111</v>
      </c>
    </row>
    <row r="2130" spans="1:10" hidden="1" x14ac:dyDescent="0.25">
      <c r="A2130">
        <f>_xlfn.STDEV.S(Desalination_Unit_Data!A2130:A2159)</f>
        <v>0.87392780526137581</v>
      </c>
      <c r="B2130">
        <f>_xlfn.STDEV.S(Desalination_Unit_Data!B2130:B2159)</f>
        <v>0.20719980316802497</v>
      </c>
      <c r="C2130">
        <f>_xlfn.STDEV.S(Desalination_Unit_Data!C2130:C2159)</f>
        <v>0</v>
      </c>
      <c r="D2130">
        <f>_xlfn.STDEV.S(Desalination_Unit_Data!D2130:D2159)</f>
        <v>13.535495401266557</v>
      </c>
      <c r="E2130">
        <f>_xlfn.STDEV.S(Desalination_Unit_Data!E2130:E2159)</f>
        <v>0.58346019133117233</v>
      </c>
      <c r="F2130">
        <f>_xlfn.STDEV.S(Desalination_Unit_Data!F2130:F2159)</f>
        <v>0</v>
      </c>
      <c r="G2130">
        <f>_xlfn.STDEV.S(Desalination_Unit_Data!G2130:G2159)</f>
        <v>0.70312992897186288</v>
      </c>
      <c r="H2130">
        <f>_xlfn.STDEV.S(Desalination_Unit_Data!H2130:H2159)</f>
        <v>5.9813902862415648E-3</v>
      </c>
      <c r="I2130">
        <f>_xlfn.STDEV.S(Desalination_Unit_Data!I2130:I2159)</f>
        <v>0</v>
      </c>
      <c r="J2130" s="2">
        <v>41982.448611111111</v>
      </c>
    </row>
    <row r="2131" spans="1:10" hidden="1" x14ac:dyDescent="0.25">
      <c r="A2131">
        <f>_xlfn.STDEV.S(Desalination_Unit_Data!A2131:A2160)</f>
        <v>0.87369529234484278</v>
      </c>
      <c r="B2131">
        <f>_xlfn.STDEV.S(Desalination_Unit_Data!B2131:B2160)</f>
        <v>0.21912644007744664</v>
      </c>
      <c r="C2131">
        <f>_xlfn.STDEV.S(Desalination_Unit_Data!C2131:C2160)</f>
        <v>0</v>
      </c>
      <c r="D2131">
        <f>_xlfn.STDEV.S(Desalination_Unit_Data!D2131:D2160)</f>
        <v>13.506545272923368</v>
      </c>
      <c r="E2131">
        <f>_xlfn.STDEV.S(Desalination_Unit_Data!E2131:E2160)</f>
        <v>0.5124513749104509</v>
      </c>
      <c r="F2131">
        <f>_xlfn.STDEV.S(Desalination_Unit_Data!F2131:F2160)</f>
        <v>0</v>
      </c>
      <c r="G2131">
        <f>_xlfn.STDEV.S(Desalination_Unit_Data!G2131:G2160)</f>
        <v>0.72340772263897635</v>
      </c>
      <c r="H2131">
        <f>_xlfn.STDEV.S(Desalination_Unit_Data!H2131:H2160)</f>
        <v>6.0316898499428147E-3</v>
      </c>
      <c r="I2131">
        <f>_xlfn.STDEV.S(Desalination_Unit_Data!I2131:I2160)</f>
        <v>0</v>
      </c>
      <c r="J2131" s="2">
        <v>41982.449305555558</v>
      </c>
    </row>
    <row r="2132" spans="1:10" hidden="1" x14ac:dyDescent="0.25">
      <c r="A2132">
        <f>_xlfn.STDEV.S(Desalination_Unit_Data!A2132:A2161)</f>
        <v>0.87912250974036077</v>
      </c>
      <c r="B2132">
        <f>_xlfn.STDEV.S(Desalination_Unit_Data!B2132:B2161)</f>
        <v>0.23437429774388174</v>
      </c>
      <c r="C2132">
        <f>_xlfn.STDEV.S(Desalination_Unit_Data!C2132:C2161)</f>
        <v>0</v>
      </c>
      <c r="D2132">
        <f>_xlfn.STDEV.S(Desalination_Unit_Data!D2132:D2161)</f>
        <v>13.420488373318943</v>
      </c>
      <c r="E2132">
        <f>_xlfn.STDEV.S(Desalination_Unit_Data!E2132:E2161)</f>
        <v>0.47701981310483721</v>
      </c>
      <c r="F2132">
        <f>_xlfn.STDEV.S(Desalination_Unit_Data!F2132:F2161)</f>
        <v>0</v>
      </c>
      <c r="G2132">
        <f>_xlfn.STDEV.S(Desalination_Unit_Data!G2132:G2161)</f>
        <v>0.74044572850426826</v>
      </c>
      <c r="H2132">
        <f>_xlfn.STDEV.S(Desalination_Unit_Data!H2132:H2161)</f>
        <v>6.1319226233485027E-3</v>
      </c>
      <c r="I2132">
        <f>_xlfn.STDEV.S(Desalination_Unit_Data!I2132:I2161)</f>
        <v>0</v>
      </c>
      <c r="J2132" s="2">
        <v>41982.449305555558</v>
      </c>
    </row>
    <row r="2133" spans="1:10" hidden="1" x14ac:dyDescent="0.25">
      <c r="A2133">
        <f>_xlfn.STDEV.S(Desalination_Unit_Data!A2133:A2162)</f>
        <v>0.88222765653036461</v>
      </c>
      <c r="B2133">
        <f>_xlfn.STDEV.S(Desalination_Unit_Data!B2133:B2162)</f>
        <v>0.24897939194334157</v>
      </c>
      <c r="C2133">
        <f>_xlfn.STDEV.S(Desalination_Unit_Data!C2133:C2162)</f>
        <v>0</v>
      </c>
      <c r="D2133">
        <f>_xlfn.STDEV.S(Desalination_Unit_Data!D2133:D2162)</f>
        <v>12.975186018207408</v>
      </c>
      <c r="E2133">
        <f>_xlfn.STDEV.S(Desalination_Unit_Data!E2133:E2162)</f>
        <v>0.45333697103387816</v>
      </c>
      <c r="F2133">
        <f>_xlfn.STDEV.S(Desalination_Unit_Data!F2133:F2162)</f>
        <v>0</v>
      </c>
      <c r="G2133">
        <f>_xlfn.STDEV.S(Desalination_Unit_Data!G2133:G2162)</f>
        <v>0.754461962181877</v>
      </c>
      <c r="H2133">
        <f>_xlfn.STDEV.S(Desalination_Unit_Data!H2133:H2162)</f>
        <v>6.2177314032321011E-3</v>
      </c>
      <c r="I2133">
        <f>_xlfn.STDEV.S(Desalination_Unit_Data!I2133:I2162)</f>
        <v>0</v>
      </c>
      <c r="J2133" s="2">
        <v>41982.449305555558</v>
      </c>
    </row>
    <row r="2134" spans="1:10" hidden="1" x14ac:dyDescent="0.25">
      <c r="A2134">
        <f>_xlfn.STDEV.S(Desalination_Unit_Data!A2134:A2163)</f>
        <v>0.88326103063722672</v>
      </c>
      <c r="B2134">
        <f>_xlfn.STDEV.S(Desalination_Unit_Data!B2134:B2163)</f>
        <v>0.2629489539910364</v>
      </c>
      <c r="C2134">
        <f>_xlfn.STDEV.S(Desalination_Unit_Data!C2134:C2163)</f>
        <v>0</v>
      </c>
      <c r="D2134">
        <f>_xlfn.STDEV.S(Desalination_Unit_Data!D2134:D2163)</f>
        <v>12.726661909612732</v>
      </c>
      <c r="E2134">
        <f>_xlfn.STDEV.S(Desalination_Unit_Data!E2134:E2163)</f>
        <v>0.44237761533961728</v>
      </c>
      <c r="F2134">
        <f>_xlfn.STDEV.S(Desalination_Unit_Data!F2134:F2163)</f>
        <v>0</v>
      </c>
      <c r="G2134">
        <f>_xlfn.STDEV.S(Desalination_Unit_Data!G2134:G2163)</f>
        <v>0.76531845111022401</v>
      </c>
      <c r="H2134">
        <f>_xlfn.STDEV.S(Desalination_Unit_Data!H2134:H2163)</f>
        <v>6.2903242043283051E-3</v>
      </c>
      <c r="I2134">
        <f>_xlfn.STDEV.S(Desalination_Unit_Data!I2134:I2163)</f>
        <v>0</v>
      </c>
      <c r="J2134" s="2">
        <v>41982.449305555558</v>
      </c>
    </row>
    <row r="2135" spans="1:10" hidden="1" x14ac:dyDescent="0.25">
      <c r="A2135">
        <f>_xlfn.STDEV.S(Desalination_Unit_Data!A2135:A2164)</f>
        <v>0.88557974262377936</v>
      </c>
      <c r="B2135">
        <f>_xlfn.STDEV.S(Desalination_Unit_Data!B2135:B2164)</f>
        <v>0.27902603679590399</v>
      </c>
      <c r="C2135">
        <f>_xlfn.STDEV.S(Desalination_Unit_Data!C2135:C2164)</f>
        <v>0</v>
      </c>
      <c r="D2135">
        <f>_xlfn.STDEV.S(Desalination_Unit_Data!D2135:D2164)</f>
        <v>13.199748317669806</v>
      </c>
      <c r="E2135">
        <f>_xlfn.STDEV.S(Desalination_Unit_Data!E2135:E2164)</f>
        <v>0.44523225789229121</v>
      </c>
      <c r="F2135">
        <f>_xlfn.STDEV.S(Desalination_Unit_Data!F2135:F2164)</f>
        <v>0</v>
      </c>
      <c r="G2135">
        <f>_xlfn.STDEV.S(Desalination_Unit_Data!G2135:G2164)</f>
        <v>0.77286098793534763</v>
      </c>
      <c r="H2135">
        <f>_xlfn.STDEV.S(Desalination_Unit_Data!H2135:H2164)</f>
        <v>6.3821159018325486E-3</v>
      </c>
      <c r="I2135">
        <f>_xlfn.STDEV.S(Desalination_Unit_Data!I2135:I2164)</f>
        <v>0</v>
      </c>
      <c r="J2135" s="2">
        <v>41982.449305555558</v>
      </c>
    </row>
    <row r="2136" spans="1:10" hidden="1" x14ac:dyDescent="0.25">
      <c r="A2136">
        <f>_xlfn.STDEV.S(Desalination_Unit_Data!A2136:A2165)</f>
        <v>0.88250516416772162</v>
      </c>
      <c r="B2136">
        <f>_xlfn.STDEV.S(Desalination_Unit_Data!B2136:B2165)</f>
        <v>0.29364631441251143</v>
      </c>
      <c r="C2136">
        <f>_xlfn.STDEV.S(Desalination_Unit_Data!C2136:C2165)</f>
        <v>0</v>
      </c>
      <c r="D2136">
        <f>_xlfn.STDEV.S(Desalination_Unit_Data!D2136:D2165)</f>
        <v>13.597668457585973</v>
      </c>
      <c r="E2136">
        <f>_xlfn.STDEV.S(Desalination_Unit_Data!E2136:E2165)</f>
        <v>0.44911568856633982</v>
      </c>
      <c r="F2136">
        <f>_xlfn.STDEV.S(Desalination_Unit_Data!F2136:F2165)</f>
        <v>0</v>
      </c>
      <c r="G2136">
        <f>_xlfn.STDEV.S(Desalination_Unit_Data!G2136:G2165)</f>
        <v>0.77760226605140559</v>
      </c>
      <c r="H2136">
        <f>_xlfn.STDEV.S(Desalination_Unit_Data!H2136:H2165)</f>
        <v>6.4377823468955942E-3</v>
      </c>
      <c r="I2136">
        <f>_xlfn.STDEV.S(Desalination_Unit_Data!I2136:I2165)</f>
        <v>0</v>
      </c>
      <c r="J2136" s="2">
        <v>41982.449305555558</v>
      </c>
    </row>
    <row r="2137" spans="1:10" hidden="1" x14ac:dyDescent="0.25">
      <c r="A2137">
        <f>_xlfn.STDEV.S(Desalination_Unit_Data!A2137:A2166)</f>
        <v>0.8754815974593585</v>
      </c>
      <c r="B2137">
        <f>_xlfn.STDEV.S(Desalination_Unit_Data!B2137:B2166)</f>
        <v>0.30710986143318159</v>
      </c>
      <c r="C2137">
        <f>_xlfn.STDEV.S(Desalination_Unit_Data!C2137:C2166)</f>
        <v>0</v>
      </c>
      <c r="D2137">
        <f>_xlfn.STDEV.S(Desalination_Unit_Data!D2137:D2166)</f>
        <v>13.072838077908928</v>
      </c>
      <c r="E2137">
        <f>_xlfn.STDEV.S(Desalination_Unit_Data!E2137:E2166)</f>
        <v>0.45115102061442391</v>
      </c>
      <c r="F2137">
        <f>_xlfn.STDEV.S(Desalination_Unit_Data!F2137:F2166)</f>
        <v>0</v>
      </c>
      <c r="G2137">
        <f>_xlfn.STDEV.S(Desalination_Unit_Data!G2137:G2166)</f>
        <v>0.77913991638218594</v>
      </c>
      <c r="H2137">
        <f>_xlfn.STDEV.S(Desalination_Unit_Data!H2137:H2166)</f>
        <v>6.4669574583991344E-3</v>
      </c>
      <c r="I2137">
        <f>_xlfn.STDEV.S(Desalination_Unit_Data!I2137:I2166)</f>
        <v>0</v>
      </c>
      <c r="J2137" s="2">
        <v>41982.449305555558</v>
      </c>
    </row>
    <row r="2138" spans="1:10" hidden="1" x14ac:dyDescent="0.25">
      <c r="A2138">
        <f>_xlfn.STDEV.S(Desalination_Unit_Data!A2138:A2167)</f>
        <v>0.86921896278419863</v>
      </c>
      <c r="B2138">
        <f>_xlfn.STDEV.S(Desalination_Unit_Data!B2138:B2167)</f>
        <v>0.32211390584922339</v>
      </c>
      <c r="C2138">
        <f>_xlfn.STDEV.S(Desalination_Unit_Data!C2138:C2167)</f>
        <v>0</v>
      </c>
      <c r="D2138">
        <f>_xlfn.STDEV.S(Desalination_Unit_Data!D2138:D2167)</f>
        <v>12.522820411697268</v>
      </c>
      <c r="E2138">
        <f>_xlfn.STDEV.S(Desalination_Unit_Data!E2138:E2167)</f>
        <v>0.45416291410267495</v>
      </c>
      <c r="F2138">
        <f>_xlfn.STDEV.S(Desalination_Unit_Data!F2138:F2167)</f>
        <v>0</v>
      </c>
      <c r="G2138">
        <f>_xlfn.STDEV.S(Desalination_Unit_Data!G2138:G2167)</f>
        <v>0.77686820342959739</v>
      </c>
      <c r="H2138">
        <f>_xlfn.STDEV.S(Desalination_Unit_Data!H2138:H2167)</f>
        <v>6.5101309798821757E-3</v>
      </c>
      <c r="I2138">
        <f>_xlfn.STDEV.S(Desalination_Unit_Data!I2138:I2167)</f>
        <v>0</v>
      </c>
      <c r="J2138" s="2">
        <v>41982.449305555558</v>
      </c>
    </row>
    <row r="2139" spans="1:10" hidden="1" x14ac:dyDescent="0.25">
      <c r="A2139">
        <f>_xlfn.STDEV.S(Desalination_Unit_Data!A2139:A2168)</f>
        <v>0.86047261381595419</v>
      </c>
      <c r="B2139">
        <f>_xlfn.STDEV.S(Desalination_Unit_Data!B2139:B2168)</f>
        <v>0.33581711689047367</v>
      </c>
      <c r="C2139">
        <f>_xlfn.STDEV.S(Desalination_Unit_Data!C2139:C2168)</f>
        <v>0</v>
      </c>
      <c r="D2139">
        <f>_xlfn.STDEV.S(Desalination_Unit_Data!D2139:D2168)</f>
        <v>12.407746753640438</v>
      </c>
      <c r="E2139">
        <f>_xlfn.STDEV.S(Desalination_Unit_Data!E2139:E2168)</f>
        <v>0.45585866742286835</v>
      </c>
      <c r="F2139">
        <f>_xlfn.STDEV.S(Desalination_Unit_Data!F2139:F2168)</f>
        <v>0</v>
      </c>
      <c r="G2139">
        <f>_xlfn.STDEV.S(Desalination_Unit_Data!G2139:G2168)</f>
        <v>0.77041946870094269</v>
      </c>
      <c r="H2139">
        <f>_xlfn.STDEV.S(Desalination_Unit_Data!H2139:H2168)</f>
        <v>6.53443857361438E-3</v>
      </c>
      <c r="I2139">
        <f>_xlfn.STDEV.S(Desalination_Unit_Data!I2139:I2168)</f>
        <v>0</v>
      </c>
      <c r="J2139" s="2">
        <v>41982.449305555558</v>
      </c>
    </row>
    <row r="2140" spans="1:10" hidden="1" x14ac:dyDescent="0.25">
      <c r="A2140">
        <f>_xlfn.STDEV.S(Desalination_Unit_Data!A2140:A2169)</f>
        <v>0.84918429591449884</v>
      </c>
      <c r="B2140">
        <f>_xlfn.STDEV.S(Desalination_Unit_Data!B2140:B2169)</f>
        <v>0.34826607898386419</v>
      </c>
      <c r="C2140">
        <f>_xlfn.STDEV.S(Desalination_Unit_Data!C2140:C2169)</f>
        <v>0</v>
      </c>
      <c r="D2140">
        <f>_xlfn.STDEV.S(Desalination_Unit_Data!D2140:D2169)</f>
        <v>12.623394205631262</v>
      </c>
      <c r="E2140">
        <f>_xlfn.STDEV.S(Desalination_Unit_Data!E2140:E2169)</f>
        <v>0.45622029230986216</v>
      </c>
      <c r="F2140">
        <f>_xlfn.STDEV.S(Desalination_Unit_Data!F2140:F2169)</f>
        <v>0</v>
      </c>
      <c r="G2140">
        <f>_xlfn.STDEV.S(Desalination_Unit_Data!G2140:G2169)</f>
        <v>0.75940918474674857</v>
      </c>
      <c r="H2140">
        <f>_xlfn.STDEV.S(Desalination_Unit_Data!H2140:H2169)</f>
        <v>6.5396222046704231E-3</v>
      </c>
      <c r="I2140">
        <f>_xlfn.STDEV.S(Desalination_Unit_Data!I2140:I2169)</f>
        <v>0</v>
      </c>
      <c r="J2140" s="2">
        <v>41982.449305555558</v>
      </c>
    </row>
    <row r="2141" spans="1:10" hidden="1" x14ac:dyDescent="0.25">
      <c r="A2141">
        <f>_xlfn.STDEV.S(Desalination_Unit_Data!A2141:A2170)</f>
        <v>0.83545990482304644</v>
      </c>
      <c r="B2141">
        <f>_xlfn.STDEV.S(Desalination_Unit_Data!B2141:B2170)</f>
        <v>0.3594241177323797</v>
      </c>
      <c r="C2141">
        <f>_xlfn.STDEV.S(Desalination_Unit_Data!C2141:C2170)</f>
        <v>0</v>
      </c>
      <c r="D2141">
        <f>_xlfn.STDEV.S(Desalination_Unit_Data!D2141:D2170)</f>
        <v>12.195117904712427</v>
      </c>
      <c r="E2141">
        <f>_xlfn.STDEV.S(Desalination_Unit_Data!E2141:E2170)</f>
        <v>0.4552672820692571</v>
      </c>
      <c r="F2141">
        <f>_xlfn.STDEV.S(Desalination_Unit_Data!F2141:F2170)</f>
        <v>0</v>
      </c>
      <c r="G2141">
        <f>_xlfn.STDEV.S(Desalination_Unit_Data!G2141:G2170)</f>
        <v>0.74324666887760726</v>
      </c>
      <c r="H2141">
        <f>_xlfn.STDEV.S(Desalination_Unit_Data!H2141:H2170)</f>
        <v>6.5259614108207284E-3</v>
      </c>
      <c r="I2141">
        <f>_xlfn.STDEV.S(Desalination_Unit_Data!I2141:I2170)</f>
        <v>0</v>
      </c>
      <c r="J2141" s="2">
        <v>41982.449305555558</v>
      </c>
    </row>
    <row r="2142" spans="1:10" hidden="1" x14ac:dyDescent="0.25">
      <c r="A2142">
        <f>_xlfn.STDEV.S(Desalination_Unit_Data!A2142:A2171)</f>
        <v>0.82241444477050518</v>
      </c>
      <c r="B2142">
        <f>_xlfn.STDEV.S(Desalination_Unit_Data!B2142:B2171)</f>
        <v>0.37167984324275011</v>
      </c>
      <c r="C2142">
        <f>_xlfn.STDEV.S(Desalination_Unit_Data!C2142:C2171)</f>
        <v>0</v>
      </c>
      <c r="D2142">
        <f>_xlfn.STDEV.S(Desalination_Unit_Data!D2142:D2171)</f>
        <v>11.749922048899005</v>
      </c>
      <c r="E2142">
        <f>_xlfn.STDEV.S(Desalination_Unit_Data!E2142:E2171)</f>
        <v>0.4551253165629166</v>
      </c>
      <c r="F2142">
        <f>_xlfn.STDEV.S(Desalination_Unit_Data!F2142:F2171)</f>
        <v>0</v>
      </c>
      <c r="G2142">
        <f>_xlfn.STDEV.S(Desalination_Unit_Data!G2142:G2171)</f>
        <v>0.7212726111065465</v>
      </c>
      <c r="H2142">
        <f>_xlfn.STDEV.S(Desalination_Unit_Data!H2142:H2171)</f>
        <v>6.5239263870937149E-3</v>
      </c>
      <c r="I2142">
        <f>_xlfn.STDEV.S(Desalination_Unit_Data!I2142:I2171)</f>
        <v>0</v>
      </c>
      <c r="J2142" s="2">
        <v>41982.449305555558</v>
      </c>
    </row>
    <row r="2143" spans="1:10" hidden="1" x14ac:dyDescent="0.25">
      <c r="A2143">
        <f>_xlfn.STDEV.S(Desalination_Unit_Data!A2143:A2172)</f>
        <v>0.8066984776775592</v>
      </c>
      <c r="B2143">
        <f>_xlfn.STDEV.S(Desalination_Unit_Data!B2143:B2172)</f>
        <v>0.38231742748971792</v>
      </c>
      <c r="C2143">
        <f>_xlfn.STDEV.S(Desalination_Unit_Data!C2143:C2172)</f>
        <v>0</v>
      </c>
      <c r="D2143">
        <f>_xlfn.STDEV.S(Desalination_Unit_Data!D2143:D2172)</f>
        <v>12.011171305593642</v>
      </c>
      <c r="E2143">
        <f>_xlfn.STDEV.S(Desalination_Unit_Data!E2143:E2172)</f>
        <v>0.45346202330457908</v>
      </c>
      <c r="F2143">
        <f>_xlfn.STDEV.S(Desalination_Unit_Data!F2143:F2172)</f>
        <v>0</v>
      </c>
      <c r="G2143">
        <f>_xlfn.STDEV.S(Desalination_Unit_Data!G2143:G2172)</f>
        <v>0.69250526769787446</v>
      </c>
      <c r="H2143">
        <f>_xlfn.STDEV.S(Desalination_Unit_Data!H2143:H2172)</f>
        <v>6.5000841858915415E-3</v>
      </c>
      <c r="I2143">
        <f>_xlfn.STDEV.S(Desalination_Unit_Data!I2143:I2172)</f>
        <v>0</v>
      </c>
      <c r="J2143" s="2">
        <v>41982.449305555558</v>
      </c>
    </row>
    <row r="2144" spans="1:10" hidden="1" x14ac:dyDescent="0.25">
      <c r="A2144">
        <f>_xlfn.STDEV.S(Desalination_Unit_Data!A2144:A2173)</f>
        <v>0.78821348186487061</v>
      </c>
      <c r="B2144">
        <f>_xlfn.STDEV.S(Desalination_Unit_Data!B2144:B2173)</f>
        <v>0.39137978685197988</v>
      </c>
      <c r="C2144">
        <f>_xlfn.STDEV.S(Desalination_Unit_Data!C2144:C2173)</f>
        <v>0</v>
      </c>
      <c r="D2144">
        <f>_xlfn.STDEV.S(Desalination_Unit_Data!D2144:D2173)</f>
        <v>11.958340202565928</v>
      </c>
      <c r="E2144">
        <f>_xlfn.STDEV.S(Desalination_Unit_Data!E2144:E2173)</f>
        <v>0.45025671813303331</v>
      </c>
      <c r="F2144">
        <f>_xlfn.STDEV.S(Desalination_Unit_Data!F2144:F2173)</f>
        <v>0</v>
      </c>
      <c r="G2144">
        <f>_xlfn.STDEV.S(Desalination_Unit_Data!G2144:G2173)</f>
        <v>0.65572060840602919</v>
      </c>
      <c r="H2144">
        <f>_xlfn.STDEV.S(Desalination_Unit_Data!H2144:H2173)</f>
        <v>6.454138292434717E-3</v>
      </c>
      <c r="I2144">
        <f>_xlfn.STDEV.S(Desalination_Unit_Data!I2144:I2173)</f>
        <v>0</v>
      </c>
      <c r="J2144" s="2">
        <v>41982.449305555558</v>
      </c>
    </row>
    <row r="2145" spans="1:10" hidden="1" x14ac:dyDescent="0.25">
      <c r="A2145">
        <f>_xlfn.STDEV.S(Desalination_Unit_Data!A2145:A2174)</f>
        <v>0.77604011758158398</v>
      </c>
      <c r="B2145">
        <f>_xlfn.STDEV.S(Desalination_Unit_Data!B2145:B2174)</f>
        <v>0.40178938547227905</v>
      </c>
      <c r="C2145">
        <f>_xlfn.STDEV.S(Desalination_Unit_Data!C2145:C2174)</f>
        <v>0</v>
      </c>
      <c r="D2145">
        <f>_xlfn.STDEV.S(Desalination_Unit_Data!D2145:D2174)</f>
        <v>12.132917095543768</v>
      </c>
      <c r="E2145">
        <f>_xlfn.STDEV.S(Desalination_Unit_Data!E2145:E2174)</f>
        <v>0.4500839751051483</v>
      </c>
      <c r="F2145">
        <f>_xlfn.STDEV.S(Desalination_Unit_Data!F2145:F2174)</f>
        <v>0</v>
      </c>
      <c r="G2145">
        <f>_xlfn.STDEV.S(Desalination_Unit_Data!G2145:G2174)</f>
        <v>0.60582211941576403</v>
      </c>
      <c r="H2145">
        <f>_xlfn.STDEV.S(Desalination_Unit_Data!H2145:H2174)</f>
        <v>6.4516621853890821E-3</v>
      </c>
      <c r="I2145">
        <f>_xlfn.STDEV.S(Desalination_Unit_Data!I2145:I2174)</f>
        <v>0</v>
      </c>
      <c r="J2145" s="2">
        <v>41982.449305555558</v>
      </c>
    </row>
    <row r="2146" spans="1:10" hidden="1" x14ac:dyDescent="0.25">
      <c r="A2146">
        <f>_xlfn.STDEV.S(Desalination_Unit_Data!A2146:A2175)</f>
        <v>0.76156312429405992</v>
      </c>
      <c r="B2146">
        <f>_xlfn.STDEV.S(Desalination_Unit_Data!B2146:B2175)</f>
        <v>0.41034453144561722</v>
      </c>
      <c r="C2146">
        <f>_xlfn.STDEV.S(Desalination_Unit_Data!C2146:C2175)</f>
        <v>0</v>
      </c>
      <c r="D2146">
        <f>_xlfn.STDEV.S(Desalination_Unit_Data!D2146:D2175)</f>
        <v>11.803917137103888</v>
      </c>
      <c r="E2146">
        <f>_xlfn.STDEV.S(Desalination_Unit_Data!E2146:E2175)</f>
        <v>0.4484095045052926</v>
      </c>
      <c r="F2146">
        <f>_xlfn.STDEV.S(Desalination_Unit_Data!F2146:F2175)</f>
        <v>0</v>
      </c>
      <c r="G2146">
        <f>_xlfn.STDEV.S(Desalination_Unit_Data!G2146:G2175)</f>
        <v>0.54176740647539467</v>
      </c>
      <c r="H2146">
        <f>_xlfn.STDEV.S(Desalination_Unit_Data!H2146:H2175)</f>
        <v>6.4276597301486955E-3</v>
      </c>
      <c r="I2146">
        <f>_xlfn.STDEV.S(Desalination_Unit_Data!I2146:I2175)</f>
        <v>0</v>
      </c>
      <c r="J2146" s="2">
        <v>41982.449305555558</v>
      </c>
    </row>
    <row r="2147" spans="1:10" hidden="1" x14ac:dyDescent="0.25">
      <c r="A2147">
        <f>_xlfn.STDEV.S(Desalination_Unit_Data!A2147:A2176)</f>
        <v>0.74798573777232513</v>
      </c>
      <c r="B2147">
        <f>_xlfn.STDEV.S(Desalination_Unit_Data!B2147:B2176)</f>
        <v>0.41925865392564077</v>
      </c>
      <c r="C2147">
        <f>_xlfn.STDEV.S(Desalination_Unit_Data!C2147:C2176)</f>
        <v>0</v>
      </c>
      <c r="D2147">
        <f>_xlfn.STDEV.S(Desalination_Unit_Data!D2147:D2176)</f>
        <v>11.727732287872968</v>
      </c>
      <c r="E2147">
        <f>_xlfn.STDEV.S(Desalination_Unit_Data!E2147:E2176)</f>
        <v>0.44734925834964118</v>
      </c>
      <c r="F2147">
        <f>_xlfn.STDEV.S(Desalination_Unit_Data!F2147:F2176)</f>
        <v>0</v>
      </c>
      <c r="G2147">
        <f>_xlfn.STDEV.S(Desalination_Unit_Data!G2147:G2176)</f>
        <v>0.45715865497829306</v>
      </c>
      <c r="H2147">
        <f>_xlfn.STDEV.S(Desalination_Unit_Data!H2147:H2176)</f>
        <v>6.4124617237989786E-3</v>
      </c>
      <c r="I2147">
        <f>_xlfn.STDEV.S(Desalination_Unit_Data!I2147:I2176)</f>
        <v>0</v>
      </c>
      <c r="J2147" s="2">
        <v>41982.449305555558</v>
      </c>
    </row>
    <row r="2148" spans="1:10" hidden="1" x14ac:dyDescent="0.25">
      <c r="A2148">
        <f>_xlfn.STDEV.S(Desalination_Unit_Data!A2148:A2177)</f>
        <v>0.73780198062229452</v>
      </c>
      <c r="B2148">
        <f>_xlfn.STDEV.S(Desalination_Unit_Data!B2148:B2177)</f>
        <v>0.42678534048688738</v>
      </c>
      <c r="C2148">
        <f>_xlfn.STDEV.S(Desalination_Unit_Data!C2148:C2177)</f>
        <v>0</v>
      </c>
      <c r="D2148">
        <f>_xlfn.STDEV.S(Desalination_Unit_Data!D2148:D2177)</f>
        <v>11.462404954212344</v>
      </c>
      <c r="E2148">
        <f>_xlfn.STDEV.S(Desalination_Unit_Data!E2148:E2177)</f>
        <v>0.44706735846998941</v>
      </c>
      <c r="F2148">
        <f>_xlfn.STDEV.S(Desalination_Unit_Data!F2148:F2177)</f>
        <v>0</v>
      </c>
      <c r="G2148">
        <f>_xlfn.STDEV.S(Desalination_Unit_Data!G2148:G2177)</f>
        <v>0.32865510183207691</v>
      </c>
      <c r="H2148">
        <f>_xlfn.STDEV.S(Desalination_Unit_Data!H2148:H2177)</f>
        <v>6.4084208670461152E-3</v>
      </c>
      <c r="I2148">
        <f>_xlfn.STDEV.S(Desalination_Unit_Data!I2148:I2177)</f>
        <v>0</v>
      </c>
      <c r="J2148" s="2">
        <v>41982.449305555558</v>
      </c>
    </row>
    <row r="2149" spans="1:10" hidden="1" x14ac:dyDescent="0.25">
      <c r="A2149">
        <f>_xlfn.STDEV.S(Desalination_Unit_Data!A2149:A2178)</f>
        <v>0.73652267959539131</v>
      </c>
      <c r="B2149">
        <f>_xlfn.STDEV.S(Desalination_Unit_Data!B2149:B2178)</f>
        <v>0.43922655490416385</v>
      </c>
      <c r="C2149">
        <f>_xlfn.STDEV.S(Desalination_Unit_Data!C2149:C2178)</f>
        <v>0</v>
      </c>
      <c r="D2149">
        <f>_xlfn.STDEV.S(Desalination_Unit_Data!D2149:D2178)</f>
        <v>11.313639042028022</v>
      </c>
      <c r="E2149">
        <f>_xlfn.STDEV.S(Desalination_Unit_Data!E2149:E2178)</f>
        <v>0.45225825657908303</v>
      </c>
      <c r="F2149">
        <f>_xlfn.STDEV.S(Desalination_Unit_Data!F2149:F2178)</f>
        <v>0</v>
      </c>
      <c r="G2149">
        <f>_xlfn.STDEV.S(Desalination_Unit_Data!G2149:G2178)</f>
        <v>0.1998692923998649</v>
      </c>
      <c r="H2149">
        <f>_xlfn.STDEV.S(Desalination_Unit_Data!H2149:H2178)</f>
        <v>6.4828290569349557E-3</v>
      </c>
      <c r="I2149">
        <f>_xlfn.STDEV.S(Desalination_Unit_Data!I2149:I2178)</f>
        <v>0</v>
      </c>
      <c r="J2149" s="2">
        <v>41982.449305555558</v>
      </c>
    </row>
    <row r="2150" spans="1:10" hidden="1" x14ac:dyDescent="0.25">
      <c r="A2150">
        <f>_xlfn.STDEV.S(Desalination_Unit_Data!A2150:A2179)</f>
        <v>0.74044182493957622</v>
      </c>
      <c r="B2150">
        <f>_xlfn.STDEV.S(Desalination_Unit_Data!B2150:B2179)</f>
        <v>0.45368311488964419</v>
      </c>
      <c r="C2150">
        <f>_xlfn.STDEV.S(Desalination_Unit_Data!C2150:C2179)</f>
        <v>0</v>
      </c>
      <c r="D2150">
        <f>_xlfn.STDEV.S(Desalination_Unit_Data!D2150:D2179)</f>
        <v>11.352139482830479</v>
      </c>
      <c r="E2150">
        <f>_xlfn.STDEV.S(Desalination_Unit_Data!E2150:E2179)</f>
        <v>0.46032731361798551</v>
      </c>
      <c r="F2150">
        <f>_xlfn.STDEV.S(Desalination_Unit_Data!F2150:F2179)</f>
        <v>0</v>
      </c>
      <c r="G2150">
        <f>_xlfn.STDEV.S(Desalination_Unit_Data!G2150:G2179)</f>
        <v>1.7344551487745132E-13</v>
      </c>
      <c r="H2150">
        <f>_xlfn.STDEV.S(Desalination_Unit_Data!H2150:H2179)</f>
        <v>6.5984936775965878E-3</v>
      </c>
      <c r="I2150">
        <f>_xlfn.STDEV.S(Desalination_Unit_Data!I2150:I2179)</f>
        <v>0</v>
      </c>
      <c r="J2150" s="2">
        <v>41982.449305555558</v>
      </c>
    </row>
    <row r="2151" spans="1:10" hidden="1" x14ac:dyDescent="0.25">
      <c r="A2151">
        <f>_xlfn.STDEV.S(Desalination_Unit_Data!A2151:A2180)</f>
        <v>0.75187452399785515</v>
      </c>
      <c r="B2151">
        <f>_xlfn.STDEV.S(Desalination_Unit_Data!B2151:B2180)</f>
        <v>0.46619499340682113</v>
      </c>
      <c r="C2151">
        <f>_xlfn.STDEV.S(Desalination_Unit_Data!C2151:C2180)</f>
        <v>0</v>
      </c>
      <c r="D2151">
        <f>_xlfn.STDEV.S(Desalination_Unit_Data!D2151:D2180)</f>
        <v>11.353611408016457</v>
      </c>
      <c r="E2151">
        <f>_xlfn.STDEV.S(Desalination_Unit_Data!E2151:E2180)</f>
        <v>0.47044399897506739</v>
      </c>
      <c r="F2151">
        <f>_xlfn.STDEV.S(Desalination_Unit_Data!F2151:F2180)</f>
        <v>0</v>
      </c>
      <c r="G2151">
        <f>_xlfn.STDEV.S(Desalination_Unit_Data!G2151:G2180)</f>
        <v>1.7344551487745132E-13</v>
      </c>
      <c r="H2151">
        <f>_xlfn.STDEV.S(Desalination_Unit_Data!H2151:H2180)</f>
        <v>6.7435098235882687E-3</v>
      </c>
      <c r="I2151">
        <f>_xlfn.STDEV.S(Desalination_Unit_Data!I2151:I2180)</f>
        <v>0</v>
      </c>
      <c r="J2151" s="2">
        <v>41982.449305555558</v>
      </c>
    </row>
    <row r="2152" spans="1:10" hidden="1" x14ac:dyDescent="0.25">
      <c r="A2152">
        <f>_xlfn.STDEV.S(Desalination_Unit_Data!A2152:A2181)</f>
        <v>0.76086172378516603</v>
      </c>
      <c r="B2152">
        <f>_xlfn.STDEV.S(Desalination_Unit_Data!B2152:B2181)</f>
        <v>0.47531062989975598</v>
      </c>
      <c r="C2152">
        <f>_xlfn.STDEV.S(Desalination_Unit_Data!C2152:C2181)</f>
        <v>0</v>
      </c>
      <c r="D2152">
        <f>_xlfn.STDEV.S(Desalination_Unit_Data!D2152:D2181)</f>
        <v>11.337671256865193</v>
      </c>
      <c r="E2152">
        <f>_xlfn.STDEV.S(Desalination_Unit_Data!E2152:E2181)</f>
        <v>0.47834377540115125</v>
      </c>
      <c r="F2152">
        <f>_xlfn.STDEV.S(Desalination_Unit_Data!F2152:F2181)</f>
        <v>0</v>
      </c>
      <c r="G2152">
        <f>_xlfn.STDEV.S(Desalination_Unit_Data!G2152:G2181)</f>
        <v>1.7344551487745132E-13</v>
      </c>
      <c r="H2152">
        <f>_xlfn.STDEV.S(Desalination_Unit_Data!H2152:H2181)</f>
        <v>6.8567479250776792E-3</v>
      </c>
      <c r="I2152">
        <f>_xlfn.STDEV.S(Desalination_Unit_Data!I2152:I2181)</f>
        <v>0</v>
      </c>
      <c r="J2152" s="2">
        <v>41982.449305555558</v>
      </c>
    </row>
    <row r="2153" spans="1:10" hidden="1" x14ac:dyDescent="0.25">
      <c r="A2153">
        <f>_xlfn.STDEV.S(Desalination_Unit_Data!A2153:A2182)</f>
        <v>0.78358666310267211</v>
      </c>
      <c r="B2153">
        <f>_xlfn.STDEV.S(Desalination_Unit_Data!B2153:B2182)</f>
        <v>0.49109659000794464</v>
      </c>
      <c r="C2153">
        <f>_xlfn.STDEV.S(Desalination_Unit_Data!C2153:C2182)</f>
        <v>0</v>
      </c>
      <c r="D2153">
        <f>_xlfn.STDEV.S(Desalination_Unit_Data!D2153:D2182)</f>
        <v>11.345492417465126</v>
      </c>
      <c r="E2153">
        <f>_xlfn.STDEV.S(Desalination_Unit_Data!E2153:E2182)</f>
        <v>0.49423046861014597</v>
      </c>
      <c r="F2153">
        <f>_xlfn.STDEV.S(Desalination_Unit_Data!F2153:F2182)</f>
        <v>0</v>
      </c>
      <c r="G2153">
        <f>_xlfn.STDEV.S(Desalination_Unit_Data!G2153:G2182)</f>
        <v>1.7344551487745132E-13</v>
      </c>
      <c r="H2153">
        <f>_xlfn.STDEV.S(Desalination_Unit_Data!H2153:H2182)</f>
        <v>7.0844734161175189E-3</v>
      </c>
      <c r="I2153">
        <f>_xlfn.STDEV.S(Desalination_Unit_Data!I2153:I2182)</f>
        <v>0</v>
      </c>
      <c r="J2153" s="2">
        <v>41982.449305555558</v>
      </c>
    </row>
    <row r="2154" spans="1:10" hidden="1" x14ac:dyDescent="0.25">
      <c r="A2154">
        <f>_xlfn.STDEV.S(Desalination_Unit_Data!A2154:A2183)</f>
        <v>0.80705705357413482</v>
      </c>
      <c r="B2154">
        <f>_xlfn.STDEV.S(Desalination_Unit_Data!B2154:B2183)</f>
        <v>0.5058061676954505</v>
      </c>
      <c r="C2154">
        <f>_xlfn.STDEV.S(Desalination_Unit_Data!C2154:C2183)</f>
        <v>0</v>
      </c>
      <c r="D2154">
        <f>_xlfn.STDEV.S(Desalination_Unit_Data!D2154:D2183)</f>
        <v>11.55803337798921</v>
      </c>
      <c r="E2154">
        <f>_xlfn.STDEV.S(Desalination_Unit_Data!E2154:E2183)</f>
        <v>0.50903391521036845</v>
      </c>
      <c r="F2154">
        <f>_xlfn.STDEV.S(Desalination_Unit_Data!F2154:F2183)</f>
        <v>0</v>
      </c>
      <c r="G2154">
        <f>_xlfn.STDEV.S(Desalination_Unit_Data!G2154:G2183)</f>
        <v>1.7344551487745132E-13</v>
      </c>
      <c r="H2154">
        <f>_xlfn.STDEV.S(Desalination_Unit_Data!H2154:H2183)</f>
        <v>7.296671207524791E-3</v>
      </c>
      <c r="I2154">
        <f>_xlfn.STDEV.S(Desalination_Unit_Data!I2154:I2183)</f>
        <v>0</v>
      </c>
      <c r="J2154" s="2">
        <v>41982.449305555558</v>
      </c>
    </row>
    <row r="2155" spans="1:10" hidden="1" x14ac:dyDescent="0.25">
      <c r="A2155">
        <f>_xlfn.STDEV.S(Desalination_Unit_Data!A2155:A2184)</f>
        <v>0.82605775907259182</v>
      </c>
      <c r="B2155">
        <f>_xlfn.STDEV.S(Desalination_Unit_Data!B2155:B2184)</f>
        <v>0.51771446317723091</v>
      </c>
      <c r="C2155">
        <f>_xlfn.STDEV.S(Desalination_Unit_Data!C2155:C2184)</f>
        <v>0</v>
      </c>
      <c r="D2155">
        <f>_xlfn.STDEV.S(Desalination_Unit_Data!D2155:D2184)</f>
        <v>11.829841090706495</v>
      </c>
      <c r="E2155">
        <f>_xlfn.STDEV.S(Desalination_Unit_Data!E2155:E2184)</f>
        <v>0.52101820209060634</v>
      </c>
      <c r="F2155">
        <f>_xlfn.STDEV.S(Desalination_Unit_Data!F2155:F2184)</f>
        <v>0</v>
      </c>
      <c r="G2155">
        <f>_xlfn.STDEV.S(Desalination_Unit_Data!G2155:G2184)</f>
        <v>1.7344551487745132E-13</v>
      </c>
      <c r="H2155">
        <f>_xlfn.STDEV.S(Desalination_Unit_Data!H2155:H2184)</f>
        <v>7.4684581936494149E-3</v>
      </c>
      <c r="I2155">
        <f>_xlfn.STDEV.S(Desalination_Unit_Data!I2155:I2184)</f>
        <v>0</v>
      </c>
      <c r="J2155" s="2">
        <v>41982.449305555558</v>
      </c>
    </row>
    <row r="2156" spans="1:10" hidden="1" x14ac:dyDescent="0.25">
      <c r="A2156">
        <f>_xlfn.STDEV.S(Desalination_Unit_Data!A2156:A2185)</f>
        <v>0.84087746881825642</v>
      </c>
      <c r="B2156">
        <f>_xlfn.STDEV.S(Desalination_Unit_Data!B2156:B2185)</f>
        <v>0.52700240670241227</v>
      </c>
      <c r="C2156">
        <f>_xlfn.STDEV.S(Desalination_Unit_Data!C2156:C2185)</f>
        <v>0</v>
      </c>
      <c r="D2156">
        <f>_xlfn.STDEV.S(Desalination_Unit_Data!D2156:D2185)</f>
        <v>11.746929952251012</v>
      </c>
      <c r="E2156">
        <f>_xlfn.STDEV.S(Desalination_Unit_Data!E2156:E2185)</f>
        <v>0.53036541595740494</v>
      </c>
      <c r="F2156">
        <f>_xlfn.STDEV.S(Desalination_Unit_Data!F2156:F2185)</f>
        <v>0</v>
      </c>
      <c r="G2156">
        <f>_xlfn.STDEV.S(Desalination_Unit_Data!G2156:G2185)</f>
        <v>1.7344551487745132E-13</v>
      </c>
      <c r="H2156">
        <f>_xlfn.STDEV.S(Desalination_Unit_Data!H2156:H2185)</f>
        <v>7.6024444486660911E-3</v>
      </c>
      <c r="I2156">
        <f>_xlfn.STDEV.S(Desalination_Unit_Data!I2156:I2185)</f>
        <v>0</v>
      </c>
      <c r="J2156" s="2">
        <v>41982.45</v>
      </c>
    </row>
    <row r="2157" spans="1:10" hidden="1" x14ac:dyDescent="0.25">
      <c r="A2157">
        <f>_xlfn.STDEV.S(Desalination_Unit_Data!A2157:A2186)</f>
        <v>0.85539603316319512</v>
      </c>
      <c r="B2157">
        <f>_xlfn.STDEV.S(Desalination_Unit_Data!B2157:B2186)</f>
        <v>0.53610161437883719</v>
      </c>
      <c r="C2157">
        <f>_xlfn.STDEV.S(Desalination_Unit_Data!C2157:C2186)</f>
        <v>0</v>
      </c>
      <c r="D2157">
        <f>_xlfn.STDEV.S(Desalination_Unit_Data!D2157:D2186)</f>
        <v>12.317167850037141</v>
      </c>
      <c r="E2157">
        <f>_xlfn.STDEV.S(Desalination_Unit_Data!E2157:E2186)</f>
        <v>0.53952268790083036</v>
      </c>
      <c r="F2157">
        <f>_xlfn.STDEV.S(Desalination_Unit_Data!F2157:F2186)</f>
        <v>0</v>
      </c>
      <c r="G2157">
        <f>_xlfn.STDEV.S(Desalination_Unit_Data!G2157:G2186)</f>
        <v>1.7344551487745132E-13</v>
      </c>
      <c r="H2157">
        <f>_xlfn.STDEV.S(Desalination_Unit_Data!H2157:H2186)</f>
        <v>7.7337079950106705E-3</v>
      </c>
      <c r="I2157">
        <f>_xlfn.STDEV.S(Desalination_Unit_Data!I2157:I2186)</f>
        <v>0</v>
      </c>
      <c r="J2157" s="2">
        <v>41982.45</v>
      </c>
    </row>
    <row r="2158" spans="1:10" hidden="1" x14ac:dyDescent="0.25">
      <c r="A2158">
        <f>_xlfn.STDEV.S(Desalination_Unit_Data!A2158:A2187)</f>
        <v>0.86899832590857717</v>
      </c>
      <c r="B2158">
        <f>_xlfn.STDEV.S(Desalination_Unit_Data!B2158:B2187)</f>
        <v>0.54462656765906914</v>
      </c>
      <c r="C2158">
        <f>_xlfn.STDEV.S(Desalination_Unit_Data!C2158:C2187)</f>
        <v>0</v>
      </c>
      <c r="D2158">
        <f>_xlfn.STDEV.S(Desalination_Unit_Data!D2158:D2187)</f>
        <v>12.328006281675194</v>
      </c>
      <c r="E2158">
        <f>_xlfn.STDEV.S(Desalination_Unit_Data!E2158:E2187)</f>
        <v>0.54810204490988046</v>
      </c>
      <c r="F2158">
        <f>_xlfn.STDEV.S(Desalination_Unit_Data!F2158:F2187)</f>
        <v>0</v>
      </c>
      <c r="G2158">
        <f>_xlfn.STDEV.S(Desalination_Unit_Data!G2158:G2187)</f>
        <v>1.7344551487745132E-13</v>
      </c>
      <c r="H2158">
        <f>_xlfn.STDEV.S(Desalination_Unit_Data!H2158:H2187)</f>
        <v>7.8566874570527787E-3</v>
      </c>
      <c r="I2158">
        <f>_xlfn.STDEV.S(Desalination_Unit_Data!I2158:I2187)</f>
        <v>0</v>
      </c>
      <c r="J2158" s="2">
        <v>41982.45</v>
      </c>
    </row>
    <row r="2159" spans="1:10" hidden="1" x14ac:dyDescent="0.25">
      <c r="A2159">
        <f>_xlfn.STDEV.S(Desalination_Unit_Data!A2159:A2188)</f>
        <v>0.8787846000922358</v>
      </c>
      <c r="B2159">
        <f>_xlfn.STDEV.S(Desalination_Unit_Data!B2159:B2188)</f>
        <v>0.55075991091598475</v>
      </c>
      <c r="C2159">
        <f>_xlfn.STDEV.S(Desalination_Unit_Data!C2159:C2188)</f>
        <v>0</v>
      </c>
      <c r="D2159">
        <f>_xlfn.STDEV.S(Desalination_Unit_Data!D2159:D2188)</f>
        <v>11.990119579247061</v>
      </c>
      <c r="E2159">
        <f>_xlfn.STDEV.S(Desalination_Unit_Data!E2159:E2188)</f>
        <v>0.55427452508232988</v>
      </c>
      <c r="F2159">
        <f>_xlfn.STDEV.S(Desalination_Unit_Data!F2159:F2188)</f>
        <v>0</v>
      </c>
      <c r="G2159">
        <f>_xlfn.STDEV.S(Desalination_Unit_Data!G2159:G2188)</f>
        <v>1.7344551487745132E-13</v>
      </c>
      <c r="H2159">
        <f>_xlfn.STDEV.S(Desalination_Unit_Data!H2159:H2188)</f>
        <v>7.9451659843282375E-3</v>
      </c>
      <c r="I2159">
        <f>_xlfn.STDEV.S(Desalination_Unit_Data!I2159:I2188)</f>
        <v>0</v>
      </c>
      <c r="J2159" s="2">
        <v>41982.45</v>
      </c>
    </row>
    <row r="2160" spans="1:10" hidden="1" x14ac:dyDescent="0.25">
      <c r="A2160">
        <f>_xlfn.STDEV.S(Desalination_Unit_Data!A2160:A2189)</f>
        <v>0.88828938759566933</v>
      </c>
      <c r="B2160">
        <f>_xlfn.STDEV.S(Desalination_Unit_Data!B2160:B2189)</f>
        <v>0.55671683834786667</v>
      </c>
      <c r="C2160">
        <f>_xlfn.STDEV.S(Desalination_Unit_Data!C2160:C2189)</f>
        <v>0</v>
      </c>
      <c r="D2160">
        <f>_xlfn.STDEV.S(Desalination_Unit_Data!D2160:D2189)</f>
        <v>12.43959462802029</v>
      </c>
      <c r="E2160">
        <f>_xlfn.STDEV.S(Desalination_Unit_Data!E2160:E2189)</f>
        <v>0.56026946715645409</v>
      </c>
      <c r="F2160">
        <f>_xlfn.STDEV.S(Desalination_Unit_Data!F2160:F2189)</f>
        <v>0</v>
      </c>
      <c r="G2160">
        <f>_xlfn.STDEV.S(Desalination_Unit_Data!G2160:G2189)</f>
        <v>1.7344551487745132E-13</v>
      </c>
      <c r="H2160">
        <f>_xlfn.STDEV.S(Desalination_Unit_Data!H2160:H2189)</f>
        <v>8.031099574779604E-3</v>
      </c>
      <c r="I2160">
        <f>_xlfn.STDEV.S(Desalination_Unit_Data!I2160:I2189)</f>
        <v>0</v>
      </c>
      <c r="J2160" s="2">
        <v>41982.45</v>
      </c>
    </row>
    <row r="2161" spans="1:10" hidden="1" x14ac:dyDescent="0.25">
      <c r="A2161">
        <f>_xlfn.STDEV.S(Desalination_Unit_Data!A2161:A2190)</f>
        <v>0.89387917332727351</v>
      </c>
      <c r="B2161">
        <f>_xlfn.STDEV.S(Desalination_Unit_Data!B2161:B2190)</f>
        <v>0.5602201197246055</v>
      </c>
      <c r="C2161">
        <f>_xlfn.STDEV.S(Desalination_Unit_Data!C2161:C2190)</f>
        <v>0</v>
      </c>
      <c r="D2161">
        <f>_xlfn.STDEV.S(Desalination_Unit_Data!D2161:D2190)</f>
        <v>12.716030875945076</v>
      </c>
      <c r="E2161">
        <f>_xlfn.STDEV.S(Desalination_Unit_Data!E2161:E2190)</f>
        <v>0.56379510395815802</v>
      </c>
      <c r="F2161">
        <f>_xlfn.STDEV.S(Desalination_Unit_Data!F2161:F2190)</f>
        <v>0</v>
      </c>
      <c r="G2161">
        <f>_xlfn.STDEV.S(Desalination_Unit_Data!G2161:G2190)</f>
        <v>1.7344551487745132E-13</v>
      </c>
      <c r="H2161">
        <f>_xlfn.STDEV.S(Desalination_Unit_Data!H2161:H2190)</f>
        <v>8.0816373040976854E-3</v>
      </c>
      <c r="I2161">
        <f>_xlfn.STDEV.S(Desalination_Unit_Data!I2161:I2190)</f>
        <v>0</v>
      </c>
      <c r="J2161" s="2">
        <v>41982.45</v>
      </c>
    </row>
    <row r="2162" spans="1:10" hidden="1" x14ac:dyDescent="0.25">
      <c r="A2162">
        <f>_xlfn.STDEV.S(Desalination_Unit_Data!A2162:A2191)</f>
        <v>0.89899190123636419</v>
      </c>
      <c r="B2162">
        <f>_xlfn.STDEV.S(Desalination_Unit_Data!B2162:B2191)</f>
        <v>0.56342441531364285</v>
      </c>
      <c r="C2162">
        <f>_xlfn.STDEV.S(Desalination_Unit_Data!C2162:C2191)</f>
        <v>0</v>
      </c>
      <c r="D2162">
        <f>_xlfn.STDEV.S(Desalination_Unit_Data!D2162:D2191)</f>
        <v>12.502430886162275</v>
      </c>
      <c r="E2162">
        <f>_xlfn.STDEV.S(Desalination_Unit_Data!E2162:E2191)</f>
        <v>0.5670198484455391</v>
      </c>
      <c r="F2162">
        <f>_xlfn.STDEV.S(Desalination_Unit_Data!F2162:F2191)</f>
        <v>0</v>
      </c>
      <c r="G2162">
        <f>_xlfn.STDEV.S(Desalination_Unit_Data!G2162:G2191)</f>
        <v>1.7344551487745132E-13</v>
      </c>
      <c r="H2162">
        <f>_xlfn.STDEV.S(Desalination_Unit_Data!H2162:H2191)</f>
        <v>8.1278619275073401E-3</v>
      </c>
      <c r="I2162">
        <f>_xlfn.STDEV.S(Desalination_Unit_Data!I2162:I2191)</f>
        <v>0</v>
      </c>
      <c r="J2162" s="2">
        <v>41982.45</v>
      </c>
    </row>
    <row r="2163" spans="1:10" hidden="1" x14ac:dyDescent="0.25">
      <c r="A2163">
        <f>_xlfn.STDEV.S(Desalination_Unit_Data!A2163:A2192)</f>
        <v>0.90383598335415227</v>
      </c>
      <c r="B2163">
        <f>_xlfn.STDEV.S(Desalination_Unit_Data!B2163:B2192)</f>
        <v>0.56646034287791425</v>
      </c>
      <c r="C2163">
        <f>_xlfn.STDEV.S(Desalination_Unit_Data!C2163:C2192)</f>
        <v>0</v>
      </c>
      <c r="D2163">
        <f>_xlfn.STDEV.S(Desalination_Unit_Data!D2163:D2192)</f>
        <v>12.780705888544313</v>
      </c>
      <c r="E2163">
        <f>_xlfn.STDEV.S(Desalination_Unit_Data!E2163:E2192)</f>
        <v>0.57007515163729927</v>
      </c>
      <c r="F2163">
        <f>_xlfn.STDEV.S(Desalination_Unit_Data!F2163:F2192)</f>
        <v>0</v>
      </c>
      <c r="G2163">
        <f>_xlfn.STDEV.S(Desalination_Unit_Data!G2163:G2192)</f>
        <v>1.7344551487745132E-13</v>
      </c>
      <c r="H2163">
        <f>_xlfn.STDEV.S(Desalination_Unit_Data!H2163:H2192)</f>
        <v>8.1716577051869164E-3</v>
      </c>
      <c r="I2163">
        <f>_xlfn.STDEV.S(Desalination_Unit_Data!I2163:I2192)</f>
        <v>0</v>
      </c>
      <c r="J2163" s="2">
        <v>41982.45</v>
      </c>
    </row>
    <row r="2164" spans="1:10" hidden="1" x14ac:dyDescent="0.25">
      <c r="A2164">
        <f>_xlfn.STDEV.S(Desalination_Unit_Data!A2164:A2193)</f>
        <v>0.90485935708851906</v>
      </c>
      <c r="B2164">
        <f>_xlfn.STDEV.S(Desalination_Unit_Data!B2164:B2193)</f>
        <v>0.56710172092962818</v>
      </c>
      <c r="C2164">
        <f>_xlfn.STDEV.S(Desalination_Unit_Data!C2164:C2193)</f>
        <v>0</v>
      </c>
      <c r="D2164">
        <f>_xlfn.STDEV.S(Desalination_Unit_Data!D2164:D2193)</f>
        <v>13.038183368058851</v>
      </c>
      <c r="E2164">
        <f>_xlfn.STDEV.S(Desalination_Unit_Data!E2164:E2193)</f>
        <v>0.5707206204170896</v>
      </c>
      <c r="F2164">
        <f>_xlfn.STDEV.S(Desalination_Unit_Data!F2164:F2193)</f>
        <v>0</v>
      </c>
      <c r="G2164">
        <f>_xlfn.STDEV.S(Desalination_Unit_Data!G2164:G2193)</f>
        <v>1.7344551487745132E-13</v>
      </c>
      <c r="H2164">
        <f>_xlfn.STDEV.S(Desalination_Unit_Data!H2164:H2193)</f>
        <v>8.1809100941366009E-3</v>
      </c>
      <c r="I2164">
        <f>_xlfn.STDEV.S(Desalination_Unit_Data!I2164:I2193)</f>
        <v>0</v>
      </c>
      <c r="J2164" s="2">
        <v>41982.45</v>
      </c>
    </row>
    <row r="2165" spans="1:10" hidden="1" x14ac:dyDescent="0.25">
      <c r="A2165">
        <f>_xlfn.STDEV.S(Desalination_Unit_Data!A2165:A2194)</f>
        <v>0.90551577369337355</v>
      </c>
      <c r="B2165">
        <f>_xlfn.STDEV.S(Desalination_Unit_Data!B2165:B2194)</f>
        <v>0.5675131165991848</v>
      </c>
      <c r="C2165">
        <f>_xlfn.STDEV.S(Desalination_Unit_Data!C2165:C2194)</f>
        <v>0</v>
      </c>
      <c r="D2165">
        <f>_xlfn.STDEV.S(Desalination_Unit_Data!D2165:D2194)</f>
        <v>12.779853457626279</v>
      </c>
      <c r="E2165">
        <f>_xlfn.STDEV.S(Desalination_Unit_Data!E2165:E2194)</f>
        <v>0.57113463992150415</v>
      </c>
      <c r="F2165">
        <f>_xlfn.STDEV.S(Desalination_Unit_Data!F2165:F2194)</f>
        <v>0</v>
      </c>
      <c r="G2165">
        <f>_xlfn.STDEV.S(Desalination_Unit_Data!G2165:G2194)</f>
        <v>1.7344551487745132E-13</v>
      </c>
      <c r="H2165">
        <f>_xlfn.STDEV.S(Desalination_Unit_Data!H2165:H2194)</f>
        <v>8.1868447881932437E-3</v>
      </c>
      <c r="I2165">
        <f>_xlfn.STDEV.S(Desalination_Unit_Data!I2165:I2194)</f>
        <v>0</v>
      </c>
      <c r="J2165" s="2">
        <v>41982.45</v>
      </c>
    </row>
    <row r="2166" spans="1:10" hidden="1" x14ac:dyDescent="0.25">
      <c r="A2166">
        <f>_xlfn.STDEV.S(Desalination_Unit_Data!A2166:A2195)</f>
        <v>0.9058093120269709</v>
      </c>
      <c r="B2166">
        <f>_xlfn.STDEV.S(Desalination_Unit_Data!B2166:B2195)</f>
        <v>0.56769708565996257</v>
      </c>
      <c r="C2166">
        <f>_xlfn.STDEV.S(Desalination_Unit_Data!C2166:C2195)</f>
        <v>0</v>
      </c>
      <c r="D2166">
        <f>_xlfn.STDEV.S(Desalination_Unit_Data!D2166:D2195)</f>
        <v>12.543273427574498</v>
      </c>
      <c r="E2166">
        <f>_xlfn.STDEV.S(Desalination_Unit_Data!E2166:E2195)</f>
        <v>0.57131977975562143</v>
      </c>
      <c r="F2166">
        <f>_xlfn.STDEV.S(Desalination_Unit_Data!F2166:F2195)</f>
        <v>0</v>
      </c>
      <c r="G2166">
        <f>_xlfn.STDEV.S(Desalination_Unit_Data!G2166:G2195)</f>
        <v>1.7344551487745132E-13</v>
      </c>
      <c r="H2166">
        <f>_xlfn.STDEV.S(Desalination_Unit_Data!H2166:H2195)</f>
        <v>8.1894986685987128E-3</v>
      </c>
      <c r="I2166">
        <f>_xlfn.STDEV.S(Desalination_Unit_Data!I2166:I2195)</f>
        <v>0</v>
      </c>
      <c r="J2166" s="2">
        <v>41982.45</v>
      </c>
    </row>
    <row r="2167" spans="1:10" hidden="1" x14ac:dyDescent="0.25">
      <c r="A2167">
        <f>_xlfn.STDEV.S(Desalination_Unit_Data!A2167:A2196)</f>
        <v>0.90239791109131207</v>
      </c>
      <c r="B2167">
        <f>_xlfn.STDEV.S(Desalination_Unit_Data!B2167:B2196)</f>
        <v>0.56555906151422719</v>
      </c>
      <c r="C2167">
        <f>_xlfn.STDEV.S(Desalination_Unit_Data!C2167:C2196)</f>
        <v>0</v>
      </c>
      <c r="D2167">
        <f>_xlfn.STDEV.S(Desalination_Unit_Data!D2167:D2196)</f>
        <v>12.763679237266485</v>
      </c>
      <c r="E2167">
        <f>_xlfn.STDEV.S(Desalination_Unit_Data!E2167:E2196)</f>
        <v>0.56916811595146366</v>
      </c>
      <c r="F2167">
        <f>_xlfn.STDEV.S(Desalination_Unit_Data!F2167:F2196)</f>
        <v>0</v>
      </c>
      <c r="G2167">
        <f>_xlfn.STDEV.S(Desalination_Unit_Data!G2167:G2196)</f>
        <v>1.7344551487745132E-13</v>
      </c>
      <c r="H2167">
        <f>_xlfn.STDEV.S(Desalination_Unit_Data!H2167:H2196)</f>
        <v>8.158655895565874E-3</v>
      </c>
      <c r="I2167">
        <f>_xlfn.STDEV.S(Desalination_Unit_Data!I2167:I2196)</f>
        <v>0</v>
      </c>
      <c r="J2167" s="2">
        <v>41982.45</v>
      </c>
    </row>
    <row r="2168" spans="1:10" hidden="1" x14ac:dyDescent="0.25">
      <c r="A2168">
        <f>_xlfn.STDEV.S(Desalination_Unit_Data!A2168:A2197)</f>
        <v>0.8986452598541933</v>
      </c>
      <c r="B2168">
        <f>_xlfn.STDEV.S(Desalination_Unit_Data!B2168:B2197)</f>
        <v>0.5632071653666284</v>
      </c>
      <c r="C2168">
        <f>_xlfn.STDEV.S(Desalination_Unit_Data!C2168:C2197)</f>
        <v>0</v>
      </c>
      <c r="D2168">
        <f>_xlfn.STDEV.S(Desalination_Unit_Data!D2168:D2197)</f>
        <v>12.354508714179902</v>
      </c>
      <c r="E2168">
        <f>_xlfn.STDEV.S(Desalination_Unit_Data!E2168:E2197)</f>
        <v>0.56680120871445183</v>
      </c>
      <c r="F2168">
        <f>_xlfn.STDEV.S(Desalination_Unit_Data!F2168:F2197)</f>
        <v>0</v>
      </c>
      <c r="G2168">
        <f>_xlfn.STDEV.S(Desalination_Unit_Data!G2168:G2197)</f>
        <v>1.7344551487745132E-13</v>
      </c>
      <c r="H2168">
        <f>_xlfn.STDEV.S(Desalination_Unit_Data!H2168:H2197)</f>
        <v>8.1247278438170301E-3</v>
      </c>
      <c r="I2168">
        <f>_xlfn.STDEV.S(Desalination_Unit_Data!I2168:I2197)</f>
        <v>0</v>
      </c>
      <c r="J2168" s="2">
        <v>41982.45</v>
      </c>
    </row>
    <row r="2169" spans="1:10" hidden="1" x14ac:dyDescent="0.25">
      <c r="A2169">
        <f>_xlfn.STDEV.S(Desalination_Unit_Data!A2169:A2198)</f>
        <v>0.89440847525931788</v>
      </c>
      <c r="B2169">
        <f>_xlfn.STDEV.S(Desalination_Unit_Data!B2169:B2198)</f>
        <v>0.56055184950855363</v>
      </c>
      <c r="C2169">
        <f>_xlfn.STDEV.S(Desalination_Unit_Data!C2169:C2198)</f>
        <v>0</v>
      </c>
      <c r="D2169">
        <f>_xlfn.STDEV.S(Desalination_Unit_Data!D2169:D2198)</f>
        <v>12.109731487255889</v>
      </c>
      <c r="E2169">
        <f>_xlfn.STDEV.S(Desalination_Unit_Data!E2169:E2198)</f>
        <v>0.56412894519265744</v>
      </c>
      <c r="F2169">
        <f>_xlfn.STDEV.S(Desalination_Unit_Data!F2169:F2198)</f>
        <v>0</v>
      </c>
      <c r="G2169">
        <f>_xlfn.STDEV.S(Desalination_Unit_Data!G2169:G2198)</f>
        <v>1.7344551487745132E-13</v>
      </c>
      <c r="H2169">
        <f>_xlfn.STDEV.S(Desalination_Unit_Data!H2169:H2198)</f>
        <v>8.0864227225916074E-3</v>
      </c>
      <c r="I2169">
        <f>_xlfn.STDEV.S(Desalination_Unit_Data!I2169:I2198)</f>
        <v>0</v>
      </c>
      <c r="J2169" s="2">
        <v>41982.45</v>
      </c>
    </row>
    <row r="2170" spans="1:10" hidden="1" x14ac:dyDescent="0.25">
      <c r="A2170">
        <f>_xlfn.STDEV.S(Desalination_Unit_Data!A2170:A2199)</f>
        <v>0.88635546544483756</v>
      </c>
      <c r="B2170">
        <f>_xlfn.STDEV.S(Desalination_Unit_Data!B2170:B2199)</f>
        <v>0.55550479309320078</v>
      </c>
      <c r="C2170">
        <f>_xlfn.STDEV.S(Desalination_Unit_Data!C2170:C2199)</f>
        <v>0</v>
      </c>
      <c r="D2170">
        <f>_xlfn.STDEV.S(Desalination_Unit_Data!D2170:D2199)</f>
        <v>12.036453163994075</v>
      </c>
      <c r="E2170">
        <f>_xlfn.STDEV.S(Desalination_Unit_Data!E2170:E2199)</f>
        <v>0.55904968139011468</v>
      </c>
      <c r="F2170">
        <f>_xlfn.STDEV.S(Desalination_Unit_Data!F2170:F2199)</f>
        <v>0</v>
      </c>
      <c r="G2170">
        <f>_xlfn.STDEV.S(Desalination_Unit_Data!G2170:G2199)</f>
        <v>1.7344551487745132E-13</v>
      </c>
      <c r="H2170">
        <f>_xlfn.STDEV.S(Desalination_Unit_Data!H2170:H2199)</f>
        <v>8.0136147936586202E-3</v>
      </c>
      <c r="I2170">
        <f>_xlfn.STDEV.S(Desalination_Unit_Data!I2170:I2199)</f>
        <v>0</v>
      </c>
      <c r="J2170" s="2">
        <v>41982.45</v>
      </c>
    </row>
    <row r="2171" spans="1:10" hidden="1" x14ac:dyDescent="0.25">
      <c r="A2171">
        <f>_xlfn.STDEV.S(Desalination_Unit_Data!A2171:A2200)</f>
        <v>0.87424212035805093</v>
      </c>
      <c r="B2171">
        <f>_xlfn.STDEV.S(Desalination_Unit_Data!B2171:B2200)</f>
        <v>0.54791300670368936</v>
      </c>
      <c r="C2171">
        <f>_xlfn.STDEV.S(Desalination_Unit_Data!C2171:C2200)</f>
        <v>0</v>
      </c>
      <c r="D2171">
        <f>_xlfn.STDEV.S(Desalination_Unit_Data!D2171:D2200)</f>
        <v>12.063914746959069</v>
      </c>
      <c r="E2171">
        <f>_xlfn.STDEV.S(Desalination_Unit_Data!E2171:E2200)</f>
        <v>0.55140945131361807</v>
      </c>
      <c r="F2171">
        <f>_xlfn.STDEV.S(Desalination_Unit_Data!F2171:F2200)</f>
        <v>0</v>
      </c>
      <c r="G2171">
        <f>_xlfn.STDEV.S(Desalination_Unit_Data!G2171:G2200)</f>
        <v>1.7344551487745132E-13</v>
      </c>
      <c r="H2171">
        <f>_xlfn.STDEV.S(Desalination_Unit_Data!H2171:H2200)</f>
        <v>7.9040969775068543E-3</v>
      </c>
      <c r="I2171">
        <f>_xlfn.STDEV.S(Desalination_Unit_Data!I2171:I2200)</f>
        <v>0</v>
      </c>
      <c r="J2171" s="2">
        <v>41982.45</v>
      </c>
    </row>
    <row r="2172" spans="1:10" hidden="1" x14ac:dyDescent="0.25">
      <c r="A2172">
        <f>_xlfn.STDEV.S(Desalination_Unit_Data!A2172:A2201)</f>
        <v>0.86505411330236315</v>
      </c>
      <c r="B2172">
        <f>_xlfn.STDEV.S(Desalination_Unit_Data!B2172:B2201)</f>
        <v>0.54215461453480529</v>
      </c>
      <c r="C2172">
        <f>_xlfn.STDEV.S(Desalination_Unit_Data!C2172:C2201)</f>
        <v>0</v>
      </c>
      <c r="D2172">
        <f>_xlfn.STDEV.S(Desalination_Unit_Data!D2172:D2201)</f>
        <v>11.850450497227094</v>
      </c>
      <c r="E2172">
        <f>_xlfn.STDEV.S(Desalination_Unit_Data!E2172:E2201)</f>
        <v>0.54561431749039713</v>
      </c>
      <c r="F2172">
        <f>_xlfn.STDEV.S(Desalination_Unit_Data!F2172:F2201)</f>
        <v>0</v>
      </c>
      <c r="G2172">
        <f>_xlfn.STDEV.S(Desalination_Unit_Data!G2172:G2201)</f>
        <v>1.7344551487745132E-13</v>
      </c>
      <c r="H2172">
        <f>_xlfn.STDEV.S(Desalination_Unit_Data!H2172:H2201)</f>
        <v>7.8210274147821855E-3</v>
      </c>
      <c r="I2172">
        <f>_xlfn.STDEV.S(Desalination_Unit_Data!I2172:I2201)</f>
        <v>0</v>
      </c>
      <c r="J2172" s="2">
        <v>41982.45</v>
      </c>
    </row>
    <row r="2173" spans="1:10" hidden="1" x14ac:dyDescent="0.25">
      <c r="A2173">
        <f>_xlfn.STDEV.S(Desalination_Unit_Data!A2173:A2202)</f>
        <v>0.8516225930323349</v>
      </c>
      <c r="B2173">
        <f>_xlfn.STDEV.S(Desalination_Unit_Data!B2173:B2202)</f>
        <v>0.53373668971618293</v>
      </c>
      <c r="C2173">
        <f>_xlfn.STDEV.S(Desalination_Unit_Data!C2173:C2202)</f>
        <v>0</v>
      </c>
      <c r="D2173">
        <f>_xlfn.STDEV.S(Desalination_Unit_Data!D2173:D2202)</f>
        <v>11.688585307494925</v>
      </c>
      <c r="E2173">
        <f>_xlfn.STDEV.S(Desalination_Unit_Data!E2173:E2202)</f>
        <v>0.53714267322379383</v>
      </c>
      <c r="F2173">
        <f>_xlfn.STDEV.S(Desalination_Unit_Data!F2173:F2202)</f>
        <v>0</v>
      </c>
      <c r="G2173">
        <f>_xlfn.STDEV.S(Desalination_Unit_Data!G2173:G2202)</f>
        <v>1.7344551487745132E-13</v>
      </c>
      <c r="H2173">
        <f>_xlfn.STDEV.S(Desalination_Unit_Data!H2173:H2202)</f>
        <v>7.6995918932327764E-3</v>
      </c>
      <c r="I2173">
        <f>_xlfn.STDEV.S(Desalination_Unit_Data!I2173:I2202)</f>
        <v>0</v>
      </c>
      <c r="J2173" s="2">
        <v>41982.45</v>
      </c>
    </row>
    <row r="2174" spans="1:10" hidden="1" x14ac:dyDescent="0.25">
      <c r="A2174">
        <f>_xlfn.STDEV.S(Desalination_Unit_Data!A2174:A2203)</f>
        <v>0.83394245063214389</v>
      </c>
      <c r="B2174">
        <f>_xlfn.STDEV.S(Desalination_Unit_Data!B2174:B2203)</f>
        <v>0.52265602909062692</v>
      </c>
      <c r="C2174">
        <f>_xlfn.STDEV.S(Desalination_Unit_Data!C2174:C2203)</f>
        <v>0</v>
      </c>
      <c r="D2174">
        <f>_xlfn.STDEV.S(Desalination_Unit_Data!D2174:D2203)</f>
        <v>11.784203345505791</v>
      </c>
      <c r="E2174">
        <f>_xlfn.STDEV.S(Desalination_Unit_Data!E2174:E2203)</f>
        <v>0.52599129758203045</v>
      </c>
      <c r="F2174">
        <f>_xlfn.STDEV.S(Desalination_Unit_Data!F2174:F2203)</f>
        <v>0</v>
      </c>
      <c r="G2174">
        <f>_xlfn.STDEV.S(Desalination_Unit_Data!G2174:G2203)</f>
        <v>1.7344551487745132E-13</v>
      </c>
      <c r="H2174">
        <f>_xlfn.STDEV.S(Desalination_Unit_Data!H2174:H2203)</f>
        <v>7.539744230484779E-3</v>
      </c>
      <c r="I2174">
        <f>_xlfn.STDEV.S(Desalination_Unit_Data!I2174:I2203)</f>
        <v>0</v>
      </c>
      <c r="J2174" s="2">
        <v>41982.45</v>
      </c>
    </row>
    <row r="2175" spans="1:10" hidden="1" x14ac:dyDescent="0.25">
      <c r="A2175">
        <f>_xlfn.STDEV.S(Desalination_Unit_Data!A2175:A2204)</f>
        <v>0.81900532098072665</v>
      </c>
      <c r="B2175">
        <f>_xlfn.STDEV.S(Desalination_Unit_Data!B2175:B2204)</f>
        <v>0.51329449468828092</v>
      </c>
      <c r="C2175">
        <f>_xlfn.STDEV.S(Desalination_Unit_Data!C2175:C2204)</f>
        <v>0</v>
      </c>
      <c r="D2175">
        <f>_xlfn.STDEV.S(Desalination_Unit_Data!D2175:D2204)</f>
        <v>11.44943537875252</v>
      </c>
      <c r="E2175">
        <f>_xlfn.STDEV.S(Desalination_Unit_Data!E2175:E2204)</f>
        <v>0.51657002478643266</v>
      </c>
      <c r="F2175">
        <f>_xlfn.STDEV.S(Desalination_Unit_Data!F2175:F2204)</f>
        <v>0</v>
      </c>
      <c r="G2175">
        <f>_xlfn.STDEV.S(Desalination_Unit_Data!G2175:G2204)</f>
        <v>1.7344551487745132E-13</v>
      </c>
      <c r="H2175">
        <f>_xlfn.STDEV.S(Desalination_Unit_Data!H2175:H2204)</f>
        <v>7.4046963756573009E-3</v>
      </c>
      <c r="I2175">
        <f>_xlfn.STDEV.S(Desalination_Unit_Data!I2175:I2204)</f>
        <v>0</v>
      </c>
      <c r="J2175" s="2">
        <v>41982.45</v>
      </c>
    </row>
    <row r="2176" spans="1:10" hidden="1" x14ac:dyDescent="0.25">
      <c r="A2176">
        <f>_xlfn.STDEV.S(Desalination_Unit_Data!A2176:A2205)</f>
        <v>0.79951986496709415</v>
      </c>
      <c r="B2176">
        <f>_xlfn.STDEV.S(Desalination_Unit_Data!B2176:B2205)</f>
        <v>0.50108239163811474</v>
      </c>
      <c r="C2176">
        <f>_xlfn.STDEV.S(Desalination_Unit_Data!C2176:C2205)</f>
        <v>0</v>
      </c>
      <c r="D2176">
        <f>_xlfn.STDEV.S(Desalination_Unit_Data!D2176:D2205)</f>
        <v>11.7673521609779</v>
      </c>
      <c r="E2176">
        <f>_xlfn.STDEV.S(Desalination_Unit_Data!E2176:E2205)</f>
        <v>0.50427999140884505</v>
      </c>
      <c r="F2176">
        <f>_xlfn.STDEV.S(Desalination_Unit_Data!F2176:F2205)</f>
        <v>0</v>
      </c>
      <c r="G2176">
        <f>_xlfn.STDEV.S(Desalination_Unit_Data!G2176:G2205)</f>
        <v>1.7344551487745132E-13</v>
      </c>
      <c r="H2176">
        <f>_xlfn.STDEV.S(Desalination_Unit_Data!H2176:H2205)</f>
        <v>7.2285267228179677E-3</v>
      </c>
      <c r="I2176">
        <f>_xlfn.STDEV.S(Desalination_Unit_Data!I2176:I2205)</f>
        <v>0</v>
      </c>
      <c r="J2176" s="2">
        <v>41982.45</v>
      </c>
    </row>
    <row r="2177" spans="1:10" hidden="1" x14ac:dyDescent="0.25">
      <c r="A2177">
        <f>_xlfn.STDEV.S(Desalination_Unit_Data!A2177:A2206)</f>
        <v>0.77954782090636632</v>
      </c>
      <c r="B2177">
        <f>_xlfn.STDEV.S(Desalination_Unit_Data!B2177:B2206)</f>
        <v>0.48856532989385842</v>
      </c>
      <c r="C2177">
        <f>_xlfn.STDEV.S(Desalination_Unit_Data!C2177:C2206)</f>
        <v>0</v>
      </c>
      <c r="D2177">
        <f>_xlfn.STDEV.S(Desalination_Unit_Data!D2177:D2206)</f>
        <v>11.781814919077718</v>
      </c>
      <c r="E2177">
        <f>_xlfn.STDEV.S(Desalination_Unit_Data!E2177:E2206)</f>
        <v>0.49168305721058719</v>
      </c>
      <c r="F2177">
        <f>_xlfn.STDEV.S(Desalination_Unit_Data!F2177:F2206)</f>
        <v>0</v>
      </c>
      <c r="G2177">
        <f>_xlfn.STDEV.S(Desalination_Unit_Data!G2177:G2206)</f>
        <v>1.7344551487745132E-13</v>
      </c>
      <c r="H2177">
        <f>_xlfn.STDEV.S(Desalination_Unit_Data!H2177:H2206)</f>
        <v>7.0479577958919215E-3</v>
      </c>
      <c r="I2177">
        <f>_xlfn.STDEV.S(Desalination_Unit_Data!I2177:I2206)</f>
        <v>0</v>
      </c>
      <c r="J2177" s="2">
        <v>41982.45</v>
      </c>
    </row>
    <row r="2178" spans="1:10" hidden="1" x14ac:dyDescent="0.25">
      <c r="A2178">
        <f>_xlfn.STDEV.S(Desalination_Unit_Data!A2178:A2207)</f>
        <v>0.75490271099690509</v>
      </c>
      <c r="B2178">
        <f>_xlfn.STDEV.S(Desalination_Unit_Data!B2178:B2207)</f>
        <v>0.47311952094635013</v>
      </c>
      <c r="C2178">
        <f>_xlfn.STDEV.S(Desalination_Unit_Data!C2178:C2207)</f>
        <v>0</v>
      </c>
      <c r="D2178">
        <f>_xlfn.STDEV.S(Desalination_Unit_Data!D2178:D2207)</f>
        <v>11.795296119555454</v>
      </c>
      <c r="E2178">
        <f>_xlfn.STDEV.S(Desalination_Unit_Data!E2178:E2207)</f>
        <v>0.47613868506522217</v>
      </c>
      <c r="F2178">
        <f>_xlfn.STDEV.S(Desalination_Unit_Data!F2178:F2207)</f>
        <v>0</v>
      </c>
      <c r="G2178">
        <f>_xlfn.STDEV.S(Desalination_Unit_Data!G2178:G2207)</f>
        <v>1.7344551487745132E-13</v>
      </c>
      <c r="H2178">
        <f>_xlfn.STDEV.S(Desalination_Unit_Data!H2178:H2207)</f>
        <v>6.8251392932327758E-3</v>
      </c>
      <c r="I2178">
        <f>_xlfn.STDEV.S(Desalination_Unit_Data!I2178:I2207)</f>
        <v>0</v>
      </c>
      <c r="J2178" s="2">
        <v>41982.450694444444</v>
      </c>
    </row>
    <row r="2179" spans="1:10" hidden="1" x14ac:dyDescent="0.25">
      <c r="A2179">
        <f>_xlfn.STDEV.S(Desalination_Unit_Data!A2179:A2208)</f>
        <v>0.73888430450562326</v>
      </c>
      <c r="B2179">
        <f>_xlfn.STDEV.S(Desalination_Unit_Data!B2179:B2208)</f>
        <v>0.46308031864632132</v>
      </c>
      <c r="C2179">
        <f>_xlfn.STDEV.S(Desalination_Unit_Data!C2179:C2208)</f>
        <v>0</v>
      </c>
      <c r="D2179">
        <f>_xlfn.STDEV.S(Desalination_Unit_Data!D2179:D2208)</f>
        <v>11.79162027259871</v>
      </c>
      <c r="E2179">
        <f>_xlfn.STDEV.S(Desalination_Unit_Data!E2179:E2208)</f>
        <v>0.46603541736967596</v>
      </c>
      <c r="F2179">
        <f>_xlfn.STDEV.S(Desalination_Unit_Data!F2179:F2208)</f>
        <v>0</v>
      </c>
      <c r="G2179">
        <f>_xlfn.STDEV.S(Desalination_Unit_Data!G2179:G2208)</f>
        <v>1.7344551487745132E-13</v>
      </c>
      <c r="H2179">
        <f>_xlfn.STDEV.S(Desalination_Unit_Data!H2179:H2208)</f>
        <v>6.6803155156454387E-3</v>
      </c>
      <c r="I2179">
        <f>_xlfn.STDEV.S(Desalination_Unit_Data!I2179:I2208)</f>
        <v>0</v>
      </c>
      <c r="J2179" s="2">
        <v>41982.450694444444</v>
      </c>
    </row>
    <row r="2180" spans="1:10" hidden="1" x14ac:dyDescent="0.25">
      <c r="A2180">
        <f>_xlfn.STDEV.S(Desalination_Unit_Data!A2180:A2209)</f>
        <v>0.73095568707959391</v>
      </c>
      <c r="B2180">
        <f>_xlfn.STDEV.S(Desalination_Unit_Data!B2180:B2209)</f>
        <v>0.45811122335135429</v>
      </c>
      <c r="C2180">
        <f>_xlfn.STDEV.S(Desalination_Unit_Data!C2180:C2209)</f>
        <v>0</v>
      </c>
      <c r="D2180">
        <f>_xlfn.STDEV.S(Desalination_Unit_Data!D2180:D2209)</f>
        <v>11.790092982800939</v>
      </c>
      <c r="E2180">
        <f>_xlfn.STDEV.S(Desalination_Unit_Data!E2180:E2209)</f>
        <v>0.46103461295922138</v>
      </c>
      <c r="F2180">
        <f>_xlfn.STDEV.S(Desalination_Unit_Data!F2180:F2209)</f>
        <v>0</v>
      </c>
      <c r="G2180">
        <f>_xlfn.STDEV.S(Desalination_Unit_Data!G2180:G2209)</f>
        <v>1.7344551487745132E-13</v>
      </c>
      <c r="H2180">
        <f>_xlfn.STDEV.S(Desalination_Unit_Data!H2180:H2209)</f>
        <v>6.608632234244646E-3</v>
      </c>
      <c r="I2180">
        <f>_xlfn.STDEV.S(Desalination_Unit_Data!I2180:I2209)</f>
        <v>0</v>
      </c>
      <c r="J2180" s="2">
        <v>41982.450694444444</v>
      </c>
    </row>
    <row r="2181" spans="1:10" hidden="1" x14ac:dyDescent="0.25">
      <c r="A2181">
        <f>_xlfn.STDEV.S(Desalination_Unit_Data!A2181:A2210)</f>
        <v>0.7199758147740708</v>
      </c>
      <c r="B2181">
        <f>_xlfn.STDEV.S(Desalination_Unit_Data!B2181:B2210)</f>
        <v>0.45122981678624535</v>
      </c>
      <c r="C2181">
        <f>_xlfn.STDEV.S(Desalination_Unit_Data!C2181:C2210)</f>
        <v>0</v>
      </c>
      <c r="D2181">
        <f>_xlfn.STDEV.S(Desalination_Unit_Data!D2181:D2210)</f>
        <v>11.973125855350283</v>
      </c>
      <c r="E2181">
        <f>_xlfn.STDEV.S(Desalination_Unit_Data!E2181:E2210)</f>
        <v>0.45410928966273245</v>
      </c>
      <c r="F2181">
        <f>_xlfn.STDEV.S(Desalination_Unit_Data!F2181:F2210)</f>
        <v>0</v>
      </c>
      <c r="G2181">
        <f>_xlfn.STDEV.S(Desalination_Unit_Data!G2181:G2210)</f>
        <v>1.7344551487745132E-13</v>
      </c>
      <c r="H2181">
        <f>_xlfn.STDEV.S(Desalination_Unit_Data!H2181:H2210)</f>
        <v>6.5093622732371823E-3</v>
      </c>
      <c r="I2181">
        <f>_xlfn.STDEV.S(Desalination_Unit_Data!I2181:I2210)</f>
        <v>0</v>
      </c>
      <c r="J2181" s="2">
        <v>41982.450694444444</v>
      </c>
    </row>
    <row r="2182" spans="1:10" hidden="1" x14ac:dyDescent="0.25">
      <c r="A2182">
        <f>_xlfn.STDEV.S(Desalination_Unit_Data!A2182:A2211)</f>
        <v>0.705702094060772</v>
      </c>
      <c r="B2182">
        <f>_xlfn.STDEV.S(Desalination_Unit_Data!B2182:B2211)</f>
        <v>0.44228406012182375</v>
      </c>
      <c r="C2182">
        <f>_xlfn.STDEV.S(Desalination_Unit_Data!C2182:C2211)</f>
        <v>0</v>
      </c>
      <c r="D2182">
        <f>_xlfn.STDEV.S(Desalination_Unit_Data!D2182:D2211)</f>
        <v>11.973125855350284</v>
      </c>
      <c r="E2182">
        <f>_xlfn.STDEV.S(Desalination_Unit_Data!E2182:E2211)</f>
        <v>0.44510644903051733</v>
      </c>
      <c r="F2182">
        <f>_xlfn.STDEV.S(Desalination_Unit_Data!F2182:F2211)</f>
        <v>0</v>
      </c>
      <c r="G2182">
        <f>_xlfn.STDEV.S(Desalination_Unit_Data!G2182:G2211)</f>
        <v>1.7344551487745132E-13</v>
      </c>
      <c r="H2182">
        <f>_xlfn.STDEV.S(Desalination_Unit_Data!H2182:H2211)</f>
        <v>6.3803123797390561E-3</v>
      </c>
      <c r="I2182">
        <f>_xlfn.STDEV.S(Desalination_Unit_Data!I2182:I2211)</f>
        <v>0</v>
      </c>
      <c r="J2182" s="2">
        <v>41982.450694444444</v>
      </c>
    </row>
    <row r="2183" spans="1:10" hidden="1" x14ac:dyDescent="0.25">
      <c r="A2183">
        <f>_xlfn.STDEV.S(Desalination_Unit_Data!A2183:A2212)</f>
        <v>0.71506544313253895</v>
      </c>
      <c r="B2183">
        <f>_xlfn.STDEV.S(Desalination_Unit_Data!B2183:B2212)</f>
        <v>0.44815234408309912</v>
      </c>
      <c r="C2183">
        <f>_xlfn.STDEV.S(Desalination_Unit_Data!C2183:C2212)</f>
        <v>0</v>
      </c>
      <c r="D2183">
        <f>_xlfn.STDEV.S(Desalination_Unit_Data!D2183:D2212)</f>
        <v>12.205287517294137</v>
      </c>
      <c r="E2183">
        <f>_xlfn.STDEV.S(Desalination_Unit_Data!E2183:E2212)</f>
        <v>0.45101217518312836</v>
      </c>
      <c r="F2183">
        <f>_xlfn.STDEV.S(Desalination_Unit_Data!F2183:F2212)</f>
        <v>0</v>
      </c>
      <c r="G2183">
        <f>_xlfn.STDEV.S(Desalination_Unit_Data!G2183:G2212)</f>
        <v>1.7344551487745132E-13</v>
      </c>
      <c r="H2183">
        <f>_xlfn.STDEV.S(Desalination_Unit_Data!H2183:H2212)</f>
        <v>6.4649672616930338E-3</v>
      </c>
      <c r="I2183">
        <f>_xlfn.STDEV.S(Desalination_Unit_Data!I2183:I2212)</f>
        <v>0</v>
      </c>
      <c r="J2183" s="2">
        <v>41982.450694444444</v>
      </c>
    </row>
    <row r="2184" spans="1:10" hidden="1" x14ac:dyDescent="0.25">
      <c r="A2184">
        <f>_xlfn.STDEV.S(Desalination_Unit_Data!A2184:A2213)</f>
        <v>0.72163010373713421</v>
      </c>
      <c r="B2184">
        <f>_xlfn.STDEV.S(Desalination_Unit_Data!B2184:B2213)</f>
        <v>0.45226660835131333</v>
      </c>
      <c r="C2184">
        <f>_xlfn.STDEV.S(Desalination_Unit_Data!C2184:C2213)</f>
        <v>0</v>
      </c>
      <c r="D2184">
        <f>_xlfn.STDEV.S(Desalination_Unit_Data!D2184:D2213)</f>
        <v>12.078005541898316</v>
      </c>
      <c r="E2184">
        <f>_xlfn.STDEV.S(Desalination_Unit_Data!E2184:E2213)</f>
        <v>0.45515269562245114</v>
      </c>
      <c r="F2184">
        <f>_xlfn.STDEV.S(Desalination_Unit_Data!F2184:F2213)</f>
        <v>0</v>
      </c>
      <c r="G2184">
        <f>_xlfn.STDEV.S(Desalination_Unit_Data!G2184:G2213)</f>
        <v>1.7344551487745132E-13</v>
      </c>
      <c r="H2184">
        <f>_xlfn.STDEV.S(Desalination_Unit_Data!H2184:H2213)</f>
        <v>6.5243189703963061E-3</v>
      </c>
      <c r="I2184">
        <f>_xlfn.STDEV.S(Desalination_Unit_Data!I2184:I2213)</f>
        <v>0</v>
      </c>
      <c r="J2184" s="2">
        <v>41982.450694444444</v>
      </c>
    </row>
    <row r="2185" spans="1:10" hidden="1" x14ac:dyDescent="0.25">
      <c r="A2185">
        <f>_xlfn.STDEV.S(Desalination_Unit_Data!A2185:A2214)</f>
        <v>0.72908755969531225</v>
      </c>
      <c r="B2185">
        <f>_xlfn.STDEV.S(Desalination_Unit_Data!B2185:B2214)</f>
        <v>0.45694041351110914</v>
      </c>
      <c r="C2185">
        <f>_xlfn.STDEV.S(Desalination_Unit_Data!C2185:C2214)</f>
        <v>0</v>
      </c>
      <c r="D2185">
        <f>_xlfn.STDEV.S(Desalination_Unit_Data!D2185:D2214)</f>
        <v>11.946609993523051</v>
      </c>
      <c r="E2185">
        <f>_xlfn.STDEV.S(Desalination_Unit_Data!E2185:E2214)</f>
        <v>0.45985632546280431</v>
      </c>
      <c r="F2185">
        <f>_xlfn.STDEV.S(Desalination_Unit_Data!F2185:F2214)</f>
        <v>0</v>
      </c>
      <c r="G2185">
        <f>_xlfn.STDEV.S(Desalination_Unit_Data!G2185:G2214)</f>
        <v>1.7344551487745132E-13</v>
      </c>
      <c r="H2185">
        <f>_xlfn.STDEV.S(Desalination_Unit_Data!H2185:H2214)</f>
        <v>6.5917425120962971E-3</v>
      </c>
      <c r="I2185">
        <f>_xlfn.STDEV.S(Desalination_Unit_Data!I2185:I2214)</f>
        <v>0</v>
      </c>
      <c r="J2185" s="2">
        <v>41982.450694444444</v>
      </c>
    </row>
    <row r="2186" spans="1:10" hidden="1" x14ac:dyDescent="0.25">
      <c r="A2186">
        <f>_xlfn.STDEV.S(Desalination_Unit_Data!A2186:A2215)</f>
        <v>0.73360865223775273</v>
      </c>
      <c r="B2186">
        <f>_xlfn.STDEV.S(Desalination_Unit_Data!B2186:B2215)</f>
        <v>0.45977391387738897</v>
      </c>
      <c r="C2186">
        <f>_xlfn.STDEV.S(Desalination_Unit_Data!C2186:C2215)</f>
        <v>0</v>
      </c>
      <c r="D2186">
        <f>_xlfn.STDEV.S(Desalination_Unit_Data!D2186:D2215)</f>
        <v>12.550922611408879</v>
      </c>
      <c r="E2186">
        <f>_xlfn.STDEV.S(Desalination_Unit_Data!E2186:E2215)</f>
        <v>0.46270790876939272</v>
      </c>
      <c r="F2186">
        <f>_xlfn.STDEV.S(Desalination_Unit_Data!F2186:F2215)</f>
        <v>0</v>
      </c>
      <c r="G2186">
        <f>_xlfn.STDEV.S(Desalination_Unit_Data!G2186:G2215)</f>
        <v>1.7344551487745132E-13</v>
      </c>
      <c r="H2186">
        <f>_xlfn.STDEV.S(Desalination_Unit_Data!H2186:H2215)</f>
        <v>6.6326181466931089E-3</v>
      </c>
      <c r="I2186">
        <f>_xlfn.STDEV.S(Desalination_Unit_Data!I2186:I2215)</f>
        <v>0</v>
      </c>
      <c r="J2186" s="2">
        <v>41982.450694444444</v>
      </c>
    </row>
    <row r="2187" spans="1:10" hidden="1" x14ac:dyDescent="0.25">
      <c r="A2187">
        <f>_xlfn.STDEV.S(Desalination_Unit_Data!A2187:A2216)</f>
        <v>0.74241071083579446</v>
      </c>
      <c r="B2187">
        <f>_xlfn.STDEV.S(Desalination_Unit_Data!B2187:B2216)</f>
        <v>0.46529042115927544</v>
      </c>
      <c r="C2187">
        <f>_xlfn.STDEV.S(Desalination_Unit_Data!C2187:C2216)</f>
        <v>0</v>
      </c>
      <c r="D2187">
        <f>_xlfn.STDEV.S(Desalination_Unit_Data!D2187:D2216)</f>
        <v>11.959302984542701</v>
      </c>
      <c r="E2187">
        <f>_xlfn.STDEV.S(Desalination_Unit_Data!E2187:E2216)</f>
        <v>0.46825961765405982</v>
      </c>
      <c r="F2187">
        <f>_xlfn.STDEV.S(Desalination_Unit_Data!F2187:F2216)</f>
        <v>0</v>
      </c>
      <c r="G2187">
        <f>_xlfn.STDEV.S(Desalination_Unit_Data!G2187:G2216)</f>
        <v>1.7344551487745132E-13</v>
      </c>
      <c r="H2187">
        <f>_xlfn.STDEV.S(Desalination_Unit_Data!H2187:H2216)</f>
        <v>6.7121982632336033E-3</v>
      </c>
      <c r="I2187">
        <f>_xlfn.STDEV.S(Desalination_Unit_Data!I2187:I2216)</f>
        <v>0</v>
      </c>
      <c r="J2187" s="2">
        <v>41982.450694444444</v>
      </c>
    </row>
    <row r="2188" spans="1:10" hidden="1" x14ac:dyDescent="0.25">
      <c r="A2188">
        <f>_xlfn.STDEV.S(Desalination_Unit_Data!A2188:A2217)</f>
        <v>0.75203155662627441</v>
      </c>
      <c r="B2188">
        <f>_xlfn.STDEV.S(Desalination_Unit_Data!B2188:B2217)</f>
        <v>0.47132008548121584</v>
      </c>
      <c r="C2188">
        <f>_xlfn.STDEV.S(Desalination_Unit_Data!C2188:C2217)</f>
        <v>0</v>
      </c>
      <c r="D2188">
        <f>_xlfn.STDEV.S(Desalination_Unit_Data!D2188:D2217)</f>
        <v>12.332241471107864</v>
      </c>
      <c r="E2188">
        <f>_xlfn.STDEV.S(Desalination_Unit_Data!E2188:E2217)</f>
        <v>0.47432776027626899</v>
      </c>
      <c r="F2188">
        <f>_xlfn.STDEV.S(Desalination_Unit_Data!F2188:F2217)</f>
        <v>0</v>
      </c>
      <c r="G2188">
        <f>_xlfn.STDEV.S(Desalination_Unit_Data!G2188:G2217)</f>
        <v>1.7344551487745132E-13</v>
      </c>
      <c r="H2188">
        <f>_xlfn.STDEV.S(Desalination_Unit_Data!H2188:H2217)</f>
        <v>6.7991811014376626E-3</v>
      </c>
      <c r="I2188">
        <f>_xlfn.STDEV.S(Desalination_Unit_Data!I2188:I2217)</f>
        <v>0</v>
      </c>
      <c r="J2188" s="2">
        <v>41982.450694444444</v>
      </c>
    </row>
    <row r="2189" spans="1:10" hidden="1" x14ac:dyDescent="0.25">
      <c r="A2189">
        <f>_xlfn.STDEV.S(Desalination_Unit_Data!A2189:A2218)</f>
        <v>0.75830611299324691</v>
      </c>
      <c r="B2189">
        <f>_xlfn.STDEV.S(Desalination_Unit_Data!B2189:B2218)</f>
        <v>0.62244350262888914</v>
      </c>
      <c r="C2189">
        <f>_xlfn.STDEV.S(Desalination_Unit_Data!C2189:C2218)</f>
        <v>0</v>
      </c>
      <c r="D2189">
        <f>_xlfn.STDEV.S(Desalination_Unit_Data!D2189:D2218)</f>
        <v>12.754975757623953</v>
      </c>
      <c r="E2189">
        <f>_xlfn.STDEV.S(Desalination_Unit_Data!E2189:E2218)</f>
        <v>0.47828530344276143</v>
      </c>
      <c r="F2189">
        <f>_xlfn.STDEV.S(Desalination_Unit_Data!F2189:F2218)</f>
        <v>0</v>
      </c>
      <c r="G2189">
        <f>_xlfn.STDEV.S(Desalination_Unit_Data!G2189:G2218)</f>
        <v>1.7344551487745132E-13</v>
      </c>
      <c r="H2189">
        <f>_xlfn.STDEV.S(Desalination_Unit_Data!H2189:H2218)</f>
        <v>6.8559098804243908E-3</v>
      </c>
      <c r="I2189">
        <f>_xlfn.STDEV.S(Desalination_Unit_Data!I2189:I2218)</f>
        <v>0</v>
      </c>
      <c r="J2189" s="2">
        <v>41982.450694444444</v>
      </c>
    </row>
    <row r="2190" spans="1:10" hidden="1" x14ac:dyDescent="0.25">
      <c r="A2190">
        <f>_xlfn.STDEV.S(Desalination_Unit_Data!A2190:A2219)</f>
        <v>0.76493392666121351</v>
      </c>
      <c r="B2190">
        <f>_xlfn.STDEV.S(Desalination_Unit_Data!B2190:B2219)</f>
        <v>0.68315340485828902</v>
      </c>
      <c r="C2190">
        <f>_xlfn.STDEV.S(Desalination_Unit_Data!C2190:C2219)</f>
        <v>0</v>
      </c>
      <c r="D2190">
        <f>_xlfn.STDEV.S(Desalination_Unit_Data!D2190:D2219)</f>
        <v>12.32377114466278</v>
      </c>
      <c r="E2190">
        <f>_xlfn.STDEV.S(Desalination_Unit_Data!E2190:E2219)</f>
        <v>0.48246565731837565</v>
      </c>
      <c r="F2190">
        <f>_xlfn.STDEV.S(Desalination_Unit_Data!F2190:F2219)</f>
        <v>0</v>
      </c>
      <c r="G2190">
        <f>_xlfn.STDEV.S(Desalination_Unit_Data!G2190:G2219)</f>
        <v>1.7344551487745132E-13</v>
      </c>
      <c r="H2190">
        <f>_xlfn.STDEV.S(Desalination_Unit_Data!H2190:H2219)</f>
        <v>6.9158324786092341E-3</v>
      </c>
      <c r="I2190">
        <f>_xlfn.STDEV.S(Desalination_Unit_Data!I2190:I2219)</f>
        <v>0</v>
      </c>
      <c r="J2190" s="2">
        <v>41982.450694444444</v>
      </c>
    </row>
    <row r="2191" spans="1:10" hidden="1" x14ac:dyDescent="0.25">
      <c r="A2191">
        <f>_xlfn.STDEV.S(Desalination_Unit_Data!A2191:A2220)</f>
        <v>0.76877192830521168</v>
      </c>
      <c r="B2191">
        <f>_xlfn.STDEV.S(Desalination_Unit_Data!B2191:B2220)</f>
        <v>0.69886179814812477</v>
      </c>
      <c r="C2191">
        <f>_xlfn.STDEV.S(Desalination_Unit_Data!C2191:C2220)</f>
        <v>0</v>
      </c>
      <c r="D2191">
        <f>_xlfn.STDEV.S(Desalination_Unit_Data!D2191:D2220)</f>
        <v>12.044822803929703</v>
      </c>
      <c r="E2191">
        <f>_xlfn.STDEV.S(Desalination_Unit_Data!E2191:E2220)</f>
        <v>0.4848863923079032</v>
      </c>
      <c r="F2191">
        <f>_xlfn.STDEV.S(Desalination_Unit_Data!F2191:F2220)</f>
        <v>0</v>
      </c>
      <c r="G2191">
        <f>_xlfn.STDEV.S(Desalination_Unit_Data!G2191:G2220)</f>
        <v>1.7344551487745132E-13</v>
      </c>
      <c r="H2191">
        <f>_xlfn.STDEV.S(Desalination_Unit_Data!H2191:H2220)</f>
        <v>6.9505321492056397E-3</v>
      </c>
      <c r="I2191">
        <f>_xlfn.STDEV.S(Desalination_Unit_Data!I2191:I2220)</f>
        <v>0</v>
      </c>
      <c r="J2191" s="2">
        <v>41982.450694444444</v>
      </c>
    </row>
    <row r="2192" spans="1:10" hidden="1" x14ac:dyDescent="0.25">
      <c r="A2192">
        <f>_xlfn.STDEV.S(Desalination_Unit_Data!A2192:A2221)</f>
        <v>0.76972127556839898</v>
      </c>
      <c r="B2192">
        <f>_xlfn.STDEV.S(Desalination_Unit_Data!B2192:B2221)</f>
        <v>0.69872051618431652</v>
      </c>
      <c r="C2192">
        <f>_xlfn.STDEV.S(Desalination_Unit_Data!C2192:C2221)</f>
        <v>0</v>
      </c>
      <c r="D2192">
        <f>_xlfn.STDEV.S(Desalination_Unit_Data!D2192:D2221)</f>
        <v>12.419488054228003</v>
      </c>
      <c r="E2192">
        <f>_xlfn.STDEV.S(Desalination_Unit_Data!E2192:E2221)</f>
        <v>0.48548517134123553</v>
      </c>
      <c r="F2192">
        <f>_xlfn.STDEV.S(Desalination_Unit_Data!F2192:F2221)</f>
        <v>0</v>
      </c>
      <c r="G2192">
        <f>_xlfn.STDEV.S(Desalination_Unit_Data!G2192:G2221)</f>
        <v>1.7344551487745132E-13</v>
      </c>
      <c r="H2192">
        <f>_xlfn.STDEV.S(Desalination_Unit_Data!H2192:H2221)</f>
        <v>6.9591152805076051E-3</v>
      </c>
      <c r="I2192">
        <f>_xlfn.STDEV.S(Desalination_Unit_Data!I2192:I2221)</f>
        <v>0</v>
      </c>
      <c r="J2192" s="2">
        <v>41982.450694444444</v>
      </c>
    </row>
    <row r="2193" spans="1:10" hidden="1" x14ac:dyDescent="0.25">
      <c r="A2193">
        <f>_xlfn.STDEV.S(Desalination_Unit_Data!A2193:A2222)</f>
        <v>0.77138170387311633</v>
      </c>
      <c r="B2193">
        <f>_xlfn.STDEV.S(Desalination_Unit_Data!B2193:B2222)</f>
        <v>0.7811327285177756</v>
      </c>
      <c r="C2193">
        <f>_xlfn.STDEV.S(Desalination_Unit_Data!C2193:C2222)</f>
        <v>0</v>
      </c>
      <c r="D2193">
        <f>_xlfn.STDEV.S(Desalination_Unit_Data!D2193:D2222)</f>
        <v>12.111178206521647</v>
      </c>
      <c r="E2193">
        <f>_xlfn.STDEV.S(Desalination_Unit_Data!E2193:E2222)</f>
        <v>0.48653245383825544</v>
      </c>
      <c r="F2193">
        <f>_xlfn.STDEV.S(Desalination_Unit_Data!F2193:F2222)</f>
        <v>0</v>
      </c>
      <c r="G2193">
        <f>_xlfn.STDEV.S(Desalination_Unit_Data!G2193:G2222)</f>
        <v>1.7344551487745132E-13</v>
      </c>
      <c r="H2193">
        <f>_xlfn.STDEV.S(Desalination_Unit_Data!H2193:H2222)</f>
        <v>6.974127355485347E-3</v>
      </c>
      <c r="I2193">
        <f>_xlfn.STDEV.S(Desalination_Unit_Data!I2193:I2222)</f>
        <v>0</v>
      </c>
      <c r="J2193" s="2">
        <v>41982.450694444444</v>
      </c>
    </row>
    <row r="2194" spans="1:10" hidden="1" x14ac:dyDescent="0.25">
      <c r="A2194">
        <f>_xlfn.STDEV.S(Desalination_Unit_Data!A2194:A2223)</f>
        <v>0.77060826421555351</v>
      </c>
      <c r="B2194">
        <f>_xlfn.STDEV.S(Desalination_Unit_Data!B2194:B2223)</f>
        <v>0.78144334716976849</v>
      </c>
      <c r="C2194">
        <f>_xlfn.STDEV.S(Desalination_Unit_Data!C2194:C2223)</f>
        <v>0</v>
      </c>
      <c r="D2194">
        <f>_xlfn.STDEV.S(Desalination_Unit_Data!D2194:D2223)</f>
        <v>11.773270847390611</v>
      </c>
      <c r="E2194">
        <f>_xlfn.STDEV.S(Desalination_Unit_Data!E2194:E2223)</f>
        <v>0.48604462235370494</v>
      </c>
      <c r="F2194">
        <f>_xlfn.STDEV.S(Desalination_Unit_Data!F2194:F2223)</f>
        <v>0</v>
      </c>
      <c r="G2194">
        <f>_xlfn.STDEV.S(Desalination_Unit_Data!G2194:G2223)</f>
        <v>1.7344551487745132E-13</v>
      </c>
      <c r="H2194">
        <f>_xlfn.STDEV.S(Desalination_Unit_Data!H2194:H2223)</f>
        <v>6.967134627606804E-3</v>
      </c>
      <c r="I2194">
        <f>_xlfn.STDEV.S(Desalination_Unit_Data!I2194:I2223)</f>
        <v>0</v>
      </c>
      <c r="J2194" s="2">
        <v>41982.450694444444</v>
      </c>
    </row>
    <row r="2195" spans="1:10" hidden="1" x14ac:dyDescent="0.25">
      <c r="A2195">
        <f>_xlfn.STDEV.S(Desalination_Unit_Data!A2195:A2224)</f>
        <v>0.76720315985501819</v>
      </c>
      <c r="B2195">
        <f>_xlfn.STDEV.S(Desalination_Unit_Data!B2195:B2224)</f>
        <v>0.78920709833184532</v>
      </c>
      <c r="C2195">
        <f>_xlfn.STDEV.S(Desalination_Unit_Data!C2195:C2224)</f>
        <v>0</v>
      </c>
      <c r="D2195">
        <f>_xlfn.STDEV.S(Desalination_Unit_Data!D2195:D2224)</f>
        <v>11.499414533967149</v>
      </c>
      <c r="E2195">
        <f>_xlfn.STDEV.S(Desalination_Unit_Data!E2195:E2224)</f>
        <v>0.48389692488171171</v>
      </c>
      <c r="F2195">
        <f>_xlfn.STDEV.S(Desalination_Unit_Data!F2195:F2224)</f>
        <v>0</v>
      </c>
      <c r="G2195">
        <f>_xlfn.STDEV.S(Desalination_Unit_Data!G2195:G2224)</f>
        <v>1.7344551487745132E-13</v>
      </c>
      <c r="H2195">
        <f>_xlfn.STDEV.S(Desalination_Unit_Data!H2195:H2224)</f>
        <v>6.9363487970397937E-3</v>
      </c>
      <c r="I2195">
        <f>_xlfn.STDEV.S(Desalination_Unit_Data!I2195:I2224)</f>
        <v>0</v>
      </c>
      <c r="J2195" s="2">
        <v>41982.450694444444</v>
      </c>
    </row>
    <row r="2196" spans="1:10" hidden="1" x14ac:dyDescent="0.25">
      <c r="A2196">
        <f>_xlfn.STDEV.S(Desalination_Unit_Data!A2196:A2225)</f>
        <v>0.7648954323095718</v>
      </c>
      <c r="B2196">
        <f>_xlfn.STDEV.S(Desalination_Unit_Data!B2196:B2225)</f>
        <v>0.79884586092568366</v>
      </c>
      <c r="C2196">
        <f>_xlfn.STDEV.S(Desalination_Unit_Data!C2196:C2225)</f>
        <v>0</v>
      </c>
      <c r="D2196">
        <f>_xlfn.STDEV.S(Desalination_Unit_Data!D2196:D2225)</f>
        <v>11.316707877429401</v>
      </c>
      <c r="E2196">
        <f>_xlfn.STDEV.S(Desalination_Unit_Data!E2196:E2225)</f>
        <v>0.4824413753004459</v>
      </c>
      <c r="F2196">
        <f>_xlfn.STDEV.S(Desalination_Unit_Data!F2196:F2225)</f>
        <v>0</v>
      </c>
      <c r="G2196">
        <f>_xlfn.STDEV.S(Desalination_Unit_Data!G2196:G2225)</f>
        <v>1.7344551487745132E-13</v>
      </c>
      <c r="H2196">
        <f>_xlfn.STDEV.S(Desalination_Unit_Data!H2196:H2225)</f>
        <v>6.9154844495505838E-3</v>
      </c>
      <c r="I2196">
        <f>_xlfn.STDEV.S(Desalination_Unit_Data!I2196:I2225)</f>
        <v>0</v>
      </c>
      <c r="J2196" s="2">
        <v>41982.451388888891</v>
      </c>
    </row>
    <row r="2197" spans="1:10" hidden="1" x14ac:dyDescent="0.25">
      <c r="A2197">
        <f>_xlfn.STDEV.S(Desalination_Unit_Data!A2197:A2226)</f>
        <v>0.76043160971817547</v>
      </c>
      <c r="B2197">
        <f>_xlfn.STDEV.S(Desalination_Unit_Data!B2197:B2226)</f>
        <v>0.80936477182792299</v>
      </c>
      <c r="C2197">
        <f>_xlfn.STDEV.S(Desalination_Unit_Data!C2197:C2226)</f>
        <v>0</v>
      </c>
      <c r="D2197">
        <f>_xlfn.STDEV.S(Desalination_Unit_Data!D2197:D2226)</f>
        <v>11.010371695443343</v>
      </c>
      <c r="E2197">
        <f>_xlfn.STDEV.S(Desalination_Unit_Data!E2197:E2226)</f>
        <v>0.47962591702806273</v>
      </c>
      <c r="F2197">
        <f>_xlfn.STDEV.S(Desalination_Unit_Data!F2197:F2226)</f>
        <v>0</v>
      </c>
      <c r="G2197">
        <f>_xlfn.STDEV.S(Desalination_Unit_Data!G2197:G2226)</f>
        <v>1.7344551487745132E-13</v>
      </c>
      <c r="H2197">
        <f>_xlfn.STDEV.S(Desalination_Unit_Data!H2197:H2226)</f>
        <v>6.8751266842318722E-3</v>
      </c>
      <c r="I2197">
        <f>_xlfn.STDEV.S(Desalination_Unit_Data!I2197:I2226)</f>
        <v>0</v>
      </c>
      <c r="J2197" s="2">
        <v>41982.451388888891</v>
      </c>
    </row>
    <row r="2198" spans="1:10" hidden="1" x14ac:dyDescent="0.25">
      <c r="A2198">
        <f>_xlfn.STDEV.S(Desalination_Unit_Data!A2198:A2227)</f>
        <v>0.75356436322512377</v>
      </c>
      <c r="B2198">
        <f>_xlfn.STDEV.S(Desalination_Unit_Data!B2198:B2227)</f>
        <v>0.82054555652612837</v>
      </c>
      <c r="C2198">
        <f>_xlfn.STDEV.S(Desalination_Unit_Data!C2198:C2227)</f>
        <v>0</v>
      </c>
      <c r="D2198">
        <f>_xlfn.STDEV.S(Desalination_Unit_Data!D2198:D2227)</f>
        <v>11.035520088224077</v>
      </c>
      <c r="E2198">
        <f>_xlfn.STDEV.S(Desalination_Unit_Data!E2198:E2227)</f>
        <v>0.47529454795514736</v>
      </c>
      <c r="F2198">
        <f>_xlfn.STDEV.S(Desalination_Unit_Data!F2198:F2227)</f>
        <v>0</v>
      </c>
      <c r="G2198">
        <f>_xlfn.STDEV.S(Desalination_Unit_Data!G2198:G2227)</f>
        <v>1.7344551487745132E-13</v>
      </c>
      <c r="H2198">
        <f>_xlfn.STDEV.S(Desalination_Unit_Data!H2198:H2227)</f>
        <v>6.8130393454433266E-3</v>
      </c>
      <c r="I2198">
        <f>_xlfn.STDEV.S(Desalination_Unit_Data!I2198:I2227)</f>
        <v>0</v>
      </c>
      <c r="J2198" s="2">
        <v>41982.451388888891</v>
      </c>
    </row>
    <row r="2199" spans="1:10" hidden="1" x14ac:dyDescent="0.25">
      <c r="A2199">
        <f>_xlfn.STDEV.S(Desalination_Unit_Data!A2199:A2228)</f>
        <v>0.75125769167696832</v>
      </c>
      <c r="B2199">
        <f>_xlfn.STDEV.S(Desalination_Unit_Data!B2199:B2228)</f>
        <v>0.83312208881157346</v>
      </c>
      <c r="C2199">
        <f>_xlfn.STDEV.S(Desalination_Unit_Data!C2199:C2228)</f>
        <v>0</v>
      </c>
      <c r="D2199">
        <f>_xlfn.STDEV.S(Desalination_Unit_Data!D2199:D2228)</f>
        <v>10.901707466755807</v>
      </c>
      <c r="E2199">
        <f>_xlfn.STDEV.S(Desalination_Unit_Data!E2199:E2228)</f>
        <v>0.47383966527081017</v>
      </c>
      <c r="F2199">
        <f>_xlfn.STDEV.S(Desalination_Unit_Data!F2199:F2228)</f>
        <v>0</v>
      </c>
      <c r="G2199">
        <f>_xlfn.STDEV.S(Desalination_Unit_Data!G2199:G2228)</f>
        <v>1.7344551487745132E-13</v>
      </c>
      <c r="H2199">
        <f>_xlfn.STDEV.S(Desalination_Unit_Data!H2199:H2228)</f>
        <v>6.7921845569368783E-3</v>
      </c>
      <c r="I2199">
        <f>_xlfn.STDEV.S(Desalination_Unit_Data!I2199:I2228)</f>
        <v>0</v>
      </c>
      <c r="J2199" s="2">
        <v>41982.451388888891</v>
      </c>
    </row>
    <row r="2200" spans="1:10" hidden="1" x14ac:dyDescent="0.25">
      <c r="A2200">
        <f>_xlfn.STDEV.S(Desalination_Unit_Data!A2200:A2229)</f>
        <v>0.74664921237746662</v>
      </c>
      <c r="B2200">
        <f>_xlfn.STDEV.S(Desalination_Unit_Data!B2200:B2229)</f>
        <v>0.84583275371851085</v>
      </c>
      <c r="C2200">
        <f>_xlfn.STDEV.S(Desalination_Unit_Data!C2200:C2229)</f>
        <v>0</v>
      </c>
      <c r="D2200">
        <f>_xlfn.STDEV.S(Desalination_Unit_Data!D2200:D2229)</f>
        <v>10.871515156874761</v>
      </c>
      <c r="E2200">
        <f>_xlfn.STDEV.S(Desalination_Unit_Data!E2200:E2229)</f>
        <v>0.47093296232564652</v>
      </c>
      <c r="F2200">
        <f>_xlfn.STDEV.S(Desalination_Unit_Data!F2200:F2229)</f>
        <v>0</v>
      </c>
      <c r="G2200">
        <f>_xlfn.STDEV.S(Desalination_Unit_Data!G2200:G2229)</f>
        <v>1.7344551487745132E-13</v>
      </c>
      <c r="H2200">
        <f>_xlfn.STDEV.S(Desalination_Unit_Data!H2200:H2229)</f>
        <v>6.7505189435795769E-3</v>
      </c>
      <c r="I2200">
        <f>_xlfn.STDEV.S(Desalination_Unit_Data!I2200:I2229)</f>
        <v>0</v>
      </c>
      <c r="J2200" s="2">
        <v>41982.451388888891</v>
      </c>
    </row>
    <row r="2201" spans="1:10" hidden="1" x14ac:dyDescent="0.25">
      <c r="A2201">
        <f>_xlfn.STDEV.S(Desalination_Unit_Data!A2201:A2230)</f>
        <v>0.73971892272469131</v>
      </c>
      <c r="B2201">
        <f>_xlfn.STDEV.S(Desalination_Unit_Data!B2201:B2230)</f>
        <v>0.85848869199426781</v>
      </c>
      <c r="C2201">
        <f>_xlfn.STDEV.S(Desalination_Unit_Data!C2201:C2230)</f>
        <v>0</v>
      </c>
      <c r="D2201">
        <f>_xlfn.STDEV.S(Desalination_Unit_Data!D2201:D2230)</f>
        <v>11.071477124652132</v>
      </c>
      <c r="E2201">
        <f>_xlfn.STDEV.S(Desalination_Unit_Data!E2201:E2230)</f>
        <v>0.46656183390972078</v>
      </c>
      <c r="F2201">
        <f>_xlfn.STDEV.S(Desalination_Unit_Data!F2201:F2230)</f>
        <v>0</v>
      </c>
      <c r="G2201">
        <f>_xlfn.STDEV.S(Desalination_Unit_Data!G2201:G2230)</f>
        <v>1.7344551487745132E-13</v>
      </c>
      <c r="H2201">
        <f>_xlfn.STDEV.S(Desalination_Unit_Data!H2201:H2230)</f>
        <v>6.6878616057776735E-3</v>
      </c>
      <c r="I2201">
        <f>_xlfn.STDEV.S(Desalination_Unit_Data!I2201:I2230)</f>
        <v>0</v>
      </c>
      <c r="J2201" s="2">
        <v>41982.451388888891</v>
      </c>
    </row>
    <row r="2202" spans="1:10" hidden="1" x14ac:dyDescent="0.25">
      <c r="A2202">
        <f>_xlfn.STDEV.S(Desalination_Unit_Data!A2202:A2231)</f>
        <v>0.73409704823879185</v>
      </c>
      <c r="B2202">
        <f>_xlfn.STDEV.S(Desalination_Unit_Data!B2202:B2231)</f>
        <v>0.87088513088076536</v>
      </c>
      <c r="C2202">
        <f>_xlfn.STDEV.S(Desalination_Unit_Data!C2202:C2231)</f>
        <v>0</v>
      </c>
      <c r="D2202">
        <f>_xlfn.STDEV.S(Desalination_Unit_Data!D2202:D2231)</f>
        <v>11.020351202666243</v>
      </c>
      <c r="E2202">
        <f>_xlfn.STDEV.S(Desalination_Unit_Data!E2202:E2231)</f>
        <v>0.46301596096147951</v>
      </c>
      <c r="F2202">
        <f>_xlfn.STDEV.S(Desalination_Unit_Data!F2202:F2231)</f>
        <v>0</v>
      </c>
      <c r="G2202">
        <f>_xlfn.STDEV.S(Desalination_Unit_Data!G2202:G2231)</f>
        <v>1.7344551487745132E-13</v>
      </c>
      <c r="H2202">
        <f>_xlfn.STDEV.S(Desalination_Unit_Data!H2202:H2231)</f>
        <v>6.6370337164845146E-3</v>
      </c>
      <c r="I2202">
        <f>_xlfn.STDEV.S(Desalination_Unit_Data!I2202:I2231)</f>
        <v>0</v>
      </c>
      <c r="J2202" s="2">
        <v>41982.451388888891</v>
      </c>
    </row>
    <row r="2203" spans="1:10" hidden="1" x14ac:dyDescent="0.25">
      <c r="A2203">
        <f>_xlfn.STDEV.S(Desalination_Unit_Data!A2203:A2232)</f>
        <v>0.77520146018230007</v>
      </c>
      <c r="B2203">
        <f>_xlfn.STDEV.S(Desalination_Unit_Data!B2203:B2232)</f>
        <v>0.88925716403252375</v>
      </c>
      <c r="C2203">
        <f>_xlfn.STDEV.S(Desalination_Unit_Data!C2203:C2232)</f>
        <v>0</v>
      </c>
      <c r="D2203">
        <f>_xlfn.STDEV.S(Desalination_Unit_Data!D2203:D2232)</f>
        <v>10.918313589337343</v>
      </c>
      <c r="E2203">
        <f>_xlfn.STDEV.S(Desalination_Unit_Data!E2203:E2232)</f>
        <v>0.48894168449912551</v>
      </c>
      <c r="F2203">
        <f>_xlfn.STDEV.S(Desalination_Unit_Data!F2203:F2232)</f>
        <v>0</v>
      </c>
      <c r="G2203">
        <f>_xlfn.STDEV.S(Desalination_Unit_Data!G2203:G2232)</f>
        <v>1.7344551487745132E-13</v>
      </c>
      <c r="H2203">
        <f>_xlfn.STDEV.S(Desalination_Unit_Data!H2203:H2232)</f>
        <v>7.0086621739044782E-3</v>
      </c>
      <c r="I2203">
        <f>_xlfn.STDEV.S(Desalination_Unit_Data!I2203:I2232)</f>
        <v>0</v>
      </c>
      <c r="J2203" s="2">
        <v>41982.451388888891</v>
      </c>
    </row>
    <row r="2204" spans="1:10" hidden="1" x14ac:dyDescent="0.25">
      <c r="A2204">
        <f>_xlfn.STDEV.S(Desalination_Unit_Data!A2204:A2233)</f>
        <v>0.80856209016815939</v>
      </c>
      <c r="B2204">
        <f>_xlfn.STDEV.S(Desalination_Unit_Data!B2204:B2233)</f>
        <v>0.90624710829766364</v>
      </c>
      <c r="C2204">
        <f>_xlfn.STDEV.S(Desalination_Unit_Data!C2204:C2233)</f>
        <v>0</v>
      </c>
      <c r="D2204">
        <f>_xlfn.STDEV.S(Desalination_Unit_Data!D2204:D2233)</f>
        <v>11.054756643196386</v>
      </c>
      <c r="E2204">
        <f>_xlfn.STDEV.S(Desalination_Unit_Data!E2204:E2233)</f>
        <v>0.50998318252710917</v>
      </c>
      <c r="F2204">
        <f>_xlfn.STDEV.S(Desalination_Unit_Data!F2204:F2233)</f>
        <v>0</v>
      </c>
      <c r="G2204">
        <f>_xlfn.STDEV.S(Desalination_Unit_Data!G2204:G2233)</f>
        <v>1.7344551487745132E-13</v>
      </c>
      <c r="H2204">
        <f>_xlfn.STDEV.S(Desalination_Unit_Data!H2204:H2233)</f>
        <v>7.3102784445935607E-3</v>
      </c>
      <c r="I2204">
        <f>_xlfn.STDEV.S(Desalination_Unit_Data!I2204:I2233)</f>
        <v>0</v>
      </c>
      <c r="J2204" s="2">
        <v>41982.451388888891</v>
      </c>
    </row>
    <row r="2205" spans="1:10" hidden="1" x14ac:dyDescent="0.25">
      <c r="A2205">
        <f>_xlfn.STDEV.S(Desalination_Unit_Data!A2205:A2234)</f>
        <v>0.83849719020266544</v>
      </c>
      <c r="B2205">
        <f>_xlfn.STDEV.S(Desalination_Unit_Data!B2205:B2234)</f>
        <v>0.92129618424493187</v>
      </c>
      <c r="C2205">
        <f>_xlfn.STDEV.S(Desalination_Unit_Data!C2205:C2234)</f>
        <v>0</v>
      </c>
      <c r="D2205">
        <f>_xlfn.STDEV.S(Desalination_Unit_Data!D2205:D2234)</f>
        <v>11.003500487603652</v>
      </c>
      <c r="E2205">
        <f>_xlfn.STDEV.S(Desalination_Unit_Data!E2205:E2234)</f>
        <v>0.52886410511836601</v>
      </c>
      <c r="F2205">
        <f>_xlfn.STDEV.S(Desalination_Unit_Data!F2205:F2234)</f>
        <v>0</v>
      </c>
      <c r="G2205">
        <f>_xlfn.STDEV.S(Desalination_Unit_Data!G2205:G2234)</f>
        <v>1.7344551487745132E-13</v>
      </c>
      <c r="H2205">
        <f>_xlfn.STDEV.S(Desalination_Unit_Data!H2205:H2234)</f>
        <v>7.5809242047797471E-3</v>
      </c>
      <c r="I2205">
        <f>_xlfn.STDEV.S(Desalination_Unit_Data!I2205:I2234)</f>
        <v>0</v>
      </c>
      <c r="J2205" s="2">
        <v>41982.451388888891</v>
      </c>
    </row>
    <row r="2206" spans="1:10" hidden="1" x14ac:dyDescent="0.25">
      <c r="A2206">
        <f>_xlfn.STDEV.S(Desalination_Unit_Data!A2206:A2235)</f>
        <v>0.86240221384055848</v>
      </c>
      <c r="B2206">
        <f>_xlfn.STDEV.S(Desalination_Unit_Data!B2206:B2235)</f>
        <v>0.93440325952839598</v>
      </c>
      <c r="C2206">
        <f>_xlfn.STDEV.S(Desalination_Unit_Data!C2206:C2235)</f>
        <v>0</v>
      </c>
      <c r="D2206">
        <f>_xlfn.STDEV.S(Desalination_Unit_Data!D2206:D2235)</f>
        <v>10.787491911844857</v>
      </c>
      <c r="E2206">
        <f>_xlfn.STDEV.S(Desalination_Unit_Data!E2206:E2235)</f>
        <v>0.54394168071787219</v>
      </c>
      <c r="F2206">
        <f>_xlfn.STDEV.S(Desalination_Unit_Data!F2206:F2235)</f>
        <v>0</v>
      </c>
      <c r="G2206">
        <f>_xlfn.STDEV.S(Desalination_Unit_Data!G2206:G2235)</f>
        <v>1.7344551487745132E-13</v>
      </c>
      <c r="H2206">
        <f>_xlfn.STDEV.S(Desalination_Unit_Data!H2206:H2235)</f>
        <v>7.7970515344616799E-3</v>
      </c>
      <c r="I2206">
        <f>_xlfn.STDEV.S(Desalination_Unit_Data!I2206:I2235)</f>
        <v>0</v>
      </c>
      <c r="J2206" s="2">
        <v>41982.451388888891</v>
      </c>
    </row>
    <row r="2207" spans="1:10" hidden="1" x14ac:dyDescent="0.25">
      <c r="A2207">
        <f>_xlfn.STDEV.S(Desalination_Unit_Data!A2207:A2236)</f>
        <v>0.88072915703368027</v>
      </c>
      <c r="B2207">
        <f>_xlfn.STDEV.S(Desalination_Unit_Data!B2207:B2236)</f>
        <v>0.94537145146672397</v>
      </c>
      <c r="C2207">
        <f>_xlfn.STDEV.S(Desalination_Unit_Data!C2207:C2236)</f>
        <v>0</v>
      </c>
      <c r="D2207">
        <f>_xlfn.STDEV.S(Desalination_Unit_Data!D2207:D2236)</f>
        <v>11.001113816040338</v>
      </c>
      <c r="E2207">
        <f>_xlfn.STDEV.S(Desalination_Unit_Data!E2207:E2236)</f>
        <v>0.55550100576918338</v>
      </c>
      <c r="F2207">
        <f>_xlfn.STDEV.S(Desalination_Unit_Data!F2207:F2236)</f>
        <v>0</v>
      </c>
      <c r="G2207">
        <f>_xlfn.STDEV.S(Desalination_Unit_Data!G2207:G2236)</f>
        <v>1.7344551487745132E-13</v>
      </c>
      <c r="H2207">
        <f>_xlfn.STDEV.S(Desalination_Unit_Data!H2207:H2236)</f>
        <v>7.9627469726509144E-3</v>
      </c>
      <c r="I2207">
        <f>_xlfn.STDEV.S(Desalination_Unit_Data!I2207:I2236)</f>
        <v>0</v>
      </c>
      <c r="J2207" s="2">
        <v>41982.451388888891</v>
      </c>
    </row>
    <row r="2208" spans="1:10" hidden="1" x14ac:dyDescent="0.25">
      <c r="A2208">
        <f>_xlfn.STDEV.S(Desalination_Unit_Data!A2208:A2237)</f>
        <v>0.89390406788991417</v>
      </c>
      <c r="B2208">
        <f>_xlfn.STDEV.S(Desalination_Unit_Data!B2208:B2237)</f>
        <v>0.95397813917934271</v>
      </c>
      <c r="C2208">
        <f>_xlfn.STDEV.S(Desalination_Unit_Data!C2208:C2237)</f>
        <v>0</v>
      </c>
      <c r="D2208">
        <f>_xlfn.STDEV.S(Desalination_Unit_Data!D2208:D2237)</f>
        <v>11.006442451721623</v>
      </c>
      <c r="E2208">
        <f>_xlfn.STDEV.S(Desalination_Unit_Data!E2208:E2237)</f>
        <v>0.56381080179101695</v>
      </c>
      <c r="F2208">
        <f>_xlfn.STDEV.S(Desalination_Unit_Data!F2208:F2237)</f>
        <v>0</v>
      </c>
      <c r="G2208">
        <f>_xlfn.STDEV.S(Desalination_Unit_Data!G2208:G2237)</f>
        <v>1.7344551487745132E-13</v>
      </c>
      <c r="H2208">
        <f>_xlfn.STDEV.S(Desalination_Unit_Data!H2208:H2237)</f>
        <v>8.0818624513802201E-3</v>
      </c>
      <c r="I2208">
        <f>_xlfn.STDEV.S(Desalination_Unit_Data!I2208:I2237)</f>
        <v>0</v>
      </c>
      <c r="J2208" s="2">
        <v>41982.451388888891</v>
      </c>
    </row>
    <row r="2209" spans="1:10" hidden="1" x14ac:dyDescent="0.25">
      <c r="A2209">
        <f>_xlfn.STDEV.S(Desalination_Unit_Data!A2209:A2238)</f>
        <v>0.90586950222835128</v>
      </c>
      <c r="B2209">
        <f>_xlfn.STDEV.S(Desalination_Unit_Data!B2209:B2238)</f>
        <v>0.96043292164114702</v>
      </c>
      <c r="C2209">
        <f>_xlfn.STDEV.S(Desalination_Unit_Data!C2209:C2238)</f>
        <v>0</v>
      </c>
      <c r="D2209">
        <f>_xlfn.STDEV.S(Desalination_Unit_Data!D2209:D2238)</f>
        <v>11.357508745430568</v>
      </c>
      <c r="E2209">
        <f>_xlfn.STDEV.S(Desalination_Unit_Data!E2209:E2238)</f>
        <v>0.5713577457502258</v>
      </c>
      <c r="F2209">
        <f>_xlfn.STDEV.S(Desalination_Unit_Data!F2209:F2238)</f>
        <v>0</v>
      </c>
      <c r="G2209">
        <f>_xlfn.STDEV.S(Desalination_Unit_Data!G2209:G2238)</f>
        <v>1.7344551487745132E-13</v>
      </c>
      <c r="H2209">
        <f>_xlfn.STDEV.S(Desalination_Unit_Data!H2209:H2238)</f>
        <v>8.1900429669905603E-3</v>
      </c>
      <c r="I2209">
        <f>_xlfn.STDEV.S(Desalination_Unit_Data!I2209:I2238)</f>
        <v>0</v>
      </c>
      <c r="J2209" s="2">
        <v>41982.451388888891</v>
      </c>
    </row>
    <row r="2210" spans="1:10" hidden="1" x14ac:dyDescent="0.25">
      <c r="A2210">
        <f>_xlfn.STDEV.S(Desalination_Unit_Data!A2210:A2239)</f>
        <v>0.91607457178474194</v>
      </c>
      <c r="B2210">
        <f>_xlfn.STDEV.S(Desalination_Unit_Data!B2210:B2239)</f>
        <v>0.96295388899140089</v>
      </c>
      <c r="C2210">
        <f>_xlfn.STDEV.S(Desalination_Unit_Data!C2210:C2239)</f>
        <v>0</v>
      </c>
      <c r="D2210">
        <f>_xlfn.STDEV.S(Desalination_Unit_Data!D2210:D2239)</f>
        <v>11.865478754310395</v>
      </c>
      <c r="E2210">
        <f>_xlfn.STDEV.S(Desalination_Unit_Data!E2210:E2239)</f>
        <v>0.57779437461940031</v>
      </c>
      <c r="F2210">
        <f>_xlfn.STDEV.S(Desalination_Unit_Data!F2210:F2239)</f>
        <v>0</v>
      </c>
      <c r="G2210">
        <f>_xlfn.STDEV.S(Desalination_Unit_Data!G2210:G2239)</f>
        <v>1.7344551487745132E-13</v>
      </c>
      <c r="H2210">
        <f>_xlfn.STDEV.S(Desalination_Unit_Data!H2210:H2239)</f>
        <v>8.2823078422642107E-3</v>
      </c>
      <c r="I2210">
        <f>_xlfn.STDEV.S(Desalination_Unit_Data!I2210:I2239)</f>
        <v>0</v>
      </c>
      <c r="J2210" s="2">
        <v>41982.451388888891</v>
      </c>
    </row>
    <row r="2211" spans="1:10" hidden="1" x14ac:dyDescent="0.25">
      <c r="A2211">
        <f>_xlfn.STDEV.S(Desalination_Unit_Data!A2211:A2240)</f>
        <v>0.92150526341202177</v>
      </c>
      <c r="B2211">
        <f>_xlfn.STDEV.S(Desalination_Unit_Data!B2211:B2240)</f>
        <v>0.96205454774265708</v>
      </c>
      <c r="C2211">
        <f>_xlfn.STDEV.S(Desalination_Unit_Data!C2211:C2240)</f>
        <v>0</v>
      </c>
      <c r="D2211">
        <f>_xlfn.STDEV.S(Desalination_Unit_Data!D2211:D2240)</f>
        <v>11.716581348190202</v>
      </c>
      <c r="E2211">
        <f>_xlfn.STDEV.S(Desalination_Unit_Data!E2211:E2240)</f>
        <v>0.58121966463478858</v>
      </c>
      <c r="F2211">
        <f>_xlfn.STDEV.S(Desalination_Unit_Data!F2211:F2240)</f>
        <v>0</v>
      </c>
      <c r="G2211">
        <f>_xlfn.STDEV.S(Desalination_Unit_Data!G2211:G2240)</f>
        <v>1.7344551487745132E-13</v>
      </c>
      <c r="H2211">
        <f>_xlfn.STDEV.S(Desalination_Unit_Data!H2211:H2240)</f>
        <v>8.3314071516203715E-3</v>
      </c>
      <c r="I2211">
        <f>_xlfn.STDEV.S(Desalination_Unit_Data!I2211:I2240)</f>
        <v>0</v>
      </c>
      <c r="J2211" s="2">
        <v>41982.451388888891</v>
      </c>
    </row>
    <row r="2212" spans="1:10" hidden="1" x14ac:dyDescent="0.25">
      <c r="A2212">
        <f>_xlfn.STDEV.S(Desalination_Unit_Data!A2212:A2241)</f>
        <v>0.92568051811409824</v>
      </c>
      <c r="B2212">
        <f>_xlfn.STDEV.S(Desalination_Unit_Data!B2212:B2241)</f>
        <v>0.95777785708759478</v>
      </c>
      <c r="C2212">
        <f>_xlfn.STDEV.S(Desalination_Unit_Data!C2212:C2241)</f>
        <v>0</v>
      </c>
      <c r="D2212">
        <f>_xlfn.STDEV.S(Desalination_Unit_Data!D2212:D2241)</f>
        <v>12.160556398851924</v>
      </c>
      <c r="E2212">
        <f>_xlfn.STDEV.S(Desalination_Unit_Data!E2212:E2241)</f>
        <v>0.58385311909058391</v>
      </c>
      <c r="F2212">
        <f>_xlfn.STDEV.S(Desalination_Unit_Data!F2212:F2241)</f>
        <v>0</v>
      </c>
      <c r="G2212">
        <f>_xlfn.STDEV.S(Desalination_Unit_Data!G2212:G2241)</f>
        <v>1.7344551487745132E-13</v>
      </c>
      <c r="H2212">
        <f>_xlfn.STDEV.S(Desalination_Unit_Data!H2212:H2241)</f>
        <v>8.3691559734922604E-3</v>
      </c>
      <c r="I2212">
        <f>_xlfn.STDEV.S(Desalination_Unit_Data!I2212:I2241)</f>
        <v>0</v>
      </c>
      <c r="J2212" s="2">
        <v>41982.451388888891</v>
      </c>
    </row>
    <row r="2213" spans="1:10" hidden="1" x14ac:dyDescent="0.25">
      <c r="A2213">
        <f>_xlfn.STDEV.S(Desalination_Unit_Data!A2213:A2242)</f>
        <v>0.9352699559857911</v>
      </c>
      <c r="B2213">
        <f>_xlfn.STDEV.S(Desalination_Unit_Data!B2213:B2242)</f>
        <v>0.94470412968342288</v>
      </c>
      <c r="C2213">
        <f>_xlfn.STDEV.S(Desalination_Unit_Data!C2213:C2242)</f>
        <v>0</v>
      </c>
      <c r="D2213">
        <f>_xlfn.STDEV.S(Desalination_Unit_Data!D2213:D2242)</f>
        <v>12.674486825739779</v>
      </c>
      <c r="E2213">
        <f>_xlfn.STDEV.S(Desalination_Unit_Data!E2213:E2242)</f>
        <v>0.58990145008586758</v>
      </c>
      <c r="F2213">
        <f>_xlfn.STDEV.S(Desalination_Unit_Data!F2213:F2242)</f>
        <v>0</v>
      </c>
      <c r="G2213">
        <f>_xlfn.STDEV.S(Desalination_Unit_Data!G2213:G2242)</f>
        <v>1.7344551487745132E-13</v>
      </c>
      <c r="H2213">
        <f>_xlfn.STDEV.S(Desalination_Unit_Data!H2213:H2242)</f>
        <v>8.4558548948143238E-3</v>
      </c>
      <c r="I2213">
        <f>_xlfn.STDEV.S(Desalination_Unit_Data!I2213:I2242)</f>
        <v>0</v>
      </c>
      <c r="J2213" s="2">
        <v>41982.451388888891</v>
      </c>
    </row>
    <row r="2214" spans="1:10" hidden="1" x14ac:dyDescent="0.25">
      <c r="A2214">
        <f>_xlfn.STDEV.S(Desalination_Unit_Data!A2214:A2243)</f>
        <v>0.94080966660337073</v>
      </c>
      <c r="B2214">
        <f>_xlfn.STDEV.S(Desalination_Unit_Data!B2214:B2243)</f>
        <v>0.92598841680130273</v>
      </c>
      <c r="C2214">
        <f>_xlfn.STDEV.S(Desalination_Unit_Data!C2214:C2243)</f>
        <v>0</v>
      </c>
      <c r="D2214">
        <f>_xlfn.STDEV.S(Desalination_Unit_Data!D2214:D2243)</f>
        <v>12.709304608130626</v>
      </c>
      <c r="E2214">
        <f>_xlfn.STDEV.S(Desalination_Unit_Data!E2214:E2243)</f>
        <v>0.59339550303537347</v>
      </c>
      <c r="F2214">
        <f>_xlfn.STDEV.S(Desalination_Unit_Data!F2214:F2243)</f>
        <v>0</v>
      </c>
      <c r="G2214">
        <f>_xlfn.STDEV.S(Desalination_Unit_Data!G2214:G2243)</f>
        <v>1.7344551487745132E-13</v>
      </c>
      <c r="H2214">
        <f>_xlfn.STDEV.S(Desalination_Unit_Data!H2214:H2243)</f>
        <v>8.505939900548062E-3</v>
      </c>
      <c r="I2214">
        <f>_xlfn.STDEV.S(Desalination_Unit_Data!I2214:I2243)</f>
        <v>0</v>
      </c>
      <c r="J2214" s="2">
        <v>41982.451388888891</v>
      </c>
    </row>
    <row r="2215" spans="1:10" hidden="1" x14ac:dyDescent="0.25">
      <c r="A2215">
        <f>_xlfn.STDEV.S(Desalination_Unit_Data!A2215:A2244)</f>
        <v>0.94887893534353884</v>
      </c>
      <c r="B2215">
        <f>_xlfn.STDEV.S(Desalination_Unit_Data!B2215:B2244)</f>
        <v>0.89927121171251656</v>
      </c>
      <c r="C2215">
        <f>_xlfn.STDEV.S(Desalination_Unit_Data!C2215:C2244)</f>
        <v>0</v>
      </c>
      <c r="D2215">
        <f>_xlfn.STDEV.S(Desalination_Unit_Data!D2215:D2244)</f>
        <v>12.699079216050167</v>
      </c>
      <c r="E2215">
        <f>_xlfn.STDEV.S(Desalination_Unit_Data!E2215:E2244)</f>
        <v>0.59848501920017549</v>
      </c>
      <c r="F2215">
        <f>_xlfn.STDEV.S(Desalination_Unit_Data!F2215:F2244)</f>
        <v>0</v>
      </c>
      <c r="G2215">
        <f>_xlfn.STDEV.S(Desalination_Unit_Data!G2215:G2244)</f>
        <v>1.7344551487745132E-13</v>
      </c>
      <c r="H2215">
        <f>_xlfn.STDEV.S(Desalination_Unit_Data!H2215:H2244)</f>
        <v>8.5788948513009916E-3</v>
      </c>
      <c r="I2215">
        <f>_xlfn.STDEV.S(Desalination_Unit_Data!I2215:I2244)</f>
        <v>0</v>
      </c>
      <c r="J2215" s="2">
        <v>41982.451388888891</v>
      </c>
    </row>
    <row r="2216" spans="1:10" hidden="1" x14ac:dyDescent="0.25">
      <c r="A2216">
        <f>_xlfn.STDEV.S(Desalination_Unit_Data!A2216:A2245)</f>
        <v>0.95305732756673978</v>
      </c>
      <c r="B2216">
        <f>_xlfn.STDEV.S(Desalination_Unit_Data!B2216:B2245)</f>
        <v>0.86464129014102364</v>
      </c>
      <c r="C2216">
        <f>_xlfn.STDEV.S(Desalination_Unit_Data!C2216:C2245)</f>
        <v>0</v>
      </c>
      <c r="D2216">
        <f>_xlfn.STDEV.S(Desalination_Unit_Data!D2216:D2245)</f>
        <v>12.516257119339004</v>
      </c>
      <c r="E2216">
        <f>_xlfn.STDEV.S(Desalination_Unit_Data!E2216:E2245)</f>
        <v>0.60112045017465043</v>
      </c>
      <c r="F2216">
        <f>_xlfn.STDEV.S(Desalination_Unit_Data!F2216:F2245)</f>
        <v>0</v>
      </c>
      <c r="G2216">
        <f>_xlfn.STDEV.S(Desalination_Unit_Data!G2216:G2245)</f>
        <v>1.7344551487745132E-13</v>
      </c>
      <c r="H2216">
        <f>_xlfn.STDEV.S(Desalination_Unit_Data!H2216:H2245)</f>
        <v>8.6166720689354031E-3</v>
      </c>
      <c r="I2216">
        <f>_xlfn.STDEV.S(Desalination_Unit_Data!I2216:I2245)</f>
        <v>0</v>
      </c>
      <c r="J2216" s="2">
        <v>41982.451388888891</v>
      </c>
    </row>
    <row r="2217" spans="1:10" hidden="1" x14ac:dyDescent="0.25">
      <c r="A2217">
        <f>_xlfn.STDEV.S(Desalination_Unit_Data!A2217:A2246)</f>
        <v>0.95655931554362106</v>
      </c>
      <c r="B2217">
        <f>_xlfn.STDEV.S(Desalination_Unit_Data!B2217:B2246)</f>
        <v>0.81801889388572502</v>
      </c>
      <c r="C2217">
        <f>_xlfn.STDEV.S(Desalination_Unit_Data!C2217:C2246)</f>
        <v>0</v>
      </c>
      <c r="D2217">
        <f>_xlfn.STDEV.S(Desalination_Unit_Data!D2217:D2246)</f>
        <v>12.646832947658654</v>
      </c>
      <c r="E2217">
        <f>_xlfn.STDEV.S(Desalination_Unit_Data!E2217:E2246)</f>
        <v>0.60332925234537271</v>
      </c>
      <c r="F2217">
        <f>_xlfn.STDEV.S(Desalination_Unit_Data!F2217:F2246)</f>
        <v>0</v>
      </c>
      <c r="G2217">
        <f>_xlfn.STDEV.S(Desalination_Unit_Data!G2217:G2246)</f>
        <v>1.7344551487745132E-13</v>
      </c>
      <c r="H2217">
        <f>_xlfn.STDEV.S(Desalination_Unit_Data!H2217:H2246)</f>
        <v>8.648333813430293E-3</v>
      </c>
      <c r="I2217">
        <f>_xlfn.STDEV.S(Desalination_Unit_Data!I2217:I2246)</f>
        <v>0</v>
      </c>
      <c r="J2217" s="2">
        <v>41982.45208333333</v>
      </c>
    </row>
    <row r="2218" spans="1:10" hidden="1" x14ac:dyDescent="0.25">
      <c r="A2218">
        <f>_xlfn.STDEV.S(Desalination_Unit_Data!A2218:A2247)</f>
        <v>0.95967123914526475</v>
      </c>
      <c r="B2218">
        <f>_xlfn.STDEV.S(Desalination_Unit_Data!B2218:B2247)</f>
        <v>0.75596209596673092</v>
      </c>
      <c r="C2218">
        <f>_xlfn.STDEV.S(Desalination_Unit_Data!C2218:C2247)</f>
        <v>0</v>
      </c>
      <c r="D2218">
        <f>_xlfn.STDEV.S(Desalination_Unit_Data!D2218:D2247)</f>
        <v>12.058940064307542</v>
      </c>
      <c r="E2218">
        <f>_xlfn.STDEV.S(Desalination_Unit_Data!E2218:E2247)</f>
        <v>0.60529203099897688</v>
      </c>
      <c r="F2218">
        <f>_xlfn.STDEV.S(Desalination_Unit_Data!F2218:F2247)</f>
        <v>0</v>
      </c>
      <c r="G2218">
        <f>_xlfn.STDEV.S(Desalination_Unit_Data!G2218:G2247)</f>
        <v>1.7344551487745132E-13</v>
      </c>
      <c r="H2218">
        <f>_xlfn.STDEV.S(Desalination_Unit_Data!H2218:H2247)</f>
        <v>8.6764689589239399E-3</v>
      </c>
      <c r="I2218">
        <f>_xlfn.STDEV.S(Desalination_Unit_Data!I2218:I2247)</f>
        <v>0</v>
      </c>
      <c r="J2218" s="2">
        <v>41982.45208333333</v>
      </c>
    </row>
    <row r="2219" spans="1:10" hidden="1" x14ac:dyDescent="0.25">
      <c r="A2219">
        <f>_xlfn.STDEV.S(Desalination_Unit_Data!A2219:A2248)</f>
        <v>0.95949921064635113</v>
      </c>
      <c r="B2219">
        <f>_xlfn.STDEV.S(Desalination_Unit_Data!B2219:B2248)</f>
        <v>0.71399456167794595</v>
      </c>
      <c r="C2219">
        <f>_xlfn.STDEV.S(Desalination_Unit_Data!C2219:C2248)</f>
        <v>0</v>
      </c>
      <c r="D2219">
        <f>_xlfn.STDEV.S(Desalination_Unit_Data!D2219:D2248)</f>
        <v>11.845597595214626</v>
      </c>
      <c r="E2219">
        <f>_xlfn.STDEV.S(Desalination_Unit_Data!E2219:E2248)</f>
        <v>0.60518352780798146</v>
      </c>
      <c r="F2219">
        <f>_xlfn.STDEV.S(Desalination_Unit_Data!F2219:F2248)</f>
        <v>0</v>
      </c>
      <c r="G2219">
        <f>_xlfn.STDEV.S(Desalination_Unit_Data!G2219:G2248)</f>
        <v>1.7344551487745132E-13</v>
      </c>
      <c r="H2219">
        <f>_xlfn.STDEV.S(Desalination_Unit_Data!H2219:H2248)</f>
        <v>8.381019354049864E-3</v>
      </c>
      <c r="I2219">
        <f>_xlfn.STDEV.S(Desalination_Unit_Data!I2219:I2248)</f>
        <v>0</v>
      </c>
      <c r="J2219" s="2">
        <v>41982.45208333333</v>
      </c>
    </row>
    <row r="2220" spans="1:10" hidden="1" x14ac:dyDescent="0.25">
      <c r="A2220">
        <f>_xlfn.STDEV.S(Desalination_Unit_Data!A2220:A2249)</f>
        <v>0.95592003458177188</v>
      </c>
      <c r="B2220">
        <f>_xlfn.STDEV.S(Desalination_Unit_Data!B2220:B2249)</f>
        <v>0.70431310228883204</v>
      </c>
      <c r="C2220">
        <f>_xlfn.STDEV.S(Desalination_Unit_Data!C2220:C2249)</f>
        <v>0</v>
      </c>
      <c r="D2220">
        <f>_xlfn.STDEV.S(Desalination_Unit_Data!D2220:D2249)</f>
        <v>12.012930507284372</v>
      </c>
      <c r="E2220">
        <f>_xlfn.STDEV.S(Desalination_Unit_Data!E2220:E2249)</f>
        <v>0.60292604011399764</v>
      </c>
      <c r="F2220">
        <f>_xlfn.STDEV.S(Desalination_Unit_Data!F2220:F2249)</f>
        <v>0</v>
      </c>
      <c r="G2220">
        <f>_xlfn.STDEV.S(Desalination_Unit_Data!G2220:G2249)</f>
        <v>1.7344551487745132E-13</v>
      </c>
      <c r="H2220">
        <f>_xlfn.STDEV.S(Desalination_Unit_Data!H2220:H2249)</f>
        <v>8.1134187866792502E-3</v>
      </c>
      <c r="I2220">
        <f>_xlfn.STDEV.S(Desalination_Unit_Data!I2220:I2249)</f>
        <v>0</v>
      </c>
      <c r="J2220" s="2">
        <v>41982.45208333333</v>
      </c>
    </row>
    <row r="2221" spans="1:10" hidden="1" x14ac:dyDescent="0.25">
      <c r="A2221">
        <f>_xlfn.STDEV.S(Desalination_Unit_Data!A2221:A2250)</f>
        <v>0.94902263385603136</v>
      </c>
      <c r="B2221">
        <f>_xlfn.STDEV.S(Desalination_Unit_Data!B2221:B2250)</f>
        <v>0.71025758348948187</v>
      </c>
      <c r="C2221">
        <f>_xlfn.STDEV.S(Desalination_Unit_Data!C2221:C2250)</f>
        <v>0</v>
      </c>
      <c r="D2221">
        <f>_xlfn.STDEV.S(Desalination_Unit_Data!D2221:D2250)</f>
        <v>12.446345526402391</v>
      </c>
      <c r="E2221">
        <f>_xlfn.STDEV.S(Desalination_Unit_Data!E2221:E2250)</f>
        <v>0.59857565175235883</v>
      </c>
      <c r="F2221">
        <f>_xlfn.STDEV.S(Desalination_Unit_Data!F2221:F2250)</f>
        <v>0</v>
      </c>
      <c r="G2221">
        <f>_xlfn.STDEV.S(Desalination_Unit_Data!G2221:G2250)</f>
        <v>1.7344551487745132E-13</v>
      </c>
      <c r="H2221">
        <f>_xlfn.STDEV.S(Desalination_Unit_Data!H2221:H2250)</f>
        <v>8.2176550788060684E-3</v>
      </c>
      <c r="I2221">
        <f>_xlfn.STDEV.S(Desalination_Unit_Data!I2221:I2250)</f>
        <v>0</v>
      </c>
      <c r="J2221" s="2">
        <v>41982.45208333333</v>
      </c>
    </row>
    <row r="2222" spans="1:10" hidden="1" x14ac:dyDescent="0.25">
      <c r="A2222">
        <f>_xlfn.STDEV.S(Desalination_Unit_Data!A2222:A2251)</f>
        <v>0.93875018569904434</v>
      </c>
      <c r="B2222">
        <f>_xlfn.STDEV.S(Desalination_Unit_Data!B2222:B2251)</f>
        <v>0.66885382591529874</v>
      </c>
      <c r="C2222">
        <f>_xlfn.STDEV.S(Desalination_Unit_Data!C2222:C2251)</f>
        <v>0</v>
      </c>
      <c r="D2222">
        <f>_xlfn.STDEV.S(Desalination_Unit_Data!D2222:D2251)</f>
        <v>12.050234712548063</v>
      </c>
      <c r="E2222">
        <f>_xlfn.STDEV.S(Desalination_Unit_Data!E2222:E2251)</f>
        <v>0.59209652301166205</v>
      </c>
      <c r="F2222">
        <f>_xlfn.STDEV.S(Desalination_Unit_Data!F2222:F2251)</f>
        <v>0</v>
      </c>
      <c r="G2222">
        <f>_xlfn.STDEV.S(Desalination_Unit_Data!G2222:G2251)</f>
        <v>1.7344551487745132E-13</v>
      </c>
      <c r="H2222">
        <f>_xlfn.STDEV.S(Desalination_Unit_Data!H2222:H2251)</f>
        <v>8.9772378785974612E-3</v>
      </c>
      <c r="I2222">
        <f>_xlfn.STDEV.S(Desalination_Unit_Data!I2222:I2251)</f>
        <v>0</v>
      </c>
      <c r="J2222" s="2">
        <v>41982.45208333333</v>
      </c>
    </row>
    <row r="2223" spans="1:10" hidden="1" x14ac:dyDescent="0.25">
      <c r="A2223">
        <f>_xlfn.STDEV.S(Desalination_Unit_Data!A2223:A2252)</f>
        <v>0.9248156864367314</v>
      </c>
      <c r="B2223">
        <f>_xlfn.STDEV.S(Desalination_Unit_Data!B2223:B2252)</f>
        <v>0.39170652255672705</v>
      </c>
      <c r="C2223">
        <f>_xlfn.STDEV.S(Desalination_Unit_Data!C2223:C2252)</f>
        <v>0</v>
      </c>
      <c r="D2223">
        <f>_xlfn.STDEV.S(Desalination_Unit_Data!D2223:D2252)</f>
        <v>12.038855821705651</v>
      </c>
      <c r="E2223">
        <f>_xlfn.STDEV.S(Desalination_Unit_Data!E2223:E2252)</f>
        <v>0.58330763690765985</v>
      </c>
      <c r="F2223">
        <f>_xlfn.STDEV.S(Desalination_Unit_Data!F2223:F2252)</f>
        <v>0</v>
      </c>
      <c r="G2223">
        <f>_xlfn.STDEV.S(Desalination_Unit_Data!G2223:G2252)</f>
        <v>1.7344551487745132E-13</v>
      </c>
      <c r="H2223">
        <f>_xlfn.STDEV.S(Desalination_Unit_Data!H2223:H2252)</f>
        <v>1.0434365071070451E-2</v>
      </c>
      <c r="I2223">
        <f>_xlfn.STDEV.S(Desalination_Unit_Data!I2223:I2252)</f>
        <v>0</v>
      </c>
      <c r="J2223" s="2">
        <v>41982.45208333333</v>
      </c>
    </row>
    <row r="2224" spans="1:10" hidden="1" x14ac:dyDescent="0.25">
      <c r="A2224">
        <f>_xlfn.STDEV.S(Desalination_Unit_Data!A2224:A2253)</f>
        <v>0.90725597878222297</v>
      </c>
      <c r="B2224">
        <f>_xlfn.STDEV.S(Desalination_Unit_Data!B2224:B2253)</f>
        <v>0.24192896727502863</v>
      </c>
      <c r="C2224">
        <f>_xlfn.STDEV.S(Desalination_Unit_Data!C2224:C2253)</f>
        <v>0</v>
      </c>
      <c r="D2224">
        <f>_xlfn.STDEV.S(Desalination_Unit_Data!D2224:D2253)</f>
        <v>12.339703875223394</v>
      </c>
      <c r="E2224">
        <f>_xlfn.STDEV.S(Desalination_Unit_Data!E2224:E2253)</f>
        <v>0.57223222464865298</v>
      </c>
      <c r="F2224">
        <f>_xlfn.STDEV.S(Desalination_Unit_Data!F2224:F2253)</f>
        <v>0</v>
      </c>
      <c r="G2224">
        <f>_xlfn.STDEV.S(Desalination_Unit_Data!G2224:G2253)</f>
        <v>1.7344551487745132E-13</v>
      </c>
      <c r="H2224">
        <f>_xlfn.STDEV.S(Desalination_Unit_Data!H2224:H2253)</f>
        <v>1.2519723174451677E-2</v>
      </c>
      <c r="I2224">
        <f>_xlfn.STDEV.S(Desalination_Unit_Data!I2224:I2253)</f>
        <v>0</v>
      </c>
      <c r="J2224" s="2">
        <v>41982.45208333333</v>
      </c>
    </row>
    <row r="2225" spans="1:10" hidden="1" x14ac:dyDescent="0.25">
      <c r="A2225">
        <f>_xlfn.STDEV.S(Desalination_Unit_Data!A2225:A2254)</f>
        <v>0.88567624510803611</v>
      </c>
      <c r="B2225">
        <f>_xlfn.STDEV.S(Desalination_Unit_Data!B2225:B2254)</f>
        <v>0.23617451338546111</v>
      </c>
      <c r="C2225">
        <f>_xlfn.STDEV.S(Desalination_Unit_Data!C2225:C2254)</f>
        <v>0</v>
      </c>
      <c r="D2225">
        <f>_xlfn.STDEV.S(Desalination_Unit_Data!D2225:D2254)</f>
        <v>12.475338720312983</v>
      </c>
      <c r="E2225">
        <f>_xlfn.STDEV.S(Desalination_Unit_Data!E2225:E2254)</f>
        <v>0.55862127275487683</v>
      </c>
      <c r="F2225">
        <f>_xlfn.STDEV.S(Desalination_Unit_Data!F2225:F2254)</f>
        <v>0</v>
      </c>
      <c r="G2225">
        <f>_xlfn.STDEV.S(Desalination_Unit_Data!G2225:G2254)</f>
        <v>1.7344551487745132E-13</v>
      </c>
      <c r="H2225">
        <f>_xlfn.STDEV.S(Desalination_Unit_Data!H2225:H2254)</f>
        <v>1.5056201794508169E-2</v>
      </c>
      <c r="I2225">
        <f>_xlfn.STDEV.S(Desalination_Unit_Data!I2225:I2254)</f>
        <v>0</v>
      </c>
      <c r="J2225" s="2">
        <v>41982.45208333333</v>
      </c>
    </row>
    <row r="2226" spans="1:10" hidden="1" x14ac:dyDescent="0.25">
      <c r="A2226">
        <f>_xlfn.STDEV.S(Desalination_Unit_Data!A2226:A2255)</f>
        <v>0.85989642235099883</v>
      </c>
      <c r="B2226">
        <f>_xlfn.STDEV.S(Desalination_Unit_Data!B2226:B2255)</f>
        <v>0.2293000636226592</v>
      </c>
      <c r="C2226">
        <f>_xlfn.STDEV.S(Desalination_Unit_Data!C2226:C2255)</f>
        <v>0</v>
      </c>
      <c r="D2226">
        <f>_xlfn.STDEV.S(Desalination_Unit_Data!D2226:D2255)</f>
        <v>12.383754862855469</v>
      </c>
      <c r="E2226">
        <f>_xlfn.STDEV.S(Desalination_Unit_Data!E2226:E2255)</f>
        <v>0.54236120349329608</v>
      </c>
      <c r="F2226">
        <f>_xlfn.STDEV.S(Desalination_Unit_Data!F2226:F2255)</f>
        <v>0</v>
      </c>
      <c r="G2226">
        <f>_xlfn.STDEV.S(Desalination_Unit_Data!G2226:G2255)</f>
        <v>1.7344551487745132E-13</v>
      </c>
      <c r="H2226">
        <f>_xlfn.STDEV.S(Desalination_Unit_Data!H2226:H2255)</f>
        <v>1.7949460565701972E-2</v>
      </c>
      <c r="I2226">
        <f>_xlfn.STDEV.S(Desalination_Unit_Data!I2226:I2255)</f>
        <v>0</v>
      </c>
      <c r="J2226" s="2">
        <v>41982.45208333333</v>
      </c>
    </row>
    <row r="2227" spans="1:10" hidden="1" x14ac:dyDescent="0.25">
      <c r="A2227">
        <f>_xlfn.STDEV.S(Desalination_Unit_Data!A2227:A2256)</f>
        <v>0.82949981197928935</v>
      </c>
      <c r="B2227">
        <f>_xlfn.STDEV.S(Desalination_Unit_Data!B2227:B2256)</f>
        <v>0.58584339045466371</v>
      </c>
      <c r="C2227">
        <f>_xlfn.STDEV.S(Desalination_Unit_Data!C2227:C2256)</f>
        <v>0</v>
      </c>
      <c r="D2227">
        <f>_xlfn.STDEV.S(Desalination_Unit_Data!D2227:D2256)</f>
        <v>12.311658200874518</v>
      </c>
      <c r="E2227">
        <f>_xlfn.STDEV.S(Desalination_Unit_Data!E2227:E2256)</f>
        <v>0.52318919479017445</v>
      </c>
      <c r="F2227">
        <f>_xlfn.STDEV.S(Desalination_Unit_Data!F2227:F2256)</f>
        <v>0</v>
      </c>
      <c r="G2227">
        <f>_xlfn.STDEV.S(Desalination_Unit_Data!G2227:G2256)</f>
        <v>1.7344551487745132E-13</v>
      </c>
      <c r="H2227">
        <f>_xlfn.STDEV.S(Desalination_Unit_Data!H2227:H2256)</f>
        <v>2.1078675523285739E-2</v>
      </c>
      <c r="I2227">
        <f>_xlfn.STDEV.S(Desalination_Unit_Data!I2227:I2256)</f>
        <v>0</v>
      </c>
      <c r="J2227" s="2">
        <v>41982.45208333333</v>
      </c>
    </row>
    <row r="2228" spans="1:10" hidden="1" x14ac:dyDescent="0.25">
      <c r="A2228">
        <f>_xlfn.STDEV.S(Desalination_Unit_Data!A2228:A2257)</f>
        <v>0.80994662204047463</v>
      </c>
      <c r="B2228">
        <f>_xlfn.STDEV.S(Desalination_Unit_Data!B2228:B2257)</f>
        <v>0.80639620680358404</v>
      </c>
      <c r="C2228">
        <f>_xlfn.STDEV.S(Desalination_Unit_Data!C2228:C2257)</f>
        <v>0</v>
      </c>
      <c r="D2228">
        <f>_xlfn.STDEV.S(Desalination_Unit_Data!D2228:D2257)</f>
        <v>12.406779983224011</v>
      </c>
      <c r="E2228">
        <f>_xlfn.STDEV.S(Desalination_Unit_Data!E2228:E2257)</f>
        <v>0.51085644226762017</v>
      </c>
      <c r="F2228">
        <f>_xlfn.STDEV.S(Desalination_Unit_Data!F2228:F2257)</f>
        <v>0</v>
      </c>
      <c r="G2228">
        <f>_xlfn.STDEV.S(Desalination_Unit_Data!G2228:G2257)</f>
        <v>1.7344551487745132E-13</v>
      </c>
      <c r="H2228">
        <f>_xlfn.STDEV.S(Desalination_Unit_Data!H2228:H2257)</f>
        <v>2.9160523890292975E-2</v>
      </c>
      <c r="I2228">
        <f>_xlfn.STDEV.S(Desalination_Unit_Data!I2228:I2257)</f>
        <v>0</v>
      </c>
      <c r="J2228" s="2">
        <v>41982.45208333333</v>
      </c>
    </row>
    <row r="2229" spans="1:10" hidden="1" x14ac:dyDescent="0.25">
      <c r="A2229">
        <f>_xlfn.STDEV.S(Desalination_Unit_Data!A2229:A2258)</f>
        <v>0.78882348300809513</v>
      </c>
      <c r="B2229">
        <f>_xlfn.STDEV.S(Desalination_Unit_Data!B2229:B2258)</f>
        <v>0.97255225476523932</v>
      </c>
      <c r="C2229">
        <f>_xlfn.STDEV.S(Desalination_Unit_Data!C2229:C2258)</f>
        <v>0.28948964549174044</v>
      </c>
      <c r="D2229">
        <f>_xlfn.STDEV.S(Desalination_Unit_Data!D2229:D2258)</f>
        <v>12.423708431406464</v>
      </c>
      <c r="E2229">
        <f>_xlfn.STDEV.S(Desalination_Unit_Data!E2229:E2258)</f>
        <v>0.49753347610282544</v>
      </c>
      <c r="F2229">
        <f>_xlfn.STDEV.S(Desalination_Unit_Data!F2229:F2258)</f>
        <v>0</v>
      </c>
      <c r="G2229">
        <f>_xlfn.STDEV.S(Desalination_Unit_Data!G2229:G2258)</f>
        <v>1.7344551487745132E-13</v>
      </c>
      <c r="H2229">
        <f>_xlfn.STDEV.S(Desalination_Unit_Data!H2229:H2258)</f>
        <v>3.593706389135061E-2</v>
      </c>
      <c r="I2229">
        <f>_xlfn.STDEV.S(Desalination_Unit_Data!I2229:I2258)</f>
        <v>0</v>
      </c>
      <c r="J2229" s="2">
        <v>41982.45208333333</v>
      </c>
    </row>
    <row r="2230" spans="1:10" hidden="1" x14ac:dyDescent="0.25">
      <c r="A2230">
        <f>_xlfn.STDEV.S(Desalination_Unit_Data!A2230:A2259)</f>
        <v>0.77279123906704383</v>
      </c>
      <c r="B2230">
        <f>_xlfn.STDEV.S(Desalination_Unit_Data!B2230:B2259)</f>
        <v>1.115451278860391</v>
      </c>
      <c r="C2230">
        <f>_xlfn.STDEV.S(Desalination_Unit_Data!C2230:C2259)</f>
        <v>1.4791812352632721</v>
      </c>
      <c r="D2230">
        <f>_xlfn.STDEV.S(Desalination_Unit_Data!D2230:D2259)</f>
        <v>14.140355242649782</v>
      </c>
      <c r="E2230">
        <f>_xlfn.STDEV.S(Desalination_Unit_Data!E2230:E2259)</f>
        <v>0.48742148164537513</v>
      </c>
      <c r="F2230">
        <f>_xlfn.STDEV.S(Desalination_Unit_Data!F2230:F2259)</f>
        <v>0</v>
      </c>
      <c r="G2230">
        <f>_xlfn.STDEV.S(Desalination_Unit_Data!G2230:G2259)</f>
        <v>1.7344551487745132E-13</v>
      </c>
      <c r="H2230">
        <f>_xlfn.STDEV.S(Desalination_Unit_Data!H2230:H2259)</f>
        <v>4.4658723024939354E-2</v>
      </c>
      <c r="I2230">
        <f>_xlfn.STDEV.S(Desalination_Unit_Data!I2230:I2259)</f>
        <v>0</v>
      </c>
      <c r="J2230" s="2">
        <v>41982.45208333333</v>
      </c>
    </row>
    <row r="2231" spans="1:10" hidden="1" x14ac:dyDescent="0.25">
      <c r="A2231">
        <f>_xlfn.STDEV.S(Desalination_Unit_Data!A2231:A2260)</f>
        <v>0.7535641528150836</v>
      </c>
      <c r="B2231">
        <f>_xlfn.STDEV.S(Desalination_Unit_Data!B2231:B2260)</f>
        <v>6.1243949770822885</v>
      </c>
      <c r="C2231">
        <f>_xlfn.STDEV.S(Desalination_Unit_Data!C2231:C2260)</f>
        <v>5.263488037068579</v>
      </c>
      <c r="D2231">
        <f>_xlfn.STDEV.S(Desalination_Unit_Data!D2231:D2260)</f>
        <v>13.90572082708707</v>
      </c>
      <c r="E2231">
        <f>_xlfn.STDEV.S(Desalination_Unit_Data!E2231:E2260)</f>
        <v>0.4752944151163484</v>
      </c>
      <c r="F2231">
        <f>_xlfn.STDEV.S(Desalination_Unit_Data!F2231:F2260)</f>
        <v>0</v>
      </c>
      <c r="G2231">
        <f>_xlfn.STDEV.S(Desalination_Unit_Data!G2231:G2260)</f>
        <v>1.7344551487745132E-13</v>
      </c>
      <c r="H2231">
        <f>_xlfn.STDEV.S(Desalination_Unit_Data!H2231:H2260)</f>
        <v>5.303959801053329E-2</v>
      </c>
      <c r="I2231">
        <f>_xlfn.STDEV.S(Desalination_Unit_Data!I2231:I2260)</f>
        <v>0</v>
      </c>
      <c r="J2231" s="2">
        <v>41982.45208333333</v>
      </c>
    </row>
    <row r="2232" spans="1:10" hidden="1" x14ac:dyDescent="0.25">
      <c r="A2232">
        <f>_xlfn.STDEV.S(Desalination_Unit_Data!A2232:A2261)</f>
        <v>0.72598708367276676</v>
      </c>
      <c r="B2232">
        <f>_xlfn.STDEV.S(Desalination_Unit_Data!B2232:B2261)</f>
        <v>10.4810558032699</v>
      </c>
      <c r="C2232">
        <f>_xlfn.STDEV.S(Desalination_Unit_Data!C2232:C2261)</f>
        <v>7.8200373995413903</v>
      </c>
      <c r="D2232">
        <f>_xlfn.STDEV.S(Desalination_Unit_Data!D2232:D2261)</f>
        <v>47.721088734912144</v>
      </c>
      <c r="E2232">
        <f>_xlfn.STDEV.S(Desalination_Unit_Data!E2232:E2261)</f>
        <v>0.45790077213585911</v>
      </c>
      <c r="F2232">
        <f>_xlfn.STDEV.S(Desalination_Unit_Data!F2232:F2261)</f>
        <v>0</v>
      </c>
      <c r="G2232">
        <f>_xlfn.STDEV.S(Desalination_Unit_Data!G2232:G2261)</f>
        <v>1.7344551487745132E-13</v>
      </c>
      <c r="H2232">
        <f>_xlfn.STDEV.S(Desalination_Unit_Data!H2232:H2261)</f>
        <v>6.0424569390821622E-2</v>
      </c>
      <c r="I2232">
        <f>_xlfn.STDEV.S(Desalination_Unit_Data!I2232:I2261)</f>
        <v>0</v>
      </c>
      <c r="J2232" s="2">
        <v>41982.45208333333</v>
      </c>
    </row>
    <row r="2233" spans="1:10" hidden="1" x14ac:dyDescent="0.25">
      <c r="A2233">
        <f>_xlfn.STDEV.S(Desalination_Unit_Data!A2233:A2262)</f>
        <v>0.7445553892737693</v>
      </c>
      <c r="B2233">
        <f>_xlfn.STDEV.S(Desalination_Unit_Data!B2233:B2262)</f>
        <v>13.235661550163604</v>
      </c>
      <c r="C2233">
        <f>_xlfn.STDEV.S(Desalination_Unit_Data!C2233:C2262)</f>
        <v>9.596781505704195</v>
      </c>
      <c r="D2233">
        <f>_xlfn.STDEV.S(Desalination_Unit_Data!D2233:D2262)</f>
        <v>64.975490438621165</v>
      </c>
      <c r="E2233">
        <f>_xlfn.STDEV.S(Desalination_Unit_Data!E2233:E2262)</f>
        <v>0.46961232904719191</v>
      </c>
      <c r="F2233">
        <f>_xlfn.STDEV.S(Desalination_Unit_Data!F2233:F2262)</f>
        <v>0</v>
      </c>
      <c r="G2233">
        <f>_xlfn.STDEV.S(Desalination_Unit_Data!G2233:G2262)</f>
        <v>1.7344551487745132E-13</v>
      </c>
      <c r="H2233">
        <f>_xlfn.STDEV.S(Desalination_Unit_Data!H2233:H2262)</f>
        <v>0.17841614997776734</v>
      </c>
      <c r="I2233">
        <f>_xlfn.STDEV.S(Desalination_Unit_Data!I2233:I2262)</f>
        <v>0</v>
      </c>
      <c r="J2233" s="2">
        <v>41982.452777777777</v>
      </c>
    </row>
    <row r="2234" spans="1:10" hidden="1" x14ac:dyDescent="0.25">
      <c r="A2234">
        <f>_xlfn.STDEV.S(Desalination_Unit_Data!A2234:A2263)</f>
        <v>0.79150978847323594</v>
      </c>
      <c r="B2234">
        <f>_xlfn.STDEV.S(Desalination_Unit_Data!B2234:B2263)</f>
        <v>14.923617909216777</v>
      </c>
      <c r="C2234">
        <f>_xlfn.STDEV.S(Desalination_Unit_Data!C2234:C2263)</f>
        <v>10.979070877372278</v>
      </c>
      <c r="D2234">
        <f>_xlfn.STDEV.S(Desalination_Unit_Data!D2234:D2263)</f>
        <v>77.190218083281422</v>
      </c>
      <c r="E2234">
        <f>_xlfn.STDEV.S(Desalination_Unit_Data!E2234:E2263)</f>
        <v>0.49922780891759932</v>
      </c>
      <c r="F2234">
        <f>_xlfn.STDEV.S(Desalination_Unit_Data!F2234:F2263)</f>
        <v>0</v>
      </c>
      <c r="G2234">
        <f>_xlfn.STDEV.S(Desalination_Unit_Data!G2234:G2263)</f>
        <v>1.7344551487745132E-13</v>
      </c>
      <c r="H2234">
        <f>_xlfn.STDEV.S(Desalination_Unit_Data!H2234:H2263)</f>
        <v>0.24065688893644355</v>
      </c>
      <c r="I2234">
        <f>_xlfn.STDEV.S(Desalination_Unit_Data!I2234:I2263)</f>
        <v>0</v>
      </c>
      <c r="J2234" s="2">
        <v>41982.452777777777</v>
      </c>
    </row>
    <row r="2235" spans="1:10" hidden="1" x14ac:dyDescent="0.25">
      <c r="A2235">
        <f>_xlfn.STDEV.S(Desalination_Unit_Data!A2235:A2264)</f>
        <v>0.82944464308590471</v>
      </c>
      <c r="B2235">
        <f>_xlfn.STDEV.S(Desalination_Unit_Data!B2235:B2264)</f>
        <v>16.282205397756851</v>
      </c>
      <c r="C2235">
        <f>_xlfn.STDEV.S(Desalination_Unit_Data!C2235:C2264)</f>
        <v>12.10282327048693</v>
      </c>
      <c r="D2235">
        <f>_xlfn.STDEV.S(Desalination_Unit_Data!D2235:D2264)</f>
        <v>87.003266924801352</v>
      </c>
      <c r="E2235">
        <f>_xlfn.STDEV.S(Desalination_Unit_Data!E2235:E2264)</f>
        <v>0.52126388282426184</v>
      </c>
      <c r="F2235">
        <f>_xlfn.STDEV.S(Desalination_Unit_Data!F2235:F2264)</f>
        <v>0</v>
      </c>
      <c r="G2235">
        <f>_xlfn.STDEV.S(Desalination_Unit_Data!G2235:G2264)</f>
        <v>1.7344551487745132E-13</v>
      </c>
      <c r="H2235">
        <f>_xlfn.STDEV.S(Desalination_Unit_Data!H2235:H2264)</f>
        <v>0.28617775400275558</v>
      </c>
      <c r="I2235">
        <f>_xlfn.STDEV.S(Desalination_Unit_Data!I2235:I2264)</f>
        <v>0</v>
      </c>
      <c r="J2235" s="2">
        <v>41982.452777777777</v>
      </c>
    </row>
    <row r="2236" spans="1:10" hidden="1" x14ac:dyDescent="0.25">
      <c r="A2236">
        <f>_xlfn.STDEV.S(Desalination_Unit_Data!A2236:A2265)</f>
        <v>1.1394436720395371</v>
      </c>
      <c r="B2236">
        <f>_xlfn.STDEV.S(Desalination_Unit_Data!B2236:B2265)</f>
        <v>17.271114574046692</v>
      </c>
      <c r="C2236">
        <f>_xlfn.STDEV.S(Desalination_Unit_Data!C2236:C2265)</f>
        <v>13.035076395136846</v>
      </c>
      <c r="D2236">
        <f>_xlfn.STDEV.S(Desalination_Unit_Data!D2236:D2265)</f>
        <v>95.151715055011991</v>
      </c>
      <c r="E2236">
        <f>_xlfn.STDEV.S(Desalination_Unit_Data!E2236:E2265)</f>
        <v>0.53700682445350756</v>
      </c>
      <c r="F2236">
        <f>_xlfn.STDEV.S(Desalination_Unit_Data!F2236:F2265)</f>
        <v>0</v>
      </c>
      <c r="G2236">
        <f>_xlfn.STDEV.S(Desalination_Unit_Data!G2236:G2265)</f>
        <v>1.7344551487745132E-13</v>
      </c>
      <c r="H2236">
        <f>_xlfn.STDEV.S(Desalination_Unit_Data!H2236:H2265)</f>
        <v>0.32214066432050453</v>
      </c>
      <c r="I2236">
        <f>_xlfn.STDEV.S(Desalination_Unit_Data!I2236:I2265)</f>
        <v>0</v>
      </c>
      <c r="J2236" s="2">
        <v>41982.452777777777</v>
      </c>
    </row>
    <row r="2237" spans="1:10" hidden="1" x14ac:dyDescent="0.25">
      <c r="A2237">
        <f>_xlfn.STDEV.S(Desalination_Unit_Data!A2237:A2266)</f>
        <v>2.4191153039995461</v>
      </c>
      <c r="B2237">
        <f>_xlfn.STDEV.S(Desalination_Unit_Data!B2237:B2266)</f>
        <v>18.102069853513665</v>
      </c>
      <c r="C2237">
        <f>_xlfn.STDEV.S(Desalination_Unit_Data!C2237:C2266)</f>
        <v>13.81465359180625</v>
      </c>
      <c r="D2237">
        <f>_xlfn.STDEV.S(Desalination_Unit_Data!D2237:D2266)</f>
        <v>101.4050851083299</v>
      </c>
      <c r="E2237">
        <f>_xlfn.STDEV.S(Desalination_Unit_Data!E2237:E2266)</f>
        <v>0.54736616374185532</v>
      </c>
      <c r="F2237">
        <f>_xlfn.STDEV.S(Desalination_Unit_Data!F2237:F2266)</f>
        <v>0</v>
      </c>
      <c r="G2237">
        <f>_xlfn.STDEV.S(Desalination_Unit_Data!G2237:G2266)</f>
        <v>1.7344551487745132E-13</v>
      </c>
      <c r="H2237">
        <f>_xlfn.STDEV.S(Desalination_Unit_Data!H2237:H2266)</f>
        <v>0.35148646862516664</v>
      </c>
      <c r="I2237">
        <f>_xlfn.STDEV.S(Desalination_Unit_Data!I2237:I2266)</f>
        <v>0</v>
      </c>
      <c r="J2237" s="2">
        <v>41982.452777777777</v>
      </c>
    </row>
    <row r="2238" spans="1:10" hidden="1" x14ac:dyDescent="0.25">
      <c r="A2238">
        <f>_xlfn.STDEV.S(Desalination_Unit_Data!A2238:A2267)</f>
        <v>3.2485965905392278</v>
      </c>
      <c r="B2238">
        <f>_xlfn.STDEV.S(Desalination_Unit_Data!B2238:B2267)</f>
        <v>18.797935482576595</v>
      </c>
      <c r="C2238">
        <f>_xlfn.STDEV.S(Desalination_Unit_Data!C2238:C2267)</f>
        <v>14.46625877068066</v>
      </c>
      <c r="D2238">
        <f>_xlfn.STDEV.S(Desalination_Unit_Data!D2238:D2267)</f>
        <v>106.96625894706672</v>
      </c>
      <c r="E2238">
        <f>_xlfn.STDEV.S(Desalination_Unit_Data!E2238:E2267)</f>
        <v>0.55301547541591756</v>
      </c>
      <c r="F2238">
        <f>_xlfn.STDEV.S(Desalination_Unit_Data!F2238:F2267)</f>
        <v>0</v>
      </c>
      <c r="G2238">
        <f>_xlfn.STDEV.S(Desalination_Unit_Data!G2238:G2267)</f>
        <v>5.4255570804612714E-3</v>
      </c>
      <c r="H2238">
        <f>_xlfn.STDEV.S(Desalination_Unit_Data!H2238:H2267)</f>
        <v>0.37576360575403855</v>
      </c>
      <c r="I2238">
        <f>_xlfn.STDEV.S(Desalination_Unit_Data!I2238:I2267)</f>
        <v>0</v>
      </c>
      <c r="J2238" s="2">
        <v>41982.452777777777</v>
      </c>
    </row>
    <row r="2239" spans="1:10" hidden="1" x14ac:dyDescent="0.25">
      <c r="A2239">
        <f>_xlfn.STDEV.S(Desalination_Unit_Data!A2239:A2268)</f>
        <v>4.0716364287746529</v>
      </c>
      <c r="B2239">
        <f>_xlfn.STDEV.S(Desalination_Unit_Data!B2239:B2268)</f>
        <v>19.37215784270699</v>
      </c>
      <c r="C2239">
        <f>_xlfn.STDEV.S(Desalination_Unit_Data!C2239:C2268)</f>
        <v>15.006571344018681</v>
      </c>
      <c r="D2239">
        <f>_xlfn.STDEV.S(Desalination_Unit_Data!D2239:D2268)</f>
        <v>111.08618878971826</v>
      </c>
      <c r="E2239">
        <f>_xlfn.STDEV.S(Desalination_Unit_Data!E2239:E2268)</f>
        <v>0.55645888054462123</v>
      </c>
      <c r="F2239">
        <f>_xlfn.STDEV.S(Desalination_Unit_Data!F2239:F2268)</f>
        <v>0</v>
      </c>
      <c r="G2239">
        <f>_xlfn.STDEV.S(Desalination_Unit_Data!G2239:G2268)</f>
        <v>3.2684379565715169E-2</v>
      </c>
      <c r="H2239">
        <f>_xlfn.STDEV.S(Desalination_Unit_Data!H2239:H2268)</f>
        <v>0.39588846496046165</v>
      </c>
      <c r="I2239">
        <f>_xlfn.STDEV.S(Desalination_Unit_Data!I2239:I2268)</f>
        <v>0</v>
      </c>
      <c r="J2239" s="2">
        <v>41982.452777777777</v>
      </c>
    </row>
    <row r="2240" spans="1:10" hidden="1" x14ac:dyDescent="0.25">
      <c r="A2240">
        <f>_xlfn.STDEV.S(Desalination_Unit_Data!A2240:A2269)</f>
        <v>5.0744618773735759</v>
      </c>
      <c r="B2240">
        <f>_xlfn.STDEV.S(Desalination_Unit_Data!B2240:B2269)</f>
        <v>19.83500194282378</v>
      </c>
      <c r="C2240">
        <f>_xlfn.STDEV.S(Desalination_Unit_Data!C2240:C2269)</f>
        <v>15.447274060820188</v>
      </c>
      <c r="D2240">
        <f>_xlfn.STDEV.S(Desalination_Unit_Data!D2240:D2269)</f>
        <v>115.05331460688804</v>
      </c>
      <c r="E2240">
        <f>_xlfn.STDEV.S(Desalination_Unit_Data!E2240:E2269)</f>
        <v>0.55614043632692323</v>
      </c>
      <c r="F2240">
        <f>_xlfn.STDEV.S(Desalination_Unit_Data!F2240:F2269)</f>
        <v>0</v>
      </c>
      <c r="G2240">
        <f>_xlfn.STDEV.S(Desalination_Unit_Data!G2240:G2269)</f>
        <v>8.5992888059499867E-2</v>
      </c>
      <c r="H2240">
        <f>_xlfn.STDEV.S(Desalination_Unit_Data!H2240:H2269)</f>
        <v>0.40483161656615918</v>
      </c>
      <c r="I2240">
        <f>_xlfn.STDEV.S(Desalination_Unit_Data!I2240:I2269)</f>
        <v>0</v>
      </c>
      <c r="J2240" s="2">
        <v>41982.452777777777</v>
      </c>
    </row>
    <row r="2241" spans="1:10" hidden="1" x14ac:dyDescent="0.25">
      <c r="A2241">
        <f>_xlfn.STDEV.S(Desalination_Unit_Data!A2241:A2270)</f>
        <v>5.8764370669096193</v>
      </c>
      <c r="B2241">
        <f>_xlfn.STDEV.S(Desalination_Unit_Data!B2241:B2270)</f>
        <v>20.195332337697032</v>
      </c>
      <c r="C2241">
        <f>_xlfn.STDEV.S(Desalination_Unit_Data!C2241:C2270)</f>
        <v>15.796705987046531</v>
      </c>
      <c r="D2241">
        <f>_xlfn.STDEV.S(Desalination_Unit_Data!D2241:D2270)</f>
        <v>117.79765649142135</v>
      </c>
      <c r="E2241">
        <f>_xlfn.STDEV.S(Desalination_Unit_Data!E2241:E2270)</f>
        <v>0.5524177924414081</v>
      </c>
      <c r="F2241">
        <f>_xlfn.STDEV.S(Desalination_Unit_Data!F2241:F2270)</f>
        <v>0</v>
      </c>
      <c r="G2241">
        <f>_xlfn.STDEV.S(Desalination_Unit_Data!G2241:G2270)</f>
        <v>0.11890944368472245</v>
      </c>
      <c r="H2241">
        <f>_xlfn.STDEV.S(Desalination_Unit_Data!H2241:H2270)</f>
        <v>0.40132500093107082</v>
      </c>
      <c r="I2241">
        <f>_xlfn.STDEV.S(Desalination_Unit_Data!I2241:I2270)</f>
        <v>0</v>
      </c>
      <c r="J2241" s="2">
        <v>41982.452777777777</v>
      </c>
    </row>
    <row r="2242" spans="1:10" hidden="1" x14ac:dyDescent="0.25">
      <c r="A2242">
        <f>_xlfn.STDEV.S(Desalination_Unit_Data!A2242:A2271)</f>
        <v>6.5492383919694728</v>
      </c>
      <c r="B2242">
        <f>_xlfn.STDEV.S(Desalination_Unit_Data!B2242:B2271)</f>
        <v>20.45802317840673</v>
      </c>
      <c r="C2242">
        <f>_xlfn.STDEV.S(Desalination_Unit_Data!C2242:C2271)</f>
        <v>16.060825504824869</v>
      </c>
      <c r="D2242">
        <f>_xlfn.STDEV.S(Desalination_Unit_Data!D2242:D2271)</f>
        <v>120.52065018041509</v>
      </c>
      <c r="E2242">
        <f>_xlfn.STDEV.S(Desalination_Unit_Data!E2242:E2271)</f>
        <v>0.54757497297626834</v>
      </c>
      <c r="F2242">
        <f>_xlfn.STDEV.S(Desalination_Unit_Data!F2242:F2271)</f>
        <v>0</v>
      </c>
      <c r="G2242">
        <f>_xlfn.STDEV.S(Desalination_Unit_Data!G2242:G2271)</f>
        <v>0.14573336587173727</v>
      </c>
      <c r="H2242">
        <f>_xlfn.STDEV.S(Desalination_Unit_Data!H2242:H2271)</f>
        <v>0.40134252913792201</v>
      </c>
      <c r="I2242">
        <f>_xlfn.STDEV.S(Desalination_Unit_Data!I2242:I2271)</f>
        <v>0</v>
      </c>
      <c r="J2242" s="2">
        <v>41982.452777777777</v>
      </c>
    </row>
    <row r="2243" spans="1:10" hidden="1" x14ac:dyDescent="0.25">
      <c r="A2243">
        <f>_xlfn.STDEV.S(Desalination_Unit_Data!A2243:A2272)</f>
        <v>7.1272538222465718</v>
      </c>
      <c r="B2243">
        <f>_xlfn.STDEV.S(Desalination_Unit_Data!B2243:B2272)</f>
        <v>20.627100029612933</v>
      </c>
      <c r="C2243">
        <f>_xlfn.STDEV.S(Desalination_Unit_Data!C2243:C2272)</f>
        <v>16.24379461443084</v>
      </c>
      <c r="D2243">
        <f>_xlfn.STDEV.S(Desalination_Unit_Data!D2243:D2272)</f>
        <v>121.46235286433439</v>
      </c>
      <c r="E2243">
        <f>_xlfn.STDEV.S(Desalination_Unit_Data!E2243:E2272)</f>
        <v>0.53991219480880182</v>
      </c>
      <c r="F2243">
        <f>_xlfn.STDEV.S(Desalination_Unit_Data!F2243:F2272)</f>
        <v>0</v>
      </c>
      <c r="G2243">
        <f>_xlfn.STDEV.S(Desalination_Unit_Data!G2243:G2272)</f>
        <v>0.16936566122195273</v>
      </c>
      <c r="H2243">
        <f>_xlfn.STDEV.S(Desalination_Unit_Data!H2243:H2272)</f>
        <v>0.41092144189277158</v>
      </c>
      <c r="I2243">
        <f>_xlfn.STDEV.S(Desalination_Unit_Data!I2243:I2272)</f>
        <v>0</v>
      </c>
      <c r="J2243" s="2">
        <v>41982.452777777777</v>
      </c>
    </row>
    <row r="2244" spans="1:10" hidden="1" x14ac:dyDescent="0.25">
      <c r="A2244">
        <f>_xlfn.STDEV.S(Desalination_Unit_Data!A2244:A2273)</f>
        <v>7.6284039273382627</v>
      </c>
      <c r="B2244">
        <f>_xlfn.STDEV.S(Desalination_Unit_Data!B2244:B2273)</f>
        <v>20.70477826999787</v>
      </c>
      <c r="C2244">
        <f>_xlfn.STDEV.S(Desalination_Unit_Data!C2244:C2273)</f>
        <v>16.348338226845254</v>
      </c>
      <c r="D2244">
        <f>_xlfn.STDEV.S(Desalination_Unit_Data!D2244:D2273)</f>
        <v>122.84682610610756</v>
      </c>
      <c r="E2244">
        <f>_xlfn.STDEV.S(Desalination_Unit_Data!E2244:E2273)</f>
        <v>0.52956546654502257</v>
      </c>
      <c r="F2244">
        <f>_xlfn.STDEV.S(Desalination_Unit_Data!F2244:F2273)</f>
        <v>0</v>
      </c>
      <c r="G2244">
        <f>_xlfn.STDEV.S(Desalination_Unit_Data!G2244:G2273)</f>
        <v>0.19077251493652209</v>
      </c>
      <c r="H2244">
        <f>_xlfn.STDEV.S(Desalination_Unit_Data!H2244:H2273)</f>
        <v>0.42882485702057571</v>
      </c>
      <c r="I2244">
        <f>_xlfn.STDEV.S(Desalination_Unit_Data!I2244:I2273)</f>
        <v>0</v>
      </c>
      <c r="J2244" s="2">
        <v>41982.452777777777</v>
      </c>
    </row>
    <row r="2245" spans="1:10" hidden="1" x14ac:dyDescent="0.25">
      <c r="A2245">
        <f>_xlfn.STDEV.S(Desalination_Unit_Data!A2245:A2274)</f>
        <v>8.1205680062397008</v>
      </c>
      <c r="B2245">
        <f>_xlfn.STDEV.S(Desalination_Unit_Data!B2245:B2274)</f>
        <v>20.69120906102108</v>
      </c>
      <c r="C2245">
        <f>_xlfn.STDEV.S(Desalination_Unit_Data!C2245:C2274)</f>
        <v>16.37595840880725</v>
      </c>
      <c r="D2245">
        <f>_xlfn.STDEV.S(Desalination_Unit_Data!D2245:D2274)</f>
        <v>122.94179303548239</v>
      </c>
      <c r="E2245">
        <f>_xlfn.STDEV.S(Desalination_Unit_Data!E2245:E2274)</f>
        <v>0.51883796671786786</v>
      </c>
      <c r="F2245">
        <f>_xlfn.STDEV.S(Desalination_Unit_Data!F2245:F2274)</f>
        <v>0</v>
      </c>
      <c r="G2245">
        <f>_xlfn.STDEV.S(Desalination_Unit_Data!G2245:G2274)</f>
        <v>0.21539606979110898</v>
      </c>
      <c r="H2245">
        <f>_xlfn.STDEV.S(Desalination_Unit_Data!H2245:H2274)</f>
        <v>0.45243917339584749</v>
      </c>
      <c r="I2245">
        <f>_xlfn.STDEV.S(Desalination_Unit_Data!I2245:I2274)</f>
        <v>0</v>
      </c>
      <c r="J2245" s="2">
        <v>41982.452777777777</v>
      </c>
    </row>
    <row r="2246" spans="1:10" hidden="1" x14ac:dyDescent="0.25">
      <c r="A2246">
        <f>_xlfn.STDEV.S(Desalination_Unit_Data!A2246:A2275)</f>
        <v>8.6274973091251468</v>
      </c>
      <c r="B2246">
        <f>_xlfn.STDEV.S(Desalination_Unit_Data!B2246:B2275)</f>
        <v>20.586557897236062</v>
      </c>
      <c r="C2246">
        <f>_xlfn.STDEV.S(Desalination_Unit_Data!C2246:C2275)</f>
        <v>16.32704555511431</v>
      </c>
      <c r="D2246">
        <f>_xlfn.STDEV.S(Desalination_Unit_Data!D2246:D2275)</f>
        <v>123.38820418249969</v>
      </c>
      <c r="E2246">
        <f>_xlfn.STDEV.S(Desalination_Unit_Data!E2246:E2275)</f>
        <v>0.50591964368230224</v>
      </c>
      <c r="F2246">
        <f>_xlfn.STDEV.S(Desalination_Unit_Data!F2246:F2275)</f>
        <v>0</v>
      </c>
      <c r="G2246">
        <f>_xlfn.STDEV.S(Desalination_Unit_Data!G2246:G2275)</f>
        <v>0.24515986659431283</v>
      </c>
      <c r="H2246">
        <f>_xlfn.STDEV.S(Desalination_Unit_Data!H2246:H2275)</f>
        <v>0.47336198710069927</v>
      </c>
      <c r="I2246">
        <f>_xlfn.STDEV.S(Desalination_Unit_Data!I2246:I2275)</f>
        <v>0</v>
      </c>
      <c r="J2246" s="2">
        <v>41982.452777777777</v>
      </c>
    </row>
    <row r="2247" spans="1:10" hidden="1" x14ac:dyDescent="0.25">
      <c r="A2247">
        <f>_xlfn.STDEV.S(Desalination_Unit_Data!A2247:A2276)</f>
        <v>9.0653417159124885</v>
      </c>
      <c r="B2247">
        <f>_xlfn.STDEV.S(Desalination_Unit_Data!B2247:B2276)</f>
        <v>20.389503647749077</v>
      </c>
      <c r="C2247">
        <f>_xlfn.STDEV.S(Desalination_Unit_Data!C2247:C2276)</f>
        <v>16.200906488055196</v>
      </c>
      <c r="D2247">
        <f>_xlfn.STDEV.S(Desalination_Unit_Data!D2247:D2276)</f>
        <v>122.42171124242711</v>
      </c>
      <c r="E2247">
        <f>_xlfn.STDEV.S(Desalination_Unit_Data!E2247:E2276)</f>
        <v>0.49086008211975501</v>
      </c>
      <c r="F2247">
        <f>_xlfn.STDEV.S(Desalination_Unit_Data!F2247:F2276)</f>
        <v>0</v>
      </c>
      <c r="G2247">
        <f>_xlfn.STDEV.S(Desalination_Unit_Data!G2247:G2276)</f>
        <v>0.27646969494420992</v>
      </c>
      <c r="H2247">
        <f>_xlfn.STDEV.S(Desalination_Unit_Data!H2247:H2276)</f>
        <v>0.49217758668525236</v>
      </c>
      <c r="I2247">
        <f>_xlfn.STDEV.S(Desalination_Unit_Data!I2247:I2276)</f>
        <v>0</v>
      </c>
      <c r="J2247" s="2">
        <v>41982.452777777777</v>
      </c>
    </row>
    <row r="2248" spans="1:10" hidden="1" x14ac:dyDescent="0.25">
      <c r="A2248">
        <f>_xlfn.STDEV.S(Desalination_Unit_Data!A2248:A2277)</f>
        <v>9.4665597790313907</v>
      </c>
      <c r="B2248">
        <f>_xlfn.STDEV.S(Desalination_Unit_Data!B2248:B2277)</f>
        <v>20.097031747234691</v>
      </c>
      <c r="C2248">
        <f>_xlfn.STDEV.S(Desalination_Unit_Data!C2248:C2277)</f>
        <v>15.99571433962166</v>
      </c>
      <c r="D2248">
        <f>_xlfn.STDEV.S(Desalination_Unit_Data!D2248:D2277)</f>
        <v>121.26909709746329</v>
      </c>
      <c r="E2248">
        <f>_xlfn.STDEV.S(Desalination_Unit_Data!E2248:E2277)</f>
        <v>0.47368996920243162</v>
      </c>
      <c r="F2248">
        <f>_xlfn.STDEV.S(Desalination_Unit_Data!F2248:F2277)</f>
        <v>0</v>
      </c>
      <c r="G2248">
        <f>_xlfn.STDEV.S(Desalination_Unit_Data!G2248:G2277)</f>
        <v>0.31653902241194848</v>
      </c>
      <c r="H2248">
        <f>_xlfn.STDEV.S(Desalination_Unit_Data!H2248:H2277)</f>
        <v>0.52161103388833707</v>
      </c>
      <c r="I2248">
        <f>_xlfn.STDEV.S(Desalination_Unit_Data!I2248:I2277)</f>
        <v>0</v>
      </c>
      <c r="J2248" s="2">
        <v>41982.452777777777</v>
      </c>
    </row>
    <row r="2249" spans="1:10" hidden="1" x14ac:dyDescent="0.25">
      <c r="A2249">
        <f>_xlfn.STDEV.S(Desalination_Unit_Data!A2249:A2278)</f>
        <v>9.8146884640924554</v>
      </c>
      <c r="B2249">
        <f>_xlfn.STDEV.S(Desalination_Unit_Data!B2249:B2278)</f>
        <v>19.705065815137775</v>
      </c>
      <c r="C2249">
        <f>_xlfn.STDEV.S(Desalination_Unit_Data!C2249:C2278)</f>
        <v>15.708371499267034</v>
      </c>
      <c r="D2249">
        <f>_xlfn.STDEV.S(Desalination_Unit_Data!D2249:D2278)</f>
        <v>119.99923989338305</v>
      </c>
      <c r="E2249">
        <f>_xlfn.STDEV.S(Desalination_Unit_Data!E2249:E2278)</f>
        <v>0.45448017907755944</v>
      </c>
      <c r="F2249">
        <f>_xlfn.STDEV.S(Desalination_Unit_Data!F2249:F2278)</f>
        <v>0</v>
      </c>
      <c r="G2249">
        <f>_xlfn.STDEV.S(Desalination_Unit_Data!G2249:G2278)</f>
        <v>0.35839080248692456</v>
      </c>
      <c r="H2249">
        <f>_xlfn.STDEV.S(Desalination_Unit_Data!H2249:H2278)</f>
        <v>0.54420062621001541</v>
      </c>
      <c r="I2249">
        <f>_xlfn.STDEV.S(Desalination_Unit_Data!I2249:I2278)</f>
        <v>0</v>
      </c>
      <c r="J2249" s="2">
        <v>41982.452777777777</v>
      </c>
    </row>
    <row r="2250" spans="1:10" hidden="1" x14ac:dyDescent="0.25">
      <c r="A2250">
        <f>_xlfn.STDEV.S(Desalination_Unit_Data!A2250:A2279)</f>
        <v>10.10419700063863</v>
      </c>
      <c r="B2250">
        <f>_xlfn.STDEV.S(Desalination_Unit_Data!B2250:B2279)</f>
        <v>19.207590947751658</v>
      </c>
      <c r="C2250">
        <f>_xlfn.STDEV.S(Desalination_Unit_Data!C2250:C2279)</f>
        <v>15.334260491048457</v>
      </c>
      <c r="D2250">
        <f>_xlfn.STDEV.S(Desalination_Unit_Data!D2250:D2279)</f>
        <v>116.95294287824504</v>
      </c>
      <c r="E2250">
        <f>_xlfn.STDEV.S(Desalination_Unit_Data!E2250:E2279)</f>
        <v>0.43313362319673682</v>
      </c>
      <c r="F2250">
        <f>_xlfn.STDEV.S(Desalination_Unit_Data!F2250:F2279)</f>
        <v>0</v>
      </c>
      <c r="G2250">
        <f>_xlfn.STDEV.S(Desalination_Unit_Data!G2250:G2279)</f>
        <v>0.39907772780476847</v>
      </c>
      <c r="H2250">
        <f>_xlfn.STDEV.S(Desalination_Unit_Data!H2250:H2279)</f>
        <v>0.56404967212862622</v>
      </c>
      <c r="I2250">
        <f>_xlfn.STDEV.S(Desalination_Unit_Data!I2250:I2279)</f>
        <v>0</v>
      </c>
      <c r="J2250" s="2">
        <v>41982.452777777777</v>
      </c>
    </row>
    <row r="2251" spans="1:10" hidden="1" x14ac:dyDescent="0.25">
      <c r="A2251">
        <f>_xlfn.STDEV.S(Desalination_Unit_Data!A2251:A2280)</f>
        <v>10.352190801555723</v>
      </c>
      <c r="B2251">
        <f>_xlfn.STDEV.S(Desalination_Unit_Data!B2251:B2280)</f>
        <v>18.595946244251419</v>
      </c>
      <c r="C2251">
        <f>_xlfn.STDEV.S(Desalination_Unit_Data!C2251:C2280)</f>
        <v>14.866832419174315</v>
      </c>
      <c r="D2251">
        <f>_xlfn.STDEV.S(Desalination_Unit_Data!D2251:D2280)</f>
        <v>114.79180411620391</v>
      </c>
      <c r="E2251">
        <f>_xlfn.STDEV.S(Desalination_Unit_Data!E2251:E2280)</f>
        <v>0.40961378562472817</v>
      </c>
      <c r="F2251">
        <f>_xlfn.STDEV.S(Desalination_Unit_Data!F2251:F2280)</f>
        <v>0</v>
      </c>
      <c r="G2251">
        <f>_xlfn.STDEV.S(Desalination_Unit_Data!G2251:G2280)</f>
        <v>0.4433834987594425</v>
      </c>
      <c r="H2251">
        <f>_xlfn.STDEV.S(Desalination_Unit_Data!H2251:H2280)</f>
        <v>0.60452760043914355</v>
      </c>
      <c r="I2251">
        <f>_xlfn.STDEV.S(Desalination_Unit_Data!I2251:I2280)</f>
        <v>0</v>
      </c>
      <c r="J2251" s="2">
        <v>41982.452777777777</v>
      </c>
    </row>
    <row r="2252" spans="1:10" hidden="1" x14ac:dyDescent="0.25">
      <c r="A2252">
        <f>_xlfn.STDEV.S(Desalination_Unit_Data!A2252:A2281)</f>
        <v>10.634125871204125</v>
      </c>
      <c r="B2252">
        <f>_xlfn.STDEV.S(Desalination_Unit_Data!B2252:B2281)</f>
        <v>17.857753209412884</v>
      </c>
      <c r="C2252">
        <f>_xlfn.STDEV.S(Desalination_Unit_Data!C2252:C2281)</f>
        <v>14.296937408984945</v>
      </c>
      <c r="D2252">
        <f>_xlfn.STDEV.S(Desalination_Unit_Data!D2252:D2281)</f>
        <v>111.21365803823358</v>
      </c>
      <c r="E2252">
        <f>_xlfn.STDEV.S(Desalination_Unit_Data!E2252:E2281)</f>
        <v>0.38384920755154422</v>
      </c>
      <c r="F2252">
        <f>_xlfn.STDEV.S(Desalination_Unit_Data!F2252:F2281)</f>
        <v>0</v>
      </c>
      <c r="G2252">
        <f>_xlfn.STDEV.S(Desalination_Unit_Data!G2252:G2281)</f>
        <v>0.51679696278512921</v>
      </c>
      <c r="H2252">
        <f>_xlfn.STDEV.S(Desalination_Unit_Data!H2252:H2281)</f>
        <v>0.63890787134671212</v>
      </c>
      <c r="I2252">
        <f>_xlfn.STDEV.S(Desalination_Unit_Data!I2252:I2281)</f>
        <v>0</v>
      </c>
      <c r="J2252" s="2">
        <v>41982.452777777777</v>
      </c>
    </row>
    <row r="2253" spans="1:10" hidden="1" x14ac:dyDescent="0.25">
      <c r="A2253">
        <f>_xlfn.STDEV.S(Desalination_Unit_Data!A2253:A2282)</f>
        <v>10.833513297552416</v>
      </c>
      <c r="B2253">
        <f>_xlfn.STDEV.S(Desalination_Unit_Data!B2253:B2282)</f>
        <v>16.977629673781301</v>
      </c>
      <c r="C2253">
        <f>_xlfn.STDEV.S(Desalination_Unit_Data!C2253:C2282)</f>
        <v>13.611711284669235</v>
      </c>
      <c r="D2253">
        <f>_xlfn.STDEV.S(Desalination_Unit_Data!D2253:D2282)</f>
        <v>106.252478466364</v>
      </c>
      <c r="E2253">
        <f>_xlfn.STDEV.S(Desalination_Unit_Data!E2253:E2282)</f>
        <v>0.3554968333714919</v>
      </c>
      <c r="F2253">
        <f>_xlfn.STDEV.S(Desalination_Unit_Data!F2253:F2282)</f>
        <v>0</v>
      </c>
      <c r="G2253">
        <f>_xlfn.STDEV.S(Desalination_Unit_Data!G2253:G2282)</f>
        <v>0.65407217054496947</v>
      </c>
      <c r="H2253">
        <f>_xlfn.STDEV.S(Desalination_Unit_Data!H2253:H2282)</f>
        <v>0.66957513847766981</v>
      </c>
      <c r="I2253">
        <f>_xlfn.STDEV.S(Desalination_Unit_Data!I2253:I2282)</f>
        <v>0</v>
      </c>
      <c r="J2253" s="2">
        <v>41982.452777777777</v>
      </c>
    </row>
    <row r="2254" spans="1:10" hidden="1" x14ac:dyDescent="0.25">
      <c r="A2254">
        <f>_xlfn.STDEV.S(Desalination_Unit_Data!A2254:A2283)</f>
        <v>10.975576244762211</v>
      </c>
      <c r="B2254">
        <f>_xlfn.STDEV.S(Desalination_Unit_Data!B2254:B2283)</f>
        <v>15.931768452108837</v>
      </c>
      <c r="C2254">
        <f>_xlfn.STDEV.S(Desalination_Unit_Data!C2254:C2283)</f>
        <v>12.792634624739673</v>
      </c>
      <c r="D2254">
        <f>_xlfn.STDEV.S(Desalination_Unit_Data!D2254:D2283)</f>
        <v>102.06786734992356</v>
      </c>
      <c r="E2254">
        <f>_xlfn.STDEV.S(Desalination_Unit_Data!E2254:E2283)</f>
        <v>0.32425903985741611</v>
      </c>
      <c r="F2254">
        <f>_xlfn.STDEV.S(Desalination_Unit_Data!F2254:F2283)</f>
        <v>0</v>
      </c>
      <c r="G2254">
        <f>_xlfn.STDEV.S(Desalination_Unit_Data!G2254:G2283)</f>
        <v>0.74124116525121919</v>
      </c>
      <c r="H2254">
        <f>_xlfn.STDEV.S(Desalination_Unit_Data!H2254:H2283)</f>
        <v>0.69341520505158827</v>
      </c>
      <c r="I2254">
        <f>_xlfn.STDEV.S(Desalination_Unit_Data!I2254:I2283)</f>
        <v>0</v>
      </c>
      <c r="J2254" s="2">
        <v>41982.452777777777</v>
      </c>
    </row>
    <row r="2255" spans="1:10" hidden="1" x14ac:dyDescent="0.25">
      <c r="A2255">
        <f>_xlfn.STDEV.S(Desalination_Unit_Data!A2255:A2284)</f>
        <v>11.065581158250327</v>
      </c>
      <c r="B2255">
        <f>_xlfn.STDEV.S(Desalination_Unit_Data!B2255:B2284)</f>
        <v>14.684767646357198</v>
      </c>
      <c r="C2255">
        <f>_xlfn.STDEV.S(Desalination_Unit_Data!C2255:C2284)</f>
        <v>11.811895229433878</v>
      </c>
      <c r="D2255">
        <f>_xlfn.STDEV.S(Desalination_Unit_Data!D2255:D2284)</f>
        <v>95.429593054242574</v>
      </c>
      <c r="E2255">
        <f>_xlfn.STDEV.S(Desalination_Unit_Data!E2255:E2284)</f>
        <v>0.28937723330183956</v>
      </c>
      <c r="F2255">
        <f>_xlfn.STDEV.S(Desalination_Unit_Data!F2255:F2284)</f>
        <v>0</v>
      </c>
      <c r="G2255">
        <f>_xlfn.STDEV.S(Desalination_Unit_Data!G2255:G2284)</f>
        <v>0.79500022000604342</v>
      </c>
      <c r="H2255">
        <f>_xlfn.STDEV.S(Desalination_Unit_Data!H2255:H2284)</f>
        <v>0.71489483486876604</v>
      </c>
      <c r="I2255">
        <f>_xlfn.STDEV.S(Desalination_Unit_Data!I2255:I2284)</f>
        <v>0</v>
      </c>
      <c r="J2255" s="2">
        <v>41982.452777777777</v>
      </c>
    </row>
    <row r="2256" spans="1:10" hidden="1" x14ac:dyDescent="0.25">
      <c r="A2256">
        <f>_xlfn.STDEV.S(Desalination_Unit_Data!A2256:A2285)</f>
        <v>11.080389574987011</v>
      </c>
      <c r="B2256">
        <f>_xlfn.STDEV.S(Desalination_Unit_Data!B2256:B2285)</f>
        <v>13.179728939329275</v>
      </c>
      <c r="C2256">
        <f>_xlfn.STDEV.S(Desalination_Unit_Data!C2256:C2285)</f>
        <v>10.624819476315595</v>
      </c>
      <c r="D2256">
        <f>_xlfn.STDEV.S(Desalination_Unit_Data!D2256:D2285)</f>
        <v>88.090356672084042</v>
      </c>
      <c r="E2256">
        <f>_xlfn.STDEV.S(Desalination_Unit_Data!E2256:E2285)</f>
        <v>0.24977681020280754</v>
      </c>
      <c r="F2256">
        <f>_xlfn.STDEV.S(Desalination_Unit_Data!F2256:F2285)</f>
        <v>0</v>
      </c>
      <c r="G2256">
        <f>_xlfn.STDEV.S(Desalination_Unit_Data!G2256:G2285)</f>
        <v>0.83612801852063734</v>
      </c>
      <c r="H2256">
        <f>_xlfn.STDEV.S(Desalination_Unit_Data!H2256:H2285)</f>
        <v>0.72999128831066851</v>
      </c>
      <c r="I2256">
        <f>_xlfn.STDEV.S(Desalination_Unit_Data!I2256:I2285)</f>
        <v>0</v>
      </c>
      <c r="J2256" s="2">
        <v>41982.452777777777</v>
      </c>
    </row>
    <row r="2257" spans="1:10" hidden="1" x14ac:dyDescent="0.25">
      <c r="A2257">
        <f>_xlfn.STDEV.S(Desalination_Unit_Data!A2257:A2286)</f>
        <v>11.037426169258426</v>
      </c>
      <c r="B2257">
        <f>_xlfn.STDEV.S(Desalination_Unit_Data!B2257:B2286)</f>
        <v>11.665059047986984</v>
      </c>
      <c r="C2257">
        <f>_xlfn.STDEV.S(Desalination_Unit_Data!C2257:C2286)</f>
        <v>9.1514622122153551</v>
      </c>
      <c r="D2257">
        <f>_xlfn.STDEV.S(Desalination_Unit_Data!D2257:D2286)</f>
        <v>79.885207550073005</v>
      </c>
      <c r="E2257">
        <f>_xlfn.STDEV.S(Desalination_Unit_Data!E2257:E2286)</f>
        <v>0.20291212960007848</v>
      </c>
      <c r="F2257">
        <f>_xlfn.STDEV.S(Desalination_Unit_Data!F2257:F2286)</f>
        <v>0</v>
      </c>
      <c r="G2257">
        <f>_xlfn.STDEV.S(Desalination_Unit_Data!G2257:G2286)</f>
        <v>0.85965995956585373</v>
      </c>
      <c r="H2257">
        <f>_xlfn.STDEV.S(Desalination_Unit_Data!H2257:H2286)</f>
        <v>0.73199320176006233</v>
      </c>
      <c r="I2257">
        <f>_xlfn.STDEV.S(Desalination_Unit_Data!I2257:I2286)</f>
        <v>0</v>
      </c>
      <c r="J2257" s="2">
        <v>41982.453472222223</v>
      </c>
    </row>
    <row r="2258" spans="1:10" hidden="1" x14ac:dyDescent="0.25">
      <c r="A2258">
        <f>_xlfn.STDEV.S(Desalination_Unit_Data!A2258:A2287)</f>
        <v>10.954272927327832</v>
      </c>
      <c r="B2258">
        <f>_xlfn.STDEV.S(Desalination_Unit_Data!B2258:B2287)</f>
        <v>9.781736169084299</v>
      </c>
      <c r="C2258">
        <f>_xlfn.STDEV.S(Desalination_Unit_Data!C2258:C2287)</f>
        <v>7.2186067951547157</v>
      </c>
      <c r="D2258">
        <f>_xlfn.STDEV.S(Desalination_Unit_Data!D2258:D2287)</f>
        <v>68.481522856358254</v>
      </c>
      <c r="E2258">
        <f>_xlfn.STDEV.S(Desalination_Unit_Data!E2258:E2287)</f>
        <v>0.17202249590599303</v>
      </c>
      <c r="F2258">
        <f>_xlfn.STDEV.S(Desalination_Unit_Data!F2258:F2287)</f>
        <v>0</v>
      </c>
      <c r="G2258">
        <f>_xlfn.STDEV.S(Desalination_Unit_Data!G2258:G2287)</f>
        <v>0.95615510145002558</v>
      </c>
      <c r="H2258">
        <f>_xlfn.STDEV.S(Desalination_Unit_Data!H2258:H2287)</f>
        <v>0.73115256587478994</v>
      </c>
      <c r="I2258">
        <f>_xlfn.STDEV.S(Desalination_Unit_Data!I2258:I2287)</f>
        <v>0</v>
      </c>
      <c r="J2258" s="2">
        <v>41982.453472222223</v>
      </c>
    </row>
    <row r="2259" spans="1:10" hidden="1" x14ac:dyDescent="0.25">
      <c r="A2259">
        <f>_xlfn.STDEV.S(Desalination_Unit_Data!A2259:A2288)</f>
        <v>10.790494375447292</v>
      </c>
      <c r="B2259">
        <f>_xlfn.STDEV.S(Desalination_Unit_Data!B2259:B2288)</f>
        <v>7.2284854203251721</v>
      </c>
      <c r="C2259">
        <f>_xlfn.STDEV.S(Desalination_Unit_Data!C2259:C2288)</f>
        <v>4.6237766322377194</v>
      </c>
      <c r="D2259">
        <f>_xlfn.STDEV.S(Desalination_Unit_Data!D2259:D2288)</f>
        <v>55.813030763522207</v>
      </c>
      <c r="E2259">
        <f>_xlfn.STDEV.S(Desalination_Unit_Data!E2259:E2288)</f>
        <v>0.13624922178838353</v>
      </c>
      <c r="F2259">
        <f>_xlfn.STDEV.S(Desalination_Unit_Data!F2259:F2288)</f>
        <v>0</v>
      </c>
      <c r="G2259">
        <f>_xlfn.STDEV.S(Desalination_Unit_Data!G2259:G2288)</f>
        <v>1.0873548480708195</v>
      </c>
      <c r="H2259">
        <f>_xlfn.STDEV.S(Desalination_Unit_Data!H2259:H2288)</f>
        <v>0.73017572767823591</v>
      </c>
      <c r="I2259">
        <f>_xlfn.STDEV.S(Desalination_Unit_Data!I2259:I2288)</f>
        <v>0</v>
      </c>
      <c r="J2259" s="2">
        <v>41982.453472222223</v>
      </c>
    </row>
    <row r="2260" spans="1:10" hidden="1" x14ac:dyDescent="0.25">
      <c r="A2260">
        <f>_xlfn.STDEV.S(Desalination_Unit_Data!A2260:A2289)</f>
        <v>10.544149307104464</v>
      </c>
      <c r="B2260">
        <f>_xlfn.STDEV.S(Desalination_Unit_Data!B2260:B2289)</f>
        <v>2.447370269553387</v>
      </c>
      <c r="C2260">
        <f>_xlfn.STDEV.S(Desalination_Unit_Data!C2260:C2289)</f>
        <v>0.9128709291752769</v>
      </c>
      <c r="D2260">
        <f>_xlfn.STDEV.S(Desalination_Unit_Data!D2260:D2289)</f>
        <v>43.566867105349452</v>
      </c>
      <c r="E2260">
        <f>_xlfn.STDEV.S(Desalination_Unit_Data!E2260:E2289)</f>
        <v>0.11039255842444473</v>
      </c>
      <c r="F2260">
        <f>_xlfn.STDEV.S(Desalination_Unit_Data!F2260:F2289)</f>
        <v>0</v>
      </c>
      <c r="G2260">
        <f>_xlfn.STDEV.S(Desalination_Unit_Data!G2260:G2289)</f>
        <v>1.1000214018941561</v>
      </c>
      <c r="H2260">
        <f>_xlfn.STDEV.S(Desalination_Unit_Data!H2260:H2289)</f>
        <v>0.72874337426697577</v>
      </c>
      <c r="I2260">
        <f>_xlfn.STDEV.S(Desalination_Unit_Data!I2260:I2289)</f>
        <v>0</v>
      </c>
      <c r="J2260" s="2">
        <v>41982.453472222223</v>
      </c>
    </row>
    <row r="2261" spans="1:10" hidden="1" x14ac:dyDescent="0.25">
      <c r="A2261">
        <f>_xlfn.STDEV.S(Desalination_Unit_Data!A2261:A2290)</f>
        <v>10.218916671269316</v>
      </c>
      <c r="B2261">
        <f>_xlfn.STDEV.S(Desalination_Unit_Data!B2261:B2290)</f>
        <v>2.0480398720683453</v>
      </c>
      <c r="C2261">
        <f>_xlfn.STDEV.S(Desalination_Unit_Data!C2261:C2290)</f>
        <v>0</v>
      </c>
      <c r="D2261">
        <f>_xlfn.STDEV.S(Desalination_Unit_Data!D2261:D2290)</f>
        <v>9.6172866486620876</v>
      </c>
      <c r="E2261">
        <f>_xlfn.STDEV.S(Desalination_Unit_Data!E2261:E2290)</f>
        <v>8.6678186467485763E-2</v>
      </c>
      <c r="F2261">
        <f>_xlfn.STDEV.S(Desalination_Unit_Data!F2261:F2290)</f>
        <v>0</v>
      </c>
      <c r="G2261">
        <f>_xlfn.STDEV.S(Desalination_Unit_Data!G2261:G2290)</f>
        <v>1.1105855123526076</v>
      </c>
      <c r="H2261">
        <f>_xlfn.STDEV.S(Desalination_Unit_Data!H2261:H2290)</f>
        <v>0.72701301184188216</v>
      </c>
      <c r="I2261">
        <f>_xlfn.STDEV.S(Desalination_Unit_Data!I2261:I2290)</f>
        <v>0</v>
      </c>
      <c r="J2261" s="2">
        <v>41982.453472222223</v>
      </c>
    </row>
    <row r="2262" spans="1:10" hidden="1" x14ac:dyDescent="0.25">
      <c r="A2262">
        <f>_xlfn.STDEV.S(Desalination_Unit_Data!A2262:A2291)</f>
        <v>9.7674387396131301</v>
      </c>
      <c r="B2262">
        <f>_xlfn.STDEV.S(Desalination_Unit_Data!B2262:B2291)</f>
        <v>1.5028599611531839</v>
      </c>
      <c r="C2262">
        <f>_xlfn.STDEV.S(Desalination_Unit_Data!C2262:C2291)</f>
        <v>0</v>
      </c>
      <c r="D2262">
        <f>_xlfn.STDEV.S(Desalination_Unit_Data!D2262:D2291)</f>
        <v>9.664618592776467</v>
      </c>
      <c r="E2262">
        <f>_xlfn.STDEV.S(Desalination_Unit_Data!E2262:E2291)</f>
        <v>5.8683706850430749E-2</v>
      </c>
      <c r="F2262">
        <f>_xlfn.STDEV.S(Desalination_Unit_Data!F2262:F2291)</f>
        <v>0</v>
      </c>
      <c r="G2262">
        <f>_xlfn.STDEV.S(Desalination_Unit_Data!G2262:G2291)</f>
        <v>1.1192759558630037</v>
      </c>
      <c r="H2262">
        <f>_xlfn.STDEV.S(Desalination_Unit_Data!H2262:H2291)</f>
        <v>0.72662259347494007</v>
      </c>
      <c r="I2262">
        <f>_xlfn.STDEV.S(Desalination_Unit_Data!I2262:I2291)</f>
        <v>0</v>
      </c>
      <c r="J2262" s="2">
        <v>41982.453472222223</v>
      </c>
    </row>
    <row r="2263" spans="1:10" hidden="1" x14ac:dyDescent="0.25">
      <c r="A2263">
        <f>_xlfn.STDEV.S(Desalination_Unit_Data!A2263:A2292)</f>
        <v>9.1718793297777541</v>
      </c>
      <c r="B2263">
        <f>_xlfn.STDEV.S(Desalination_Unit_Data!B2263:B2292)</f>
        <v>0.68360165800151285</v>
      </c>
      <c r="C2263">
        <f>_xlfn.STDEV.S(Desalination_Unit_Data!C2263:C2292)</f>
        <v>0</v>
      </c>
      <c r="D2263">
        <f>_xlfn.STDEV.S(Desalination_Unit_Data!D2263:D2292)</f>
        <v>9.6743966059316033</v>
      </c>
      <c r="E2263">
        <f>_xlfn.STDEV.S(Desalination_Unit_Data!E2263:E2292)</f>
        <v>5.7815171625817106E-14</v>
      </c>
      <c r="F2263">
        <f>_xlfn.STDEV.S(Desalination_Unit_Data!F2263:F2292)</f>
        <v>0</v>
      </c>
      <c r="G2263">
        <f>_xlfn.STDEV.S(Desalination_Unit_Data!G2263:G2292)</f>
        <v>1.1262989076949483</v>
      </c>
      <c r="H2263">
        <f>_xlfn.STDEV.S(Desalination_Unit_Data!H2263:H2292)</f>
        <v>0.70153032691927142</v>
      </c>
      <c r="I2263">
        <f>_xlfn.STDEV.S(Desalination_Unit_Data!I2263:I2292)</f>
        <v>0</v>
      </c>
      <c r="J2263" s="2">
        <v>41982.453472222223</v>
      </c>
    </row>
    <row r="2264" spans="1:10" hidden="1" x14ac:dyDescent="0.25">
      <c r="A2264">
        <f>_xlfn.STDEV.S(Desalination_Unit_Data!A2264:A2293)</f>
        <v>8.4435306559028085</v>
      </c>
      <c r="B2264">
        <f>_xlfn.STDEV.S(Desalination_Unit_Data!B2264:B2293)</f>
        <v>0.46583342957452784</v>
      </c>
      <c r="C2264">
        <f>_xlfn.STDEV.S(Desalination_Unit_Data!C2264:C2293)</f>
        <v>0</v>
      </c>
      <c r="D2264">
        <f>_xlfn.STDEV.S(Desalination_Unit_Data!D2264:D2293)</f>
        <v>9.805305870301483</v>
      </c>
      <c r="E2264">
        <f>_xlfn.STDEV.S(Desalination_Unit_Data!E2264:E2293)</f>
        <v>5.7815171625817106E-14</v>
      </c>
      <c r="F2264">
        <f>_xlfn.STDEV.S(Desalination_Unit_Data!F2264:F2293)</f>
        <v>0</v>
      </c>
      <c r="G2264">
        <f>_xlfn.STDEV.S(Desalination_Unit_Data!G2264:G2293)</f>
        <v>1.1313842988530678</v>
      </c>
      <c r="H2264">
        <f>_xlfn.STDEV.S(Desalination_Unit_Data!H2264:H2293)</f>
        <v>0.68043932322249823</v>
      </c>
      <c r="I2264">
        <f>_xlfn.STDEV.S(Desalination_Unit_Data!I2264:I2293)</f>
        <v>0</v>
      </c>
      <c r="J2264" s="2">
        <v>41982.453472222223</v>
      </c>
    </row>
    <row r="2265" spans="1:10" hidden="1" x14ac:dyDescent="0.25">
      <c r="A2265">
        <f>_xlfn.STDEV.S(Desalination_Unit_Data!A2265:A2294)</f>
        <v>7.5005659055677043</v>
      </c>
      <c r="B2265">
        <f>_xlfn.STDEV.S(Desalination_Unit_Data!B2265:B2294)</f>
        <v>0.12551562434111174</v>
      </c>
      <c r="C2265">
        <f>_xlfn.STDEV.S(Desalination_Unit_Data!C2265:C2294)</f>
        <v>0</v>
      </c>
      <c r="D2265">
        <f>_xlfn.STDEV.S(Desalination_Unit_Data!D2265:D2294)</f>
        <v>9.8430473728606831</v>
      </c>
      <c r="E2265">
        <f>_xlfn.STDEV.S(Desalination_Unit_Data!E2265:E2294)</f>
        <v>5.7815171625817106E-14</v>
      </c>
      <c r="F2265">
        <f>_xlfn.STDEV.S(Desalination_Unit_Data!F2265:F2294)</f>
        <v>0</v>
      </c>
      <c r="G2265">
        <f>_xlfn.STDEV.S(Desalination_Unit_Data!G2265:G2294)</f>
        <v>1.1356383096520775</v>
      </c>
      <c r="H2265">
        <f>_xlfn.STDEV.S(Desalination_Unit_Data!H2265:H2294)</f>
        <v>0.65770324420553072</v>
      </c>
      <c r="I2265">
        <f>_xlfn.STDEV.S(Desalination_Unit_Data!I2265:I2294)</f>
        <v>0</v>
      </c>
      <c r="J2265" s="2">
        <v>41982.453472222223</v>
      </c>
    </row>
    <row r="2266" spans="1:10" hidden="1" x14ac:dyDescent="0.25">
      <c r="A2266">
        <f>_xlfn.STDEV.S(Desalination_Unit_Data!A2266:A2295)</f>
        <v>6.5807028035061155</v>
      </c>
      <c r="B2266">
        <f>_xlfn.STDEV.S(Desalination_Unit_Data!B2266:B2295)</f>
        <v>0.13717929714520483</v>
      </c>
      <c r="C2266">
        <f>_xlfn.STDEV.S(Desalination_Unit_Data!C2266:C2295)</f>
        <v>0</v>
      </c>
      <c r="D2266">
        <f>_xlfn.STDEV.S(Desalination_Unit_Data!D2266:D2295)</f>
        <v>10.757723010702044</v>
      </c>
      <c r="E2266">
        <f>_xlfn.STDEV.S(Desalination_Unit_Data!E2266:E2295)</f>
        <v>5.7815171625817106E-14</v>
      </c>
      <c r="F2266">
        <f>_xlfn.STDEV.S(Desalination_Unit_Data!F2266:F2295)</f>
        <v>0</v>
      </c>
      <c r="G2266">
        <f>_xlfn.STDEV.S(Desalination_Unit_Data!G2266:G2295)</f>
        <v>1.1354154993837102</v>
      </c>
      <c r="H2266">
        <f>_xlfn.STDEV.S(Desalination_Unit_Data!H2266:H2295)</f>
        <v>0.62572660892600407</v>
      </c>
      <c r="I2266">
        <f>_xlfn.STDEV.S(Desalination_Unit_Data!I2266:I2295)</f>
        <v>0</v>
      </c>
      <c r="J2266" s="2">
        <v>41982.45416666667</v>
      </c>
    </row>
    <row r="2267" spans="1:10" hidden="1" x14ac:dyDescent="0.25">
      <c r="A2267">
        <f>_xlfn.STDEV.S(Desalination_Unit_Data!A2267:A2296)</f>
        <v>6.1657790327050419</v>
      </c>
      <c r="B2267">
        <f>_xlfn.STDEV.S(Desalination_Unit_Data!B2267:B2296)</f>
        <v>0.14884455384589049</v>
      </c>
      <c r="C2267">
        <f>_xlfn.STDEV.S(Desalination_Unit_Data!C2267:C2296)</f>
        <v>0</v>
      </c>
      <c r="D2267">
        <f>_xlfn.STDEV.S(Desalination_Unit_Data!D2267:D2296)</f>
        <v>11.672522861734123</v>
      </c>
      <c r="E2267">
        <f>_xlfn.STDEV.S(Desalination_Unit_Data!E2267:E2296)</f>
        <v>5.7815171625817106E-14</v>
      </c>
      <c r="F2267">
        <f>_xlfn.STDEV.S(Desalination_Unit_Data!F2267:F2296)</f>
        <v>0</v>
      </c>
      <c r="G2267">
        <f>_xlfn.STDEV.S(Desalination_Unit_Data!G2267:G2296)</f>
        <v>1.1349857102993326</v>
      </c>
      <c r="H2267">
        <f>_xlfn.STDEV.S(Desalination_Unit_Data!H2267:H2296)</f>
        <v>0.57692728138356242</v>
      </c>
      <c r="I2267">
        <f>_xlfn.STDEV.S(Desalination_Unit_Data!I2267:I2296)</f>
        <v>0</v>
      </c>
      <c r="J2267" s="2">
        <v>41982.45416666667</v>
      </c>
    </row>
    <row r="2268" spans="1:10" hidden="1" x14ac:dyDescent="0.25">
      <c r="A2268">
        <f>_xlfn.STDEV.S(Desalination_Unit_Data!A2268:A2297)</f>
        <v>5.6925949136813614</v>
      </c>
      <c r="B2268">
        <f>_xlfn.STDEV.S(Desalination_Unit_Data!B2268:B2297)</f>
        <v>0.15953695792675499</v>
      </c>
      <c r="C2268">
        <f>_xlfn.STDEV.S(Desalination_Unit_Data!C2268:C2297)</f>
        <v>0</v>
      </c>
      <c r="D2268">
        <f>_xlfn.STDEV.S(Desalination_Unit_Data!D2268:D2297)</f>
        <v>12.511030742625618</v>
      </c>
      <c r="E2268">
        <f>_xlfn.STDEV.S(Desalination_Unit_Data!E2268:E2297)</f>
        <v>5.7815171625817106E-14</v>
      </c>
      <c r="F2268">
        <f>_xlfn.STDEV.S(Desalination_Unit_Data!F2268:F2297)</f>
        <v>0</v>
      </c>
      <c r="G2268">
        <f>_xlfn.STDEV.S(Desalination_Unit_Data!G2268:G2297)</f>
        <v>1.1342852886587071</v>
      </c>
      <c r="H2268">
        <f>_xlfn.STDEV.S(Desalination_Unit_Data!H2268:H2297)</f>
        <v>0.51568838785384519</v>
      </c>
      <c r="I2268">
        <f>_xlfn.STDEV.S(Desalination_Unit_Data!I2268:I2297)</f>
        <v>0</v>
      </c>
      <c r="J2268" s="2">
        <v>41982.45416666667</v>
      </c>
    </row>
    <row r="2269" spans="1:10" hidden="1" x14ac:dyDescent="0.25">
      <c r="A2269">
        <f>_xlfn.STDEV.S(Desalination_Unit_Data!A2269:A2298)</f>
        <v>5.2776667990311195</v>
      </c>
      <c r="B2269">
        <f>_xlfn.STDEV.S(Desalination_Unit_Data!B2269:B2298)</f>
        <v>0.16845941952404386</v>
      </c>
      <c r="C2269">
        <f>_xlfn.STDEV.S(Desalination_Unit_Data!C2269:C2298)</f>
        <v>0</v>
      </c>
      <c r="D2269">
        <f>_xlfn.STDEV.S(Desalination_Unit_Data!D2269:D2298)</f>
        <v>13.210738149199658</v>
      </c>
      <c r="E2269">
        <f>_xlfn.STDEV.S(Desalination_Unit_Data!E2269:E2298)</f>
        <v>5.7815171625817106E-14</v>
      </c>
      <c r="F2269">
        <f>_xlfn.STDEV.S(Desalination_Unit_Data!F2269:F2298)</f>
        <v>0</v>
      </c>
      <c r="G2269">
        <f>_xlfn.STDEV.S(Desalination_Unit_Data!G2269:G2298)</f>
        <v>1.1322069695738346</v>
      </c>
      <c r="H2269">
        <f>_xlfn.STDEV.S(Desalination_Unit_Data!H2269:H2298)</f>
        <v>0.43961936631251092</v>
      </c>
      <c r="I2269">
        <f>_xlfn.STDEV.S(Desalination_Unit_Data!I2269:I2298)</f>
        <v>0</v>
      </c>
      <c r="J2269" s="2">
        <v>41982.45416666667</v>
      </c>
    </row>
    <row r="2270" spans="1:10" hidden="1" x14ac:dyDescent="0.25">
      <c r="A2270">
        <f>_xlfn.STDEV.S(Desalination_Unit_Data!A2270:A2299)</f>
        <v>5.0547006464556823</v>
      </c>
      <c r="B2270">
        <f>_xlfn.STDEV.S(Desalination_Unit_Data!B2270:B2299)</f>
        <v>0.17743930825676835</v>
      </c>
      <c r="C2270">
        <f>_xlfn.STDEV.S(Desalination_Unit_Data!C2270:C2299)</f>
        <v>0</v>
      </c>
      <c r="D2270">
        <f>_xlfn.STDEV.S(Desalination_Unit_Data!D2270:D2299)</f>
        <v>13.914949043182407</v>
      </c>
      <c r="E2270">
        <f>_xlfn.STDEV.S(Desalination_Unit_Data!E2270:E2299)</f>
        <v>5.7815171625817106E-14</v>
      </c>
      <c r="F2270">
        <f>_xlfn.STDEV.S(Desalination_Unit_Data!F2270:F2299)</f>
        <v>0</v>
      </c>
      <c r="G2270">
        <f>_xlfn.STDEV.S(Desalination_Unit_Data!G2270:G2299)</f>
        <v>1.1258939814636211</v>
      </c>
      <c r="H2270">
        <f>_xlfn.STDEV.S(Desalination_Unit_Data!H2270:H2299)</f>
        <v>0.3620169251815808</v>
      </c>
      <c r="I2270">
        <f>_xlfn.STDEV.S(Desalination_Unit_Data!I2270:I2299)</f>
        <v>0</v>
      </c>
      <c r="J2270" s="2">
        <v>41982.45416666667</v>
      </c>
    </row>
    <row r="2271" spans="1:10" hidden="1" x14ac:dyDescent="0.25">
      <c r="A2271">
        <f>_xlfn.STDEV.S(Desalination_Unit_Data!A2271:A2300)</f>
        <v>4.8001367740384167</v>
      </c>
      <c r="B2271">
        <f>_xlfn.STDEV.S(Desalination_Unit_Data!B2271:B2300)</f>
        <v>0.18495577906421962</v>
      </c>
      <c r="C2271">
        <f>_xlfn.STDEV.S(Desalination_Unit_Data!C2271:C2300)</f>
        <v>0</v>
      </c>
      <c r="D2271">
        <f>_xlfn.STDEV.S(Desalination_Unit_Data!D2271:D2300)</f>
        <v>14.504397396462466</v>
      </c>
      <c r="E2271">
        <f>_xlfn.STDEV.S(Desalination_Unit_Data!E2271:E2300)</f>
        <v>5.7815171625817106E-14</v>
      </c>
      <c r="F2271">
        <f>_xlfn.STDEV.S(Desalination_Unit_Data!F2271:F2300)</f>
        <v>0</v>
      </c>
      <c r="G2271">
        <f>_xlfn.STDEV.S(Desalination_Unit_Data!G2271:G2300)</f>
        <v>1.1187586436156998</v>
      </c>
      <c r="H2271">
        <f>_xlfn.STDEV.S(Desalination_Unit_Data!H2271:H2300)</f>
        <v>0.31894878435084306</v>
      </c>
      <c r="I2271">
        <f>_xlfn.STDEV.S(Desalination_Unit_Data!I2271:I2300)</f>
        <v>0</v>
      </c>
      <c r="J2271" s="2">
        <v>41982.45416666667</v>
      </c>
    </row>
    <row r="2272" spans="1:10" hidden="1" x14ac:dyDescent="0.25">
      <c r="A2272">
        <f>_xlfn.STDEV.S(Desalination_Unit_Data!A2272:A2301)</f>
        <v>4.5108835373978815</v>
      </c>
      <c r="B2272">
        <f>_xlfn.STDEV.S(Desalination_Unit_Data!B2272:B2301)</f>
        <v>0.19130652964159323</v>
      </c>
      <c r="C2272">
        <f>_xlfn.STDEV.S(Desalination_Unit_Data!C2272:C2301)</f>
        <v>0</v>
      </c>
      <c r="D2272">
        <f>_xlfn.STDEV.S(Desalination_Unit_Data!D2272:D2301)</f>
        <v>15.002428931785349</v>
      </c>
      <c r="E2272">
        <f>_xlfn.STDEV.S(Desalination_Unit_Data!E2272:E2301)</f>
        <v>5.7815171625817106E-14</v>
      </c>
      <c r="F2272">
        <f>_xlfn.STDEV.S(Desalination_Unit_Data!F2272:F2301)</f>
        <v>0</v>
      </c>
      <c r="G2272">
        <f>_xlfn.STDEV.S(Desalination_Unit_Data!G2272:G2301)</f>
        <v>1.1108790659618806</v>
      </c>
      <c r="H2272">
        <f>_xlfn.STDEV.S(Desalination_Unit_Data!H2272:H2301)</f>
        <v>0.30071655196529579</v>
      </c>
      <c r="I2272">
        <f>_xlfn.STDEV.S(Desalination_Unit_Data!I2272:I2301)</f>
        <v>0</v>
      </c>
      <c r="J2272" s="2">
        <v>41982.45416666667</v>
      </c>
    </row>
    <row r="2273" spans="1:10" hidden="1" x14ac:dyDescent="0.25">
      <c r="A2273">
        <f>_xlfn.STDEV.S(Desalination_Unit_Data!A2273:A2302)</f>
        <v>4.184232565137818</v>
      </c>
      <c r="B2273">
        <f>_xlfn.STDEV.S(Desalination_Unit_Data!B2273:B2302)</f>
        <v>0.19612644975353263</v>
      </c>
      <c r="C2273">
        <f>_xlfn.STDEV.S(Desalination_Unit_Data!C2273:C2302)</f>
        <v>0</v>
      </c>
      <c r="D2273">
        <f>_xlfn.STDEV.S(Desalination_Unit_Data!D2273:D2302)</f>
        <v>15.380411372413054</v>
      </c>
      <c r="E2273">
        <f>_xlfn.STDEV.S(Desalination_Unit_Data!E2273:E2302)</f>
        <v>5.7815171625817106E-14</v>
      </c>
      <c r="F2273">
        <f>_xlfn.STDEV.S(Desalination_Unit_Data!F2273:F2302)</f>
        <v>0</v>
      </c>
      <c r="G2273">
        <f>_xlfn.STDEV.S(Desalination_Unit_Data!G2273:G2302)</f>
        <v>1.1021170155480917</v>
      </c>
      <c r="H2273">
        <f>_xlfn.STDEV.S(Desalination_Unit_Data!H2273:H2302)</f>
        <v>0.29767842597223176</v>
      </c>
      <c r="I2273">
        <f>_xlfn.STDEV.S(Desalination_Unit_Data!I2273:I2302)</f>
        <v>0</v>
      </c>
      <c r="J2273" s="2">
        <v>41982.45416666667</v>
      </c>
    </row>
    <row r="2274" spans="1:10" hidden="1" x14ac:dyDescent="0.25">
      <c r="A2274">
        <f>_xlfn.STDEV.S(Desalination_Unit_Data!A2274:A2303)</f>
        <v>3.812636133382032</v>
      </c>
      <c r="B2274">
        <f>_xlfn.STDEV.S(Desalination_Unit_Data!B2274:B2303)</f>
        <v>0.19945857849476697</v>
      </c>
      <c r="C2274">
        <f>_xlfn.STDEV.S(Desalination_Unit_Data!C2274:C2303)</f>
        <v>0</v>
      </c>
      <c r="D2274">
        <f>_xlfn.STDEV.S(Desalination_Unit_Data!D2274:D2303)</f>
        <v>15.641719886005623</v>
      </c>
      <c r="E2274">
        <f>_xlfn.STDEV.S(Desalination_Unit_Data!E2274:E2303)</f>
        <v>5.7815171625817106E-14</v>
      </c>
      <c r="F2274">
        <f>_xlfn.STDEV.S(Desalination_Unit_Data!F2274:F2303)</f>
        <v>0</v>
      </c>
      <c r="G2274">
        <f>_xlfn.STDEV.S(Desalination_Unit_Data!G2274:G2303)</f>
        <v>1.092221320459188</v>
      </c>
      <c r="H2274">
        <f>_xlfn.STDEV.S(Desalination_Unit_Data!H2274:H2303)</f>
        <v>0.30283675743497784</v>
      </c>
      <c r="I2274">
        <f>_xlfn.STDEV.S(Desalination_Unit_Data!I2274:I2303)</f>
        <v>0</v>
      </c>
      <c r="J2274" s="2">
        <v>41982.45416666667</v>
      </c>
    </row>
    <row r="2275" spans="1:10" hidden="1" x14ac:dyDescent="0.25">
      <c r="A2275">
        <f>_xlfn.STDEV.S(Desalination_Unit_Data!A2275:A2304)</f>
        <v>3.4667778206674522</v>
      </c>
      <c r="B2275">
        <f>_xlfn.STDEV.S(Desalination_Unit_Data!B2275:B2304)</f>
        <v>0.20670502274580554</v>
      </c>
      <c r="C2275">
        <f>_xlfn.STDEV.S(Desalination_Unit_Data!C2275:C2304)</f>
        <v>0</v>
      </c>
      <c r="D2275">
        <f>_xlfn.STDEV.S(Desalination_Unit_Data!D2275:D2304)</f>
        <v>16.20999251533344</v>
      </c>
      <c r="E2275">
        <f>_xlfn.STDEV.S(Desalination_Unit_Data!E2275:E2304)</f>
        <v>5.7815171625817106E-14</v>
      </c>
      <c r="F2275">
        <f>_xlfn.STDEV.S(Desalination_Unit_Data!F2275:F2304)</f>
        <v>0</v>
      </c>
      <c r="G2275">
        <f>_xlfn.STDEV.S(Desalination_Unit_Data!G2275:G2304)</f>
        <v>1.0793175487950935</v>
      </c>
      <c r="H2275">
        <f>_xlfn.STDEV.S(Desalination_Unit_Data!H2275:H2304)</f>
        <v>0.30789951659824061</v>
      </c>
      <c r="I2275">
        <f>_xlfn.STDEV.S(Desalination_Unit_Data!I2275:I2304)</f>
        <v>0</v>
      </c>
      <c r="J2275" s="2">
        <v>41982.454861111109</v>
      </c>
    </row>
    <row r="2276" spans="1:10" hidden="1" x14ac:dyDescent="0.25">
      <c r="A2276">
        <f>_xlfn.STDEV.S(Desalination_Unit_Data!A2276:A2305)</f>
        <v>3.190339941594861</v>
      </c>
      <c r="B2276">
        <f>_xlfn.STDEV.S(Desalination_Unit_Data!B2276:B2305)</f>
        <v>0.21283052705415709</v>
      </c>
      <c r="C2276">
        <f>_xlfn.STDEV.S(Desalination_Unit_Data!C2276:C2305)</f>
        <v>0</v>
      </c>
      <c r="D2276">
        <f>_xlfn.STDEV.S(Desalination_Unit_Data!D2276:D2305)</f>
        <v>16.690360034230284</v>
      </c>
      <c r="E2276">
        <f>_xlfn.STDEV.S(Desalination_Unit_Data!E2276:E2305)</f>
        <v>5.7815171625817106E-14</v>
      </c>
      <c r="F2276">
        <f>_xlfn.STDEV.S(Desalination_Unit_Data!F2276:F2305)</f>
        <v>0</v>
      </c>
      <c r="G2276">
        <f>_xlfn.STDEV.S(Desalination_Unit_Data!G2276:G2305)</f>
        <v>1.0617968202733843</v>
      </c>
      <c r="H2276">
        <f>_xlfn.STDEV.S(Desalination_Unit_Data!H2276:H2305)</f>
        <v>0.30665857567412363</v>
      </c>
      <c r="I2276">
        <f>_xlfn.STDEV.S(Desalination_Unit_Data!I2276:I2305)</f>
        <v>0</v>
      </c>
      <c r="J2276" s="2">
        <v>41982.454861111109</v>
      </c>
    </row>
    <row r="2277" spans="1:10" hidden="1" x14ac:dyDescent="0.25">
      <c r="A2277">
        <f>_xlfn.STDEV.S(Desalination_Unit_Data!A2277:A2306)</f>
        <v>2.8879584440644313</v>
      </c>
      <c r="B2277">
        <f>_xlfn.STDEV.S(Desalination_Unit_Data!B2277:B2306)</f>
        <v>0.21733671702052243</v>
      </c>
      <c r="C2277">
        <f>_xlfn.STDEV.S(Desalination_Unit_Data!C2277:C2306)</f>
        <v>0</v>
      </c>
      <c r="D2277">
        <f>_xlfn.STDEV.S(Desalination_Unit_Data!D2277:D2306)</f>
        <v>17.043739473365374</v>
      </c>
      <c r="E2277">
        <f>_xlfn.STDEV.S(Desalination_Unit_Data!E2277:E2306)</f>
        <v>5.7815171625817106E-14</v>
      </c>
      <c r="F2277">
        <f>_xlfn.STDEV.S(Desalination_Unit_Data!F2277:F2306)</f>
        <v>0</v>
      </c>
      <c r="G2277">
        <f>_xlfn.STDEV.S(Desalination_Unit_Data!G2277:G2306)</f>
        <v>1.0398607907008091</v>
      </c>
      <c r="H2277">
        <f>_xlfn.STDEV.S(Desalination_Unit_Data!H2277:H2306)</f>
        <v>0.30582036698267578</v>
      </c>
      <c r="I2277">
        <f>_xlfn.STDEV.S(Desalination_Unit_Data!I2277:I2306)</f>
        <v>0</v>
      </c>
      <c r="J2277" s="2">
        <v>41982.454861111109</v>
      </c>
    </row>
    <row r="2278" spans="1:10" hidden="1" x14ac:dyDescent="0.25">
      <c r="A2278">
        <f>_xlfn.STDEV.S(Desalination_Unit_Data!A2278:A2307)</f>
        <v>2.59688448774539</v>
      </c>
      <c r="B2278">
        <f>_xlfn.STDEV.S(Desalination_Unit_Data!B2278:B2307)</f>
        <v>0.22102106449005221</v>
      </c>
      <c r="C2278">
        <f>_xlfn.STDEV.S(Desalination_Unit_Data!C2278:C2307)</f>
        <v>0</v>
      </c>
      <c r="D2278">
        <f>_xlfn.STDEV.S(Desalination_Unit_Data!D2278:D2307)</f>
        <v>17.332669296195821</v>
      </c>
      <c r="E2278">
        <f>_xlfn.STDEV.S(Desalination_Unit_Data!E2278:E2307)</f>
        <v>5.7815171625817106E-14</v>
      </c>
      <c r="F2278">
        <f>_xlfn.STDEV.S(Desalination_Unit_Data!F2278:F2307)</f>
        <v>0</v>
      </c>
      <c r="G2278">
        <f>_xlfn.STDEV.S(Desalination_Unit_Data!G2278:G2307)</f>
        <v>1.0073439528886721</v>
      </c>
      <c r="H2278">
        <f>_xlfn.STDEV.S(Desalination_Unit_Data!H2278:H2307)</f>
        <v>0.30986547039049361</v>
      </c>
      <c r="I2278">
        <f>_xlfn.STDEV.S(Desalination_Unit_Data!I2278:I2307)</f>
        <v>0</v>
      </c>
      <c r="J2278" s="2">
        <v>41982.454861111109</v>
      </c>
    </row>
    <row r="2279" spans="1:10" hidden="1" x14ac:dyDescent="0.25">
      <c r="A2279">
        <f>_xlfn.STDEV.S(Desalination_Unit_Data!A2279:A2308)</f>
        <v>2.2920578371752809</v>
      </c>
      <c r="B2279">
        <f>_xlfn.STDEV.S(Desalination_Unit_Data!B2279:B2308)</f>
        <v>0.22418717376218852</v>
      </c>
      <c r="C2279">
        <f>_xlfn.STDEV.S(Desalination_Unit_Data!C2279:C2308)</f>
        <v>0</v>
      </c>
      <c r="D2279">
        <f>_xlfn.STDEV.S(Desalination_Unit_Data!D2279:D2308)</f>
        <v>17.580958414771452</v>
      </c>
      <c r="E2279">
        <f>_xlfn.STDEV.S(Desalination_Unit_Data!E2279:E2308)</f>
        <v>5.7815171625817106E-14</v>
      </c>
      <c r="F2279">
        <f>_xlfn.STDEV.S(Desalination_Unit_Data!F2279:F2308)</f>
        <v>0</v>
      </c>
      <c r="G2279">
        <f>_xlfn.STDEV.S(Desalination_Unit_Data!G2279:G2308)</f>
        <v>0.96416431126809909</v>
      </c>
      <c r="H2279">
        <f>_xlfn.STDEV.S(Desalination_Unit_Data!H2279:H2308)</f>
        <v>0.31403341225720222</v>
      </c>
      <c r="I2279">
        <f>_xlfn.STDEV.S(Desalination_Unit_Data!I2279:I2308)</f>
        <v>0</v>
      </c>
      <c r="J2279" s="2">
        <v>41982.454861111109</v>
      </c>
    </row>
    <row r="2280" spans="1:10" hidden="1" x14ac:dyDescent="0.25">
      <c r="A2280">
        <f>_xlfn.STDEV.S(Desalination_Unit_Data!A2280:A2309)</f>
        <v>1.9528489959629396</v>
      </c>
      <c r="B2280">
        <f>_xlfn.STDEV.S(Desalination_Unit_Data!B2280:B2309)</f>
        <v>0.22644676652560908</v>
      </c>
      <c r="C2280">
        <f>_xlfn.STDEV.S(Desalination_Unit_Data!C2280:C2309)</f>
        <v>0</v>
      </c>
      <c r="D2280">
        <f>_xlfn.STDEV.S(Desalination_Unit_Data!D2280:D2309)</f>
        <v>17.758157695071688</v>
      </c>
      <c r="E2280">
        <f>_xlfn.STDEV.S(Desalination_Unit_Data!E2280:E2309)</f>
        <v>5.7815171625817106E-14</v>
      </c>
      <c r="F2280">
        <f>_xlfn.STDEV.S(Desalination_Unit_Data!F2280:F2309)</f>
        <v>0</v>
      </c>
      <c r="G2280">
        <f>_xlfn.STDEV.S(Desalination_Unit_Data!G2280:G2309)</f>
        <v>0.90984259955643632</v>
      </c>
      <c r="H2280">
        <f>_xlfn.STDEV.S(Desalination_Unit_Data!H2280:H2309)</f>
        <v>0.32465370736850185</v>
      </c>
      <c r="I2280">
        <f>_xlfn.STDEV.S(Desalination_Unit_Data!I2280:I2309)</f>
        <v>0</v>
      </c>
      <c r="J2280" s="2">
        <v>41982.454861111109</v>
      </c>
    </row>
    <row r="2281" spans="1:10" hidden="1" x14ac:dyDescent="0.25">
      <c r="A2281">
        <f>_xlfn.STDEV.S(Desalination_Unit_Data!A2281:A2310)</f>
        <v>1.6003918441453442</v>
      </c>
      <c r="B2281">
        <f>_xlfn.STDEV.S(Desalination_Unit_Data!B2281:B2310)</f>
        <v>0.22722118872983502</v>
      </c>
      <c r="C2281">
        <f>_xlfn.STDEV.S(Desalination_Unit_Data!C2281:C2310)</f>
        <v>0</v>
      </c>
      <c r="D2281">
        <f>_xlfn.STDEV.S(Desalination_Unit_Data!D2281:D2310)</f>
        <v>17.818888575622569</v>
      </c>
      <c r="E2281">
        <f>_xlfn.STDEV.S(Desalination_Unit_Data!E2281:E2310)</f>
        <v>5.7815171625817106E-14</v>
      </c>
      <c r="F2281">
        <f>_xlfn.STDEV.S(Desalination_Unit_Data!F2281:F2310)</f>
        <v>0</v>
      </c>
      <c r="G2281">
        <f>_xlfn.STDEV.S(Desalination_Unit_Data!G2281:G2310)</f>
        <v>0.83688998852677554</v>
      </c>
      <c r="H2281">
        <f>_xlfn.STDEV.S(Desalination_Unit_Data!H2281:H2310)</f>
        <v>0.31847428507438263</v>
      </c>
      <c r="I2281">
        <f>_xlfn.STDEV.S(Desalination_Unit_Data!I2281:I2310)</f>
        <v>0</v>
      </c>
      <c r="J2281" s="2">
        <v>41982.455555555556</v>
      </c>
    </row>
    <row r="2282" spans="1:10" hidden="1" x14ac:dyDescent="0.25">
      <c r="A2282">
        <f>_xlfn.STDEV.S(Desalination_Unit_Data!A2282:A2311)</f>
        <v>1.4140858502244913</v>
      </c>
      <c r="B2282">
        <f>_xlfn.STDEV.S(Desalination_Unit_Data!B2282:B2311)</f>
        <v>0.22854155277550409</v>
      </c>
      <c r="C2282">
        <f>_xlfn.STDEV.S(Desalination_Unit_Data!C2282:C2311)</f>
        <v>0</v>
      </c>
      <c r="D2282">
        <f>_xlfn.STDEV.S(Desalination_Unit_Data!D2282:D2311)</f>
        <v>17.922432703911866</v>
      </c>
      <c r="E2282">
        <f>_xlfn.STDEV.S(Desalination_Unit_Data!E2282:E2311)</f>
        <v>5.7815171625817106E-14</v>
      </c>
      <c r="F2282">
        <f>_xlfn.STDEV.S(Desalination_Unit_Data!F2282:F2311)</f>
        <v>0</v>
      </c>
      <c r="G2282">
        <f>_xlfn.STDEV.S(Desalination_Unit_Data!G2282:G2311)</f>
        <v>0.70423777756261108</v>
      </c>
      <c r="H2282">
        <f>_xlfn.STDEV.S(Desalination_Unit_Data!H2282:H2311)</f>
        <v>0.31071785751766678</v>
      </c>
      <c r="I2282">
        <f>_xlfn.STDEV.S(Desalination_Unit_Data!I2282:I2311)</f>
        <v>0</v>
      </c>
      <c r="J2282" s="2">
        <v>41982.455555555556</v>
      </c>
    </row>
    <row r="2283" spans="1:10" hidden="1" x14ac:dyDescent="0.25">
      <c r="A2283">
        <f>_xlfn.STDEV.S(Desalination_Unit_Data!A2283:A2312)</f>
        <v>1.1928396315018268</v>
      </c>
      <c r="B2283">
        <f>_xlfn.STDEV.S(Desalination_Unit_Data!B2283:B2312)</f>
        <v>0.22868199101671124</v>
      </c>
      <c r="C2283">
        <f>_xlfn.STDEV.S(Desalination_Unit_Data!C2283:C2312)</f>
        <v>0</v>
      </c>
      <c r="D2283">
        <f>_xlfn.STDEV.S(Desalination_Unit_Data!D2283:D2312)</f>
        <v>17.933445996492015</v>
      </c>
      <c r="E2283">
        <f>_xlfn.STDEV.S(Desalination_Unit_Data!E2283:E2312)</f>
        <v>5.7815171625817106E-14</v>
      </c>
      <c r="F2283">
        <f>_xlfn.STDEV.S(Desalination_Unit_Data!F2283:F2312)</f>
        <v>0</v>
      </c>
      <c r="G2283">
        <f>_xlfn.STDEV.S(Desalination_Unit_Data!G2283:G2312)</f>
        <v>0.6676745787932804</v>
      </c>
      <c r="H2283">
        <f>_xlfn.STDEV.S(Desalination_Unit_Data!H2283:H2312)</f>
        <v>0.30703516880414972</v>
      </c>
      <c r="I2283">
        <f>_xlfn.STDEV.S(Desalination_Unit_Data!I2283:I2312)</f>
        <v>0</v>
      </c>
      <c r="J2283" s="2">
        <v>41982.455555555556</v>
      </c>
    </row>
    <row r="2284" spans="1:10" hidden="1" x14ac:dyDescent="0.25">
      <c r="A2284">
        <f>_xlfn.STDEV.S(Desalination_Unit_Data!A2284:A2313)</f>
        <v>0.97831405981173525</v>
      </c>
      <c r="B2284">
        <f>_xlfn.STDEV.S(Desalination_Unit_Data!B2284:B2313)</f>
        <v>0.22875419519083043</v>
      </c>
      <c r="C2284">
        <f>_xlfn.STDEV.S(Desalination_Unit_Data!C2284:C2313)</f>
        <v>0</v>
      </c>
      <c r="D2284">
        <f>_xlfn.STDEV.S(Desalination_Unit_Data!D2284:D2313)</f>
        <v>17.939108314879672</v>
      </c>
      <c r="E2284">
        <f>_xlfn.STDEV.S(Desalination_Unit_Data!E2284:E2313)</f>
        <v>5.7815171625817106E-14</v>
      </c>
      <c r="F2284">
        <f>_xlfn.STDEV.S(Desalination_Unit_Data!F2284:F2313)</f>
        <v>0</v>
      </c>
      <c r="G2284">
        <f>_xlfn.STDEV.S(Desalination_Unit_Data!G2284:G2313)</f>
        <v>0.64248007387711603</v>
      </c>
      <c r="H2284">
        <f>_xlfn.STDEV.S(Desalination_Unit_Data!H2284:H2313)</f>
        <v>0.31112927969554616</v>
      </c>
      <c r="I2284">
        <f>_xlfn.STDEV.S(Desalination_Unit_Data!I2284:I2313)</f>
        <v>0</v>
      </c>
      <c r="J2284" s="2">
        <v>41982.455555555556</v>
      </c>
    </row>
    <row r="2285" spans="1:10" hidden="1" x14ac:dyDescent="0.25">
      <c r="A2285">
        <f>_xlfn.STDEV.S(Desalination_Unit_Data!A2285:A2314)</f>
        <v>0.7923549616328962</v>
      </c>
      <c r="B2285">
        <f>_xlfn.STDEV.S(Desalination_Unit_Data!B2285:B2314)</f>
        <v>0.22787389140720959</v>
      </c>
      <c r="C2285">
        <f>_xlfn.STDEV.S(Desalination_Unit_Data!C2285:C2314)</f>
        <v>0</v>
      </c>
      <c r="D2285">
        <f>_xlfn.STDEV.S(Desalination_Unit_Data!D2285:D2314)</f>
        <v>17.870074102854517</v>
      </c>
      <c r="E2285">
        <f>_xlfn.STDEV.S(Desalination_Unit_Data!E2285:E2314)</f>
        <v>5.7815171625817106E-14</v>
      </c>
      <c r="F2285">
        <f>_xlfn.STDEV.S(Desalination_Unit_Data!F2285:F2314)</f>
        <v>0</v>
      </c>
      <c r="G2285">
        <f>_xlfn.STDEV.S(Desalination_Unit_Data!G2285:G2314)</f>
        <v>0.63068274881210917</v>
      </c>
      <c r="H2285">
        <f>_xlfn.STDEV.S(Desalination_Unit_Data!H2285:H2314)</f>
        <v>0.31511806314046026</v>
      </c>
      <c r="I2285">
        <f>_xlfn.STDEV.S(Desalination_Unit_Data!I2285:I2314)</f>
        <v>0</v>
      </c>
      <c r="J2285" s="2">
        <v>41982.455555555556</v>
      </c>
    </row>
    <row r="2286" spans="1:10" hidden="1" x14ac:dyDescent="0.25">
      <c r="A2286">
        <f>_xlfn.STDEV.S(Desalination_Unit_Data!A2286:A2315)</f>
        <v>0.57788634826151009</v>
      </c>
      <c r="B2286">
        <f>_xlfn.STDEV.S(Desalination_Unit_Data!B2286:B2315)</f>
        <v>0.23049435263341447</v>
      </c>
      <c r="C2286">
        <f>_xlfn.STDEV.S(Desalination_Unit_Data!C2286:C2315)</f>
        <v>0</v>
      </c>
      <c r="D2286">
        <f>_xlfn.STDEV.S(Desalination_Unit_Data!D2286:D2315)</f>
        <v>18.075573012427089</v>
      </c>
      <c r="E2286">
        <f>_xlfn.STDEV.S(Desalination_Unit_Data!E2286:E2315)</f>
        <v>5.7815171625817106E-14</v>
      </c>
      <c r="F2286">
        <f>_xlfn.STDEV.S(Desalination_Unit_Data!F2286:F2315)</f>
        <v>0</v>
      </c>
      <c r="G2286">
        <f>_xlfn.STDEV.S(Desalination_Unit_Data!G2286:G2315)</f>
        <v>0.6198165205643732</v>
      </c>
      <c r="H2286">
        <f>_xlfn.STDEV.S(Desalination_Unit_Data!H2286:H2315)</f>
        <v>0.32181223646308754</v>
      </c>
      <c r="I2286">
        <f>_xlfn.STDEV.S(Desalination_Unit_Data!I2286:I2315)</f>
        <v>0</v>
      </c>
      <c r="J2286" s="2">
        <v>41982.455555555556</v>
      </c>
    </row>
    <row r="2287" spans="1:10" hidden="1" x14ac:dyDescent="0.25">
      <c r="A2287">
        <f>_xlfn.STDEV.S(Desalination_Unit_Data!A2287:A2316)</f>
        <v>0.39038953231007334</v>
      </c>
      <c r="B2287">
        <f>_xlfn.STDEV.S(Desalination_Unit_Data!B2287:B2316)</f>
        <v>0.23343433118562429</v>
      </c>
      <c r="C2287">
        <f>_xlfn.STDEV.S(Desalination_Unit_Data!C2287:C2316)</f>
        <v>0.30248873180366925</v>
      </c>
      <c r="D2287">
        <f>_xlfn.STDEV.S(Desalination_Unit_Data!D2287:D2316)</f>
        <v>18.306128756492146</v>
      </c>
      <c r="E2287">
        <f>_xlfn.STDEV.S(Desalination_Unit_Data!E2287:E2316)</f>
        <v>5.7815171625817106E-14</v>
      </c>
      <c r="F2287">
        <f>_xlfn.STDEV.S(Desalination_Unit_Data!F2287:F2316)</f>
        <v>0</v>
      </c>
      <c r="G2287">
        <f>_xlfn.STDEV.S(Desalination_Unit_Data!G2287:G2316)</f>
        <v>0.61883740110775931</v>
      </c>
      <c r="H2287">
        <f>_xlfn.STDEV.S(Desalination_Unit_Data!H2287:H2316)</f>
        <v>0.32559099826682597</v>
      </c>
      <c r="I2287">
        <f>_xlfn.STDEV.S(Desalination_Unit_Data!I2287:I2316)</f>
        <v>0</v>
      </c>
      <c r="J2287" s="2">
        <v>41982.456250000003</v>
      </c>
    </row>
    <row r="2288" spans="1:10" hidden="1" x14ac:dyDescent="0.25">
      <c r="A2288">
        <f>_xlfn.STDEV.S(Desalination_Unit_Data!A2288:A2317)</f>
        <v>0.27504701393745462</v>
      </c>
      <c r="B2288">
        <f>_xlfn.STDEV.S(Desalination_Unit_Data!B2288:B2317)</f>
        <v>0.42013955025889704</v>
      </c>
      <c r="C2288">
        <f>_xlfn.STDEV.S(Desalination_Unit_Data!C2288:C2317)</f>
        <v>0.64416647986362152</v>
      </c>
      <c r="D2288">
        <f>_xlfn.STDEV.S(Desalination_Unit_Data!D2288:D2317)</f>
        <v>18.553346604354719</v>
      </c>
      <c r="E2288">
        <f>_xlfn.STDEV.S(Desalination_Unit_Data!E2288:E2317)</f>
        <v>5.7815171625817106E-14</v>
      </c>
      <c r="F2288">
        <f>_xlfn.STDEV.S(Desalination_Unit_Data!F2288:F2317)</f>
        <v>0</v>
      </c>
      <c r="G2288">
        <f>_xlfn.STDEV.S(Desalination_Unit_Data!G2288:G2317)</f>
        <v>0.54444697871973768</v>
      </c>
      <c r="H2288">
        <f>_xlfn.STDEV.S(Desalination_Unit_Data!H2288:H2317)</f>
        <v>0.31300645298218716</v>
      </c>
      <c r="I2288">
        <f>_xlfn.STDEV.S(Desalination_Unit_Data!I2288:I2317)</f>
        <v>0</v>
      </c>
      <c r="J2288" s="2">
        <v>41982.456250000003</v>
      </c>
    </row>
    <row r="2289" spans="1:10" hidden="1" x14ac:dyDescent="0.25">
      <c r="A2289">
        <f>_xlfn.STDEV.S(Desalination_Unit_Data!A2289:A2318)</f>
        <v>0.18314823831788837</v>
      </c>
      <c r="B2289">
        <f>_xlfn.STDEV.S(Desalination_Unit_Data!B2289:B2318)</f>
        <v>0.64503796750042131</v>
      </c>
      <c r="C2289">
        <f>_xlfn.STDEV.S(Desalination_Unit_Data!C2289:C2318)</f>
        <v>0.95072317987414423</v>
      </c>
      <c r="D2289">
        <f>_xlfn.STDEV.S(Desalination_Unit_Data!D2289:D2318)</f>
        <v>18.686474628841452</v>
      </c>
      <c r="E2289">
        <f>_xlfn.STDEV.S(Desalination_Unit_Data!E2289:E2318)</f>
        <v>5.7815171625817106E-14</v>
      </c>
      <c r="F2289">
        <f>_xlfn.STDEV.S(Desalination_Unit_Data!F2289:F2318)</f>
        <v>0</v>
      </c>
      <c r="G2289">
        <f>_xlfn.STDEV.S(Desalination_Unit_Data!G2289:G2318)</f>
        <v>0.32871117563178365</v>
      </c>
      <c r="H2289">
        <f>_xlfn.STDEV.S(Desalination_Unit_Data!H2289:H2318)</f>
        <v>0.29778180148806788</v>
      </c>
      <c r="I2289">
        <f>_xlfn.STDEV.S(Desalination_Unit_Data!I2289:I2318)</f>
        <v>0</v>
      </c>
      <c r="J2289" s="2">
        <v>41982.456250000003</v>
      </c>
    </row>
    <row r="2290" spans="1:10" hidden="1" x14ac:dyDescent="0.25">
      <c r="A2290">
        <f>_xlfn.STDEV.S(Desalination_Unit_Data!A2290:A2319)</f>
        <v>9.0809224809648578E-2</v>
      </c>
      <c r="B2290">
        <f>_xlfn.STDEV.S(Desalination_Unit_Data!B2290:B2319)</f>
        <v>0.81146011949238084</v>
      </c>
      <c r="C2290">
        <f>_xlfn.STDEV.S(Desalination_Unit_Data!C2290:C2319)</f>
        <v>3.8958468526197545</v>
      </c>
      <c r="D2290">
        <f>_xlfn.STDEV.S(Desalination_Unit_Data!D2290:D2319)</f>
        <v>20.144671229016652</v>
      </c>
      <c r="E2290">
        <f>_xlfn.STDEV.S(Desalination_Unit_Data!E2290:E2319)</f>
        <v>5.7815171625817106E-14</v>
      </c>
      <c r="F2290">
        <f>_xlfn.STDEV.S(Desalination_Unit_Data!F2290:F2319)</f>
        <v>0</v>
      </c>
      <c r="G2290">
        <f>_xlfn.STDEV.S(Desalination_Unit_Data!G2290:G2319)</f>
        <v>0.31571721923114837</v>
      </c>
      <c r="H2290">
        <f>_xlfn.STDEV.S(Desalination_Unit_Data!H2290:H2319)</f>
        <v>0.2791367078951012</v>
      </c>
      <c r="I2290">
        <f>_xlfn.STDEV.S(Desalination_Unit_Data!I2290:I2319)</f>
        <v>0</v>
      </c>
      <c r="J2290" s="2">
        <v>41982.456250000003</v>
      </c>
    </row>
    <row r="2291" spans="1:10" hidden="1" x14ac:dyDescent="0.25">
      <c r="A2291">
        <f>_xlfn.STDEV.S(Desalination_Unit_Data!A2291:A2320)</f>
        <v>8.9666760029715159E-2</v>
      </c>
      <c r="B2291">
        <f>_xlfn.STDEV.S(Desalination_Unit_Data!B2291:B2320)</f>
        <v>0.9496913804093875</v>
      </c>
      <c r="C2291">
        <f>_xlfn.STDEV.S(Desalination_Unit_Data!C2291:C2320)</f>
        <v>7.0153185879497135</v>
      </c>
      <c r="D2291">
        <f>_xlfn.STDEV.S(Desalination_Unit_Data!D2291:D2320)</f>
        <v>21.598249048525954</v>
      </c>
      <c r="E2291">
        <f>_xlfn.STDEV.S(Desalination_Unit_Data!E2291:E2320)</f>
        <v>5.7815171625817106E-14</v>
      </c>
      <c r="F2291">
        <f>_xlfn.STDEV.S(Desalination_Unit_Data!F2291:F2320)</f>
        <v>0</v>
      </c>
      <c r="G2291">
        <f>_xlfn.STDEV.S(Desalination_Unit_Data!G2291:G2320)</f>
        <v>0.30738294398368043</v>
      </c>
      <c r="H2291">
        <f>_xlfn.STDEV.S(Desalination_Unit_Data!H2291:H2320)</f>
        <v>0.25818871493943568</v>
      </c>
      <c r="I2291">
        <f>_xlfn.STDEV.S(Desalination_Unit_Data!I2291:I2320)</f>
        <v>0</v>
      </c>
      <c r="J2291" s="2">
        <v>41982.456250000003</v>
      </c>
    </row>
    <row r="2292" spans="1:10" hidden="1" x14ac:dyDescent="0.25">
      <c r="A2292">
        <f>_xlfn.STDEV.S(Desalination_Unit_Data!A2292:A2321)</f>
        <v>8.7838319410887364E-2</v>
      </c>
      <c r="B2292">
        <f>_xlfn.STDEV.S(Desalination_Unit_Data!B2292:B2321)</f>
        <v>1.0826098994911433</v>
      </c>
      <c r="C2292">
        <f>_xlfn.STDEV.S(Desalination_Unit_Data!C2292:C2321)</f>
        <v>8.8655403061637745</v>
      </c>
      <c r="D2292">
        <f>_xlfn.STDEV.S(Desalination_Unit_Data!D2292:D2321)</f>
        <v>23.468256105508026</v>
      </c>
      <c r="E2292">
        <f>_xlfn.STDEV.S(Desalination_Unit_Data!E2292:E2321)</f>
        <v>5.7815171625817106E-14</v>
      </c>
      <c r="F2292">
        <f>_xlfn.STDEV.S(Desalination_Unit_Data!F2292:F2321)</f>
        <v>0</v>
      </c>
      <c r="G2292">
        <f>_xlfn.STDEV.S(Desalination_Unit_Data!G2292:G2321)</f>
        <v>0.30965633167786971</v>
      </c>
      <c r="H2292">
        <f>_xlfn.STDEV.S(Desalination_Unit_Data!H2292:H2321)</f>
        <v>0.24990422818439612</v>
      </c>
      <c r="I2292">
        <f>_xlfn.STDEV.S(Desalination_Unit_Data!I2292:I2321)</f>
        <v>0</v>
      </c>
      <c r="J2292" s="2">
        <v>41982.456250000003</v>
      </c>
    </row>
    <row r="2293" spans="1:10" hidden="1" x14ac:dyDescent="0.25">
      <c r="A2293">
        <f>_xlfn.STDEV.S(Desalination_Unit_Data!A2293:A2322)</f>
        <v>8.5509756561234759E-2</v>
      </c>
      <c r="B2293">
        <f>_xlfn.STDEV.S(Desalination_Unit_Data!B2293:B2322)</f>
        <v>1.249507645514994</v>
      </c>
      <c r="C2293">
        <f>_xlfn.STDEV.S(Desalination_Unit_Data!C2293:C2322)</f>
        <v>10.038821900972186</v>
      </c>
      <c r="D2293">
        <f>_xlfn.STDEV.S(Desalination_Unit_Data!D2293:D2322)</f>
        <v>23.818757551757145</v>
      </c>
      <c r="E2293">
        <f>_xlfn.STDEV.S(Desalination_Unit_Data!E2293:E2322)</f>
        <v>5.7815171625817106E-14</v>
      </c>
      <c r="F2293">
        <f>_xlfn.STDEV.S(Desalination_Unit_Data!F2293:F2322)</f>
        <v>0</v>
      </c>
      <c r="G2293">
        <f>_xlfn.STDEV.S(Desalination_Unit_Data!G2293:G2322)</f>
        <v>0.34698025061685661</v>
      </c>
      <c r="H2293">
        <f>_xlfn.STDEV.S(Desalination_Unit_Data!H2293:H2322)</f>
        <v>0.24843973094761648</v>
      </c>
      <c r="I2293">
        <f>_xlfn.STDEV.S(Desalination_Unit_Data!I2293:I2322)</f>
        <v>0</v>
      </c>
      <c r="J2293" s="2">
        <v>41982.456250000003</v>
      </c>
    </row>
    <row r="2294" spans="1:10" hidden="1" x14ac:dyDescent="0.25">
      <c r="A2294">
        <f>_xlfn.STDEV.S(Desalination_Unit_Data!A2294:A2323)</f>
        <v>8.2727631738298835E-2</v>
      </c>
      <c r="B2294">
        <f>_xlfn.STDEV.S(Desalination_Unit_Data!B2294:B2323)</f>
        <v>1.4051697538090213</v>
      </c>
      <c r="C2294">
        <f>_xlfn.STDEV.S(Desalination_Unit_Data!C2294:C2323)</f>
        <v>10.920269645396376</v>
      </c>
      <c r="D2294">
        <f>_xlfn.STDEV.S(Desalination_Unit_Data!D2294:D2323)</f>
        <v>24.327284775700161</v>
      </c>
      <c r="E2294">
        <f>_xlfn.STDEV.S(Desalination_Unit_Data!E2294:E2323)</f>
        <v>5.7815171625817106E-14</v>
      </c>
      <c r="F2294">
        <f>_xlfn.STDEV.S(Desalination_Unit_Data!F2294:F2323)</f>
        <v>0</v>
      </c>
      <c r="G2294">
        <f>_xlfn.STDEV.S(Desalination_Unit_Data!G2294:G2323)</f>
        <v>0.39748053012835471</v>
      </c>
      <c r="H2294">
        <f>_xlfn.STDEV.S(Desalination_Unit_Data!H2294:H2323)</f>
        <v>0.2511877325258331</v>
      </c>
      <c r="I2294">
        <f>_xlfn.STDEV.S(Desalination_Unit_Data!I2294:I2323)</f>
        <v>0</v>
      </c>
      <c r="J2294" s="2">
        <v>41982.456944444442</v>
      </c>
    </row>
    <row r="2295" spans="1:10" hidden="1" x14ac:dyDescent="0.25">
      <c r="A2295">
        <f>_xlfn.STDEV.S(Desalination_Unit_Data!A2295:A2324)</f>
        <v>7.8838656608509847E-2</v>
      </c>
      <c r="B2295">
        <f>_xlfn.STDEV.S(Desalination_Unit_Data!B2295:B2324)</f>
        <v>1.392120083710779</v>
      </c>
      <c r="C2295">
        <f>_xlfn.STDEV.S(Desalination_Unit_Data!C2295:C2324)</f>
        <v>11.622145203302422</v>
      </c>
      <c r="D2295">
        <f>_xlfn.STDEV.S(Desalination_Unit_Data!D2295:D2324)</f>
        <v>24.699335705045588</v>
      </c>
      <c r="E2295">
        <f>_xlfn.STDEV.S(Desalination_Unit_Data!E2295:E2324)</f>
        <v>5.7815171625817106E-14</v>
      </c>
      <c r="F2295">
        <f>_xlfn.STDEV.S(Desalination_Unit_Data!F2295:F2324)</f>
        <v>0</v>
      </c>
      <c r="G2295">
        <f>_xlfn.STDEV.S(Desalination_Unit_Data!G2295:G2324)</f>
        <v>0.44872904619002629</v>
      </c>
      <c r="H2295">
        <f>_xlfn.STDEV.S(Desalination_Unit_Data!H2295:H2324)</f>
        <v>0.2511877325258331</v>
      </c>
      <c r="I2295">
        <f>_xlfn.STDEV.S(Desalination_Unit_Data!I2295:I2324)</f>
        <v>0</v>
      </c>
      <c r="J2295" s="2">
        <v>41982.457638888889</v>
      </c>
    </row>
    <row r="2296" spans="1:10" hidden="1" x14ac:dyDescent="0.25">
      <c r="A2296">
        <f>_xlfn.STDEV.S(Desalination_Unit_Data!A2296:A2325)</f>
        <v>7.8057622117406161E-2</v>
      </c>
      <c r="B2296">
        <f>_xlfn.STDEV.S(Desalination_Unit_Data!B2296:B2325)</f>
        <v>2.1310649976093763</v>
      </c>
      <c r="C2296">
        <f>_xlfn.STDEV.S(Desalination_Unit_Data!C2296:C2325)</f>
        <v>12.181824638428369</v>
      </c>
      <c r="D2296">
        <f>_xlfn.STDEV.S(Desalination_Unit_Data!D2296:D2325)</f>
        <v>25.572757181055831</v>
      </c>
      <c r="E2296">
        <f>_xlfn.STDEV.S(Desalination_Unit_Data!E2296:E2325)</f>
        <v>5.7815171625817106E-14</v>
      </c>
      <c r="F2296">
        <f>_xlfn.STDEV.S(Desalination_Unit_Data!F2296:F2325)</f>
        <v>0</v>
      </c>
      <c r="G2296">
        <f>_xlfn.STDEV.S(Desalination_Unit_Data!G2296:G2325)</f>
        <v>0.50071497922004593</v>
      </c>
      <c r="H2296">
        <f>_xlfn.STDEV.S(Desalination_Unit_Data!H2296:H2325)</f>
        <v>0.25200576359693777</v>
      </c>
      <c r="I2296">
        <f>_xlfn.STDEV.S(Desalination_Unit_Data!I2296:I2325)</f>
        <v>0</v>
      </c>
      <c r="J2296" s="2">
        <v>41982.457638888889</v>
      </c>
    </row>
    <row r="2297" spans="1:10" hidden="1" x14ac:dyDescent="0.25">
      <c r="A2297">
        <f>_xlfn.STDEV.S(Desalination_Unit_Data!A2297:A2326)</f>
        <v>7.6960639081660703E-2</v>
      </c>
      <c r="B2297">
        <f>_xlfn.STDEV.S(Desalination_Unit_Data!B2297:B2326)</f>
        <v>2.1214997037001089</v>
      </c>
      <c r="C2297">
        <f>_xlfn.STDEV.S(Desalination_Unit_Data!C2297:C2326)</f>
        <v>12.62245531535387</v>
      </c>
      <c r="D2297">
        <f>_xlfn.STDEV.S(Desalination_Unit_Data!D2297:D2326)</f>
        <v>26.728740022567347</v>
      </c>
      <c r="E2297">
        <f>_xlfn.STDEV.S(Desalination_Unit_Data!E2297:E2326)</f>
        <v>5.7815171625817106E-14</v>
      </c>
      <c r="F2297">
        <f>_xlfn.STDEV.S(Desalination_Unit_Data!F2297:F2326)</f>
        <v>0</v>
      </c>
      <c r="G2297">
        <f>_xlfn.STDEV.S(Desalination_Unit_Data!G2297:G2326)</f>
        <v>0.54950231078251965</v>
      </c>
      <c r="H2297">
        <f>_xlfn.STDEV.S(Desalination_Unit_Data!H2297:H2326)</f>
        <v>0.25393733735295948</v>
      </c>
      <c r="I2297">
        <f>_xlfn.STDEV.S(Desalination_Unit_Data!I2297:I2326)</f>
        <v>0</v>
      </c>
      <c r="J2297" s="2">
        <v>41982.458333333336</v>
      </c>
    </row>
    <row r="2298" spans="1:10" hidden="1" x14ac:dyDescent="0.25">
      <c r="A2298">
        <f>_xlfn.STDEV.S(Desalination_Unit_Data!A2298:A2327)</f>
        <v>7.572260298219749E-2</v>
      </c>
      <c r="B2298">
        <f>_xlfn.STDEV.S(Desalination_Unit_Data!B2298:B2327)</f>
        <v>2.1780565801818019</v>
      </c>
      <c r="C2298">
        <f>_xlfn.STDEV.S(Desalination_Unit_Data!C2298:C2327)</f>
        <v>12.960724978686207</v>
      </c>
      <c r="D2298">
        <f>_xlfn.STDEV.S(Desalination_Unit_Data!D2298:D2327)</f>
        <v>28.165242001310499</v>
      </c>
      <c r="E2298">
        <f>_xlfn.STDEV.S(Desalination_Unit_Data!E2298:E2327)</f>
        <v>5.7815171625817106E-14</v>
      </c>
      <c r="F2298">
        <f>_xlfn.STDEV.S(Desalination_Unit_Data!F2298:F2327)</f>
        <v>0</v>
      </c>
      <c r="G2298">
        <f>_xlfn.STDEV.S(Desalination_Unit_Data!G2298:G2327)</f>
        <v>0.59456988974809022</v>
      </c>
      <c r="H2298">
        <f>_xlfn.STDEV.S(Desalination_Unit_Data!H2298:H2327)</f>
        <v>0.25203815622702463</v>
      </c>
      <c r="I2298">
        <f>_xlfn.STDEV.S(Desalination_Unit_Data!I2298:I2327)</f>
        <v>0</v>
      </c>
      <c r="J2298" s="2">
        <v>41982.458333333336</v>
      </c>
    </row>
    <row r="2299" spans="1:10" hidden="1" x14ac:dyDescent="0.25">
      <c r="A2299">
        <f>_xlfn.STDEV.S(Desalination_Unit_Data!A2299:A2328)</f>
        <v>7.3930137403904347E-2</v>
      </c>
      <c r="B2299">
        <f>_xlfn.STDEV.S(Desalination_Unit_Data!B2299:B2328)</f>
        <v>2.484933509695507</v>
      </c>
      <c r="C2299">
        <f>_xlfn.STDEV.S(Desalination_Unit_Data!C2299:C2328)</f>
        <v>13.208507653570512</v>
      </c>
      <c r="D2299">
        <f>_xlfn.STDEV.S(Desalination_Unit_Data!D2299:D2328)</f>
        <v>28.426405343727925</v>
      </c>
      <c r="E2299">
        <f>_xlfn.STDEV.S(Desalination_Unit_Data!E2299:E2328)</f>
        <v>5.7815171625817106E-14</v>
      </c>
      <c r="F2299">
        <f>_xlfn.STDEV.S(Desalination_Unit_Data!F2299:F2328)</f>
        <v>0</v>
      </c>
      <c r="G2299">
        <f>_xlfn.STDEV.S(Desalination_Unit_Data!G2299:G2328)</f>
        <v>0.63697360999599784</v>
      </c>
      <c r="H2299">
        <f>_xlfn.STDEV.S(Desalination_Unit_Data!H2299:H2328)</f>
        <v>0.24392775725362656</v>
      </c>
      <c r="I2299">
        <f>_xlfn.STDEV.S(Desalination_Unit_Data!I2299:I2328)</f>
        <v>0</v>
      </c>
      <c r="J2299" s="2">
        <v>41982.458333333336</v>
      </c>
    </row>
    <row r="2300" spans="1:10" hidden="1" x14ac:dyDescent="0.25">
      <c r="A2300">
        <f>_xlfn.STDEV.S(Desalination_Unit_Data!A2300:A2329)</f>
        <v>7.1876546505834985E-2</v>
      </c>
      <c r="B2300">
        <f>_xlfn.STDEV.S(Desalination_Unit_Data!B2300:B2329)</f>
        <v>2.5672308864936464</v>
      </c>
      <c r="C2300">
        <f>_xlfn.STDEV.S(Desalination_Unit_Data!C2300:C2329)</f>
        <v>13.375460282176798</v>
      </c>
      <c r="D2300">
        <f>_xlfn.STDEV.S(Desalination_Unit_Data!D2300:D2329)</f>
        <v>28.460728029432239</v>
      </c>
      <c r="E2300">
        <f>_xlfn.STDEV.S(Desalination_Unit_Data!E2300:E2329)</f>
        <v>5.7815171625817106E-14</v>
      </c>
      <c r="F2300">
        <f>_xlfn.STDEV.S(Desalination_Unit_Data!F2300:F2329)</f>
        <v>0</v>
      </c>
      <c r="G2300">
        <f>_xlfn.STDEV.S(Desalination_Unit_Data!G2300:G2329)</f>
        <v>0.67555994367843619</v>
      </c>
      <c r="H2300">
        <f>_xlfn.STDEV.S(Desalination_Unit_Data!H2300:H2329)</f>
        <v>0.24155436238761696</v>
      </c>
      <c r="I2300">
        <f>_xlfn.STDEV.S(Desalination_Unit_Data!I2300:I2329)</f>
        <v>0</v>
      </c>
      <c r="J2300" s="2">
        <v>41982.458333333336</v>
      </c>
    </row>
    <row r="2301" spans="1:10" hidden="1" x14ac:dyDescent="0.25">
      <c r="A2301">
        <f>_xlfn.STDEV.S(Desalination_Unit_Data!A2301:A2330)</f>
        <v>6.9412570247845293E-2</v>
      </c>
      <c r="B2301">
        <f>_xlfn.STDEV.S(Desalination_Unit_Data!B2301:B2330)</f>
        <v>2.5602272050183275</v>
      </c>
      <c r="C2301">
        <f>_xlfn.STDEV.S(Desalination_Unit_Data!C2301:C2330)</f>
        <v>13.468723784707507</v>
      </c>
      <c r="D2301">
        <f>_xlfn.STDEV.S(Desalination_Unit_Data!D2301:D2330)</f>
        <v>28.27009542212426</v>
      </c>
      <c r="E2301">
        <f>_xlfn.STDEV.S(Desalination_Unit_Data!E2301:E2330)</f>
        <v>5.7815171625817106E-14</v>
      </c>
      <c r="F2301">
        <f>_xlfn.STDEV.S(Desalination_Unit_Data!F2301:F2330)</f>
        <v>0</v>
      </c>
      <c r="G2301">
        <f>_xlfn.STDEV.S(Desalination_Unit_Data!G2301:G2330)</f>
        <v>0.71049933546694499</v>
      </c>
      <c r="H2301">
        <f>_xlfn.STDEV.S(Desalination_Unit_Data!H2301:H2330)</f>
        <v>0.24233904888767033</v>
      </c>
      <c r="I2301">
        <f>_xlfn.STDEV.S(Desalination_Unit_Data!I2301:I2330)</f>
        <v>0</v>
      </c>
      <c r="J2301" s="2">
        <v>41982.458333333336</v>
      </c>
    </row>
    <row r="2302" spans="1:10" hidden="1" x14ac:dyDescent="0.25">
      <c r="A2302">
        <f>_xlfn.STDEV.S(Desalination_Unit_Data!A2302:A2331)</f>
        <v>6.6607765123512575E-2</v>
      </c>
      <c r="B2302">
        <f>_xlfn.STDEV.S(Desalination_Unit_Data!B2302:B2331)</f>
        <v>2.7273736039155465</v>
      </c>
      <c r="C2302">
        <f>_xlfn.STDEV.S(Desalination_Unit_Data!C2302:C2331)</f>
        <v>13.493880307441957</v>
      </c>
      <c r="D2302">
        <f>_xlfn.STDEV.S(Desalination_Unit_Data!D2302:D2331)</f>
        <v>27.885087286763564</v>
      </c>
      <c r="E2302">
        <f>_xlfn.STDEV.S(Desalination_Unit_Data!E2302:E2331)</f>
        <v>5.7815171625817106E-14</v>
      </c>
      <c r="F2302">
        <f>_xlfn.STDEV.S(Desalination_Unit_Data!F2302:F2331)</f>
        <v>0</v>
      </c>
      <c r="G2302">
        <f>_xlfn.STDEV.S(Desalination_Unit_Data!G2302:G2331)</f>
        <v>0.74115369836968115</v>
      </c>
      <c r="H2302">
        <f>_xlfn.STDEV.S(Desalination_Unit_Data!H2302:H2331)</f>
        <v>0.24346549263963907</v>
      </c>
      <c r="I2302">
        <f>_xlfn.STDEV.S(Desalination_Unit_Data!I2302:I2331)</f>
        <v>0</v>
      </c>
      <c r="J2302" s="2">
        <v>41982.458333333336</v>
      </c>
    </row>
    <row r="2303" spans="1:10" hidden="1" x14ac:dyDescent="0.25">
      <c r="A2303">
        <f>_xlfn.STDEV.S(Desalination_Unit_Data!A2303:A2332)</f>
        <v>6.3315893522927477E-2</v>
      </c>
      <c r="B2303">
        <f>_xlfn.STDEV.S(Desalination_Unit_Data!B2303:B2332)</f>
        <v>2.7120533072681643</v>
      </c>
      <c r="C2303">
        <f>_xlfn.STDEV.S(Desalination_Unit_Data!C2303:C2332)</f>
        <v>13.440990501320236</v>
      </c>
      <c r="D2303">
        <f>_xlfn.STDEV.S(Desalination_Unit_Data!D2303:D2332)</f>
        <v>27.251572703615278</v>
      </c>
      <c r="E2303">
        <f>_xlfn.STDEV.S(Desalination_Unit_Data!E2303:E2332)</f>
        <v>5.7815171625817106E-14</v>
      </c>
      <c r="F2303">
        <f>_xlfn.STDEV.S(Desalination_Unit_Data!F2303:F2332)</f>
        <v>0</v>
      </c>
      <c r="G2303">
        <f>_xlfn.STDEV.S(Desalination_Unit_Data!G2303:G2332)</f>
        <v>0.77320699901446943</v>
      </c>
      <c r="H2303">
        <f>_xlfn.STDEV.S(Desalination_Unit_Data!H2303:H2332)</f>
        <v>0.24464339742585406</v>
      </c>
      <c r="I2303">
        <f>_xlfn.STDEV.S(Desalination_Unit_Data!I2303:I2332)</f>
        <v>0</v>
      </c>
      <c r="J2303" s="2">
        <v>41982.458333333336</v>
      </c>
    </row>
    <row r="2304" spans="1:10" hidden="1" x14ac:dyDescent="0.25">
      <c r="A2304">
        <f>_xlfn.STDEV.S(Desalination_Unit_Data!A2304:A2333)</f>
        <v>5.9556819865592948E-2</v>
      </c>
      <c r="B2304">
        <f>_xlfn.STDEV.S(Desalination_Unit_Data!B2304:B2333)</f>
        <v>3.2932702783021259</v>
      </c>
      <c r="C2304">
        <f>_xlfn.STDEV.S(Desalination_Unit_Data!C2304:C2333)</f>
        <v>13.296786601902397</v>
      </c>
      <c r="D2304">
        <f>_xlfn.STDEV.S(Desalination_Unit_Data!D2304:D2333)</f>
        <v>26.327273029933494</v>
      </c>
      <c r="E2304">
        <f>_xlfn.STDEV.S(Desalination_Unit_Data!E2304:E2333)</f>
        <v>5.7815171625817106E-14</v>
      </c>
      <c r="F2304">
        <f>_xlfn.STDEV.S(Desalination_Unit_Data!F2304:F2333)</f>
        <v>0</v>
      </c>
      <c r="G2304">
        <f>_xlfn.STDEV.S(Desalination_Unit_Data!G2304:G2333)</f>
        <v>0.81876706864138338</v>
      </c>
      <c r="H2304">
        <f>_xlfn.STDEV.S(Desalination_Unit_Data!H2304:H2333)</f>
        <v>0.24464339742585406</v>
      </c>
      <c r="I2304">
        <f>_xlfn.STDEV.S(Desalination_Unit_Data!I2304:I2333)</f>
        <v>0</v>
      </c>
      <c r="J2304" s="2">
        <v>41982.459027777775</v>
      </c>
    </row>
    <row r="2305" spans="1:10" hidden="1" x14ac:dyDescent="0.25">
      <c r="A2305">
        <f>_xlfn.STDEV.S(Desalination_Unit_Data!A2305:A2334)</f>
        <v>5.7512724296719116E-2</v>
      </c>
      <c r="B2305">
        <f>_xlfn.STDEV.S(Desalination_Unit_Data!B2305:B2334)</f>
        <v>3.2885095453125448</v>
      </c>
      <c r="C2305">
        <f>_xlfn.STDEV.S(Desalination_Unit_Data!C2305:C2334)</f>
        <v>13.104591213387884</v>
      </c>
      <c r="D2305">
        <f>_xlfn.STDEV.S(Desalination_Unit_Data!D2305:D2334)</f>
        <v>25.593472709472184</v>
      </c>
      <c r="E2305">
        <f>_xlfn.STDEV.S(Desalination_Unit_Data!E2305:E2334)</f>
        <v>5.7815171625817106E-14</v>
      </c>
      <c r="F2305">
        <f>_xlfn.STDEV.S(Desalination_Unit_Data!F2305:F2334)</f>
        <v>0</v>
      </c>
      <c r="G2305">
        <f>_xlfn.STDEV.S(Desalination_Unit_Data!G2305:G2334)</f>
        <v>0.85781227220470169</v>
      </c>
      <c r="H2305">
        <f>_xlfn.STDEV.S(Desalination_Unit_Data!H2305:H2334)</f>
        <v>0.24519452184035065</v>
      </c>
      <c r="I2305">
        <f>_xlfn.STDEV.S(Desalination_Unit_Data!I2305:I2334)</f>
        <v>0</v>
      </c>
      <c r="J2305" s="2">
        <v>41982.459027777775</v>
      </c>
    </row>
    <row r="2306" spans="1:10" hidden="1" x14ac:dyDescent="0.25">
      <c r="A2306">
        <f>_xlfn.STDEV.S(Desalination_Unit_Data!A2306:A2335)</f>
        <v>5.5291941975940243E-2</v>
      </c>
      <c r="B2306">
        <f>_xlfn.STDEV.S(Desalination_Unit_Data!B2306:B2335)</f>
        <v>3.4064057408033546</v>
      </c>
      <c r="C2306">
        <f>_xlfn.STDEV.S(Desalination_Unit_Data!C2306:C2335)</f>
        <v>12.865557128386252</v>
      </c>
      <c r="D2306">
        <f>_xlfn.STDEV.S(Desalination_Unit_Data!D2306:D2335)</f>
        <v>24.769401634508604</v>
      </c>
      <c r="E2306">
        <f>_xlfn.STDEV.S(Desalination_Unit_Data!E2306:E2335)</f>
        <v>5.7815171625817106E-14</v>
      </c>
      <c r="F2306">
        <f>_xlfn.STDEV.S(Desalination_Unit_Data!F2306:F2335)</f>
        <v>0</v>
      </c>
      <c r="G2306">
        <f>_xlfn.STDEV.S(Desalination_Unit_Data!G2306:G2335)</f>
        <v>0.89077672082095416</v>
      </c>
      <c r="H2306">
        <f>_xlfn.STDEV.S(Desalination_Unit_Data!H2306:H2335)</f>
        <v>0.24343793494853205</v>
      </c>
      <c r="I2306">
        <f>_xlfn.STDEV.S(Desalination_Unit_Data!I2306:I2335)</f>
        <v>0</v>
      </c>
      <c r="J2306" s="2">
        <v>41982.459722222222</v>
      </c>
    </row>
    <row r="2307" spans="1:10" hidden="1" x14ac:dyDescent="0.25">
      <c r="A2307">
        <f>_xlfn.STDEV.S(Desalination_Unit_Data!A2307:A2336)</f>
        <v>5.281004056767237E-2</v>
      </c>
      <c r="B2307">
        <f>_xlfn.STDEV.S(Desalination_Unit_Data!B2307:B2336)</f>
        <v>3.480950507759986</v>
      </c>
      <c r="C2307">
        <f>_xlfn.STDEV.S(Desalination_Unit_Data!C2307:C2336)</f>
        <v>12.571459958503167</v>
      </c>
      <c r="D2307">
        <f>_xlfn.STDEV.S(Desalination_Unit_Data!D2307:D2336)</f>
        <v>23.812441985126785</v>
      </c>
      <c r="E2307">
        <f>_xlfn.STDEV.S(Desalination_Unit_Data!E2307:E2336)</f>
        <v>5.7815171625817106E-14</v>
      </c>
      <c r="F2307">
        <f>_xlfn.STDEV.S(Desalination_Unit_Data!F2307:F2336)</f>
        <v>0</v>
      </c>
      <c r="G2307">
        <f>_xlfn.STDEV.S(Desalination_Unit_Data!G2307:G2336)</f>
        <v>0.92888039915038623</v>
      </c>
      <c r="H2307">
        <f>_xlfn.STDEV.S(Desalination_Unit_Data!H2307:H2336)</f>
        <v>0.23593991228294528</v>
      </c>
      <c r="I2307">
        <f>_xlfn.STDEV.S(Desalination_Unit_Data!I2307:I2336)</f>
        <v>0</v>
      </c>
      <c r="J2307" s="2">
        <v>41982.459722222222</v>
      </c>
    </row>
    <row r="2308" spans="1:10" hidden="1" x14ac:dyDescent="0.25">
      <c r="A2308">
        <f>_xlfn.STDEV.S(Desalination_Unit_Data!A2308:A2337)</f>
        <v>5.0077124852189389E-2</v>
      </c>
      <c r="B2308">
        <f>_xlfn.STDEV.S(Desalination_Unit_Data!B2308:B2337)</f>
        <v>3.5321322283164518</v>
      </c>
      <c r="C2308">
        <f>_xlfn.STDEV.S(Desalination_Unit_Data!C2308:C2337)</f>
        <v>12.234842210301485</v>
      </c>
      <c r="D2308">
        <f>_xlfn.STDEV.S(Desalination_Unit_Data!D2308:D2337)</f>
        <v>22.776966943919984</v>
      </c>
      <c r="E2308">
        <f>_xlfn.STDEV.S(Desalination_Unit_Data!E2308:E2337)</f>
        <v>5.7815171625817106E-14</v>
      </c>
      <c r="F2308">
        <f>_xlfn.STDEV.S(Desalination_Unit_Data!F2308:F2337)</f>
        <v>0</v>
      </c>
      <c r="G2308">
        <f>_xlfn.STDEV.S(Desalination_Unit_Data!G2308:G2337)</f>
        <v>0.96987850922112639</v>
      </c>
      <c r="H2308">
        <f>_xlfn.STDEV.S(Desalination_Unit_Data!H2308:H2337)</f>
        <v>0.21482135198282976</v>
      </c>
      <c r="I2308">
        <f>_xlfn.STDEV.S(Desalination_Unit_Data!I2308:I2337)</f>
        <v>0</v>
      </c>
      <c r="J2308" s="2">
        <v>41982.459722222222</v>
      </c>
    </row>
    <row r="2309" spans="1:10" hidden="1" x14ac:dyDescent="0.25">
      <c r="A2309">
        <f>_xlfn.STDEV.S(Desalination_Unit_Data!A2309:A2338)</f>
        <v>4.7320214160984905E-2</v>
      </c>
      <c r="B2309">
        <f>_xlfn.STDEV.S(Desalination_Unit_Data!B2309:B2338)</f>
        <v>3.9310615455056261</v>
      </c>
      <c r="C2309">
        <f>_xlfn.STDEV.S(Desalination_Unit_Data!C2309:C2338)</f>
        <v>12.112000267858992</v>
      </c>
      <c r="D2309">
        <f>_xlfn.STDEV.S(Desalination_Unit_Data!D2309:D2338)</f>
        <v>21.727588380802409</v>
      </c>
      <c r="E2309">
        <f>_xlfn.STDEV.S(Desalination_Unit_Data!E2309:E2338)</f>
        <v>5.7815171625817106E-14</v>
      </c>
      <c r="F2309">
        <f>_xlfn.STDEV.S(Desalination_Unit_Data!F2309:F2338)</f>
        <v>0</v>
      </c>
      <c r="G2309">
        <f>_xlfn.STDEV.S(Desalination_Unit_Data!G2309:G2338)</f>
        <v>1.0107566545243725</v>
      </c>
      <c r="H2309">
        <f>_xlfn.STDEV.S(Desalination_Unit_Data!H2309:H2338)</f>
        <v>0.18819814289081571</v>
      </c>
      <c r="I2309">
        <f>_xlfn.STDEV.S(Desalination_Unit_Data!I2309:I2338)</f>
        <v>0</v>
      </c>
      <c r="J2309" s="2">
        <v>41982.459722222222</v>
      </c>
    </row>
    <row r="2310" spans="1:10" hidden="1" x14ac:dyDescent="0.25">
      <c r="A2310">
        <f>_xlfn.STDEV.S(Desalination_Unit_Data!A2310:A2339)</f>
        <v>4.4464628401234586E-2</v>
      </c>
      <c r="B2310">
        <f>_xlfn.STDEV.S(Desalination_Unit_Data!B2310:B2339)</f>
        <v>4.0854080032143942</v>
      </c>
      <c r="C2310">
        <f>_xlfn.STDEV.S(Desalination_Unit_Data!C2310:C2339)</f>
        <v>12.110989776449321</v>
      </c>
      <c r="D2310">
        <f>_xlfn.STDEV.S(Desalination_Unit_Data!D2310:D2339)</f>
        <v>28.738481351408286</v>
      </c>
      <c r="E2310">
        <f>_xlfn.STDEV.S(Desalination_Unit_Data!E2310:E2339)</f>
        <v>5.7815171625817106E-14</v>
      </c>
      <c r="F2310">
        <f>_xlfn.STDEV.S(Desalination_Unit_Data!F2310:F2339)</f>
        <v>0</v>
      </c>
      <c r="G2310">
        <f>_xlfn.STDEV.S(Desalination_Unit_Data!G2310:G2339)</f>
        <v>1.0508004096588874</v>
      </c>
      <c r="H2310">
        <f>_xlfn.STDEV.S(Desalination_Unit_Data!H2310:H2339)</f>
        <v>0.12462413301552488</v>
      </c>
      <c r="I2310">
        <f>_xlfn.STDEV.S(Desalination_Unit_Data!I2310:I2339)</f>
        <v>0</v>
      </c>
      <c r="J2310" s="2">
        <v>41982.459722222222</v>
      </c>
    </row>
    <row r="2311" spans="1:10" hidden="1" x14ac:dyDescent="0.25">
      <c r="A2311">
        <f>_xlfn.STDEV.S(Desalination_Unit_Data!A2311:A2340)</f>
        <v>4.0926685777174454E-2</v>
      </c>
      <c r="B2311">
        <f>_xlfn.STDEV.S(Desalination_Unit_Data!B2311:B2340)</f>
        <v>4.2246400455423805</v>
      </c>
      <c r="C2311">
        <f>_xlfn.STDEV.S(Desalination_Unit_Data!C2311:C2340)</f>
        <v>12.110989776449321</v>
      </c>
      <c r="D2311">
        <f>_xlfn.STDEV.S(Desalination_Unit_Data!D2311:D2340)</f>
        <v>34.261825531391331</v>
      </c>
      <c r="E2311">
        <f>_xlfn.STDEV.S(Desalination_Unit_Data!E2311:E2340)</f>
        <v>5.7815171625817106E-14</v>
      </c>
      <c r="F2311">
        <f>_xlfn.STDEV.S(Desalination_Unit_Data!F2311:F2340)</f>
        <v>0</v>
      </c>
      <c r="G2311">
        <f>_xlfn.STDEV.S(Desalination_Unit_Data!G2311:G2340)</f>
        <v>1.0804240558605132</v>
      </c>
      <c r="H2311">
        <f>_xlfn.STDEV.S(Desalination_Unit_Data!H2311:H2340)</f>
        <v>7.4816160858203848E-2</v>
      </c>
      <c r="I2311">
        <f>_xlfn.STDEV.S(Desalination_Unit_Data!I2311:I2340)</f>
        <v>0</v>
      </c>
      <c r="J2311" s="2">
        <v>41982.459722222222</v>
      </c>
    </row>
    <row r="2312" spans="1:10" hidden="1" x14ac:dyDescent="0.25">
      <c r="A2312">
        <f>_xlfn.STDEV.S(Desalination_Unit_Data!A2312:A2341)</f>
        <v>3.6703184776154162E-2</v>
      </c>
      <c r="B2312">
        <f>_xlfn.STDEV.S(Desalination_Unit_Data!B2312:B2341)</f>
        <v>4.3678728753236307</v>
      </c>
      <c r="C2312">
        <f>_xlfn.STDEV.S(Desalination_Unit_Data!C2312:C2341)</f>
        <v>12.110989776449321</v>
      </c>
      <c r="D2312">
        <f>_xlfn.STDEV.S(Desalination_Unit_Data!D2312:D2341)</f>
        <v>38.864665621478657</v>
      </c>
      <c r="E2312">
        <f>_xlfn.STDEV.S(Desalination_Unit_Data!E2312:E2341)</f>
        <v>5.7815171625817106E-14</v>
      </c>
      <c r="F2312">
        <f>_xlfn.STDEV.S(Desalination_Unit_Data!F2312:F2341)</f>
        <v>0</v>
      </c>
      <c r="G2312">
        <f>_xlfn.STDEV.S(Desalination_Unit_Data!G2312:G2341)</f>
        <v>1.1063146352173243</v>
      </c>
      <c r="H2312">
        <f>_xlfn.STDEV.S(Desalination_Unit_Data!H2312:H2341)</f>
        <v>7.0264111549131522E-2</v>
      </c>
      <c r="I2312">
        <f>_xlfn.STDEV.S(Desalination_Unit_Data!I2312:I2341)</f>
        <v>0</v>
      </c>
      <c r="J2312" s="2">
        <v>41982.459722222222</v>
      </c>
    </row>
    <row r="2313" spans="1:10" hidden="1" x14ac:dyDescent="0.25">
      <c r="A2313">
        <f>_xlfn.STDEV.S(Desalination_Unit_Data!A2313:A2342)</f>
        <v>3.1983129606422536E-2</v>
      </c>
      <c r="B2313">
        <f>_xlfn.STDEV.S(Desalination_Unit_Data!B2313:B2342)</f>
        <v>4.514578133775383</v>
      </c>
      <c r="C2313">
        <f>_xlfn.STDEV.S(Desalination_Unit_Data!C2313:C2342)</f>
        <v>12.110989776449321</v>
      </c>
      <c r="D2313">
        <f>_xlfn.STDEV.S(Desalination_Unit_Data!D2313:D2342)</f>
        <v>42.856665700008691</v>
      </c>
      <c r="E2313">
        <f>_xlfn.STDEV.S(Desalination_Unit_Data!E2313:E2342)</f>
        <v>5.7815171625817106E-14</v>
      </c>
      <c r="F2313">
        <f>_xlfn.STDEV.S(Desalination_Unit_Data!F2313:F2342)</f>
        <v>0</v>
      </c>
      <c r="G2313">
        <f>_xlfn.STDEV.S(Desalination_Unit_Data!G2313:G2342)</f>
        <v>1.1317071447785032</v>
      </c>
      <c r="H2313">
        <f>_xlfn.STDEV.S(Desalination_Unit_Data!H2313:H2342)</f>
        <v>0.17899427513694921</v>
      </c>
      <c r="I2313">
        <f>_xlfn.STDEV.S(Desalination_Unit_Data!I2313:I2342)</f>
        <v>0</v>
      </c>
      <c r="J2313" s="2">
        <v>41982.460416666669</v>
      </c>
    </row>
    <row r="2314" spans="1:10" hidden="1" x14ac:dyDescent="0.25">
      <c r="A2314">
        <f>_xlfn.STDEV.S(Desalination_Unit_Data!A2314:A2343)</f>
        <v>2.7205858698508698E-2</v>
      </c>
      <c r="B2314">
        <f>_xlfn.STDEV.S(Desalination_Unit_Data!B2314:B2343)</f>
        <v>4.6631846739045626</v>
      </c>
      <c r="C2314">
        <f>_xlfn.STDEV.S(Desalination_Unit_Data!C2314:C2343)</f>
        <v>12.110989776449321</v>
      </c>
      <c r="D2314">
        <f>_xlfn.STDEV.S(Desalination_Unit_Data!D2314:D2343)</f>
        <v>46.402342602739566</v>
      </c>
      <c r="E2314">
        <f>_xlfn.STDEV.S(Desalination_Unit_Data!E2314:E2343)</f>
        <v>5.7815171625817106E-14</v>
      </c>
      <c r="F2314">
        <f>_xlfn.STDEV.S(Desalination_Unit_Data!F2314:F2343)</f>
        <v>0</v>
      </c>
      <c r="G2314">
        <f>_xlfn.STDEV.S(Desalination_Unit_Data!G2314:G2343)</f>
        <v>1.1675598289924778</v>
      </c>
      <c r="H2314">
        <f>_xlfn.STDEV.S(Desalination_Unit_Data!H2314:H2343)</f>
        <v>0.31765969700310148</v>
      </c>
      <c r="I2314">
        <f>_xlfn.STDEV.S(Desalination_Unit_Data!I2314:I2343)</f>
        <v>0</v>
      </c>
      <c r="J2314" s="2">
        <v>41982.460416666669</v>
      </c>
    </row>
    <row r="2315" spans="1:10" hidden="1" x14ac:dyDescent="0.25">
      <c r="A2315">
        <f>_xlfn.STDEV.S(Desalination_Unit_Data!A2315:A2344)</f>
        <v>2.1121846172214916E-2</v>
      </c>
      <c r="B2315">
        <f>_xlfn.STDEV.S(Desalination_Unit_Data!B2315:B2344)</f>
        <v>4.7964624018448401</v>
      </c>
      <c r="C2315">
        <f>_xlfn.STDEV.S(Desalination_Unit_Data!C2315:C2344)</f>
        <v>12.110989776449321</v>
      </c>
      <c r="D2315">
        <f>_xlfn.STDEV.S(Desalination_Unit_Data!D2315:D2344)</f>
        <v>49.564610770243398</v>
      </c>
      <c r="E2315">
        <f>_xlfn.STDEV.S(Desalination_Unit_Data!E2315:E2344)</f>
        <v>5.7815171625817106E-14</v>
      </c>
      <c r="F2315">
        <f>_xlfn.STDEV.S(Desalination_Unit_Data!F2315:F2344)</f>
        <v>0</v>
      </c>
      <c r="G2315">
        <f>_xlfn.STDEV.S(Desalination_Unit_Data!G2315:G2344)</f>
        <v>1.2053509877843429</v>
      </c>
      <c r="H2315">
        <f>_xlfn.STDEV.S(Desalination_Unit_Data!H2315:H2344)</f>
        <v>0.40605408781820918</v>
      </c>
      <c r="I2315">
        <f>_xlfn.STDEV.S(Desalination_Unit_Data!I2315:I2344)</f>
        <v>0</v>
      </c>
      <c r="J2315" s="2">
        <v>41982.461111111108</v>
      </c>
    </row>
    <row r="2316" spans="1:10" hidden="1" x14ac:dyDescent="0.25">
      <c r="A2316">
        <f>_xlfn.STDEV.S(Desalination_Unit_Data!A2316:A2345)</f>
        <v>1.8539746133543433E-2</v>
      </c>
      <c r="B2316">
        <f>_xlfn.STDEV.S(Desalination_Unit_Data!B2316:B2345)</f>
        <v>4.8862317566158211</v>
      </c>
      <c r="C2316">
        <f>_xlfn.STDEV.S(Desalination_Unit_Data!C2316:C2345)</f>
        <v>12.110989776449321</v>
      </c>
      <c r="D2316">
        <f>_xlfn.STDEV.S(Desalination_Unit_Data!D2316:D2345)</f>
        <v>52.448734005165065</v>
      </c>
      <c r="E2316">
        <f>_xlfn.STDEV.S(Desalination_Unit_Data!E2316:E2345)</f>
        <v>5.7815171625817106E-14</v>
      </c>
      <c r="F2316">
        <f>_xlfn.STDEV.S(Desalination_Unit_Data!F2316:F2345)</f>
        <v>0</v>
      </c>
      <c r="G2316">
        <f>_xlfn.STDEV.S(Desalination_Unit_Data!G2316:G2345)</f>
        <v>1.225332313859296</v>
      </c>
      <c r="H2316">
        <f>_xlfn.STDEV.S(Desalination_Unit_Data!H2316:H2345)</f>
        <v>0.50340105469441554</v>
      </c>
      <c r="I2316">
        <f>_xlfn.STDEV.S(Desalination_Unit_Data!I2316:I2345)</f>
        <v>0</v>
      </c>
      <c r="J2316" s="2">
        <v>41982.461111111108</v>
      </c>
    </row>
    <row r="2317" spans="1:10" hidden="1" x14ac:dyDescent="0.25">
      <c r="A2317">
        <f>_xlfn.STDEV.S(Desalination_Unit_Data!A2317:A2346)</f>
        <v>1.6924115796130828E-2</v>
      </c>
      <c r="B2317">
        <f>_xlfn.STDEV.S(Desalination_Unit_Data!B2317:B2346)</f>
        <v>4.9417750094136386</v>
      </c>
      <c r="C2317">
        <f>_xlfn.STDEV.S(Desalination_Unit_Data!C2317:C2346)</f>
        <v>12.182248553649547</v>
      </c>
      <c r="D2317">
        <f>_xlfn.STDEV.S(Desalination_Unit_Data!D2317:D2346)</f>
        <v>55.025871711765276</v>
      </c>
      <c r="E2317">
        <f>_xlfn.STDEV.S(Desalination_Unit_Data!E2317:E2346)</f>
        <v>5.7815171625817106E-14</v>
      </c>
      <c r="F2317">
        <f>_xlfn.STDEV.S(Desalination_Unit_Data!F2317:F2346)</f>
        <v>0</v>
      </c>
      <c r="G2317">
        <f>_xlfn.STDEV.S(Desalination_Unit_Data!G2317:G2346)</f>
        <v>1.2376709621785966</v>
      </c>
      <c r="H2317">
        <f>_xlfn.STDEV.S(Desalination_Unit_Data!H2317:H2346)</f>
        <v>0.59796097150128469</v>
      </c>
      <c r="I2317">
        <f>_xlfn.STDEV.S(Desalination_Unit_Data!I2317:I2346)</f>
        <v>0</v>
      </c>
      <c r="J2317" s="2">
        <v>41982.461805555555</v>
      </c>
    </row>
    <row r="2318" spans="1:10" hidden="1" x14ac:dyDescent="0.25">
      <c r="A2318">
        <f>_xlfn.STDEV.S(Desalination_Unit_Data!A2318:A2347)</f>
        <v>1.6376350919962143E-2</v>
      </c>
      <c r="B2318">
        <f>_xlfn.STDEV.S(Desalination_Unit_Data!B2318:B2347)</f>
        <v>4.9153980828853721</v>
      </c>
      <c r="C2318">
        <f>_xlfn.STDEV.S(Desalination_Unit_Data!C2318:C2347)</f>
        <v>12.310106495185501</v>
      </c>
      <c r="D2318">
        <f>_xlfn.STDEV.S(Desalination_Unit_Data!D2318:D2347)</f>
        <v>57.315656676244537</v>
      </c>
      <c r="E2318">
        <f>_xlfn.STDEV.S(Desalination_Unit_Data!E2318:E2347)</f>
        <v>5.7815171625817106E-14</v>
      </c>
      <c r="F2318">
        <f>_xlfn.STDEV.S(Desalination_Unit_Data!F2318:F2347)</f>
        <v>0</v>
      </c>
      <c r="G2318">
        <f>_xlfn.STDEV.S(Desalination_Unit_Data!G2318:G2347)</f>
        <v>1.2474717343620851</v>
      </c>
      <c r="H2318">
        <f>_xlfn.STDEV.S(Desalination_Unit_Data!H2318:H2347)</f>
        <v>0.67268612495815605</v>
      </c>
      <c r="I2318">
        <f>_xlfn.STDEV.S(Desalination_Unit_Data!I2318:I2347)</f>
        <v>0</v>
      </c>
      <c r="J2318" s="2">
        <v>41982.461805555555</v>
      </c>
    </row>
    <row r="2319" spans="1:10" hidden="1" x14ac:dyDescent="0.25">
      <c r="A2319">
        <f>_xlfn.STDEV.S(Desalination_Unit_Data!A2319:A2348)</f>
        <v>1.6242192528829715E-2</v>
      </c>
      <c r="B2319">
        <f>_xlfn.STDEV.S(Desalination_Unit_Data!B2319:B2348)</f>
        <v>4.8708807459638566</v>
      </c>
      <c r="C2319">
        <f>_xlfn.STDEV.S(Desalination_Unit_Data!C2319:C2348)</f>
        <v>12.463536385634345</v>
      </c>
      <c r="D2319">
        <f>_xlfn.STDEV.S(Desalination_Unit_Data!D2319:D2348)</f>
        <v>59.340880985996783</v>
      </c>
      <c r="E2319">
        <f>_xlfn.STDEV.S(Desalination_Unit_Data!E2319:E2348)</f>
        <v>5.7815171625817106E-14</v>
      </c>
      <c r="F2319">
        <f>_xlfn.STDEV.S(Desalination_Unit_Data!F2319:F2348)</f>
        <v>0</v>
      </c>
      <c r="G2319">
        <f>_xlfn.STDEV.S(Desalination_Unit_Data!G2319:G2348)</f>
        <v>1.2826234271446961</v>
      </c>
      <c r="H2319">
        <f>_xlfn.STDEV.S(Desalination_Unit_Data!H2319:H2348)</f>
        <v>0.73366240171132469</v>
      </c>
      <c r="I2319">
        <f>_xlfn.STDEV.S(Desalination_Unit_Data!I2319:I2348)</f>
        <v>0</v>
      </c>
      <c r="J2319" s="2">
        <v>41982.461805555555</v>
      </c>
    </row>
    <row r="2320" spans="1:10" hidden="1" x14ac:dyDescent="0.25">
      <c r="A2320">
        <f>_xlfn.STDEV.S(Desalination_Unit_Data!A2320:A2349)</f>
        <v>1.8412952975679499E-2</v>
      </c>
      <c r="B2320">
        <f>_xlfn.STDEV.S(Desalination_Unit_Data!B2320:B2349)</f>
        <v>4.8130963075172648</v>
      </c>
      <c r="C2320">
        <f>_xlfn.STDEV.S(Desalination_Unit_Data!C2320:C2349)</f>
        <v>12.74289162737421</v>
      </c>
      <c r="D2320">
        <f>_xlfn.STDEV.S(Desalination_Unit_Data!D2320:D2349)</f>
        <v>60.810418177065308</v>
      </c>
      <c r="E2320">
        <f>_xlfn.STDEV.S(Desalination_Unit_Data!E2320:E2349)</f>
        <v>5.7815171625817106E-14</v>
      </c>
      <c r="F2320">
        <f>_xlfn.STDEV.S(Desalination_Unit_Data!F2320:F2349)</f>
        <v>0</v>
      </c>
      <c r="G2320">
        <f>_xlfn.STDEV.S(Desalination_Unit_Data!G2320:G2349)</f>
        <v>1.3639181943535243</v>
      </c>
      <c r="H2320">
        <f>_xlfn.STDEV.S(Desalination_Unit_Data!H2320:H2349)</f>
        <v>0.7841039563473633</v>
      </c>
      <c r="I2320">
        <f>_xlfn.STDEV.S(Desalination_Unit_Data!I2320:I2349)</f>
        <v>0</v>
      </c>
      <c r="J2320" s="2">
        <v>41982.461805555555</v>
      </c>
    </row>
    <row r="2321" spans="1:10" hidden="1" x14ac:dyDescent="0.25">
      <c r="A2321">
        <f>_xlfn.STDEV.S(Desalination_Unit_Data!A2321:A2350)</f>
        <v>2.0593811454031077E-2</v>
      </c>
      <c r="B2321">
        <f>_xlfn.STDEV.S(Desalination_Unit_Data!B2321:B2350)</f>
        <v>4.7422623227825333</v>
      </c>
      <c r="C2321">
        <f>_xlfn.STDEV.S(Desalination_Unit_Data!C2321:C2350)</f>
        <v>12.559583119552791</v>
      </c>
      <c r="D2321">
        <f>_xlfn.STDEV.S(Desalination_Unit_Data!D2321:D2350)</f>
        <v>61.874202328029071</v>
      </c>
      <c r="E2321">
        <f>_xlfn.STDEV.S(Desalination_Unit_Data!E2321:E2350)</f>
        <v>5.7815171625817106E-14</v>
      </c>
      <c r="F2321">
        <f>_xlfn.STDEV.S(Desalination_Unit_Data!F2321:F2350)</f>
        <v>0</v>
      </c>
      <c r="G2321">
        <f>_xlfn.STDEV.S(Desalination_Unit_Data!G2321:G2350)</f>
        <v>1.4507981012470372</v>
      </c>
      <c r="H2321">
        <f>_xlfn.STDEV.S(Desalination_Unit_Data!H2321:H2350)</f>
        <v>0.82100752383787434</v>
      </c>
      <c r="I2321">
        <f>_xlfn.STDEV.S(Desalination_Unit_Data!I2321:I2350)</f>
        <v>0</v>
      </c>
      <c r="J2321" s="2">
        <v>41982.461805555555</v>
      </c>
    </row>
    <row r="2322" spans="1:10" hidden="1" x14ac:dyDescent="0.25">
      <c r="A2322">
        <f>_xlfn.STDEV.S(Desalination_Unit_Data!A2322:A2351)</f>
        <v>2.2380059307589531E-2</v>
      </c>
      <c r="B2322">
        <f>_xlfn.STDEV.S(Desalination_Unit_Data!B2322:B2351)</f>
        <v>4.6519542635259672</v>
      </c>
      <c r="C2322">
        <f>_xlfn.STDEV.S(Desalination_Unit_Data!C2322:C2351)</f>
        <v>12.330584389895019</v>
      </c>
      <c r="D2322">
        <f>_xlfn.STDEV.S(Desalination_Unit_Data!D2322:D2351)</f>
        <v>62.340406277509445</v>
      </c>
      <c r="E2322">
        <f>_xlfn.STDEV.S(Desalination_Unit_Data!E2322:E2351)</f>
        <v>5.7815171625817106E-14</v>
      </c>
      <c r="F2322">
        <f>_xlfn.STDEV.S(Desalination_Unit_Data!F2322:F2351)</f>
        <v>0</v>
      </c>
      <c r="G2322">
        <f>_xlfn.STDEV.S(Desalination_Unit_Data!G2322:G2351)</f>
        <v>1.5354715534967249</v>
      </c>
      <c r="H2322">
        <f>_xlfn.STDEV.S(Desalination_Unit_Data!H2322:H2351)</f>
        <v>0.83885263396669629</v>
      </c>
      <c r="I2322">
        <f>_xlfn.STDEV.S(Desalination_Unit_Data!I2322:I2351)</f>
        <v>0</v>
      </c>
      <c r="J2322" s="2">
        <v>41982.461805555555</v>
      </c>
    </row>
    <row r="2323" spans="1:10" hidden="1" x14ac:dyDescent="0.25">
      <c r="A2323">
        <f>_xlfn.STDEV.S(Desalination_Unit_Data!A2323:A2352)</f>
        <v>2.405590154156572E-2</v>
      </c>
      <c r="B2323">
        <f>_xlfn.STDEV.S(Desalination_Unit_Data!B2323:B2352)</f>
        <v>4.5202487658628909</v>
      </c>
      <c r="C2323">
        <f>_xlfn.STDEV.S(Desalination_Unit_Data!C2323:C2352)</f>
        <v>12.142943629524787</v>
      </c>
      <c r="D2323">
        <f>_xlfn.STDEV.S(Desalination_Unit_Data!D2323:D2352)</f>
        <v>62.94853007267163</v>
      </c>
      <c r="E2323">
        <f>_xlfn.STDEV.S(Desalination_Unit_Data!E2323:E2352)</f>
        <v>5.7815171625817106E-14</v>
      </c>
      <c r="F2323">
        <f>_xlfn.STDEV.S(Desalination_Unit_Data!F2323:F2352)</f>
        <v>0</v>
      </c>
      <c r="G2323">
        <f>_xlfn.STDEV.S(Desalination_Unit_Data!G2323:G2352)</f>
        <v>1.6188773267669989</v>
      </c>
      <c r="H2323">
        <f>_xlfn.STDEV.S(Desalination_Unit_Data!H2323:H2352)</f>
        <v>0.84732185605130483</v>
      </c>
      <c r="I2323">
        <f>_xlfn.STDEV.S(Desalination_Unit_Data!I2323:I2352)</f>
        <v>0</v>
      </c>
      <c r="J2323" s="2">
        <v>41982.461805555555</v>
      </c>
    </row>
    <row r="2324" spans="1:10" hidden="1" x14ac:dyDescent="0.25">
      <c r="A2324">
        <f>_xlfn.STDEV.S(Desalination_Unit_Data!A2324:A2353)</f>
        <v>2.5493750207089941E-2</v>
      </c>
      <c r="B2324">
        <f>_xlfn.STDEV.S(Desalination_Unit_Data!B2324:B2353)</f>
        <v>4.3586072985420312</v>
      </c>
      <c r="C2324">
        <f>_xlfn.STDEV.S(Desalination_Unit_Data!C2324:C2353)</f>
        <v>11.924692877931498</v>
      </c>
      <c r="D2324">
        <f>_xlfn.STDEV.S(Desalination_Unit_Data!D2324:D2353)</f>
        <v>63.118890182648812</v>
      </c>
      <c r="E2324">
        <f>_xlfn.STDEV.S(Desalination_Unit_Data!E2324:E2353)</f>
        <v>5.7815171625817106E-14</v>
      </c>
      <c r="F2324">
        <f>_xlfn.STDEV.S(Desalination_Unit_Data!F2324:F2353)</f>
        <v>0</v>
      </c>
      <c r="G2324">
        <f>_xlfn.STDEV.S(Desalination_Unit_Data!G2324:G2353)</f>
        <v>1.6958246313299301</v>
      </c>
      <c r="H2324">
        <f>_xlfn.STDEV.S(Desalination_Unit_Data!H2324:H2353)</f>
        <v>0.84628207372187425</v>
      </c>
      <c r="I2324">
        <f>_xlfn.STDEV.S(Desalination_Unit_Data!I2324:I2353)</f>
        <v>0</v>
      </c>
      <c r="J2324" s="2">
        <v>41982.461805555555</v>
      </c>
    </row>
    <row r="2325" spans="1:10" hidden="1" x14ac:dyDescent="0.25">
      <c r="A2325">
        <f>_xlfn.STDEV.S(Desalination_Unit_Data!A2325:A2354)</f>
        <v>2.7044590288145619E-2</v>
      </c>
      <c r="B2325">
        <f>_xlfn.STDEV.S(Desalination_Unit_Data!B2325:B2354)</f>
        <v>4.3074898183854957</v>
      </c>
      <c r="C2325">
        <f>_xlfn.STDEV.S(Desalination_Unit_Data!C2325:C2354)</f>
        <v>11.652913071010447</v>
      </c>
      <c r="D2325">
        <f>_xlfn.STDEV.S(Desalination_Unit_Data!D2325:D2354)</f>
        <v>62.90614632546869</v>
      </c>
      <c r="E2325">
        <f>_xlfn.STDEV.S(Desalination_Unit_Data!E2325:E2354)</f>
        <v>5.7815171625817106E-14</v>
      </c>
      <c r="F2325">
        <f>_xlfn.STDEV.S(Desalination_Unit_Data!F2325:F2354)</f>
        <v>0</v>
      </c>
      <c r="G2325">
        <f>_xlfn.STDEV.S(Desalination_Unit_Data!G2325:G2354)</f>
        <v>1.772309066670825</v>
      </c>
      <c r="H2325">
        <f>_xlfn.STDEV.S(Desalination_Unit_Data!H2325:H2354)</f>
        <v>0.83620738339808942</v>
      </c>
      <c r="I2325">
        <f>_xlfn.STDEV.S(Desalination_Unit_Data!I2325:I2354)</f>
        <v>0</v>
      </c>
      <c r="J2325" s="2">
        <v>41982.461805555555</v>
      </c>
    </row>
    <row r="2326" spans="1:10" hidden="1" x14ac:dyDescent="0.25">
      <c r="A2326">
        <f>_xlfn.STDEV.S(Desalination_Unit_Data!A2326:A2355)</f>
        <v>2.8323473793449572E-2</v>
      </c>
      <c r="B2326">
        <f>_xlfn.STDEV.S(Desalination_Unit_Data!B2326:B2355)</f>
        <v>3.6442896121067001</v>
      </c>
      <c r="C2326">
        <f>_xlfn.STDEV.S(Desalination_Unit_Data!C2326:C2355)</f>
        <v>11.326308212221219</v>
      </c>
      <c r="D2326">
        <f>_xlfn.STDEV.S(Desalination_Unit_Data!D2326:D2355)</f>
        <v>62.285018142964802</v>
      </c>
      <c r="E2326">
        <f>_xlfn.STDEV.S(Desalination_Unit_Data!E2326:E2355)</f>
        <v>5.7815171625817106E-14</v>
      </c>
      <c r="F2326">
        <f>_xlfn.STDEV.S(Desalination_Unit_Data!F2326:F2355)</f>
        <v>0</v>
      </c>
      <c r="G2326">
        <f>_xlfn.STDEV.S(Desalination_Unit_Data!G2326:G2355)</f>
        <v>1.8411441346349606</v>
      </c>
      <c r="H2326">
        <f>_xlfn.STDEV.S(Desalination_Unit_Data!H2326:H2355)</f>
        <v>0.82555616864243986</v>
      </c>
      <c r="I2326">
        <f>_xlfn.STDEV.S(Desalination_Unit_Data!I2326:I2355)</f>
        <v>0</v>
      </c>
      <c r="J2326" s="2">
        <v>41982.461805555555</v>
      </c>
    </row>
    <row r="2327" spans="1:10" hidden="1" x14ac:dyDescent="0.25">
      <c r="A2327">
        <f>_xlfn.STDEV.S(Desalination_Unit_Data!A2327:A2356)</f>
        <v>2.9875831545467576E-2</v>
      </c>
      <c r="B2327">
        <f>_xlfn.STDEV.S(Desalination_Unit_Data!B2327:B2356)</f>
        <v>3.5926748940582054</v>
      </c>
      <c r="C2327">
        <f>_xlfn.STDEV.S(Desalination_Unit_Data!C2327:C2356)</f>
        <v>10.944064595681775</v>
      </c>
      <c r="D2327">
        <f>_xlfn.STDEV.S(Desalination_Unit_Data!D2327:D2356)</f>
        <v>60.960686586304575</v>
      </c>
      <c r="E2327">
        <f>_xlfn.STDEV.S(Desalination_Unit_Data!E2327:E2356)</f>
        <v>5.7815171625817106E-14</v>
      </c>
      <c r="F2327">
        <f>_xlfn.STDEV.S(Desalination_Unit_Data!F2327:F2356)</f>
        <v>0</v>
      </c>
      <c r="G2327">
        <f>_xlfn.STDEV.S(Desalination_Unit_Data!G2327:G2356)</f>
        <v>1.9112396335321997</v>
      </c>
      <c r="H2327">
        <f>_xlfn.STDEV.S(Desalination_Unit_Data!H2327:H2356)</f>
        <v>0.81351503817079618</v>
      </c>
      <c r="I2327">
        <f>_xlfn.STDEV.S(Desalination_Unit_Data!I2327:I2356)</f>
        <v>0</v>
      </c>
      <c r="J2327" s="2">
        <v>41982.461805555555</v>
      </c>
    </row>
    <row r="2328" spans="1:10" hidden="1" x14ac:dyDescent="0.25">
      <c r="A2328">
        <f>_xlfn.STDEV.S(Desalination_Unit_Data!A2328:A2357)</f>
        <v>3.122436791825672E-2</v>
      </c>
      <c r="B2328">
        <f>_xlfn.STDEV.S(Desalination_Unit_Data!B2328:B2357)</f>
        <v>3.3312275174051975</v>
      </c>
      <c r="C2328">
        <f>_xlfn.STDEV.S(Desalination_Unit_Data!C2328:C2357)</f>
        <v>10.503811157198244</v>
      </c>
      <c r="D2328">
        <f>_xlfn.STDEV.S(Desalination_Unit_Data!D2328:D2357)</f>
        <v>58.779980118085795</v>
      </c>
      <c r="E2328">
        <f>_xlfn.STDEV.S(Desalination_Unit_Data!E2328:E2357)</f>
        <v>5.7815171625817106E-14</v>
      </c>
      <c r="F2328">
        <f>_xlfn.STDEV.S(Desalination_Unit_Data!F2328:F2357)</f>
        <v>0</v>
      </c>
      <c r="G2328">
        <f>_xlfn.STDEV.S(Desalination_Unit_Data!G2328:G2357)</f>
        <v>1.9739893023490653</v>
      </c>
      <c r="H2328">
        <f>_xlfn.STDEV.S(Desalination_Unit_Data!H2328:H2357)</f>
        <v>0.80044144494834202</v>
      </c>
      <c r="I2328">
        <f>_xlfn.STDEV.S(Desalination_Unit_Data!I2328:I2357)</f>
        <v>0</v>
      </c>
      <c r="J2328" s="2">
        <v>41982.461805555555</v>
      </c>
    </row>
    <row r="2329" spans="1:10" hidden="1" x14ac:dyDescent="0.25">
      <c r="A2329">
        <f>_xlfn.STDEV.S(Desalination_Unit_Data!A2329:A2358)</f>
        <v>3.2550960549526012E-2</v>
      </c>
      <c r="B2329">
        <f>_xlfn.STDEV.S(Desalination_Unit_Data!B2329:B2358)</f>
        <v>2.5755623001541914</v>
      </c>
      <c r="C2329">
        <f>_xlfn.STDEV.S(Desalination_Unit_Data!C2329:C2358)</f>
        <v>10.002255062484688</v>
      </c>
      <c r="D2329">
        <f>_xlfn.STDEV.S(Desalination_Unit_Data!D2329:D2358)</f>
        <v>56.945713210481351</v>
      </c>
      <c r="E2329">
        <f>_xlfn.STDEV.S(Desalination_Unit_Data!E2329:E2358)</f>
        <v>5.7815171625817106E-14</v>
      </c>
      <c r="F2329">
        <f>_xlfn.STDEV.S(Desalination_Unit_Data!F2329:F2358)</f>
        <v>0</v>
      </c>
      <c r="G2329">
        <f>_xlfn.STDEV.S(Desalination_Unit_Data!G2329:G2358)</f>
        <v>2.0318666719970349</v>
      </c>
      <c r="H2329">
        <f>_xlfn.STDEV.S(Desalination_Unit_Data!H2329:H2358)</f>
        <v>0.7864959342882285</v>
      </c>
      <c r="I2329">
        <f>_xlfn.STDEV.S(Desalination_Unit_Data!I2329:I2358)</f>
        <v>0</v>
      </c>
      <c r="J2329" s="2">
        <v>41982.461805555555</v>
      </c>
    </row>
    <row r="2330" spans="1:10" hidden="1" x14ac:dyDescent="0.25">
      <c r="A2330">
        <f>_xlfn.STDEV.S(Desalination_Unit_Data!A2330:A2359)</f>
        <v>3.3601390158814241E-2</v>
      </c>
      <c r="B2330">
        <f>_xlfn.STDEV.S(Desalination_Unit_Data!B2330:B2359)</f>
        <v>2.5721332561828834</v>
      </c>
      <c r="C2330">
        <f>_xlfn.STDEV.S(Desalination_Unit_Data!C2330:C2359)</f>
        <v>9.4330134672482284</v>
      </c>
      <c r="D2330">
        <f>_xlfn.STDEV.S(Desalination_Unit_Data!D2330:D2359)</f>
        <v>54.775288187299509</v>
      </c>
      <c r="E2330">
        <f>_xlfn.STDEV.S(Desalination_Unit_Data!E2330:E2359)</f>
        <v>5.7815171625817106E-14</v>
      </c>
      <c r="F2330">
        <f>_xlfn.STDEV.S(Desalination_Unit_Data!F2330:F2359)</f>
        <v>0</v>
      </c>
      <c r="G2330">
        <f>_xlfn.STDEV.S(Desalination_Unit_Data!G2330:G2359)</f>
        <v>2.0801076768556652</v>
      </c>
      <c r="H2330">
        <f>_xlfn.STDEV.S(Desalination_Unit_Data!H2330:H2359)</f>
        <v>0.77319793898228639</v>
      </c>
      <c r="I2330">
        <f>_xlfn.STDEV.S(Desalination_Unit_Data!I2330:I2359)</f>
        <v>0</v>
      </c>
      <c r="J2330" s="2">
        <v>41982.461805555555</v>
      </c>
    </row>
    <row r="2331" spans="1:10" hidden="1" x14ac:dyDescent="0.25">
      <c r="A2331">
        <f>_xlfn.STDEV.S(Desalination_Unit_Data!A2331:A2360)</f>
        <v>3.4400963876304959E-2</v>
      </c>
      <c r="B2331">
        <f>_xlfn.STDEV.S(Desalination_Unit_Data!B2331:B2360)</f>
        <v>2.2850991374558984</v>
      </c>
      <c r="C2331">
        <f>_xlfn.STDEV.S(Desalination_Unit_Data!C2331:C2360)</f>
        <v>8.7870471901356115</v>
      </c>
      <c r="D2331">
        <f>_xlfn.STDEV.S(Desalination_Unit_Data!D2331:D2360)</f>
        <v>52.237266290089302</v>
      </c>
      <c r="E2331">
        <f>_xlfn.STDEV.S(Desalination_Unit_Data!E2331:E2360)</f>
        <v>5.7815171625817106E-14</v>
      </c>
      <c r="F2331">
        <f>_xlfn.STDEV.S(Desalination_Unit_Data!F2331:F2360)</f>
        <v>0</v>
      </c>
      <c r="G2331">
        <f>_xlfn.STDEV.S(Desalination_Unit_Data!G2331:G2360)</f>
        <v>2.0867928007008616</v>
      </c>
      <c r="H2331">
        <f>_xlfn.STDEV.S(Desalination_Unit_Data!H2331:H2360)</f>
        <v>0.75998518650815305</v>
      </c>
      <c r="I2331">
        <f>_xlfn.STDEV.S(Desalination_Unit_Data!I2331:I2360)</f>
        <v>0</v>
      </c>
      <c r="J2331" s="2">
        <v>41982.461805555555</v>
      </c>
    </row>
    <row r="2332" spans="1:10" hidden="1" x14ac:dyDescent="0.25">
      <c r="A2332">
        <f>_xlfn.STDEV.S(Desalination_Unit_Data!A2332:A2361)</f>
        <v>3.4966894596728769E-2</v>
      </c>
      <c r="B2332">
        <f>_xlfn.STDEV.S(Desalination_Unit_Data!B2332:B2361)</f>
        <v>2.2950591764922752</v>
      </c>
      <c r="C2332">
        <f>_xlfn.STDEV.S(Desalination_Unit_Data!C2332:C2361)</f>
        <v>8.0502643736248949</v>
      </c>
      <c r="D2332">
        <f>_xlfn.STDEV.S(Desalination_Unit_Data!D2332:D2361)</f>
        <v>49.285827119677286</v>
      </c>
      <c r="E2332">
        <f>_xlfn.STDEV.S(Desalination_Unit_Data!E2332:E2361)</f>
        <v>5.7815171625817106E-14</v>
      </c>
      <c r="F2332">
        <f>_xlfn.STDEV.S(Desalination_Unit_Data!F2332:F2361)</f>
        <v>0</v>
      </c>
      <c r="G2332">
        <f>_xlfn.STDEV.S(Desalination_Unit_Data!G2332:G2361)</f>
        <v>2.0703929489399737</v>
      </c>
      <c r="H2332">
        <f>_xlfn.STDEV.S(Desalination_Unit_Data!H2332:H2361)</f>
        <v>0.7458778097799984</v>
      </c>
      <c r="I2332">
        <f>_xlfn.STDEV.S(Desalination_Unit_Data!I2332:I2361)</f>
        <v>0</v>
      </c>
      <c r="J2332" s="2">
        <v>41982.462500000001</v>
      </c>
    </row>
    <row r="2333" spans="1:10" hidden="1" x14ac:dyDescent="0.25">
      <c r="A2333">
        <f>_xlfn.STDEV.S(Desalination_Unit_Data!A2333:A2362)</f>
        <v>3.5373486934913392E-2</v>
      </c>
      <c r="B2333">
        <f>_xlfn.STDEV.S(Desalination_Unit_Data!B2333:B2362)</f>
        <v>2.1069790330107412</v>
      </c>
      <c r="C2333">
        <f>_xlfn.STDEV.S(Desalination_Unit_Data!C2333:C2362)</f>
        <v>7.2503896671821337</v>
      </c>
      <c r="D2333">
        <f>_xlfn.STDEV.S(Desalination_Unit_Data!D2333:D2362)</f>
        <v>45.958463394869213</v>
      </c>
      <c r="E2333">
        <f>_xlfn.STDEV.S(Desalination_Unit_Data!E2333:E2362)</f>
        <v>5.7815171625817106E-14</v>
      </c>
      <c r="F2333">
        <f>_xlfn.STDEV.S(Desalination_Unit_Data!F2333:F2362)</f>
        <v>0</v>
      </c>
      <c r="G2333">
        <f>_xlfn.STDEV.S(Desalination_Unit_Data!G2333:G2362)</f>
        <v>2.0459359694527248</v>
      </c>
      <c r="H2333">
        <f>_xlfn.STDEV.S(Desalination_Unit_Data!H2333:H2362)</f>
        <v>0.73262417285820169</v>
      </c>
      <c r="I2333">
        <f>_xlfn.STDEV.S(Desalination_Unit_Data!I2333:I2362)</f>
        <v>0</v>
      </c>
      <c r="J2333" s="2">
        <v>41982.462500000001</v>
      </c>
    </row>
    <row r="2334" spans="1:10" hidden="1" x14ac:dyDescent="0.25">
      <c r="A2334">
        <f>_xlfn.STDEV.S(Desalination_Unit_Data!A2334:A2363)</f>
        <v>3.6082391419967101E-2</v>
      </c>
      <c r="B2334">
        <f>_xlfn.STDEV.S(Desalination_Unit_Data!B2334:B2363)</f>
        <v>1.8948751222491047</v>
      </c>
      <c r="C2334">
        <f>_xlfn.STDEV.S(Desalination_Unit_Data!C2334:C2363)</f>
        <v>6.4775068398763951</v>
      </c>
      <c r="D2334">
        <f>_xlfn.STDEV.S(Desalination_Unit_Data!D2334:D2363)</f>
        <v>42.413596794931323</v>
      </c>
      <c r="E2334">
        <f>_xlfn.STDEV.S(Desalination_Unit_Data!E2334:E2363)</f>
        <v>5.7815171625817106E-14</v>
      </c>
      <c r="F2334">
        <f>_xlfn.STDEV.S(Desalination_Unit_Data!F2334:F2363)</f>
        <v>0</v>
      </c>
      <c r="G2334">
        <f>_xlfn.STDEV.S(Desalination_Unit_Data!G2334:G2363)</f>
        <v>2.0049697290319068</v>
      </c>
      <c r="H2334">
        <f>_xlfn.STDEV.S(Desalination_Unit_Data!H2334:H2363)</f>
        <v>0.71531799725884804</v>
      </c>
      <c r="I2334">
        <f>_xlfn.STDEV.S(Desalination_Unit_Data!I2334:I2363)</f>
        <v>0</v>
      </c>
      <c r="J2334" s="2">
        <v>41982.462500000001</v>
      </c>
    </row>
    <row r="2335" spans="1:10" hidden="1" x14ac:dyDescent="0.25">
      <c r="A2335">
        <f>_xlfn.STDEV.S(Desalination_Unit_Data!A2335:A2364)</f>
        <v>3.6700075840590839E-2</v>
      </c>
      <c r="B2335">
        <f>_xlfn.STDEV.S(Desalination_Unit_Data!B2335:B2364)</f>
        <v>1.7454119515033626</v>
      </c>
      <c r="C2335">
        <f>_xlfn.STDEV.S(Desalination_Unit_Data!C2335:C2364)</f>
        <v>5.5705223973736979</v>
      </c>
      <c r="D2335">
        <f>_xlfn.STDEV.S(Desalination_Unit_Data!D2335:D2364)</f>
        <v>38.250730354207661</v>
      </c>
      <c r="E2335">
        <f>_xlfn.STDEV.S(Desalination_Unit_Data!E2335:E2364)</f>
        <v>5.7815171625817106E-14</v>
      </c>
      <c r="F2335">
        <f>_xlfn.STDEV.S(Desalination_Unit_Data!F2335:F2364)</f>
        <v>0</v>
      </c>
      <c r="G2335">
        <f>_xlfn.STDEV.S(Desalination_Unit_Data!G2335:G2364)</f>
        <v>1.9554101717697234</v>
      </c>
      <c r="H2335">
        <f>_xlfn.STDEV.S(Desalination_Unit_Data!H2335:H2364)</f>
        <v>0.6957527192241606</v>
      </c>
      <c r="I2335">
        <f>_xlfn.STDEV.S(Desalination_Unit_Data!I2335:I2364)</f>
        <v>0</v>
      </c>
      <c r="J2335" s="2">
        <v>41982.462500000001</v>
      </c>
    </row>
    <row r="2336" spans="1:10" hidden="1" x14ac:dyDescent="0.25">
      <c r="A2336">
        <f>_xlfn.STDEV.S(Desalination_Unit_Data!A2336:A2365)</f>
        <v>3.7219607713440947E-2</v>
      </c>
      <c r="B2336">
        <f>_xlfn.STDEV.S(Desalination_Unit_Data!B2336:B2365)</f>
        <v>1.7594713247593745</v>
      </c>
      <c r="C2336">
        <f>_xlfn.STDEV.S(Desalination_Unit_Data!C2336:C2365)</f>
        <v>4.4571488067046694</v>
      </c>
      <c r="D2336">
        <f>_xlfn.STDEV.S(Desalination_Unit_Data!D2336:D2365)</f>
        <v>33.258672208364409</v>
      </c>
      <c r="E2336">
        <f>_xlfn.STDEV.S(Desalination_Unit_Data!E2336:E2365)</f>
        <v>5.7815171625817106E-14</v>
      </c>
      <c r="F2336">
        <f>_xlfn.STDEV.S(Desalination_Unit_Data!F2336:F2365)</f>
        <v>0</v>
      </c>
      <c r="G2336">
        <f>_xlfn.STDEV.S(Desalination_Unit_Data!G2336:G2365)</f>
        <v>1.8961483138970225</v>
      </c>
      <c r="H2336">
        <f>_xlfn.STDEV.S(Desalination_Unit_Data!H2336:H2365)</f>
        <v>0.67338725496720786</v>
      </c>
      <c r="I2336">
        <f>_xlfn.STDEV.S(Desalination_Unit_Data!I2336:I2365)</f>
        <v>0</v>
      </c>
      <c r="J2336" s="2">
        <v>41982.462500000001</v>
      </c>
    </row>
    <row r="2337" spans="1:10" hidden="1" x14ac:dyDescent="0.25">
      <c r="A2337">
        <f>_xlfn.STDEV.S(Desalination_Unit_Data!A2337:A2366)</f>
        <v>3.761992632142145E-2</v>
      </c>
      <c r="B2337">
        <f>_xlfn.STDEV.S(Desalination_Unit_Data!B2337:B2366)</f>
        <v>1.768013653683044</v>
      </c>
      <c r="C2337">
        <f>_xlfn.STDEV.S(Desalination_Unit_Data!C2337:C2366)</f>
        <v>3.1329041095214865</v>
      </c>
      <c r="D2337">
        <f>_xlfn.STDEV.S(Desalination_Unit_Data!D2337:D2366)</f>
        <v>27.360647077419323</v>
      </c>
      <c r="E2337">
        <f>_xlfn.STDEV.S(Desalination_Unit_Data!E2337:E2366)</f>
        <v>5.7815171625817106E-14</v>
      </c>
      <c r="F2337">
        <f>_xlfn.STDEV.S(Desalination_Unit_Data!F2337:F2366)</f>
        <v>0</v>
      </c>
      <c r="G2337">
        <f>_xlfn.STDEV.S(Desalination_Unit_Data!G2337:G2366)</f>
        <v>1.8165084112476866</v>
      </c>
      <c r="H2337">
        <f>_xlfn.STDEV.S(Desalination_Unit_Data!H2337:H2366)</f>
        <v>0.65020496164235098</v>
      </c>
      <c r="I2337">
        <f>_xlfn.STDEV.S(Desalination_Unit_Data!I2337:I2366)</f>
        <v>0</v>
      </c>
      <c r="J2337" s="2">
        <v>41982.462500000001</v>
      </c>
    </row>
    <row r="2338" spans="1:10" hidden="1" x14ac:dyDescent="0.25">
      <c r="A2338">
        <f>_xlfn.STDEV.S(Desalination_Unit_Data!A2338:A2367)</f>
        <v>3.7920655275181785E-2</v>
      </c>
      <c r="B2338">
        <f>_xlfn.STDEV.S(Desalination_Unit_Data!B2338:B2367)</f>
        <v>1.7662854991798758</v>
      </c>
      <c r="C2338">
        <f>_xlfn.STDEV.S(Desalination_Unit_Data!C2338:C2367)</f>
        <v>0.54759782816674918</v>
      </c>
      <c r="D2338">
        <f>_xlfn.STDEV.S(Desalination_Unit_Data!D2338:D2367)</f>
        <v>19.565141246176935</v>
      </c>
      <c r="E2338">
        <f>_xlfn.STDEV.S(Desalination_Unit_Data!E2338:E2367)</f>
        <v>5.7815171625817106E-14</v>
      </c>
      <c r="F2338">
        <f>_xlfn.STDEV.S(Desalination_Unit_Data!F2338:F2367)</f>
        <v>0</v>
      </c>
      <c r="G2338">
        <f>_xlfn.STDEV.S(Desalination_Unit_Data!G2338:G2367)</f>
        <v>1.7165991593860253</v>
      </c>
      <c r="H2338">
        <f>_xlfn.STDEV.S(Desalination_Unit_Data!H2338:H2367)</f>
        <v>0.62892537137660598</v>
      </c>
      <c r="I2338">
        <f>_xlfn.STDEV.S(Desalination_Unit_Data!I2338:I2367)</f>
        <v>0</v>
      </c>
      <c r="J2338" s="2">
        <v>41982.462500000001</v>
      </c>
    </row>
    <row r="2339" spans="1:10" hidden="1" x14ac:dyDescent="0.25">
      <c r="A2339">
        <f>_xlfn.STDEV.S(Desalination_Unit_Data!A2339:A2368)</f>
        <v>3.8188954443818549E-2</v>
      </c>
      <c r="B2339">
        <f>_xlfn.STDEV.S(Desalination_Unit_Data!B2339:B2368)</f>
        <v>1.5161374686523823</v>
      </c>
      <c r="C2339">
        <f>_xlfn.STDEV.S(Desalination_Unit_Data!C2339:C2368)</f>
        <v>4.0512304443095183E-3</v>
      </c>
      <c r="D2339">
        <f>_xlfn.STDEV.S(Desalination_Unit_Data!D2339:D2368)</f>
        <v>0.14463436817963551</v>
      </c>
      <c r="E2339">
        <f>_xlfn.STDEV.S(Desalination_Unit_Data!E2339:E2368)</f>
        <v>5.7815171625817106E-14</v>
      </c>
      <c r="F2339">
        <f>_xlfn.STDEV.S(Desalination_Unit_Data!F2339:F2368)</f>
        <v>0</v>
      </c>
      <c r="G2339">
        <f>_xlfn.STDEV.S(Desalination_Unit_Data!G2339:G2368)</f>
        <v>1.5979264192234899</v>
      </c>
      <c r="H2339">
        <f>_xlfn.STDEV.S(Desalination_Unit_Data!H2339:H2368)</f>
        <v>0.60698803513691679</v>
      </c>
      <c r="I2339">
        <f>_xlfn.STDEV.S(Desalination_Unit_Data!I2339:I2368)</f>
        <v>0</v>
      </c>
      <c r="J2339" s="2">
        <v>41982.462500000001</v>
      </c>
    </row>
    <row r="2340" spans="1:10" hidden="1" x14ac:dyDescent="0.25">
      <c r="A2340">
        <f>_xlfn.STDEV.S(Desalination_Unit_Data!A2340:A2369)</f>
        <v>3.8281511946053927E-2</v>
      </c>
      <c r="B2340">
        <f>_xlfn.STDEV.S(Desalination_Unit_Data!B2340:B2369)</f>
        <v>1.4768928494575422</v>
      </c>
      <c r="C2340">
        <f>_xlfn.STDEV.S(Desalination_Unit_Data!C2340:C2369)</f>
        <v>0</v>
      </c>
      <c r="D2340">
        <f>_xlfn.STDEV.S(Desalination_Unit_Data!D2340:D2369)</f>
        <v>4.3463530105455894E-4</v>
      </c>
      <c r="E2340">
        <f>_xlfn.STDEV.S(Desalination_Unit_Data!E2340:E2369)</f>
        <v>5.7815171625817106E-14</v>
      </c>
      <c r="F2340">
        <f>_xlfn.STDEV.S(Desalination_Unit_Data!F2340:F2369)</f>
        <v>0</v>
      </c>
      <c r="G2340">
        <f>_xlfn.STDEV.S(Desalination_Unit_Data!G2340:G2369)</f>
        <v>1.4551564431743791</v>
      </c>
      <c r="H2340">
        <f>_xlfn.STDEV.S(Desalination_Unit_Data!H2340:H2369)</f>
        <v>0.5833581402369955</v>
      </c>
      <c r="I2340">
        <f>_xlfn.STDEV.S(Desalination_Unit_Data!I2340:I2369)</f>
        <v>0</v>
      </c>
      <c r="J2340" s="2">
        <v>41982.462500000001</v>
      </c>
    </row>
    <row r="2341" spans="1:10" hidden="1" x14ac:dyDescent="0.25">
      <c r="A2341">
        <f>_xlfn.STDEV.S(Desalination_Unit_Data!A2341:A2370)</f>
        <v>3.8060142526528909E-2</v>
      </c>
      <c r="B2341">
        <f>_xlfn.STDEV.S(Desalination_Unit_Data!B2341:B2370)</f>
        <v>1.4305124903028661</v>
      </c>
      <c r="C2341">
        <f>_xlfn.STDEV.S(Desalination_Unit_Data!C2341:C2370)</f>
        <v>0</v>
      </c>
      <c r="D2341">
        <f>_xlfn.STDEV.S(Desalination_Unit_Data!D2341:D2370)</f>
        <v>4.3212193207381152E-4</v>
      </c>
      <c r="E2341">
        <f>_xlfn.STDEV.S(Desalination_Unit_Data!E2341:E2370)</f>
        <v>5.7815171625817106E-14</v>
      </c>
      <c r="F2341">
        <f>_xlfn.STDEV.S(Desalination_Unit_Data!F2341:F2370)</f>
        <v>0</v>
      </c>
      <c r="G2341">
        <f>_xlfn.STDEV.S(Desalination_Unit_Data!G2341:G2370)</f>
        <v>1.2881835335823266</v>
      </c>
      <c r="H2341">
        <f>_xlfn.STDEV.S(Desalination_Unit_Data!H2341:H2370)</f>
        <v>0.55922917405756811</v>
      </c>
      <c r="I2341">
        <f>_xlfn.STDEV.S(Desalination_Unit_Data!I2341:I2370)</f>
        <v>0</v>
      </c>
      <c r="J2341" s="2">
        <v>41982.462500000001</v>
      </c>
    </row>
    <row r="2342" spans="1:10" hidden="1" x14ac:dyDescent="0.25">
      <c r="A2342">
        <f>_xlfn.STDEV.S(Desalination_Unit_Data!A2342:A2371)</f>
        <v>3.7700426490723242E-2</v>
      </c>
      <c r="B2342">
        <f>_xlfn.STDEV.S(Desalination_Unit_Data!B2342:B2371)</f>
        <v>1.3520350014345308</v>
      </c>
      <c r="C2342">
        <f>_xlfn.STDEV.S(Desalination_Unit_Data!C2342:C2371)</f>
        <v>0</v>
      </c>
      <c r="D2342">
        <f>_xlfn.STDEV.S(Desalination_Unit_Data!D2342:D2371)</f>
        <v>4.280378092329146E-4</v>
      </c>
      <c r="E2342">
        <f>_xlfn.STDEV.S(Desalination_Unit_Data!E2342:E2371)</f>
        <v>5.7815171625817106E-14</v>
      </c>
      <c r="F2342">
        <f>_xlfn.STDEV.S(Desalination_Unit_Data!F2342:F2371)</f>
        <v>0</v>
      </c>
      <c r="G2342">
        <f>_xlfn.STDEV.S(Desalination_Unit_Data!G2342:G2371)</f>
        <v>1.0762686689753673</v>
      </c>
      <c r="H2342">
        <f>_xlfn.STDEV.S(Desalination_Unit_Data!H2342:H2371)</f>
        <v>0.54535563822110533</v>
      </c>
      <c r="I2342">
        <f>_xlfn.STDEV.S(Desalination_Unit_Data!I2342:I2371)</f>
        <v>0</v>
      </c>
      <c r="J2342" s="2">
        <v>41982.462500000001</v>
      </c>
    </row>
    <row r="2343" spans="1:10" hidden="1" x14ac:dyDescent="0.25">
      <c r="A2343">
        <f>_xlfn.STDEV.S(Desalination_Unit_Data!A2343:A2372)</f>
        <v>3.7186373504274263E-2</v>
      </c>
      <c r="B2343">
        <f>_xlfn.STDEV.S(Desalination_Unit_Data!B2343:B2372)</f>
        <v>1.2268906495988035</v>
      </c>
      <c r="C2343">
        <f>_xlfn.STDEV.S(Desalination_Unit_Data!C2343:C2372)</f>
        <v>0</v>
      </c>
      <c r="D2343">
        <f>_xlfn.STDEV.S(Desalination_Unit_Data!D2343:D2372)</f>
        <v>4.222014422167093E-4</v>
      </c>
      <c r="E2343">
        <f>_xlfn.STDEV.S(Desalination_Unit_Data!E2343:E2372)</f>
        <v>5.7815171625817106E-14</v>
      </c>
      <c r="F2343">
        <f>_xlfn.STDEV.S(Desalination_Unit_Data!F2343:F2372)</f>
        <v>0</v>
      </c>
      <c r="G2343">
        <f>_xlfn.STDEV.S(Desalination_Unit_Data!G2343:G2372)</f>
        <v>0.78252768106342996</v>
      </c>
      <c r="H2343">
        <f>_xlfn.STDEV.S(Desalination_Unit_Data!H2343:H2372)</f>
        <v>0.54516685412358945</v>
      </c>
      <c r="I2343">
        <f>_xlfn.STDEV.S(Desalination_Unit_Data!I2343:I2372)</f>
        <v>0</v>
      </c>
      <c r="J2343" s="2">
        <v>41982.462500000001</v>
      </c>
    </row>
    <row r="2344" spans="1:10" hidden="1" x14ac:dyDescent="0.25">
      <c r="A2344">
        <f>_xlfn.STDEV.S(Desalination_Unit_Data!A2344:A2373)</f>
        <v>3.6556148774501855E-2</v>
      </c>
      <c r="B2344">
        <f>_xlfn.STDEV.S(Desalination_Unit_Data!B2344:B2373)</f>
        <v>1.0297184062985467</v>
      </c>
      <c r="C2344">
        <f>_xlfn.STDEV.S(Desalination_Unit_Data!C2344:C2373)</f>
        <v>0</v>
      </c>
      <c r="D2344">
        <f>_xlfn.STDEV.S(Desalination_Unit_Data!D2344:D2373)</f>
        <v>4.1504609155776703E-4</v>
      </c>
      <c r="E2344">
        <f>_xlfn.STDEV.S(Desalination_Unit_Data!E2344:E2373)</f>
        <v>5.7815171625817106E-14</v>
      </c>
      <c r="F2344">
        <f>_xlfn.STDEV.S(Desalination_Unit_Data!F2344:F2373)</f>
        <v>0</v>
      </c>
      <c r="G2344">
        <f>_xlfn.STDEV.S(Desalination_Unit_Data!G2344:G2373)</f>
        <v>0.79820877784564981</v>
      </c>
      <c r="H2344">
        <f>_xlfn.STDEV.S(Desalination_Unit_Data!H2344:H2373)</f>
        <v>0.54259295951967246</v>
      </c>
      <c r="I2344">
        <f>_xlfn.STDEV.S(Desalination_Unit_Data!I2344:I2373)</f>
        <v>0</v>
      </c>
      <c r="J2344" s="2">
        <v>41982.462500000001</v>
      </c>
    </row>
    <row r="2345" spans="1:10" hidden="1" x14ac:dyDescent="0.25">
      <c r="A2345">
        <f>_xlfn.STDEV.S(Desalination_Unit_Data!A2345:A2374)</f>
        <v>3.5763436841763717E-2</v>
      </c>
      <c r="B2345">
        <f>_xlfn.STDEV.S(Desalination_Unit_Data!B2345:B2374)</f>
        <v>0.75822922807616799</v>
      </c>
      <c r="C2345">
        <f>_xlfn.STDEV.S(Desalination_Unit_Data!C2345:C2374)</f>
        <v>0</v>
      </c>
      <c r="D2345">
        <f>_xlfn.STDEV.S(Desalination_Unit_Data!D2345:D2374)</f>
        <v>4.0604588025424369E-4</v>
      </c>
      <c r="E2345">
        <f>_xlfn.STDEV.S(Desalination_Unit_Data!E2345:E2374)</f>
        <v>5.7815171625817106E-14</v>
      </c>
      <c r="F2345">
        <f>_xlfn.STDEV.S(Desalination_Unit_Data!F2345:F2374)</f>
        <v>0</v>
      </c>
      <c r="G2345">
        <f>_xlfn.STDEV.S(Desalination_Unit_Data!G2345:G2374)</f>
        <v>0.81710802871333887</v>
      </c>
      <c r="H2345">
        <f>_xlfn.STDEV.S(Desalination_Unit_Data!H2345:H2374)</f>
        <v>0.53997750472473871</v>
      </c>
      <c r="I2345">
        <f>_xlfn.STDEV.S(Desalination_Unit_Data!I2345:I2374)</f>
        <v>0</v>
      </c>
      <c r="J2345" s="2">
        <v>41982.462500000001</v>
      </c>
    </row>
    <row r="2346" spans="1:10" hidden="1" x14ac:dyDescent="0.25">
      <c r="A2346">
        <f>_xlfn.STDEV.S(Desalination_Unit_Data!A2346:A2375)</f>
        <v>3.4924318442630282E-2</v>
      </c>
      <c r="B2346">
        <f>_xlfn.STDEV.S(Desalination_Unit_Data!B2346:B2375)</f>
        <v>0.48631787496243628</v>
      </c>
      <c r="C2346">
        <f>_xlfn.STDEV.S(Desalination_Unit_Data!C2346:C2375)</f>
        <v>0</v>
      </c>
      <c r="D2346">
        <f>_xlfn.STDEV.S(Desalination_Unit_Data!D2346:D2375)</f>
        <v>3.9651881267291318E-4</v>
      </c>
      <c r="E2346">
        <f>_xlfn.STDEV.S(Desalination_Unit_Data!E2346:E2375)</f>
        <v>5.7815171625817106E-14</v>
      </c>
      <c r="F2346">
        <f>_xlfn.STDEV.S(Desalination_Unit_Data!F2346:F2375)</f>
        <v>0</v>
      </c>
      <c r="G2346">
        <f>_xlfn.STDEV.S(Desalination_Unit_Data!G2346:G2375)</f>
        <v>0.8396711276639649</v>
      </c>
      <c r="H2346">
        <f>_xlfn.STDEV.S(Desalination_Unit_Data!H2346:H2375)</f>
        <v>0.52037849404889247</v>
      </c>
      <c r="I2346">
        <f>_xlfn.STDEV.S(Desalination_Unit_Data!I2346:I2375)</f>
        <v>0</v>
      </c>
      <c r="J2346" s="2">
        <v>41982.462500000001</v>
      </c>
    </row>
    <row r="2347" spans="1:10" hidden="1" x14ac:dyDescent="0.25">
      <c r="A2347">
        <f>_xlfn.STDEV.S(Desalination_Unit_Data!A2347:A2376)</f>
        <v>3.3929070110729723E-2</v>
      </c>
      <c r="B2347">
        <f>_xlfn.STDEV.S(Desalination_Unit_Data!B2347:B2376)</f>
        <v>0.15928223138717101</v>
      </c>
      <c r="C2347">
        <f>_xlfn.STDEV.S(Desalination_Unit_Data!C2347:C2376)</f>
        <v>0</v>
      </c>
      <c r="D2347">
        <f>_xlfn.STDEV.S(Desalination_Unit_Data!D2347:D2376)</f>
        <v>3.8521908741002893E-4</v>
      </c>
      <c r="E2347">
        <f>_xlfn.STDEV.S(Desalination_Unit_Data!E2347:E2376)</f>
        <v>5.7815171625817106E-14</v>
      </c>
      <c r="F2347">
        <f>_xlfn.STDEV.S(Desalination_Unit_Data!F2347:F2376)</f>
        <v>0</v>
      </c>
      <c r="G2347">
        <f>_xlfn.STDEV.S(Desalination_Unit_Data!G2347:G2376)</f>
        <v>0.86485637422442585</v>
      </c>
      <c r="H2347">
        <f>_xlfn.STDEV.S(Desalination_Unit_Data!H2347:H2376)</f>
        <v>0.48560107469213037</v>
      </c>
      <c r="I2347">
        <f>_xlfn.STDEV.S(Desalination_Unit_Data!I2347:I2376)</f>
        <v>0</v>
      </c>
      <c r="J2347" s="2">
        <v>41982.462500000001</v>
      </c>
    </row>
    <row r="2348" spans="1:10" hidden="1" x14ac:dyDescent="0.25">
      <c r="A2348">
        <f>_xlfn.STDEV.S(Desalination_Unit_Data!A2348:A2377)</f>
        <v>3.3054925193176377E-2</v>
      </c>
      <c r="B2348">
        <f>_xlfn.STDEV.S(Desalination_Unit_Data!B2348:B2377)</f>
        <v>0.13503831961055912</v>
      </c>
      <c r="C2348">
        <f>_xlfn.STDEV.S(Desalination_Unit_Data!C2348:C2377)</f>
        <v>0</v>
      </c>
      <c r="D2348">
        <f>_xlfn.STDEV.S(Desalination_Unit_Data!D2348:D2377)</f>
        <v>3.7529435469549436E-4</v>
      </c>
      <c r="E2348">
        <f>_xlfn.STDEV.S(Desalination_Unit_Data!E2348:E2377)</f>
        <v>5.7815171625817106E-14</v>
      </c>
      <c r="F2348">
        <f>_xlfn.STDEV.S(Desalination_Unit_Data!F2348:F2377)</f>
        <v>0</v>
      </c>
      <c r="G2348">
        <f>_xlfn.STDEV.S(Desalination_Unit_Data!G2348:G2377)</f>
        <v>0.89301777255545356</v>
      </c>
      <c r="H2348">
        <f>_xlfn.STDEV.S(Desalination_Unit_Data!H2348:H2377)</f>
        <v>0.44585364024220908</v>
      </c>
      <c r="I2348">
        <f>_xlfn.STDEV.S(Desalination_Unit_Data!I2348:I2377)</f>
        <v>0</v>
      </c>
      <c r="J2348" s="2">
        <v>41982.462500000001</v>
      </c>
    </row>
    <row r="2349" spans="1:10" hidden="1" x14ac:dyDescent="0.25">
      <c r="A2349">
        <f>_xlfn.STDEV.S(Desalination_Unit_Data!A2349:A2378)</f>
        <v>3.2000967100133747E-2</v>
      </c>
      <c r="B2349">
        <f>_xlfn.STDEV.S(Desalination_Unit_Data!B2349:B2378)</f>
        <v>0.13073261554930662</v>
      </c>
      <c r="C2349">
        <f>_xlfn.STDEV.S(Desalination_Unit_Data!C2349:C2378)</f>
        <v>0</v>
      </c>
      <c r="D2349">
        <f>_xlfn.STDEV.S(Desalination_Unit_Data!D2349:D2378)</f>
        <v>3.6332806200996818E-4</v>
      </c>
      <c r="E2349">
        <f>_xlfn.STDEV.S(Desalination_Unit_Data!E2349:E2378)</f>
        <v>5.7815171625817106E-14</v>
      </c>
      <c r="F2349">
        <f>_xlfn.STDEV.S(Desalination_Unit_Data!F2349:F2378)</f>
        <v>0</v>
      </c>
      <c r="G2349">
        <f>_xlfn.STDEV.S(Desalination_Unit_Data!G2349:G2378)</f>
        <v>0.92199824330110736</v>
      </c>
      <c r="H2349">
        <f>_xlfn.STDEV.S(Desalination_Unit_Data!H2349:H2378)</f>
        <v>0.39857083465027576</v>
      </c>
      <c r="I2349">
        <f>_xlfn.STDEV.S(Desalination_Unit_Data!I2349:I2378)</f>
        <v>0</v>
      </c>
      <c r="J2349" s="2">
        <v>41982.463194444441</v>
      </c>
    </row>
    <row r="2350" spans="1:10" hidden="1" x14ac:dyDescent="0.25">
      <c r="A2350">
        <f>_xlfn.STDEV.S(Desalination_Unit_Data!A2350:A2379)</f>
        <v>3.2586566128765877E-2</v>
      </c>
      <c r="B2350">
        <f>_xlfn.STDEV.S(Desalination_Unit_Data!B2350:B2379)</f>
        <v>0.13312494611374642</v>
      </c>
      <c r="C2350">
        <f>_xlfn.STDEV.S(Desalination_Unit_Data!C2350:C2379)</f>
        <v>0</v>
      </c>
      <c r="D2350">
        <f>_xlfn.STDEV.S(Desalination_Unit_Data!D2350:D2379)</f>
        <v>3.6997674591429945E-4</v>
      </c>
      <c r="E2350">
        <f>_xlfn.STDEV.S(Desalination_Unit_Data!E2350:E2379)</f>
        <v>5.7815171625817106E-14</v>
      </c>
      <c r="F2350">
        <f>_xlfn.STDEV.S(Desalination_Unit_Data!F2350:F2379)</f>
        <v>0</v>
      </c>
      <c r="G2350">
        <f>_xlfn.STDEV.S(Desalination_Unit_Data!G2350:G2379)</f>
        <v>0.93471231612934602</v>
      </c>
      <c r="H2350">
        <f>_xlfn.STDEV.S(Desalination_Unit_Data!H2350:H2379)</f>
        <v>0.34072726157818511</v>
      </c>
      <c r="I2350">
        <f>_xlfn.STDEV.S(Desalination_Unit_Data!I2350:I2379)</f>
        <v>0</v>
      </c>
      <c r="J2350" s="2">
        <v>41982.463194444441</v>
      </c>
    </row>
    <row r="2351" spans="1:10" hidden="1" x14ac:dyDescent="0.25">
      <c r="A2351">
        <f>_xlfn.STDEV.S(Desalination_Unit_Data!A2351:A2380)</f>
        <v>3.3227940234631798E-2</v>
      </c>
      <c r="B2351">
        <f>_xlfn.STDEV.S(Desalination_Unit_Data!B2351:B2380)</f>
        <v>0.13574513316780443</v>
      </c>
      <c r="C2351">
        <f>_xlfn.STDEV.S(Desalination_Unit_Data!C2351:C2380)</f>
        <v>0</v>
      </c>
      <c r="D2351">
        <f>_xlfn.STDEV.S(Desalination_Unit_Data!D2351:D2380)</f>
        <v>3.7725873058499224E-4</v>
      </c>
      <c r="E2351">
        <f>_xlfn.STDEV.S(Desalination_Unit_Data!E2351:E2380)</f>
        <v>5.7815171625817106E-14</v>
      </c>
      <c r="F2351">
        <f>_xlfn.STDEV.S(Desalination_Unit_Data!F2351:F2380)</f>
        <v>0</v>
      </c>
      <c r="G2351">
        <f>_xlfn.STDEV.S(Desalination_Unit_Data!G2351:G2380)</f>
        <v>0.93179700579838332</v>
      </c>
      <c r="H2351">
        <f>_xlfn.STDEV.S(Desalination_Unit_Data!H2351:H2380)</f>
        <v>0.27714502361278293</v>
      </c>
      <c r="I2351">
        <f>_xlfn.STDEV.S(Desalination_Unit_Data!I2351:I2380)</f>
        <v>0</v>
      </c>
      <c r="J2351" s="2">
        <v>41982.463194444441</v>
      </c>
    </row>
    <row r="2352" spans="1:10" hidden="1" x14ac:dyDescent="0.25">
      <c r="A2352">
        <f>_xlfn.STDEV.S(Desalination_Unit_Data!A2352:A2381)</f>
        <v>3.3816208354963483E-2</v>
      </c>
      <c r="B2352">
        <f>_xlfn.STDEV.S(Desalination_Unit_Data!B2352:B2381)</f>
        <v>0.1381483677559934</v>
      </c>
      <c r="C2352">
        <f>_xlfn.STDEV.S(Desalination_Unit_Data!C2352:C2381)</f>
        <v>0</v>
      </c>
      <c r="D2352">
        <f>_xlfn.STDEV.S(Desalination_Unit_Data!D2352:D2381)</f>
        <v>3.8393773576729805E-4</v>
      </c>
      <c r="E2352">
        <f>_xlfn.STDEV.S(Desalination_Unit_Data!E2352:E2381)</f>
        <v>5.7815171625817106E-14</v>
      </c>
      <c r="F2352">
        <f>_xlfn.STDEV.S(Desalination_Unit_Data!F2352:F2381)</f>
        <v>0</v>
      </c>
      <c r="G2352">
        <f>_xlfn.STDEV.S(Desalination_Unit_Data!G2352:G2381)</f>
        <v>0.9157454043331642</v>
      </c>
      <c r="H2352">
        <f>_xlfn.STDEV.S(Desalination_Unit_Data!H2352:H2381)</f>
        <v>0.2352890556466079</v>
      </c>
      <c r="I2352">
        <f>_xlfn.STDEV.S(Desalination_Unit_Data!I2352:I2381)</f>
        <v>0</v>
      </c>
      <c r="J2352" s="2">
        <v>41982.463194444441</v>
      </c>
    </row>
    <row r="2353" spans="1:10" hidden="1" x14ac:dyDescent="0.25">
      <c r="A2353">
        <f>_xlfn.STDEV.S(Desalination_Unit_Data!A2353:A2382)</f>
        <v>3.4181675174134521E-2</v>
      </c>
      <c r="B2353">
        <f>_xlfn.STDEV.S(Desalination_Unit_Data!B2353:B2382)</f>
        <v>0.13964139874467624</v>
      </c>
      <c r="C2353">
        <f>_xlfn.STDEV.S(Desalination_Unit_Data!C2353:C2382)</f>
        <v>0</v>
      </c>
      <c r="D2353">
        <f>_xlfn.STDEV.S(Desalination_Unit_Data!D2353:D2382)</f>
        <v>3.8808712465246892E-4</v>
      </c>
      <c r="E2353">
        <f>_xlfn.STDEV.S(Desalination_Unit_Data!E2353:E2382)</f>
        <v>5.7815171625817106E-14</v>
      </c>
      <c r="F2353">
        <f>_xlfn.STDEV.S(Desalination_Unit_Data!F2353:F2382)</f>
        <v>0</v>
      </c>
      <c r="G2353">
        <f>_xlfn.STDEV.S(Desalination_Unit_Data!G2353:G2382)</f>
        <v>0.89418217030299463</v>
      </c>
      <c r="H2353">
        <f>_xlfn.STDEV.S(Desalination_Unit_Data!H2353:H2382)</f>
        <v>0.20418482144976824</v>
      </c>
      <c r="I2353">
        <f>_xlfn.STDEV.S(Desalination_Unit_Data!I2353:I2382)</f>
        <v>0</v>
      </c>
      <c r="J2353" s="2">
        <v>41982.463194444441</v>
      </c>
    </row>
    <row r="2354" spans="1:10" hidden="1" x14ac:dyDescent="0.25">
      <c r="A2354">
        <f>_xlfn.STDEV.S(Desalination_Unit_Data!A2354:A2383)</f>
        <v>3.4246637957113767E-2</v>
      </c>
      <c r="B2354">
        <f>_xlfn.STDEV.S(Desalination_Unit_Data!B2354:B2383)</f>
        <v>0.13990678925133768</v>
      </c>
      <c r="C2354">
        <f>_xlfn.STDEV.S(Desalination_Unit_Data!C2354:C2383)</f>
        <v>0</v>
      </c>
      <c r="D2354">
        <f>_xlfn.STDEV.S(Desalination_Unit_Data!D2354:D2383)</f>
        <v>3.8882466519263087E-4</v>
      </c>
      <c r="E2354">
        <f>_xlfn.STDEV.S(Desalination_Unit_Data!E2354:E2383)</f>
        <v>5.7815171625817106E-14</v>
      </c>
      <c r="F2354">
        <f>_xlfn.STDEV.S(Desalination_Unit_Data!F2354:F2383)</f>
        <v>0</v>
      </c>
      <c r="G2354">
        <f>_xlfn.STDEV.S(Desalination_Unit_Data!G2354:G2383)</f>
        <v>0.86884178534263101</v>
      </c>
      <c r="H2354">
        <f>_xlfn.STDEV.S(Desalination_Unit_Data!H2354:H2383)</f>
        <v>0.19359024900706914</v>
      </c>
      <c r="I2354">
        <f>_xlfn.STDEV.S(Desalination_Unit_Data!I2354:I2383)</f>
        <v>0</v>
      </c>
      <c r="J2354" s="2">
        <v>41982.463888888888</v>
      </c>
    </row>
    <row r="2355" spans="1:10" hidden="1" x14ac:dyDescent="0.25">
      <c r="A2355">
        <f>_xlfn.STDEV.S(Desalination_Unit_Data!A2355:A2384)</f>
        <v>3.4607330485894434E-2</v>
      </c>
      <c r="B2355">
        <f>_xlfn.STDEV.S(Desalination_Unit_Data!B2355:B2384)</f>
        <v>0.14138031599602827</v>
      </c>
      <c r="C2355">
        <f>_xlfn.STDEV.S(Desalination_Unit_Data!C2355:C2384)</f>
        <v>0</v>
      </c>
      <c r="D2355">
        <f>_xlfn.STDEV.S(Desalination_Unit_Data!D2355:D2384)</f>
        <v>3.9291984150975119E-4</v>
      </c>
      <c r="E2355">
        <f>_xlfn.STDEV.S(Desalination_Unit_Data!E2355:E2384)</f>
        <v>5.7815171625817106E-14</v>
      </c>
      <c r="F2355">
        <f>_xlfn.STDEV.S(Desalination_Unit_Data!F2355:F2384)</f>
        <v>0</v>
      </c>
      <c r="G2355">
        <f>_xlfn.STDEV.S(Desalination_Unit_Data!G2355:G2384)</f>
        <v>0.83263531396642443</v>
      </c>
      <c r="H2355">
        <f>_xlfn.STDEV.S(Desalination_Unit_Data!H2355:H2384)</f>
        <v>0.19484017649710436</v>
      </c>
      <c r="I2355">
        <f>_xlfn.STDEV.S(Desalination_Unit_Data!I2355:I2384)</f>
        <v>0</v>
      </c>
      <c r="J2355" s="2">
        <v>41982.463888888888</v>
      </c>
    </row>
    <row r="2356" spans="1:10" hidden="1" x14ac:dyDescent="0.25">
      <c r="A2356">
        <f>_xlfn.STDEV.S(Desalination_Unit_Data!A2356:A2385)</f>
        <v>3.4744213552349634E-2</v>
      </c>
      <c r="B2356">
        <f>_xlfn.STDEV.S(Desalination_Unit_Data!B2356:B2385)</f>
        <v>0.14193952045991653</v>
      </c>
      <c r="C2356">
        <f>_xlfn.STDEV.S(Desalination_Unit_Data!C2356:C2385)</f>
        <v>0</v>
      </c>
      <c r="D2356">
        <f>_xlfn.STDEV.S(Desalination_Unit_Data!D2356:D2385)</f>
        <v>3.9447399034914455E-4</v>
      </c>
      <c r="E2356">
        <f>_xlfn.STDEV.S(Desalination_Unit_Data!E2356:E2385)</f>
        <v>5.7815171625817106E-14</v>
      </c>
      <c r="F2356">
        <f>_xlfn.STDEV.S(Desalination_Unit_Data!F2356:F2385)</f>
        <v>0</v>
      </c>
      <c r="G2356">
        <f>_xlfn.STDEV.S(Desalination_Unit_Data!G2356:G2385)</f>
        <v>0.79017499514003109</v>
      </c>
      <c r="H2356">
        <f>_xlfn.STDEV.S(Desalination_Unit_Data!H2356:H2385)</f>
        <v>0.194955447634934</v>
      </c>
      <c r="I2356">
        <f>_xlfn.STDEV.S(Desalination_Unit_Data!I2356:I2385)</f>
        <v>0</v>
      </c>
      <c r="J2356" s="2">
        <v>41982.463888888888</v>
      </c>
    </row>
    <row r="2357" spans="1:10" hidden="1" x14ac:dyDescent="0.25">
      <c r="A2357">
        <f>_xlfn.STDEV.S(Desalination_Unit_Data!A2357:A2386)</f>
        <v>3.5784169841870481E-2</v>
      </c>
      <c r="B2357">
        <f>_xlfn.STDEV.S(Desalination_Unit_Data!B2357:B2386)</f>
        <v>0.14618802340390269</v>
      </c>
      <c r="C2357">
        <f>_xlfn.STDEV.S(Desalination_Unit_Data!C2357:C2386)</f>
        <v>0</v>
      </c>
      <c r="D2357">
        <f>_xlfn.STDEV.S(Desalination_Unit_Data!D2357:D2386)</f>
        <v>4.0628129508366332E-4</v>
      </c>
      <c r="E2357">
        <f>_xlfn.STDEV.S(Desalination_Unit_Data!E2357:E2386)</f>
        <v>5.7815171625817106E-14</v>
      </c>
      <c r="F2357">
        <f>_xlfn.STDEV.S(Desalination_Unit_Data!F2357:F2386)</f>
        <v>0</v>
      </c>
      <c r="G2357">
        <f>_xlfn.STDEV.S(Desalination_Unit_Data!G2357:G2386)</f>
        <v>0.72626635077852486</v>
      </c>
      <c r="H2357">
        <f>_xlfn.STDEV.S(Desalination_Unit_Data!H2357:H2386)</f>
        <v>0.20607204722027994</v>
      </c>
      <c r="I2357">
        <f>_xlfn.STDEV.S(Desalination_Unit_Data!I2357:I2386)</f>
        <v>0</v>
      </c>
      <c r="J2357" s="2">
        <v>41982.463888888888</v>
      </c>
    </row>
    <row r="2358" spans="1:10" hidden="1" x14ac:dyDescent="0.25">
      <c r="A2358">
        <f>_xlfn.STDEV.S(Desalination_Unit_Data!A2358:A2387)</f>
        <v>3.6623724730933727E-2</v>
      </c>
      <c r="B2358">
        <f>_xlfn.STDEV.S(Desalination_Unit_Data!B2358:B2387)</f>
        <v>0.14961783236298379</v>
      </c>
      <c r="C2358">
        <f>_xlfn.STDEV.S(Desalination_Unit_Data!C2358:C2387)</f>
        <v>0</v>
      </c>
      <c r="D2358">
        <f>_xlfn.STDEV.S(Desalination_Unit_Data!D2358:D2387)</f>
        <v>4.1581336055891791E-4</v>
      </c>
      <c r="E2358">
        <f>_xlfn.STDEV.S(Desalination_Unit_Data!E2358:E2387)</f>
        <v>5.7815171625817106E-14</v>
      </c>
      <c r="F2358">
        <f>_xlfn.STDEV.S(Desalination_Unit_Data!F2358:F2387)</f>
        <v>0</v>
      </c>
      <c r="G2358">
        <f>_xlfn.STDEV.S(Desalination_Unit_Data!G2358:G2387)</f>
        <v>0.64574069295599701</v>
      </c>
      <c r="H2358">
        <f>_xlfn.STDEV.S(Desalination_Unit_Data!H2358:H2387)</f>
        <v>0.22190983190310834</v>
      </c>
      <c r="I2358">
        <f>_xlfn.STDEV.S(Desalination_Unit_Data!I2358:I2387)</f>
        <v>0</v>
      </c>
      <c r="J2358" s="2">
        <v>41982.463888888888</v>
      </c>
    </row>
    <row r="2359" spans="1:10" hidden="1" x14ac:dyDescent="0.25">
      <c r="A2359">
        <f>_xlfn.STDEV.S(Desalination_Unit_Data!A2359:A2388)</f>
        <v>3.7564871624294657E-2</v>
      </c>
      <c r="B2359">
        <f>_xlfn.STDEV.S(Desalination_Unit_Data!B2359:B2388)</f>
        <v>0.15346267239086375</v>
      </c>
      <c r="C2359">
        <f>_xlfn.STDEV.S(Desalination_Unit_Data!C2359:C2388)</f>
        <v>0</v>
      </c>
      <c r="D2359">
        <f>_xlfn.STDEV.S(Desalination_Unit_Data!D2359:D2388)</f>
        <v>4.2649882903929943E-4</v>
      </c>
      <c r="E2359">
        <f>_xlfn.STDEV.S(Desalination_Unit_Data!E2359:E2388)</f>
        <v>5.7815171625817106E-14</v>
      </c>
      <c r="F2359">
        <f>_xlfn.STDEV.S(Desalination_Unit_Data!F2359:F2388)</f>
        <v>0</v>
      </c>
      <c r="G2359">
        <f>_xlfn.STDEV.S(Desalination_Unit_Data!G2359:G2388)</f>
        <v>0.53261376723028608</v>
      </c>
      <c r="H2359">
        <f>_xlfn.STDEV.S(Desalination_Unit_Data!H2359:H2388)</f>
        <v>0.22998463322968049</v>
      </c>
      <c r="I2359">
        <f>_xlfn.STDEV.S(Desalination_Unit_Data!I2359:I2388)</f>
        <v>0</v>
      </c>
      <c r="J2359" s="2">
        <v>41982.463888888888</v>
      </c>
    </row>
    <row r="2360" spans="1:10" hidden="1" x14ac:dyDescent="0.25">
      <c r="A2360">
        <f>_xlfn.STDEV.S(Desalination_Unit_Data!A2360:A2389)</f>
        <v>3.8253580829655423E-2</v>
      </c>
      <c r="B2360">
        <f>_xlfn.STDEV.S(Desalination_Unit_Data!B2360:B2389)</f>
        <v>0.15627623604725605</v>
      </c>
      <c r="C2360">
        <f>_xlfn.STDEV.S(Desalination_Unit_Data!C2360:C2389)</f>
        <v>0</v>
      </c>
      <c r="D2360">
        <f>_xlfn.STDEV.S(Desalination_Unit_Data!D2360:D2389)</f>
        <v>4.3431826315758237E-4</v>
      </c>
      <c r="E2360">
        <f>_xlfn.STDEV.S(Desalination_Unit_Data!E2360:E2389)</f>
        <v>5.7815171625817106E-14</v>
      </c>
      <c r="F2360">
        <f>_xlfn.STDEV.S(Desalination_Unit_Data!F2360:F2389)</f>
        <v>0</v>
      </c>
      <c r="G2360">
        <f>_xlfn.STDEV.S(Desalination_Unit_Data!G2360:G2389)</f>
        <v>0.37222219321828093</v>
      </c>
      <c r="H2360">
        <f>_xlfn.STDEV.S(Desalination_Unit_Data!H2360:H2389)</f>
        <v>0.2263480276833888</v>
      </c>
      <c r="I2360">
        <f>_xlfn.STDEV.S(Desalination_Unit_Data!I2360:I2389)</f>
        <v>0</v>
      </c>
      <c r="J2360" s="2">
        <v>41982.463888888888</v>
      </c>
    </row>
    <row r="2361" spans="1:10" hidden="1" x14ac:dyDescent="0.25">
      <c r="A2361">
        <f>_xlfn.STDEV.S(Desalination_Unit_Data!A2361:A2390)</f>
        <v>3.8693717059733325E-2</v>
      </c>
      <c r="B2361">
        <f>_xlfn.STDEV.S(Desalination_Unit_Data!B2361:B2390)</f>
        <v>0.15807431170328176</v>
      </c>
      <c r="C2361">
        <f>_xlfn.STDEV.S(Desalination_Unit_Data!C2361:C2390)</f>
        <v>0</v>
      </c>
      <c r="D2361">
        <f>_xlfn.STDEV.S(Desalination_Unit_Data!D2361:D2390)</f>
        <v>4.3931541028361114E-4</v>
      </c>
      <c r="E2361">
        <f>_xlfn.STDEV.S(Desalination_Unit_Data!E2361:E2390)</f>
        <v>5.7815171625817106E-14</v>
      </c>
      <c r="F2361">
        <f>_xlfn.STDEV.S(Desalination_Unit_Data!F2361:F2390)</f>
        <v>0</v>
      </c>
      <c r="G2361">
        <f>_xlfn.STDEV.S(Desalination_Unit_Data!G2361:G2390)</f>
        <v>0.30331406097828006</v>
      </c>
      <c r="H2361">
        <f>_xlfn.STDEV.S(Desalination_Unit_Data!H2361:H2390)</f>
        <v>0.21832921632347477</v>
      </c>
      <c r="I2361">
        <f>_xlfn.STDEV.S(Desalination_Unit_Data!I2361:I2390)</f>
        <v>0</v>
      </c>
      <c r="J2361" s="2">
        <v>41982.463888888888</v>
      </c>
    </row>
    <row r="2362" spans="1:10" hidden="1" x14ac:dyDescent="0.25">
      <c r="A2362">
        <f>_xlfn.STDEV.S(Desalination_Unit_Data!A2362:A2391)</f>
        <v>3.9177986797011392E-2</v>
      </c>
      <c r="B2362">
        <f>_xlfn.STDEV.S(Desalination_Unit_Data!B2362:B2391)</f>
        <v>0.16005268460167926</v>
      </c>
      <c r="C2362">
        <f>_xlfn.STDEV.S(Desalination_Unit_Data!C2362:C2391)</f>
        <v>0</v>
      </c>
      <c r="D2362">
        <f>_xlfn.STDEV.S(Desalination_Unit_Data!D2362:D2391)</f>
        <v>4.4481367673064555E-4</v>
      </c>
      <c r="E2362">
        <f>_xlfn.STDEV.S(Desalination_Unit_Data!E2362:E2391)</f>
        <v>5.7815171625817106E-14</v>
      </c>
      <c r="F2362">
        <f>_xlfn.STDEV.S(Desalination_Unit_Data!F2362:F2391)</f>
        <v>0</v>
      </c>
      <c r="G2362">
        <f>_xlfn.STDEV.S(Desalination_Unit_Data!G2362:G2391)</f>
        <v>0.30331406097828006</v>
      </c>
      <c r="H2362">
        <f>_xlfn.STDEV.S(Desalination_Unit_Data!H2362:H2391)</f>
        <v>0.20697070398160891</v>
      </c>
      <c r="I2362">
        <f>_xlfn.STDEV.S(Desalination_Unit_Data!I2362:I2391)</f>
        <v>0</v>
      </c>
      <c r="J2362" s="2">
        <v>41982.463888888888</v>
      </c>
    </row>
    <row r="2363" spans="1:10" hidden="1" x14ac:dyDescent="0.25">
      <c r="A2363">
        <f>_xlfn.STDEV.S(Desalination_Unit_Data!A2363:A2392)</f>
        <v>3.9529364747217001E-2</v>
      </c>
      <c r="B2363">
        <f>_xlfn.STDEV.S(Desalination_Unit_Data!B2363:B2392)</f>
        <v>0.16148815849876613</v>
      </c>
      <c r="C2363">
        <f>_xlfn.STDEV.S(Desalination_Unit_Data!C2363:C2392)</f>
        <v>0</v>
      </c>
      <c r="D2363">
        <f>_xlfn.STDEV.S(Desalination_Unit_Data!D2363:D2392)</f>
        <v>4.4880313355854249E-4</v>
      </c>
      <c r="E2363">
        <f>_xlfn.STDEV.S(Desalination_Unit_Data!E2363:E2392)</f>
        <v>5.7815171625817106E-14</v>
      </c>
      <c r="F2363">
        <f>_xlfn.STDEV.S(Desalination_Unit_Data!F2363:F2392)</f>
        <v>0</v>
      </c>
      <c r="G2363">
        <f>_xlfn.STDEV.S(Desalination_Unit_Data!G2363:G2392)</f>
        <v>0.30383881533327622</v>
      </c>
      <c r="H2363">
        <f>_xlfn.STDEV.S(Desalination_Unit_Data!H2363:H2392)</f>
        <v>0.19228617028946132</v>
      </c>
      <c r="I2363">
        <f>_xlfn.STDEV.S(Desalination_Unit_Data!I2363:I2392)</f>
        <v>0</v>
      </c>
      <c r="J2363" s="2">
        <v>41982.463888888888</v>
      </c>
    </row>
    <row r="2364" spans="1:10" hidden="1" x14ac:dyDescent="0.25">
      <c r="A2364">
        <f>_xlfn.STDEV.S(Desalination_Unit_Data!A2364:A2393)</f>
        <v>4.0019297332863892E-2</v>
      </c>
      <c r="B2364">
        <f>_xlfn.STDEV.S(Desalination_Unit_Data!B2364:B2393)</f>
        <v>0.16348966592200428</v>
      </c>
      <c r="C2364">
        <f>_xlfn.STDEV.S(Desalination_Unit_Data!C2364:C2393)</f>
        <v>0</v>
      </c>
      <c r="D2364">
        <f>_xlfn.STDEV.S(Desalination_Unit_Data!D2364:D2393)</f>
        <v>4.5436570431698009E-4</v>
      </c>
      <c r="E2364">
        <f>_xlfn.STDEV.S(Desalination_Unit_Data!E2364:E2393)</f>
        <v>5.7815171625817106E-14</v>
      </c>
      <c r="F2364">
        <f>_xlfn.STDEV.S(Desalination_Unit_Data!F2364:F2393)</f>
        <v>0</v>
      </c>
      <c r="G2364">
        <f>_xlfn.STDEV.S(Desalination_Unit_Data!G2364:G2393)</f>
        <v>0.30679888037466296</v>
      </c>
      <c r="H2364">
        <f>_xlfn.STDEV.S(Desalination_Unit_Data!H2364:H2393)</f>
        <v>0.20234314256283673</v>
      </c>
      <c r="I2364">
        <f>_xlfn.STDEV.S(Desalination_Unit_Data!I2364:I2393)</f>
        <v>0</v>
      </c>
      <c r="J2364" s="2">
        <v>41982.463888888888</v>
      </c>
    </row>
    <row r="2365" spans="1:10" hidden="1" x14ac:dyDescent="0.25">
      <c r="A2365">
        <f>_xlfn.STDEV.S(Desalination_Unit_Data!A2365:A2394)</f>
        <v>4.0594024060116765E-2</v>
      </c>
      <c r="B2365">
        <f>_xlfn.STDEV.S(Desalination_Unit_Data!B2365:B2394)</f>
        <v>0.16583758030563842</v>
      </c>
      <c r="C2365">
        <f>_xlfn.STDEV.S(Desalination_Unit_Data!C2365:C2394)</f>
        <v>0</v>
      </c>
      <c r="D2365">
        <f>_xlfn.STDEV.S(Desalination_Unit_Data!D2365:D2394)</f>
        <v>4.6089096505274273E-4</v>
      </c>
      <c r="E2365">
        <f>_xlfn.STDEV.S(Desalination_Unit_Data!E2365:E2394)</f>
        <v>5.7815171625817106E-14</v>
      </c>
      <c r="F2365">
        <f>_xlfn.STDEV.S(Desalination_Unit_Data!F2365:F2394)</f>
        <v>0</v>
      </c>
      <c r="G2365">
        <f>_xlfn.STDEV.S(Desalination_Unit_Data!G2365:G2394)</f>
        <v>0.31048522381379789</v>
      </c>
      <c r="H2365">
        <f>_xlfn.STDEV.S(Desalination_Unit_Data!H2365:H2394)</f>
        <v>0.23294095243467833</v>
      </c>
      <c r="I2365">
        <f>_xlfn.STDEV.S(Desalination_Unit_Data!I2365:I2394)</f>
        <v>0</v>
      </c>
      <c r="J2365" s="2">
        <v>41982.464583333334</v>
      </c>
    </row>
    <row r="2366" spans="1:10" hidden="1" x14ac:dyDescent="0.25">
      <c r="A2366">
        <f>_xlfn.STDEV.S(Desalination_Unit_Data!A2366:A2395)</f>
        <v>4.1400955537838097E-2</v>
      </c>
      <c r="B2366">
        <f>_xlfn.STDEV.S(Desalination_Unit_Data!B2366:B2395)</f>
        <v>0.16913411381435944</v>
      </c>
      <c r="C2366">
        <f>_xlfn.STDEV.S(Desalination_Unit_Data!C2366:C2395)</f>
        <v>0</v>
      </c>
      <c r="D2366">
        <f>_xlfn.STDEV.S(Desalination_Unit_Data!D2366:D2395)</f>
        <v>4.7005258257299927E-4</v>
      </c>
      <c r="E2366">
        <f>_xlfn.STDEV.S(Desalination_Unit_Data!E2366:E2395)</f>
        <v>5.7815171625817106E-14</v>
      </c>
      <c r="F2366">
        <f>_xlfn.STDEV.S(Desalination_Unit_Data!F2366:F2395)</f>
        <v>0</v>
      </c>
      <c r="G2366">
        <f>_xlfn.STDEV.S(Desalination_Unit_Data!G2366:G2395)</f>
        <v>0.31454310831734023</v>
      </c>
      <c r="H2366">
        <f>_xlfn.STDEV.S(Desalination_Unit_Data!H2366:H2395)</f>
        <v>0.28119777901399812</v>
      </c>
      <c r="I2366">
        <f>_xlfn.STDEV.S(Desalination_Unit_Data!I2366:I2395)</f>
        <v>0</v>
      </c>
      <c r="J2366" s="2">
        <v>41982.464583333334</v>
      </c>
    </row>
    <row r="2367" spans="1:10" hidden="1" x14ac:dyDescent="0.25">
      <c r="A2367">
        <f>_xlfn.STDEV.S(Desalination_Unit_Data!A2367:A2396)</f>
        <v>4.2362584081762418E-2</v>
      </c>
      <c r="B2367">
        <f>_xlfn.STDEV.S(Desalination_Unit_Data!B2367:B2396)</f>
        <v>0.17306262686090126</v>
      </c>
      <c r="C2367">
        <f>_xlfn.STDEV.S(Desalination_Unit_Data!C2367:C2396)</f>
        <v>0</v>
      </c>
      <c r="D2367">
        <f>_xlfn.STDEV.S(Desalination_Unit_Data!D2367:D2396)</f>
        <v>4.8097053792409052E-4</v>
      </c>
      <c r="E2367">
        <f>_xlfn.STDEV.S(Desalination_Unit_Data!E2367:E2396)</f>
        <v>5.7815171625817106E-14</v>
      </c>
      <c r="F2367">
        <f>_xlfn.STDEV.S(Desalination_Unit_Data!F2367:F2396)</f>
        <v>0</v>
      </c>
      <c r="G2367">
        <f>_xlfn.STDEV.S(Desalination_Unit_Data!G2367:G2396)</f>
        <v>0.31849723943880176</v>
      </c>
      <c r="H2367">
        <f>_xlfn.STDEV.S(Desalination_Unit_Data!H2367:H2396)</f>
        <v>0.31874451322782982</v>
      </c>
      <c r="I2367">
        <f>_xlfn.STDEV.S(Desalination_Unit_Data!I2367:I2396)</f>
        <v>0</v>
      </c>
      <c r="J2367" s="2">
        <v>41982.464583333334</v>
      </c>
    </row>
    <row r="2368" spans="1:10" hidden="1" x14ac:dyDescent="0.25">
      <c r="A2368">
        <f>_xlfn.STDEV.S(Desalination_Unit_Data!A2368:A2397)</f>
        <v>4.3960527590916579E-2</v>
      </c>
      <c r="B2368">
        <f>_xlfn.STDEV.S(Desalination_Unit_Data!B2368:B2397)</f>
        <v>0.17959065882582897</v>
      </c>
      <c r="C2368">
        <f>_xlfn.STDEV.S(Desalination_Unit_Data!C2368:C2397)</f>
        <v>0</v>
      </c>
      <c r="D2368">
        <f>_xlfn.STDEV.S(Desalination_Unit_Data!D2368:D2397)</f>
        <v>4.9911308688618101E-4</v>
      </c>
      <c r="E2368">
        <f>_xlfn.STDEV.S(Desalination_Unit_Data!E2368:E2397)</f>
        <v>5.7815171625817106E-14</v>
      </c>
      <c r="F2368">
        <f>_xlfn.STDEV.S(Desalination_Unit_Data!F2368:F2397)</f>
        <v>0</v>
      </c>
      <c r="G2368">
        <f>_xlfn.STDEV.S(Desalination_Unit_Data!G2368:G2397)</f>
        <v>0.32231687764341743</v>
      </c>
      <c r="H2368">
        <f>_xlfn.STDEV.S(Desalination_Unit_Data!H2368:H2397)</f>
        <v>0.34882651152999467</v>
      </c>
      <c r="I2368">
        <f>_xlfn.STDEV.S(Desalination_Unit_Data!I2368:I2397)</f>
        <v>0</v>
      </c>
      <c r="J2368" s="2">
        <v>41982.464583333334</v>
      </c>
    </row>
    <row r="2369" spans="1:10" hidden="1" x14ac:dyDescent="0.25">
      <c r="A2369">
        <f>_xlfn.STDEV.S(Desalination_Unit_Data!A2369:A2398)</f>
        <v>4.6498175776173947E-2</v>
      </c>
      <c r="B2369">
        <f>_xlfn.STDEV.S(Desalination_Unit_Data!B2369:B2398)</f>
        <v>0.18995763850955122</v>
      </c>
      <c r="C2369">
        <f>_xlfn.STDEV.S(Desalination_Unit_Data!C2369:C2398)</f>
        <v>0</v>
      </c>
      <c r="D2369">
        <f>_xlfn.STDEV.S(Desalination_Unit_Data!D2369:D2398)</f>
        <v>5.279246926033483E-4</v>
      </c>
      <c r="E2369">
        <f>_xlfn.STDEV.S(Desalination_Unit_Data!E2369:E2398)</f>
        <v>5.7815171625817106E-14</v>
      </c>
      <c r="F2369">
        <f>_xlfn.STDEV.S(Desalination_Unit_Data!F2369:F2398)</f>
        <v>0</v>
      </c>
      <c r="G2369">
        <f>_xlfn.STDEV.S(Desalination_Unit_Data!G2369:G2398)</f>
        <v>0.32565991459025995</v>
      </c>
      <c r="H2369">
        <f>_xlfn.STDEV.S(Desalination_Unit_Data!H2369:H2398)</f>
        <v>0.37755918041670011</v>
      </c>
      <c r="I2369">
        <f>_xlfn.STDEV.S(Desalination_Unit_Data!I2369:I2398)</f>
        <v>0</v>
      </c>
      <c r="J2369" s="2">
        <v>41982.464583333334</v>
      </c>
    </row>
    <row r="2370" spans="1:10" hidden="1" x14ac:dyDescent="0.25">
      <c r="A2370">
        <f>_xlfn.STDEV.S(Desalination_Unit_Data!A2370:A2399)</f>
        <v>4.9660868701522268E-2</v>
      </c>
      <c r="B2370">
        <f>_xlfn.STDEV.S(Desalination_Unit_Data!B2370:B2399)</f>
        <v>0.20287809522353384</v>
      </c>
      <c r="C2370">
        <f>_xlfn.STDEV.S(Desalination_Unit_Data!C2370:C2399)</f>
        <v>0</v>
      </c>
      <c r="D2370">
        <f>_xlfn.STDEV.S(Desalination_Unit_Data!D2370:D2399)</f>
        <v>5.6383278192028449E-4</v>
      </c>
      <c r="E2370">
        <f>_xlfn.STDEV.S(Desalination_Unit_Data!E2370:E2399)</f>
        <v>5.7815171625817106E-14</v>
      </c>
      <c r="F2370">
        <f>_xlfn.STDEV.S(Desalination_Unit_Data!F2370:F2399)</f>
        <v>0</v>
      </c>
      <c r="G2370">
        <f>_xlfn.STDEV.S(Desalination_Unit_Data!G2370:G2399)</f>
        <v>0.32832012058371463</v>
      </c>
      <c r="H2370">
        <f>_xlfn.STDEV.S(Desalination_Unit_Data!H2370:H2399)</f>
        <v>0.39848466705860203</v>
      </c>
      <c r="I2370">
        <f>_xlfn.STDEV.S(Desalination_Unit_Data!I2370:I2399)</f>
        <v>0</v>
      </c>
      <c r="J2370" s="2">
        <v>41982.464583333334</v>
      </c>
    </row>
    <row r="2371" spans="1:10" hidden="1" x14ac:dyDescent="0.25">
      <c r="A2371">
        <f>_xlfn.STDEV.S(Desalination_Unit_Data!A2371:A2400)</f>
        <v>5.1995066932129221E-2</v>
      </c>
      <c r="B2371">
        <f>_xlfn.STDEV.S(Desalination_Unit_Data!B2371:B2400)</f>
        <v>0.21241392705875989</v>
      </c>
      <c r="C2371">
        <f>_xlfn.STDEV.S(Desalination_Unit_Data!C2371:C2400)</f>
        <v>0</v>
      </c>
      <c r="D2371">
        <f>_xlfn.STDEV.S(Desalination_Unit_Data!D2371:D2400)</f>
        <v>5.9033449086280296E-4</v>
      </c>
      <c r="E2371">
        <f>_xlfn.STDEV.S(Desalination_Unit_Data!E2371:E2400)</f>
        <v>5.7815171625817106E-14</v>
      </c>
      <c r="F2371">
        <f>_xlfn.STDEV.S(Desalination_Unit_Data!F2371:F2400)</f>
        <v>0</v>
      </c>
      <c r="G2371">
        <f>_xlfn.STDEV.S(Desalination_Unit_Data!G2371:G2400)</f>
        <v>0.3303316236202492</v>
      </c>
      <c r="H2371">
        <f>_xlfn.STDEV.S(Desalination_Unit_Data!H2371:H2400)</f>
        <v>0.41672828936825507</v>
      </c>
      <c r="I2371">
        <f>_xlfn.STDEV.S(Desalination_Unit_Data!I2371:I2400)</f>
        <v>0</v>
      </c>
      <c r="J2371" s="2">
        <v>41982.464583333334</v>
      </c>
    </row>
    <row r="2372" spans="1:10" hidden="1" x14ac:dyDescent="0.25">
      <c r="A2372">
        <f>_xlfn.STDEV.S(Desalination_Unit_Data!A2372:A2401)</f>
        <v>5.4656476683375699E-2</v>
      </c>
      <c r="B2372">
        <f>_xlfn.STDEV.S(Desalination_Unit_Data!B2372:B2401)</f>
        <v>0.22328650666640149</v>
      </c>
      <c r="C2372">
        <f>_xlfn.STDEV.S(Desalination_Unit_Data!C2372:C2401)</f>
        <v>0</v>
      </c>
      <c r="D2372">
        <f>_xlfn.STDEV.S(Desalination_Unit_Data!D2372:D2401)</f>
        <v>6.2055125447061927E-4</v>
      </c>
      <c r="E2372">
        <f>_xlfn.STDEV.S(Desalination_Unit_Data!E2372:E2401)</f>
        <v>5.7815171625817106E-14</v>
      </c>
      <c r="F2372">
        <f>_xlfn.STDEV.S(Desalination_Unit_Data!F2372:F2401)</f>
        <v>0</v>
      </c>
      <c r="G2372">
        <f>_xlfn.STDEV.S(Desalination_Unit_Data!G2372:G2401)</f>
        <v>0.33103269161054671</v>
      </c>
      <c r="H2372">
        <f>_xlfn.STDEV.S(Desalination_Unit_Data!H2372:H2401)</f>
        <v>0.43018351911817088</v>
      </c>
      <c r="I2372">
        <f>_xlfn.STDEV.S(Desalination_Unit_Data!I2372:I2401)</f>
        <v>0</v>
      </c>
      <c r="J2372" s="2">
        <v>41982.464583333334</v>
      </c>
    </row>
    <row r="2373" spans="1:10" hidden="1" x14ac:dyDescent="0.25">
      <c r="A2373">
        <f>_xlfn.STDEV.S(Desalination_Unit_Data!A2373:A2402)</f>
        <v>5.6845216923711465E-2</v>
      </c>
      <c r="B2373">
        <f>_xlfn.STDEV.S(Desalination_Unit_Data!B2373:B2402)</f>
        <v>0.23222810318508089</v>
      </c>
      <c r="C2373">
        <f>_xlfn.STDEV.S(Desalination_Unit_Data!C2373:C2402)</f>
        <v>0</v>
      </c>
      <c r="D2373">
        <f>_xlfn.STDEV.S(Desalination_Unit_Data!D2373:D2402)</f>
        <v>6.4540144825010509E-4</v>
      </c>
      <c r="E2373">
        <f>_xlfn.STDEV.S(Desalination_Unit_Data!E2373:E2402)</f>
        <v>5.7815171625817106E-14</v>
      </c>
      <c r="F2373">
        <f>_xlfn.STDEV.S(Desalination_Unit_Data!F2373:F2402)</f>
        <v>0</v>
      </c>
      <c r="G2373">
        <f>_xlfn.STDEV.S(Desalination_Unit_Data!G2373:G2402)</f>
        <v>0.32998890461765623</v>
      </c>
      <c r="H2373">
        <f>_xlfn.STDEV.S(Desalination_Unit_Data!H2373:H2402)</f>
        <v>0.44309250986471271</v>
      </c>
      <c r="I2373">
        <f>_xlfn.STDEV.S(Desalination_Unit_Data!I2373:I2402)</f>
        <v>0</v>
      </c>
      <c r="J2373" s="2">
        <v>41982.464583333334</v>
      </c>
    </row>
    <row r="2374" spans="1:10" hidden="1" x14ac:dyDescent="0.25">
      <c r="A2374">
        <f>_xlfn.STDEV.S(Desalination_Unit_Data!A2374:A2403)</f>
        <v>5.8851551457281576E-2</v>
      </c>
      <c r="B2374">
        <f>_xlfn.STDEV.S(Desalination_Unit_Data!B2374:B2403)</f>
        <v>0.24042452291009175</v>
      </c>
      <c r="C2374">
        <f>_xlfn.STDEV.S(Desalination_Unit_Data!C2374:C2403)</f>
        <v>0</v>
      </c>
      <c r="D2374">
        <f>_xlfn.STDEV.S(Desalination_Unit_Data!D2374:D2403)</f>
        <v>6.681806828407723E-4</v>
      </c>
      <c r="E2374">
        <f>_xlfn.STDEV.S(Desalination_Unit_Data!E2374:E2403)</f>
        <v>5.7815171625817106E-14</v>
      </c>
      <c r="F2374">
        <f>_xlfn.STDEV.S(Desalination_Unit_Data!F2374:F2403)</f>
        <v>0</v>
      </c>
      <c r="G2374">
        <f>_xlfn.STDEV.S(Desalination_Unit_Data!G2374:G2403)</f>
        <v>0.32617392980190918</v>
      </c>
      <c r="H2374">
        <f>_xlfn.STDEV.S(Desalination_Unit_Data!H2374:H2403)</f>
        <v>0.45775973054913877</v>
      </c>
      <c r="I2374">
        <f>_xlfn.STDEV.S(Desalination_Unit_Data!I2374:I2403)</f>
        <v>0</v>
      </c>
      <c r="J2374" s="2">
        <v>41982.464583333334</v>
      </c>
    </row>
    <row r="2375" spans="1:10" hidden="1" x14ac:dyDescent="0.25">
      <c r="A2375">
        <f>_xlfn.STDEV.S(Desalination_Unit_Data!A2375:A2404)</f>
        <v>6.0753506208579014E-2</v>
      </c>
      <c r="B2375">
        <f>_xlfn.STDEV.S(Desalination_Unit_Data!B2375:B2404)</f>
        <v>0.24819452313310936</v>
      </c>
      <c r="C2375">
        <f>_xlfn.STDEV.S(Desalination_Unit_Data!C2375:C2404)</f>
        <v>0</v>
      </c>
      <c r="D2375">
        <f>_xlfn.STDEV.S(Desalination_Unit_Data!D2375:D2404)</f>
        <v>6.8977481243212623E-4</v>
      </c>
      <c r="E2375">
        <f>_xlfn.STDEV.S(Desalination_Unit_Data!E2375:E2404)</f>
        <v>5.7815171625817106E-14</v>
      </c>
      <c r="F2375">
        <f>_xlfn.STDEV.S(Desalination_Unit_Data!F2375:F2404)</f>
        <v>0</v>
      </c>
      <c r="G2375">
        <f>_xlfn.STDEV.S(Desalination_Unit_Data!G2375:G2404)</f>
        <v>0.31649387560548276</v>
      </c>
      <c r="H2375">
        <f>_xlfn.STDEV.S(Desalination_Unit_Data!H2375:H2404)</f>
        <v>0.47243129811538653</v>
      </c>
      <c r="I2375">
        <f>_xlfn.STDEV.S(Desalination_Unit_Data!I2375:I2404)</f>
        <v>0</v>
      </c>
      <c r="J2375" s="2">
        <v>41982.465277777781</v>
      </c>
    </row>
    <row r="2376" spans="1:10" hidden="1" x14ac:dyDescent="0.25">
      <c r="A2376">
        <f>_xlfn.STDEV.S(Desalination_Unit_Data!A2376:A2405)</f>
        <v>6.7539557004016731E-2</v>
      </c>
      <c r="B2376">
        <f>_xlfn.STDEV.S(Desalination_Unit_Data!B2376:B2405)</f>
        <v>0.27591737817339423</v>
      </c>
      <c r="C2376">
        <f>_xlfn.STDEV.S(Desalination_Unit_Data!C2376:C2405)</f>
        <v>0</v>
      </c>
      <c r="D2376">
        <f>_xlfn.STDEV.S(Desalination_Unit_Data!D2376:D2405)</f>
        <v>7.6682129736427458E-4</v>
      </c>
      <c r="E2376">
        <f>_xlfn.STDEV.S(Desalination_Unit_Data!E2376:E2405)</f>
        <v>5.7815171625817106E-14</v>
      </c>
      <c r="F2376">
        <f>_xlfn.STDEV.S(Desalination_Unit_Data!F2376:F2405)</f>
        <v>0</v>
      </c>
      <c r="G2376">
        <f>_xlfn.STDEV.S(Desalination_Unit_Data!G2376:G2405)</f>
        <v>0.42959624111208022</v>
      </c>
      <c r="H2376">
        <f>_xlfn.STDEV.S(Desalination_Unit_Data!H2376:H2405)</f>
        <v>0.48253895218021076</v>
      </c>
      <c r="I2376">
        <f>_xlfn.STDEV.S(Desalination_Unit_Data!I2376:I2405)</f>
        <v>0</v>
      </c>
      <c r="J2376" s="2">
        <v>41982.465277777781</v>
      </c>
    </row>
    <row r="2377" spans="1:10" hidden="1" x14ac:dyDescent="0.25">
      <c r="A2377">
        <f>_xlfn.STDEV.S(Desalination_Unit_Data!A2377:A2406)</f>
        <v>7.3089528434678128E-2</v>
      </c>
      <c r="B2377">
        <f>_xlfn.STDEV.S(Desalination_Unit_Data!B2377:B2406)</f>
        <v>0.29859051417523297</v>
      </c>
      <c r="C2377">
        <f>_xlfn.STDEV.S(Desalination_Unit_Data!C2377:C2406)</f>
        <v>0</v>
      </c>
      <c r="D2377">
        <f>_xlfn.STDEV.S(Desalination_Unit_Data!D2377:D2406)</f>
        <v>8.2983382190617906E-4</v>
      </c>
      <c r="E2377">
        <f>_xlfn.STDEV.S(Desalination_Unit_Data!E2377:E2406)</f>
        <v>5.7815171625817106E-14</v>
      </c>
      <c r="F2377">
        <f>_xlfn.STDEV.S(Desalination_Unit_Data!F2377:F2406)</f>
        <v>0</v>
      </c>
      <c r="G2377">
        <f>_xlfn.STDEV.S(Desalination_Unit_Data!G2377:G2406)</f>
        <v>0.41734474470869254</v>
      </c>
      <c r="H2377">
        <f>_xlfn.STDEV.S(Desalination_Unit_Data!H2377:H2406)</f>
        <v>0.48685043213154516</v>
      </c>
      <c r="I2377">
        <f>_xlfn.STDEV.S(Desalination_Unit_Data!I2377:I2406)</f>
        <v>0</v>
      </c>
      <c r="J2377" s="2">
        <v>41982.465277777781</v>
      </c>
    </row>
    <row r="2378" spans="1:10" hidden="1" x14ac:dyDescent="0.25">
      <c r="A2378">
        <f>_xlfn.STDEV.S(Desalination_Unit_Data!A2378:A2407)</f>
        <v>7.9361874170712193E-2</v>
      </c>
      <c r="B2378">
        <f>_xlfn.STDEV.S(Desalination_Unit_Data!B2378:B2407)</f>
        <v>0.32421474500159198</v>
      </c>
      <c r="C2378">
        <f>_xlfn.STDEV.S(Desalination_Unit_Data!C2378:C2407)</f>
        <v>0</v>
      </c>
      <c r="D2378">
        <f>_xlfn.STDEV.S(Desalination_Unit_Data!D2378:D2407)</f>
        <v>9.0104788775602579E-4</v>
      </c>
      <c r="E2378">
        <f>_xlfn.STDEV.S(Desalination_Unit_Data!E2378:E2407)</f>
        <v>5.7815171625817106E-14</v>
      </c>
      <c r="F2378">
        <f>_xlfn.STDEV.S(Desalination_Unit_Data!F2378:F2407)</f>
        <v>0</v>
      </c>
      <c r="G2378">
        <f>_xlfn.STDEV.S(Desalination_Unit_Data!G2378:G2407)</f>
        <v>0.40494102307552726</v>
      </c>
      <c r="H2378">
        <f>_xlfn.STDEV.S(Desalination_Unit_Data!H2378:H2407)</f>
        <v>0.48919245292648378</v>
      </c>
      <c r="I2378">
        <f>_xlfn.STDEV.S(Desalination_Unit_Data!I2378:I2407)</f>
        <v>0</v>
      </c>
      <c r="J2378" s="2">
        <v>41982.465277777781</v>
      </c>
    </row>
    <row r="2379" spans="1:10" hidden="1" x14ac:dyDescent="0.25">
      <c r="A2379">
        <f>_xlfn.STDEV.S(Desalination_Unit_Data!A2379:A2408)</f>
        <v>8.5374064576968334E-2</v>
      </c>
      <c r="B2379">
        <f>_xlfn.STDEV.S(Desalination_Unit_Data!B2379:B2408)</f>
        <v>0.34877617091003493</v>
      </c>
      <c r="C2379">
        <f>_xlfn.STDEV.S(Desalination_Unit_Data!C2379:C2408)</f>
        <v>0</v>
      </c>
      <c r="D2379">
        <f>_xlfn.STDEV.S(Desalination_Unit_Data!D2379:D2408)</f>
        <v>9.6930826527453584E-4</v>
      </c>
      <c r="E2379">
        <f>_xlfn.STDEV.S(Desalination_Unit_Data!E2379:E2408)</f>
        <v>5.7815171625817106E-14</v>
      </c>
      <c r="F2379">
        <f>_xlfn.STDEV.S(Desalination_Unit_Data!F2379:F2408)</f>
        <v>0</v>
      </c>
      <c r="G2379">
        <f>_xlfn.STDEV.S(Desalination_Unit_Data!G2379:G2408)</f>
        <v>0.40494102307552732</v>
      </c>
      <c r="H2379">
        <f>_xlfn.STDEV.S(Desalination_Unit_Data!H2379:H2408)</f>
        <v>0.49396347769367505</v>
      </c>
      <c r="I2379">
        <f>_xlfn.STDEV.S(Desalination_Unit_Data!I2379:I2408)</f>
        <v>0</v>
      </c>
      <c r="J2379" s="2">
        <v>41982.465277777781</v>
      </c>
    </row>
    <row r="2380" spans="1:10" hidden="1" x14ac:dyDescent="0.25">
      <c r="A2380">
        <f>_xlfn.STDEV.S(Desalination_Unit_Data!A2380:A2409)</f>
        <v>9.0074826429465085E-2</v>
      </c>
      <c r="B2380">
        <f>_xlfn.STDEV.S(Desalination_Unit_Data!B2380:B2409)</f>
        <v>0.36798005595661881</v>
      </c>
      <c r="C2380">
        <f>_xlfn.STDEV.S(Desalination_Unit_Data!C2380:C2409)</f>
        <v>0</v>
      </c>
      <c r="D2380">
        <f>_xlfn.STDEV.S(Desalination_Unit_Data!D2380:D2409)</f>
        <v>1.022679131715846E-3</v>
      </c>
      <c r="E2380">
        <f>_xlfn.STDEV.S(Desalination_Unit_Data!E2380:E2409)</f>
        <v>5.7815171625817106E-14</v>
      </c>
      <c r="F2380">
        <f>_xlfn.STDEV.S(Desalination_Unit_Data!F2380:F2409)</f>
        <v>0</v>
      </c>
      <c r="G2380">
        <f>_xlfn.STDEV.S(Desalination_Unit_Data!G2380:G2409)</f>
        <v>0.41145732031297721</v>
      </c>
      <c r="H2380">
        <f>_xlfn.STDEV.S(Desalination_Unit_Data!H2380:H2409)</f>
        <v>0.49513174905256324</v>
      </c>
      <c r="I2380">
        <f>_xlfn.STDEV.S(Desalination_Unit_Data!I2380:I2409)</f>
        <v>0</v>
      </c>
      <c r="J2380" s="2">
        <v>41982.465277777781</v>
      </c>
    </row>
    <row r="2381" spans="1:10" hidden="1" x14ac:dyDescent="0.25">
      <c r="A2381">
        <f>_xlfn.STDEV.S(Desalination_Unit_Data!A2381:A2410)</f>
        <v>9.3877343399993915E-2</v>
      </c>
      <c r="B2381">
        <f>_xlfn.STDEV.S(Desalination_Unit_Data!B2381:B2410)</f>
        <v>0.38351436732071276</v>
      </c>
      <c r="C2381">
        <f>_xlfn.STDEV.S(Desalination_Unit_Data!C2381:C2410)</f>
        <v>0</v>
      </c>
      <c r="D2381">
        <f>_xlfn.STDEV.S(Desalination_Unit_Data!D2381:D2410)</f>
        <v>1.0658516345066853E-3</v>
      </c>
      <c r="E2381">
        <f>_xlfn.STDEV.S(Desalination_Unit_Data!E2381:E2410)</f>
        <v>5.7815171625817106E-14</v>
      </c>
      <c r="F2381">
        <f>_xlfn.STDEV.S(Desalination_Unit_Data!F2381:F2410)</f>
        <v>0</v>
      </c>
      <c r="G2381">
        <f>_xlfn.STDEV.S(Desalination_Unit_Data!G2381:G2410)</f>
        <v>0.42815197833793062</v>
      </c>
      <c r="H2381">
        <f>_xlfn.STDEV.S(Desalination_Unit_Data!H2381:H2410)</f>
        <v>0.49176886755176491</v>
      </c>
      <c r="I2381">
        <f>_xlfn.STDEV.S(Desalination_Unit_Data!I2381:I2410)</f>
        <v>0</v>
      </c>
      <c r="J2381" s="2">
        <v>41982.465277777781</v>
      </c>
    </row>
    <row r="2382" spans="1:10" hidden="1" x14ac:dyDescent="0.25">
      <c r="A2382">
        <f>_xlfn.STDEV.S(Desalination_Unit_Data!A2382:A2411)</f>
        <v>9.6991284412367582E-2</v>
      </c>
      <c r="B2382">
        <f>_xlfn.STDEV.S(Desalination_Unit_Data!B2382:B2411)</f>
        <v>0.39623565941733907</v>
      </c>
      <c r="C2382">
        <f>_xlfn.STDEV.S(Desalination_Unit_Data!C2382:C2411)</f>
        <v>0</v>
      </c>
      <c r="D2382">
        <f>_xlfn.STDEV.S(Desalination_Unit_Data!D2382:D2411)</f>
        <v>1.101206250017861E-3</v>
      </c>
      <c r="E2382">
        <f>_xlfn.STDEV.S(Desalination_Unit_Data!E2382:E2411)</f>
        <v>5.7815171625817106E-14</v>
      </c>
      <c r="F2382">
        <f>_xlfn.STDEV.S(Desalination_Unit_Data!F2382:F2411)</f>
        <v>0</v>
      </c>
      <c r="G2382">
        <f>_xlfn.STDEV.S(Desalination_Unit_Data!G2382:G2411)</f>
        <v>0.45176561348435801</v>
      </c>
      <c r="H2382">
        <f>_xlfn.STDEV.S(Desalination_Unit_Data!H2382:H2411)</f>
        <v>0.4798840638714485</v>
      </c>
      <c r="I2382">
        <f>_xlfn.STDEV.S(Desalination_Unit_Data!I2382:I2411)</f>
        <v>0</v>
      </c>
      <c r="J2382" s="2">
        <v>41982.465277777781</v>
      </c>
    </row>
    <row r="2383" spans="1:10" hidden="1" x14ac:dyDescent="0.25">
      <c r="A2383">
        <f>_xlfn.STDEV.S(Desalination_Unit_Data!A2383:A2412)</f>
        <v>9.9523292534968499E-2</v>
      </c>
      <c r="B2383">
        <f>_xlfn.STDEV.S(Desalination_Unit_Data!B2383:B2412)</f>
        <v>0.4065795982593397</v>
      </c>
      <c r="C2383">
        <f>_xlfn.STDEV.S(Desalination_Unit_Data!C2383:C2412)</f>
        <v>0</v>
      </c>
      <c r="D2383">
        <f>_xlfn.STDEV.S(Desalination_Unit_Data!D2383:D2412)</f>
        <v>1.129953796052207E-3</v>
      </c>
      <c r="E2383">
        <f>_xlfn.STDEV.S(Desalination_Unit_Data!E2383:E2412)</f>
        <v>5.7815171625817106E-14</v>
      </c>
      <c r="F2383">
        <f>_xlfn.STDEV.S(Desalination_Unit_Data!F2383:F2412)</f>
        <v>0</v>
      </c>
      <c r="G2383">
        <f>_xlfn.STDEV.S(Desalination_Unit_Data!G2383:G2412)</f>
        <v>0.4730096655021086</v>
      </c>
      <c r="H2383">
        <f>_xlfn.STDEV.S(Desalination_Unit_Data!H2383:H2412)</f>
        <v>0.46293252390048872</v>
      </c>
      <c r="I2383">
        <f>_xlfn.STDEV.S(Desalination_Unit_Data!I2383:I2412)</f>
        <v>0</v>
      </c>
      <c r="J2383" s="2">
        <v>41982.465277777781</v>
      </c>
    </row>
    <row r="2384" spans="1:10" hidden="1" x14ac:dyDescent="0.25">
      <c r="A2384">
        <f>_xlfn.STDEV.S(Desalination_Unit_Data!A2384:A2413)</f>
        <v>0.10115397315933197</v>
      </c>
      <c r="B2384">
        <f>_xlfn.STDEV.S(Desalination_Unit_Data!B2384:B2413)</f>
        <v>0.41324137016804147</v>
      </c>
      <c r="C2384">
        <f>_xlfn.STDEV.S(Desalination_Unit_Data!C2384:C2413)</f>
        <v>0</v>
      </c>
      <c r="D2384">
        <f>_xlfn.STDEV.S(Desalination_Unit_Data!D2384:D2413)</f>
        <v>1.1484679804353594E-3</v>
      </c>
      <c r="E2384">
        <f>_xlfn.STDEV.S(Desalination_Unit_Data!E2384:E2413)</f>
        <v>5.7815171625817106E-14</v>
      </c>
      <c r="F2384">
        <f>_xlfn.STDEV.S(Desalination_Unit_Data!F2384:F2413)</f>
        <v>0</v>
      </c>
      <c r="G2384">
        <f>_xlfn.STDEV.S(Desalination_Unit_Data!G2384:G2413)</f>
        <v>0.49136788687658739</v>
      </c>
      <c r="H2384">
        <f>_xlfn.STDEV.S(Desalination_Unit_Data!H2384:H2413)</f>
        <v>0.44146323405902316</v>
      </c>
      <c r="I2384">
        <f>_xlfn.STDEV.S(Desalination_Unit_Data!I2384:I2413)</f>
        <v>0</v>
      </c>
      <c r="J2384" s="2">
        <v>41982.46597222222</v>
      </c>
    </row>
    <row r="2385" spans="1:10" hidden="1" x14ac:dyDescent="0.25">
      <c r="A2385">
        <f>_xlfn.STDEV.S(Desalination_Unit_Data!A2385:A2414)</f>
        <v>0.10236429493263684</v>
      </c>
      <c r="B2385">
        <f>_xlfn.STDEV.S(Desalination_Unit_Data!B2385:B2414)</f>
        <v>0.41818586241357364</v>
      </c>
      <c r="C2385">
        <f>_xlfn.STDEV.S(Desalination_Unit_Data!C2385:C2414)</f>
        <v>0</v>
      </c>
      <c r="D2385">
        <f>_xlfn.STDEV.S(Desalination_Unit_Data!D2385:D2414)</f>
        <v>1.1622095815753616E-3</v>
      </c>
      <c r="E2385">
        <f>_xlfn.STDEV.S(Desalination_Unit_Data!E2385:E2414)</f>
        <v>5.7815171625817106E-14</v>
      </c>
      <c r="F2385">
        <f>_xlfn.STDEV.S(Desalination_Unit_Data!F2385:F2414)</f>
        <v>0</v>
      </c>
      <c r="G2385">
        <f>_xlfn.STDEV.S(Desalination_Unit_Data!G2385:G2414)</f>
        <v>0.50834716755301812</v>
      </c>
      <c r="H2385">
        <f>_xlfn.STDEV.S(Desalination_Unit_Data!H2385:H2414)</f>
        <v>0.42987548437514261</v>
      </c>
      <c r="I2385">
        <f>_xlfn.STDEV.S(Desalination_Unit_Data!I2385:I2414)</f>
        <v>0</v>
      </c>
      <c r="J2385" s="2">
        <v>41982.46597222222</v>
      </c>
    </row>
    <row r="2386" spans="1:10" hidden="1" x14ac:dyDescent="0.25">
      <c r="A2386">
        <f>_xlfn.STDEV.S(Desalination_Unit_Data!A2386:A2415)</f>
        <v>0.10318730633866725</v>
      </c>
      <c r="B2386">
        <f>_xlfn.STDEV.S(Desalination_Unit_Data!B2386:B2415)</f>
        <v>0.42154808688462464</v>
      </c>
      <c r="C2386">
        <f>_xlfn.STDEV.S(Desalination_Unit_Data!C2386:C2415)</f>
        <v>0</v>
      </c>
      <c r="D2386">
        <f>_xlfn.STDEV.S(Desalination_Unit_Data!D2386:D2415)</f>
        <v>1.1715537516580844E-3</v>
      </c>
      <c r="E2386">
        <f>_xlfn.STDEV.S(Desalination_Unit_Data!E2386:E2415)</f>
        <v>5.7815171625817106E-14</v>
      </c>
      <c r="F2386">
        <f>_xlfn.STDEV.S(Desalination_Unit_Data!F2386:F2415)</f>
        <v>0</v>
      </c>
      <c r="G2386">
        <f>_xlfn.STDEV.S(Desalination_Unit_Data!G2386:G2415)</f>
        <v>0.52517467306211896</v>
      </c>
      <c r="H2386">
        <f>_xlfn.STDEV.S(Desalination_Unit_Data!H2386:H2415)</f>
        <v>0.41854894327840264</v>
      </c>
      <c r="I2386">
        <f>_xlfn.STDEV.S(Desalination_Unit_Data!I2386:I2415)</f>
        <v>0</v>
      </c>
      <c r="J2386" s="2">
        <v>41982.46597222222</v>
      </c>
    </row>
    <row r="2387" spans="1:10" hidden="1" x14ac:dyDescent="0.25">
      <c r="A2387">
        <f>_xlfn.STDEV.S(Desalination_Unit_Data!A2387:A2416)</f>
        <v>0.10390170071747527</v>
      </c>
      <c r="B2387">
        <f>_xlfn.STDEV.S(Desalination_Unit_Data!B2387:B2416)</f>
        <v>0.42446658138348758</v>
      </c>
      <c r="C2387">
        <f>_xlfn.STDEV.S(Desalination_Unit_Data!C2387:C2416)</f>
        <v>0</v>
      </c>
      <c r="D2387">
        <f>_xlfn.STDEV.S(Desalination_Unit_Data!D2387:D2416)</f>
        <v>1.1796647420931504E-3</v>
      </c>
      <c r="E2387">
        <f>_xlfn.STDEV.S(Desalination_Unit_Data!E2387:E2416)</f>
        <v>5.7815171625817106E-14</v>
      </c>
      <c r="F2387">
        <f>_xlfn.STDEV.S(Desalination_Unit_Data!F2387:F2416)</f>
        <v>0</v>
      </c>
      <c r="G2387">
        <f>_xlfn.STDEV.S(Desalination_Unit_Data!G2387:G2416)</f>
        <v>0.54001547515001203</v>
      </c>
      <c r="H2387">
        <f>_xlfn.STDEV.S(Desalination_Unit_Data!H2387:H2416)</f>
        <v>0.38830878231419652</v>
      </c>
      <c r="I2387">
        <f>_xlfn.STDEV.S(Desalination_Unit_Data!I2387:I2416)</f>
        <v>0</v>
      </c>
      <c r="J2387" s="2">
        <v>41982.46597222222</v>
      </c>
    </row>
    <row r="2388" spans="1:10" hidden="1" x14ac:dyDescent="0.25">
      <c r="A2388">
        <f>_xlfn.STDEV.S(Desalination_Unit_Data!A2388:A2417)</f>
        <v>0.10394605273937843</v>
      </c>
      <c r="B2388">
        <f>_xlfn.STDEV.S(Desalination_Unit_Data!B2388:B2417)</f>
        <v>0.42464777136852</v>
      </c>
      <c r="C2388">
        <f>_xlfn.STDEV.S(Desalination_Unit_Data!C2388:C2417)</f>
        <v>0</v>
      </c>
      <c r="D2388">
        <f>_xlfn.STDEV.S(Desalination_Unit_Data!D2388:D2417)</f>
        <v>1.1801682986519498E-3</v>
      </c>
      <c r="E2388">
        <f>_xlfn.STDEV.S(Desalination_Unit_Data!E2388:E2417)</f>
        <v>5.7815171625817106E-14</v>
      </c>
      <c r="F2388">
        <f>_xlfn.STDEV.S(Desalination_Unit_Data!F2388:F2417)</f>
        <v>0</v>
      </c>
      <c r="G2388">
        <f>_xlfn.STDEV.S(Desalination_Unit_Data!G2388:G2417)</f>
        <v>0.55250810211948131</v>
      </c>
      <c r="H2388">
        <f>_xlfn.STDEV.S(Desalination_Unit_Data!H2388:H2417)</f>
        <v>0.3450616343303417</v>
      </c>
      <c r="I2388">
        <f>_xlfn.STDEV.S(Desalination_Unit_Data!I2388:I2417)</f>
        <v>0</v>
      </c>
      <c r="J2388" s="2">
        <v>41982.46597222222</v>
      </c>
    </row>
    <row r="2389" spans="1:10" hidden="1" x14ac:dyDescent="0.25">
      <c r="A2389">
        <f>_xlfn.STDEV.S(Desalination_Unit_Data!A2389:A2418)</f>
        <v>0.10345328948879286</v>
      </c>
      <c r="B2389">
        <f>_xlfn.STDEV.S(Desalination_Unit_Data!B2389:B2418)</f>
        <v>0.42263470018011684</v>
      </c>
      <c r="C2389">
        <f>_xlfn.STDEV.S(Desalination_Unit_Data!C2389:C2418)</f>
        <v>0</v>
      </c>
      <c r="D2389">
        <f>_xlfn.STDEV.S(Desalination_Unit_Data!D2389:D2418)</f>
        <v>1.1745736154965593E-3</v>
      </c>
      <c r="E2389">
        <f>_xlfn.STDEV.S(Desalination_Unit_Data!E2389:E2418)</f>
        <v>5.7815171625817106E-14</v>
      </c>
      <c r="F2389">
        <f>_xlfn.STDEV.S(Desalination_Unit_Data!F2389:F2418)</f>
        <v>0</v>
      </c>
      <c r="G2389">
        <f>_xlfn.STDEV.S(Desalination_Unit_Data!G2389:G2418)</f>
        <v>0.56270673678677197</v>
      </c>
      <c r="H2389">
        <f>_xlfn.STDEV.S(Desalination_Unit_Data!H2389:H2418)</f>
        <v>0.30078173675899073</v>
      </c>
      <c r="I2389">
        <f>_xlfn.STDEV.S(Desalination_Unit_Data!I2389:I2418)</f>
        <v>0</v>
      </c>
      <c r="J2389" s="2">
        <v>41982.46597222222</v>
      </c>
    </row>
    <row r="2390" spans="1:10" hidden="1" x14ac:dyDescent="0.25">
      <c r="A2390">
        <f>_xlfn.STDEV.S(Desalination_Unit_Data!A2390:A2419)</f>
        <v>0.10229560106051282</v>
      </c>
      <c r="B2390">
        <f>_xlfn.STDEV.S(Desalination_Unit_Data!B2390:B2419)</f>
        <v>0.41790522952423431</v>
      </c>
      <c r="C2390">
        <f>_xlfn.STDEV.S(Desalination_Unit_Data!C2390:C2419)</f>
        <v>0</v>
      </c>
      <c r="D2390">
        <f>_xlfn.STDEV.S(Desalination_Unit_Data!D2390:D2419)</f>
        <v>1.1614296292778684E-3</v>
      </c>
      <c r="E2390">
        <f>_xlfn.STDEV.S(Desalination_Unit_Data!E2390:E2419)</f>
        <v>5.7815171625817106E-14</v>
      </c>
      <c r="F2390">
        <f>_xlfn.STDEV.S(Desalination_Unit_Data!F2390:F2419)</f>
        <v>0</v>
      </c>
      <c r="G2390">
        <f>_xlfn.STDEV.S(Desalination_Unit_Data!G2390:G2419)</f>
        <v>0.57062647506864173</v>
      </c>
      <c r="H2390">
        <f>_xlfn.STDEV.S(Desalination_Unit_Data!H2390:H2419)</f>
        <v>0.25464930767518529</v>
      </c>
      <c r="I2390">
        <f>_xlfn.STDEV.S(Desalination_Unit_Data!I2390:I2419)</f>
        <v>0</v>
      </c>
      <c r="J2390" s="2">
        <v>41982.46597222222</v>
      </c>
    </row>
    <row r="2391" spans="1:10" hidden="1" x14ac:dyDescent="0.25">
      <c r="A2391">
        <f>_xlfn.STDEV.S(Desalination_Unit_Data!A2391:A2420)</f>
        <v>0.10060939073343096</v>
      </c>
      <c r="B2391">
        <f>_xlfn.STDEV.S(Desalination_Unit_Data!B2391:B2420)</f>
        <v>0.41101660372242454</v>
      </c>
      <c r="C2391">
        <f>_xlfn.STDEV.S(Desalination_Unit_Data!C2391:C2420)</f>
        <v>0</v>
      </c>
      <c r="D2391">
        <f>_xlfn.STDEV.S(Desalination_Unit_Data!D2391:D2420)</f>
        <v>1.1422849574818622E-3</v>
      </c>
      <c r="E2391">
        <f>_xlfn.STDEV.S(Desalination_Unit_Data!E2391:E2420)</f>
        <v>5.7815171625817106E-14</v>
      </c>
      <c r="F2391">
        <f>_xlfn.STDEV.S(Desalination_Unit_Data!F2391:F2420)</f>
        <v>0</v>
      </c>
      <c r="G2391">
        <f>_xlfn.STDEV.S(Desalination_Unit_Data!G2391:G2420)</f>
        <v>0.57727814170455749</v>
      </c>
      <c r="H2391">
        <f>_xlfn.STDEV.S(Desalination_Unit_Data!H2391:H2420)</f>
        <v>0.1917967269273797</v>
      </c>
      <c r="I2391">
        <f>_xlfn.STDEV.S(Desalination_Unit_Data!I2391:I2420)</f>
        <v>0</v>
      </c>
      <c r="J2391" s="2">
        <v>41982.466666666667</v>
      </c>
    </row>
    <row r="2392" spans="1:10" hidden="1" x14ac:dyDescent="0.25">
      <c r="A2392">
        <f>_xlfn.STDEV.S(Desalination_Unit_Data!A2392:A2421)</f>
        <v>9.8541762565448277E-2</v>
      </c>
      <c r="B2392">
        <f>_xlfn.STDEV.S(Desalination_Unit_Data!B2392:B2421)</f>
        <v>0.40256978269703791</v>
      </c>
      <c r="C2392">
        <f>_xlfn.STDEV.S(Desalination_Unit_Data!C2392:C2421)</f>
        <v>0</v>
      </c>
      <c r="D2392">
        <f>_xlfn.STDEV.S(Desalination_Unit_Data!D2392:D2421)</f>
        <v>1.1188098494303237E-3</v>
      </c>
      <c r="E2392">
        <f>_xlfn.STDEV.S(Desalination_Unit_Data!E2392:E2421)</f>
        <v>5.7815171625817106E-14</v>
      </c>
      <c r="F2392">
        <f>_xlfn.STDEV.S(Desalination_Unit_Data!F2392:F2421)</f>
        <v>0</v>
      </c>
      <c r="G2392">
        <f>_xlfn.STDEV.S(Desalination_Unit_Data!G2392:G2421)</f>
        <v>0.58182931142099981</v>
      </c>
      <c r="H2392">
        <f>_xlfn.STDEV.S(Desalination_Unit_Data!H2392:H2421)</f>
        <v>0.15320611767557063</v>
      </c>
      <c r="I2392">
        <f>_xlfn.STDEV.S(Desalination_Unit_Data!I2392:I2421)</f>
        <v>0</v>
      </c>
      <c r="J2392" s="2">
        <v>41982.466666666667</v>
      </c>
    </row>
    <row r="2393" spans="1:10" hidden="1" x14ac:dyDescent="0.25">
      <c r="A2393">
        <f>_xlfn.STDEV.S(Desalination_Unit_Data!A2393:A2422)</f>
        <v>9.6197452883052523E-2</v>
      </c>
      <c r="B2393">
        <f>_xlfn.STDEV.S(Desalination_Unit_Data!B2393:B2422)</f>
        <v>0.39299264276899326</v>
      </c>
      <c r="C2393">
        <f>_xlfn.STDEV.S(Desalination_Unit_Data!C2393:C2422)</f>
        <v>0</v>
      </c>
      <c r="D2393">
        <f>_xlfn.STDEV.S(Desalination_Unit_Data!D2393:D2422)</f>
        <v>1.0921933829696698E-3</v>
      </c>
      <c r="E2393">
        <f>_xlfn.STDEV.S(Desalination_Unit_Data!E2393:E2422)</f>
        <v>5.7815171625817106E-14</v>
      </c>
      <c r="F2393">
        <f>_xlfn.STDEV.S(Desalination_Unit_Data!F2393:F2422)</f>
        <v>0</v>
      </c>
      <c r="G2393">
        <f>_xlfn.STDEV.S(Desalination_Unit_Data!G2393:G2422)</f>
        <v>0.58584871219650292</v>
      </c>
      <c r="H2393">
        <f>_xlfn.STDEV.S(Desalination_Unit_Data!H2393:H2422)</f>
        <v>0.11970907209274879</v>
      </c>
      <c r="I2393">
        <f>_xlfn.STDEV.S(Desalination_Unit_Data!I2393:I2422)</f>
        <v>0</v>
      </c>
      <c r="J2393" s="2">
        <v>41982.466666666667</v>
      </c>
    </row>
    <row r="2394" spans="1:10" hidden="1" x14ac:dyDescent="0.25">
      <c r="A2394">
        <f>_xlfn.STDEV.S(Desalination_Unit_Data!A2394:A2423)</f>
        <v>9.3173440997124463E-2</v>
      </c>
      <c r="B2394">
        <f>_xlfn.STDEV.S(Desalination_Unit_Data!B2394:B2423)</f>
        <v>0.38063873547181737</v>
      </c>
      <c r="C2394">
        <f>_xlfn.STDEV.S(Desalination_Unit_Data!C2394:C2423)</f>
        <v>0</v>
      </c>
      <c r="D2394">
        <f>_xlfn.STDEV.S(Desalination_Unit_Data!D2394:D2423)</f>
        <v>1.0578597984809443E-3</v>
      </c>
      <c r="E2394">
        <f>_xlfn.STDEV.S(Desalination_Unit_Data!E2394:E2423)</f>
        <v>5.7815171625817106E-14</v>
      </c>
      <c r="F2394">
        <f>_xlfn.STDEV.S(Desalination_Unit_Data!F2394:F2423)</f>
        <v>0</v>
      </c>
      <c r="G2394">
        <f>_xlfn.STDEV.S(Desalination_Unit_Data!G2394:G2423)</f>
        <v>0.58736974427498267</v>
      </c>
      <c r="H2394">
        <f>_xlfn.STDEV.S(Desalination_Unit_Data!H2394:H2423)</f>
        <v>0.10506669944739332</v>
      </c>
      <c r="I2394">
        <f>_xlfn.STDEV.S(Desalination_Unit_Data!I2394:I2423)</f>
        <v>0</v>
      </c>
      <c r="J2394" s="2">
        <v>41982.466666666667</v>
      </c>
    </row>
    <row r="2395" spans="1:10" hidden="1" x14ac:dyDescent="0.25">
      <c r="A2395">
        <f>_xlfn.STDEV.S(Desalination_Unit_Data!A2395:A2424)</f>
        <v>8.9848254859322893E-2</v>
      </c>
      <c r="B2395">
        <f>_xlfn.STDEV.S(Desalination_Unit_Data!B2395:B2424)</f>
        <v>0.36705444985627506</v>
      </c>
      <c r="C2395">
        <f>_xlfn.STDEV.S(Desalination_Unit_Data!C2395:C2424)</f>
        <v>0</v>
      </c>
      <c r="D2395">
        <f>_xlfn.STDEV.S(Desalination_Unit_Data!D2395:D2424)</f>
        <v>1.0201067589035362E-3</v>
      </c>
      <c r="E2395">
        <f>_xlfn.STDEV.S(Desalination_Unit_Data!E2395:E2424)</f>
        <v>5.7815171625817106E-14</v>
      </c>
      <c r="F2395">
        <f>_xlfn.STDEV.S(Desalination_Unit_Data!F2395:F2424)</f>
        <v>0</v>
      </c>
      <c r="G2395">
        <f>_xlfn.STDEV.S(Desalination_Unit_Data!G2395:G2424)</f>
        <v>0.58791565548353963</v>
      </c>
      <c r="H2395">
        <f>_xlfn.STDEV.S(Desalination_Unit_Data!H2395:H2424)</f>
        <v>0.10249472705877057</v>
      </c>
      <c r="I2395">
        <f>_xlfn.STDEV.S(Desalination_Unit_Data!I2395:I2424)</f>
        <v>0</v>
      </c>
      <c r="J2395" s="2">
        <v>41982.466666666667</v>
      </c>
    </row>
    <row r="2396" spans="1:10" hidden="1" x14ac:dyDescent="0.25">
      <c r="A2396">
        <f>_xlfn.STDEV.S(Desalination_Unit_Data!A2396:A2425)</f>
        <v>8.6134981415958226E-2</v>
      </c>
      <c r="B2396">
        <f>_xlfn.STDEV.S(Desalination_Unit_Data!B2396:B2425)</f>
        <v>0.35188472236927554</v>
      </c>
      <c r="C2396">
        <f>_xlfn.STDEV.S(Desalination_Unit_Data!C2396:C2425)</f>
        <v>0</v>
      </c>
      <c r="D2396">
        <f>_xlfn.STDEV.S(Desalination_Unit_Data!D2396:D2425)</f>
        <v>9.779475035707997E-4</v>
      </c>
      <c r="E2396">
        <f>_xlfn.STDEV.S(Desalination_Unit_Data!E2396:E2425)</f>
        <v>5.7815171625817106E-14</v>
      </c>
      <c r="F2396">
        <f>_xlfn.STDEV.S(Desalination_Unit_Data!F2396:F2425)</f>
        <v>0</v>
      </c>
      <c r="G2396">
        <f>_xlfn.STDEV.S(Desalination_Unit_Data!G2396:G2425)</f>
        <v>0.58582800724073758</v>
      </c>
      <c r="H2396">
        <f>_xlfn.STDEV.S(Desalination_Unit_Data!H2396:H2425)</f>
        <v>0.10324817201375502</v>
      </c>
      <c r="I2396">
        <f>_xlfn.STDEV.S(Desalination_Unit_Data!I2396:I2425)</f>
        <v>0</v>
      </c>
      <c r="J2396" s="2">
        <v>41982.466666666667</v>
      </c>
    </row>
    <row r="2397" spans="1:10" hidden="1" x14ac:dyDescent="0.25">
      <c r="A2397">
        <f>_xlfn.STDEV.S(Desalination_Unit_Data!A2397:A2426)</f>
        <v>8.2934295576614234E-2</v>
      </c>
      <c r="B2397">
        <f>_xlfn.STDEV.S(Desalination_Unit_Data!B2397:B2426)</f>
        <v>0.338809054099244</v>
      </c>
      <c r="C2397">
        <f>_xlfn.STDEV.S(Desalination_Unit_Data!C2397:C2426)</f>
        <v>0</v>
      </c>
      <c r="D2397">
        <f>_xlfn.STDEV.S(Desalination_Unit_Data!D2397:D2426)</f>
        <v>9.4160798306092738E-4</v>
      </c>
      <c r="E2397">
        <f>_xlfn.STDEV.S(Desalination_Unit_Data!E2397:E2426)</f>
        <v>5.7815171625817106E-14</v>
      </c>
      <c r="F2397">
        <f>_xlfn.STDEV.S(Desalination_Unit_Data!F2397:F2426)</f>
        <v>0</v>
      </c>
      <c r="G2397">
        <f>_xlfn.STDEV.S(Desalination_Unit_Data!G2397:G2426)</f>
        <v>0.5858408316047039</v>
      </c>
      <c r="H2397">
        <f>_xlfn.STDEV.S(Desalination_Unit_Data!H2397:H2426)</f>
        <v>0.10328229030467868</v>
      </c>
      <c r="I2397">
        <f>_xlfn.STDEV.S(Desalination_Unit_Data!I2397:I2426)</f>
        <v>0</v>
      </c>
      <c r="J2397" s="2">
        <v>41982.467361111114</v>
      </c>
    </row>
    <row r="2398" spans="1:10" hidden="1" x14ac:dyDescent="0.25">
      <c r="A2398">
        <f>_xlfn.STDEV.S(Desalination_Unit_Data!A2398:A2427)</f>
        <v>7.9671205441150958E-2</v>
      </c>
      <c r="B2398">
        <f>_xlfn.STDEV.S(Desalination_Unit_Data!B2398:B2427)</f>
        <v>0.32547844744390564</v>
      </c>
      <c r="C2398">
        <f>_xlfn.STDEV.S(Desalination_Unit_Data!C2398:C2427)</f>
        <v>0</v>
      </c>
      <c r="D2398">
        <f>_xlfn.STDEV.S(Desalination_Unit_Data!D2398:D2427)</f>
        <v>9.04559969509845E-4</v>
      </c>
      <c r="E2398">
        <f>_xlfn.STDEV.S(Desalination_Unit_Data!E2398:E2427)</f>
        <v>5.7815171625817106E-14</v>
      </c>
      <c r="F2398">
        <f>_xlfn.STDEV.S(Desalination_Unit_Data!F2398:F2427)</f>
        <v>0</v>
      </c>
      <c r="G2398">
        <f>_xlfn.STDEV.S(Desalination_Unit_Data!G2398:G2427)</f>
        <v>0.58114103463354971</v>
      </c>
      <c r="H2398">
        <f>_xlfn.STDEV.S(Desalination_Unit_Data!H2398:H2427)</f>
        <v>0.10253018717533835</v>
      </c>
      <c r="I2398">
        <f>_xlfn.STDEV.S(Desalination_Unit_Data!I2398:I2427)</f>
        <v>0</v>
      </c>
      <c r="J2398" s="2">
        <v>41982.467361111114</v>
      </c>
    </row>
    <row r="2399" spans="1:10" hidden="1" x14ac:dyDescent="0.25">
      <c r="A2399">
        <f>_xlfn.STDEV.S(Desalination_Unit_Data!A2399:A2428)</f>
        <v>7.666711915685008E-2</v>
      </c>
      <c r="B2399">
        <f>_xlfn.STDEV.S(Desalination_Unit_Data!B2399:B2428)</f>
        <v>0.31320594141511809</v>
      </c>
      <c r="C2399">
        <f>_xlfn.STDEV.S(Desalination_Unit_Data!C2399:C2428)</f>
        <v>0</v>
      </c>
      <c r="D2399">
        <f>_xlfn.STDEV.S(Desalination_Unit_Data!D2399:D2428)</f>
        <v>8.7045259658541613E-4</v>
      </c>
      <c r="E2399">
        <f>_xlfn.STDEV.S(Desalination_Unit_Data!E2399:E2428)</f>
        <v>5.7815171625817106E-14</v>
      </c>
      <c r="F2399">
        <f>_xlfn.STDEV.S(Desalination_Unit_Data!F2399:F2428)</f>
        <v>0</v>
      </c>
      <c r="G2399">
        <f>_xlfn.STDEV.S(Desalination_Unit_Data!G2399:G2428)</f>
        <v>0.57188931359144057</v>
      </c>
      <c r="H2399">
        <f>_xlfn.STDEV.S(Desalination_Unit_Data!H2399:H2428)</f>
        <v>0.10301957516188283</v>
      </c>
      <c r="I2399">
        <f>_xlfn.STDEV.S(Desalination_Unit_Data!I2399:I2428)</f>
        <v>0</v>
      </c>
      <c r="J2399" s="2">
        <v>41982.468055555553</v>
      </c>
    </row>
    <row r="2400" spans="1:10" hidden="1" x14ac:dyDescent="0.25">
      <c r="A2400">
        <f>_xlfn.STDEV.S(Desalination_Unit_Data!A2400:A2429)</f>
        <v>7.5989168420244418E-2</v>
      </c>
      <c r="B2400">
        <f>_xlfn.STDEV.S(Desalination_Unit_Data!B2400:B2429)</f>
        <v>0.31043632898475276</v>
      </c>
      <c r="C2400">
        <f>_xlfn.STDEV.S(Desalination_Unit_Data!C2400:C2429)</f>
        <v>0</v>
      </c>
      <c r="D2400">
        <f>_xlfn.STDEV.S(Desalination_Unit_Data!D2400:D2429)</f>
        <v>8.627553656820042E-4</v>
      </c>
      <c r="E2400">
        <f>_xlfn.STDEV.S(Desalination_Unit_Data!E2400:E2429)</f>
        <v>5.7815171625817106E-14</v>
      </c>
      <c r="F2400">
        <f>_xlfn.STDEV.S(Desalination_Unit_Data!F2400:F2429)</f>
        <v>0</v>
      </c>
      <c r="G2400">
        <f>_xlfn.STDEV.S(Desalination_Unit_Data!G2400:G2429)</f>
        <v>0.5696710027676305</v>
      </c>
      <c r="H2400">
        <f>_xlfn.STDEV.S(Desalination_Unit_Data!H2400:H2429)</f>
        <v>0.10422042537633376</v>
      </c>
      <c r="I2400">
        <f>_xlfn.STDEV.S(Desalination_Unit_Data!I2400:I2429)</f>
        <v>0</v>
      </c>
      <c r="J2400" s="2">
        <v>41982.468055555553</v>
      </c>
    </row>
    <row r="2401" spans="1:10" hidden="1" x14ac:dyDescent="0.25">
      <c r="A2401">
        <f>_xlfn.STDEV.S(Desalination_Unit_Data!A2401:A2430)</f>
        <v>8.473797811169051E-2</v>
      </c>
      <c r="B2401">
        <f>_xlfn.STDEV.S(Desalination_Unit_Data!B2401:B2430)</f>
        <v>0.34617758544433691</v>
      </c>
      <c r="C2401">
        <f>_xlfn.STDEV.S(Desalination_Unit_Data!C2401:C2430)</f>
        <v>0</v>
      </c>
      <c r="D2401">
        <f>_xlfn.STDEV.S(Desalination_Unit_Data!D2401:D2430)</f>
        <v>9.6208643589845157E-4</v>
      </c>
      <c r="E2401">
        <f>_xlfn.STDEV.S(Desalination_Unit_Data!E2401:E2430)</f>
        <v>5.7815171625817106E-14</v>
      </c>
      <c r="F2401">
        <f>_xlfn.STDEV.S(Desalination_Unit_Data!F2401:F2430)</f>
        <v>0</v>
      </c>
      <c r="G2401">
        <f>_xlfn.STDEV.S(Desalination_Unit_Data!G2401:G2430)</f>
        <v>0.62173544646258105</v>
      </c>
      <c r="H2401">
        <f>_xlfn.STDEV.S(Desalination_Unit_Data!H2401:H2430)</f>
        <v>0.10545512475655656</v>
      </c>
      <c r="I2401">
        <f>_xlfn.STDEV.S(Desalination_Unit_Data!I2401:I2430)</f>
        <v>0</v>
      </c>
      <c r="J2401" s="2">
        <v>41982.468055555553</v>
      </c>
    </row>
    <row r="2402" spans="1:10" hidden="1" x14ac:dyDescent="0.25">
      <c r="A2402">
        <f>_xlfn.STDEV.S(Desalination_Unit_Data!A2402:A2431)</f>
        <v>9.1489724136270614E-2</v>
      </c>
      <c r="B2402">
        <f>_xlfn.STDEV.S(Desalination_Unit_Data!B2402:B2431)</f>
        <v>0.37376029613181738</v>
      </c>
      <c r="C2402">
        <f>_xlfn.STDEV.S(Desalination_Unit_Data!C2402:C2431)</f>
        <v>0</v>
      </c>
      <c r="D2402">
        <f>_xlfn.STDEV.S(Desalination_Unit_Data!D2402:D2431)</f>
        <v>1.0387434898464106E-3</v>
      </c>
      <c r="E2402">
        <f>_xlfn.STDEV.S(Desalination_Unit_Data!E2402:E2431)</f>
        <v>5.7815171625817106E-14</v>
      </c>
      <c r="F2402">
        <f>_xlfn.STDEV.S(Desalination_Unit_Data!F2402:F2431)</f>
        <v>0</v>
      </c>
      <c r="G2402">
        <f>_xlfn.STDEV.S(Desalination_Unit_Data!G2402:G2431)</f>
        <v>0.6952802695637047</v>
      </c>
      <c r="H2402">
        <f>_xlfn.STDEV.S(Desalination_Unit_Data!H2402:H2431)</f>
        <v>0.1062442263911849</v>
      </c>
      <c r="I2402">
        <f>_xlfn.STDEV.S(Desalination_Unit_Data!I2402:I2431)</f>
        <v>0</v>
      </c>
      <c r="J2402" s="2">
        <v>41982.468055555553</v>
      </c>
    </row>
    <row r="2403" spans="1:10" hidden="1" x14ac:dyDescent="0.25">
      <c r="A2403">
        <f>_xlfn.STDEV.S(Desalination_Unit_Data!A2403:A2432)</f>
        <v>0.10383847838168246</v>
      </c>
      <c r="B2403">
        <f>_xlfn.STDEV.S(Desalination_Unit_Data!B2403:B2432)</f>
        <v>0.4242083009241826</v>
      </c>
      <c r="C2403">
        <f>_xlfn.STDEV.S(Desalination_Unit_Data!C2403:C2432)</f>
        <v>0</v>
      </c>
      <c r="D2403">
        <f>_xlfn.STDEV.S(Desalination_Unit_Data!D2403:D2432)</f>
        <v>1.1789471009499475E-3</v>
      </c>
      <c r="E2403">
        <f>_xlfn.STDEV.S(Desalination_Unit_Data!E2403:E2432)</f>
        <v>5.7815171625817106E-14</v>
      </c>
      <c r="F2403">
        <f>_xlfn.STDEV.S(Desalination_Unit_Data!F2403:F2432)</f>
        <v>0</v>
      </c>
      <c r="G2403">
        <f>_xlfn.STDEV.S(Desalination_Unit_Data!G2403:G2432)</f>
        <v>0.6952802695637047</v>
      </c>
      <c r="H2403">
        <f>_xlfn.STDEV.S(Desalination_Unit_Data!H2403:H2432)</f>
        <v>0.10731942195690088</v>
      </c>
      <c r="I2403">
        <f>_xlfn.STDEV.S(Desalination_Unit_Data!I2403:I2432)</f>
        <v>0</v>
      </c>
      <c r="J2403" s="2">
        <v>41982.468055555553</v>
      </c>
    </row>
    <row r="2404" spans="1:10" hidden="1" x14ac:dyDescent="0.25">
      <c r="A2404">
        <f>_xlfn.STDEV.S(Desalination_Unit_Data!A2404:A2433)</f>
        <v>0.13166200730488145</v>
      </c>
      <c r="B2404">
        <f>_xlfn.STDEV.S(Desalination_Unit_Data!B2404:B2433)</f>
        <v>0.53787495044056133</v>
      </c>
      <c r="C2404">
        <f>_xlfn.STDEV.S(Desalination_Unit_Data!C2404:C2433)</f>
        <v>0</v>
      </c>
      <c r="D2404">
        <f>_xlfn.STDEV.S(Desalination_Unit_Data!D2404:D2433)</f>
        <v>1.4948460458205199E-3</v>
      </c>
      <c r="E2404">
        <f>_xlfn.STDEV.S(Desalination_Unit_Data!E2404:E2433)</f>
        <v>5.7815171625817106E-14</v>
      </c>
      <c r="F2404">
        <f>_xlfn.STDEV.S(Desalination_Unit_Data!F2404:F2433)</f>
        <v>0</v>
      </c>
      <c r="G2404">
        <f>_xlfn.STDEV.S(Desalination_Unit_Data!G2404:G2433)</f>
        <v>0.85391805934991949</v>
      </c>
      <c r="H2404">
        <f>_xlfn.STDEV.S(Desalination_Unit_Data!H2404:H2433)</f>
        <v>0.10816420347194015</v>
      </c>
      <c r="I2404">
        <f>_xlfn.STDEV.S(Desalination_Unit_Data!I2404:I2433)</f>
        <v>0</v>
      </c>
      <c r="J2404" s="2">
        <v>41982.46875</v>
      </c>
    </row>
    <row r="2405" spans="1:10" hidden="1" x14ac:dyDescent="0.25">
      <c r="A2405">
        <f>_xlfn.STDEV.S(Desalination_Unit_Data!A2405:A2434)</f>
        <v>0.15250049200823984</v>
      </c>
      <c r="B2405">
        <f>_xlfn.STDEV.S(Desalination_Unit_Data!B2405:B2434)</f>
        <v>0.62300580291213858</v>
      </c>
      <c r="C2405">
        <f>_xlfn.STDEV.S(Desalination_Unit_Data!C2405:C2434)</f>
        <v>0</v>
      </c>
      <c r="D2405">
        <f>_xlfn.STDEV.S(Desalination_Unit_Data!D2405:D2434)</f>
        <v>1.7314391436713749E-3</v>
      </c>
      <c r="E2405">
        <f>_xlfn.STDEV.S(Desalination_Unit_Data!E2405:E2434)</f>
        <v>5.7815171625817106E-14</v>
      </c>
      <c r="F2405">
        <f>_xlfn.STDEV.S(Desalination_Unit_Data!F2405:F2434)</f>
        <v>0</v>
      </c>
      <c r="G2405">
        <f>_xlfn.STDEV.S(Desalination_Unit_Data!G2405:G2434)</f>
        <v>0.83904755859309466</v>
      </c>
      <c r="H2405">
        <f>_xlfn.STDEV.S(Desalination_Unit_Data!H2405:H2434)</f>
        <v>0.1084750881631235</v>
      </c>
      <c r="I2405">
        <f>_xlfn.STDEV.S(Desalination_Unit_Data!I2405:I2434)</f>
        <v>0</v>
      </c>
      <c r="J2405" s="2">
        <v>41982.469444444447</v>
      </c>
    </row>
    <row r="2406" spans="1:10" hidden="1" x14ac:dyDescent="0.25">
      <c r="A2406">
        <f>_xlfn.STDEV.S(Desalination_Unit_Data!A2406:A2435)</f>
        <v>0.17618385989609314</v>
      </c>
      <c r="B2406">
        <f>_xlfn.STDEV.S(Desalination_Unit_Data!B2406:B2435)</f>
        <v>0.71975877344959838</v>
      </c>
      <c r="C2406">
        <f>_xlfn.STDEV.S(Desalination_Unit_Data!C2406:C2435)</f>
        <v>0</v>
      </c>
      <c r="D2406">
        <f>_xlfn.STDEV.S(Desalination_Unit_Data!D2406:D2435)</f>
        <v>2.0003320773875053E-3</v>
      </c>
      <c r="E2406">
        <f>_xlfn.STDEV.S(Desalination_Unit_Data!E2406:E2435)</f>
        <v>5.7815171625817106E-14</v>
      </c>
      <c r="F2406">
        <f>_xlfn.STDEV.S(Desalination_Unit_Data!F2406:F2435)</f>
        <v>0</v>
      </c>
      <c r="G2406">
        <f>_xlfn.STDEV.S(Desalination_Unit_Data!G2406:G2435)</f>
        <v>0.8960275383117986</v>
      </c>
      <c r="H2406">
        <f>_xlfn.STDEV.S(Desalination_Unit_Data!H2406:H2435)</f>
        <v>0.10814791375809779</v>
      </c>
      <c r="I2406">
        <f>_xlfn.STDEV.S(Desalination_Unit_Data!I2406:I2435)</f>
        <v>0</v>
      </c>
      <c r="J2406" s="2">
        <v>41982.470138888886</v>
      </c>
    </row>
    <row r="2407" spans="1:10" hidden="1" x14ac:dyDescent="0.25">
      <c r="A2407">
        <f>_xlfn.STDEV.S(Desalination_Unit_Data!A2407:A2436)</f>
        <v>0.19537542109870867</v>
      </c>
      <c r="B2407">
        <f>_xlfn.STDEV.S(Desalination_Unit_Data!B2407:B2436)</f>
        <v>0.79816149770172251</v>
      </c>
      <c r="C2407">
        <f>_xlfn.STDEV.S(Desalination_Unit_Data!C2407:C2436)</f>
        <v>0</v>
      </c>
      <c r="D2407">
        <f>_xlfn.STDEV.S(Desalination_Unit_Data!D2407:D2436)</f>
        <v>2.2182265652378528E-3</v>
      </c>
      <c r="E2407">
        <f>_xlfn.STDEV.S(Desalination_Unit_Data!E2407:E2436)</f>
        <v>5.7815171625817106E-14</v>
      </c>
      <c r="F2407">
        <f>_xlfn.STDEV.S(Desalination_Unit_Data!F2407:F2436)</f>
        <v>0</v>
      </c>
      <c r="G2407">
        <f>_xlfn.STDEV.S(Desalination_Unit_Data!G2407:G2436)</f>
        <v>0.8960275383117986</v>
      </c>
      <c r="H2407">
        <f>_xlfn.STDEV.S(Desalination_Unit_Data!H2407:H2436)</f>
        <v>0.10779400396193797</v>
      </c>
      <c r="I2407">
        <f>_xlfn.STDEV.S(Desalination_Unit_Data!I2407:I2436)</f>
        <v>0</v>
      </c>
      <c r="J2407" s="2">
        <v>41982.470138888886</v>
      </c>
    </row>
    <row r="2408" spans="1:10" hidden="1" x14ac:dyDescent="0.25">
      <c r="A2408">
        <f>_xlfn.STDEV.S(Desalination_Unit_Data!A2408:A2437)</f>
        <v>0.21329521345171917</v>
      </c>
      <c r="B2408">
        <f>_xlfn.STDEV.S(Desalination_Unit_Data!B2408:B2437)</f>
        <v>0.87136870176842596</v>
      </c>
      <c r="C2408">
        <f>_xlfn.STDEV.S(Desalination_Unit_Data!C2408:C2437)</f>
        <v>0</v>
      </c>
      <c r="D2408">
        <f>_xlfn.STDEV.S(Desalination_Unit_Data!D2408:D2437)</f>
        <v>2.4216818013919794E-3</v>
      </c>
      <c r="E2408">
        <f>_xlfn.STDEV.S(Desalination_Unit_Data!E2408:E2437)</f>
        <v>5.7815171625817106E-14</v>
      </c>
      <c r="F2408">
        <f>_xlfn.STDEV.S(Desalination_Unit_Data!F2408:F2437)</f>
        <v>0</v>
      </c>
      <c r="G2408">
        <f>_xlfn.STDEV.S(Desalination_Unit_Data!G2408:G2437)</f>
        <v>0.91006084110447616</v>
      </c>
      <c r="H2408">
        <f>_xlfn.STDEV.S(Desalination_Unit_Data!H2408:H2437)</f>
        <v>0.10716509627000238</v>
      </c>
      <c r="I2408">
        <f>_xlfn.STDEV.S(Desalination_Unit_Data!I2408:I2437)</f>
        <v>0</v>
      </c>
      <c r="J2408" s="2">
        <v>41982.470833333333</v>
      </c>
    </row>
    <row r="2409" spans="1:10" hidden="1" x14ac:dyDescent="0.25">
      <c r="A2409">
        <f>_xlfn.STDEV.S(Desalination_Unit_Data!A2409:A2438)</f>
        <v>0.23080085990687013</v>
      </c>
      <c r="B2409">
        <f>_xlfn.STDEV.S(Desalination_Unit_Data!B2409:B2438)</f>
        <v>0.94288400773487036</v>
      </c>
      <c r="C2409">
        <f>_xlfn.STDEV.S(Desalination_Unit_Data!C2409:C2438)</f>
        <v>0</v>
      </c>
      <c r="D2409">
        <f>_xlfn.STDEV.S(Desalination_Unit_Data!D2409:D2438)</f>
        <v>2.6204350288257668E-3</v>
      </c>
      <c r="E2409">
        <f>_xlfn.STDEV.S(Desalination_Unit_Data!E2409:E2438)</f>
        <v>5.7815171625817106E-14</v>
      </c>
      <c r="F2409">
        <f>_xlfn.STDEV.S(Desalination_Unit_Data!F2409:F2438)</f>
        <v>0</v>
      </c>
      <c r="G2409">
        <f>_xlfn.STDEV.S(Desalination_Unit_Data!G2409:G2438)</f>
        <v>0.92525330008141937</v>
      </c>
      <c r="H2409">
        <f>_xlfn.STDEV.S(Desalination_Unit_Data!H2409:H2438)</f>
        <v>0.1073233982177469</v>
      </c>
      <c r="I2409">
        <f>_xlfn.STDEV.S(Desalination_Unit_Data!I2409:I2438)</f>
        <v>0</v>
      </c>
      <c r="J2409" s="2">
        <v>41982.470833333333</v>
      </c>
    </row>
    <row r="2410" spans="1:10" hidden="1" x14ac:dyDescent="0.25">
      <c r="A2410">
        <f>_xlfn.STDEV.S(Desalination_Unit_Data!A2410:A2439)</f>
        <v>0.24656689107759186</v>
      </c>
      <c r="B2410">
        <f>_xlfn.STDEV.S(Desalination_Unit_Data!B2410:B2439)</f>
        <v>1.0072925141396658</v>
      </c>
      <c r="C2410">
        <f>_xlfn.STDEV.S(Desalination_Unit_Data!C2410:C2439)</f>
        <v>0</v>
      </c>
      <c r="D2410">
        <f>_xlfn.STDEV.S(Desalination_Unit_Data!D2410:D2439)</f>
        <v>2.7994371921800836E-3</v>
      </c>
      <c r="E2410">
        <f>_xlfn.STDEV.S(Desalination_Unit_Data!E2410:E2439)</f>
        <v>5.7815171625817106E-14</v>
      </c>
      <c r="F2410">
        <f>_xlfn.STDEV.S(Desalination_Unit_Data!F2410:F2439)</f>
        <v>0</v>
      </c>
      <c r="G2410">
        <f>_xlfn.STDEV.S(Desalination_Unit_Data!G2410:G2439)</f>
        <v>1.0495402427431715</v>
      </c>
      <c r="H2410">
        <f>_xlfn.STDEV.S(Desalination_Unit_Data!H2410:H2439)</f>
        <v>0.10835366963450817</v>
      </c>
      <c r="I2410">
        <f>_xlfn.STDEV.S(Desalination_Unit_Data!I2410:I2439)</f>
        <v>0</v>
      </c>
      <c r="J2410" s="2">
        <v>41982.470833333333</v>
      </c>
    </row>
    <row r="2411" spans="1:10" hidden="1" x14ac:dyDescent="0.25">
      <c r="A2411">
        <f>_xlfn.STDEV.S(Desalination_Unit_Data!A2411:A2440)</f>
        <v>0.25968902739905486</v>
      </c>
      <c r="B2411">
        <f>_xlfn.STDEV.S(Desalination_Unit_Data!B2411:B2440)</f>
        <v>1.0608999940136616</v>
      </c>
      <c r="C2411">
        <f>_xlfn.STDEV.S(Desalination_Unit_Data!C2411:C2440)</f>
        <v>0</v>
      </c>
      <c r="D2411">
        <f>_xlfn.STDEV.S(Desalination_Unit_Data!D2411:D2440)</f>
        <v>2.9484214650087625E-3</v>
      </c>
      <c r="E2411">
        <f>_xlfn.STDEV.S(Desalination_Unit_Data!E2411:E2440)</f>
        <v>5.7815171625817106E-14</v>
      </c>
      <c r="F2411">
        <f>_xlfn.STDEV.S(Desalination_Unit_Data!F2411:F2440)</f>
        <v>0</v>
      </c>
      <c r="G2411">
        <f>_xlfn.STDEV.S(Desalination_Unit_Data!G2411:G2440)</f>
        <v>1.0589143094487781</v>
      </c>
      <c r="H2411">
        <f>_xlfn.STDEV.S(Desalination_Unit_Data!H2411:H2440)</f>
        <v>0.10592399614741285</v>
      </c>
      <c r="I2411">
        <f>_xlfn.STDEV.S(Desalination_Unit_Data!I2411:I2440)</f>
        <v>0</v>
      </c>
      <c r="J2411" s="2">
        <v>41982.470833333333</v>
      </c>
    </row>
    <row r="2412" spans="1:10" hidden="1" x14ac:dyDescent="0.25">
      <c r="A2412">
        <f>_xlfn.STDEV.S(Desalination_Unit_Data!A2412:A2441)</f>
        <v>0.27030792595789799</v>
      </c>
      <c r="B2412">
        <f>_xlfn.STDEV.S(Desalination_Unit_Data!B2412:B2441)</f>
        <v>1.1042810700119416</v>
      </c>
      <c r="C2412">
        <f>_xlfn.STDEV.S(Desalination_Unit_Data!C2412:C2441)</f>
        <v>0</v>
      </c>
      <c r="D2412">
        <f>_xlfn.STDEV.S(Desalination_Unit_Data!D2412:D2441)</f>
        <v>3.0689848651979995E-3</v>
      </c>
      <c r="E2412">
        <f>_xlfn.STDEV.S(Desalination_Unit_Data!E2412:E2441)</f>
        <v>5.7815171625817106E-14</v>
      </c>
      <c r="F2412">
        <f>_xlfn.STDEV.S(Desalination_Unit_Data!F2412:F2441)</f>
        <v>0</v>
      </c>
      <c r="G2412">
        <f>_xlfn.STDEV.S(Desalination_Unit_Data!G2412:G2441)</f>
        <v>1.0694426294515811</v>
      </c>
      <c r="H2412">
        <f>_xlfn.STDEV.S(Desalination_Unit_Data!H2412:H2441)</f>
        <v>0.10504207442276822</v>
      </c>
      <c r="I2412">
        <f>_xlfn.STDEV.S(Desalination_Unit_Data!I2412:I2441)</f>
        <v>0</v>
      </c>
      <c r="J2412" s="2">
        <v>41982.470833333333</v>
      </c>
    </row>
    <row r="2413" spans="1:10" hidden="1" x14ac:dyDescent="0.25">
      <c r="A2413">
        <f>_xlfn.STDEV.S(Desalination_Unit_Data!A2413:A2442)</f>
        <v>0.28126417461752989</v>
      </c>
      <c r="B2413">
        <f>_xlfn.STDEV.S(Desalination_Unit_Data!B2413:B2442)</f>
        <v>1.122149516594493</v>
      </c>
      <c r="C2413">
        <f>_xlfn.STDEV.S(Desalination_Unit_Data!C2413:C2442)</f>
        <v>0</v>
      </c>
      <c r="D2413">
        <f>_xlfn.STDEV.S(Desalination_Unit_Data!D2413:D2442)</f>
        <v>3.1933783867635502E-3</v>
      </c>
      <c r="E2413">
        <f>_xlfn.STDEV.S(Desalination_Unit_Data!E2413:E2442)</f>
        <v>5.7815171625817106E-14</v>
      </c>
      <c r="F2413">
        <f>_xlfn.STDEV.S(Desalination_Unit_Data!F2413:F2442)</f>
        <v>0</v>
      </c>
      <c r="G2413">
        <f>_xlfn.STDEV.S(Desalination_Unit_Data!G2413:G2442)</f>
        <v>1.1647998674710429</v>
      </c>
      <c r="H2413">
        <f>_xlfn.STDEV.S(Desalination_Unit_Data!H2413:H2442)</f>
        <v>0.1018034832892114</v>
      </c>
      <c r="I2413">
        <f>_xlfn.STDEV.S(Desalination_Unit_Data!I2413:I2442)</f>
        <v>0</v>
      </c>
      <c r="J2413" s="2">
        <v>41982.470833333333</v>
      </c>
    </row>
    <row r="2414" spans="1:10" hidden="1" x14ac:dyDescent="0.25">
      <c r="A2414">
        <f>_xlfn.STDEV.S(Desalination_Unit_Data!A2414:A2443)</f>
        <v>0.28970199833556165</v>
      </c>
      <c r="B2414">
        <f>_xlfn.STDEV.S(Desalination_Unit_Data!B2414:B2443)</f>
        <v>1.1329902056838042</v>
      </c>
      <c r="C2414">
        <f>_xlfn.STDEV.S(Desalination_Unit_Data!C2414:C2443)</f>
        <v>0</v>
      </c>
      <c r="D2414">
        <f>_xlfn.STDEV.S(Desalination_Unit_Data!D2414:D2443)</f>
        <v>3.2891786052245725E-3</v>
      </c>
      <c r="E2414">
        <f>_xlfn.STDEV.S(Desalination_Unit_Data!E2414:E2443)</f>
        <v>5.7815171625817106E-14</v>
      </c>
      <c r="F2414">
        <f>_xlfn.STDEV.S(Desalination_Unit_Data!F2414:F2443)</f>
        <v>0</v>
      </c>
      <c r="G2414">
        <f>_xlfn.STDEV.S(Desalination_Unit_Data!G2414:G2443)</f>
        <v>1.1833743357503403</v>
      </c>
      <c r="H2414">
        <f>_xlfn.STDEV.S(Desalination_Unit_Data!H2414:H2443)</f>
        <v>9.3155837974718658E-2</v>
      </c>
      <c r="I2414">
        <f>_xlfn.STDEV.S(Desalination_Unit_Data!I2414:I2443)</f>
        <v>0</v>
      </c>
      <c r="J2414" s="2">
        <v>41982.470833333333</v>
      </c>
    </row>
    <row r="2415" spans="1:10" hidden="1" x14ac:dyDescent="0.25">
      <c r="A2415">
        <f>_xlfn.STDEV.S(Desalination_Unit_Data!A2415:A2444)</f>
        <v>0.29623637728694707</v>
      </c>
      <c r="B2415">
        <f>_xlfn.STDEV.S(Desalination_Unit_Data!B2415:B2444)</f>
        <v>1.1363155389712467</v>
      </c>
      <c r="C2415">
        <f>_xlfn.STDEV.S(Desalination_Unit_Data!C2415:C2444)</f>
        <v>0</v>
      </c>
      <c r="D2415">
        <f>_xlfn.STDEV.S(Desalination_Unit_Data!D2415:D2444)</f>
        <v>3.3633677614807256E-3</v>
      </c>
      <c r="E2415">
        <f>_xlfn.STDEV.S(Desalination_Unit_Data!E2415:E2444)</f>
        <v>5.7815171625817106E-14</v>
      </c>
      <c r="F2415">
        <f>_xlfn.STDEV.S(Desalination_Unit_Data!F2415:F2444)</f>
        <v>0</v>
      </c>
      <c r="G2415">
        <f>_xlfn.STDEV.S(Desalination_Unit_Data!G2415:G2444)</f>
        <v>1.2643926163541073</v>
      </c>
      <c r="H2415">
        <f>_xlfn.STDEV.S(Desalination_Unit_Data!H2415:H2444)</f>
        <v>7.6685597034914371E-2</v>
      </c>
      <c r="I2415">
        <f>_xlfn.STDEV.S(Desalination_Unit_Data!I2415:I2444)</f>
        <v>0</v>
      </c>
      <c r="J2415" s="2">
        <v>41982.470833333333</v>
      </c>
    </row>
    <row r="2416" spans="1:10" hidden="1" x14ac:dyDescent="0.25">
      <c r="A2416">
        <f>_xlfn.STDEV.S(Desalination_Unit_Data!A2416:A2445)</f>
        <v>0.30112869457612174</v>
      </c>
      <c r="B2416">
        <f>_xlfn.STDEV.S(Desalination_Unit_Data!B2416:B2445)</f>
        <v>1.1333571932708459</v>
      </c>
      <c r="C2416">
        <f>_xlfn.STDEV.S(Desalination_Unit_Data!C2416:C2445)</f>
        <v>0</v>
      </c>
      <c r="D2416">
        <f>_xlfn.STDEV.S(Desalination_Unit_Data!D2416:D2445)</f>
        <v>3.4189134440938103E-3</v>
      </c>
      <c r="E2416">
        <f>_xlfn.STDEV.S(Desalination_Unit_Data!E2416:E2445)</f>
        <v>5.7815171625817106E-14</v>
      </c>
      <c r="F2416">
        <f>_xlfn.STDEV.S(Desalination_Unit_Data!F2416:F2445)</f>
        <v>0</v>
      </c>
      <c r="G2416">
        <f>_xlfn.STDEV.S(Desalination_Unit_Data!G2416:G2445)</f>
        <v>1.2877896749292801</v>
      </c>
      <c r="H2416">
        <f>_xlfn.STDEV.S(Desalination_Unit_Data!H2416:H2445)</f>
        <v>5.7516344020738998E-2</v>
      </c>
      <c r="I2416">
        <f>_xlfn.STDEV.S(Desalination_Unit_Data!I2416:I2445)</f>
        <v>0</v>
      </c>
      <c r="J2416" s="2">
        <v>41982.470833333333</v>
      </c>
    </row>
    <row r="2417" spans="1:10" hidden="1" x14ac:dyDescent="0.25">
      <c r="A2417">
        <f>_xlfn.STDEV.S(Desalination_Unit_Data!A2417:A2446)</f>
        <v>0.30498077393936002</v>
      </c>
      <c r="B2417">
        <f>_xlfn.STDEV.S(Desalination_Unit_Data!B2417:B2446)</f>
        <v>1.1206862338491821</v>
      </c>
      <c r="C2417">
        <f>_xlfn.STDEV.S(Desalination_Unit_Data!C2417:C2446)</f>
        <v>0</v>
      </c>
      <c r="D2417">
        <f>_xlfn.STDEV.S(Desalination_Unit_Data!D2417:D2446)</f>
        <v>3.4626486548750696E-3</v>
      </c>
      <c r="E2417">
        <f>_xlfn.STDEV.S(Desalination_Unit_Data!E2417:E2446)</f>
        <v>5.7815171625817106E-14</v>
      </c>
      <c r="F2417">
        <f>_xlfn.STDEV.S(Desalination_Unit_Data!F2417:F2446)</f>
        <v>0</v>
      </c>
      <c r="G2417">
        <f>_xlfn.STDEV.S(Desalination_Unit_Data!G2417:G2446)</f>
        <v>1.3066734945708107</v>
      </c>
      <c r="H2417">
        <f>_xlfn.STDEV.S(Desalination_Unit_Data!H2417:H2446)</f>
        <v>4.6661906038383209E-2</v>
      </c>
      <c r="I2417">
        <f>_xlfn.STDEV.S(Desalination_Unit_Data!I2417:I2446)</f>
        <v>0</v>
      </c>
      <c r="J2417" s="2">
        <v>41982.47152777778</v>
      </c>
    </row>
    <row r="2418" spans="1:10" hidden="1" x14ac:dyDescent="0.25">
      <c r="A2418">
        <f>_xlfn.STDEV.S(Desalination_Unit_Data!A2418:A2447)</f>
        <v>0.30797389859129348</v>
      </c>
      <c r="B2418">
        <f>_xlfn.STDEV.S(Desalination_Unit_Data!B2418:B2447)</f>
        <v>1.098768134280433</v>
      </c>
      <c r="C2418">
        <f>_xlfn.STDEV.S(Desalination_Unit_Data!C2418:C2447)</f>
        <v>0</v>
      </c>
      <c r="D2418">
        <f>_xlfn.STDEV.S(Desalination_Unit_Data!D2418:D2447)</f>
        <v>3.4966315688509352E-3</v>
      </c>
      <c r="E2418">
        <f>_xlfn.STDEV.S(Desalination_Unit_Data!E2418:E2447)</f>
        <v>5.7815171625817106E-14</v>
      </c>
      <c r="F2418">
        <f>_xlfn.STDEV.S(Desalination_Unit_Data!F2418:F2447)</f>
        <v>0</v>
      </c>
      <c r="G2418">
        <f>_xlfn.STDEV.S(Desalination_Unit_Data!G2418:G2447)</f>
        <v>1.3212615366745069</v>
      </c>
      <c r="H2418">
        <f>_xlfn.STDEV.S(Desalination_Unit_Data!H2418:H2447)</f>
        <v>4.3967896867253116E-2</v>
      </c>
      <c r="I2418">
        <f>_xlfn.STDEV.S(Desalination_Unit_Data!I2418:I2447)</f>
        <v>0</v>
      </c>
      <c r="J2418" s="2">
        <v>41982.47152777778</v>
      </c>
    </row>
    <row r="2419" spans="1:10" hidden="1" x14ac:dyDescent="0.25">
      <c r="A2419">
        <f>_xlfn.STDEV.S(Desalination_Unit_Data!A2419:A2448)</f>
        <v>0.31399728815879463</v>
      </c>
      <c r="B2419">
        <f>_xlfn.STDEV.S(Desalination_Unit_Data!B2419:B2448)</f>
        <v>1.0683298309420157</v>
      </c>
      <c r="C2419">
        <f>_xlfn.STDEV.S(Desalination_Unit_Data!C2419:C2448)</f>
        <v>0</v>
      </c>
      <c r="D2419">
        <f>_xlfn.STDEV.S(Desalination_Unit_Data!D2419:D2448)</f>
        <v>3.5650190844364413E-3</v>
      </c>
      <c r="E2419">
        <f>_xlfn.STDEV.S(Desalination_Unit_Data!E2419:E2448)</f>
        <v>5.7815171625817106E-14</v>
      </c>
      <c r="F2419">
        <f>_xlfn.STDEV.S(Desalination_Unit_Data!F2419:F2448)</f>
        <v>0</v>
      </c>
      <c r="G2419">
        <f>_xlfn.STDEV.S(Desalination_Unit_Data!G2419:G2448)</f>
        <v>1.3315971930482391</v>
      </c>
      <c r="H2419">
        <f>_xlfn.STDEV.S(Desalination_Unit_Data!H2419:H2448)</f>
        <v>4.3889268498581567E-2</v>
      </c>
      <c r="I2419">
        <f>_xlfn.STDEV.S(Desalination_Unit_Data!I2419:I2448)</f>
        <v>0</v>
      </c>
      <c r="J2419" s="2">
        <v>41982.47152777778</v>
      </c>
    </row>
    <row r="2420" spans="1:10" hidden="1" x14ac:dyDescent="0.25">
      <c r="A2420">
        <f>_xlfn.STDEV.S(Desalination_Unit_Data!A2420:A2449)</f>
        <v>0.31831126480552541</v>
      </c>
      <c r="B2420">
        <f>_xlfn.STDEV.S(Desalination_Unit_Data!B2420:B2449)</f>
        <v>1.037614527528788</v>
      </c>
      <c r="C2420">
        <f>_xlfn.STDEV.S(Desalination_Unit_Data!C2420:C2449)</f>
        <v>0</v>
      </c>
      <c r="D2420">
        <f>_xlfn.STDEV.S(Desalination_Unit_Data!D2420:D2449)</f>
        <v>3.6139985226102725E-3</v>
      </c>
      <c r="E2420">
        <f>_xlfn.STDEV.S(Desalination_Unit_Data!E2420:E2449)</f>
        <v>5.7815171625817106E-14</v>
      </c>
      <c r="F2420">
        <f>_xlfn.STDEV.S(Desalination_Unit_Data!F2420:F2449)</f>
        <v>0</v>
      </c>
      <c r="G2420">
        <f>_xlfn.STDEV.S(Desalination_Unit_Data!G2420:G2449)</f>
        <v>1.3213437931929597</v>
      </c>
      <c r="H2420">
        <f>_xlfn.STDEV.S(Desalination_Unit_Data!H2420:H2449)</f>
        <v>3.9653708087167588E-2</v>
      </c>
      <c r="I2420">
        <f>_xlfn.STDEV.S(Desalination_Unit_Data!I2420:I2449)</f>
        <v>0</v>
      </c>
      <c r="J2420" s="2">
        <v>41982.47152777778</v>
      </c>
    </row>
    <row r="2421" spans="1:10" hidden="1" x14ac:dyDescent="0.25">
      <c r="A2421">
        <f>_xlfn.STDEV.S(Desalination_Unit_Data!A2421:A2450)</f>
        <v>0.32025119616154796</v>
      </c>
      <c r="B2421">
        <f>_xlfn.STDEV.S(Desalination_Unit_Data!B2421:B2450)</f>
        <v>1.0069047488593357</v>
      </c>
      <c r="C2421">
        <f>_xlfn.STDEV.S(Desalination_Unit_Data!C2421:C2450)</f>
        <v>0</v>
      </c>
      <c r="D2421">
        <f>_xlfn.STDEV.S(Desalination_Unit_Data!D2421:D2450)</f>
        <v>3.6360238347186448E-3</v>
      </c>
      <c r="E2421">
        <f>_xlfn.STDEV.S(Desalination_Unit_Data!E2421:E2450)</f>
        <v>5.7815171625817106E-14</v>
      </c>
      <c r="F2421">
        <f>_xlfn.STDEV.S(Desalination_Unit_Data!F2421:F2450)</f>
        <v>0</v>
      </c>
      <c r="G2421">
        <f>_xlfn.STDEV.S(Desalination_Unit_Data!G2421:G2450)</f>
        <v>1.339771210393391</v>
      </c>
      <c r="H2421">
        <f>_xlfn.STDEV.S(Desalination_Unit_Data!H2421:H2450)</f>
        <v>3.02309005333181E-2</v>
      </c>
      <c r="I2421">
        <f>_xlfn.STDEV.S(Desalination_Unit_Data!I2421:I2450)</f>
        <v>0</v>
      </c>
      <c r="J2421" s="2">
        <v>41982.47152777778</v>
      </c>
    </row>
    <row r="2422" spans="1:10" hidden="1" x14ac:dyDescent="0.25">
      <c r="A2422">
        <f>_xlfn.STDEV.S(Desalination_Unit_Data!A2422:A2451)</f>
        <v>0.31971567915427007</v>
      </c>
      <c r="B2422">
        <f>_xlfn.STDEV.S(Desalination_Unit_Data!B2422:B2451)</f>
        <v>0.97164403186624815</v>
      </c>
      <c r="C2422">
        <f>_xlfn.STDEV.S(Desalination_Unit_Data!C2422:C2451)</f>
        <v>0</v>
      </c>
      <c r="D2422">
        <f>_xlfn.STDEV.S(Desalination_Unit_Data!D2422:D2451)</f>
        <v>3.6299437951688644E-3</v>
      </c>
      <c r="E2422">
        <f>_xlfn.STDEV.S(Desalination_Unit_Data!E2422:E2451)</f>
        <v>5.7815171625817106E-14</v>
      </c>
      <c r="F2422">
        <f>_xlfn.STDEV.S(Desalination_Unit_Data!F2422:F2451)</f>
        <v>0</v>
      </c>
      <c r="G2422">
        <f>_xlfn.STDEV.S(Desalination_Unit_Data!G2422:G2451)</f>
        <v>1.4233016517036792</v>
      </c>
      <c r="H2422">
        <f>_xlfn.STDEV.S(Desalination_Unit_Data!H2422:H2451)</f>
        <v>2.7534468453672002E-2</v>
      </c>
      <c r="I2422">
        <f>_xlfn.STDEV.S(Desalination_Unit_Data!I2422:I2451)</f>
        <v>0</v>
      </c>
      <c r="J2422" s="2">
        <v>41982.47152777778</v>
      </c>
    </row>
    <row r="2423" spans="1:10" hidden="1" x14ac:dyDescent="0.25">
      <c r="A2423">
        <f>_xlfn.STDEV.S(Desalination_Unit_Data!A2423:A2452)</f>
        <v>0.31695433515459287</v>
      </c>
      <c r="B2423">
        <f>_xlfn.STDEV.S(Desalination_Unit_Data!B2423:B2452)</f>
        <v>0.93396356411518611</v>
      </c>
      <c r="C2423">
        <f>_xlfn.STDEV.S(Desalination_Unit_Data!C2423:C2452)</f>
        <v>0</v>
      </c>
      <c r="D2423">
        <f>_xlfn.STDEV.S(Desalination_Unit_Data!D2423:D2452)</f>
        <v>3.5985924692171251E-3</v>
      </c>
      <c r="E2423">
        <f>_xlfn.STDEV.S(Desalination_Unit_Data!E2423:E2452)</f>
        <v>5.7815171625817106E-14</v>
      </c>
      <c r="F2423">
        <f>_xlfn.STDEV.S(Desalination_Unit_Data!F2423:F2452)</f>
        <v>0</v>
      </c>
      <c r="G2423">
        <f>_xlfn.STDEV.S(Desalination_Unit_Data!G2423:G2452)</f>
        <v>1.4122578953161857</v>
      </c>
      <c r="H2423">
        <f>_xlfn.STDEV.S(Desalination_Unit_Data!H2423:H2452)</f>
        <v>2.6954634821544355E-2</v>
      </c>
      <c r="I2423">
        <f>_xlfn.STDEV.S(Desalination_Unit_Data!I2423:I2452)</f>
        <v>0</v>
      </c>
      <c r="J2423" s="2">
        <v>41982.47152777778</v>
      </c>
    </row>
    <row r="2424" spans="1:10" hidden="1" x14ac:dyDescent="0.25">
      <c r="A2424">
        <f>_xlfn.STDEV.S(Desalination_Unit_Data!A2424:A2453)</f>
        <v>0.31173171376474057</v>
      </c>
      <c r="B2424">
        <f>_xlfn.STDEV.S(Desalination_Unit_Data!B2424:B2453)</f>
        <v>0.89285597492693114</v>
      </c>
      <c r="C2424">
        <f>_xlfn.STDEV.S(Desalination_Unit_Data!C2424:C2453)</f>
        <v>0</v>
      </c>
      <c r="D2424">
        <f>_xlfn.STDEV.S(Desalination_Unit_Data!D2424:D2453)</f>
        <v>3.5392966052692557E-3</v>
      </c>
      <c r="E2424">
        <f>_xlfn.STDEV.S(Desalination_Unit_Data!E2424:E2453)</f>
        <v>5.7815171625817106E-14</v>
      </c>
      <c r="F2424">
        <f>_xlfn.STDEV.S(Desalination_Unit_Data!F2424:F2453)</f>
        <v>0</v>
      </c>
      <c r="G2424">
        <f>_xlfn.STDEV.S(Desalination_Unit_Data!G2424:G2453)</f>
        <v>1.4001609303925804</v>
      </c>
      <c r="H2424">
        <f>_xlfn.STDEV.S(Desalination_Unit_Data!H2424:H2453)</f>
        <v>2.6619167534084647E-2</v>
      </c>
      <c r="I2424">
        <f>_xlfn.STDEV.S(Desalination_Unit_Data!I2424:I2453)</f>
        <v>0</v>
      </c>
      <c r="J2424" s="2">
        <v>41982.472222222219</v>
      </c>
    </row>
    <row r="2425" spans="1:10" hidden="1" x14ac:dyDescent="0.25">
      <c r="A2425">
        <f>_xlfn.STDEV.S(Desalination_Unit_Data!A2425:A2454)</f>
        <v>0.30394440458930189</v>
      </c>
      <c r="B2425">
        <f>_xlfn.STDEV.S(Desalination_Unit_Data!B2425:B2454)</f>
        <v>0.84913836203043147</v>
      </c>
      <c r="C2425">
        <f>_xlfn.STDEV.S(Desalination_Unit_Data!C2425:C2454)</f>
        <v>0</v>
      </c>
      <c r="D2425">
        <f>_xlfn.STDEV.S(Desalination_Unit_Data!D2425:D2454)</f>
        <v>3.4508820856161268E-3</v>
      </c>
      <c r="E2425">
        <f>_xlfn.STDEV.S(Desalination_Unit_Data!E2425:E2454)</f>
        <v>5.7815171625817106E-14</v>
      </c>
      <c r="F2425">
        <f>_xlfn.STDEV.S(Desalination_Unit_Data!F2425:F2454)</f>
        <v>0</v>
      </c>
      <c r="G2425">
        <f>_xlfn.STDEV.S(Desalination_Unit_Data!G2425:G2454)</f>
        <v>1.3854525365220201</v>
      </c>
      <c r="H2425">
        <f>_xlfn.STDEV.S(Desalination_Unit_Data!H2425:H2454)</f>
        <v>7.4742871538297617E-2</v>
      </c>
      <c r="I2425">
        <f>_xlfn.STDEV.S(Desalination_Unit_Data!I2425:I2454)</f>
        <v>0</v>
      </c>
      <c r="J2425" s="2">
        <v>41982.472222222219</v>
      </c>
    </row>
    <row r="2426" spans="1:10" hidden="1" x14ac:dyDescent="0.25">
      <c r="A2426">
        <f>_xlfn.STDEV.S(Desalination_Unit_Data!A2426:A2455)</f>
        <v>0.29306374037867855</v>
      </c>
      <c r="B2426">
        <f>_xlfn.STDEV.S(Desalination_Unit_Data!B2426:B2455)</f>
        <v>0.8007072717984326</v>
      </c>
      <c r="C2426">
        <f>_xlfn.STDEV.S(Desalination_Unit_Data!C2426:C2455)</f>
        <v>0</v>
      </c>
      <c r="D2426">
        <f>_xlfn.STDEV.S(Desalination_Unit_Data!D2426:D2455)</f>
        <v>3.3273466946772455E-3</v>
      </c>
      <c r="E2426">
        <f>_xlfn.STDEV.S(Desalination_Unit_Data!E2426:E2455)</f>
        <v>5.7815171625817106E-14</v>
      </c>
      <c r="F2426">
        <f>_xlfn.STDEV.S(Desalination_Unit_Data!F2426:F2455)</f>
        <v>0</v>
      </c>
      <c r="G2426">
        <f>_xlfn.STDEV.S(Desalination_Unit_Data!G2426:G2455)</f>
        <v>1.3691216601834375</v>
      </c>
      <c r="H2426">
        <f>_xlfn.STDEV.S(Desalination_Unit_Data!H2426:H2455)</f>
        <v>0.12318646385983315</v>
      </c>
      <c r="I2426">
        <f>_xlfn.STDEV.S(Desalination_Unit_Data!I2426:I2455)</f>
        <v>0</v>
      </c>
      <c r="J2426" s="2">
        <v>41982.472222222219</v>
      </c>
    </row>
    <row r="2427" spans="1:10" hidden="1" x14ac:dyDescent="0.25">
      <c r="A2427">
        <f>_xlfn.STDEV.S(Desalination_Unit_Data!A2427:A2456)</f>
        <v>0.280075560316774</v>
      </c>
      <c r="B2427">
        <f>_xlfn.STDEV.S(Desalination_Unit_Data!B2427:B2456)</f>
        <v>0.75179531486183804</v>
      </c>
      <c r="C2427">
        <f>_xlfn.STDEV.S(Desalination_Unit_Data!C2427:C2456)</f>
        <v>0</v>
      </c>
      <c r="D2427">
        <f>_xlfn.STDEV.S(Desalination_Unit_Data!D2427:D2456)</f>
        <v>3.179883300826478E-3</v>
      </c>
      <c r="E2427">
        <f>_xlfn.STDEV.S(Desalination_Unit_Data!E2427:E2456)</f>
        <v>5.7815171625817106E-14</v>
      </c>
      <c r="F2427">
        <f>_xlfn.STDEV.S(Desalination_Unit_Data!F2427:F2456)</f>
        <v>0</v>
      </c>
      <c r="G2427">
        <f>_xlfn.STDEV.S(Desalination_Unit_Data!G2427:G2456)</f>
        <v>1.3462203367462555</v>
      </c>
      <c r="H2427">
        <f>_xlfn.STDEV.S(Desalination_Unit_Data!H2427:H2456)</f>
        <v>0.15973256330233584</v>
      </c>
      <c r="I2427">
        <f>_xlfn.STDEV.S(Desalination_Unit_Data!I2427:I2456)</f>
        <v>0</v>
      </c>
      <c r="J2427" s="2">
        <v>41982.472222222219</v>
      </c>
    </row>
    <row r="2428" spans="1:10" hidden="1" x14ac:dyDescent="0.25">
      <c r="A2428">
        <f>_xlfn.STDEV.S(Desalination_Unit_Data!A2428:A2457)</f>
        <v>0.26314808936028544</v>
      </c>
      <c r="B2428">
        <f>_xlfn.STDEV.S(Desalination_Unit_Data!B2428:B2457)</f>
        <v>0.69570542424352044</v>
      </c>
      <c r="C2428">
        <f>_xlfn.STDEV.S(Desalination_Unit_Data!C2428:C2457)</f>
        <v>0</v>
      </c>
      <c r="D2428">
        <f>_xlfn.STDEV.S(Desalination_Unit_Data!D2428:D2457)</f>
        <v>2.9876944898747809E-3</v>
      </c>
      <c r="E2428">
        <f>_xlfn.STDEV.S(Desalination_Unit_Data!E2428:E2457)</f>
        <v>5.7815171625817106E-14</v>
      </c>
      <c r="F2428">
        <f>_xlfn.STDEV.S(Desalination_Unit_Data!F2428:F2457)</f>
        <v>0</v>
      </c>
      <c r="G2428">
        <f>_xlfn.STDEV.S(Desalination_Unit_Data!G2428:G2457)</f>
        <v>1.3221432599790759</v>
      </c>
      <c r="H2428">
        <f>_xlfn.STDEV.S(Desalination_Unit_Data!H2428:H2457)</f>
        <v>0.18259979888986658</v>
      </c>
      <c r="I2428">
        <f>_xlfn.STDEV.S(Desalination_Unit_Data!I2428:I2457)</f>
        <v>0</v>
      </c>
      <c r="J2428" s="2">
        <v>41982.472222222219</v>
      </c>
    </row>
    <row r="2429" spans="1:10" hidden="1" x14ac:dyDescent="0.25">
      <c r="A2429">
        <f>_xlfn.STDEV.S(Desalination_Unit_Data!A2429:A2458)</f>
        <v>0.24171391219668709</v>
      </c>
      <c r="B2429">
        <f>_xlfn.STDEV.S(Desalination_Unit_Data!B2429:B2458)</f>
        <v>0.6315256712935845</v>
      </c>
      <c r="C2429">
        <f>_xlfn.STDEV.S(Desalination_Unit_Data!C2429:C2458)</f>
        <v>0</v>
      </c>
      <c r="D2429">
        <f>_xlfn.STDEV.S(Desalination_Unit_Data!D2429:D2458)</f>
        <v>2.74433809182333E-3</v>
      </c>
      <c r="E2429">
        <f>_xlfn.STDEV.S(Desalination_Unit_Data!E2429:E2458)</f>
        <v>5.7815171625817106E-14</v>
      </c>
      <c r="F2429">
        <f>_xlfn.STDEV.S(Desalination_Unit_Data!F2429:F2458)</f>
        <v>0</v>
      </c>
      <c r="G2429">
        <f>_xlfn.STDEV.S(Desalination_Unit_Data!G2429:G2458)</f>
        <v>1.2964151736618128</v>
      </c>
      <c r="H2429">
        <f>_xlfn.STDEV.S(Desalination_Unit_Data!H2429:H2458)</f>
        <v>0.21144505863437676</v>
      </c>
      <c r="I2429">
        <f>_xlfn.STDEV.S(Desalination_Unit_Data!I2429:I2458)</f>
        <v>0</v>
      </c>
      <c r="J2429" s="2">
        <v>41982.472916666666</v>
      </c>
    </row>
    <row r="2430" spans="1:10" hidden="1" x14ac:dyDescent="0.25">
      <c r="A2430">
        <f>_xlfn.STDEV.S(Desalination_Unit_Data!A2430:A2459)</f>
        <v>0.21815648604599955</v>
      </c>
      <c r="B2430">
        <f>_xlfn.STDEV.S(Desalination_Unit_Data!B2430:B2459)</f>
        <v>0.56976708508872786</v>
      </c>
      <c r="C2430">
        <f>_xlfn.STDEV.S(Desalination_Unit_Data!C2430:C2459)</f>
        <v>0</v>
      </c>
      <c r="D2430">
        <f>_xlfn.STDEV.S(Desalination_Unit_Data!D2430:D2459)</f>
        <v>2.4768750404104011E-3</v>
      </c>
      <c r="E2430">
        <f>_xlfn.STDEV.S(Desalination_Unit_Data!E2430:E2459)</f>
        <v>5.7815171625817106E-14</v>
      </c>
      <c r="F2430">
        <f>_xlfn.STDEV.S(Desalination_Unit_Data!F2430:F2459)</f>
        <v>0</v>
      </c>
      <c r="G2430">
        <f>_xlfn.STDEV.S(Desalination_Unit_Data!G2430:G2459)</f>
        <v>1.2557611350836808</v>
      </c>
      <c r="H2430">
        <f>_xlfn.STDEV.S(Desalination_Unit_Data!H2430:H2459)</f>
        <v>0.2349946363163937</v>
      </c>
      <c r="I2430">
        <f>_xlfn.STDEV.S(Desalination_Unit_Data!I2430:I2459)</f>
        <v>0</v>
      </c>
      <c r="J2430" s="2">
        <v>41982.475694444445</v>
      </c>
    </row>
    <row r="2431" spans="1:10" hidden="1" x14ac:dyDescent="0.25">
      <c r="A2431">
        <f>_xlfn.STDEV.S(Desalination_Unit_Data!A2431:A2460)</f>
        <v>0.20084762676871543</v>
      </c>
      <c r="B2431">
        <f>_xlfn.STDEV.S(Desalination_Unit_Data!B2431:B2460)</f>
        <v>0.54016329839348998</v>
      </c>
      <c r="C2431">
        <f>_xlfn.STDEV.S(Desalination_Unit_Data!C2431:C2460)</f>
        <v>0</v>
      </c>
      <c r="D2431">
        <f>_xlfn.STDEV.S(Desalination_Unit_Data!D2431:D2460)</f>
        <v>2.2803561110379795E-3</v>
      </c>
      <c r="E2431">
        <f>_xlfn.STDEV.S(Desalination_Unit_Data!E2431:E2460)</f>
        <v>5.7815171625817106E-14</v>
      </c>
      <c r="F2431">
        <f>_xlfn.STDEV.S(Desalination_Unit_Data!F2431:F2460)</f>
        <v>0</v>
      </c>
      <c r="G2431">
        <f>_xlfn.STDEV.S(Desalination_Unit_Data!G2431:G2460)</f>
        <v>1.1506941706881</v>
      </c>
      <c r="H2431">
        <f>_xlfn.STDEV.S(Desalination_Unit_Data!H2431:H2460)</f>
        <v>0.2511260782432565</v>
      </c>
      <c r="I2431">
        <f>_xlfn.STDEV.S(Desalination_Unit_Data!I2431:I2460)</f>
        <v>0</v>
      </c>
      <c r="J2431" s="2">
        <v>41982.475694444445</v>
      </c>
    </row>
    <row r="2432" spans="1:10" hidden="1" x14ac:dyDescent="0.25">
      <c r="A2432">
        <f>_xlfn.STDEV.S(Desalination_Unit_Data!A2432:A2461)</f>
        <v>0.17876504743786667</v>
      </c>
      <c r="B2432">
        <f>_xlfn.STDEV.S(Desalination_Unit_Data!B2432:B2461)</f>
        <v>0.5080076840500386</v>
      </c>
      <c r="C2432">
        <f>_xlfn.STDEV.S(Desalination_Unit_Data!C2432:C2461)</f>
        <v>0</v>
      </c>
      <c r="D2432">
        <f>_xlfn.STDEV.S(Desalination_Unit_Data!D2432:D2461)</f>
        <v>2.0296379573362779E-3</v>
      </c>
      <c r="E2432">
        <f>_xlfn.STDEV.S(Desalination_Unit_Data!E2432:E2461)</f>
        <v>5.7815171625817106E-14</v>
      </c>
      <c r="F2432">
        <f>_xlfn.STDEV.S(Desalination_Unit_Data!F2432:F2461)</f>
        <v>0</v>
      </c>
      <c r="G2432">
        <f>_xlfn.STDEV.S(Desalination_Unit_Data!G2432:G2461)</f>
        <v>1.1600452635861573</v>
      </c>
      <c r="H2432">
        <f>_xlfn.STDEV.S(Desalination_Unit_Data!H2432:H2461)</f>
        <v>0.25333480799075803</v>
      </c>
      <c r="I2432">
        <f>_xlfn.STDEV.S(Desalination_Unit_Data!I2432:I2461)</f>
        <v>0</v>
      </c>
      <c r="J2432" s="2">
        <v>41982.477083333331</v>
      </c>
    </row>
    <row r="2433" spans="1:10" hidden="1" x14ac:dyDescent="0.25">
      <c r="A2433">
        <f>_xlfn.STDEV.S(Desalination_Unit_Data!A2433:A2462)</f>
        <v>0.15941360415661152</v>
      </c>
      <c r="B2433">
        <f>_xlfn.STDEV.S(Desalination_Unit_Data!B2433:B2462)</f>
        <v>0.49217758112718862</v>
      </c>
      <c r="C2433">
        <f>_xlfn.STDEV.S(Desalination_Unit_Data!C2433:C2462)</f>
        <v>0</v>
      </c>
      <c r="D2433">
        <f>_xlfn.STDEV.S(Desalination_Unit_Data!D2433:D2462)</f>
        <v>1.8099282404343427E-3</v>
      </c>
      <c r="E2433">
        <f>_xlfn.STDEV.S(Desalination_Unit_Data!E2433:E2462)</f>
        <v>5.7815171625817106E-14</v>
      </c>
      <c r="F2433">
        <f>_xlfn.STDEV.S(Desalination_Unit_Data!F2433:F2462)</f>
        <v>0</v>
      </c>
      <c r="G2433">
        <f>_xlfn.STDEV.S(Desalination_Unit_Data!G2433:G2462)</f>
        <v>1.1758062052324607</v>
      </c>
      <c r="H2433">
        <f>_xlfn.STDEV.S(Desalination_Unit_Data!H2433:H2462)</f>
        <v>0.25491909807885987</v>
      </c>
      <c r="I2433">
        <f>_xlfn.STDEV.S(Desalination_Unit_Data!I2433:I2462)</f>
        <v>0</v>
      </c>
      <c r="J2433" s="2">
        <v>41982.480555555558</v>
      </c>
    </row>
    <row r="2434" spans="1:10" hidden="1" x14ac:dyDescent="0.25">
      <c r="A2434">
        <f>_xlfn.STDEV.S(Desalination_Unit_Data!A2434:A2463)</f>
        <v>0.15147108609549281</v>
      </c>
      <c r="B2434">
        <f>_xlfn.STDEV.S(Desalination_Unit_Data!B2434:B2463)</f>
        <v>0.49692541063997347</v>
      </c>
      <c r="C2434">
        <f>_xlfn.STDEV.S(Desalination_Unit_Data!C2434:C2463)</f>
        <v>0</v>
      </c>
      <c r="D2434">
        <f>_xlfn.STDEV.S(Desalination_Unit_Data!D2434:D2463)</f>
        <v>1.719751608061373E-3</v>
      </c>
      <c r="E2434">
        <f>_xlfn.STDEV.S(Desalination_Unit_Data!E2434:E2463)</f>
        <v>5.7815171625817106E-14</v>
      </c>
      <c r="F2434">
        <f>_xlfn.STDEV.S(Desalination_Unit_Data!F2434:F2463)</f>
        <v>0</v>
      </c>
      <c r="G2434">
        <f>_xlfn.STDEV.S(Desalination_Unit_Data!G2434:G2463)</f>
        <v>1.2325257218200314</v>
      </c>
      <c r="H2434">
        <f>_xlfn.STDEV.S(Desalination_Unit_Data!H2434:H2463)</f>
        <v>0.25488448375055145</v>
      </c>
      <c r="I2434">
        <f>_xlfn.STDEV.S(Desalination_Unit_Data!I2434:I2463)</f>
        <v>0</v>
      </c>
      <c r="J2434" s="2">
        <v>41982.480555555558</v>
      </c>
    </row>
    <row r="2435" spans="1:10" hidden="1" x14ac:dyDescent="0.25">
      <c r="A2435">
        <f>_xlfn.STDEV.S(Desalination_Unit_Data!A2435:A2464)</f>
        <v>0.14207875597310088</v>
      </c>
      <c r="B2435">
        <f>_xlfn.STDEV.S(Desalination_Unit_Data!B2435:B2464)</f>
        <v>0.50328617770019324</v>
      </c>
      <c r="C2435">
        <f>_xlfn.STDEV.S(Desalination_Unit_Data!C2435:C2464)</f>
        <v>0</v>
      </c>
      <c r="D2435">
        <f>_xlfn.STDEV.S(Desalination_Unit_Data!D2435:D2464)</f>
        <v>1.6131142820601232E-3</v>
      </c>
      <c r="E2435">
        <f>_xlfn.STDEV.S(Desalination_Unit_Data!E2435:E2464)</f>
        <v>5.7815171625817106E-14</v>
      </c>
      <c r="F2435">
        <f>_xlfn.STDEV.S(Desalination_Unit_Data!F2435:F2464)</f>
        <v>0</v>
      </c>
      <c r="G2435">
        <f>_xlfn.STDEV.S(Desalination_Unit_Data!G2435:G2464)</f>
        <v>1.3026838991018217</v>
      </c>
      <c r="H2435">
        <f>_xlfn.STDEV.S(Desalination_Unit_Data!H2435:H2464)</f>
        <v>0.25313351544131329</v>
      </c>
      <c r="I2435">
        <f>_xlfn.STDEV.S(Desalination_Unit_Data!I2435:I2464)</f>
        <v>0</v>
      </c>
      <c r="J2435" s="2">
        <v>41982.481249999997</v>
      </c>
    </row>
    <row r="2436" spans="1:10" hidden="1" x14ac:dyDescent="0.25">
      <c r="A2436">
        <f>_xlfn.STDEV.S(Desalination_Unit_Data!A2436:A2465)</f>
        <v>0.13504196137287483</v>
      </c>
      <c r="B2436">
        <f>_xlfn.STDEV.S(Desalination_Unit_Data!B2436:B2465)</f>
        <v>0.50965356734093448</v>
      </c>
      <c r="C2436">
        <f>_xlfn.STDEV.S(Desalination_Unit_Data!C2436:C2465)</f>
        <v>0</v>
      </c>
      <c r="D2436">
        <f>_xlfn.STDEV.S(Desalination_Unit_Data!D2436:D2465)</f>
        <v>1.5332208896193988E-3</v>
      </c>
      <c r="E2436">
        <f>_xlfn.STDEV.S(Desalination_Unit_Data!E2436:E2465)</f>
        <v>5.7815171625817106E-14</v>
      </c>
      <c r="F2436">
        <f>_xlfn.STDEV.S(Desalination_Unit_Data!F2436:F2465)</f>
        <v>0</v>
      </c>
      <c r="G2436">
        <f>_xlfn.STDEV.S(Desalination_Unit_Data!G2436:G2465)</f>
        <v>1.37348042765709</v>
      </c>
      <c r="H2436">
        <f>_xlfn.STDEV.S(Desalination_Unit_Data!H2436:H2465)</f>
        <v>0.25239469133370657</v>
      </c>
      <c r="I2436">
        <f>_xlfn.STDEV.S(Desalination_Unit_Data!I2436:I2465)</f>
        <v>0</v>
      </c>
      <c r="J2436" s="2">
        <v>41982.481944444444</v>
      </c>
    </row>
    <row r="2437" spans="1:10" hidden="1" x14ac:dyDescent="0.25">
      <c r="A2437">
        <f>_xlfn.STDEV.S(Desalination_Unit_Data!A2437:A2466)</f>
        <v>0.12690090514951058</v>
      </c>
      <c r="B2437">
        <f>_xlfn.STDEV.S(Desalination_Unit_Data!B2437:B2466)</f>
        <v>0.51776079445787704</v>
      </c>
      <c r="C2437">
        <f>_xlfn.STDEV.S(Desalination_Unit_Data!C2437:C2466)</f>
        <v>0</v>
      </c>
      <c r="D2437">
        <f>_xlfn.STDEV.S(Desalination_Unit_Data!D2437:D2466)</f>
        <v>1.4407900753192688E-3</v>
      </c>
      <c r="E2437">
        <f>_xlfn.STDEV.S(Desalination_Unit_Data!E2437:E2466)</f>
        <v>5.7815171625817106E-14</v>
      </c>
      <c r="F2437">
        <f>_xlfn.STDEV.S(Desalination_Unit_Data!F2437:F2466)</f>
        <v>0</v>
      </c>
      <c r="G2437">
        <f>_xlfn.STDEV.S(Desalination_Unit_Data!G2437:G2466)</f>
        <v>1.4387360694147779</v>
      </c>
      <c r="H2437">
        <f>_xlfn.STDEV.S(Desalination_Unit_Data!H2437:H2466)</f>
        <v>0.25292502318438453</v>
      </c>
      <c r="I2437">
        <f>_xlfn.STDEV.S(Desalination_Unit_Data!I2437:I2466)</f>
        <v>0</v>
      </c>
      <c r="J2437" s="2">
        <v>41982.481944444444</v>
      </c>
    </row>
    <row r="2438" spans="1:10" hidden="1" x14ac:dyDescent="0.25">
      <c r="A2438">
        <f>_xlfn.STDEV.S(Desalination_Unit_Data!A2438:A2467)</f>
        <v>0.11901142433780273</v>
      </c>
      <c r="B2438">
        <f>_xlfn.STDEV.S(Desalination_Unit_Data!B2438:B2467)</f>
        <v>0.56867511380344371</v>
      </c>
      <c r="C2438">
        <f>_xlfn.STDEV.S(Desalination_Unit_Data!C2438:C2467)</f>
        <v>0</v>
      </c>
      <c r="D2438">
        <f>_xlfn.STDEV.S(Desalination_Unit_Data!D2438:D2467)</f>
        <v>1.3512155641930803E-3</v>
      </c>
      <c r="E2438">
        <f>_xlfn.STDEV.S(Desalination_Unit_Data!E2438:E2467)</f>
        <v>5.7815171625817106E-14</v>
      </c>
      <c r="F2438">
        <f>_xlfn.STDEV.S(Desalination_Unit_Data!F2438:F2467)</f>
        <v>0</v>
      </c>
      <c r="G2438">
        <f>_xlfn.STDEV.S(Desalination_Unit_Data!G2438:G2467)</f>
        <v>1.4933850476183619</v>
      </c>
      <c r="H2438">
        <f>_xlfn.STDEV.S(Desalination_Unit_Data!H2438:H2467)</f>
        <v>0.25095990371464538</v>
      </c>
      <c r="I2438">
        <f>_xlfn.STDEV.S(Desalination_Unit_Data!I2438:I2467)</f>
        <v>0</v>
      </c>
      <c r="J2438" s="2">
        <v>41982.482638888891</v>
      </c>
    </row>
    <row r="2439" spans="1:10" hidden="1" x14ac:dyDescent="0.25">
      <c r="A2439">
        <f>_xlfn.STDEV.S(Desalination_Unit_Data!A2439:A2468)</f>
        <v>0.11227344473273496</v>
      </c>
      <c r="B2439">
        <f>_xlfn.STDEV.S(Desalination_Unit_Data!B2439:B2468)</f>
        <v>0.65859033264402</v>
      </c>
      <c r="C2439">
        <f>_xlfn.STDEV.S(Desalination_Unit_Data!C2439:C2468)</f>
        <v>0</v>
      </c>
      <c r="D2439">
        <f>_xlfn.STDEV.S(Desalination_Unit_Data!D2439:D2468)</f>
        <v>1.274714862069094E-3</v>
      </c>
      <c r="E2439">
        <f>_xlfn.STDEV.S(Desalination_Unit_Data!E2439:E2468)</f>
        <v>5.7815171625817106E-14</v>
      </c>
      <c r="F2439">
        <f>_xlfn.STDEV.S(Desalination_Unit_Data!F2439:F2468)</f>
        <v>0</v>
      </c>
      <c r="G2439">
        <f>_xlfn.STDEV.S(Desalination_Unit_Data!G2439:G2468)</f>
        <v>1.5401684857480675</v>
      </c>
      <c r="H2439">
        <f>_xlfn.STDEV.S(Desalination_Unit_Data!H2439:H2468)</f>
        <v>0.24882985668884072</v>
      </c>
      <c r="I2439">
        <f>_xlfn.STDEV.S(Desalination_Unit_Data!I2439:I2468)</f>
        <v>0</v>
      </c>
      <c r="J2439" s="2">
        <v>41982.48333333333</v>
      </c>
    </row>
    <row r="2440" spans="1:10" hidden="1" x14ac:dyDescent="0.25">
      <c r="A2440">
        <f>_xlfn.STDEV.S(Desalination_Unit_Data!A2440:A2469)</f>
        <v>0.10586395768991665</v>
      </c>
      <c r="B2440">
        <f>_xlfn.STDEV.S(Desalination_Unit_Data!B2440:B2469)</f>
        <v>0.67328179128738019</v>
      </c>
      <c r="C2440">
        <f>_xlfn.STDEV.S(Desalination_Unit_Data!C2440:C2469)</f>
        <v>0</v>
      </c>
      <c r="D2440">
        <f>_xlfn.STDEV.S(Desalination_Unit_Data!D2440:D2469)</f>
        <v>1.2019436713606405E-3</v>
      </c>
      <c r="E2440">
        <f>_xlfn.STDEV.S(Desalination_Unit_Data!E2440:E2469)</f>
        <v>5.7815171625817106E-14</v>
      </c>
      <c r="F2440">
        <f>_xlfn.STDEV.S(Desalination_Unit_Data!F2440:F2469)</f>
        <v>0</v>
      </c>
      <c r="G2440">
        <f>_xlfn.STDEV.S(Desalination_Unit_Data!G2440:G2469)</f>
        <v>1.568440594155762</v>
      </c>
      <c r="H2440">
        <f>_xlfn.STDEV.S(Desalination_Unit_Data!H2440:H2469)</f>
        <v>0.2464694604800543</v>
      </c>
      <c r="I2440">
        <f>_xlfn.STDEV.S(Desalination_Unit_Data!I2440:I2469)</f>
        <v>0</v>
      </c>
      <c r="J2440" s="2">
        <v>41982.48333333333</v>
      </c>
    </row>
    <row r="2441" spans="1:10" hidden="1" x14ac:dyDescent="0.25">
      <c r="A2441">
        <f>_xlfn.STDEV.S(Desalination_Unit_Data!A2441:A2470)</f>
        <v>9.8467552744901612E-2</v>
      </c>
      <c r="B2441">
        <f>_xlfn.STDEV.S(Desalination_Unit_Data!B2441:B2470)</f>
        <v>0.66490677246958541</v>
      </c>
      <c r="C2441">
        <f>_xlfn.STDEV.S(Desalination_Unit_Data!C2441:C2470)</f>
        <v>0</v>
      </c>
      <c r="D2441">
        <f>_xlfn.STDEV.S(Desalination_Unit_Data!D2441:D2470)</f>
        <v>1.1179673616661145E-3</v>
      </c>
      <c r="E2441">
        <f>_xlfn.STDEV.S(Desalination_Unit_Data!E2441:E2470)</f>
        <v>5.7815171625817106E-14</v>
      </c>
      <c r="F2441">
        <f>_xlfn.STDEV.S(Desalination_Unit_Data!F2441:F2470)</f>
        <v>0</v>
      </c>
      <c r="G2441">
        <f>_xlfn.STDEV.S(Desalination_Unit_Data!G2441:G2470)</f>
        <v>1.6047700925501933</v>
      </c>
      <c r="H2441">
        <f>_xlfn.STDEV.S(Desalination_Unit_Data!H2441:H2470)</f>
        <v>0.24633183139456785</v>
      </c>
      <c r="I2441">
        <f>_xlfn.STDEV.S(Desalination_Unit_Data!I2441:I2470)</f>
        <v>0</v>
      </c>
      <c r="J2441" s="2">
        <v>41982.48333333333</v>
      </c>
    </row>
    <row r="2442" spans="1:10" hidden="1" x14ac:dyDescent="0.25">
      <c r="A2442">
        <f>_xlfn.STDEV.S(Desalination_Unit_Data!A2442:A2471)</f>
        <v>8.9710400694072948E-2</v>
      </c>
      <c r="B2442">
        <f>_xlfn.STDEV.S(Desalination_Unit_Data!B2442:B2471)</f>
        <v>0.70106501210118266</v>
      </c>
      <c r="C2442">
        <f>_xlfn.STDEV.S(Desalination_Unit_Data!C2442:C2471)</f>
        <v>0</v>
      </c>
      <c r="D2442">
        <f>_xlfn.STDEV.S(Desalination_Unit_Data!D2442:D2471)</f>
        <v>1.0185416399581969E-3</v>
      </c>
      <c r="E2442">
        <f>_xlfn.STDEV.S(Desalination_Unit_Data!E2442:E2471)</f>
        <v>5.7815171625817106E-14</v>
      </c>
      <c r="F2442">
        <f>_xlfn.STDEV.S(Desalination_Unit_Data!F2442:F2471)</f>
        <v>0</v>
      </c>
      <c r="G2442">
        <f>_xlfn.STDEV.S(Desalination_Unit_Data!G2442:G2471)</f>
        <v>1.6338003551305704</v>
      </c>
      <c r="H2442">
        <f>_xlfn.STDEV.S(Desalination_Unit_Data!H2442:H2471)</f>
        <v>0.24609633251881866</v>
      </c>
      <c r="I2442">
        <f>_xlfn.STDEV.S(Desalination_Unit_Data!I2442:I2471)</f>
        <v>0</v>
      </c>
      <c r="J2442" s="2">
        <v>41982.484027777777</v>
      </c>
    </row>
    <row r="2443" spans="1:10" hidden="1" x14ac:dyDescent="0.25">
      <c r="A2443">
        <f>_xlfn.STDEV.S(Desalination_Unit_Data!A2443:A2472)</f>
        <v>8.3266239338258746E-2</v>
      </c>
      <c r="B2443">
        <f>_xlfn.STDEV.S(Desalination_Unit_Data!B2443:B2472)</f>
        <v>0.76031863372490938</v>
      </c>
      <c r="C2443">
        <f>_xlfn.STDEV.S(Desalination_Unit_Data!C2443:C2472)</f>
        <v>0</v>
      </c>
      <c r="D2443">
        <f>_xlfn.STDEV.S(Desalination_Unit_Data!D2443:D2472)</f>
        <v>9.4537678734737062E-4</v>
      </c>
      <c r="E2443">
        <f>_xlfn.STDEV.S(Desalination_Unit_Data!E2443:E2472)</f>
        <v>5.7815171625817106E-14</v>
      </c>
      <c r="F2443">
        <f>_xlfn.STDEV.S(Desalination_Unit_Data!F2443:F2472)</f>
        <v>0</v>
      </c>
      <c r="G2443">
        <f>_xlfn.STDEV.S(Desalination_Unit_Data!G2443:G2472)</f>
        <v>1.6501134834627929</v>
      </c>
      <c r="H2443">
        <f>_xlfn.STDEV.S(Desalination_Unit_Data!H2443:H2472)</f>
        <v>0.24572977310530864</v>
      </c>
      <c r="I2443">
        <f>_xlfn.STDEV.S(Desalination_Unit_Data!I2443:I2472)</f>
        <v>0</v>
      </c>
      <c r="J2443" s="2">
        <v>41982.484027777777</v>
      </c>
    </row>
    <row r="2444" spans="1:10" hidden="1" x14ac:dyDescent="0.25">
      <c r="A2444">
        <f>_xlfn.STDEV.S(Desalination_Unit_Data!A2444:A2473)</f>
        <v>7.5544379735123748E-2</v>
      </c>
      <c r="B2444">
        <f>_xlfn.STDEV.S(Desalination_Unit_Data!B2444:B2473)</f>
        <v>0.8304392658940688</v>
      </c>
      <c r="C2444">
        <f>_xlfn.STDEV.S(Desalination_Unit_Data!C2444:C2473)</f>
        <v>0</v>
      </c>
      <c r="D2444">
        <f>_xlfn.STDEV.S(Desalination_Unit_Data!D2444:D2473)</f>
        <v>8.5770542724452519E-4</v>
      </c>
      <c r="E2444">
        <f>_xlfn.STDEV.S(Desalination_Unit_Data!E2444:E2473)</f>
        <v>5.7815171625817106E-14</v>
      </c>
      <c r="F2444">
        <f>_xlfn.STDEV.S(Desalination_Unit_Data!F2444:F2473)</f>
        <v>0</v>
      </c>
      <c r="G2444">
        <f>_xlfn.STDEV.S(Desalination_Unit_Data!G2444:G2473)</f>
        <v>1.5946217549812467</v>
      </c>
      <c r="H2444">
        <f>_xlfn.STDEV.S(Desalination_Unit_Data!H2444:H2473)</f>
        <v>0.24525254953828571</v>
      </c>
      <c r="I2444">
        <f>_xlfn.STDEV.S(Desalination_Unit_Data!I2444:I2473)</f>
        <v>0</v>
      </c>
      <c r="J2444" s="2">
        <v>41982.484722222223</v>
      </c>
    </row>
    <row r="2445" spans="1:10" hidden="1" x14ac:dyDescent="0.25">
      <c r="A2445">
        <f>_xlfn.STDEV.S(Desalination_Unit_Data!A2445:A2474)</f>
        <v>6.6365495875952543E-2</v>
      </c>
      <c r="B2445">
        <f>_xlfn.STDEV.S(Desalination_Unit_Data!B2445:B2474)</f>
        <v>0.8939990213809399</v>
      </c>
      <c r="C2445">
        <f>_xlfn.STDEV.S(Desalination_Unit_Data!C2445:C2474)</f>
        <v>0</v>
      </c>
      <c r="D2445">
        <f>_xlfn.STDEV.S(Desalination_Unit_Data!D2445:D2474)</f>
        <v>7.5349152834068719E-4</v>
      </c>
      <c r="E2445">
        <f>_xlfn.STDEV.S(Desalination_Unit_Data!E2445:E2474)</f>
        <v>5.7815171625817106E-14</v>
      </c>
      <c r="F2445">
        <f>_xlfn.STDEV.S(Desalination_Unit_Data!F2445:F2474)</f>
        <v>0</v>
      </c>
      <c r="G2445">
        <f>_xlfn.STDEV.S(Desalination_Unit_Data!G2445:G2474)</f>
        <v>1.6054847487165005</v>
      </c>
      <c r="H2445">
        <f>_xlfn.STDEV.S(Desalination_Unit_Data!H2445:H2474)</f>
        <v>0.24655079168805924</v>
      </c>
      <c r="I2445">
        <f>_xlfn.STDEV.S(Desalination_Unit_Data!I2445:I2474)</f>
        <v>0</v>
      </c>
      <c r="J2445" s="2">
        <v>41982.484722222223</v>
      </c>
    </row>
    <row r="2446" spans="1:10" hidden="1" x14ac:dyDescent="0.25">
      <c r="A2446">
        <f>_xlfn.STDEV.S(Desalination_Unit_Data!A2446:A2475)</f>
        <v>5.5049430170603562E-2</v>
      </c>
      <c r="B2446">
        <f>_xlfn.STDEV.S(Desalination_Unit_Data!B2446:B2475)</f>
        <v>0.95206602153717235</v>
      </c>
      <c r="C2446">
        <f>_xlfn.STDEV.S(Desalination_Unit_Data!C2446:C2475)</f>
        <v>0</v>
      </c>
      <c r="D2446">
        <f>_xlfn.STDEV.S(Desalination_Unit_Data!D2446:D2475)</f>
        <v>6.2501270854517412E-4</v>
      </c>
      <c r="E2446">
        <f>_xlfn.STDEV.S(Desalination_Unit_Data!E2446:E2475)</f>
        <v>5.7815171625817106E-14</v>
      </c>
      <c r="F2446">
        <f>_xlfn.STDEV.S(Desalination_Unit_Data!F2446:F2475)</f>
        <v>0</v>
      </c>
      <c r="G2446">
        <f>_xlfn.STDEV.S(Desalination_Unit_Data!G2446:G2475)</f>
        <v>1.6229027925146922</v>
      </c>
      <c r="H2446">
        <f>_xlfn.STDEV.S(Desalination_Unit_Data!H2446:H2475)</f>
        <v>0.27595225936407269</v>
      </c>
      <c r="I2446">
        <f>_xlfn.STDEV.S(Desalination_Unit_Data!I2446:I2475)</f>
        <v>0</v>
      </c>
      <c r="J2446" s="2">
        <v>41982.484722222223</v>
      </c>
    </row>
    <row r="2447" spans="1:10" hidden="1" x14ac:dyDescent="0.25">
      <c r="A2447">
        <f>_xlfn.STDEV.S(Desalination_Unit_Data!A2447:A2476)</f>
        <v>4.2507920880964375E-2</v>
      </c>
      <c r="B2447">
        <f>_xlfn.STDEV.S(Desalination_Unit_Data!B2447:B2476)</f>
        <v>1.0056634883176498</v>
      </c>
      <c r="C2447">
        <f>_xlfn.STDEV.S(Desalination_Unit_Data!C2447:C2476)</f>
        <v>0</v>
      </c>
      <c r="D2447">
        <f>_xlfn.STDEV.S(Desalination_Unit_Data!D2447:D2476)</f>
        <v>4.8262062466213908E-4</v>
      </c>
      <c r="E2447">
        <f>_xlfn.STDEV.S(Desalination_Unit_Data!E2447:E2476)</f>
        <v>5.7815171625817106E-14</v>
      </c>
      <c r="F2447">
        <f>_xlfn.STDEV.S(Desalination_Unit_Data!F2447:F2476)</f>
        <v>0</v>
      </c>
      <c r="G2447">
        <f>_xlfn.STDEV.S(Desalination_Unit_Data!G2447:G2476)</f>
        <v>1.6385073329854583</v>
      </c>
      <c r="H2447">
        <f>_xlfn.STDEV.S(Desalination_Unit_Data!H2447:H2476)</f>
        <v>0.30214540061869788</v>
      </c>
      <c r="I2447">
        <f>_xlfn.STDEV.S(Desalination_Unit_Data!I2447:I2476)</f>
        <v>0</v>
      </c>
      <c r="J2447" s="2">
        <v>41982.48541666667</v>
      </c>
    </row>
    <row r="2448" spans="1:10" hidden="1" x14ac:dyDescent="0.25">
      <c r="A2448">
        <f>_xlfn.STDEV.S(Desalination_Unit_Data!A2448:A2477)</f>
        <v>2.8683896352569259E-2</v>
      </c>
      <c r="B2448">
        <f>_xlfn.STDEV.S(Desalination_Unit_Data!B2448:B2477)</f>
        <v>1.0486341340057155</v>
      </c>
      <c r="C2448">
        <f>_xlfn.STDEV.S(Desalination_Unit_Data!C2448:C2477)</f>
        <v>0</v>
      </c>
      <c r="D2448">
        <f>_xlfn.STDEV.S(Desalination_Unit_Data!D2448:D2477)</f>
        <v>3.2566732509145942E-4</v>
      </c>
      <c r="E2448">
        <f>_xlfn.STDEV.S(Desalination_Unit_Data!E2448:E2477)</f>
        <v>5.7815171625817106E-14</v>
      </c>
      <c r="F2448">
        <f>_xlfn.STDEV.S(Desalination_Unit_Data!F2448:F2477)</f>
        <v>0</v>
      </c>
      <c r="G2448">
        <f>_xlfn.STDEV.S(Desalination_Unit_Data!G2448:G2477)</f>
        <v>1.6520595400331182</v>
      </c>
      <c r="H2448">
        <f>_xlfn.STDEV.S(Desalination_Unit_Data!H2448:H2477)</f>
        <v>0.31084088135803845</v>
      </c>
      <c r="I2448">
        <f>_xlfn.STDEV.S(Desalination_Unit_Data!I2448:I2477)</f>
        <v>0</v>
      </c>
      <c r="J2448" s="2">
        <v>41982.487500000003</v>
      </c>
    </row>
    <row r="2449" spans="1:10" hidden="1" x14ac:dyDescent="0.25">
      <c r="A2449">
        <f>_xlfn.STDEV.S(Desalination_Unit_Data!A2449:A2478)</f>
        <v>2.6645979442454996E-2</v>
      </c>
      <c r="B2449">
        <f>_xlfn.STDEV.S(Desalination_Unit_Data!B2449:B2478)</f>
        <v>1.0818043425102841</v>
      </c>
      <c r="C2449">
        <f>_xlfn.STDEV.S(Desalination_Unit_Data!C2449:C2478)</f>
        <v>0</v>
      </c>
      <c r="D2449">
        <f>_xlfn.STDEV.S(Desalination_Unit_Data!D2449:D2478)</f>
        <v>3.025294892096371E-4</v>
      </c>
      <c r="E2449">
        <f>_xlfn.STDEV.S(Desalination_Unit_Data!E2449:E2478)</f>
        <v>5.7815171625817106E-14</v>
      </c>
      <c r="F2449">
        <f>_xlfn.STDEV.S(Desalination_Unit_Data!F2449:F2478)</f>
        <v>0</v>
      </c>
      <c r="G2449">
        <f>_xlfn.STDEV.S(Desalination_Unit_Data!G2449:G2478)</f>
        <v>1.6636988740948067</v>
      </c>
      <c r="H2449">
        <f>_xlfn.STDEV.S(Desalination_Unit_Data!H2449:H2478)</f>
        <v>0.30567886767565755</v>
      </c>
      <c r="I2449">
        <f>_xlfn.STDEV.S(Desalination_Unit_Data!I2449:I2478)</f>
        <v>0</v>
      </c>
      <c r="J2449" s="2">
        <v>41982.488194444442</v>
      </c>
    </row>
    <row r="2450" spans="1:10" hidden="1" x14ac:dyDescent="0.25">
      <c r="A2450">
        <f>_xlfn.STDEV.S(Desalination_Unit_Data!A2450:A2479)</f>
        <v>2.6078918856746059E-2</v>
      </c>
      <c r="B2450">
        <f>_xlfn.STDEV.S(Desalination_Unit_Data!B2450:B2479)</f>
        <v>1.1014387272977904</v>
      </c>
      <c r="C2450">
        <f>_xlfn.STDEV.S(Desalination_Unit_Data!C2450:C2479)</f>
        <v>0</v>
      </c>
      <c r="D2450">
        <f>_xlfn.STDEV.S(Desalination_Unit_Data!D2450:D2479)</f>
        <v>2.960912646759596E-4</v>
      </c>
      <c r="E2450">
        <f>_xlfn.STDEV.S(Desalination_Unit_Data!E2450:E2479)</f>
        <v>5.7815171625817106E-14</v>
      </c>
      <c r="F2450">
        <f>_xlfn.STDEV.S(Desalination_Unit_Data!F2450:F2479)</f>
        <v>0</v>
      </c>
      <c r="G2450">
        <f>_xlfn.STDEV.S(Desalination_Unit_Data!G2450:G2479)</f>
        <v>1.65974640925502</v>
      </c>
      <c r="H2450">
        <f>_xlfn.STDEV.S(Desalination_Unit_Data!H2450:H2479)</f>
        <v>0.30064370285875891</v>
      </c>
      <c r="I2450">
        <f>_xlfn.STDEV.S(Desalination_Unit_Data!I2450:I2479)</f>
        <v>0</v>
      </c>
      <c r="J2450" s="2">
        <v>41982.488194444442</v>
      </c>
    </row>
    <row r="2451" spans="1:10" hidden="1" x14ac:dyDescent="0.25">
      <c r="A2451">
        <f>_xlfn.STDEV.S(Desalination_Unit_Data!A2451:A2480)</f>
        <v>2.5763333570881217E-2</v>
      </c>
      <c r="B2451">
        <f>_xlfn.STDEV.S(Desalination_Unit_Data!B2451:B2480)</f>
        <v>1.1109300592851501</v>
      </c>
      <c r="C2451">
        <f>_xlfn.STDEV.S(Desalination_Unit_Data!C2451:C2480)</f>
        <v>0</v>
      </c>
      <c r="D2451">
        <f>_xlfn.STDEV.S(Desalination_Unit_Data!D2451:D2480)</f>
        <v>2.9250820202616199E-4</v>
      </c>
      <c r="E2451">
        <f>_xlfn.STDEV.S(Desalination_Unit_Data!E2451:E2480)</f>
        <v>5.7815171625817106E-14</v>
      </c>
      <c r="F2451">
        <f>_xlfn.STDEV.S(Desalination_Unit_Data!F2451:F2480)</f>
        <v>0</v>
      </c>
      <c r="G2451">
        <f>_xlfn.STDEV.S(Desalination_Unit_Data!G2451:G2480)</f>
        <v>1.6681021221430685</v>
      </c>
      <c r="H2451">
        <f>_xlfn.STDEV.S(Desalination_Unit_Data!H2451:H2480)</f>
        <v>0.29485256695263973</v>
      </c>
      <c r="I2451">
        <f>_xlfn.STDEV.S(Desalination_Unit_Data!I2451:I2480)</f>
        <v>0</v>
      </c>
      <c r="J2451" s="2">
        <v>41982.488194444442</v>
      </c>
    </row>
    <row r="2452" spans="1:10" hidden="1" x14ac:dyDescent="0.25">
      <c r="A2452">
        <f>_xlfn.STDEV.S(Desalination_Unit_Data!A2452:A2481)</f>
        <v>2.5630606713761047E-2</v>
      </c>
      <c r="B2452">
        <f>_xlfn.STDEV.S(Desalination_Unit_Data!B2452:B2481)</f>
        <v>1.1194697285171951</v>
      </c>
      <c r="C2452">
        <f>_xlfn.STDEV.S(Desalination_Unit_Data!C2452:C2481)</f>
        <v>0</v>
      </c>
      <c r="D2452">
        <f>_xlfn.STDEV.S(Desalination_Unit_Data!D2452:D2481)</f>
        <v>2.9100129097378032E-4</v>
      </c>
      <c r="E2452">
        <f>_xlfn.STDEV.S(Desalination_Unit_Data!E2452:E2481)</f>
        <v>5.7815171625817106E-14</v>
      </c>
      <c r="F2452">
        <f>_xlfn.STDEV.S(Desalination_Unit_Data!F2452:F2481)</f>
        <v>0</v>
      </c>
      <c r="G2452">
        <f>_xlfn.STDEV.S(Desalination_Unit_Data!G2452:G2481)</f>
        <v>1.652118231530785</v>
      </c>
      <c r="H2452">
        <f>_xlfn.STDEV.S(Desalination_Unit_Data!H2452:H2481)</f>
        <v>0.28819089790854219</v>
      </c>
      <c r="I2452">
        <f>_xlfn.STDEV.S(Desalination_Unit_Data!I2452:I2481)</f>
        <v>0</v>
      </c>
      <c r="J2452" s="2">
        <v>41982.488194444442</v>
      </c>
    </row>
    <row r="2453" spans="1:10" hidden="1" x14ac:dyDescent="0.25">
      <c r="A2453">
        <f>_xlfn.STDEV.S(Desalination_Unit_Data!A2453:A2482)</f>
        <v>2.5608594104897544E-2</v>
      </c>
      <c r="B2453">
        <f>_xlfn.STDEV.S(Desalination_Unit_Data!B2453:B2482)</f>
        <v>1.1266239250369894</v>
      </c>
      <c r="C2453">
        <f>_xlfn.STDEV.S(Desalination_Unit_Data!C2453:C2482)</f>
        <v>0</v>
      </c>
      <c r="D2453">
        <f>_xlfn.STDEV.S(Desalination_Unit_Data!D2453:D2482)</f>
        <v>2.9075140473200508E-4</v>
      </c>
      <c r="E2453">
        <f>_xlfn.STDEV.S(Desalination_Unit_Data!E2453:E2482)</f>
        <v>5.7815171625817106E-14</v>
      </c>
      <c r="F2453">
        <f>_xlfn.STDEV.S(Desalination_Unit_Data!F2453:F2482)</f>
        <v>0</v>
      </c>
      <c r="G2453">
        <f>_xlfn.STDEV.S(Desalination_Unit_Data!G2453:G2482)</f>
        <v>1.6097570999688116</v>
      </c>
      <c r="H2453">
        <f>_xlfn.STDEV.S(Desalination_Unit_Data!H2453:H2482)</f>
        <v>0.2849962762733691</v>
      </c>
      <c r="I2453">
        <f>_xlfn.STDEV.S(Desalination_Unit_Data!I2453:I2482)</f>
        <v>0</v>
      </c>
      <c r="J2453" s="2">
        <v>41982.488194444442</v>
      </c>
    </row>
    <row r="2454" spans="1:10" hidden="1" x14ac:dyDescent="0.25">
      <c r="A2454">
        <f>_xlfn.STDEV.S(Desalination_Unit_Data!A2454:A2483)</f>
        <v>2.5903098336709774E-2</v>
      </c>
      <c r="B2454">
        <f>_xlfn.STDEV.S(Desalination_Unit_Data!B2454:B2483)</f>
        <v>1.1327243734013051</v>
      </c>
      <c r="C2454">
        <f>_xlfn.STDEV.S(Desalination_Unit_Data!C2454:C2483)</f>
        <v>0</v>
      </c>
      <c r="D2454">
        <f>_xlfn.STDEV.S(Desalination_Unit_Data!D2454:D2483)</f>
        <v>2.9409509802270288E-4</v>
      </c>
      <c r="E2454">
        <f>_xlfn.STDEV.S(Desalination_Unit_Data!E2454:E2483)</f>
        <v>5.7815171625817106E-14</v>
      </c>
      <c r="F2454">
        <f>_xlfn.STDEV.S(Desalination_Unit_Data!F2454:F2483)</f>
        <v>0</v>
      </c>
      <c r="G2454">
        <f>_xlfn.STDEV.S(Desalination_Unit_Data!G2454:G2483)</f>
        <v>1.5593550957980349</v>
      </c>
      <c r="H2454">
        <f>_xlfn.STDEV.S(Desalination_Unit_Data!H2454:H2483)</f>
        <v>0.28680356833707671</v>
      </c>
      <c r="I2454">
        <f>_xlfn.STDEV.S(Desalination_Unit_Data!I2454:I2483)</f>
        <v>0</v>
      </c>
      <c r="J2454" s="2">
        <v>41982.488194444442</v>
      </c>
    </row>
    <row r="2455" spans="1:10" hidden="1" x14ac:dyDescent="0.25">
      <c r="A2455">
        <f>_xlfn.STDEV.S(Desalination_Unit_Data!A2455:A2484)</f>
        <v>2.606385524794691E-2</v>
      </c>
      <c r="B2455">
        <f>_xlfn.STDEV.S(Desalination_Unit_Data!B2455:B2484)</f>
        <v>1.1383822355073756</v>
      </c>
      <c r="C2455">
        <f>_xlfn.STDEV.S(Desalination_Unit_Data!C2455:C2484)</f>
        <v>0</v>
      </c>
      <c r="D2455">
        <f>_xlfn.STDEV.S(Desalination_Unit_Data!D2455:D2484)</f>
        <v>2.959202691377689E-4</v>
      </c>
      <c r="E2455">
        <f>_xlfn.STDEV.S(Desalination_Unit_Data!E2455:E2484)</f>
        <v>5.7815171625817106E-14</v>
      </c>
      <c r="F2455">
        <f>_xlfn.STDEV.S(Desalination_Unit_Data!F2455:F2484)</f>
        <v>0</v>
      </c>
      <c r="G2455">
        <f>_xlfn.STDEV.S(Desalination_Unit_Data!G2455:G2484)</f>
        <v>1.5003930996067849</v>
      </c>
      <c r="H2455">
        <f>_xlfn.STDEV.S(Desalination_Unit_Data!H2455:H2484)</f>
        <v>0.29596836258855519</v>
      </c>
      <c r="I2455">
        <f>_xlfn.STDEV.S(Desalination_Unit_Data!I2455:I2484)</f>
        <v>0</v>
      </c>
      <c r="J2455" s="2">
        <v>41982.488194444442</v>
      </c>
    </row>
    <row r="2456" spans="1:10" hidden="1" x14ac:dyDescent="0.25">
      <c r="A2456">
        <f>_xlfn.STDEV.S(Desalination_Unit_Data!A2456:A2485)</f>
        <v>2.610521433496411E-2</v>
      </c>
      <c r="B2456">
        <f>_xlfn.STDEV.S(Desalination_Unit_Data!B2456:B2485)</f>
        <v>1.138471365771621</v>
      </c>
      <c r="C2456">
        <f>_xlfn.STDEV.S(Desalination_Unit_Data!C2456:C2485)</f>
        <v>0</v>
      </c>
      <c r="D2456">
        <f>_xlfn.STDEV.S(Desalination_Unit_Data!D2456:D2485)</f>
        <v>2.9638985121615196E-4</v>
      </c>
      <c r="E2456">
        <f>_xlfn.STDEV.S(Desalination_Unit_Data!E2456:E2485)</f>
        <v>5.7815171625817106E-14</v>
      </c>
      <c r="F2456">
        <f>_xlfn.STDEV.S(Desalination_Unit_Data!F2456:F2485)</f>
        <v>0</v>
      </c>
      <c r="G2456">
        <f>_xlfn.STDEV.S(Desalination_Unit_Data!G2456:G2485)</f>
        <v>1.4316544249917362</v>
      </c>
      <c r="H2456">
        <f>_xlfn.STDEV.S(Desalination_Unit_Data!H2456:H2485)</f>
        <v>0.30037623366575156</v>
      </c>
      <c r="I2456">
        <f>_xlfn.STDEV.S(Desalination_Unit_Data!I2456:I2485)</f>
        <v>0</v>
      </c>
      <c r="J2456" s="2">
        <v>41982.488194444442</v>
      </c>
    </row>
    <row r="2457" spans="1:10" hidden="1" x14ac:dyDescent="0.25">
      <c r="A2457">
        <f>_xlfn.STDEV.S(Desalination_Unit_Data!A2457:A2486)</f>
        <v>2.6217358669885959E-2</v>
      </c>
      <c r="B2457">
        <f>_xlfn.STDEV.S(Desalination_Unit_Data!B2457:B2486)</f>
        <v>1.1915215629772002</v>
      </c>
      <c r="C2457">
        <f>_xlfn.STDEV.S(Desalination_Unit_Data!C2457:C2486)</f>
        <v>0</v>
      </c>
      <c r="D2457">
        <f>_xlfn.STDEV.S(Desalination_Unit_Data!D2457:D2486)</f>
        <v>2.9766308530359019E-4</v>
      </c>
      <c r="E2457">
        <f>_xlfn.STDEV.S(Desalination_Unit_Data!E2457:E2486)</f>
        <v>5.7815171625817106E-14</v>
      </c>
      <c r="F2457">
        <f>_xlfn.STDEV.S(Desalination_Unit_Data!F2457:F2486)</f>
        <v>0</v>
      </c>
      <c r="G2457">
        <f>_xlfn.STDEV.S(Desalination_Unit_Data!G2457:G2486)</f>
        <v>1.3513977762503082</v>
      </c>
      <c r="H2457">
        <f>_xlfn.STDEV.S(Desalination_Unit_Data!H2457:H2486)</f>
        <v>0.30714290464253702</v>
      </c>
      <c r="I2457">
        <f>_xlfn.STDEV.S(Desalination_Unit_Data!I2457:I2486)</f>
        <v>0</v>
      </c>
      <c r="J2457" s="2">
        <v>41982.488888888889</v>
      </c>
    </row>
    <row r="2458" spans="1:10" hidden="1" x14ac:dyDescent="0.25">
      <c r="A2458">
        <f>_xlfn.STDEV.S(Desalination_Unit_Data!A2458:A2487)</f>
        <v>2.6391795364493237E-2</v>
      </c>
      <c r="B2458">
        <f>_xlfn.STDEV.S(Desalination_Unit_Data!B2458:B2487)</f>
        <v>1.3866635412843431</v>
      </c>
      <c r="C2458">
        <f>_xlfn.STDEV.S(Desalination_Unit_Data!C2458:C2487)</f>
        <v>0</v>
      </c>
      <c r="D2458">
        <f>_xlfn.STDEV.S(Desalination_Unit_Data!D2458:D2487)</f>
        <v>2.9964358238248901E-4</v>
      </c>
      <c r="E2458">
        <f>_xlfn.STDEV.S(Desalination_Unit_Data!E2458:E2487)</f>
        <v>5.7815171625817106E-14</v>
      </c>
      <c r="F2458">
        <f>_xlfn.STDEV.S(Desalination_Unit_Data!F2458:F2487)</f>
        <v>0</v>
      </c>
      <c r="G2458">
        <f>_xlfn.STDEV.S(Desalination_Unit_Data!G2458:G2487)</f>
        <v>1.2579734016728199</v>
      </c>
      <c r="H2458">
        <f>_xlfn.STDEV.S(Desalination_Unit_Data!H2458:H2487)</f>
        <v>0.31125116124329266</v>
      </c>
      <c r="I2458">
        <f>_xlfn.STDEV.S(Desalination_Unit_Data!I2458:I2487)</f>
        <v>0</v>
      </c>
      <c r="J2458" s="2">
        <v>41982.488888888889</v>
      </c>
    </row>
    <row r="2459" spans="1:10" hidden="1" x14ac:dyDescent="0.25">
      <c r="A2459">
        <f>_xlfn.STDEV.S(Desalination_Unit_Data!A2459:A2488)</f>
        <v>2.6547287291518618E-2</v>
      </c>
      <c r="B2459">
        <f>_xlfn.STDEV.S(Desalination_Unit_Data!B2459:B2488)</f>
        <v>1.5434660896397716</v>
      </c>
      <c r="C2459">
        <f>_xlfn.STDEV.S(Desalination_Unit_Data!C2459:C2488)</f>
        <v>0</v>
      </c>
      <c r="D2459">
        <f>_xlfn.STDEV.S(Desalination_Unit_Data!D2459:D2488)</f>
        <v>3.0140897480326792E-4</v>
      </c>
      <c r="E2459">
        <f>_xlfn.STDEV.S(Desalination_Unit_Data!E2459:E2488)</f>
        <v>5.7815171625817106E-14</v>
      </c>
      <c r="F2459">
        <f>_xlfn.STDEV.S(Desalination_Unit_Data!F2459:F2488)</f>
        <v>0</v>
      </c>
      <c r="G2459">
        <f>_xlfn.STDEV.S(Desalination_Unit_Data!G2459:G2488)</f>
        <v>1.1488234244806139</v>
      </c>
      <c r="H2459">
        <f>_xlfn.STDEV.S(Desalination_Unit_Data!H2459:H2488)</f>
        <v>0.31090635877559369</v>
      </c>
      <c r="I2459">
        <f>_xlfn.STDEV.S(Desalination_Unit_Data!I2459:I2488)</f>
        <v>0</v>
      </c>
      <c r="J2459" s="2">
        <v>41982.488888888889</v>
      </c>
    </row>
    <row r="2460" spans="1:10" hidden="1" x14ac:dyDescent="0.25">
      <c r="A2460">
        <f>_xlfn.STDEV.S(Desalination_Unit_Data!A2460:A2489)</f>
        <v>2.6506856168701673E-2</v>
      </c>
      <c r="B2460">
        <f>_xlfn.STDEV.S(Desalination_Unit_Data!B2460:B2489)</f>
        <v>1.6479526869955881</v>
      </c>
      <c r="C2460">
        <f>_xlfn.STDEV.S(Desalination_Unit_Data!C2460:C2489)</f>
        <v>0</v>
      </c>
      <c r="D2460">
        <f>_xlfn.STDEV.S(Desalination_Unit_Data!D2460:D2489)</f>
        <v>3.0094990513684428E-4</v>
      </c>
      <c r="E2460">
        <f>_xlfn.STDEV.S(Desalination_Unit_Data!E2460:E2489)</f>
        <v>5.7815171625817106E-14</v>
      </c>
      <c r="F2460">
        <f>_xlfn.STDEV.S(Desalination_Unit_Data!F2460:F2489)</f>
        <v>0</v>
      </c>
      <c r="G2460">
        <f>_xlfn.STDEV.S(Desalination_Unit_Data!G2460:G2489)</f>
        <v>1.0189283897412504</v>
      </c>
      <c r="H2460">
        <f>_xlfn.STDEV.S(Desalination_Unit_Data!H2460:H2489)</f>
        <v>0.30512174190021335</v>
      </c>
      <c r="I2460">
        <f>_xlfn.STDEV.S(Desalination_Unit_Data!I2460:I2489)</f>
        <v>0</v>
      </c>
      <c r="J2460" s="2">
        <v>41982.488888888889</v>
      </c>
    </row>
    <row r="2461" spans="1:10" hidden="1" x14ac:dyDescent="0.25">
      <c r="A2461">
        <f>_xlfn.STDEV.S(Desalination_Unit_Data!A2461:A2490)</f>
        <v>2.6331026117113666E-2</v>
      </c>
      <c r="B2461">
        <f>_xlfn.STDEV.S(Desalination_Unit_Data!B2461:B2490)</f>
        <v>1.71369746093414</v>
      </c>
      <c r="C2461">
        <f>_xlfn.STDEV.S(Desalination_Unit_Data!C2461:C2490)</f>
        <v>0</v>
      </c>
      <c r="D2461">
        <f>_xlfn.STDEV.S(Desalination_Unit_Data!D2461:D2490)</f>
        <v>2.9895358329312834E-4</v>
      </c>
      <c r="E2461">
        <f>_xlfn.STDEV.S(Desalination_Unit_Data!E2461:E2490)</f>
        <v>5.7815171625817106E-14</v>
      </c>
      <c r="F2461">
        <f>_xlfn.STDEV.S(Desalination_Unit_Data!F2461:F2490)</f>
        <v>0</v>
      </c>
      <c r="G2461">
        <f>_xlfn.STDEV.S(Desalination_Unit_Data!G2461:G2490)</f>
        <v>0.85909938668637387</v>
      </c>
      <c r="H2461">
        <f>_xlfn.STDEV.S(Desalination_Unit_Data!H2461:H2490)</f>
        <v>0.3037417154252614</v>
      </c>
      <c r="I2461">
        <f>_xlfn.STDEV.S(Desalination_Unit_Data!I2461:I2490)</f>
        <v>0</v>
      </c>
      <c r="J2461" s="2">
        <v>41982.488888888889</v>
      </c>
    </row>
    <row r="2462" spans="1:10" hidden="1" x14ac:dyDescent="0.25">
      <c r="A2462">
        <f>_xlfn.STDEV.S(Desalination_Unit_Data!A2462:A2491)</f>
        <v>2.6088361707121033E-2</v>
      </c>
      <c r="B2462">
        <f>_xlfn.STDEV.S(Desalination_Unit_Data!B2462:B2491)</f>
        <v>1.7481952036540767</v>
      </c>
      <c r="C2462">
        <f>_xlfn.STDEV.S(Desalination_Unit_Data!C2462:C2491)</f>
        <v>0</v>
      </c>
      <c r="D2462">
        <f>_xlfn.STDEV.S(Desalination_Unit_Data!D2462:D2491)</f>
        <v>2.9619847322439843E-4</v>
      </c>
      <c r="E2462">
        <f>_xlfn.STDEV.S(Desalination_Unit_Data!E2462:E2491)</f>
        <v>5.7815171625817106E-14</v>
      </c>
      <c r="F2462">
        <f>_xlfn.STDEV.S(Desalination_Unit_Data!F2462:F2491)</f>
        <v>0</v>
      </c>
      <c r="G2462">
        <f>_xlfn.STDEV.S(Desalination_Unit_Data!G2462:G2491)</f>
        <v>0.64776665378864517</v>
      </c>
      <c r="H2462">
        <f>_xlfn.STDEV.S(Desalination_Unit_Data!H2462:H2491)</f>
        <v>0.3114651542861876</v>
      </c>
      <c r="I2462">
        <f>_xlfn.STDEV.S(Desalination_Unit_Data!I2462:I2491)</f>
        <v>0</v>
      </c>
      <c r="J2462" s="2">
        <v>41982.488888888889</v>
      </c>
    </row>
    <row r="2463" spans="1:10" hidden="1" x14ac:dyDescent="0.25">
      <c r="A2463">
        <f>_xlfn.STDEV.S(Desalination_Unit_Data!A2463:A2492)</f>
        <v>2.5694795166079698E-2</v>
      </c>
      <c r="B2463">
        <f>_xlfn.STDEV.S(Desalination_Unit_Data!B2463:B2492)</f>
        <v>1.7502200597544664</v>
      </c>
      <c r="C2463">
        <f>_xlfn.STDEV.S(Desalination_Unit_Data!C2463:C2492)</f>
        <v>0</v>
      </c>
      <c r="D2463">
        <f>_xlfn.STDEV.S(Desalination_Unit_Data!D2463:D2492)</f>
        <v>2.9173002130951906E-4</v>
      </c>
      <c r="E2463">
        <f>_xlfn.STDEV.S(Desalination_Unit_Data!E2463:E2492)</f>
        <v>5.7815171625817106E-14</v>
      </c>
      <c r="F2463">
        <f>_xlfn.STDEV.S(Desalination_Unit_Data!F2463:F2492)</f>
        <v>0</v>
      </c>
      <c r="G2463">
        <f>_xlfn.STDEV.S(Desalination_Unit_Data!G2463:G2492)</f>
        <v>0.28903289348325883</v>
      </c>
      <c r="H2463">
        <f>_xlfn.STDEV.S(Desalination_Unit_Data!H2463:H2492)</f>
        <v>0.32372286528151129</v>
      </c>
      <c r="I2463">
        <f>_xlfn.STDEV.S(Desalination_Unit_Data!I2463:I2492)</f>
        <v>0</v>
      </c>
      <c r="J2463" s="2">
        <v>41982.488888888889</v>
      </c>
    </row>
    <row r="2464" spans="1:10" hidden="1" x14ac:dyDescent="0.25">
      <c r="A2464">
        <f>_xlfn.STDEV.S(Desalination_Unit_Data!A2464:A2493)</f>
        <v>2.5347774256051947E-2</v>
      </c>
      <c r="B2464">
        <f>_xlfn.STDEV.S(Desalination_Unit_Data!B2464:B2493)</f>
        <v>1.7285450262071977</v>
      </c>
      <c r="C2464">
        <f>_xlfn.STDEV.S(Desalination_Unit_Data!C2464:C2493)</f>
        <v>0</v>
      </c>
      <c r="D2464">
        <f>_xlfn.STDEV.S(Desalination_Unit_Data!D2464:D2493)</f>
        <v>2.8779009536413836E-4</v>
      </c>
      <c r="E2464">
        <f>_xlfn.STDEV.S(Desalination_Unit_Data!E2464:E2493)</f>
        <v>5.7815171625817106E-14</v>
      </c>
      <c r="F2464">
        <f>_xlfn.STDEV.S(Desalination_Unit_Data!F2464:F2493)</f>
        <v>0</v>
      </c>
      <c r="G2464">
        <f>_xlfn.STDEV.S(Desalination_Unit_Data!G2464:G2493)</f>
        <v>0.28512936034517222</v>
      </c>
      <c r="H2464">
        <f>_xlfn.STDEV.S(Desalination_Unit_Data!H2464:H2493)</f>
        <v>0.33316901467449661</v>
      </c>
      <c r="I2464">
        <f>_xlfn.STDEV.S(Desalination_Unit_Data!I2464:I2493)</f>
        <v>0</v>
      </c>
      <c r="J2464" s="2">
        <v>41982.488888888889</v>
      </c>
    </row>
    <row r="2465" spans="1:10" hidden="1" x14ac:dyDescent="0.25">
      <c r="A2465">
        <f>_xlfn.STDEV.S(Desalination_Unit_Data!A2465:A2494)</f>
        <v>2.4899704296110509E-2</v>
      </c>
      <c r="B2465">
        <f>_xlfn.STDEV.S(Desalination_Unit_Data!B2465:B2494)</f>
        <v>1.7070639719395446</v>
      </c>
      <c r="C2465">
        <f>_xlfn.STDEV.S(Desalination_Unit_Data!C2465:C2494)</f>
        <v>0</v>
      </c>
      <c r="D2465">
        <f>_xlfn.STDEV.S(Desalination_Unit_Data!D2465:D2494)</f>
        <v>2.8270284665308961E-4</v>
      </c>
      <c r="E2465">
        <f>_xlfn.STDEV.S(Desalination_Unit_Data!E2465:E2494)</f>
        <v>5.7815171625817106E-14</v>
      </c>
      <c r="F2465">
        <f>_xlfn.STDEV.S(Desalination_Unit_Data!F2465:F2494)</f>
        <v>0</v>
      </c>
      <c r="G2465">
        <f>_xlfn.STDEV.S(Desalination_Unit_Data!G2465:G2494)</f>
        <v>0.28008915617990765</v>
      </c>
      <c r="H2465">
        <f>_xlfn.STDEV.S(Desalination_Unit_Data!H2465:H2494)</f>
        <v>0.33249376098670574</v>
      </c>
      <c r="I2465">
        <f>_xlfn.STDEV.S(Desalination_Unit_Data!I2465:I2494)</f>
        <v>0</v>
      </c>
      <c r="J2465" s="2">
        <v>41982.488888888889</v>
      </c>
    </row>
    <row r="2466" spans="1:10" hidden="1" x14ac:dyDescent="0.25">
      <c r="A2466">
        <f>_xlfn.STDEV.S(Desalination_Unit_Data!A2466:A2495)</f>
        <v>2.4275800836762101E-2</v>
      </c>
      <c r="B2466">
        <f>_xlfn.STDEV.S(Desalination_Unit_Data!B2466:B2495)</f>
        <v>1.6771361998871743</v>
      </c>
      <c r="C2466">
        <f>_xlfn.STDEV.S(Desalination_Unit_Data!C2466:C2495)</f>
        <v>0</v>
      </c>
      <c r="D2466">
        <f>_xlfn.STDEV.S(Desalination_Unit_Data!D2466:D2495)</f>
        <v>2.7561923391944285E-4</v>
      </c>
      <c r="E2466">
        <f>_xlfn.STDEV.S(Desalination_Unit_Data!E2466:E2495)</f>
        <v>5.7815171625817106E-14</v>
      </c>
      <c r="F2466">
        <f>_xlfn.STDEV.S(Desalination_Unit_Data!F2466:F2495)</f>
        <v>0</v>
      </c>
      <c r="G2466">
        <f>_xlfn.STDEV.S(Desalination_Unit_Data!G2466:G2495)</f>
        <v>0.27307105813594701</v>
      </c>
      <c r="H2466">
        <f>_xlfn.STDEV.S(Desalination_Unit_Data!H2466:H2495)</f>
        <v>0.32607295092537703</v>
      </c>
      <c r="I2466">
        <f>_xlfn.STDEV.S(Desalination_Unit_Data!I2466:I2495)</f>
        <v>0</v>
      </c>
      <c r="J2466" s="2">
        <v>41982.488888888889</v>
      </c>
    </row>
    <row r="2467" spans="1:10" hidden="1" x14ac:dyDescent="0.25">
      <c r="A2467">
        <f>_xlfn.STDEV.S(Desalination_Unit_Data!A2467:A2496)</f>
        <v>2.3460736098187492E-2</v>
      </c>
      <c r="B2467">
        <f>_xlfn.STDEV.S(Desalination_Unit_Data!B2467:B2496)</f>
        <v>1.6512207178597653</v>
      </c>
      <c r="C2467">
        <f>_xlfn.STDEV.S(Desalination_Unit_Data!C2467:C2496)</f>
        <v>0</v>
      </c>
      <c r="D2467">
        <f>_xlfn.STDEV.S(Desalination_Unit_Data!D2467:D2496)</f>
        <v>2.6636523070216458E-4</v>
      </c>
      <c r="E2467">
        <f>_xlfn.STDEV.S(Desalination_Unit_Data!E2467:E2496)</f>
        <v>5.7815171625817106E-14</v>
      </c>
      <c r="F2467">
        <f>_xlfn.STDEV.S(Desalination_Unit_Data!F2467:F2496)</f>
        <v>0</v>
      </c>
      <c r="G2467">
        <f>_xlfn.STDEV.S(Desalination_Unit_Data!G2467:G2496)</f>
        <v>0.26390264243751255</v>
      </c>
      <c r="H2467">
        <f>_xlfn.STDEV.S(Desalination_Unit_Data!H2467:H2496)</f>
        <v>0.31648998202841061</v>
      </c>
      <c r="I2467">
        <f>_xlfn.STDEV.S(Desalination_Unit_Data!I2467:I2496)</f>
        <v>0</v>
      </c>
      <c r="J2467" s="2">
        <v>41982.488888888889</v>
      </c>
    </row>
    <row r="2468" spans="1:10" hidden="1" x14ac:dyDescent="0.25">
      <c r="A2468">
        <f>_xlfn.STDEV.S(Desalination_Unit_Data!A2468:A2497)</f>
        <v>2.2626448065399245E-2</v>
      </c>
      <c r="B2468">
        <f>_xlfn.STDEV.S(Desalination_Unit_Data!B2468:B2497)</f>
        <v>1.6859789580427411</v>
      </c>
      <c r="C2468">
        <f>_xlfn.STDEV.S(Desalination_Unit_Data!C2468:C2497)</f>
        <v>0</v>
      </c>
      <c r="D2468">
        <f>_xlfn.STDEV.S(Desalination_Unit_Data!D2468:D2497)</f>
        <v>2.5689299291359872E-4</v>
      </c>
      <c r="E2468">
        <f>_xlfn.STDEV.S(Desalination_Unit_Data!E2468:E2497)</f>
        <v>5.7815171625817106E-14</v>
      </c>
      <c r="F2468">
        <f>_xlfn.STDEV.S(Desalination_Unit_Data!F2468:F2497)</f>
        <v>0</v>
      </c>
      <c r="G2468">
        <f>_xlfn.STDEV.S(Desalination_Unit_Data!G2468:G2497)</f>
        <v>0.25451798542968762</v>
      </c>
      <c r="H2468">
        <f>_xlfn.STDEV.S(Desalination_Unit_Data!H2468:H2497)</f>
        <v>0.31772591771164527</v>
      </c>
      <c r="I2468">
        <f>_xlfn.STDEV.S(Desalination_Unit_Data!I2468:I2497)</f>
        <v>0</v>
      </c>
      <c r="J2468" s="2">
        <v>41982.488888888889</v>
      </c>
    </row>
    <row r="2469" spans="1:10" hidden="1" x14ac:dyDescent="0.25">
      <c r="A2469">
        <f>_xlfn.STDEV.S(Desalination_Unit_Data!A2469:A2498)</f>
        <v>2.1527338666551345E-2</v>
      </c>
      <c r="B2469">
        <f>_xlfn.STDEV.S(Desalination_Unit_Data!B2469:B2498)</f>
        <v>1.7155226811498683</v>
      </c>
      <c r="C2469">
        <f>_xlfn.STDEV.S(Desalination_Unit_Data!C2469:C2498)</f>
        <v>0</v>
      </c>
      <c r="D2469">
        <f>_xlfn.STDEV.S(Desalination_Unit_Data!D2469:D2498)</f>
        <v>2.444141089160572E-4</v>
      </c>
      <c r="E2469">
        <f>_xlfn.STDEV.S(Desalination_Unit_Data!E2469:E2498)</f>
        <v>5.7815171625817106E-14</v>
      </c>
      <c r="F2469">
        <f>_xlfn.STDEV.S(Desalination_Unit_Data!F2469:F2498)</f>
        <v>0</v>
      </c>
      <c r="G2469">
        <f>_xlfn.STDEV.S(Desalination_Unit_Data!G2469:G2498)</f>
        <v>0.24215444129940589</v>
      </c>
      <c r="H2469">
        <f>_xlfn.STDEV.S(Desalination_Unit_Data!H2469:H2498)</f>
        <v>0.32088735562694476</v>
      </c>
      <c r="I2469">
        <f>_xlfn.STDEV.S(Desalination_Unit_Data!I2469:I2498)</f>
        <v>0</v>
      </c>
      <c r="J2469" s="2">
        <v>41982.488888888889</v>
      </c>
    </row>
    <row r="2470" spans="1:10" hidden="1" x14ac:dyDescent="0.25">
      <c r="A2470">
        <f>_xlfn.STDEV.S(Desalination_Unit_Data!A2470:A2499)</f>
        <v>2.036454581894636E-2</v>
      </c>
      <c r="B2470">
        <f>_xlfn.STDEV.S(Desalination_Unit_Data!B2470:B2499)</f>
        <v>1.727504881656249</v>
      </c>
      <c r="C2470">
        <f>_xlfn.STDEV.S(Desalination_Unit_Data!C2470:C2499)</f>
        <v>0</v>
      </c>
      <c r="D2470">
        <f>_xlfn.STDEV.S(Desalination_Unit_Data!D2470:D2499)</f>
        <v>2.3121212634345217E-4</v>
      </c>
      <c r="E2470">
        <f>_xlfn.STDEV.S(Desalination_Unit_Data!E2470:E2499)</f>
        <v>5.7815171625817106E-14</v>
      </c>
      <c r="F2470">
        <f>_xlfn.STDEV.S(Desalination_Unit_Data!F2470:F2499)</f>
        <v>0</v>
      </c>
      <c r="G2470">
        <f>_xlfn.STDEV.S(Desalination_Unit_Data!G2470:G2499)</f>
        <v>0.22907454088484167</v>
      </c>
      <c r="H2470">
        <f>_xlfn.STDEV.S(Desalination_Unit_Data!H2470:H2499)</f>
        <v>0.34462468861506868</v>
      </c>
      <c r="I2470">
        <f>_xlfn.STDEV.S(Desalination_Unit_Data!I2470:I2499)</f>
        <v>0</v>
      </c>
      <c r="J2470" s="2">
        <v>41982.488888888889</v>
      </c>
    </row>
    <row r="2471" spans="1:10" hidden="1" x14ac:dyDescent="0.25">
      <c r="A2471">
        <f>_xlfn.STDEV.S(Desalination_Unit_Data!A2471:A2500)</f>
        <v>1.8944500575423674E-2</v>
      </c>
      <c r="B2471">
        <f>_xlfn.STDEV.S(Desalination_Unit_Data!B2471:B2500)</f>
        <v>1.7292074723487605</v>
      </c>
      <c r="C2471">
        <f>_xlfn.STDEV.S(Desalination_Unit_Data!C2471:C2500)</f>
        <v>0</v>
      </c>
      <c r="D2471">
        <f>_xlfn.STDEV.S(Desalination_Unit_Data!D2471:D2500)</f>
        <v>2.1508942316356727E-4</v>
      </c>
      <c r="E2471">
        <f>_xlfn.STDEV.S(Desalination_Unit_Data!E2471:E2500)</f>
        <v>5.7815171625817106E-14</v>
      </c>
      <c r="F2471">
        <f>_xlfn.STDEV.S(Desalination_Unit_Data!F2471:F2500)</f>
        <v>0</v>
      </c>
      <c r="G2471">
        <f>_xlfn.STDEV.S(Desalination_Unit_Data!G2471:G2500)</f>
        <v>0.21310088741062164</v>
      </c>
      <c r="H2471">
        <f>_xlfn.STDEV.S(Desalination_Unit_Data!H2471:H2500)</f>
        <v>0.36641162590466209</v>
      </c>
      <c r="I2471">
        <f>_xlfn.STDEV.S(Desalination_Unit_Data!I2471:I2500)</f>
        <v>0</v>
      </c>
      <c r="J2471" s="2">
        <v>41982.488888888889</v>
      </c>
    </row>
    <row r="2472" spans="1:10" hidden="1" x14ac:dyDescent="0.25">
      <c r="A2472">
        <f>_xlfn.STDEV.S(Desalination_Unit_Data!A2472:A2501)</f>
        <v>1.7817814133443709E-2</v>
      </c>
      <c r="B2472">
        <f>_xlfn.STDEV.S(Desalination_Unit_Data!B2472:B2501)</f>
        <v>1.6457941404931389</v>
      </c>
      <c r="C2472">
        <f>_xlfn.STDEV.S(Desalination_Unit_Data!C2472:C2501)</f>
        <v>0</v>
      </c>
      <c r="D2472">
        <f>_xlfn.STDEV.S(Desalination_Unit_Data!D2472:D2501)</f>
        <v>2.0229736501936705E-4</v>
      </c>
      <c r="E2472">
        <f>_xlfn.STDEV.S(Desalination_Unit_Data!E2472:E2501)</f>
        <v>5.7815171625817106E-14</v>
      </c>
      <c r="F2472">
        <f>_xlfn.STDEV.S(Desalination_Unit_Data!F2472:F2501)</f>
        <v>0</v>
      </c>
      <c r="G2472">
        <f>_xlfn.STDEV.S(Desalination_Unit_Data!G2472:G2501)</f>
        <v>0.20042713718022789</v>
      </c>
      <c r="H2472">
        <f>_xlfn.STDEV.S(Desalination_Unit_Data!H2472:H2501)</f>
        <v>0.37944469979447826</v>
      </c>
      <c r="I2472">
        <f>_xlfn.STDEV.S(Desalination_Unit_Data!I2472:I2501)</f>
        <v>0</v>
      </c>
      <c r="J2472" s="2">
        <v>41982.489583333336</v>
      </c>
    </row>
    <row r="2473" spans="1:10" hidden="1" x14ac:dyDescent="0.25">
      <c r="A2473">
        <f>_xlfn.STDEV.S(Desalination_Unit_Data!A2473:A2502)</f>
        <v>1.712102801919365E-2</v>
      </c>
      <c r="B2473">
        <f>_xlfn.STDEV.S(Desalination_Unit_Data!B2473:B2502)</f>
        <v>1.644858184663212</v>
      </c>
      <c r="C2473">
        <f>_xlfn.STDEV.S(Desalination_Unit_Data!C2473:C2502)</f>
        <v>0</v>
      </c>
      <c r="D2473">
        <f>_xlfn.STDEV.S(Desalination_Unit_Data!D2473:D2502)</f>
        <v>1.9438632211775766E-4</v>
      </c>
      <c r="E2473">
        <f>_xlfn.STDEV.S(Desalination_Unit_Data!E2473:E2502)</f>
        <v>5.7815171625817106E-14</v>
      </c>
      <c r="F2473">
        <f>_xlfn.STDEV.S(Desalination_Unit_Data!F2473:F2502)</f>
        <v>0</v>
      </c>
      <c r="G2473">
        <f>_xlfn.STDEV.S(Desalination_Unit_Data!G2473:G2502)</f>
        <v>0.1925892017039818</v>
      </c>
      <c r="H2473">
        <f>_xlfn.STDEV.S(Desalination_Unit_Data!H2473:H2502)</f>
        <v>0.38909508876797533</v>
      </c>
      <c r="I2473">
        <f>_xlfn.STDEV.S(Desalination_Unit_Data!I2473:I2502)</f>
        <v>0</v>
      </c>
      <c r="J2473" s="2">
        <v>41982.489583333336</v>
      </c>
    </row>
    <row r="2474" spans="1:10" hidden="1" x14ac:dyDescent="0.25">
      <c r="A2474">
        <f>_xlfn.STDEV.S(Desalination_Unit_Data!A2474:A2503)</f>
        <v>1.6847042049438928E-2</v>
      </c>
      <c r="B2474">
        <f>_xlfn.STDEV.S(Desalination_Unit_Data!B2474:B2503)</f>
        <v>1.6415664242771997</v>
      </c>
      <c r="C2474">
        <f>_xlfn.STDEV.S(Desalination_Unit_Data!C2474:C2503)</f>
        <v>0</v>
      </c>
      <c r="D2474">
        <f>_xlfn.STDEV.S(Desalination_Unit_Data!D2474:D2503)</f>
        <v>1.9127556706525901E-4</v>
      </c>
      <c r="E2474">
        <f>_xlfn.STDEV.S(Desalination_Unit_Data!E2474:E2503)</f>
        <v>5.7815171625817106E-14</v>
      </c>
      <c r="F2474">
        <f>_xlfn.STDEV.S(Desalination_Unit_Data!F2474:F2503)</f>
        <v>0</v>
      </c>
      <c r="G2474">
        <f>_xlfn.STDEV.S(Desalination_Unit_Data!G2474:G2503)</f>
        <v>0.18950721403708626</v>
      </c>
      <c r="H2474">
        <f>_xlfn.STDEV.S(Desalination_Unit_Data!H2474:H2503)</f>
        <v>0.39063361389548568</v>
      </c>
      <c r="I2474">
        <f>_xlfn.STDEV.S(Desalination_Unit_Data!I2474:I2503)</f>
        <v>0</v>
      </c>
      <c r="J2474" s="2">
        <v>41982.489583333336</v>
      </c>
    </row>
    <row r="2475" spans="1:10" hidden="1" x14ac:dyDescent="0.25">
      <c r="A2475">
        <f>_xlfn.STDEV.S(Desalination_Unit_Data!A2475:A2504)</f>
        <v>1.6582041030706908E-2</v>
      </c>
      <c r="B2475">
        <f>_xlfn.STDEV.S(Desalination_Unit_Data!B2475:B2504)</f>
        <v>1.6388503728948933</v>
      </c>
      <c r="C2475">
        <f>_xlfn.STDEV.S(Desalination_Unit_Data!C2475:C2504)</f>
        <v>0</v>
      </c>
      <c r="D2475">
        <f>_xlfn.STDEV.S(Desalination_Unit_Data!D2475:D2504)</f>
        <v>1.8826686505279624E-4</v>
      </c>
      <c r="E2475">
        <f>_xlfn.STDEV.S(Desalination_Unit_Data!E2475:E2504)</f>
        <v>5.7815171625817106E-14</v>
      </c>
      <c r="F2475">
        <f>_xlfn.STDEV.S(Desalination_Unit_Data!F2475:F2504)</f>
        <v>0</v>
      </c>
      <c r="G2475">
        <f>_xlfn.STDEV.S(Desalination_Unit_Data!G2475:G2504)</f>
        <v>0.18652629725046932</v>
      </c>
      <c r="H2475">
        <f>_xlfn.STDEV.S(Desalination_Unit_Data!H2475:H2504)</f>
        <v>0.40565364009220739</v>
      </c>
      <c r="I2475">
        <f>_xlfn.STDEV.S(Desalination_Unit_Data!I2475:I2504)</f>
        <v>0</v>
      </c>
      <c r="J2475" s="2">
        <v>41982.489583333336</v>
      </c>
    </row>
    <row r="2476" spans="1:10" hidden="1" x14ac:dyDescent="0.25">
      <c r="A2476">
        <f>_xlfn.STDEV.S(Desalination_Unit_Data!A2476:A2505)</f>
        <v>1.639709698361887E-2</v>
      </c>
      <c r="B2476">
        <f>_xlfn.STDEV.S(Desalination_Unit_Data!B2476:B2505)</f>
        <v>1.643784375478955</v>
      </c>
      <c r="C2476">
        <f>_xlfn.STDEV.S(Desalination_Unit_Data!C2476:C2505)</f>
        <v>0</v>
      </c>
      <c r="D2476">
        <f>_xlfn.STDEV.S(Desalination_Unit_Data!D2476:D2505)</f>
        <v>1.861671061955411E-4</v>
      </c>
      <c r="E2476">
        <f>_xlfn.STDEV.S(Desalination_Unit_Data!E2476:E2505)</f>
        <v>5.7815171625817106E-14</v>
      </c>
      <c r="F2476">
        <f>_xlfn.STDEV.S(Desalination_Unit_Data!F2476:F2505)</f>
        <v>0</v>
      </c>
      <c r="G2476">
        <f>_xlfn.STDEV.S(Desalination_Unit_Data!G2476:G2505)</f>
        <v>0.18444592041694888</v>
      </c>
      <c r="H2476">
        <f>_xlfn.STDEV.S(Desalination_Unit_Data!H2476:H2505)</f>
        <v>0.42805823354444861</v>
      </c>
      <c r="I2476">
        <f>_xlfn.STDEV.S(Desalination_Unit_Data!I2476:I2505)</f>
        <v>0</v>
      </c>
      <c r="J2476" s="2">
        <v>41982.489583333336</v>
      </c>
    </row>
    <row r="2477" spans="1:10" hidden="1" x14ac:dyDescent="0.25">
      <c r="A2477">
        <f>_xlfn.STDEV.S(Desalination_Unit_Data!A2477:A2506)</f>
        <v>1.6145173637682121E-2</v>
      </c>
      <c r="B2477">
        <f>_xlfn.STDEV.S(Desalination_Unit_Data!B2477:B2506)</f>
        <v>1.6407419346009802</v>
      </c>
      <c r="C2477">
        <f>_xlfn.STDEV.S(Desalination_Unit_Data!C2477:C2506)</f>
        <v>0</v>
      </c>
      <c r="D2477">
        <f>_xlfn.STDEV.S(Desalination_Unit_Data!D2477:D2506)</f>
        <v>1.8330683487687569E-4</v>
      </c>
      <c r="E2477">
        <f>_xlfn.STDEV.S(Desalination_Unit_Data!E2477:E2506)</f>
        <v>5.7815171625817106E-14</v>
      </c>
      <c r="F2477">
        <f>_xlfn.STDEV.S(Desalination_Unit_Data!F2477:F2506)</f>
        <v>0</v>
      </c>
      <c r="G2477">
        <f>_xlfn.STDEV.S(Desalination_Unit_Data!G2477:G2506)</f>
        <v>0.18161211425574966</v>
      </c>
      <c r="H2477">
        <f>_xlfn.STDEV.S(Desalination_Unit_Data!H2477:H2506)</f>
        <v>0.46097554013125153</v>
      </c>
      <c r="I2477">
        <f>_xlfn.STDEV.S(Desalination_Unit_Data!I2477:I2506)</f>
        <v>0</v>
      </c>
      <c r="J2477" s="2">
        <v>41982.489583333336</v>
      </c>
    </row>
    <row r="2478" spans="1:10" hidden="1" x14ac:dyDescent="0.25">
      <c r="A2478">
        <f>_xlfn.STDEV.S(Desalination_Unit_Data!A2478:A2507)</f>
        <v>1.5906171383760655E-2</v>
      </c>
      <c r="B2478">
        <f>_xlfn.STDEV.S(Desalination_Unit_Data!B2478:B2507)</f>
        <v>1.5761391074365725</v>
      </c>
      <c r="C2478">
        <f>_xlfn.STDEV.S(Desalination_Unit_Data!C2478:C2507)</f>
        <v>0</v>
      </c>
      <c r="D2478">
        <f>_xlfn.STDEV.S(Desalination_Unit_Data!D2478:D2507)</f>
        <v>1.8059329325523192E-4</v>
      </c>
      <c r="E2478">
        <f>_xlfn.STDEV.S(Desalination_Unit_Data!E2478:E2507)</f>
        <v>5.7815171625817106E-14</v>
      </c>
      <c r="F2478">
        <f>_xlfn.STDEV.S(Desalination_Unit_Data!F2478:F2507)</f>
        <v>0</v>
      </c>
      <c r="G2478">
        <f>_xlfn.STDEV.S(Desalination_Unit_Data!G2478:G2507)</f>
        <v>0.17892365380595715</v>
      </c>
      <c r="H2478">
        <f>_xlfn.STDEV.S(Desalination_Unit_Data!H2478:H2507)</f>
        <v>0.49969106683001158</v>
      </c>
      <c r="I2478">
        <f>_xlfn.STDEV.S(Desalination_Unit_Data!I2478:I2507)</f>
        <v>0</v>
      </c>
      <c r="J2478" s="2">
        <v>41982.489583333336</v>
      </c>
    </row>
    <row r="2479" spans="1:10" hidden="1" x14ac:dyDescent="0.25">
      <c r="A2479">
        <f>_xlfn.STDEV.S(Desalination_Unit_Data!A2479:A2508)</f>
        <v>1.582592672785485E-2</v>
      </c>
      <c r="B2479">
        <f>_xlfn.STDEV.S(Desalination_Unit_Data!B2479:B2508)</f>
        <v>1.5098820521525536</v>
      </c>
      <c r="C2479">
        <f>_xlfn.STDEV.S(Desalination_Unit_Data!C2479:C2508)</f>
        <v>0</v>
      </c>
      <c r="D2479">
        <f>_xlfn.STDEV.S(Desalination_Unit_Data!D2479:D2508)</f>
        <v>1.796822274923731E-4</v>
      </c>
      <c r="E2479">
        <f>_xlfn.STDEV.S(Desalination_Unit_Data!E2479:E2508)</f>
        <v>5.7815171625817106E-14</v>
      </c>
      <c r="F2479">
        <f>_xlfn.STDEV.S(Desalination_Unit_Data!F2479:F2508)</f>
        <v>0</v>
      </c>
      <c r="G2479">
        <f>_xlfn.STDEV.S(Desalination_Unit_Data!G2479:G2508)</f>
        <v>0.17802100962425049</v>
      </c>
      <c r="H2479">
        <f>_xlfn.STDEV.S(Desalination_Unit_Data!H2479:H2508)</f>
        <v>0.54052732022427319</v>
      </c>
      <c r="I2479">
        <f>_xlfn.STDEV.S(Desalination_Unit_Data!I2479:I2508)</f>
        <v>0</v>
      </c>
      <c r="J2479" s="2">
        <v>41982.489583333336</v>
      </c>
    </row>
    <row r="2480" spans="1:10" hidden="1" x14ac:dyDescent="0.25">
      <c r="A2480">
        <f>_xlfn.STDEV.S(Desalination_Unit_Data!A2480:A2509)</f>
        <v>1.5761827544839433E-2</v>
      </c>
      <c r="B2480">
        <f>_xlfn.STDEV.S(Desalination_Unit_Data!B2480:B2509)</f>
        <v>1.4458898435236838</v>
      </c>
      <c r="C2480">
        <f>_xlfn.STDEV.S(Desalination_Unit_Data!C2480:C2509)</f>
        <v>0</v>
      </c>
      <c r="D2480">
        <f>_xlfn.STDEV.S(Desalination_Unit_Data!D2480:D2509)</f>
        <v>1.7895443078004092E-4</v>
      </c>
      <c r="E2480">
        <f>_xlfn.STDEV.S(Desalination_Unit_Data!E2480:E2509)</f>
        <v>5.7815171625817106E-14</v>
      </c>
      <c r="F2480">
        <f>_xlfn.STDEV.S(Desalination_Unit_Data!F2480:F2509)</f>
        <v>0</v>
      </c>
      <c r="G2480">
        <f>_xlfn.STDEV.S(Desalination_Unit_Data!G2480:G2509)</f>
        <v>0.17729997219548158</v>
      </c>
      <c r="H2480">
        <f>_xlfn.STDEV.S(Desalination_Unit_Data!H2480:H2509)</f>
        <v>0.56610894619291452</v>
      </c>
      <c r="I2480">
        <f>_xlfn.STDEV.S(Desalination_Unit_Data!I2480:I2509)</f>
        <v>0</v>
      </c>
      <c r="J2480" s="2">
        <v>41982.489583333336</v>
      </c>
    </row>
    <row r="2481" spans="1:10" hidden="1" x14ac:dyDescent="0.25">
      <c r="A2481">
        <f>_xlfn.STDEV.S(Desalination_Unit_Data!A2481:A2510)</f>
        <v>1.5862567966338573E-2</v>
      </c>
      <c r="B2481">
        <f>_xlfn.STDEV.S(Desalination_Unit_Data!B2481:B2510)</f>
        <v>1.3840744083207364</v>
      </c>
      <c r="C2481">
        <f>_xlfn.STDEV.S(Desalination_Unit_Data!C2481:C2510)</f>
        <v>0</v>
      </c>
      <c r="D2481">
        <f>_xlfn.STDEV.S(Desalination_Unit_Data!D2481:D2510)</f>
        <v>1.8009819296473331E-4</v>
      </c>
      <c r="E2481">
        <f>_xlfn.STDEV.S(Desalination_Unit_Data!E2481:E2510)</f>
        <v>5.7815171625817106E-14</v>
      </c>
      <c r="F2481">
        <f>_xlfn.STDEV.S(Desalination_Unit_Data!F2481:F2510)</f>
        <v>0</v>
      </c>
      <c r="G2481">
        <f>_xlfn.STDEV.S(Desalination_Unit_Data!G2481:G2510)</f>
        <v>0.1784331693851296</v>
      </c>
      <c r="H2481">
        <f>_xlfn.STDEV.S(Desalination_Unit_Data!H2481:H2510)</f>
        <v>0.58232030900045373</v>
      </c>
      <c r="I2481">
        <f>_xlfn.STDEV.S(Desalination_Unit_Data!I2481:I2510)</f>
        <v>0</v>
      </c>
      <c r="J2481" s="2">
        <v>41982.489583333336</v>
      </c>
    </row>
    <row r="2482" spans="1:10" hidden="1" x14ac:dyDescent="0.25">
      <c r="A2482">
        <f>_xlfn.STDEV.S(Desalination_Unit_Data!A2482:A2511)</f>
        <v>1.5972320697640045E-2</v>
      </c>
      <c r="B2482">
        <f>_xlfn.STDEV.S(Desalination_Unit_Data!B2482:B2511)</f>
        <v>1.3198164008388522</v>
      </c>
      <c r="C2482">
        <f>_xlfn.STDEV.S(Desalination_Unit_Data!C2482:C2511)</f>
        <v>0</v>
      </c>
      <c r="D2482">
        <f>_xlfn.STDEV.S(Desalination_Unit_Data!D2482:D2511)</f>
        <v>1.813442773195174E-4</v>
      </c>
      <c r="E2482">
        <f>_xlfn.STDEV.S(Desalination_Unit_Data!E2482:E2511)</f>
        <v>5.7815171625817106E-14</v>
      </c>
      <c r="F2482">
        <f>_xlfn.STDEV.S(Desalination_Unit_Data!F2482:F2511)</f>
        <v>0</v>
      </c>
      <c r="G2482">
        <f>_xlfn.STDEV.S(Desalination_Unit_Data!G2482:G2511)</f>
        <v>0.17966774502425048</v>
      </c>
      <c r="H2482">
        <f>_xlfn.STDEV.S(Desalination_Unit_Data!H2482:H2511)</f>
        <v>0.57959775204911668</v>
      </c>
      <c r="I2482">
        <f>_xlfn.STDEV.S(Desalination_Unit_Data!I2482:I2511)</f>
        <v>0</v>
      </c>
      <c r="J2482" s="2">
        <v>41982.489583333336</v>
      </c>
    </row>
    <row r="2483" spans="1:10" hidden="1" x14ac:dyDescent="0.25">
      <c r="A2483">
        <f>_xlfn.STDEV.S(Desalination_Unit_Data!A2483:A2512)</f>
        <v>1.6085442811771079E-2</v>
      </c>
      <c r="B2483">
        <f>_xlfn.STDEV.S(Desalination_Unit_Data!B2483:B2512)</f>
        <v>1.2527806500819221</v>
      </c>
      <c r="C2483">
        <f>_xlfn.STDEV.S(Desalination_Unit_Data!C2483:C2512)</f>
        <v>0</v>
      </c>
      <c r="D2483">
        <f>_xlfn.STDEV.S(Desalination_Unit_Data!D2483:D2512)</f>
        <v>1.826286256665837E-4</v>
      </c>
      <c r="E2483">
        <f>_xlfn.STDEV.S(Desalination_Unit_Data!E2483:E2512)</f>
        <v>5.7815171625817106E-14</v>
      </c>
      <c r="F2483">
        <f>_xlfn.STDEV.S(Desalination_Unit_Data!F2483:F2512)</f>
        <v>0</v>
      </c>
      <c r="G2483">
        <f>_xlfn.STDEV.S(Desalination_Unit_Data!G2483:G2512)</f>
        <v>0.18094021969478519</v>
      </c>
      <c r="H2483">
        <f>_xlfn.STDEV.S(Desalination_Unit_Data!H2483:H2512)</f>
        <v>0.57696821362324502</v>
      </c>
      <c r="I2483">
        <f>_xlfn.STDEV.S(Desalination_Unit_Data!I2483:I2512)</f>
        <v>0</v>
      </c>
      <c r="J2483" s="2">
        <v>41982.489583333336</v>
      </c>
    </row>
    <row r="2484" spans="1:10" hidden="1" x14ac:dyDescent="0.25">
      <c r="A2484">
        <f>_xlfn.STDEV.S(Desalination_Unit_Data!A2484:A2513)</f>
        <v>1.6198471670957042E-2</v>
      </c>
      <c r="B2484">
        <f>_xlfn.STDEV.S(Desalination_Unit_Data!B2484:B2513)</f>
        <v>1.182575911109947</v>
      </c>
      <c r="C2484">
        <f>_xlfn.STDEV.S(Desalination_Unit_Data!C2484:C2513)</f>
        <v>0</v>
      </c>
      <c r="D2484">
        <f>_xlfn.STDEV.S(Desalination_Unit_Data!D2484:D2513)</f>
        <v>1.8391188230488945E-4</v>
      </c>
      <c r="E2484">
        <f>_xlfn.STDEV.S(Desalination_Unit_Data!E2484:E2513)</f>
        <v>5.7815171625817106E-14</v>
      </c>
      <c r="F2484">
        <f>_xlfn.STDEV.S(Desalination_Unit_Data!F2484:F2513)</f>
        <v>0</v>
      </c>
      <c r="G2484">
        <f>_xlfn.STDEV.S(Desalination_Unit_Data!G2484:G2513)</f>
        <v>0.1822116431112078</v>
      </c>
      <c r="H2484">
        <f>_xlfn.STDEV.S(Desalination_Unit_Data!H2484:H2513)</f>
        <v>0.57595778238827411</v>
      </c>
      <c r="I2484">
        <f>_xlfn.STDEV.S(Desalination_Unit_Data!I2484:I2513)</f>
        <v>0</v>
      </c>
      <c r="J2484" s="2">
        <v>41982.489583333336</v>
      </c>
    </row>
    <row r="2485" spans="1:10" hidden="1" x14ac:dyDescent="0.25">
      <c r="A2485">
        <f>_xlfn.STDEV.S(Desalination_Unit_Data!A2485:A2514)</f>
        <v>1.6220618723075675E-2</v>
      </c>
      <c r="B2485">
        <f>_xlfn.STDEV.S(Desalination_Unit_Data!B2485:B2514)</f>
        <v>1.1026326131639037</v>
      </c>
      <c r="C2485">
        <f>_xlfn.STDEV.S(Desalination_Unit_Data!C2485:C2514)</f>
        <v>0</v>
      </c>
      <c r="D2485">
        <f>_xlfn.STDEV.S(Desalination_Unit_Data!D2485:D2514)</f>
        <v>1.8416332698229266E-4</v>
      </c>
      <c r="E2485">
        <f>_xlfn.STDEV.S(Desalination_Unit_Data!E2485:E2514)</f>
        <v>5.7815171625817106E-14</v>
      </c>
      <c r="F2485">
        <f>_xlfn.STDEV.S(Desalination_Unit_Data!F2485:F2514)</f>
        <v>0</v>
      </c>
      <c r="G2485">
        <f>_xlfn.STDEV.S(Desalination_Unit_Data!G2485:G2514)</f>
        <v>0.18246077439455485</v>
      </c>
      <c r="H2485">
        <f>_xlfn.STDEV.S(Desalination_Unit_Data!H2485:H2514)</f>
        <v>0.57493589118272703</v>
      </c>
      <c r="I2485">
        <f>_xlfn.STDEV.S(Desalination_Unit_Data!I2485:I2514)</f>
        <v>0</v>
      </c>
      <c r="J2485" s="2">
        <v>41982.489583333336</v>
      </c>
    </row>
    <row r="2486" spans="1:10" hidden="1" x14ac:dyDescent="0.25">
      <c r="A2486">
        <f>_xlfn.STDEV.S(Desalination_Unit_Data!A2486:A2515)</f>
        <v>1.622290886693201E-2</v>
      </c>
      <c r="B2486">
        <f>_xlfn.STDEV.S(Desalination_Unit_Data!B2486:B2515)</f>
        <v>1.0466376794613317</v>
      </c>
      <c r="C2486">
        <f>_xlfn.STDEV.S(Desalination_Unit_Data!C2486:C2515)</f>
        <v>0</v>
      </c>
      <c r="D2486">
        <f>_xlfn.STDEV.S(Desalination_Unit_Data!D2486:D2515)</f>
        <v>1.8418930525596308E-4</v>
      </c>
      <c r="E2486">
        <f>_xlfn.STDEV.S(Desalination_Unit_Data!E2486:E2515)</f>
        <v>5.7815171625817106E-14</v>
      </c>
      <c r="F2486">
        <f>_xlfn.STDEV.S(Desalination_Unit_Data!F2486:F2515)</f>
        <v>0</v>
      </c>
      <c r="G2486">
        <f>_xlfn.STDEV.S(Desalination_Unit_Data!G2486:G2515)</f>
        <v>0.18248653660565187</v>
      </c>
      <c r="H2486">
        <f>_xlfn.STDEV.S(Desalination_Unit_Data!H2486:H2515)</f>
        <v>0.57255211029255682</v>
      </c>
      <c r="I2486">
        <f>_xlfn.STDEV.S(Desalination_Unit_Data!I2486:I2515)</f>
        <v>0</v>
      </c>
      <c r="J2486" s="2">
        <v>41982.490277777775</v>
      </c>
    </row>
    <row r="2487" spans="1:10" hidden="1" x14ac:dyDescent="0.25">
      <c r="A2487">
        <f>_xlfn.STDEV.S(Desalination_Unit_Data!A2487:A2516)</f>
        <v>1.6371583979636336E-2</v>
      </c>
      <c r="B2487">
        <f>_xlfn.STDEV.S(Desalination_Unit_Data!B2487:B2516)</f>
        <v>1.0463522144508721</v>
      </c>
      <c r="C2487">
        <f>_xlfn.STDEV.S(Desalination_Unit_Data!C2487:C2516)</f>
        <v>0</v>
      </c>
      <c r="D2487">
        <f>_xlfn.STDEV.S(Desalination_Unit_Data!D2487:D2516)</f>
        <v>1.8587731049327943E-4</v>
      </c>
      <c r="E2487">
        <f>_xlfn.STDEV.S(Desalination_Unit_Data!E2487:E2516)</f>
        <v>5.7815171625817106E-14</v>
      </c>
      <c r="F2487">
        <f>_xlfn.STDEV.S(Desalination_Unit_Data!F2487:F2516)</f>
        <v>0</v>
      </c>
      <c r="G2487">
        <f>_xlfn.STDEV.S(Desalination_Unit_Data!G2487:G2516)</f>
        <v>0.18415894078725828</v>
      </c>
      <c r="H2487">
        <f>_xlfn.STDEV.S(Desalination_Unit_Data!H2487:H2516)</f>
        <v>0.5393148107883402</v>
      </c>
      <c r="I2487">
        <f>_xlfn.STDEV.S(Desalination_Unit_Data!I2487:I2516)</f>
        <v>0</v>
      </c>
      <c r="J2487" s="2">
        <v>41982.490277777775</v>
      </c>
    </row>
    <row r="2488" spans="1:10" hidden="1" x14ac:dyDescent="0.25">
      <c r="A2488">
        <f>_xlfn.STDEV.S(Desalination_Unit_Data!A2488:A2517)</f>
        <v>1.6821276147820668E-2</v>
      </c>
      <c r="B2488">
        <f>_xlfn.STDEV.S(Desalination_Unit_Data!B2488:B2517)</f>
        <v>0.96307846899005445</v>
      </c>
      <c r="C2488">
        <f>_xlfn.STDEV.S(Desalination_Unit_Data!C2488:C2517)</f>
        <v>0</v>
      </c>
      <c r="D2488">
        <f>_xlfn.STDEV.S(Desalination_Unit_Data!D2488:D2517)</f>
        <v>1.9098298001559919E-4</v>
      </c>
      <c r="E2488">
        <f>_xlfn.STDEV.S(Desalination_Unit_Data!E2488:E2517)</f>
        <v>5.7815171625817106E-14</v>
      </c>
      <c r="F2488">
        <f>_xlfn.STDEV.S(Desalination_Unit_Data!F2488:F2517)</f>
        <v>0</v>
      </c>
      <c r="G2488">
        <f>_xlfn.STDEV.S(Desalination_Unit_Data!G2488:G2517)</f>
        <v>0.18921739451488323</v>
      </c>
      <c r="H2488">
        <f>_xlfn.STDEV.S(Desalination_Unit_Data!H2488:H2517)</f>
        <v>0.50968910427229075</v>
      </c>
      <c r="I2488">
        <f>_xlfn.STDEV.S(Desalination_Unit_Data!I2488:I2517)</f>
        <v>0</v>
      </c>
      <c r="J2488" s="2">
        <v>41982.490277777775</v>
      </c>
    </row>
    <row r="2489" spans="1:10" hidden="1" x14ac:dyDescent="0.25">
      <c r="A2489">
        <f>_xlfn.STDEV.S(Desalination_Unit_Data!A2489:A2518)</f>
        <v>1.7195699540889522E-2</v>
      </c>
      <c r="B2489">
        <f>_xlfn.STDEV.S(Desalination_Unit_Data!B2489:B2518)</f>
        <v>0.86612280717850421</v>
      </c>
      <c r="C2489">
        <f>_xlfn.STDEV.S(Desalination_Unit_Data!C2489:C2518)</f>
        <v>0</v>
      </c>
      <c r="D2489">
        <f>_xlfn.STDEV.S(Desalination_Unit_Data!D2489:D2518)</f>
        <v>1.9523404388398401E-4</v>
      </c>
      <c r="E2489">
        <f>_xlfn.STDEV.S(Desalination_Unit_Data!E2489:E2518)</f>
        <v>5.7815171625817106E-14</v>
      </c>
      <c r="F2489">
        <f>_xlfn.STDEV.S(Desalination_Unit_Data!F2489:F2518)</f>
        <v>0</v>
      </c>
      <c r="G2489">
        <f>_xlfn.STDEV.S(Desalination_Unit_Data!G2489:G2518)</f>
        <v>0.19342916973732197</v>
      </c>
      <c r="H2489">
        <f>_xlfn.STDEV.S(Desalination_Unit_Data!H2489:H2518)</f>
        <v>0.47691364099025557</v>
      </c>
      <c r="I2489">
        <f>_xlfn.STDEV.S(Desalination_Unit_Data!I2489:I2518)</f>
        <v>0</v>
      </c>
      <c r="J2489" s="2">
        <v>41982.490277777775</v>
      </c>
    </row>
    <row r="2490" spans="1:10" hidden="1" x14ac:dyDescent="0.25">
      <c r="A2490">
        <f>_xlfn.STDEV.S(Desalination_Unit_Data!A2490:A2519)</f>
        <v>1.7474074597853974E-2</v>
      </c>
      <c r="B2490">
        <f>_xlfn.STDEV.S(Desalination_Unit_Data!B2490:B2519)</f>
        <v>0.78710021843258748</v>
      </c>
      <c r="C2490">
        <f>_xlfn.STDEV.S(Desalination_Unit_Data!C2490:C2519)</f>
        <v>0</v>
      </c>
      <c r="D2490">
        <f>_xlfn.STDEV.S(Desalination_Unit_Data!D2490:D2519)</f>
        <v>1.9839465244908926E-4</v>
      </c>
      <c r="E2490">
        <f>_xlfn.STDEV.S(Desalination_Unit_Data!E2490:E2519)</f>
        <v>5.7815171625817106E-14</v>
      </c>
      <c r="F2490">
        <f>_xlfn.STDEV.S(Desalination_Unit_Data!F2490:F2519)</f>
        <v>0</v>
      </c>
      <c r="G2490">
        <f>_xlfn.STDEV.S(Desalination_Unit_Data!G2490:G2519)</f>
        <v>0.19656052531681079</v>
      </c>
      <c r="H2490">
        <f>_xlfn.STDEV.S(Desalination_Unit_Data!H2490:H2519)</f>
        <v>0.46190537029202466</v>
      </c>
      <c r="I2490">
        <f>_xlfn.STDEV.S(Desalination_Unit_Data!I2490:I2519)</f>
        <v>0</v>
      </c>
      <c r="J2490" s="2">
        <v>41982.490277777775</v>
      </c>
    </row>
    <row r="2491" spans="1:10" hidden="1" x14ac:dyDescent="0.25">
      <c r="A2491">
        <f>_xlfn.STDEV.S(Desalination_Unit_Data!A2491:A2520)</f>
        <v>1.7662671098882053E-2</v>
      </c>
      <c r="B2491">
        <f>_xlfn.STDEV.S(Desalination_Unit_Data!B2491:B2520)</f>
        <v>0.72901152458399365</v>
      </c>
      <c r="C2491">
        <f>_xlfn.STDEV.S(Desalination_Unit_Data!C2491:C2520)</f>
        <v>0</v>
      </c>
      <c r="D2491">
        <f>_xlfn.STDEV.S(Desalination_Unit_Data!D2491:D2520)</f>
        <v>2.0053590916385973E-4</v>
      </c>
      <c r="E2491">
        <f>_xlfn.STDEV.S(Desalination_Unit_Data!E2491:E2520)</f>
        <v>5.7815171625817106E-14</v>
      </c>
      <c r="F2491">
        <f>_xlfn.STDEV.S(Desalination_Unit_Data!F2491:F2520)</f>
        <v>0</v>
      </c>
      <c r="G2491">
        <f>_xlfn.STDEV.S(Desalination_Unit_Data!G2491:G2520)</f>
        <v>0.19868199156915742</v>
      </c>
      <c r="H2491">
        <f>_xlfn.STDEV.S(Desalination_Unit_Data!H2491:H2520)</f>
        <v>0.45391878158839155</v>
      </c>
      <c r="I2491">
        <f>_xlfn.STDEV.S(Desalination_Unit_Data!I2491:I2520)</f>
        <v>0</v>
      </c>
      <c r="J2491" s="2">
        <v>41982.490277777775</v>
      </c>
    </row>
    <row r="2492" spans="1:10" hidden="1" x14ac:dyDescent="0.25">
      <c r="A2492">
        <f>_xlfn.STDEV.S(Desalination_Unit_Data!A2492:A2521)</f>
        <v>1.7765505241956289E-2</v>
      </c>
      <c r="B2492">
        <f>_xlfn.STDEV.S(Desalination_Unit_Data!B2492:B2521)</f>
        <v>0.69266474818567614</v>
      </c>
      <c r="C2492">
        <f>_xlfn.STDEV.S(Desalination_Unit_Data!C2492:C2521)</f>
        <v>0</v>
      </c>
      <c r="D2492">
        <f>_xlfn.STDEV.S(Desalination_Unit_Data!D2492:D2521)</f>
        <v>2.0170350406074197E-4</v>
      </c>
      <c r="E2492">
        <f>_xlfn.STDEV.S(Desalination_Unit_Data!E2492:E2521)</f>
        <v>5.7815171625817106E-14</v>
      </c>
      <c r="F2492">
        <f>_xlfn.STDEV.S(Desalination_Unit_Data!F2492:F2521)</f>
        <v>0</v>
      </c>
      <c r="G2492">
        <f>_xlfn.STDEV.S(Desalination_Unit_Data!G2492:G2521)</f>
        <v>0.19983874152498129</v>
      </c>
      <c r="H2492">
        <f>_xlfn.STDEV.S(Desalination_Unit_Data!H2492:H2521)</f>
        <v>0.45000572643398973</v>
      </c>
      <c r="I2492">
        <f>_xlfn.STDEV.S(Desalination_Unit_Data!I2492:I2521)</f>
        <v>0</v>
      </c>
      <c r="J2492" s="2">
        <v>41982.490277777775</v>
      </c>
    </row>
    <row r="2493" spans="1:10" hidden="1" x14ac:dyDescent="0.25">
      <c r="A2493">
        <f>_xlfn.STDEV.S(Desalination_Unit_Data!A2493:A2522)</f>
        <v>1.7931118471814854E-2</v>
      </c>
      <c r="B2493">
        <f>_xlfn.STDEV.S(Desalination_Unit_Data!B2493:B2522)</f>
        <v>0.68514788113654179</v>
      </c>
      <c r="C2493">
        <f>_xlfn.STDEV.S(Desalination_Unit_Data!C2493:C2522)</f>
        <v>0</v>
      </c>
      <c r="D2493">
        <f>_xlfn.STDEV.S(Desalination_Unit_Data!D2493:D2522)</f>
        <v>2.0358383425350503E-4</v>
      </c>
      <c r="E2493">
        <f>_xlfn.STDEV.S(Desalination_Unit_Data!E2493:E2522)</f>
        <v>5.7815171625817106E-14</v>
      </c>
      <c r="F2493">
        <f>_xlfn.STDEV.S(Desalination_Unit_Data!F2493:F2522)</f>
        <v>0</v>
      </c>
      <c r="G2493">
        <f>_xlfn.STDEV.S(Desalination_Unit_Data!G2493:G2522)</f>
        <v>0.2017016710888403</v>
      </c>
      <c r="H2493">
        <f>_xlfn.STDEV.S(Desalination_Unit_Data!H2493:H2522)</f>
        <v>0.44770644051009062</v>
      </c>
      <c r="I2493">
        <f>_xlfn.STDEV.S(Desalination_Unit_Data!I2493:I2522)</f>
        <v>0</v>
      </c>
      <c r="J2493" s="2">
        <v>41982.490277777775</v>
      </c>
    </row>
    <row r="2494" spans="1:10" hidden="1" x14ac:dyDescent="0.25">
      <c r="A2494">
        <f>_xlfn.STDEV.S(Desalination_Unit_Data!A2494:A2523)</f>
        <v>1.8305222970413062E-2</v>
      </c>
      <c r="B2494">
        <f>_xlfn.STDEV.S(Desalination_Unit_Data!B2494:B2523)</f>
        <v>0.67934547911767484</v>
      </c>
      <c r="C2494">
        <f>_xlfn.STDEV.S(Desalination_Unit_Data!C2494:C2523)</f>
        <v>0</v>
      </c>
      <c r="D2494">
        <f>_xlfn.STDEV.S(Desalination_Unit_Data!D2494:D2523)</f>
        <v>2.0783132275455852E-4</v>
      </c>
      <c r="E2494">
        <f>_xlfn.STDEV.S(Desalination_Unit_Data!E2494:E2523)</f>
        <v>5.7815171625817106E-14</v>
      </c>
      <c r="F2494">
        <f>_xlfn.STDEV.S(Desalination_Unit_Data!F2494:F2523)</f>
        <v>0</v>
      </c>
      <c r="G2494">
        <f>_xlfn.STDEV.S(Desalination_Unit_Data!G2494:G2523)</f>
        <v>0.20590985895499414</v>
      </c>
      <c r="H2494">
        <f>_xlfn.STDEV.S(Desalination_Unit_Data!H2494:H2523)</f>
        <v>0.44417059717198476</v>
      </c>
      <c r="I2494">
        <f>_xlfn.STDEV.S(Desalination_Unit_Data!I2494:I2523)</f>
        <v>0</v>
      </c>
      <c r="J2494" s="2">
        <v>41982.490277777775</v>
      </c>
    </row>
    <row r="2495" spans="1:10" hidden="1" x14ac:dyDescent="0.25">
      <c r="A2495">
        <f>_xlfn.STDEV.S(Desalination_Unit_Data!A2495:A2524)</f>
        <v>1.8657478036431994E-2</v>
      </c>
      <c r="B2495">
        <f>_xlfn.STDEV.S(Desalination_Unit_Data!B2495:B2524)</f>
        <v>0.63864390443810037</v>
      </c>
      <c r="C2495">
        <f>_xlfn.STDEV.S(Desalination_Unit_Data!C2495:C2524)</f>
        <v>0</v>
      </c>
      <c r="D2495">
        <f>_xlfn.STDEV.S(Desalination_Unit_Data!D2495:D2524)</f>
        <v>2.1183070113920294E-4</v>
      </c>
      <c r="E2495">
        <f>_xlfn.STDEV.S(Desalination_Unit_Data!E2495:E2524)</f>
        <v>5.7815171625817106E-14</v>
      </c>
      <c r="F2495">
        <f>_xlfn.STDEV.S(Desalination_Unit_Data!F2495:F2524)</f>
        <v>0</v>
      </c>
      <c r="G2495">
        <f>_xlfn.STDEV.S(Desalination_Unit_Data!G2495:G2524)</f>
        <v>0.20987226274598558</v>
      </c>
      <c r="H2495">
        <f>_xlfn.STDEV.S(Desalination_Unit_Data!H2495:H2524)</f>
        <v>0.42695651567029863</v>
      </c>
      <c r="I2495">
        <f>_xlfn.STDEV.S(Desalination_Unit_Data!I2495:I2524)</f>
        <v>0</v>
      </c>
      <c r="J2495" s="2">
        <v>41982.490277777775</v>
      </c>
    </row>
    <row r="2496" spans="1:10" hidden="1" x14ac:dyDescent="0.25">
      <c r="A2496">
        <f>_xlfn.STDEV.S(Desalination_Unit_Data!A2496:A2525)</f>
        <v>1.9080099140749453E-2</v>
      </c>
      <c r="B2496">
        <f>_xlfn.STDEV.S(Desalination_Unit_Data!B2496:B2525)</f>
        <v>0.65610583975819736</v>
      </c>
      <c r="C2496">
        <f>_xlfn.STDEV.S(Desalination_Unit_Data!C2496:C2525)</f>
        <v>0</v>
      </c>
      <c r="D2496">
        <f>_xlfn.STDEV.S(Desalination_Unit_Data!D2496:D2525)</f>
        <v>2.1662897634633951E-4</v>
      </c>
      <c r="E2496">
        <f>_xlfn.STDEV.S(Desalination_Unit_Data!E2496:E2525)</f>
        <v>5.7815171625817106E-14</v>
      </c>
      <c r="F2496">
        <f>_xlfn.STDEV.S(Desalination_Unit_Data!F2496:F2525)</f>
        <v>0</v>
      </c>
      <c r="G2496">
        <f>_xlfn.STDEV.S(Desalination_Unit_Data!G2496:G2525)</f>
        <v>0.21462620204860125</v>
      </c>
      <c r="H2496">
        <f>_xlfn.STDEV.S(Desalination_Unit_Data!H2496:H2525)</f>
        <v>0.40019251075421564</v>
      </c>
      <c r="I2496">
        <f>_xlfn.STDEV.S(Desalination_Unit_Data!I2496:I2525)</f>
        <v>0</v>
      </c>
      <c r="J2496" s="2">
        <v>41982.490277777775</v>
      </c>
    </row>
    <row r="2497" spans="1:10" hidden="1" x14ac:dyDescent="0.25">
      <c r="A2497">
        <f>_xlfn.STDEV.S(Desalination_Unit_Data!A2497:A2526)</f>
        <v>1.9486291643823948E-2</v>
      </c>
      <c r="B2497">
        <f>_xlfn.STDEV.S(Desalination_Unit_Data!B2497:B2526)</f>
        <v>0.68606027349137211</v>
      </c>
      <c r="C2497">
        <f>_xlfn.STDEV.S(Desalination_Unit_Data!C2497:C2526)</f>
        <v>0</v>
      </c>
      <c r="D2497">
        <f>_xlfn.STDEV.S(Desalination_Unit_Data!D2497:D2526)</f>
        <v>2.2124075812749548E-4</v>
      </c>
      <c r="E2497">
        <f>_xlfn.STDEV.S(Desalination_Unit_Data!E2497:E2526)</f>
        <v>5.7815171625817106E-14</v>
      </c>
      <c r="F2497">
        <f>_xlfn.STDEV.S(Desalination_Unit_Data!F2497:F2526)</f>
        <v>0</v>
      </c>
      <c r="G2497">
        <f>_xlfn.STDEV.S(Desalination_Unit_Data!G2497:G2526)</f>
        <v>0.21919533808164823</v>
      </c>
      <c r="H2497">
        <f>_xlfn.STDEV.S(Desalination_Unit_Data!H2497:H2526)</f>
        <v>0.37926093163601765</v>
      </c>
      <c r="I2497">
        <f>_xlfn.STDEV.S(Desalination_Unit_Data!I2497:I2526)</f>
        <v>0</v>
      </c>
      <c r="J2497" s="2">
        <v>41982.490277777775</v>
      </c>
    </row>
    <row r="2498" spans="1:10" hidden="1" x14ac:dyDescent="0.25">
      <c r="A2498">
        <f>_xlfn.STDEV.S(Desalination_Unit_Data!A2498:A2527)</f>
        <v>1.9794075832426043E-2</v>
      </c>
      <c r="B2498">
        <f>_xlfn.STDEV.S(Desalination_Unit_Data!B2498:B2527)</f>
        <v>0.75266402274579414</v>
      </c>
      <c r="C2498">
        <f>_xlfn.STDEV.S(Desalination_Unit_Data!C2498:C2527)</f>
        <v>0</v>
      </c>
      <c r="D2498">
        <f>_xlfn.STDEV.S(Desalination_Unit_Data!D2498:D2527)</f>
        <v>2.2473519839437593E-4</v>
      </c>
      <c r="E2498">
        <f>_xlfn.STDEV.S(Desalination_Unit_Data!E2498:E2527)</f>
        <v>5.7815171625817106E-14</v>
      </c>
      <c r="F2498">
        <f>_xlfn.STDEV.S(Desalination_Unit_Data!F2498:F2527)</f>
        <v>0</v>
      </c>
      <c r="G2498">
        <f>_xlfn.STDEV.S(Desalination_Unit_Data!G2498:G2527)</f>
        <v>0.22265750541808535</v>
      </c>
      <c r="H2498">
        <f>_xlfn.STDEV.S(Desalination_Unit_Data!H2498:H2527)</f>
        <v>0.37769567630097606</v>
      </c>
      <c r="I2498">
        <f>_xlfn.STDEV.S(Desalination_Unit_Data!I2498:I2527)</f>
        <v>0</v>
      </c>
      <c r="J2498" s="2">
        <v>41982.490277777775</v>
      </c>
    </row>
    <row r="2499" spans="1:10" hidden="1" x14ac:dyDescent="0.25">
      <c r="A2499">
        <f>_xlfn.STDEV.S(Desalination_Unit_Data!A2499:A2528)</f>
        <v>2.0014303145649441E-2</v>
      </c>
      <c r="B2499">
        <f>_xlfn.STDEV.S(Desalination_Unit_Data!B2499:B2528)</f>
        <v>1.065454992318343</v>
      </c>
      <c r="C2499">
        <f>_xlfn.STDEV.S(Desalination_Unit_Data!C2499:C2528)</f>
        <v>0</v>
      </c>
      <c r="D2499">
        <f>_xlfn.STDEV.S(Desalination_Unit_Data!D2499:D2528)</f>
        <v>2.2723559822549266E-4</v>
      </c>
      <c r="E2499">
        <f>_xlfn.STDEV.S(Desalination_Unit_Data!E2499:E2528)</f>
        <v>5.7815171625817106E-14</v>
      </c>
      <c r="F2499">
        <f>_xlfn.STDEV.S(Desalination_Unit_Data!F2499:F2528)</f>
        <v>0</v>
      </c>
      <c r="G2499">
        <f>_xlfn.STDEV.S(Desalination_Unit_Data!G2499:G2528)</f>
        <v>0.22513477602722393</v>
      </c>
      <c r="H2499">
        <f>_xlfn.STDEV.S(Desalination_Unit_Data!H2499:H2528)</f>
        <v>0.41930060704181554</v>
      </c>
      <c r="I2499">
        <f>_xlfn.STDEV.S(Desalination_Unit_Data!I2499:I2528)</f>
        <v>0</v>
      </c>
      <c r="J2499" s="2">
        <v>41982.490277777775</v>
      </c>
    </row>
    <row r="2500" spans="1:10" hidden="1" x14ac:dyDescent="0.25">
      <c r="A2500">
        <f>_xlfn.STDEV.S(Desalination_Unit_Data!A2500:A2529)</f>
        <v>2.0202428655834159E-2</v>
      </c>
      <c r="B2500">
        <f>_xlfn.STDEV.S(Desalination_Unit_Data!B2500:B2529)</f>
        <v>1.24941664968452</v>
      </c>
      <c r="C2500">
        <f>_xlfn.STDEV.S(Desalination_Unit_Data!C2500:C2529)</f>
        <v>0</v>
      </c>
      <c r="D2500">
        <f>_xlfn.STDEV.S(Desalination_Unit_Data!D2500:D2529)</f>
        <v>2.2937154185547758E-4</v>
      </c>
      <c r="E2500">
        <f>_xlfn.STDEV.S(Desalination_Unit_Data!E2500:E2529)</f>
        <v>5.7815171625817106E-14</v>
      </c>
      <c r="F2500">
        <f>_xlfn.STDEV.S(Desalination_Unit_Data!F2500:F2529)</f>
        <v>0</v>
      </c>
      <c r="G2500">
        <f>_xlfn.STDEV.S(Desalination_Unit_Data!G2500:G2529)</f>
        <v>0.22725094207970173</v>
      </c>
      <c r="H2500">
        <f>_xlfn.STDEV.S(Desalination_Unit_Data!H2500:H2529)</f>
        <v>0.47272196703984898</v>
      </c>
      <c r="I2500">
        <f>_xlfn.STDEV.S(Desalination_Unit_Data!I2500:I2529)</f>
        <v>0</v>
      </c>
      <c r="J2500" s="2">
        <v>41982.490277777775</v>
      </c>
    </row>
    <row r="2501" spans="1:10" hidden="1" x14ac:dyDescent="0.25">
      <c r="A2501">
        <f>_xlfn.STDEV.S(Desalination_Unit_Data!A2501:A2530)</f>
        <v>2.0755625678523373E-2</v>
      </c>
      <c r="B2501">
        <f>_xlfn.STDEV.S(Desalination_Unit_Data!B2501:B2530)</f>
        <v>1.2358874517886476</v>
      </c>
      <c r="C2501">
        <f>_xlfn.STDEV.S(Desalination_Unit_Data!C2501:C2530)</f>
        <v>0</v>
      </c>
      <c r="D2501">
        <f>_xlfn.STDEV.S(Desalination_Unit_Data!D2501:D2530)</f>
        <v>2.3565238024583448E-4</v>
      </c>
      <c r="E2501">
        <f>_xlfn.STDEV.S(Desalination_Unit_Data!E2501:E2530)</f>
        <v>5.7815171625817106E-14</v>
      </c>
      <c r="F2501">
        <f>_xlfn.STDEV.S(Desalination_Unit_Data!F2501:F2530)</f>
        <v>0</v>
      </c>
      <c r="G2501">
        <f>_xlfn.STDEV.S(Desalination_Unit_Data!G2501:G2530)</f>
        <v>0.23347368719329611</v>
      </c>
      <c r="H2501">
        <f>_xlfn.STDEV.S(Desalination_Unit_Data!H2501:H2530)</f>
        <v>0.51572281681287824</v>
      </c>
      <c r="I2501">
        <f>_xlfn.STDEV.S(Desalination_Unit_Data!I2501:I2530)</f>
        <v>0</v>
      </c>
      <c r="J2501" s="2">
        <v>41982.490277777775</v>
      </c>
    </row>
    <row r="2502" spans="1:10" hidden="1" x14ac:dyDescent="0.25">
      <c r="A2502">
        <f>_xlfn.STDEV.S(Desalination_Unit_Data!A2502:A2531)</f>
        <v>2.116474594276473E-2</v>
      </c>
      <c r="B2502">
        <f>_xlfn.STDEV.S(Desalination_Unit_Data!B2502:B2531)</f>
        <v>1.2303317811708541</v>
      </c>
      <c r="C2502">
        <f>_xlfn.STDEV.S(Desalination_Unit_Data!C2502:C2531)</f>
        <v>0</v>
      </c>
      <c r="D2502">
        <f>_xlfn.STDEV.S(Desalination_Unit_Data!D2502:D2531)</f>
        <v>2.4029738061621307E-4</v>
      </c>
      <c r="E2502">
        <f>_xlfn.STDEV.S(Desalination_Unit_Data!E2502:E2531)</f>
        <v>5.7815171625817106E-14</v>
      </c>
      <c r="F2502">
        <f>_xlfn.STDEV.S(Desalination_Unit_Data!F2502:F2531)</f>
        <v>0</v>
      </c>
      <c r="G2502">
        <f>_xlfn.STDEV.S(Desalination_Unit_Data!G2502:G2531)</f>
        <v>0.23719367808835543</v>
      </c>
      <c r="H2502">
        <f>_xlfn.STDEV.S(Desalination_Unit_Data!H2502:H2531)</f>
        <v>0.5521475040196212</v>
      </c>
      <c r="I2502">
        <f>_xlfn.STDEV.S(Desalination_Unit_Data!I2502:I2531)</f>
        <v>0</v>
      </c>
      <c r="J2502" s="2">
        <v>41982.490277777775</v>
      </c>
    </row>
    <row r="2503" spans="1:10" hidden="1" x14ac:dyDescent="0.25">
      <c r="A2503">
        <f>_xlfn.STDEV.S(Desalination_Unit_Data!A2503:A2532)</f>
        <v>2.2120137389176637E-2</v>
      </c>
      <c r="B2503">
        <f>_xlfn.STDEV.S(Desalination_Unit_Data!B2503:B2532)</f>
        <v>1.2303579734437584</v>
      </c>
      <c r="C2503">
        <f>_xlfn.STDEV.S(Desalination_Unit_Data!C2503:C2532)</f>
        <v>0</v>
      </c>
      <c r="D2503">
        <f>_xlfn.STDEV.S(Desalination_Unit_Data!D2503:D2532)</f>
        <v>2.5114457674136953E-4</v>
      </c>
      <c r="E2503">
        <f>_xlfn.STDEV.S(Desalination_Unit_Data!E2503:E2532)</f>
        <v>5.7815171625817106E-14</v>
      </c>
      <c r="F2503">
        <f>_xlfn.STDEV.S(Desalination_Unit_Data!F2503:F2532)</f>
        <v>0</v>
      </c>
      <c r="G2503">
        <f>_xlfn.STDEV.S(Desalination_Unit_Data!G2503:G2532)</f>
        <v>0.23866307198030895</v>
      </c>
      <c r="H2503">
        <f>_xlfn.STDEV.S(Desalination_Unit_Data!H2503:H2532)</f>
        <v>0.58229321121278477</v>
      </c>
      <c r="I2503">
        <f>_xlfn.STDEV.S(Desalination_Unit_Data!I2503:I2532)</f>
        <v>0</v>
      </c>
      <c r="J2503" s="2">
        <v>41982.490277777775</v>
      </c>
    </row>
    <row r="2504" spans="1:10" hidden="1" x14ac:dyDescent="0.25">
      <c r="A2504">
        <f>_xlfn.STDEV.S(Desalination_Unit_Data!A2504:A2533)</f>
        <v>2.352283958121977E-2</v>
      </c>
      <c r="B2504">
        <f>_xlfn.STDEV.S(Desalination_Unit_Data!B2504:B2533)</f>
        <v>1.4536658164167555</v>
      </c>
      <c r="C2504">
        <f>_xlfn.STDEV.S(Desalination_Unit_Data!C2504:C2533)</f>
        <v>0</v>
      </c>
      <c r="D2504">
        <f>_xlfn.STDEV.S(Desalination_Unit_Data!D2504:D2533)</f>
        <v>2.6707037356855614E-4</v>
      </c>
      <c r="E2504">
        <f>_xlfn.STDEV.S(Desalination_Unit_Data!E2504:E2533)</f>
        <v>5.7815171625817106E-14</v>
      </c>
      <c r="F2504">
        <f>_xlfn.STDEV.S(Desalination_Unit_Data!F2504:F2533)</f>
        <v>0</v>
      </c>
      <c r="G2504">
        <f>_xlfn.STDEV.S(Desalination_Unit_Data!G2504:G2533)</f>
        <v>0.23805552670734326</v>
      </c>
      <c r="H2504">
        <f>_xlfn.STDEV.S(Desalination_Unit_Data!H2504:H2533)</f>
        <v>0.60853474583139278</v>
      </c>
      <c r="I2504">
        <f>_xlfn.STDEV.S(Desalination_Unit_Data!I2504:I2533)</f>
        <v>0</v>
      </c>
      <c r="J2504" s="2">
        <v>41982.490277777775</v>
      </c>
    </row>
    <row r="2505" spans="1:10" hidden="1" x14ac:dyDescent="0.25">
      <c r="A2505">
        <f>_xlfn.STDEV.S(Desalination_Unit_Data!A2505:A2534)</f>
        <v>2.4911999578648127E-2</v>
      </c>
      <c r="B2505">
        <f>_xlfn.STDEV.S(Desalination_Unit_Data!B2505:B2534)</f>
        <v>1.4710481941464437</v>
      </c>
      <c r="C2505">
        <f>_xlfn.STDEV.S(Desalination_Unit_Data!C2505:C2534)</f>
        <v>0</v>
      </c>
      <c r="D2505">
        <f>_xlfn.STDEV.S(Desalination_Unit_Data!D2505:D2534)</f>
        <v>2.8284242031200357E-4</v>
      </c>
      <c r="E2505">
        <f>_xlfn.STDEV.S(Desalination_Unit_Data!E2505:E2534)</f>
        <v>5.7815171625817106E-14</v>
      </c>
      <c r="F2505">
        <f>_xlfn.STDEV.S(Desalination_Unit_Data!F2505:F2534)</f>
        <v>0</v>
      </c>
      <c r="G2505">
        <f>_xlfn.STDEV.S(Desalination_Unit_Data!G2505:G2534)</f>
        <v>0.23547961984792595</v>
      </c>
      <c r="H2505">
        <f>_xlfn.STDEV.S(Desalination_Unit_Data!H2505:H2534)</f>
        <v>0.63020678404481045</v>
      </c>
      <c r="I2505">
        <f>_xlfn.STDEV.S(Desalination_Unit_Data!I2505:I2534)</f>
        <v>0</v>
      </c>
      <c r="J2505" s="2">
        <v>41982.490277777775</v>
      </c>
    </row>
    <row r="2506" spans="1:10" hidden="1" x14ac:dyDescent="0.25">
      <c r="A2506">
        <f>_xlfn.STDEV.S(Desalination_Unit_Data!A2506:A2535)</f>
        <v>2.606068864552465E-2</v>
      </c>
      <c r="B2506">
        <f>_xlfn.STDEV.S(Desalination_Unit_Data!B2506:B2535)</f>
        <v>1.478015135841791</v>
      </c>
      <c r="C2506">
        <f>_xlfn.STDEV.S(Desalination_Unit_Data!C2506:C2535)</f>
        <v>0</v>
      </c>
      <c r="D2506">
        <f>_xlfn.STDEV.S(Desalination_Unit_Data!D2506:D2535)</f>
        <v>2.9588427106411208E-4</v>
      </c>
      <c r="E2506">
        <f>_xlfn.STDEV.S(Desalination_Unit_Data!E2506:E2535)</f>
        <v>5.7815171625817106E-14</v>
      </c>
      <c r="F2506">
        <f>_xlfn.STDEV.S(Desalination_Unit_Data!F2506:F2535)</f>
        <v>0</v>
      </c>
      <c r="G2506">
        <f>_xlfn.STDEV.S(Desalination_Unit_Data!G2506:G2535)</f>
        <v>0.23190620106103718</v>
      </c>
      <c r="H2506">
        <f>_xlfn.STDEV.S(Desalination_Unit_Data!H2506:H2535)</f>
        <v>0.64350196748824917</v>
      </c>
      <c r="I2506">
        <f>_xlfn.STDEV.S(Desalination_Unit_Data!I2506:I2535)</f>
        <v>0</v>
      </c>
      <c r="J2506" s="2">
        <v>41982.490277777775</v>
      </c>
    </row>
    <row r="2507" spans="1:10" hidden="1" x14ac:dyDescent="0.25">
      <c r="A2507">
        <f>_xlfn.STDEV.S(Desalination_Unit_Data!A2507:A2536)</f>
        <v>2.7394889404289389E-2</v>
      </c>
      <c r="B2507">
        <f>_xlfn.STDEV.S(Desalination_Unit_Data!B2507:B2536)</f>
        <v>1.4777722385330732</v>
      </c>
      <c r="C2507">
        <f>_xlfn.STDEV.S(Desalination_Unit_Data!C2507:C2536)</f>
        <v>0</v>
      </c>
      <c r="D2507">
        <f>_xlfn.STDEV.S(Desalination_Unit_Data!D2507:D2536)</f>
        <v>3.1103231697094156E-4</v>
      </c>
      <c r="E2507">
        <f>_xlfn.STDEV.S(Desalination_Unit_Data!E2507:E2536)</f>
        <v>5.7815171625817106E-14</v>
      </c>
      <c r="F2507">
        <f>_xlfn.STDEV.S(Desalination_Unit_Data!F2507:F2536)</f>
        <v>0</v>
      </c>
      <c r="G2507">
        <f>_xlfn.STDEV.S(Desalination_Unit_Data!G2507:G2536)</f>
        <v>0.22657294490740523</v>
      </c>
      <c r="H2507">
        <f>_xlfn.STDEV.S(Desalination_Unit_Data!H2507:H2536)</f>
        <v>0.642868063091798</v>
      </c>
      <c r="I2507">
        <f>_xlfn.STDEV.S(Desalination_Unit_Data!I2507:I2536)</f>
        <v>0</v>
      </c>
      <c r="J2507" s="2">
        <v>41982.490277777775</v>
      </c>
    </row>
    <row r="2508" spans="1:10" hidden="1" x14ac:dyDescent="0.25">
      <c r="A2508">
        <f>_xlfn.STDEV.S(Desalination_Unit_Data!A2508:A2537)</f>
        <v>2.8975166554588882E-2</v>
      </c>
      <c r="B2508">
        <f>_xlfn.STDEV.S(Desalination_Unit_Data!B2508:B2537)</f>
        <v>1.5103620172983354</v>
      </c>
      <c r="C2508">
        <f>_xlfn.STDEV.S(Desalination_Unit_Data!C2508:C2537)</f>
        <v>0</v>
      </c>
      <c r="D2508">
        <f>_xlfn.STDEV.S(Desalination_Unit_Data!D2508:D2537)</f>
        <v>3.2897425784485853E-4</v>
      </c>
      <c r="E2508">
        <f>_xlfn.STDEV.S(Desalination_Unit_Data!E2508:E2537)</f>
        <v>5.7815171625817106E-14</v>
      </c>
      <c r="F2508">
        <f>_xlfn.STDEV.S(Desalination_Unit_Data!F2508:F2537)</f>
        <v>0</v>
      </c>
      <c r="G2508">
        <f>_xlfn.STDEV.S(Desalination_Unit_Data!G2508:G2537)</f>
        <v>0.21947111499449554</v>
      </c>
      <c r="H2508">
        <f>_xlfn.STDEV.S(Desalination_Unit_Data!H2508:H2537)</f>
        <v>0.62969159179767276</v>
      </c>
      <c r="I2508">
        <f>_xlfn.STDEV.S(Desalination_Unit_Data!I2508:I2537)</f>
        <v>0</v>
      </c>
      <c r="J2508" s="2">
        <v>41982.490972222222</v>
      </c>
    </row>
    <row r="2509" spans="1:10" hidden="1" x14ac:dyDescent="0.25">
      <c r="A2509">
        <f>_xlfn.STDEV.S(Desalination_Unit_Data!A2509:A2538)</f>
        <v>3.0323011288947082E-2</v>
      </c>
      <c r="B2509">
        <f>_xlfn.STDEV.S(Desalination_Unit_Data!B2509:B2538)</f>
        <v>1.5374123948837091</v>
      </c>
      <c r="C2509">
        <f>_xlfn.STDEV.S(Desalination_Unit_Data!C2509:C2538)</f>
        <v>0</v>
      </c>
      <c r="D2509">
        <f>_xlfn.STDEV.S(Desalination_Unit_Data!D2509:D2538)</f>
        <v>3.4427726592656737E-4</v>
      </c>
      <c r="E2509">
        <f>_xlfn.STDEV.S(Desalination_Unit_Data!E2509:E2538)</f>
        <v>5.7815171625817106E-14</v>
      </c>
      <c r="F2509">
        <f>_xlfn.STDEV.S(Desalination_Unit_Data!F2509:F2538)</f>
        <v>0</v>
      </c>
      <c r="G2509">
        <f>_xlfn.STDEV.S(Desalination_Unit_Data!G2509:G2538)</f>
        <v>0.21252415538140068</v>
      </c>
      <c r="H2509">
        <f>_xlfn.STDEV.S(Desalination_Unit_Data!H2509:H2538)</f>
        <v>0.59710963310498644</v>
      </c>
      <c r="I2509">
        <f>_xlfn.STDEV.S(Desalination_Unit_Data!I2509:I2538)</f>
        <v>0</v>
      </c>
      <c r="J2509" s="2">
        <v>41982.490972222222</v>
      </c>
    </row>
    <row r="2510" spans="1:10" hidden="1" x14ac:dyDescent="0.25">
      <c r="A2510">
        <f>_xlfn.STDEV.S(Desalination_Unit_Data!A2510:A2539)</f>
        <v>3.1528667879177796E-2</v>
      </c>
      <c r="B2510">
        <f>_xlfn.STDEV.S(Desalination_Unit_Data!B2510:B2539)</f>
        <v>1.5508474784374471</v>
      </c>
      <c r="C2510">
        <f>_xlfn.STDEV.S(Desalination_Unit_Data!C2510:C2539)</f>
        <v>0</v>
      </c>
      <c r="D2510">
        <f>_xlfn.STDEV.S(Desalination_Unit_Data!D2510:D2539)</f>
        <v>3.5796590256616478E-4</v>
      </c>
      <c r="E2510">
        <f>_xlfn.STDEV.S(Desalination_Unit_Data!E2510:E2539)</f>
        <v>5.7815171625817106E-14</v>
      </c>
      <c r="F2510">
        <f>_xlfn.STDEV.S(Desalination_Unit_Data!F2510:F2539)</f>
        <v>0</v>
      </c>
      <c r="G2510">
        <f>_xlfn.STDEV.S(Desalination_Unit_Data!G2510:G2539)</f>
        <v>0.20399573783261798</v>
      </c>
      <c r="H2510">
        <f>_xlfn.STDEV.S(Desalination_Unit_Data!H2510:H2539)</f>
        <v>0.5531113801972537</v>
      </c>
      <c r="I2510">
        <f>_xlfn.STDEV.S(Desalination_Unit_Data!I2510:I2539)</f>
        <v>0</v>
      </c>
      <c r="J2510" s="2">
        <v>41982.490972222222</v>
      </c>
    </row>
    <row r="2511" spans="1:10" hidden="1" x14ac:dyDescent="0.25">
      <c r="A2511">
        <f>_xlfn.STDEV.S(Desalination_Unit_Data!A2511:A2540)</f>
        <v>3.2635282161332449E-2</v>
      </c>
      <c r="B2511">
        <f>_xlfn.STDEV.S(Desalination_Unit_Data!B2511:B2540)</f>
        <v>1.5577087248141055</v>
      </c>
      <c r="C2511">
        <f>_xlfn.STDEV.S(Desalination_Unit_Data!C2511:C2540)</f>
        <v>0</v>
      </c>
      <c r="D2511">
        <f>_xlfn.STDEV.S(Desalination_Unit_Data!D2511:D2540)</f>
        <v>3.7053004069743353E-4</v>
      </c>
      <c r="E2511">
        <f>_xlfn.STDEV.S(Desalination_Unit_Data!E2511:E2540)</f>
        <v>5.7815171625817106E-14</v>
      </c>
      <c r="F2511">
        <f>_xlfn.STDEV.S(Desalination_Unit_Data!F2511:F2540)</f>
        <v>0</v>
      </c>
      <c r="G2511">
        <f>_xlfn.STDEV.S(Desalination_Unit_Data!G2511:G2540)</f>
        <v>0.19585046261896233</v>
      </c>
      <c r="H2511">
        <f>_xlfn.STDEV.S(Desalination_Unit_Data!H2511:H2540)</f>
        <v>0.50322380002488176</v>
      </c>
      <c r="I2511">
        <f>_xlfn.STDEV.S(Desalination_Unit_Data!I2511:I2540)</f>
        <v>0</v>
      </c>
      <c r="J2511" s="2">
        <v>41982.490972222222</v>
      </c>
    </row>
    <row r="2512" spans="1:10" hidden="1" x14ac:dyDescent="0.25">
      <c r="A2512">
        <f>_xlfn.STDEV.S(Desalination_Unit_Data!A2512:A2541)</f>
        <v>3.3678603563604394E-2</v>
      </c>
      <c r="B2512">
        <f>_xlfn.STDEV.S(Desalination_Unit_Data!B2512:B2541)</f>
        <v>1.5583619515291063</v>
      </c>
      <c r="C2512">
        <f>_xlfn.STDEV.S(Desalination_Unit_Data!C2512:C2541)</f>
        <v>0</v>
      </c>
      <c r="D2512">
        <f>_xlfn.STDEV.S(Desalination_Unit_Data!D2512:D2541)</f>
        <v>3.8237557299686009E-4</v>
      </c>
      <c r="E2512">
        <f>_xlfn.STDEV.S(Desalination_Unit_Data!E2512:E2541)</f>
        <v>5.7815171625817106E-14</v>
      </c>
      <c r="F2512">
        <f>_xlfn.STDEV.S(Desalination_Unit_Data!F2512:F2541)</f>
        <v>0</v>
      </c>
      <c r="G2512">
        <f>_xlfn.STDEV.S(Desalination_Unit_Data!G2512:G2541)</f>
        <v>0.18726782354545354</v>
      </c>
      <c r="H2512">
        <f>_xlfn.STDEV.S(Desalination_Unit_Data!H2512:H2541)</f>
        <v>0.48004161972389048</v>
      </c>
      <c r="I2512">
        <f>_xlfn.STDEV.S(Desalination_Unit_Data!I2512:I2541)</f>
        <v>0</v>
      </c>
      <c r="J2512" s="2">
        <v>41982.490972222222</v>
      </c>
    </row>
    <row r="2513" spans="1:10" hidden="1" x14ac:dyDescent="0.25">
      <c r="A2513">
        <f>_xlfn.STDEV.S(Desalination_Unit_Data!A2513:A2542)</f>
        <v>3.4502866548858542E-2</v>
      </c>
      <c r="B2513">
        <f>_xlfn.STDEV.S(Desalination_Unit_Data!B2513:B2542)</f>
        <v>1.5573041677931578</v>
      </c>
      <c r="C2513">
        <f>_xlfn.STDEV.S(Desalination_Unit_Data!C2513:C2542)</f>
        <v>0</v>
      </c>
      <c r="D2513">
        <f>_xlfn.STDEV.S(Desalination_Unit_Data!D2513:D2542)</f>
        <v>3.9173395990713643E-4</v>
      </c>
      <c r="E2513">
        <f>_xlfn.STDEV.S(Desalination_Unit_Data!E2513:E2542)</f>
        <v>5.7815171625817106E-14</v>
      </c>
      <c r="F2513">
        <f>_xlfn.STDEV.S(Desalination_Unit_Data!F2513:F2542)</f>
        <v>0</v>
      </c>
      <c r="G2513">
        <f>_xlfn.STDEV.S(Desalination_Unit_Data!G2513:G2542)</f>
        <v>0.17833747822967702</v>
      </c>
      <c r="H2513">
        <f>_xlfn.STDEV.S(Desalination_Unit_Data!H2513:H2542)</f>
        <v>0.46562850969310288</v>
      </c>
      <c r="I2513">
        <f>_xlfn.STDEV.S(Desalination_Unit_Data!I2513:I2542)</f>
        <v>0</v>
      </c>
      <c r="J2513" s="2">
        <v>41982.490972222222</v>
      </c>
    </row>
    <row r="2514" spans="1:10" hidden="1" x14ac:dyDescent="0.25">
      <c r="A2514">
        <f>_xlfn.STDEV.S(Desalination_Unit_Data!A2514:A2543)</f>
        <v>3.5134032542070204E-2</v>
      </c>
      <c r="B2514">
        <f>_xlfn.STDEV.S(Desalination_Unit_Data!B2514:B2543)</f>
        <v>1.5547467460274451</v>
      </c>
      <c r="C2514">
        <f>_xlfn.STDEV.S(Desalination_Unit_Data!C2514:C2543)</f>
        <v>0</v>
      </c>
      <c r="D2514">
        <f>_xlfn.STDEV.S(Desalination_Unit_Data!D2514:D2543)</f>
        <v>3.9890000893564247E-4</v>
      </c>
      <c r="E2514">
        <f>_xlfn.STDEV.S(Desalination_Unit_Data!E2514:E2543)</f>
        <v>5.7815171625817106E-14</v>
      </c>
      <c r="F2514">
        <f>_xlfn.STDEV.S(Desalination_Unit_Data!F2514:F2543)</f>
        <v>0</v>
      </c>
      <c r="G2514">
        <f>_xlfn.STDEV.S(Desalination_Unit_Data!G2514:G2543)</f>
        <v>0.1691725137699974</v>
      </c>
      <c r="H2514">
        <f>_xlfn.STDEV.S(Desalination_Unit_Data!H2514:H2543)</f>
        <v>0.4537079278806721</v>
      </c>
      <c r="I2514">
        <f>_xlfn.STDEV.S(Desalination_Unit_Data!I2514:I2543)</f>
        <v>0</v>
      </c>
      <c r="J2514" s="2">
        <v>41982.490972222222</v>
      </c>
    </row>
    <row r="2515" spans="1:10" hidden="1" x14ac:dyDescent="0.25">
      <c r="A2515">
        <f>_xlfn.STDEV.S(Desalination_Unit_Data!A2515:A2544)</f>
        <v>3.559094216612782E-2</v>
      </c>
      <c r="B2515">
        <f>_xlfn.STDEV.S(Desalination_Unit_Data!B2515:B2544)</f>
        <v>1.5508427539711034</v>
      </c>
      <c r="C2515">
        <f>_xlfn.STDEV.S(Desalination_Unit_Data!C2515:C2544)</f>
        <v>0</v>
      </c>
      <c r="D2515">
        <f>_xlfn.STDEV.S(Desalination_Unit_Data!D2515:D2544)</f>
        <v>4.0408756216603065E-4</v>
      </c>
      <c r="E2515">
        <f>_xlfn.STDEV.S(Desalination_Unit_Data!E2515:E2544)</f>
        <v>5.7815171625817106E-14</v>
      </c>
      <c r="F2515">
        <f>_xlfn.STDEV.S(Desalination_Unit_Data!F2515:F2544)</f>
        <v>0</v>
      </c>
      <c r="G2515">
        <f>_xlfn.STDEV.S(Desalination_Unit_Data!G2515:G2544)</f>
        <v>0.15984257978486799</v>
      </c>
      <c r="H2515">
        <f>_xlfn.STDEV.S(Desalination_Unit_Data!H2515:H2544)</f>
        <v>0.45630952302832056</v>
      </c>
      <c r="I2515">
        <f>_xlfn.STDEV.S(Desalination_Unit_Data!I2515:I2544)</f>
        <v>0</v>
      </c>
      <c r="J2515" s="2">
        <v>41982.490972222222</v>
      </c>
    </row>
    <row r="2516" spans="1:10" hidden="1" x14ac:dyDescent="0.25">
      <c r="A2516">
        <f>_xlfn.STDEV.S(Desalination_Unit_Data!A2516:A2545)</f>
        <v>3.5887974211133648E-2</v>
      </c>
      <c r="B2516">
        <f>_xlfn.STDEV.S(Desalination_Unit_Data!B2516:B2545)</f>
        <v>1.5456827694763178</v>
      </c>
      <c r="C2516">
        <f>_xlfn.STDEV.S(Desalination_Unit_Data!C2516:C2545)</f>
        <v>0</v>
      </c>
      <c r="D2516">
        <f>_xlfn.STDEV.S(Desalination_Unit_Data!D2516:D2545)</f>
        <v>4.0745992843911589E-4</v>
      </c>
      <c r="E2516">
        <f>_xlfn.STDEV.S(Desalination_Unit_Data!E2516:E2545)</f>
        <v>5.7815171625817106E-14</v>
      </c>
      <c r="F2516">
        <f>_xlfn.STDEV.S(Desalination_Unit_Data!F2516:F2545)</f>
        <v>0</v>
      </c>
      <c r="G2516">
        <f>_xlfn.STDEV.S(Desalination_Unit_Data!G2516:G2545)</f>
        <v>0.15045855958918028</v>
      </c>
      <c r="H2516">
        <f>_xlfn.STDEV.S(Desalination_Unit_Data!H2516:H2545)</f>
        <v>0.45942837594155217</v>
      </c>
      <c r="I2516">
        <f>_xlfn.STDEV.S(Desalination_Unit_Data!I2516:I2545)</f>
        <v>0</v>
      </c>
      <c r="J2516" s="2">
        <v>41982.490972222222</v>
      </c>
    </row>
    <row r="2517" spans="1:10" hidden="1" x14ac:dyDescent="0.25">
      <c r="A2517">
        <f>_xlfn.STDEV.S(Desalination_Unit_Data!A2517:A2546)</f>
        <v>3.5971879373927887E-2</v>
      </c>
      <c r="B2517">
        <f>_xlfn.STDEV.S(Desalination_Unit_Data!B2517:B2546)</f>
        <v>1.5397364144124652</v>
      </c>
      <c r="C2517">
        <f>_xlfn.STDEV.S(Desalination_Unit_Data!C2517:C2546)</f>
        <v>0</v>
      </c>
      <c r="D2517">
        <f>_xlfn.STDEV.S(Desalination_Unit_Data!D2517:D2546)</f>
        <v>4.0841258858002926E-4</v>
      </c>
      <c r="E2517">
        <f>_xlfn.STDEV.S(Desalination_Unit_Data!E2517:E2546)</f>
        <v>5.7815171625817106E-14</v>
      </c>
      <c r="F2517">
        <f>_xlfn.STDEV.S(Desalination_Unit_Data!F2517:F2546)</f>
        <v>0</v>
      </c>
      <c r="G2517">
        <f>_xlfn.STDEV.S(Desalination_Unit_Data!G2517:G2546)</f>
        <v>0.13998874648999249</v>
      </c>
      <c r="H2517">
        <f>_xlfn.STDEV.S(Desalination_Unit_Data!H2517:H2546)</f>
        <v>0.46713475006956873</v>
      </c>
      <c r="I2517">
        <f>_xlfn.STDEV.S(Desalination_Unit_Data!I2517:I2546)</f>
        <v>0</v>
      </c>
      <c r="J2517" s="2">
        <v>41982.490972222222</v>
      </c>
    </row>
    <row r="2518" spans="1:10" hidden="1" x14ac:dyDescent="0.25">
      <c r="A2518">
        <f>_xlfn.STDEV.S(Desalination_Unit_Data!A2518:A2547)</f>
        <v>3.6037373107628889E-2</v>
      </c>
      <c r="B2518">
        <f>_xlfn.STDEV.S(Desalination_Unit_Data!B2518:B2547)</f>
        <v>1.5326065625264365</v>
      </c>
      <c r="C2518">
        <f>_xlfn.STDEV.S(Desalination_Unit_Data!C2518:C2547)</f>
        <v>0</v>
      </c>
      <c r="D2518">
        <f>_xlfn.STDEV.S(Desalination_Unit_Data!D2518:D2547)</f>
        <v>4.091561637029372E-4</v>
      </c>
      <c r="E2518">
        <f>_xlfn.STDEV.S(Desalination_Unit_Data!E2518:E2547)</f>
        <v>5.7815171625817106E-14</v>
      </c>
      <c r="F2518">
        <f>_xlfn.STDEV.S(Desalination_Unit_Data!F2518:F2547)</f>
        <v>0</v>
      </c>
      <c r="G2518">
        <f>_xlfn.STDEV.S(Desalination_Unit_Data!G2518:G2547)</f>
        <v>0.13068427186918596</v>
      </c>
      <c r="H2518">
        <f>_xlfn.STDEV.S(Desalination_Unit_Data!H2518:H2547)</f>
        <v>0.4707346092848595</v>
      </c>
      <c r="I2518">
        <f>_xlfn.STDEV.S(Desalination_Unit_Data!I2518:I2547)</f>
        <v>0</v>
      </c>
      <c r="J2518" s="2">
        <v>41982.490972222222</v>
      </c>
    </row>
    <row r="2519" spans="1:10" hidden="1" x14ac:dyDescent="0.25">
      <c r="A2519">
        <f>_xlfn.STDEV.S(Desalination_Unit_Data!A2519:A2548)</f>
        <v>3.6145191649877728E-2</v>
      </c>
      <c r="B2519">
        <f>_xlfn.STDEV.S(Desalination_Unit_Data!B2519:B2548)</f>
        <v>1.5285543102607597</v>
      </c>
      <c r="C2519">
        <f>_xlfn.STDEV.S(Desalination_Unit_Data!C2519:C2548)</f>
        <v>0</v>
      </c>
      <c r="D2519">
        <f>_xlfn.STDEV.S(Desalination_Unit_Data!D2519:D2548)</f>
        <v>4.1038029206832434E-4</v>
      </c>
      <c r="E2519">
        <f>_xlfn.STDEV.S(Desalination_Unit_Data!E2519:E2548)</f>
        <v>5.7815171625817106E-14</v>
      </c>
      <c r="F2519">
        <f>_xlfn.STDEV.S(Desalination_Unit_Data!F2519:F2548)</f>
        <v>0</v>
      </c>
      <c r="G2519">
        <f>_xlfn.STDEV.S(Desalination_Unit_Data!G2519:G2548)</f>
        <v>0.12161994682212555</v>
      </c>
      <c r="H2519">
        <f>_xlfn.STDEV.S(Desalination_Unit_Data!H2519:H2548)</f>
        <v>0.4781260526849751</v>
      </c>
      <c r="I2519">
        <f>_xlfn.STDEV.S(Desalination_Unit_Data!I2519:I2548)</f>
        <v>0</v>
      </c>
      <c r="J2519" s="2">
        <v>41982.490972222222</v>
      </c>
    </row>
    <row r="2520" spans="1:10" hidden="1" x14ac:dyDescent="0.25">
      <c r="A2520">
        <f>_xlfn.STDEV.S(Desalination_Unit_Data!A2520:A2549)</f>
        <v>3.6036190587177851E-2</v>
      </c>
      <c r="B2520">
        <f>_xlfn.STDEV.S(Desalination_Unit_Data!B2520:B2549)</f>
        <v>1.5237193578181645</v>
      </c>
      <c r="C2520">
        <f>_xlfn.STDEV.S(Desalination_Unit_Data!C2520:C2549)</f>
        <v>0</v>
      </c>
      <c r="D2520">
        <f>_xlfn.STDEV.S(Desalination_Unit_Data!D2520:D2549)</f>
        <v>4.0914273327089087E-4</v>
      </c>
      <c r="E2520">
        <f>_xlfn.STDEV.S(Desalination_Unit_Data!E2520:E2549)</f>
        <v>5.7815171625817106E-14</v>
      </c>
      <c r="F2520">
        <f>_xlfn.STDEV.S(Desalination_Unit_Data!F2520:F2549)</f>
        <v>0</v>
      </c>
      <c r="G2520">
        <f>_xlfn.STDEV.S(Desalination_Unit_Data!G2520:G2549)</f>
        <v>0.11173353643683755</v>
      </c>
      <c r="H2520">
        <f>_xlfn.STDEV.S(Desalination_Unit_Data!H2520:H2549)</f>
        <v>0.48998891591541949</v>
      </c>
      <c r="I2520">
        <f>_xlfn.STDEV.S(Desalination_Unit_Data!I2520:I2549)</f>
        <v>0</v>
      </c>
      <c r="J2520" s="2">
        <v>41982.490972222222</v>
      </c>
    </row>
    <row r="2521" spans="1:10" hidden="1" x14ac:dyDescent="0.25">
      <c r="A2521">
        <f>_xlfn.STDEV.S(Desalination_Unit_Data!A2521:A2550)</f>
        <v>3.5708904397433482E-2</v>
      </c>
      <c r="B2521">
        <f>_xlfn.STDEV.S(Desalination_Unit_Data!B2521:B2550)</f>
        <v>1.5177965295781957</v>
      </c>
      <c r="C2521">
        <f>_xlfn.STDEV.S(Desalination_Unit_Data!C2521:C2550)</f>
        <v>0</v>
      </c>
      <c r="D2521">
        <f>_xlfn.STDEV.S(Desalination_Unit_Data!D2521:D2550)</f>
        <v>4.0542681167107667E-4</v>
      </c>
      <c r="E2521">
        <f>_xlfn.STDEV.S(Desalination_Unit_Data!E2521:E2550)</f>
        <v>5.7815171625817106E-14</v>
      </c>
      <c r="F2521">
        <f>_xlfn.STDEV.S(Desalination_Unit_Data!F2521:F2550)</f>
        <v>0</v>
      </c>
      <c r="G2521">
        <f>_xlfn.STDEV.S(Desalination_Unit_Data!G2521:G2550)</f>
        <v>0.10089343898248736</v>
      </c>
      <c r="H2521">
        <f>_xlfn.STDEV.S(Desalination_Unit_Data!H2521:H2550)</f>
        <v>0.50064789244642094</v>
      </c>
      <c r="I2521">
        <f>_xlfn.STDEV.S(Desalination_Unit_Data!I2521:I2550)</f>
        <v>0</v>
      </c>
      <c r="J2521" s="2">
        <v>41982.490972222222</v>
      </c>
    </row>
    <row r="2522" spans="1:10" hidden="1" x14ac:dyDescent="0.25">
      <c r="A2522">
        <f>_xlfn.STDEV.S(Desalination_Unit_Data!A2522:A2551)</f>
        <v>3.5396470234457987E-2</v>
      </c>
      <c r="B2522">
        <f>_xlfn.STDEV.S(Desalination_Unit_Data!B2522:B2551)</f>
        <v>1.5231452513906765</v>
      </c>
      <c r="C2522">
        <f>_xlfn.STDEV.S(Desalination_Unit_Data!C2522:C2551)</f>
        <v>0</v>
      </c>
      <c r="D2522">
        <f>_xlfn.STDEV.S(Desalination_Unit_Data!D2522:D2551)</f>
        <v>4.0187955277226547E-4</v>
      </c>
      <c r="E2522">
        <f>_xlfn.STDEV.S(Desalination_Unit_Data!E2522:E2551)</f>
        <v>5.7815171625817106E-14</v>
      </c>
      <c r="F2522">
        <f>_xlfn.STDEV.S(Desalination_Unit_Data!F2522:F2551)</f>
        <v>0</v>
      </c>
      <c r="G2522">
        <f>_xlfn.STDEV.S(Desalination_Unit_Data!G2522:G2551)</f>
        <v>8.887912931624517E-2</v>
      </c>
      <c r="H2522">
        <f>_xlfn.STDEV.S(Desalination_Unit_Data!H2522:H2551)</f>
        <v>0.50462381250376698</v>
      </c>
      <c r="I2522">
        <f>_xlfn.STDEV.S(Desalination_Unit_Data!I2522:I2551)</f>
        <v>0</v>
      </c>
      <c r="J2522" s="2">
        <v>41982.490972222222</v>
      </c>
    </row>
    <row r="2523" spans="1:10" hidden="1" x14ac:dyDescent="0.25">
      <c r="A2523">
        <f>_xlfn.STDEV.S(Desalination_Unit_Data!A2523:A2552)</f>
        <v>3.4904493348941308E-2</v>
      </c>
      <c r="B2523">
        <f>_xlfn.STDEV.S(Desalination_Unit_Data!B2523:B2552)</f>
        <v>1.5351649932087346</v>
      </c>
      <c r="C2523">
        <f>_xlfn.STDEV.S(Desalination_Unit_Data!C2523:C2552)</f>
        <v>0</v>
      </c>
      <c r="D2523">
        <f>_xlfn.STDEV.S(Desalination_Unit_Data!D2523:D2552)</f>
        <v>3.9629380573835498E-4</v>
      </c>
      <c r="E2523">
        <f>_xlfn.STDEV.S(Desalination_Unit_Data!E2523:E2552)</f>
        <v>5.7815171625817106E-14</v>
      </c>
      <c r="F2523">
        <f>_xlfn.STDEV.S(Desalination_Unit_Data!F2523:F2552)</f>
        <v>0</v>
      </c>
      <c r="G2523">
        <f>_xlfn.STDEV.S(Desalination_Unit_Data!G2523:G2552)</f>
        <v>7.6877432846821692E-2</v>
      </c>
      <c r="H2523">
        <f>_xlfn.STDEV.S(Desalination_Unit_Data!H2523:H2552)</f>
        <v>0.50373332795495207</v>
      </c>
      <c r="I2523">
        <f>_xlfn.STDEV.S(Desalination_Unit_Data!I2523:I2552)</f>
        <v>0</v>
      </c>
      <c r="J2523" s="2">
        <v>41982.490972222222</v>
      </c>
    </row>
    <row r="2524" spans="1:10" hidden="1" x14ac:dyDescent="0.25">
      <c r="A2524">
        <f>_xlfn.STDEV.S(Desalination_Unit_Data!A2524:A2553)</f>
        <v>3.4371653098302944E-2</v>
      </c>
      <c r="B2524">
        <f>_xlfn.STDEV.S(Desalination_Unit_Data!B2524:B2553)</f>
        <v>1.5596736498021642</v>
      </c>
      <c r="C2524">
        <f>_xlfn.STDEV.S(Desalination_Unit_Data!C2524:C2553)</f>
        <v>0</v>
      </c>
      <c r="D2524">
        <f>_xlfn.STDEV.S(Desalination_Unit_Data!D2524:D2553)</f>
        <v>3.9024415186602056E-4</v>
      </c>
      <c r="E2524">
        <f>_xlfn.STDEV.S(Desalination_Unit_Data!E2524:E2553)</f>
        <v>5.7815171625817106E-14</v>
      </c>
      <c r="F2524">
        <f>_xlfn.STDEV.S(Desalination_Unit_Data!F2524:F2553)</f>
        <v>0</v>
      </c>
      <c r="G2524">
        <f>_xlfn.STDEV.S(Desalination_Unit_Data!G2524:G2553)</f>
        <v>6.6583294354696371E-2</v>
      </c>
      <c r="H2524">
        <f>_xlfn.STDEV.S(Desalination_Unit_Data!H2524:H2553)</f>
        <v>0.48434727197304006</v>
      </c>
      <c r="I2524">
        <f>_xlfn.STDEV.S(Desalination_Unit_Data!I2524:I2553)</f>
        <v>0</v>
      </c>
      <c r="J2524" s="2">
        <v>41982.491666666669</v>
      </c>
    </row>
    <row r="2525" spans="1:10" hidden="1" x14ac:dyDescent="0.25">
      <c r="A2525">
        <f>_xlfn.STDEV.S(Desalination_Unit_Data!A2525:A2554)</f>
        <v>3.3585317736559969E-2</v>
      </c>
      <c r="B2525">
        <f>_xlfn.STDEV.S(Desalination_Unit_Data!B2525:B2554)</f>
        <v>1.5866525423946316</v>
      </c>
      <c r="C2525">
        <f>_xlfn.STDEV.S(Desalination_Unit_Data!C2525:C2554)</f>
        <v>0</v>
      </c>
      <c r="D2525">
        <f>_xlfn.STDEV.S(Desalination_Unit_Data!D2525:D2554)</f>
        <v>3.8131637322179183E-4</v>
      </c>
      <c r="E2525">
        <f>_xlfn.STDEV.S(Desalination_Unit_Data!E2525:E2554)</f>
        <v>5.7815171625817106E-14</v>
      </c>
      <c r="F2525">
        <f>_xlfn.STDEV.S(Desalination_Unit_Data!F2525:F2554)</f>
        <v>0</v>
      </c>
      <c r="G2525">
        <f>_xlfn.STDEV.S(Desalination_Unit_Data!G2525:G2554)</f>
        <v>5.5073668669815702E-2</v>
      </c>
      <c r="H2525">
        <f>_xlfn.STDEV.S(Desalination_Unit_Data!H2525:H2554)</f>
        <v>0.4689557694875609</v>
      </c>
      <c r="I2525">
        <f>_xlfn.STDEV.S(Desalination_Unit_Data!I2525:I2554)</f>
        <v>0</v>
      </c>
      <c r="J2525" s="2">
        <v>41982.491666666669</v>
      </c>
    </row>
    <row r="2526" spans="1:10" hidden="1" x14ac:dyDescent="0.25">
      <c r="A2526">
        <f>_xlfn.STDEV.S(Desalination_Unit_Data!A2526:A2555)</f>
        <v>3.2696240830356403E-2</v>
      </c>
      <c r="B2526">
        <f>_xlfn.STDEV.S(Desalination_Unit_Data!B2526:B2555)</f>
        <v>1.6181042347038541</v>
      </c>
      <c r="C2526">
        <f>_xlfn.STDEV.S(Desalination_Unit_Data!C2526:C2555)</f>
        <v>0</v>
      </c>
      <c r="D2526">
        <f>_xlfn.STDEV.S(Desalination_Unit_Data!D2526:D2555)</f>
        <v>3.712220645914833E-4</v>
      </c>
      <c r="E2526">
        <f>_xlfn.STDEV.S(Desalination_Unit_Data!E2526:E2555)</f>
        <v>5.7815171625817106E-14</v>
      </c>
      <c r="F2526">
        <f>_xlfn.STDEV.S(Desalination_Unit_Data!F2526:F2555)</f>
        <v>0</v>
      </c>
      <c r="G2526">
        <f>_xlfn.STDEV.S(Desalination_Unit_Data!G2526:G2555)</f>
        <v>4.5665866348832428E-2</v>
      </c>
      <c r="H2526">
        <f>_xlfn.STDEV.S(Desalination_Unit_Data!H2526:H2555)</f>
        <v>0.46969258438177003</v>
      </c>
      <c r="I2526">
        <f>_xlfn.STDEV.S(Desalination_Unit_Data!I2526:I2555)</f>
        <v>0</v>
      </c>
      <c r="J2526" s="2">
        <v>41982.491666666669</v>
      </c>
    </row>
    <row r="2527" spans="1:10" hidden="1" x14ac:dyDescent="0.25">
      <c r="A2527">
        <f>_xlfn.STDEV.S(Desalination_Unit_Data!A2527:A2556)</f>
        <v>3.1571819053498276E-2</v>
      </c>
      <c r="B2527">
        <f>_xlfn.STDEV.S(Desalination_Unit_Data!B2527:B2556)</f>
        <v>1.6472076081767624</v>
      </c>
      <c r="C2527">
        <f>_xlfn.STDEV.S(Desalination_Unit_Data!C2527:C2556)</f>
        <v>0</v>
      </c>
      <c r="D2527">
        <f>_xlfn.STDEV.S(Desalination_Unit_Data!D2527:D2556)</f>
        <v>3.5845580617281669E-4</v>
      </c>
      <c r="E2527">
        <f>_xlfn.STDEV.S(Desalination_Unit_Data!E2527:E2556)</f>
        <v>5.7815171625817106E-14</v>
      </c>
      <c r="F2527">
        <f>_xlfn.STDEV.S(Desalination_Unit_Data!F2527:F2556)</f>
        <v>0</v>
      </c>
      <c r="G2527">
        <f>_xlfn.STDEV.S(Desalination_Unit_Data!G2527:G2556)</f>
        <v>3.714649455645605E-2</v>
      </c>
      <c r="H2527">
        <f>_xlfn.STDEV.S(Desalination_Unit_Data!H2527:H2556)</f>
        <v>0.47103217417108689</v>
      </c>
      <c r="I2527">
        <f>_xlfn.STDEV.S(Desalination_Unit_Data!I2527:I2556)</f>
        <v>0</v>
      </c>
      <c r="J2527" s="2">
        <v>41982.491666666669</v>
      </c>
    </row>
    <row r="2528" spans="1:10" hidden="1" x14ac:dyDescent="0.25">
      <c r="A2528">
        <f>_xlfn.STDEV.S(Desalination_Unit_Data!A2528:A2557)</f>
        <v>3.1477849721400032E-2</v>
      </c>
      <c r="B2528">
        <f>_xlfn.STDEV.S(Desalination_Unit_Data!B2528:B2557)</f>
        <v>1.6372802793084247</v>
      </c>
      <c r="C2528">
        <f>_xlfn.STDEV.S(Desalination_Unit_Data!C2528:C2557)</f>
        <v>0</v>
      </c>
      <c r="D2528">
        <f>_xlfn.STDEV.S(Desalination_Unit_Data!D2528:D2557)</f>
        <v>3.5738887616143181E-4</v>
      </c>
      <c r="E2528">
        <f>_xlfn.STDEV.S(Desalination_Unit_Data!E2528:E2557)</f>
        <v>5.7815171625817106E-14</v>
      </c>
      <c r="F2528">
        <f>_xlfn.STDEV.S(Desalination_Unit_Data!F2528:F2557)</f>
        <v>0</v>
      </c>
      <c r="G2528">
        <f>_xlfn.STDEV.S(Desalination_Unit_Data!G2528:G2557)</f>
        <v>2.752628076056135E-2</v>
      </c>
      <c r="H2528">
        <f>_xlfn.STDEV.S(Desalination_Unit_Data!H2528:H2557)</f>
        <v>0.47183224977804639</v>
      </c>
      <c r="I2528">
        <f>_xlfn.STDEV.S(Desalination_Unit_Data!I2528:I2557)</f>
        <v>0</v>
      </c>
      <c r="J2528" s="2">
        <v>41982.491666666669</v>
      </c>
    </row>
    <row r="2529" spans="1:10" hidden="1" x14ac:dyDescent="0.25">
      <c r="A2529">
        <f>_xlfn.STDEV.S(Desalination_Unit_Data!A2529:A2558)</f>
        <v>3.1415858125417424E-2</v>
      </c>
      <c r="B2529">
        <f>_xlfn.STDEV.S(Desalination_Unit_Data!B2529:B2558)</f>
        <v>1.5077478757048828</v>
      </c>
      <c r="C2529">
        <f>_xlfn.STDEV.S(Desalination_Unit_Data!C2529:C2558)</f>
        <v>0</v>
      </c>
      <c r="D2529">
        <f>_xlfn.STDEV.S(Desalination_Unit_Data!D2529:D2558)</f>
        <v>3.566850619122868E-4</v>
      </c>
      <c r="E2529">
        <f>_xlfn.STDEV.S(Desalination_Unit_Data!E2529:E2558)</f>
        <v>5.7815171625817106E-14</v>
      </c>
      <c r="F2529">
        <f>_xlfn.STDEV.S(Desalination_Unit_Data!F2529:F2558)</f>
        <v>0</v>
      </c>
      <c r="G2529">
        <f>_xlfn.STDEV.S(Desalination_Unit_Data!G2529:G2558)</f>
        <v>1.8458140643414341E-2</v>
      </c>
      <c r="H2529">
        <f>_xlfn.STDEV.S(Desalination_Unit_Data!H2529:H2558)</f>
        <v>0.47515191433060572</v>
      </c>
      <c r="I2529">
        <f>_xlfn.STDEV.S(Desalination_Unit_Data!I2529:I2558)</f>
        <v>0</v>
      </c>
      <c r="J2529" s="2">
        <v>41982.491666666669</v>
      </c>
    </row>
    <row r="2530" spans="1:10" hidden="1" x14ac:dyDescent="0.25">
      <c r="A2530">
        <f>_xlfn.STDEV.S(Desalination_Unit_Data!A2530:A2559)</f>
        <v>3.1266522990641796E-2</v>
      </c>
      <c r="B2530">
        <f>_xlfn.STDEV.S(Desalination_Unit_Data!B2530:B2559)</f>
        <v>1.3816033184280527</v>
      </c>
      <c r="C2530">
        <f>_xlfn.STDEV.S(Desalination_Unit_Data!C2530:C2559)</f>
        <v>0</v>
      </c>
      <c r="D2530">
        <f>_xlfn.STDEV.S(Desalination_Unit_Data!D2530:D2559)</f>
        <v>3.5498957576454742E-4</v>
      </c>
      <c r="E2530">
        <f>_xlfn.STDEV.S(Desalination_Unit_Data!E2530:E2559)</f>
        <v>5.7815171625817106E-14</v>
      </c>
      <c r="F2530">
        <f>_xlfn.STDEV.S(Desalination_Unit_Data!F2530:F2559)</f>
        <v>0</v>
      </c>
      <c r="G2530">
        <f>_xlfn.STDEV.S(Desalination_Unit_Data!G2530:G2559)</f>
        <v>5.7815171625817106E-14</v>
      </c>
      <c r="H2530">
        <f>_xlfn.STDEV.S(Desalination_Unit_Data!H2530:H2559)</f>
        <v>0.47515191433060572</v>
      </c>
      <c r="I2530">
        <f>_xlfn.STDEV.S(Desalination_Unit_Data!I2530:I2559)</f>
        <v>0</v>
      </c>
      <c r="J2530" s="2">
        <v>41982.491666666669</v>
      </c>
    </row>
    <row r="2531" spans="1:10" hidden="1" x14ac:dyDescent="0.25">
      <c r="A2531">
        <f>_xlfn.STDEV.S(Desalination_Unit_Data!A2531:A2560)</f>
        <v>3.1684124104918068E-2</v>
      </c>
      <c r="B2531">
        <f>_xlfn.STDEV.S(Desalination_Unit_Data!B2531:B2560)</f>
        <v>1.4545975476861275</v>
      </c>
      <c r="C2531">
        <f>_xlfn.STDEV.S(Desalination_Unit_Data!C2531:C2560)</f>
        <v>0</v>
      </c>
      <c r="D2531">
        <f>_xlfn.STDEV.S(Desalination_Unit_Data!D2531:D2560)</f>
        <v>3.5973088146405252E-4</v>
      </c>
      <c r="E2531">
        <f>_xlfn.STDEV.S(Desalination_Unit_Data!E2531:E2560)</f>
        <v>5.7815171625817106E-14</v>
      </c>
      <c r="F2531">
        <f>_xlfn.STDEV.S(Desalination_Unit_Data!F2531:F2560)</f>
        <v>0</v>
      </c>
      <c r="G2531">
        <f>_xlfn.STDEV.S(Desalination_Unit_Data!G2531:G2560)</f>
        <v>5.7815171625817106E-14</v>
      </c>
      <c r="H2531">
        <f>_xlfn.STDEV.S(Desalination_Unit_Data!H2531:H2560)</f>
        <v>0.47331824376726733</v>
      </c>
      <c r="I2531">
        <f>_xlfn.STDEV.S(Desalination_Unit_Data!I2531:I2560)</f>
        <v>0</v>
      </c>
      <c r="J2531" s="2">
        <v>41982.491666666669</v>
      </c>
    </row>
    <row r="2532" spans="1:10" hidden="1" x14ac:dyDescent="0.25">
      <c r="A2532">
        <f>_xlfn.STDEV.S(Desalination_Unit_Data!A2532:A2561)</f>
        <v>3.1640036158541357E-2</v>
      </c>
      <c r="B2532">
        <f>_xlfn.STDEV.S(Desalination_Unit_Data!B2532:B2561)</f>
        <v>1.5311258225262241</v>
      </c>
      <c r="C2532">
        <f>_xlfn.STDEV.S(Desalination_Unit_Data!C2532:C2561)</f>
        <v>0</v>
      </c>
      <c r="D2532">
        <f>_xlfn.STDEV.S(Desalination_Unit_Data!D2532:D2561)</f>
        <v>3.5923031022034576E-4</v>
      </c>
      <c r="E2532">
        <f>_xlfn.STDEV.S(Desalination_Unit_Data!E2532:E2561)</f>
        <v>5.7815171625817106E-14</v>
      </c>
      <c r="F2532">
        <f>_xlfn.STDEV.S(Desalination_Unit_Data!F2532:F2561)</f>
        <v>0</v>
      </c>
      <c r="G2532">
        <f>_xlfn.STDEV.S(Desalination_Unit_Data!G2532:G2561)</f>
        <v>5.7815171625817106E-14</v>
      </c>
      <c r="H2532">
        <f>_xlfn.STDEV.S(Desalination_Unit_Data!H2532:H2561)</f>
        <v>0.46855462033695366</v>
      </c>
      <c r="I2532">
        <f>_xlfn.STDEV.S(Desalination_Unit_Data!I2532:I2561)</f>
        <v>0</v>
      </c>
      <c r="J2532" s="2">
        <v>41982.491666666669</v>
      </c>
    </row>
    <row r="2533" spans="1:10" hidden="1" x14ac:dyDescent="0.25">
      <c r="A2533">
        <f>_xlfn.STDEV.S(Desalination_Unit_Data!A2533:A2562)</f>
        <v>3.1884829652347645E-2</v>
      </c>
      <c r="B2533">
        <f>_xlfn.STDEV.S(Desalination_Unit_Data!B2533:B2562)</f>
        <v>1.6127838885764836</v>
      </c>
      <c r="C2533">
        <f>_xlfn.STDEV.S(Desalination_Unit_Data!C2533:C2562)</f>
        <v>0</v>
      </c>
      <c r="D2533">
        <f>_xlfn.STDEV.S(Desalination_Unit_Data!D2533:D2562)</f>
        <v>3.6200962185786869E-4</v>
      </c>
      <c r="E2533">
        <f>_xlfn.STDEV.S(Desalination_Unit_Data!E2533:E2562)</f>
        <v>5.7815171625817106E-14</v>
      </c>
      <c r="F2533">
        <f>_xlfn.STDEV.S(Desalination_Unit_Data!F2533:F2562)</f>
        <v>0</v>
      </c>
      <c r="G2533">
        <f>_xlfn.STDEV.S(Desalination_Unit_Data!G2533:G2562)</f>
        <v>5.7815171625817106E-14</v>
      </c>
      <c r="H2533">
        <f>_xlfn.STDEV.S(Desalination_Unit_Data!H2533:H2562)</f>
        <v>0.46704855240420678</v>
      </c>
      <c r="I2533">
        <f>_xlfn.STDEV.S(Desalination_Unit_Data!I2533:I2562)</f>
        <v>0</v>
      </c>
      <c r="J2533" s="2">
        <v>41982.492361111108</v>
      </c>
    </row>
    <row r="2534" spans="1:10" hidden="1" x14ac:dyDescent="0.25">
      <c r="A2534">
        <f>_xlfn.STDEV.S(Desalination_Unit_Data!A2534:A2563)</f>
        <v>3.233377650336567E-2</v>
      </c>
      <c r="B2534">
        <f>_xlfn.STDEV.S(Desalination_Unit_Data!B2534:B2563)</f>
        <v>1.5737794631785038</v>
      </c>
      <c r="C2534">
        <f>_xlfn.STDEV.S(Desalination_Unit_Data!C2534:C2563)</f>
        <v>0</v>
      </c>
      <c r="D2534">
        <f>_xlfn.STDEV.S(Desalination_Unit_Data!D2534:D2563)</f>
        <v>3.671068070464966E-4</v>
      </c>
      <c r="E2534">
        <f>_xlfn.STDEV.S(Desalination_Unit_Data!E2534:E2563)</f>
        <v>5.7815171625817106E-14</v>
      </c>
      <c r="F2534">
        <f>_xlfn.STDEV.S(Desalination_Unit_Data!F2534:F2563)</f>
        <v>0</v>
      </c>
      <c r="G2534">
        <f>_xlfn.STDEV.S(Desalination_Unit_Data!G2534:G2563)</f>
        <v>5.7815171625817106E-14</v>
      </c>
      <c r="H2534">
        <f>_xlfn.STDEV.S(Desalination_Unit_Data!H2534:H2563)</f>
        <v>0.46704855240420678</v>
      </c>
      <c r="I2534">
        <f>_xlfn.STDEV.S(Desalination_Unit_Data!I2534:I2563)</f>
        <v>0</v>
      </c>
      <c r="J2534" s="2">
        <v>41982.492361111108</v>
      </c>
    </row>
    <row r="2535" spans="1:10" hidden="1" x14ac:dyDescent="0.25">
      <c r="A2535">
        <f>_xlfn.STDEV.S(Desalination_Unit_Data!A2535:A2564)</f>
        <v>3.3716533099815753E-2</v>
      </c>
      <c r="B2535">
        <f>_xlfn.STDEV.S(Desalination_Unit_Data!B2535:B2564)</f>
        <v>1.5600886266819214</v>
      </c>
      <c r="C2535">
        <f>_xlfn.STDEV.S(Desalination_Unit_Data!C2535:C2564)</f>
        <v>0</v>
      </c>
      <c r="D2535">
        <f>_xlfn.STDEV.S(Desalination_Unit_Data!D2535:D2564)</f>
        <v>3.8280617082340395E-4</v>
      </c>
      <c r="E2535">
        <f>_xlfn.STDEV.S(Desalination_Unit_Data!E2535:E2564)</f>
        <v>5.7815171625817106E-14</v>
      </c>
      <c r="F2535">
        <f>_xlfn.STDEV.S(Desalination_Unit_Data!F2535:F2564)</f>
        <v>0</v>
      </c>
      <c r="G2535">
        <f>_xlfn.STDEV.S(Desalination_Unit_Data!G2535:G2564)</f>
        <v>5.7815171625817106E-14</v>
      </c>
      <c r="H2535">
        <f>_xlfn.STDEV.S(Desalination_Unit_Data!H2535:H2564)</f>
        <v>0.46680619137177931</v>
      </c>
      <c r="I2535">
        <f>_xlfn.STDEV.S(Desalination_Unit_Data!I2535:I2564)</f>
        <v>0</v>
      </c>
      <c r="J2535" s="2">
        <v>41982.492361111108</v>
      </c>
    </row>
    <row r="2536" spans="1:10" hidden="1" x14ac:dyDescent="0.25">
      <c r="A2536">
        <f>_xlfn.STDEV.S(Desalination_Unit_Data!A2536:A2565)</f>
        <v>3.4771233424953148E-2</v>
      </c>
      <c r="B2536">
        <f>_xlfn.STDEV.S(Desalination_Unit_Data!B2536:B2565)</f>
        <v>1.572237480061645</v>
      </c>
      <c r="C2536">
        <f>_xlfn.STDEV.S(Desalination_Unit_Data!C2536:C2565)</f>
        <v>0</v>
      </c>
      <c r="D2536">
        <f>_xlfn.STDEV.S(Desalination_Unit_Data!D2536:D2565)</f>
        <v>3.9478086489436946E-4</v>
      </c>
      <c r="E2536">
        <f>_xlfn.STDEV.S(Desalination_Unit_Data!E2536:E2565)</f>
        <v>5.7815171625817106E-14</v>
      </c>
      <c r="F2536">
        <f>_xlfn.STDEV.S(Desalination_Unit_Data!F2536:F2565)</f>
        <v>0</v>
      </c>
      <c r="G2536">
        <f>_xlfn.STDEV.S(Desalination_Unit_Data!G2536:G2565)</f>
        <v>3.0903419565390636E-3</v>
      </c>
      <c r="H2536">
        <f>_xlfn.STDEV.S(Desalination_Unit_Data!H2536:H2565)</f>
        <v>0.46652663139476558</v>
      </c>
      <c r="I2536">
        <f>_xlfn.STDEV.S(Desalination_Unit_Data!I2536:I2565)</f>
        <v>0</v>
      </c>
      <c r="J2536" s="2">
        <v>41982.492361111108</v>
      </c>
    </row>
    <row r="2537" spans="1:10" hidden="1" x14ac:dyDescent="0.25">
      <c r="A2537">
        <f>_xlfn.STDEV.S(Desalination_Unit_Data!A2537:A2566)</f>
        <v>3.5955696245910732E-2</v>
      </c>
      <c r="B2537">
        <f>_xlfn.STDEV.S(Desalination_Unit_Data!B2537:B2566)</f>
        <v>1.5929733358754792</v>
      </c>
      <c r="C2537">
        <f>_xlfn.STDEV.S(Desalination_Unit_Data!C2537:C2566)</f>
        <v>0</v>
      </c>
      <c r="D2537">
        <f>_xlfn.STDEV.S(Desalination_Unit_Data!D2537:D2566)</f>
        <v>4.082288463906576E-4</v>
      </c>
      <c r="E2537">
        <f>_xlfn.STDEV.S(Desalination_Unit_Data!E2537:E2566)</f>
        <v>5.7815171625817106E-14</v>
      </c>
      <c r="F2537">
        <f>_xlfn.STDEV.S(Desalination_Unit_Data!F2537:F2566)</f>
        <v>0</v>
      </c>
      <c r="G2537">
        <f>_xlfn.STDEV.S(Desalination_Unit_Data!G2537:G2566)</f>
        <v>8.2437097929264763E-3</v>
      </c>
      <c r="H2537">
        <f>_xlfn.STDEV.S(Desalination_Unit_Data!H2537:H2566)</f>
        <v>0.46724701295256182</v>
      </c>
      <c r="I2537">
        <f>_xlfn.STDEV.S(Desalination_Unit_Data!I2537:I2566)</f>
        <v>0</v>
      </c>
      <c r="J2537" s="2">
        <v>41982.492361111108</v>
      </c>
    </row>
    <row r="2538" spans="1:10" hidden="1" x14ac:dyDescent="0.25">
      <c r="A2538">
        <f>_xlfn.STDEV.S(Desalination_Unit_Data!A2538:A2567)</f>
        <v>3.7831427171349907E-2</v>
      </c>
      <c r="B2538">
        <f>_xlfn.STDEV.S(Desalination_Unit_Data!B2538:B2567)</f>
        <v>1.5315007654252561</v>
      </c>
      <c r="C2538">
        <f>_xlfn.STDEV.S(Desalination_Unit_Data!C2538:C2567)</f>
        <v>0</v>
      </c>
      <c r="D2538">
        <f>_xlfn.STDEV.S(Desalination_Unit_Data!D2538:D2567)</f>
        <v>4.2952525396683957E-4</v>
      </c>
      <c r="E2538">
        <f>_xlfn.STDEV.S(Desalination_Unit_Data!E2538:E2567)</f>
        <v>5.7815171625817106E-14</v>
      </c>
      <c r="F2538">
        <f>_xlfn.STDEV.S(Desalination_Unit_Data!F2538:F2567)</f>
        <v>0</v>
      </c>
      <c r="G2538">
        <f>_xlfn.STDEV.S(Desalination_Unit_Data!G2538:G2567)</f>
        <v>2.2841273694468613E-2</v>
      </c>
      <c r="H2538">
        <f>_xlfn.STDEV.S(Desalination_Unit_Data!H2538:H2567)</f>
        <v>0.46889738717028345</v>
      </c>
      <c r="I2538">
        <f>_xlfn.STDEV.S(Desalination_Unit_Data!I2538:I2567)</f>
        <v>0</v>
      </c>
      <c r="J2538" s="2">
        <v>41982.492361111108</v>
      </c>
    </row>
    <row r="2539" spans="1:10" hidden="1" x14ac:dyDescent="0.25">
      <c r="A2539">
        <f>_xlfn.STDEV.S(Desalination_Unit_Data!A2539:A2568)</f>
        <v>3.9818849129602457E-2</v>
      </c>
      <c r="B2539">
        <f>_xlfn.STDEV.S(Desalination_Unit_Data!B2539:B2568)</f>
        <v>1.4837062851142468</v>
      </c>
      <c r="C2539">
        <f>_xlfn.STDEV.S(Desalination_Unit_Data!C2539:C2568)</f>
        <v>0</v>
      </c>
      <c r="D2539">
        <f>_xlfn.STDEV.S(Desalination_Unit_Data!D2539:D2568)</f>
        <v>4.520897856948348E-4</v>
      </c>
      <c r="E2539">
        <f>_xlfn.STDEV.S(Desalination_Unit_Data!E2539:E2568)</f>
        <v>5.7815171625817106E-14</v>
      </c>
      <c r="F2539">
        <f>_xlfn.STDEV.S(Desalination_Unit_Data!F2539:F2568)</f>
        <v>0</v>
      </c>
      <c r="G2539">
        <f>_xlfn.STDEV.S(Desalination_Unit_Data!G2539:G2568)</f>
        <v>3.8790815045960172E-2</v>
      </c>
      <c r="H2539">
        <f>_xlfn.STDEV.S(Desalination_Unit_Data!H2539:H2568)</f>
        <v>0.47055565708653196</v>
      </c>
      <c r="I2539">
        <f>_xlfn.STDEV.S(Desalination_Unit_Data!I2539:I2568)</f>
        <v>0</v>
      </c>
      <c r="J2539" s="2">
        <v>41982.492361111108</v>
      </c>
    </row>
    <row r="2540" spans="1:10" hidden="1" x14ac:dyDescent="0.25">
      <c r="A2540">
        <f>_xlfn.STDEV.S(Desalination_Unit_Data!A2540:A2569)</f>
        <v>4.1645786528829526E-2</v>
      </c>
      <c r="B2540">
        <f>_xlfn.STDEV.S(Desalination_Unit_Data!B2540:B2569)</f>
        <v>1.4599194922436634</v>
      </c>
      <c r="C2540">
        <f>_xlfn.STDEV.S(Desalination_Unit_Data!C2540:C2569)</f>
        <v>0</v>
      </c>
      <c r="D2540">
        <f>_xlfn.STDEV.S(Desalination_Unit_Data!D2540:D2569)</f>
        <v>4.7283219954358875E-4</v>
      </c>
      <c r="E2540">
        <f>_xlfn.STDEV.S(Desalination_Unit_Data!E2540:E2569)</f>
        <v>5.7815171625817106E-14</v>
      </c>
      <c r="F2540">
        <f>_xlfn.STDEV.S(Desalination_Unit_Data!F2540:F2569)</f>
        <v>0</v>
      </c>
      <c r="G2540">
        <f>_xlfn.STDEV.S(Desalination_Unit_Data!G2540:G2569)</f>
        <v>5.2131377824710383E-2</v>
      </c>
      <c r="H2540">
        <f>_xlfn.STDEV.S(Desalination_Unit_Data!H2540:H2569)</f>
        <v>0.47194676338925834</v>
      </c>
      <c r="I2540">
        <f>_xlfn.STDEV.S(Desalination_Unit_Data!I2540:I2569)</f>
        <v>0</v>
      </c>
      <c r="J2540" s="2">
        <v>41982.492361111108</v>
      </c>
    </row>
    <row r="2541" spans="1:10" hidden="1" x14ac:dyDescent="0.25">
      <c r="A2541">
        <f>_xlfn.STDEV.S(Desalination_Unit_Data!A2541:A2570)</f>
        <v>4.3037488185944592E-2</v>
      </c>
      <c r="B2541">
        <f>_xlfn.STDEV.S(Desalination_Unit_Data!B2541:B2570)</f>
        <v>1.4469827994737423</v>
      </c>
      <c r="C2541">
        <f>_xlfn.STDEV.S(Desalination_Unit_Data!C2541:C2570)</f>
        <v>0</v>
      </c>
      <c r="D2541">
        <f>_xlfn.STDEV.S(Desalination_Unit_Data!D2541:D2570)</f>
        <v>4.886331302779664E-4</v>
      </c>
      <c r="E2541">
        <f>_xlfn.STDEV.S(Desalination_Unit_Data!E2541:E2570)</f>
        <v>5.7815171625817106E-14</v>
      </c>
      <c r="F2541">
        <f>_xlfn.STDEV.S(Desalination_Unit_Data!F2541:F2570)</f>
        <v>0</v>
      </c>
      <c r="G2541">
        <f>_xlfn.STDEV.S(Desalination_Unit_Data!G2541:G2570)</f>
        <v>6.1938109891397621E-2</v>
      </c>
      <c r="H2541">
        <f>_xlfn.STDEV.S(Desalination_Unit_Data!H2541:H2570)</f>
        <v>0.47391155232332177</v>
      </c>
      <c r="I2541">
        <f>_xlfn.STDEV.S(Desalination_Unit_Data!I2541:I2570)</f>
        <v>0</v>
      </c>
      <c r="J2541" s="2">
        <v>41982.493055555555</v>
      </c>
    </row>
    <row r="2542" spans="1:10" hidden="1" x14ac:dyDescent="0.25">
      <c r="A2542">
        <f>_xlfn.STDEV.S(Desalination_Unit_Data!A2542:A2571)</f>
        <v>4.4259393470990428E-2</v>
      </c>
      <c r="B2542">
        <f>_xlfn.STDEV.S(Desalination_Unit_Data!B2542:B2571)</f>
        <v>1.4531774639057291</v>
      </c>
      <c r="C2542">
        <f>_xlfn.STDEV.S(Desalination_Unit_Data!C2542:C2571)</f>
        <v>0</v>
      </c>
      <c r="D2542">
        <f>_xlfn.STDEV.S(Desalination_Unit_Data!D2542:D2571)</f>
        <v>5.0250627364340601E-4</v>
      </c>
      <c r="E2542">
        <f>_xlfn.STDEV.S(Desalination_Unit_Data!E2542:E2571)</f>
        <v>5.7815171625817106E-14</v>
      </c>
      <c r="F2542">
        <f>_xlfn.STDEV.S(Desalination_Unit_Data!F2542:F2571)</f>
        <v>0</v>
      </c>
      <c r="G2542">
        <f>_xlfn.STDEV.S(Desalination_Unit_Data!G2542:G2571)</f>
        <v>7.12046127928323E-2</v>
      </c>
      <c r="H2542">
        <f>_xlfn.STDEV.S(Desalination_Unit_Data!H2542:H2571)</f>
        <v>0.47178555184761328</v>
      </c>
      <c r="I2542">
        <f>_xlfn.STDEV.S(Desalination_Unit_Data!I2542:I2571)</f>
        <v>0</v>
      </c>
      <c r="J2542" s="2">
        <v>41982.493055555555</v>
      </c>
    </row>
    <row r="2543" spans="1:10" hidden="1" x14ac:dyDescent="0.25">
      <c r="A2543">
        <f>_xlfn.STDEV.S(Desalination_Unit_Data!A2543:A2572)</f>
        <v>4.5290222079571812E-2</v>
      </c>
      <c r="B2543">
        <f>_xlfn.STDEV.S(Desalination_Unit_Data!B2543:B2572)</f>
        <v>1.4708849402585316</v>
      </c>
      <c r="C2543">
        <f>_xlfn.STDEV.S(Desalination_Unit_Data!C2543:C2572)</f>
        <v>0</v>
      </c>
      <c r="D2543">
        <f>_xlfn.STDEV.S(Desalination_Unit_Data!D2543:D2572)</f>
        <v>5.1420993026049609E-4</v>
      </c>
      <c r="E2543">
        <f>_xlfn.STDEV.S(Desalination_Unit_Data!E2543:E2572)</f>
        <v>5.7815171625817106E-14</v>
      </c>
      <c r="F2543">
        <f>_xlfn.STDEV.S(Desalination_Unit_Data!F2543:F2572)</f>
        <v>0</v>
      </c>
      <c r="G2543">
        <f>_xlfn.STDEV.S(Desalination_Unit_Data!G2543:G2572)</f>
        <v>8.0798773056714596E-2</v>
      </c>
      <c r="H2543">
        <f>_xlfn.STDEV.S(Desalination_Unit_Data!H2543:H2572)</f>
        <v>0.47147728654379883</v>
      </c>
      <c r="I2543">
        <f>_xlfn.STDEV.S(Desalination_Unit_Data!I2543:I2572)</f>
        <v>0</v>
      </c>
      <c r="J2543" s="2">
        <v>41982.493055555555</v>
      </c>
    </row>
    <row r="2544" spans="1:10" hidden="1" x14ac:dyDescent="0.25">
      <c r="A2544">
        <f>_xlfn.STDEV.S(Desalination_Unit_Data!A2544:A2573)</f>
        <v>4.5990177227192813E-2</v>
      </c>
      <c r="B2544">
        <f>_xlfn.STDEV.S(Desalination_Unit_Data!B2544:B2573)</f>
        <v>1.4943380010109812</v>
      </c>
      <c r="C2544">
        <f>_xlfn.STDEV.S(Desalination_Unit_Data!C2544:C2573)</f>
        <v>0</v>
      </c>
      <c r="D2544">
        <f>_xlfn.STDEV.S(Desalination_Unit_Data!D2544:D2573)</f>
        <v>5.2215700278078199E-4</v>
      </c>
      <c r="E2544">
        <f>_xlfn.STDEV.S(Desalination_Unit_Data!E2544:E2573)</f>
        <v>5.7815171625817106E-14</v>
      </c>
      <c r="F2544">
        <f>_xlfn.STDEV.S(Desalination_Unit_Data!F2544:F2573)</f>
        <v>0</v>
      </c>
      <c r="G2544">
        <f>_xlfn.STDEV.S(Desalination_Unit_Data!G2544:G2573)</f>
        <v>8.9246755441227774E-2</v>
      </c>
      <c r="H2544">
        <f>_xlfn.STDEV.S(Desalination_Unit_Data!H2544:H2573)</f>
        <v>0.46849299014850282</v>
      </c>
      <c r="I2544">
        <f>_xlfn.STDEV.S(Desalination_Unit_Data!I2544:I2573)</f>
        <v>0</v>
      </c>
      <c r="J2544" s="2">
        <v>41982.493055555555</v>
      </c>
    </row>
    <row r="2545" spans="1:10" hidden="1" x14ac:dyDescent="0.25">
      <c r="A2545">
        <f>_xlfn.STDEV.S(Desalination_Unit_Data!A2545:A2574)</f>
        <v>4.6441712898442518E-2</v>
      </c>
      <c r="B2545">
        <f>_xlfn.STDEV.S(Desalination_Unit_Data!B2545:B2574)</f>
        <v>1.5255702986686683</v>
      </c>
      <c r="C2545">
        <f>_xlfn.STDEV.S(Desalination_Unit_Data!C2545:C2574)</f>
        <v>0</v>
      </c>
      <c r="D2545">
        <f>_xlfn.STDEV.S(Desalination_Unit_Data!D2545:D2574)</f>
        <v>5.272835643754778E-4</v>
      </c>
      <c r="E2545">
        <f>_xlfn.STDEV.S(Desalination_Unit_Data!E2545:E2574)</f>
        <v>5.7815171625817106E-14</v>
      </c>
      <c r="F2545">
        <f>_xlfn.STDEV.S(Desalination_Unit_Data!F2545:F2574)</f>
        <v>0</v>
      </c>
      <c r="G2545">
        <f>_xlfn.STDEV.S(Desalination_Unit_Data!G2545:G2574)</f>
        <v>9.7434967884615281E-2</v>
      </c>
      <c r="H2545">
        <f>_xlfn.STDEV.S(Desalination_Unit_Data!H2545:H2574)</f>
        <v>0.46059340153675332</v>
      </c>
      <c r="I2545">
        <f>_xlfn.STDEV.S(Desalination_Unit_Data!I2545:I2574)</f>
        <v>0</v>
      </c>
      <c r="J2545" s="2">
        <v>41982.493055555555</v>
      </c>
    </row>
    <row r="2546" spans="1:10" hidden="1" x14ac:dyDescent="0.25">
      <c r="A2546">
        <f>_xlfn.STDEV.S(Desalination_Unit_Data!A2546:A2575)</f>
        <v>4.6641175545019828E-2</v>
      </c>
      <c r="B2546">
        <f>_xlfn.STDEV.S(Desalination_Unit_Data!B2546:B2575)</f>
        <v>1.5635220668532352</v>
      </c>
      <c r="C2546">
        <f>_xlfn.STDEV.S(Desalination_Unit_Data!C2546:C2575)</f>
        <v>0</v>
      </c>
      <c r="D2546">
        <f>_xlfn.STDEV.S(Desalination_Unit_Data!D2546:D2575)</f>
        <v>5.2954819974972589E-4</v>
      </c>
      <c r="E2546">
        <f>_xlfn.STDEV.S(Desalination_Unit_Data!E2546:E2575)</f>
        <v>5.7815171625817106E-14</v>
      </c>
      <c r="F2546">
        <f>_xlfn.STDEV.S(Desalination_Unit_Data!F2546:F2575)</f>
        <v>0</v>
      </c>
      <c r="G2546">
        <f>_xlfn.STDEV.S(Desalination_Unit_Data!G2546:G2575)</f>
        <v>0.10535825892066532</v>
      </c>
      <c r="H2546">
        <f>_xlfn.STDEV.S(Desalination_Unit_Data!H2546:H2575)</f>
        <v>0.43866421646731091</v>
      </c>
      <c r="I2546">
        <f>_xlfn.STDEV.S(Desalination_Unit_Data!I2546:I2575)</f>
        <v>0</v>
      </c>
      <c r="J2546" s="2">
        <v>41982.493055555555</v>
      </c>
    </row>
    <row r="2547" spans="1:10" hidden="1" x14ac:dyDescent="0.25">
      <c r="A2547">
        <f>_xlfn.STDEV.S(Desalination_Unit_Data!A2547:A2576)</f>
        <v>4.6519639085060877E-2</v>
      </c>
      <c r="B2547">
        <f>_xlfn.STDEV.S(Desalination_Unit_Data!B2547:B2576)</f>
        <v>1.6042044684562147</v>
      </c>
      <c r="C2547">
        <f>_xlfn.STDEV.S(Desalination_Unit_Data!C2547:C2576)</f>
        <v>0</v>
      </c>
      <c r="D2547">
        <f>_xlfn.STDEV.S(Desalination_Unit_Data!D2547:D2576)</f>
        <v>5.2816834029118529E-4</v>
      </c>
      <c r="E2547">
        <f>_xlfn.STDEV.S(Desalination_Unit_Data!E2547:E2576)</f>
        <v>5.7815171625817106E-14</v>
      </c>
      <c r="F2547">
        <f>_xlfn.STDEV.S(Desalination_Unit_Data!F2547:F2576)</f>
        <v>0</v>
      </c>
      <c r="G2547">
        <f>_xlfn.STDEV.S(Desalination_Unit_Data!G2547:G2576)</f>
        <v>0.11242949421598311</v>
      </c>
      <c r="H2547">
        <f>_xlfn.STDEV.S(Desalination_Unit_Data!H2547:H2576)</f>
        <v>0.4037497209724018</v>
      </c>
      <c r="I2547">
        <f>_xlfn.STDEV.S(Desalination_Unit_Data!I2547:I2576)</f>
        <v>0</v>
      </c>
      <c r="J2547" s="2">
        <v>41982.493055555555</v>
      </c>
    </row>
    <row r="2548" spans="1:10" hidden="1" x14ac:dyDescent="0.25">
      <c r="A2548">
        <f>_xlfn.STDEV.S(Desalination_Unit_Data!A2548:A2577)</f>
        <v>4.6146717806755139E-2</v>
      </c>
      <c r="B2548">
        <f>_xlfn.STDEV.S(Desalination_Unit_Data!B2548:B2577)</f>
        <v>1.6041898633637857</v>
      </c>
      <c r="C2548">
        <f>_xlfn.STDEV.S(Desalination_Unit_Data!C2548:C2577)</f>
        <v>0</v>
      </c>
      <c r="D2548">
        <f>_xlfn.STDEV.S(Desalination_Unit_Data!D2548:D2577)</f>
        <v>5.2393431797622238E-4</v>
      </c>
      <c r="E2548">
        <f>_xlfn.STDEV.S(Desalination_Unit_Data!E2548:E2577)</f>
        <v>5.7815171625817106E-14</v>
      </c>
      <c r="F2548">
        <f>_xlfn.STDEV.S(Desalination_Unit_Data!F2548:F2577)</f>
        <v>0</v>
      </c>
      <c r="G2548">
        <f>_xlfn.STDEV.S(Desalination_Unit_Data!G2548:G2577)</f>
        <v>0.11875334103355516</v>
      </c>
      <c r="H2548">
        <f>_xlfn.STDEV.S(Desalination_Unit_Data!H2548:H2577)</f>
        <v>0.39026327246553533</v>
      </c>
      <c r="I2548">
        <f>_xlfn.STDEV.S(Desalination_Unit_Data!I2548:I2577)</f>
        <v>0</v>
      </c>
      <c r="J2548" s="2">
        <v>41982.493055555555</v>
      </c>
    </row>
    <row r="2549" spans="1:10" hidden="1" x14ac:dyDescent="0.25">
      <c r="A2549">
        <f>_xlfn.STDEV.S(Desalination_Unit_Data!A2549:A2578)</f>
        <v>4.5666840217823156E-2</v>
      </c>
      <c r="B2549">
        <f>_xlfn.STDEV.S(Desalination_Unit_Data!B2549:B2578)</f>
        <v>1.6198929928276711</v>
      </c>
      <c r="C2549">
        <f>_xlfn.STDEV.S(Desalination_Unit_Data!C2549:C2578)</f>
        <v>0</v>
      </c>
      <c r="D2549">
        <f>_xlfn.STDEV.S(Desalination_Unit_Data!D2549:D2578)</f>
        <v>5.1848595224832431E-4</v>
      </c>
      <c r="E2549">
        <f>_xlfn.STDEV.S(Desalination_Unit_Data!E2549:E2578)</f>
        <v>5.7815171625817106E-14</v>
      </c>
      <c r="F2549">
        <f>_xlfn.STDEV.S(Desalination_Unit_Data!F2549:F2578)</f>
        <v>0</v>
      </c>
      <c r="G2549">
        <f>_xlfn.STDEV.S(Desalination_Unit_Data!G2549:G2578)</f>
        <v>0.12439991331645829</v>
      </c>
      <c r="H2549">
        <f>_xlfn.STDEV.S(Desalination_Unit_Data!H2549:H2578)</f>
        <v>0.37149520538457226</v>
      </c>
      <c r="I2549">
        <f>_xlfn.STDEV.S(Desalination_Unit_Data!I2549:I2578)</f>
        <v>0</v>
      </c>
      <c r="J2549" s="2">
        <v>41982.493055555555</v>
      </c>
    </row>
    <row r="2550" spans="1:10" hidden="1" x14ac:dyDescent="0.25">
      <c r="A2550">
        <f>_xlfn.STDEV.S(Desalination_Unit_Data!A2550:A2579)</f>
        <v>4.4880418285889213E-2</v>
      </c>
      <c r="B2550">
        <f>_xlfn.STDEV.S(Desalination_Unit_Data!B2550:B2579)</f>
        <v>1.6986022902300431</v>
      </c>
      <c r="C2550">
        <f>_xlfn.STDEV.S(Desalination_Unit_Data!C2550:C2579)</f>
        <v>0</v>
      </c>
      <c r="D2550">
        <f>_xlfn.STDEV.S(Desalination_Unit_Data!D2550:D2579)</f>
        <v>5.0955714364881951E-4</v>
      </c>
      <c r="E2550">
        <f>_xlfn.STDEV.S(Desalination_Unit_Data!E2550:E2579)</f>
        <v>5.7815171625817106E-14</v>
      </c>
      <c r="F2550">
        <f>_xlfn.STDEV.S(Desalination_Unit_Data!F2550:F2579)</f>
        <v>0</v>
      </c>
      <c r="G2550">
        <f>_xlfn.STDEV.S(Desalination_Unit_Data!G2550:G2579)</f>
        <v>0.12939440748749145</v>
      </c>
      <c r="H2550">
        <f>_xlfn.STDEV.S(Desalination_Unit_Data!H2550:H2579)</f>
        <v>0.34413715997422017</v>
      </c>
      <c r="I2550">
        <f>_xlfn.STDEV.S(Desalination_Unit_Data!I2550:I2579)</f>
        <v>0</v>
      </c>
      <c r="J2550" s="2">
        <v>41982.493055555555</v>
      </c>
    </row>
    <row r="2551" spans="1:10" hidden="1" x14ac:dyDescent="0.25">
      <c r="A2551">
        <f>_xlfn.STDEV.S(Desalination_Unit_Data!A2551:A2580)</f>
        <v>4.3720480864802548E-2</v>
      </c>
      <c r="B2551">
        <f>_xlfn.STDEV.S(Desalination_Unit_Data!B2551:B2580)</f>
        <v>1.7698606816564888</v>
      </c>
      <c r="C2551">
        <f>_xlfn.STDEV.S(Desalination_Unit_Data!C2551:C2580)</f>
        <v>0</v>
      </c>
      <c r="D2551">
        <f>_xlfn.STDEV.S(Desalination_Unit_Data!D2551:D2580)</f>
        <v>4.9638760198471993E-4</v>
      </c>
      <c r="E2551">
        <f>_xlfn.STDEV.S(Desalination_Unit_Data!E2551:E2580)</f>
        <v>5.7815171625817106E-14</v>
      </c>
      <c r="F2551">
        <f>_xlfn.STDEV.S(Desalination_Unit_Data!F2551:F2580)</f>
        <v>0</v>
      </c>
      <c r="G2551">
        <f>_xlfn.STDEV.S(Desalination_Unit_Data!G2551:G2580)</f>
        <v>0.13331512965415868</v>
      </c>
      <c r="H2551">
        <f>_xlfn.STDEV.S(Desalination_Unit_Data!H2551:H2580)</f>
        <v>0.31020057204403106</v>
      </c>
      <c r="I2551">
        <f>_xlfn.STDEV.S(Desalination_Unit_Data!I2551:I2580)</f>
        <v>0</v>
      </c>
      <c r="J2551" s="2">
        <v>41982.493055555555</v>
      </c>
    </row>
    <row r="2552" spans="1:10" hidden="1" x14ac:dyDescent="0.25">
      <c r="A2552">
        <f>_xlfn.STDEV.S(Desalination_Unit_Data!A2552:A2581)</f>
        <v>4.2544457271399085E-2</v>
      </c>
      <c r="B2552">
        <f>_xlfn.STDEV.S(Desalination_Unit_Data!B2552:B2581)</f>
        <v>1.8173346007568814</v>
      </c>
      <c r="C2552">
        <f>_xlfn.STDEV.S(Desalination_Unit_Data!C2552:C2581)</f>
        <v>0</v>
      </c>
      <c r="D2552">
        <f>_xlfn.STDEV.S(Desalination_Unit_Data!D2552:D2581)</f>
        <v>4.830354100192553E-4</v>
      </c>
      <c r="E2552">
        <f>_xlfn.STDEV.S(Desalination_Unit_Data!E2552:E2581)</f>
        <v>5.7815171625817106E-14</v>
      </c>
      <c r="F2552">
        <f>_xlfn.STDEV.S(Desalination_Unit_Data!F2552:F2581)</f>
        <v>0</v>
      </c>
      <c r="G2552">
        <f>_xlfn.STDEV.S(Desalination_Unit_Data!G2552:G2581)</f>
        <v>0.1366655006929077</v>
      </c>
      <c r="H2552">
        <f>_xlfn.STDEV.S(Desalination_Unit_Data!H2552:H2581)</f>
        <v>0.27743837674590016</v>
      </c>
      <c r="I2552">
        <f>_xlfn.STDEV.S(Desalination_Unit_Data!I2552:I2581)</f>
        <v>0</v>
      </c>
      <c r="J2552" s="2">
        <v>41982.493055555555</v>
      </c>
    </row>
    <row r="2553" spans="1:10" hidden="1" x14ac:dyDescent="0.25">
      <c r="A2553">
        <f>_xlfn.STDEV.S(Desalination_Unit_Data!A2553:A2582)</f>
        <v>4.1044148434137832E-2</v>
      </c>
      <c r="B2553">
        <f>_xlfn.STDEV.S(Desalination_Unit_Data!B2553:B2582)</f>
        <v>1.8492589054405242</v>
      </c>
      <c r="C2553">
        <f>_xlfn.STDEV.S(Desalination_Unit_Data!C2553:C2582)</f>
        <v>0</v>
      </c>
      <c r="D2553">
        <f>_xlfn.STDEV.S(Desalination_Unit_Data!D2553:D2582)</f>
        <v>4.6600137198697547E-4</v>
      </c>
      <c r="E2553">
        <f>_xlfn.STDEV.S(Desalination_Unit_Data!E2553:E2582)</f>
        <v>5.7815171625817106E-14</v>
      </c>
      <c r="F2553">
        <f>_xlfn.STDEV.S(Desalination_Unit_Data!F2553:F2582)</f>
        <v>0</v>
      </c>
      <c r="G2553">
        <f>_xlfn.STDEV.S(Desalination_Unit_Data!G2553:G2582)</f>
        <v>0.13944181597700472</v>
      </c>
      <c r="H2553">
        <f>_xlfn.STDEV.S(Desalination_Unit_Data!H2553:H2582)</f>
        <v>0.24437671888664908</v>
      </c>
      <c r="I2553">
        <f>_xlfn.STDEV.S(Desalination_Unit_Data!I2553:I2582)</f>
        <v>0</v>
      </c>
      <c r="J2553" s="2">
        <v>41982.493055555555</v>
      </c>
    </row>
    <row r="2554" spans="1:10" hidden="1" x14ac:dyDescent="0.25">
      <c r="A2554">
        <f>_xlfn.STDEV.S(Desalination_Unit_Data!A2554:A2583)</f>
        <v>3.9320150885630033E-2</v>
      </c>
      <c r="B2554">
        <f>_xlfn.STDEV.S(Desalination_Unit_Data!B2554:B2583)</f>
        <v>1.8584277234256021</v>
      </c>
      <c r="C2554">
        <f>_xlfn.STDEV.S(Desalination_Unit_Data!C2554:C2583)</f>
        <v>0</v>
      </c>
      <c r="D2554">
        <f>_xlfn.STDEV.S(Desalination_Unit_Data!D2554:D2583)</f>
        <v>4.4642772152810544E-4</v>
      </c>
      <c r="E2554">
        <f>_xlfn.STDEV.S(Desalination_Unit_Data!E2554:E2583)</f>
        <v>5.7815171625817106E-14</v>
      </c>
      <c r="F2554">
        <f>_xlfn.STDEV.S(Desalination_Unit_Data!F2554:F2583)</f>
        <v>0</v>
      </c>
      <c r="G2554">
        <f>_xlfn.STDEV.S(Desalination_Unit_Data!G2554:G2583)</f>
        <v>0.14202883725884757</v>
      </c>
      <c r="H2554">
        <f>_xlfn.STDEV.S(Desalination_Unit_Data!H2554:H2583)</f>
        <v>0.24098966228929183</v>
      </c>
      <c r="I2554">
        <f>_xlfn.STDEV.S(Desalination_Unit_Data!I2554:I2583)</f>
        <v>0</v>
      </c>
      <c r="J2554" s="2">
        <v>41982.493055555555</v>
      </c>
    </row>
    <row r="2555" spans="1:10" hidden="1" x14ac:dyDescent="0.25">
      <c r="A2555">
        <f>_xlfn.STDEV.S(Desalination_Unit_Data!A2555:A2584)</f>
        <v>3.7246558726341035E-2</v>
      </c>
      <c r="B2555">
        <f>_xlfn.STDEV.S(Desalination_Unit_Data!B2555:B2584)</f>
        <v>1.8532188215934842</v>
      </c>
      <c r="C2555">
        <f>_xlfn.STDEV.S(Desalination_Unit_Data!C2555:C2584)</f>
        <v>0</v>
      </c>
      <c r="D2555">
        <f>_xlfn.STDEV.S(Desalination_Unit_Data!D2555:D2584)</f>
        <v>4.2288484952119921E-4</v>
      </c>
      <c r="E2555">
        <f>_xlfn.STDEV.S(Desalination_Unit_Data!E2555:E2584)</f>
        <v>5.7815171625817106E-14</v>
      </c>
      <c r="F2555">
        <f>_xlfn.STDEV.S(Desalination_Unit_Data!F2555:F2584)</f>
        <v>0</v>
      </c>
      <c r="G2555">
        <f>_xlfn.STDEV.S(Desalination_Unit_Data!G2555:G2584)</f>
        <v>0.14436124820516893</v>
      </c>
      <c r="H2555">
        <f>_xlfn.STDEV.S(Desalination_Unit_Data!H2555:H2584)</f>
        <v>0.24369406877489524</v>
      </c>
      <c r="I2555">
        <f>_xlfn.STDEV.S(Desalination_Unit_Data!I2555:I2584)</f>
        <v>0</v>
      </c>
      <c r="J2555" s="2">
        <v>41982.493055555555</v>
      </c>
    </row>
    <row r="2556" spans="1:10" hidden="1" x14ac:dyDescent="0.25">
      <c r="A2556">
        <f>_xlfn.STDEV.S(Desalination_Unit_Data!A2556:A2585)</f>
        <v>3.5200809753728773E-2</v>
      </c>
      <c r="B2556">
        <f>_xlfn.STDEV.S(Desalination_Unit_Data!B2556:B2585)</f>
        <v>1.8700924666093715</v>
      </c>
      <c r="C2556">
        <f>_xlfn.STDEV.S(Desalination_Unit_Data!C2556:C2585)</f>
        <v>0</v>
      </c>
      <c r="D2556">
        <f>_xlfn.STDEV.S(Desalination_Unit_Data!D2556:D2585)</f>
        <v>3.996580970917313E-4</v>
      </c>
      <c r="E2556">
        <f>_xlfn.STDEV.S(Desalination_Unit_Data!E2556:E2585)</f>
        <v>5.7815171625817106E-14</v>
      </c>
      <c r="F2556">
        <f>_xlfn.STDEV.S(Desalination_Unit_Data!F2556:F2585)</f>
        <v>0</v>
      </c>
      <c r="G2556">
        <f>_xlfn.STDEV.S(Desalination_Unit_Data!G2556:G2585)</f>
        <v>0.1502019842248227</v>
      </c>
      <c r="H2556">
        <f>_xlfn.STDEV.S(Desalination_Unit_Data!H2556:H2585)</f>
        <v>0.24369406877489524</v>
      </c>
      <c r="I2556">
        <f>_xlfn.STDEV.S(Desalination_Unit_Data!I2556:I2585)</f>
        <v>0</v>
      </c>
      <c r="J2556" s="2">
        <v>41982.493055555555</v>
      </c>
    </row>
    <row r="2557" spans="1:10" hidden="1" x14ac:dyDescent="0.25">
      <c r="A2557">
        <f>_xlfn.STDEV.S(Desalination_Unit_Data!A2557:A2586)</f>
        <v>3.2444725952923734E-2</v>
      </c>
      <c r="B2557">
        <f>_xlfn.STDEV.S(Desalination_Unit_Data!B2557:B2586)</f>
        <v>2.1583453081913766</v>
      </c>
      <c r="C2557">
        <f>_xlfn.STDEV.S(Desalination_Unit_Data!C2557:C2586)</f>
        <v>0</v>
      </c>
      <c r="D2557">
        <f>_xlfn.STDEV.S(Desalination_Unit_Data!D2557:D2586)</f>
        <v>3.6836648333780518E-4</v>
      </c>
      <c r="E2557">
        <f>_xlfn.STDEV.S(Desalination_Unit_Data!E2557:E2586)</f>
        <v>5.7815171625817106E-14</v>
      </c>
      <c r="F2557">
        <f>_xlfn.STDEV.S(Desalination_Unit_Data!F2557:F2586)</f>
        <v>0</v>
      </c>
      <c r="G2557">
        <f>_xlfn.STDEV.S(Desalination_Unit_Data!G2557:G2586)</f>
        <v>0.15477437996601398</v>
      </c>
      <c r="H2557">
        <f>_xlfn.STDEV.S(Desalination_Unit_Data!H2557:H2586)</f>
        <v>0.24369406877489524</v>
      </c>
      <c r="I2557">
        <f>_xlfn.STDEV.S(Desalination_Unit_Data!I2557:I2586)</f>
        <v>0</v>
      </c>
      <c r="J2557" s="2">
        <v>41982.493750000001</v>
      </c>
    </row>
    <row r="2558" spans="1:10" hidden="1" x14ac:dyDescent="0.25">
      <c r="A2558">
        <f>_xlfn.STDEV.S(Desalination_Unit_Data!A2558:A2587)</f>
        <v>3.1365102714879446E-2</v>
      </c>
      <c r="B2558">
        <f>_xlfn.STDEV.S(Desalination_Unit_Data!B2558:B2587)</f>
        <v>2.1577676334713205</v>
      </c>
      <c r="C2558">
        <f>_xlfn.STDEV.S(Desalination_Unit_Data!C2558:C2587)</f>
        <v>0</v>
      </c>
      <c r="D2558">
        <f>_xlfn.STDEV.S(Desalination_Unit_Data!D2558:D2587)</f>
        <v>3.5610880233648094E-4</v>
      </c>
      <c r="E2558">
        <f>_xlfn.STDEV.S(Desalination_Unit_Data!E2558:E2587)</f>
        <v>5.7815171625817106E-14</v>
      </c>
      <c r="F2558">
        <f>_xlfn.STDEV.S(Desalination_Unit_Data!F2558:F2587)</f>
        <v>0</v>
      </c>
      <c r="G2558">
        <f>_xlfn.STDEV.S(Desalination_Unit_Data!G2558:G2587)</f>
        <v>0.15962192738199407</v>
      </c>
      <c r="H2558">
        <f>_xlfn.STDEV.S(Desalination_Unit_Data!H2558:H2587)</f>
        <v>0.24369406877489524</v>
      </c>
      <c r="I2558">
        <f>_xlfn.STDEV.S(Desalination_Unit_Data!I2558:I2587)</f>
        <v>0</v>
      </c>
      <c r="J2558" s="2">
        <v>41982.493750000001</v>
      </c>
    </row>
    <row r="2559" spans="1:10" hidden="1" x14ac:dyDescent="0.25">
      <c r="A2559">
        <f>_xlfn.STDEV.S(Desalination_Unit_Data!A2559:A2588)</f>
        <v>3.0377627293942371E-2</v>
      </c>
      <c r="B2559">
        <f>_xlfn.STDEV.S(Desalination_Unit_Data!B2559:B2588)</f>
        <v>2.1434805933753815</v>
      </c>
      <c r="C2559">
        <f>_xlfn.STDEV.S(Desalination_Unit_Data!C2559:C2588)</f>
        <v>0</v>
      </c>
      <c r="D2559">
        <f>_xlfn.STDEV.S(Desalination_Unit_Data!D2559:D2588)</f>
        <v>3.4489735040397313E-4</v>
      </c>
      <c r="E2559">
        <f>_xlfn.STDEV.S(Desalination_Unit_Data!E2559:E2588)</f>
        <v>5.7815171625817106E-14</v>
      </c>
      <c r="F2559">
        <f>_xlfn.STDEV.S(Desalination_Unit_Data!F2559:F2588)</f>
        <v>0</v>
      </c>
      <c r="G2559">
        <f>_xlfn.STDEV.S(Desalination_Unit_Data!G2559:G2588)</f>
        <v>0.16361242598866421</v>
      </c>
      <c r="H2559">
        <f>_xlfn.STDEV.S(Desalination_Unit_Data!H2559:H2588)</f>
        <v>0.24369406877489524</v>
      </c>
      <c r="I2559">
        <f>_xlfn.STDEV.S(Desalination_Unit_Data!I2559:I2588)</f>
        <v>0</v>
      </c>
      <c r="J2559" s="2">
        <v>41982.493750000001</v>
      </c>
    </row>
    <row r="2560" spans="1:10" hidden="1" x14ac:dyDescent="0.25">
      <c r="A2560">
        <f>_xlfn.STDEV.S(Desalination_Unit_Data!A2560:A2589)</f>
        <v>2.9625561601622736E-2</v>
      </c>
      <c r="B2560">
        <f>_xlfn.STDEV.S(Desalination_Unit_Data!B2560:B2589)</f>
        <v>2.2101008434913139</v>
      </c>
      <c r="C2560">
        <f>_xlfn.STDEV.S(Desalination_Unit_Data!C2560:C2589)</f>
        <v>0</v>
      </c>
      <c r="D2560">
        <f>_xlfn.STDEV.S(Desalination_Unit_Data!D2560:D2589)</f>
        <v>3.3635864812505729E-4</v>
      </c>
      <c r="E2560">
        <f>_xlfn.STDEV.S(Desalination_Unit_Data!E2560:E2589)</f>
        <v>5.7815171625817106E-14</v>
      </c>
      <c r="F2560">
        <f>_xlfn.STDEV.S(Desalination_Unit_Data!F2560:F2589)</f>
        <v>0</v>
      </c>
      <c r="G2560">
        <f>_xlfn.STDEV.S(Desalination_Unit_Data!G2560:G2589)</f>
        <v>0.16761603355234922</v>
      </c>
      <c r="H2560">
        <f>_xlfn.STDEV.S(Desalination_Unit_Data!H2560:H2589)</f>
        <v>0.24369406877489524</v>
      </c>
      <c r="I2560">
        <f>_xlfn.STDEV.S(Desalination_Unit_Data!I2560:I2589)</f>
        <v>0</v>
      </c>
      <c r="J2560" s="2">
        <v>41982.494444444441</v>
      </c>
    </row>
    <row r="2561" spans="1:10" hidden="1" x14ac:dyDescent="0.25">
      <c r="A2561">
        <f>_xlfn.STDEV.S(Desalination_Unit_Data!A2561:A2590)</f>
        <v>2.9150267883843055E-2</v>
      </c>
      <c r="B2561">
        <f>_xlfn.STDEV.S(Desalination_Unit_Data!B2561:B2590)</f>
        <v>2.2116292943433313</v>
      </c>
      <c r="C2561">
        <f>_xlfn.STDEV.S(Desalination_Unit_Data!C2561:C2590)</f>
        <v>0</v>
      </c>
      <c r="D2561">
        <f>_xlfn.STDEV.S(Desalination_Unit_Data!D2561:D2590)</f>
        <v>3.3096228093362713E-4</v>
      </c>
      <c r="E2561">
        <f>_xlfn.STDEV.S(Desalination_Unit_Data!E2561:E2590)</f>
        <v>5.7815171625817106E-14</v>
      </c>
      <c r="F2561">
        <f>_xlfn.STDEV.S(Desalination_Unit_Data!F2561:F2590)</f>
        <v>0</v>
      </c>
      <c r="G2561">
        <f>_xlfn.STDEV.S(Desalination_Unit_Data!G2561:G2590)</f>
        <v>0.17099698900176824</v>
      </c>
      <c r="H2561">
        <f>_xlfn.STDEV.S(Desalination_Unit_Data!H2561:H2590)</f>
        <v>0.24532173366339999</v>
      </c>
      <c r="I2561">
        <f>_xlfn.STDEV.S(Desalination_Unit_Data!I2561:I2590)</f>
        <v>0</v>
      </c>
      <c r="J2561" s="2">
        <v>41982.494444444441</v>
      </c>
    </row>
    <row r="2562" spans="1:10" hidden="1" x14ac:dyDescent="0.25">
      <c r="A2562">
        <f>_xlfn.STDEV.S(Desalination_Unit_Data!A2562:A2591)</f>
        <v>2.8745461903815168E-2</v>
      </c>
      <c r="B2562">
        <f>_xlfn.STDEV.S(Desalination_Unit_Data!B2562:B2591)</f>
        <v>2.1844744709074955</v>
      </c>
      <c r="C2562">
        <f>_xlfn.STDEV.S(Desalination_Unit_Data!C2562:C2591)</f>
        <v>0</v>
      </c>
      <c r="D2562">
        <f>_xlfn.STDEV.S(Desalination_Unit_Data!D2562:D2591)</f>
        <v>3.2636621964417841E-4</v>
      </c>
      <c r="E2562">
        <f>_xlfn.STDEV.S(Desalination_Unit_Data!E2562:E2591)</f>
        <v>5.7815171625817106E-14</v>
      </c>
      <c r="F2562">
        <f>_xlfn.STDEV.S(Desalination_Unit_Data!F2562:F2591)</f>
        <v>0</v>
      </c>
      <c r="G2562">
        <f>_xlfn.STDEV.S(Desalination_Unit_Data!G2562:G2591)</f>
        <v>0.17525997539598759</v>
      </c>
      <c r="H2562">
        <f>_xlfn.STDEV.S(Desalination_Unit_Data!H2562:H2591)</f>
        <v>0.24803533798118171</v>
      </c>
      <c r="I2562">
        <f>_xlfn.STDEV.S(Desalination_Unit_Data!I2562:I2591)</f>
        <v>0</v>
      </c>
      <c r="J2562" s="2">
        <v>41982.494444444441</v>
      </c>
    </row>
    <row r="2563" spans="1:10" hidden="1" x14ac:dyDescent="0.25">
      <c r="A2563">
        <f>_xlfn.STDEV.S(Desalination_Unit_Data!A2563:A2592)</f>
        <v>2.8574055370249332E-2</v>
      </c>
      <c r="B2563">
        <f>_xlfn.STDEV.S(Desalination_Unit_Data!B2563:B2592)</f>
        <v>2.1248468237518972</v>
      </c>
      <c r="C2563">
        <f>_xlfn.STDEV.S(Desalination_Unit_Data!C2563:C2592)</f>
        <v>0</v>
      </c>
      <c r="D2563">
        <f>_xlfn.STDEV.S(Desalination_Unit_Data!D2563:D2592)</f>
        <v>3.2442014318107893E-4</v>
      </c>
      <c r="E2563">
        <f>_xlfn.STDEV.S(Desalination_Unit_Data!E2563:E2592)</f>
        <v>5.7815171625817106E-14</v>
      </c>
      <c r="F2563">
        <f>_xlfn.STDEV.S(Desalination_Unit_Data!F2563:F2592)</f>
        <v>0</v>
      </c>
      <c r="G2563">
        <f>_xlfn.STDEV.S(Desalination_Unit_Data!G2563:G2592)</f>
        <v>0.18144659154985152</v>
      </c>
      <c r="H2563">
        <f>_xlfn.STDEV.S(Desalination_Unit_Data!H2563:H2592)</f>
        <v>0.24753363562339606</v>
      </c>
      <c r="I2563">
        <f>_xlfn.STDEV.S(Desalination_Unit_Data!I2563:I2592)</f>
        <v>0</v>
      </c>
      <c r="J2563" s="2">
        <v>41982.494444444441</v>
      </c>
    </row>
    <row r="2564" spans="1:10" hidden="1" x14ac:dyDescent="0.25">
      <c r="A2564">
        <f>_xlfn.STDEV.S(Desalination_Unit_Data!A2564:A2593)</f>
        <v>2.7977712304807698E-2</v>
      </c>
      <c r="B2564">
        <f>_xlfn.STDEV.S(Desalination_Unit_Data!B2564:B2593)</f>
        <v>2.0343072947845267</v>
      </c>
      <c r="C2564">
        <f>_xlfn.STDEV.S(Desalination_Unit_Data!C2564:C2593)</f>
        <v>0</v>
      </c>
      <c r="D2564">
        <f>_xlfn.STDEV.S(Desalination_Unit_Data!D2564:D2593)</f>
        <v>3.176494332474095E-4</v>
      </c>
      <c r="E2564">
        <f>_xlfn.STDEV.S(Desalination_Unit_Data!E2564:E2593)</f>
        <v>5.7815171625817106E-14</v>
      </c>
      <c r="F2564">
        <f>_xlfn.STDEV.S(Desalination_Unit_Data!F2564:F2593)</f>
        <v>0</v>
      </c>
      <c r="G2564">
        <f>_xlfn.STDEV.S(Desalination_Unit_Data!G2564:G2593)</f>
        <v>0.18501086203411948</v>
      </c>
      <c r="H2564">
        <f>_xlfn.STDEV.S(Desalination_Unit_Data!H2564:H2593)</f>
        <v>0.24507042753787517</v>
      </c>
      <c r="I2564">
        <f>_xlfn.STDEV.S(Desalination_Unit_Data!I2564:I2593)</f>
        <v>0</v>
      </c>
      <c r="J2564" s="2">
        <v>41982.494444444441</v>
      </c>
    </row>
    <row r="2565" spans="1:10" hidden="1" x14ac:dyDescent="0.25">
      <c r="A2565">
        <f>_xlfn.STDEV.S(Desalination_Unit_Data!A2565:A2594)</f>
        <v>2.8129035445162178E-2</v>
      </c>
      <c r="B2565">
        <f>_xlfn.STDEV.S(Desalination_Unit_Data!B2565:B2594)</f>
        <v>2.0351797979043691</v>
      </c>
      <c r="C2565">
        <f>_xlfn.STDEV.S(Desalination_Unit_Data!C2565:C2594)</f>
        <v>0</v>
      </c>
      <c r="D2565">
        <f>_xlfn.STDEV.S(Desalination_Unit_Data!D2565:D2594)</f>
        <v>3.1936752115668181E-4</v>
      </c>
      <c r="E2565">
        <f>_xlfn.STDEV.S(Desalination_Unit_Data!E2565:E2594)</f>
        <v>5.7815171625817106E-14</v>
      </c>
      <c r="F2565">
        <f>_xlfn.STDEV.S(Desalination_Unit_Data!F2565:F2594)</f>
        <v>0</v>
      </c>
      <c r="G2565">
        <f>_xlfn.STDEV.S(Desalination_Unit_Data!G2565:G2594)</f>
        <v>0.18601152930564227</v>
      </c>
      <c r="H2565">
        <f>_xlfn.STDEV.S(Desalination_Unit_Data!H2565:H2594)</f>
        <v>0.24432428569626441</v>
      </c>
      <c r="I2565">
        <f>_xlfn.STDEV.S(Desalination_Unit_Data!I2565:I2594)</f>
        <v>0</v>
      </c>
      <c r="J2565" s="2">
        <v>41982.494444444441</v>
      </c>
    </row>
    <row r="2566" spans="1:10" hidden="1" x14ac:dyDescent="0.25">
      <c r="A2566">
        <f>_xlfn.STDEV.S(Desalination_Unit_Data!A2566:A2595)</f>
        <v>2.8064424713821666E-2</v>
      </c>
      <c r="B2566">
        <f>_xlfn.STDEV.S(Desalination_Unit_Data!B2566:B2595)</f>
        <v>2.0217441300062249</v>
      </c>
      <c r="C2566">
        <f>_xlfn.STDEV.S(Desalination_Unit_Data!C2566:C2595)</f>
        <v>0</v>
      </c>
      <c r="D2566">
        <f>_xlfn.STDEV.S(Desalination_Unit_Data!D2566:D2595)</f>
        <v>3.1863391440559001E-4</v>
      </c>
      <c r="E2566">
        <f>_xlfn.STDEV.S(Desalination_Unit_Data!E2566:E2595)</f>
        <v>5.7815171625817106E-14</v>
      </c>
      <c r="F2566">
        <f>_xlfn.STDEV.S(Desalination_Unit_Data!F2566:F2595)</f>
        <v>0</v>
      </c>
      <c r="G2566">
        <f>_xlfn.STDEV.S(Desalination_Unit_Data!G2566:G2595)</f>
        <v>0.18558427320897702</v>
      </c>
      <c r="H2566">
        <f>_xlfn.STDEV.S(Desalination_Unit_Data!H2566:H2595)</f>
        <v>0.24202169134225926</v>
      </c>
      <c r="I2566">
        <f>_xlfn.STDEV.S(Desalination_Unit_Data!I2566:I2595)</f>
        <v>0</v>
      </c>
      <c r="J2566" s="2">
        <v>41982.494444444441</v>
      </c>
    </row>
    <row r="2567" spans="1:10" hidden="1" x14ac:dyDescent="0.25">
      <c r="A2567">
        <f>_xlfn.STDEV.S(Desalination_Unit_Data!A2567:A2596)</f>
        <v>2.7884539500947002E-2</v>
      </c>
      <c r="B2567">
        <f>_xlfn.STDEV.S(Desalination_Unit_Data!B2567:B2596)</f>
        <v>1.9827154127792599</v>
      </c>
      <c r="C2567">
        <f>_xlfn.STDEV.S(Desalination_Unit_Data!C2567:C2596)</f>
        <v>0</v>
      </c>
      <c r="D2567">
        <f>_xlfn.STDEV.S(Desalination_Unit_Data!D2567:D2596)</f>
        <v>3.1659157179312572E-4</v>
      </c>
      <c r="E2567">
        <f>_xlfn.STDEV.S(Desalination_Unit_Data!E2567:E2596)</f>
        <v>5.7815171625817106E-14</v>
      </c>
      <c r="F2567">
        <f>_xlfn.STDEV.S(Desalination_Unit_Data!F2567:F2596)</f>
        <v>0</v>
      </c>
      <c r="G2567">
        <f>_xlfn.STDEV.S(Desalination_Unit_Data!G2567:G2596)</f>
        <v>0.18439473185651661</v>
      </c>
      <c r="H2567">
        <f>_xlfn.STDEV.S(Desalination_Unit_Data!H2567:H2596)</f>
        <v>0.23895221834204744</v>
      </c>
      <c r="I2567">
        <f>_xlfn.STDEV.S(Desalination_Unit_Data!I2567:I2596)</f>
        <v>0</v>
      </c>
      <c r="J2567" s="2">
        <v>41982.495138888888</v>
      </c>
    </row>
    <row r="2568" spans="1:10" hidden="1" x14ac:dyDescent="0.25">
      <c r="A2568">
        <f>_xlfn.STDEV.S(Desalination_Unit_Data!A2568:A2597)</f>
        <v>2.8078566932964552E-2</v>
      </c>
      <c r="B2568">
        <f>_xlfn.STDEV.S(Desalination_Unit_Data!B2568:B2597)</f>
        <v>1.9866470518575696</v>
      </c>
      <c r="C2568">
        <f>_xlfn.STDEV.S(Desalination_Unit_Data!C2568:C2597)</f>
        <v>0</v>
      </c>
      <c r="D2568">
        <f>_xlfn.STDEV.S(Desalination_Unit_Data!D2568:D2597)</f>
        <v>3.1879452280996596E-4</v>
      </c>
      <c r="E2568">
        <f>_xlfn.STDEV.S(Desalination_Unit_Data!E2568:E2597)</f>
        <v>5.7815171625817106E-14</v>
      </c>
      <c r="F2568">
        <f>_xlfn.STDEV.S(Desalination_Unit_Data!F2568:F2597)</f>
        <v>0</v>
      </c>
      <c r="G2568">
        <f>_xlfn.STDEV.S(Desalination_Unit_Data!G2568:G2597)</f>
        <v>0.18567779666334877</v>
      </c>
      <c r="H2568">
        <f>_xlfn.STDEV.S(Desalination_Unit_Data!H2568:H2597)</f>
        <v>0.23757156702802393</v>
      </c>
      <c r="I2568">
        <f>_xlfn.STDEV.S(Desalination_Unit_Data!I2568:I2597)</f>
        <v>0</v>
      </c>
      <c r="J2568" s="2">
        <v>41982.495138888888</v>
      </c>
    </row>
    <row r="2569" spans="1:10" hidden="1" x14ac:dyDescent="0.25">
      <c r="A2569">
        <f>_xlfn.STDEV.S(Desalination_Unit_Data!A2569:A2598)</f>
        <v>2.8477691408335132E-2</v>
      </c>
      <c r="B2569">
        <f>_xlfn.STDEV.S(Desalination_Unit_Data!B2569:B2598)</f>
        <v>1.9871880720002686</v>
      </c>
      <c r="C2569">
        <f>_xlfn.STDEV.S(Desalination_Unit_Data!C2569:C2598)</f>
        <v>0</v>
      </c>
      <c r="D2569">
        <f>_xlfn.STDEV.S(Desalination_Unit_Data!D2569:D2598)</f>
        <v>3.2332602676573804E-4</v>
      </c>
      <c r="E2569">
        <f>_xlfn.STDEV.S(Desalination_Unit_Data!E2569:E2598)</f>
        <v>5.7815171625817106E-14</v>
      </c>
      <c r="F2569">
        <f>_xlfn.STDEV.S(Desalination_Unit_Data!F2569:F2598)</f>
        <v>0</v>
      </c>
      <c r="G2569">
        <f>_xlfn.STDEV.S(Desalination_Unit_Data!G2569:G2598)</f>
        <v>0.18831712408870138</v>
      </c>
      <c r="H2569">
        <f>_xlfn.STDEV.S(Desalination_Unit_Data!H2569:H2598)</f>
        <v>0.23527573694362763</v>
      </c>
      <c r="I2569">
        <f>_xlfn.STDEV.S(Desalination_Unit_Data!I2569:I2598)</f>
        <v>0</v>
      </c>
      <c r="J2569" s="2">
        <v>41982.495138888888</v>
      </c>
    </row>
    <row r="2570" spans="1:10" hidden="1" x14ac:dyDescent="0.25">
      <c r="A2570">
        <f>_xlfn.STDEV.S(Desalination_Unit_Data!A2570:A2599)</f>
        <v>2.8902071923208858E-2</v>
      </c>
      <c r="B2570">
        <f>_xlfn.STDEV.S(Desalination_Unit_Data!B2570:B2599)</f>
        <v>1.9844197836569135</v>
      </c>
      <c r="C2570">
        <f>_xlfn.STDEV.S(Desalination_Unit_Data!C2570:C2599)</f>
        <v>0</v>
      </c>
      <c r="D2570">
        <f>_xlfn.STDEV.S(Desalination_Unit_Data!D2570:D2599)</f>
        <v>3.2814429982176111E-4</v>
      </c>
      <c r="E2570">
        <f>_xlfn.STDEV.S(Desalination_Unit_Data!E2570:E2599)</f>
        <v>5.7815171625817106E-14</v>
      </c>
      <c r="F2570">
        <f>_xlfn.STDEV.S(Desalination_Unit_Data!F2570:F2599)</f>
        <v>0</v>
      </c>
      <c r="G2570">
        <f>_xlfn.STDEV.S(Desalination_Unit_Data!G2570:G2599)</f>
        <v>0.19112346357491697</v>
      </c>
      <c r="H2570">
        <f>_xlfn.STDEV.S(Desalination_Unit_Data!H2570:H2599)</f>
        <v>0.2384858937273715</v>
      </c>
      <c r="I2570">
        <f>_xlfn.STDEV.S(Desalination_Unit_Data!I2570:I2599)</f>
        <v>0</v>
      </c>
      <c r="J2570" s="2">
        <v>41982.495138888888</v>
      </c>
    </row>
    <row r="2571" spans="1:10" hidden="1" x14ac:dyDescent="0.25">
      <c r="A2571">
        <f>_xlfn.STDEV.S(Desalination_Unit_Data!A2571:A2600)</f>
        <v>2.9311153353817624E-2</v>
      </c>
      <c r="B2571">
        <f>_xlfn.STDEV.S(Desalination_Unit_Data!B2571:B2600)</f>
        <v>1.9801639197390521</v>
      </c>
      <c r="C2571">
        <f>_xlfn.STDEV.S(Desalination_Unit_Data!C2571:C2600)</f>
        <v>0</v>
      </c>
      <c r="D2571">
        <f>_xlfn.STDEV.S(Desalination_Unit_Data!D2571:D2600)</f>
        <v>3.3278885423618601E-4</v>
      </c>
      <c r="E2571">
        <f>_xlfn.STDEV.S(Desalination_Unit_Data!E2571:E2600)</f>
        <v>5.7815171625817106E-14</v>
      </c>
      <c r="F2571">
        <f>_xlfn.STDEV.S(Desalination_Unit_Data!F2571:F2600)</f>
        <v>0</v>
      </c>
      <c r="G2571">
        <f>_xlfn.STDEV.S(Desalination_Unit_Data!G2571:G2600)</f>
        <v>0.19382863386463817</v>
      </c>
      <c r="H2571">
        <f>_xlfn.STDEV.S(Desalination_Unit_Data!H2571:H2600)</f>
        <v>0.23928720343162901</v>
      </c>
      <c r="I2571">
        <f>_xlfn.STDEV.S(Desalination_Unit_Data!I2571:I2600)</f>
        <v>0</v>
      </c>
      <c r="J2571" s="2">
        <v>41982.495138888888</v>
      </c>
    </row>
    <row r="2572" spans="1:10" hidden="1" x14ac:dyDescent="0.25">
      <c r="A2572">
        <f>_xlfn.STDEV.S(Desalination_Unit_Data!A2572:A2601)</f>
        <v>2.960033325210128E-2</v>
      </c>
      <c r="B2572">
        <f>_xlfn.STDEV.S(Desalination_Unit_Data!B2572:B2601)</f>
        <v>1.9742669718595665</v>
      </c>
      <c r="C2572">
        <f>_xlfn.STDEV.S(Desalination_Unit_Data!C2572:C2601)</f>
        <v>0</v>
      </c>
      <c r="D2572">
        <f>_xlfn.STDEV.S(Desalination_Unit_Data!D2572:D2601)</f>
        <v>3.3607214804843747E-4</v>
      </c>
      <c r="E2572">
        <f>_xlfn.STDEV.S(Desalination_Unit_Data!E2572:E2601)</f>
        <v>5.7815171625817106E-14</v>
      </c>
      <c r="F2572">
        <f>_xlfn.STDEV.S(Desalination_Unit_Data!F2572:F2601)</f>
        <v>0</v>
      </c>
      <c r="G2572">
        <f>_xlfn.STDEV.S(Desalination_Unit_Data!G2572:G2601)</f>
        <v>0.19574092138497634</v>
      </c>
      <c r="H2572">
        <f>_xlfn.STDEV.S(Desalination_Unit_Data!H2572:H2601)</f>
        <v>0.23971478509711172</v>
      </c>
      <c r="I2572">
        <f>_xlfn.STDEV.S(Desalination_Unit_Data!I2572:I2601)</f>
        <v>0</v>
      </c>
      <c r="J2572" s="2">
        <v>41982.495138888888</v>
      </c>
    </row>
    <row r="2573" spans="1:10" hidden="1" x14ac:dyDescent="0.25">
      <c r="A2573">
        <f>_xlfn.STDEV.S(Desalination_Unit_Data!A2573:A2602)</f>
        <v>2.9910091365460661E-2</v>
      </c>
      <c r="B2573">
        <f>_xlfn.STDEV.S(Desalination_Unit_Data!B2573:B2602)</f>
        <v>1.9657982680167807</v>
      </c>
      <c r="C2573">
        <f>_xlfn.STDEV.S(Desalination_Unit_Data!C2573:C2602)</f>
        <v>0</v>
      </c>
      <c r="D2573">
        <f>_xlfn.STDEV.S(Desalination_Unit_Data!D2573:D2602)</f>
        <v>3.3958900036547344E-4</v>
      </c>
      <c r="E2573">
        <f>_xlfn.STDEV.S(Desalination_Unit_Data!E2573:E2602)</f>
        <v>5.7815171625817106E-14</v>
      </c>
      <c r="F2573">
        <f>_xlfn.STDEV.S(Desalination_Unit_Data!F2573:F2602)</f>
        <v>0</v>
      </c>
      <c r="G2573">
        <f>_xlfn.STDEV.S(Desalination_Unit_Data!G2573:G2602)</f>
        <v>0.19778929036657147</v>
      </c>
      <c r="H2573">
        <f>_xlfn.STDEV.S(Desalination_Unit_Data!H2573:H2602)</f>
        <v>0.2405908926300783</v>
      </c>
      <c r="I2573">
        <f>_xlfn.STDEV.S(Desalination_Unit_Data!I2573:I2602)</f>
        <v>0</v>
      </c>
      <c r="J2573" s="2">
        <v>41982.495138888888</v>
      </c>
    </row>
    <row r="2574" spans="1:10" hidden="1" x14ac:dyDescent="0.25">
      <c r="A2574">
        <f>_xlfn.STDEV.S(Desalination_Unit_Data!A2574:A2603)</f>
        <v>3.0054526479298429E-2</v>
      </c>
      <c r="B2574">
        <f>_xlfn.STDEV.S(Desalination_Unit_Data!B2574:B2603)</f>
        <v>1.9564365183426751</v>
      </c>
      <c r="C2574">
        <f>_xlfn.STDEV.S(Desalination_Unit_Data!C2574:C2603)</f>
        <v>0</v>
      </c>
      <c r="D2574">
        <f>_xlfn.STDEV.S(Desalination_Unit_Data!D2574:D2603)</f>
        <v>3.4122886754803846E-4</v>
      </c>
      <c r="E2574">
        <f>_xlfn.STDEV.S(Desalination_Unit_Data!E2574:E2603)</f>
        <v>5.7815171625817106E-14</v>
      </c>
      <c r="F2574">
        <f>_xlfn.STDEV.S(Desalination_Unit_Data!F2574:F2603)</f>
        <v>0</v>
      </c>
      <c r="G2574">
        <f>_xlfn.STDEV.S(Desalination_Unit_Data!G2574:G2603)</f>
        <v>0.19874440821283967</v>
      </c>
      <c r="H2574">
        <f>_xlfn.STDEV.S(Desalination_Unit_Data!H2574:H2603)</f>
        <v>0.24923859950547378</v>
      </c>
      <c r="I2574">
        <f>_xlfn.STDEV.S(Desalination_Unit_Data!I2574:I2603)</f>
        <v>0</v>
      </c>
      <c r="J2574" s="2">
        <v>41982.495138888888</v>
      </c>
    </row>
    <row r="2575" spans="1:10" hidden="1" x14ac:dyDescent="0.25">
      <c r="A2575">
        <f>_xlfn.STDEV.S(Desalination_Unit_Data!A2575:A2604)</f>
        <v>3.0165825380647333E-2</v>
      </c>
      <c r="B2575">
        <f>_xlfn.STDEV.S(Desalination_Unit_Data!B2575:B2604)</f>
        <v>1.9454478625076965</v>
      </c>
      <c r="C2575">
        <f>_xlfn.STDEV.S(Desalination_Unit_Data!C2575:C2604)</f>
        <v>0</v>
      </c>
      <c r="D2575">
        <f>_xlfn.STDEV.S(Desalination_Unit_Data!D2575:D2604)</f>
        <v>3.4249250769380666E-4</v>
      </c>
      <c r="E2575">
        <f>_xlfn.STDEV.S(Desalination_Unit_Data!E2575:E2604)</f>
        <v>5.7815171625817106E-14</v>
      </c>
      <c r="F2575">
        <f>_xlfn.STDEV.S(Desalination_Unit_Data!F2575:F2604)</f>
        <v>0</v>
      </c>
      <c r="G2575">
        <f>_xlfn.STDEV.S(Desalination_Unit_Data!G2575:G2604)</f>
        <v>0.19948040366780029</v>
      </c>
      <c r="H2575">
        <f>_xlfn.STDEV.S(Desalination_Unit_Data!H2575:H2604)</f>
        <v>0.24848955752761262</v>
      </c>
      <c r="I2575">
        <f>_xlfn.STDEV.S(Desalination_Unit_Data!I2575:I2604)</f>
        <v>0</v>
      </c>
      <c r="J2575" s="2">
        <v>41982.495138888888</v>
      </c>
    </row>
    <row r="2576" spans="1:10" hidden="1" x14ac:dyDescent="0.25">
      <c r="A2576">
        <f>_xlfn.STDEV.S(Desalination_Unit_Data!A2576:A2605)</f>
        <v>3.0305299350843171E-2</v>
      </c>
      <c r="B2576">
        <f>_xlfn.STDEV.S(Desalination_Unit_Data!B2576:B2605)</f>
        <v>1.9338171908662765</v>
      </c>
      <c r="C2576">
        <f>_xlfn.STDEV.S(Desalination_Unit_Data!C2576:C2605)</f>
        <v>0</v>
      </c>
      <c r="D2576">
        <f>_xlfn.STDEV.S(Desalination_Unit_Data!D2576:D2605)</f>
        <v>3.4407606861352813E-4</v>
      </c>
      <c r="E2576">
        <f>_xlfn.STDEV.S(Desalination_Unit_Data!E2576:E2605)</f>
        <v>5.7815171625817106E-14</v>
      </c>
      <c r="F2576">
        <f>_xlfn.STDEV.S(Desalination_Unit_Data!F2576:F2605)</f>
        <v>0</v>
      </c>
      <c r="G2576">
        <f>_xlfn.STDEV.S(Desalination_Unit_Data!G2576:G2605)</f>
        <v>0.20040271631230791</v>
      </c>
      <c r="H2576">
        <f>_xlfn.STDEV.S(Desalination_Unit_Data!H2576:H2605)</f>
        <v>0.25417542469736765</v>
      </c>
      <c r="I2576">
        <f>_xlfn.STDEV.S(Desalination_Unit_Data!I2576:I2605)</f>
        <v>0</v>
      </c>
      <c r="J2576" s="2">
        <v>41982.495138888888</v>
      </c>
    </row>
    <row r="2577" spans="1:10" hidden="1" x14ac:dyDescent="0.25">
      <c r="A2577">
        <f>_xlfn.STDEV.S(Desalination_Unit_Data!A2577:A2606)</f>
        <v>3.0404176428370604E-2</v>
      </c>
      <c r="B2577">
        <f>_xlfn.STDEV.S(Desalination_Unit_Data!B2577:B2606)</f>
        <v>1.9237905166973761</v>
      </c>
      <c r="C2577">
        <f>_xlfn.STDEV.S(Desalination_Unit_Data!C2577:C2606)</f>
        <v>0</v>
      </c>
      <c r="D2577">
        <f>_xlfn.STDEV.S(Desalination_Unit_Data!D2577:D2606)</f>
        <v>3.4519871093980216E-4</v>
      </c>
      <c r="E2577">
        <f>_xlfn.STDEV.S(Desalination_Unit_Data!E2577:E2606)</f>
        <v>5.7815171625817106E-14</v>
      </c>
      <c r="F2577">
        <f>_xlfn.STDEV.S(Desalination_Unit_Data!F2577:F2606)</f>
        <v>0</v>
      </c>
      <c r="G2577">
        <f>_xlfn.STDEV.S(Desalination_Unit_Data!G2577:G2606)</f>
        <v>0.20105657165008348</v>
      </c>
      <c r="H2577">
        <f>_xlfn.STDEV.S(Desalination_Unit_Data!H2577:H2606)</f>
        <v>0.26127228820703807</v>
      </c>
      <c r="I2577">
        <f>_xlfn.STDEV.S(Desalination_Unit_Data!I2577:I2606)</f>
        <v>0</v>
      </c>
      <c r="J2577" s="2">
        <v>41982.495138888888</v>
      </c>
    </row>
    <row r="2578" spans="1:10" hidden="1" x14ac:dyDescent="0.25">
      <c r="A2578">
        <f>_xlfn.STDEV.S(Desalination_Unit_Data!A2578:A2607)</f>
        <v>3.038592114971634E-2</v>
      </c>
      <c r="B2578">
        <f>_xlfn.STDEV.S(Desalination_Unit_Data!B2578:B2607)</f>
        <v>1.9390017695067836</v>
      </c>
      <c r="C2578">
        <f>_xlfn.STDEV.S(Desalination_Unit_Data!C2578:C2607)</f>
        <v>0</v>
      </c>
      <c r="D2578">
        <f>_xlfn.STDEV.S(Desalination_Unit_Data!D2578:D2607)</f>
        <v>3.4499148551278823E-4</v>
      </c>
      <c r="E2578">
        <f>_xlfn.STDEV.S(Desalination_Unit_Data!E2578:E2607)</f>
        <v>5.7815171625817106E-14</v>
      </c>
      <c r="F2578">
        <f>_xlfn.STDEV.S(Desalination_Unit_Data!F2578:F2607)</f>
        <v>0</v>
      </c>
      <c r="G2578">
        <f>_xlfn.STDEV.S(Desalination_Unit_Data!G2578:G2607)</f>
        <v>0.2009358504249667</v>
      </c>
      <c r="H2578">
        <f>_xlfn.STDEV.S(Desalination_Unit_Data!H2578:H2607)</f>
        <v>0.26869368058572607</v>
      </c>
      <c r="I2578">
        <f>_xlfn.STDEV.S(Desalination_Unit_Data!I2578:I2607)</f>
        <v>0</v>
      </c>
      <c r="J2578" s="2">
        <v>41982.495138888888</v>
      </c>
    </row>
    <row r="2579" spans="1:10" hidden="1" x14ac:dyDescent="0.25">
      <c r="A2579">
        <f>_xlfn.STDEV.S(Desalination_Unit_Data!A2579:A2608)</f>
        <v>3.0118757751003818E-2</v>
      </c>
      <c r="B2579">
        <f>_xlfn.STDEV.S(Desalination_Unit_Data!B2579:B2608)</f>
        <v>1.9253717956409644</v>
      </c>
      <c r="C2579">
        <f>_xlfn.STDEV.S(Desalination_Unit_Data!C2579:C2608)</f>
        <v>0</v>
      </c>
      <c r="D2579">
        <f>_xlfn.STDEV.S(Desalination_Unit_Data!D2579:D2608)</f>
        <v>3.419582149857723E-4</v>
      </c>
      <c r="E2579">
        <f>_xlfn.STDEV.S(Desalination_Unit_Data!E2579:E2608)</f>
        <v>5.7815171625817106E-14</v>
      </c>
      <c r="F2579">
        <f>_xlfn.STDEV.S(Desalination_Unit_Data!F2579:F2608)</f>
        <v>0</v>
      </c>
      <c r="G2579">
        <f>_xlfn.STDEV.S(Desalination_Unit_Data!G2579:G2608)</f>
        <v>0.19916915609718699</v>
      </c>
      <c r="H2579">
        <f>_xlfn.STDEV.S(Desalination_Unit_Data!H2579:H2608)</f>
        <v>0.27072846577116805</v>
      </c>
      <c r="I2579">
        <f>_xlfn.STDEV.S(Desalination_Unit_Data!I2579:I2608)</f>
        <v>0</v>
      </c>
      <c r="J2579" s="2">
        <v>41982.495138888888</v>
      </c>
    </row>
    <row r="2580" spans="1:10" hidden="1" x14ac:dyDescent="0.25">
      <c r="A2580">
        <f>_xlfn.STDEV.S(Desalination_Unit_Data!A2580:A2609)</f>
        <v>2.9722954478291676E-2</v>
      </c>
      <c r="B2580">
        <f>_xlfn.STDEV.S(Desalination_Unit_Data!B2580:B2609)</f>
        <v>1.8279482724153027</v>
      </c>
      <c r="C2580">
        <f>_xlfn.STDEV.S(Desalination_Unit_Data!C2580:C2609)</f>
        <v>0</v>
      </c>
      <c r="D2580">
        <f>_xlfn.STDEV.S(Desalination_Unit_Data!D2580:D2609)</f>
        <v>3.3746438357812108E-4</v>
      </c>
      <c r="E2580">
        <f>_xlfn.STDEV.S(Desalination_Unit_Data!E2580:E2609)</f>
        <v>5.7815171625817106E-14</v>
      </c>
      <c r="F2580">
        <f>_xlfn.STDEV.S(Desalination_Unit_Data!F2580:F2609)</f>
        <v>0</v>
      </c>
      <c r="G2580">
        <f>_xlfn.STDEV.S(Desalination_Unit_Data!G2580:G2609)</f>
        <v>0.19090016369472468</v>
      </c>
      <c r="H2580">
        <f>_xlfn.STDEV.S(Desalination_Unit_Data!H2580:H2609)</f>
        <v>0.26941083370610519</v>
      </c>
      <c r="I2580">
        <f>_xlfn.STDEV.S(Desalination_Unit_Data!I2580:I2609)</f>
        <v>0</v>
      </c>
      <c r="J2580" s="2">
        <v>41982.495138888888</v>
      </c>
    </row>
    <row r="2581" spans="1:10" hidden="1" x14ac:dyDescent="0.25">
      <c r="A2581">
        <f>_xlfn.STDEV.S(Desalination_Unit_Data!A2581:A2610)</f>
        <v>2.9230406257148657E-2</v>
      </c>
      <c r="B2581">
        <f>_xlfn.STDEV.S(Desalination_Unit_Data!B2581:B2610)</f>
        <v>1.7145747915411838</v>
      </c>
      <c r="C2581">
        <f>_xlfn.STDEV.S(Desalination_Unit_Data!C2581:C2610)</f>
        <v>0</v>
      </c>
      <c r="D2581">
        <f>_xlfn.STDEV.S(Desalination_Unit_Data!D2581:D2610)</f>
        <v>3.3187214353009589E-4</v>
      </c>
      <c r="E2581">
        <f>_xlfn.STDEV.S(Desalination_Unit_Data!E2581:E2610)</f>
        <v>5.7815171625817106E-14</v>
      </c>
      <c r="F2581">
        <f>_xlfn.STDEV.S(Desalination_Unit_Data!F2581:F2610)</f>
        <v>0</v>
      </c>
      <c r="G2581">
        <f>_xlfn.STDEV.S(Desalination_Unit_Data!G2581:G2610)</f>
        <v>0.18402096087417882</v>
      </c>
      <c r="H2581">
        <f>_xlfn.STDEV.S(Desalination_Unit_Data!H2581:H2610)</f>
        <v>0.25758490915490229</v>
      </c>
      <c r="I2581">
        <f>_xlfn.STDEV.S(Desalination_Unit_Data!I2581:I2610)</f>
        <v>0</v>
      </c>
      <c r="J2581" s="2">
        <v>41982.495138888888</v>
      </c>
    </row>
    <row r="2582" spans="1:10" hidden="1" x14ac:dyDescent="0.25">
      <c r="A2582">
        <f>_xlfn.STDEV.S(Desalination_Unit_Data!A2582:A2611)</f>
        <v>2.8498845299476494E-2</v>
      </c>
      <c r="B2582">
        <f>_xlfn.STDEV.S(Desalination_Unit_Data!B2582:B2611)</f>
        <v>1.5994377320040403</v>
      </c>
      <c r="C2582">
        <f>_xlfn.STDEV.S(Desalination_Unit_Data!C2582:C2611)</f>
        <v>0</v>
      </c>
      <c r="D2582">
        <f>_xlfn.STDEV.S(Desalination_Unit_Data!D2582:D2611)</f>
        <v>3.2356624652336646E-4</v>
      </c>
      <c r="E2582">
        <f>_xlfn.STDEV.S(Desalination_Unit_Data!E2582:E2611)</f>
        <v>5.7815171625817106E-14</v>
      </c>
      <c r="F2582">
        <f>_xlfn.STDEV.S(Desalination_Unit_Data!F2582:F2611)</f>
        <v>0</v>
      </c>
      <c r="G2582">
        <f>_xlfn.STDEV.S(Desalination_Unit_Data!G2582:G2611)</f>
        <v>0.18085747424284582</v>
      </c>
      <c r="H2582">
        <f>_xlfn.STDEV.S(Desalination_Unit_Data!H2582:H2611)</f>
        <v>0.25780216807112782</v>
      </c>
      <c r="I2582">
        <f>_xlfn.STDEV.S(Desalination_Unit_Data!I2582:I2611)</f>
        <v>0</v>
      </c>
      <c r="J2582" s="2">
        <v>41982.495138888888</v>
      </c>
    </row>
    <row r="2583" spans="1:10" hidden="1" x14ac:dyDescent="0.25">
      <c r="A2583">
        <f>_xlfn.STDEV.S(Desalination_Unit_Data!A2583:A2612)</f>
        <v>2.7779751513395051E-2</v>
      </c>
      <c r="B2583">
        <f>_xlfn.STDEV.S(Desalination_Unit_Data!B2583:B2612)</f>
        <v>1.4896980006127243</v>
      </c>
      <c r="C2583">
        <f>_xlfn.STDEV.S(Desalination_Unit_Data!C2583:C2612)</f>
        <v>0</v>
      </c>
      <c r="D2583">
        <f>_xlfn.STDEV.S(Desalination_Unit_Data!D2583:D2612)</f>
        <v>3.1540189083273861E-4</v>
      </c>
      <c r="E2583">
        <f>_xlfn.STDEV.S(Desalination_Unit_Data!E2583:E2612)</f>
        <v>5.7815171625817106E-14</v>
      </c>
      <c r="F2583">
        <f>_xlfn.STDEV.S(Desalination_Unit_Data!F2583:F2612)</f>
        <v>0</v>
      </c>
      <c r="G2583">
        <f>_xlfn.STDEV.S(Desalination_Unit_Data!G2583:G2612)</f>
        <v>0.2100397017319523</v>
      </c>
      <c r="H2583">
        <f>_xlfn.STDEV.S(Desalination_Unit_Data!H2583:H2612)</f>
        <v>0.25647590484958288</v>
      </c>
      <c r="I2583">
        <f>_xlfn.STDEV.S(Desalination_Unit_Data!I2583:I2612)</f>
        <v>0</v>
      </c>
      <c r="J2583" s="2">
        <v>41982.495138888888</v>
      </c>
    </row>
    <row r="2584" spans="1:10" hidden="1" x14ac:dyDescent="0.25">
      <c r="A2584">
        <f>_xlfn.STDEV.S(Desalination_Unit_Data!A2584:A2613)</f>
        <v>2.6852913674762422E-2</v>
      </c>
      <c r="B2584">
        <f>_xlfn.STDEV.S(Desalination_Unit_Data!B2584:B2613)</f>
        <v>1.4007953424086717</v>
      </c>
      <c r="C2584">
        <f>_xlfn.STDEV.S(Desalination_Unit_Data!C2584:C2613)</f>
        <v>0</v>
      </c>
      <c r="D2584">
        <f>_xlfn.STDEV.S(Desalination_Unit_Data!D2584:D2613)</f>
        <v>3.0487890122175056E-4</v>
      </c>
      <c r="E2584">
        <f>_xlfn.STDEV.S(Desalination_Unit_Data!E2584:E2613)</f>
        <v>5.7815171625817106E-14</v>
      </c>
      <c r="F2584">
        <f>_xlfn.STDEV.S(Desalination_Unit_Data!F2584:F2613)</f>
        <v>0</v>
      </c>
      <c r="G2584">
        <f>_xlfn.STDEV.S(Desalination_Unit_Data!G2584:G2613)</f>
        <v>0.23579882759174689</v>
      </c>
      <c r="H2584">
        <f>_xlfn.STDEV.S(Desalination_Unit_Data!H2584:H2613)</f>
        <v>0.25623768124809687</v>
      </c>
      <c r="I2584">
        <f>_xlfn.STDEV.S(Desalination_Unit_Data!I2584:I2613)</f>
        <v>0</v>
      </c>
      <c r="J2584" s="2">
        <v>41982.495833333334</v>
      </c>
    </row>
    <row r="2585" spans="1:10" hidden="1" x14ac:dyDescent="0.25">
      <c r="A2585">
        <f>_xlfn.STDEV.S(Desalination_Unit_Data!A2585:A2614)</f>
        <v>2.5713134769184867E-2</v>
      </c>
      <c r="B2585">
        <f>_xlfn.STDEV.S(Desalination_Unit_Data!B2585:B2614)</f>
        <v>1.3345684727368252</v>
      </c>
      <c r="C2585">
        <f>_xlfn.STDEV.S(Desalination_Unit_Data!C2585:C2614)</f>
        <v>0</v>
      </c>
      <c r="D2585">
        <f>_xlfn.STDEV.S(Desalination_Unit_Data!D2585:D2614)</f>
        <v>2.9193823258385343E-4</v>
      </c>
      <c r="E2585">
        <f>_xlfn.STDEV.S(Desalination_Unit_Data!E2585:E2614)</f>
        <v>5.7815171625817106E-14</v>
      </c>
      <c r="F2585">
        <f>_xlfn.STDEV.S(Desalination_Unit_Data!F2585:F2614)</f>
        <v>0</v>
      </c>
      <c r="G2585">
        <f>_xlfn.STDEV.S(Desalination_Unit_Data!G2585:G2614)</f>
        <v>0.25903926232975405</v>
      </c>
      <c r="H2585">
        <f>_xlfn.STDEV.S(Desalination_Unit_Data!H2585:H2614)</f>
        <v>0.25689672933736141</v>
      </c>
      <c r="I2585">
        <f>_xlfn.STDEV.S(Desalination_Unit_Data!I2585:I2614)</f>
        <v>0</v>
      </c>
      <c r="J2585" s="2">
        <v>41982.495833333334</v>
      </c>
    </row>
    <row r="2586" spans="1:10" hidden="1" x14ac:dyDescent="0.25">
      <c r="A2586">
        <f>_xlfn.STDEV.S(Desalination_Unit_Data!A2586:A2615)</f>
        <v>2.5208874083673446E-2</v>
      </c>
      <c r="B2586">
        <f>_xlfn.STDEV.S(Desalination_Unit_Data!B2586:B2615)</f>
        <v>1.3534283105317562</v>
      </c>
      <c r="C2586">
        <f>_xlfn.STDEV.S(Desalination_Unit_Data!C2586:C2615)</f>
        <v>0</v>
      </c>
      <c r="D2586">
        <f>_xlfn.STDEV.S(Desalination_Unit_Data!D2586:D2615)</f>
        <v>2.8621303246377413E-4</v>
      </c>
      <c r="E2586">
        <f>_xlfn.STDEV.S(Desalination_Unit_Data!E2586:E2615)</f>
        <v>5.7815171625817106E-14</v>
      </c>
      <c r="F2586">
        <f>_xlfn.STDEV.S(Desalination_Unit_Data!F2586:F2615)</f>
        <v>0</v>
      </c>
      <c r="G2586">
        <f>_xlfn.STDEV.S(Desalination_Unit_Data!G2586:G2615)</f>
        <v>0.28185180925061254</v>
      </c>
      <c r="H2586">
        <f>_xlfn.STDEV.S(Desalination_Unit_Data!H2586:H2615)</f>
        <v>0.27292516464613059</v>
      </c>
      <c r="I2586">
        <f>_xlfn.STDEV.S(Desalination_Unit_Data!I2586:I2615)</f>
        <v>0</v>
      </c>
      <c r="J2586" s="2">
        <v>41982.495833333334</v>
      </c>
    </row>
    <row r="2587" spans="1:10" hidden="1" x14ac:dyDescent="0.25">
      <c r="A2587">
        <f>_xlfn.STDEV.S(Desalination_Unit_Data!A2587:A2616)</f>
        <v>2.4479009318000053E-2</v>
      </c>
      <c r="B2587">
        <f>_xlfn.STDEV.S(Desalination_Unit_Data!B2587:B2616)</f>
        <v>1.0666787726190776</v>
      </c>
      <c r="C2587">
        <f>_xlfn.STDEV.S(Desalination_Unit_Data!C2587:C2616)</f>
        <v>0</v>
      </c>
      <c r="D2587">
        <f>_xlfn.STDEV.S(Desalination_Unit_Data!D2587:D2616)</f>
        <v>2.7792639054918908E-4</v>
      </c>
      <c r="E2587">
        <f>_xlfn.STDEV.S(Desalination_Unit_Data!E2587:E2616)</f>
        <v>5.7815171625817106E-14</v>
      </c>
      <c r="F2587">
        <f>_xlfn.STDEV.S(Desalination_Unit_Data!F2587:F2616)</f>
        <v>0</v>
      </c>
      <c r="G2587">
        <f>_xlfn.STDEV.S(Desalination_Unit_Data!G2587:G2616)</f>
        <v>0.30228662390181643</v>
      </c>
      <c r="H2587">
        <f>_xlfn.STDEV.S(Desalination_Unit_Data!H2587:H2616)</f>
        <v>0.2925330425399893</v>
      </c>
      <c r="I2587">
        <f>_xlfn.STDEV.S(Desalination_Unit_Data!I2587:I2616)</f>
        <v>0</v>
      </c>
      <c r="J2587" s="2">
        <v>41982.495833333334</v>
      </c>
    </row>
    <row r="2588" spans="1:10" hidden="1" x14ac:dyDescent="0.25">
      <c r="A2588">
        <f>_xlfn.STDEV.S(Desalination_Unit_Data!A2588:A2617)</f>
        <v>2.3792802142513239E-2</v>
      </c>
      <c r="B2588">
        <f>_xlfn.STDEV.S(Desalination_Unit_Data!B2588:B2617)</f>
        <v>1.0184712986004241</v>
      </c>
      <c r="C2588">
        <f>_xlfn.STDEV.S(Desalination_Unit_Data!C2588:C2617)</f>
        <v>0</v>
      </c>
      <c r="D2588">
        <f>_xlfn.STDEV.S(Desalination_Unit_Data!D2588:D2617)</f>
        <v>2.7013545389464893E-4</v>
      </c>
      <c r="E2588">
        <f>_xlfn.STDEV.S(Desalination_Unit_Data!E2588:E2617)</f>
        <v>5.7815171625817106E-14</v>
      </c>
      <c r="F2588">
        <f>_xlfn.STDEV.S(Desalination_Unit_Data!F2588:F2617)</f>
        <v>0</v>
      </c>
      <c r="G2588">
        <f>_xlfn.STDEV.S(Desalination_Unit_Data!G2588:G2617)</f>
        <v>0.32100075107047771</v>
      </c>
      <c r="H2588">
        <f>_xlfn.STDEV.S(Desalination_Unit_Data!H2588:H2617)</f>
        <v>0.30911969288336077</v>
      </c>
      <c r="I2588">
        <f>_xlfn.STDEV.S(Desalination_Unit_Data!I2588:I2617)</f>
        <v>0</v>
      </c>
      <c r="J2588" s="2">
        <v>41982.495833333334</v>
      </c>
    </row>
    <row r="2589" spans="1:10" hidden="1" x14ac:dyDescent="0.25">
      <c r="A2589">
        <f>_xlfn.STDEV.S(Desalination_Unit_Data!A2589:A2618)</f>
        <v>2.2990470043130637E-2</v>
      </c>
      <c r="B2589">
        <f>_xlfn.STDEV.S(Desalination_Unit_Data!B2589:B2618)</f>
        <v>1.1123636026407708</v>
      </c>
      <c r="C2589">
        <f>_xlfn.STDEV.S(Desalination_Unit_Data!C2589:C2618)</f>
        <v>0</v>
      </c>
      <c r="D2589">
        <f>_xlfn.STDEV.S(Desalination_Unit_Data!D2589:D2618)</f>
        <v>2.6102603995700204E-4</v>
      </c>
      <c r="E2589">
        <f>_xlfn.STDEV.S(Desalination_Unit_Data!E2589:E2618)</f>
        <v>5.7815171625817106E-14</v>
      </c>
      <c r="F2589">
        <f>_xlfn.STDEV.S(Desalination_Unit_Data!F2589:F2618)</f>
        <v>0</v>
      </c>
      <c r="G2589">
        <f>_xlfn.STDEV.S(Desalination_Unit_Data!G2589:G2618)</f>
        <v>0.33793054603304706</v>
      </c>
      <c r="H2589">
        <f>_xlfn.STDEV.S(Desalination_Unit_Data!H2589:H2618)</f>
        <v>0.32931013499593714</v>
      </c>
      <c r="I2589">
        <f>_xlfn.STDEV.S(Desalination_Unit_Data!I2589:I2618)</f>
        <v>0</v>
      </c>
      <c r="J2589" s="2">
        <v>41982.495833333334</v>
      </c>
    </row>
    <row r="2590" spans="1:10" hidden="1" x14ac:dyDescent="0.25">
      <c r="A2590">
        <f>_xlfn.STDEV.S(Desalination_Unit_Data!A2590:A2619)</f>
        <v>2.2245594558479426E-2</v>
      </c>
      <c r="B2590">
        <f>_xlfn.STDEV.S(Desalination_Unit_Data!B2590:B2619)</f>
        <v>1.046226370938752</v>
      </c>
      <c r="C2590">
        <f>_xlfn.STDEV.S(Desalination_Unit_Data!C2590:C2619)</f>
        <v>0</v>
      </c>
      <c r="D2590">
        <f>_xlfn.STDEV.S(Desalination_Unit_Data!D2590:D2619)</f>
        <v>2.5256897349122264E-4</v>
      </c>
      <c r="E2590">
        <f>_xlfn.STDEV.S(Desalination_Unit_Data!E2590:E2619)</f>
        <v>5.7815171625817106E-14</v>
      </c>
      <c r="F2590">
        <f>_xlfn.STDEV.S(Desalination_Unit_Data!F2590:F2619)</f>
        <v>0</v>
      </c>
      <c r="G2590">
        <f>_xlfn.STDEV.S(Desalination_Unit_Data!G2590:G2619)</f>
        <v>0.3532136249751055</v>
      </c>
      <c r="H2590">
        <f>_xlfn.STDEV.S(Desalination_Unit_Data!H2590:H2619)</f>
        <v>0.34737445946772566</v>
      </c>
      <c r="I2590">
        <f>_xlfn.STDEV.S(Desalination_Unit_Data!I2590:I2619)</f>
        <v>0</v>
      </c>
      <c r="J2590" s="2">
        <v>41982.495833333334</v>
      </c>
    </row>
    <row r="2591" spans="1:10" hidden="1" x14ac:dyDescent="0.25">
      <c r="A2591">
        <f>_xlfn.STDEV.S(Desalination_Unit_Data!A2591:A2620)</f>
        <v>2.1488628543035716E-2</v>
      </c>
      <c r="B2591">
        <f>_xlfn.STDEV.S(Desalination_Unit_Data!B2591:B2620)</f>
        <v>1.3933021554343361</v>
      </c>
      <c r="C2591">
        <f>_xlfn.STDEV.S(Desalination_Unit_Data!C2591:C2620)</f>
        <v>0</v>
      </c>
      <c r="D2591">
        <f>_xlfn.STDEV.S(Desalination_Unit_Data!D2591:D2620)</f>
        <v>2.4397462752373035E-4</v>
      </c>
      <c r="E2591">
        <f>_xlfn.STDEV.S(Desalination_Unit_Data!E2591:E2620)</f>
        <v>5.7815171625817106E-14</v>
      </c>
      <c r="F2591">
        <f>_xlfn.STDEV.S(Desalination_Unit_Data!F2591:F2620)</f>
        <v>0</v>
      </c>
      <c r="G2591">
        <f>_xlfn.STDEV.S(Desalination_Unit_Data!G2591:G2620)</f>
        <v>0.36682097014700404</v>
      </c>
      <c r="H2591">
        <f>_xlfn.STDEV.S(Desalination_Unit_Data!H2591:H2620)</f>
        <v>0.34627711867566585</v>
      </c>
      <c r="I2591">
        <f>_xlfn.STDEV.S(Desalination_Unit_Data!I2591:I2620)</f>
        <v>0</v>
      </c>
      <c r="J2591" s="2">
        <v>41982.496527777781</v>
      </c>
    </row>
    <row r="2592" spans="1:10" hidden="1" x14ac:dyDescent="0.25">
      <c r="A2592">
        <f>_xlfn.STDEV.S(Desalination_Unit_Data!A2592:A2621)</f>
        <v>2.1004955832072125E-2</v>
      </c>
      <c r="B2592">
        <f>_xlfn.STDEV.S(Desalination_Unit_Data!B2592:B2621)</f>
        <v>1.6300173529595083</v>
      </c>
      <c r="C2592">
        <f>_xlfn.STDEV.S(Desalination_Unit_Data!C2592:C2621)</f>
        <v>0</v>
      </c>
      <c r="D2592">
        <f>_xlfn.STDEV.S(Desalination_Unit_Data!D2592:D2621)</f>
        <v>2.3848312240768617E-4</v>
      </c>
      <c r="E2592">
        <f>_xlfn.STDEV.S(Desalination_Unit_Data!E2592:E2621)</f>
        <v>5.7815171625817106E-14</v>
      </c>
      <c r="F2592">
        <f>_xlfn.STDEV.S(Desalination_Unit_Data!F2592:F2621)</f>
        <v>0</v>
      </c>
      <c r="G2592">
        <f>_xlfn.STDEV.S(Desalination_Unit_Data!G2592:G2621)</f>
        <v>0.37848707191434616</v>
      </c>
      <c r="H2592">
        <f>_xlfn.STDEV.S(Desalination_Unit_Data!H2592:H2621)</f>
        <v>0.33622644118081529</v>
      </c>
      <c r="I2592">
        <f>_xlfn.STDEV.S(Desalination_Unit_Data!I2592:I2621)</f>
        <v>0</v>
      </c>
      <c r="J2592" s="2">
        <v>41982.496527777781</v>
      </c>
    </row>
    <row r="2593" spans="1:10" hidden="1" x14ac:dyDescent="0.25">
      <c r="A2593">
        <f>_xlfn.STDEV.S(Desalination_Unit_Data!A2593:A2622)</f>
        <v>2.0940357549093781E-2</v>
      </c>
      <c r="B2593">
        <f>_xlfn.STDEV.S(Desalination_Unit_Data!B2593:B2622)</f>
        <v>1.8065253390420997</v>
      </c>
      <c r="C2593">
        <f>_xlfn.STDEV.S(Desalination_Unit_Data!C2593:C2622)</f>
        <v>0</v>
      </c>
      <c r="D2593">
        <f>_xlfn.STDEV.S(Desalination_Unit_Data!D2593:D2622)</f>
        <v>2.3774970737606201E-4</v>
      </c>
      <c r="E2593">
        <f>_xlfn.STDEV.S(Desalination_Unit_Data!E2593:E2622)</f>
        <v>5.7815171625817106E-14</v>
      </c>
      <c r="F2593">
        <f>_xlfn.STDEV.S(Desalination_Unit_Data!F2593:F2622)</f>
        <v>0</v>
      </c>
      <c r="G2593">
        <f>_xlfn.STDEV.S(Desalination_Unit_Data!G2593:G2622)</f>
        <v>0.38756232567041882</v>
      </c>
      <c r="H2593">
        <f>_xlfn.STDEV.S(Desalination_Unit_Data!H2593:H2622)</f>
        <v>0.32888840098835292</v>
      </c>
      <c r="I2593">
        <f>_xlfn.STDEV.S(Desalination_Unit_Data!I2593:I2622)</f>
        <v>0</v>
      </c>
      <c r="J2593" s="2">
        <v>41982.496527777781</v>
      </c>
    </row>
    <row r="2594" spans="1:10" hidden="1" x14ac:dyDescent="0.25">
      <c r="A2594">
        <f>_xlfn.STDEV.S(Desalination_Unit_Data!A2594:A2623)</f>
        <v>2.0853514007704688E-2</v>
      </c>
      <c r="B2594">
        <f>_xlfn.STDEV.S(Desalination_Unit_Data!B2594:B2623)</f>
        <v>1.9251715471771298</v>
      </c>
      <c r="C2594">
        <f>_xlfn.STDEV.S(Desalination_Unit_Data!C2594:C2623)</f>
        <v>0</v>
      </c>
      <c r="D2594">
        <f>_xlfn.STDEV.S(Desalination_Unit_Data!D2594:D2623)</f>
        <v>2.3676367393252092E-4</v>
      </c>
      <c r="E2594">
        <f>_xlfn.STDEV.S(Desalination_Unit_Data!E2594:E2623)</f>
        <v>5.7815171625817106E-14</v>
      </c>
      <c r="F2594">
        <f>_xlfn.STDEV.S(Desalination_Unit_Data!F2594:F2623)</f>
        <v>0</v>
      </c>
      <c r="G2594">
        <f>_xlfn.STDEV.S(Desalination_Unit_Data!G2594:G2623)</f>
        <v>0.3948493085580812</v>
      </c>
      <c r="H2594">
        <f>_xlfn.STDEV.S(Desalination_Unit_Data!H2594:H2623)</f>
        <v>0.32982121653987828</v>
      </c>
      <c r="I2594">
        <f>_xlfn.STDEV.S(Desalination_Unit_Data!I2594:I2623)</f>
        <v>0</v>
      </c>
      <c r="J2594" s="2">
        <v>41982.496527777781</v>
      </c>
    </row>
    <row r="2595" spans="1:10" hidden="1" x14ac:dyDescent="0.25">
      <c r="A2595">
        <f>_xlfn.STDEV.S(Desalination_Unit_Data!A2595:A2624)</f>
        <v>2.0674458768740418E-2</v>
      </c>
      <c r="B2595">
        <f>_xlfn.STDEV.S(Desalination_Unit_Data!B2595:B2624)</f>
        <v>2.0148931969078476</v>
      </c>
      <c r="C2595">
        <f>_xlfn.STDEV.S(Desalination_Unit_Data!C2595:C2624)</f>
        <v>0</v>
      </c>
      <c r="D2595">
        <f>_xlfn.STDEV.S(Desalination_Unit_Data!D2595:D2624)</f>
        <v>2.3473073216506279E-4</v>
      </c>
      <c r="E2595">
        <f>_xlfn.STDEV.S(Desalination_Unit_Data!E2595:E2624)</f>
        <v>5.7815171625817106E-14</v>
      </c>
      <c r="F2595">
        <f>_xlfn.STDEV.S(Desalination_Unit_Data!F2595:F2624)</f>
        <v>0</v>
      </c>
      <c r="G2595">
        <f>_xlfn.STDEV.S(Desalination_Unit_Data!G2595:G2624)</f>
        <v>0.40038710191046223</v>
      </c>
      <c r="H2595">
        <f>_xlfn.STDEV.S(Desalination_Unit_Data!H2595:H2624)</f>
        <v>0.33618862761727519</v>
      </c>
      <c r="I2595">
        <f>_xlfn.STDEV.S(Desalination_Unit_Data!I2595:I2624)</f>
        <v>0</v>
      </c>
      <c r="J2595" s="2">
        <v>41982.496527777781</v>
      </c>
    </row>
    <row r="2596" spans="1:10" hidden="1" x14ac:dyDescent="0.25">
      <c r="A2596">
        <f>_xlfn.STDEV.S(Desalination_Unit_Data!A2596:A2625)</f>
        <v>2.0468701863221063E-2</v>
      </c>
      <c r="B2596">
        <f>_xlfn.STDEV.S(Desalination_Unit_Data!B2596:B2625)</f>
        <v>2.0713202386683456</v>
      </c>
      <c r="C2596">
        <f>_xlfn.STDEV.S(Desalination_Unit_Data!C2596:C2625)</f>
        <v>0</v>
      </c>
      <c r="D2596">
        <f>_xlfn.STDEV.S(Desalination_Unit_Data!D2596:D2625)</f>
        <v>2.3239458917774018E-4</v>
      </c>
      <c r="E2596">
        <f>_xlfn.STDEV.S(Desalination_Unit_Data!E2596:E2625)</f>
        <v>5.7815171625817106E-14</v>
      </c>
      <c r="F2596">
        <f>_xlfn.STDEV.S(Desalination_Unit_Data!F2596:F2625)</f>
        <v>0</v>
      </c>
      <c r="G2596">
        <f>_xlfn.STDEV.S(Desalination_Unit_Data!G2596:G2625)</f>
        <v>0.40418660023672481</v>
      </c>
      <c r="H2596">
        <f>_xlfn.STDEV.S(Desalination_Unit_Data!H2596:H2625)</f>
        <v>0.34612498265838509</v>
      </c>
      <c r="I2596">
        <f>_xlfn.STDEV.S(Desalination_Unit_Data!I2596:I2625)</f>
        <v>0</v>
      </c>
      <c r="J2596" s="2">
        <v>41982.496527777781</v>
      </c>
    </row>
    <row r="2597" spans="1:10" hidden="1" x14ac:dyDescent="0.25">
      <c r="A2597">
        <f>_xlfn.STDEV.S(Desalination_Unit_Data!A2597:A2626)</f>
        <v>2.0662870010029658E-2</v>
      </c>
      <c r="B2597">
        <f>_xlfn.STDEV.S(Desalination_Unit_Data!B2597:B2626)</f>
        <v>2.07169399015504</v>
      </c>
      <c r="C2597">
        <f>_xlfn.STDEV.S(Desalination_Unit_Data!C2597:C2626)</f>
        <v>0</v>
      </c>
      <c r="D2597">
        <f>_xlfn.STDEV.S(Desalination_Unit_Data!D2597:D2626)</f>
        <v>2.3459913152132952E-4</v>
      </c>
      <c r="E2597">
        <f>_xlfn.STDEV.S(Desalination_Unit_Data!E2597:E2626)</f>
        <v>5.7815171625817106E-14</v>
      </c>
      <c r="F2597">
        <f>_xlfn.STDEV.S(Desalination_Unit_Data!F2597:F2626)</f>
        <v>0</v>
      </c>
      <c r="G2597">
        <f>_xlfn.STDEV.S(Desalination_Unit_Data!G2597:G2626)</f>
        <v>0.40623192896329802</v>
      </c>
      <c r="H2597">
        <f>_xlfn.STDEV.S(Desalination_Unit_Data!H2597:H2626)</f>
        <v>0.34969841839505955</v>
      </c>
      <c r="I2597">
        <f>_xlfn.STDEV.S(Desalination_Unit_Data!I2597:I2626)</f>
        <v>0</v>
      </c>
      <c r="J2597" s="2">
        <v>41982.496527777781</v>
      </c>
    </row>
    <row r="2598" spans="1:10" hidden="1" x14ac:dyDescent="0.25">
      <c r="A2598">
        <f>_xlfn.STDEV.S(Desalination_Unit_Data!A2598:A2627)</f>
        <v>2.0608228901919049E-2</v>
      </c>
      <c r="B2598">
        <f>_xlfn.STDEV.S(Desalination_Unit_Data!B2598:B2627)</f>
        <v>2.0666624725272231</v>
      </c>
      <c r="C2598">
        <f>_xlfn.STDEV.S(Desalination_Unit_Data!C2598:C2627)</f>
        <v>0</v>
      </c>
      <c r="D2598">
        <f>_xlfn.STDEV.S(Desalination_Unit_Data!D2598:D2627)</f>
        <v>2.3595663242892285E-4</v>
      </c>
      <c r="E2598">
        <f>_xlfn.STDEV.S(Desalination_Unit_Data!E2598:E2627)</f>
        <v>5.7815171625817106E-14</v>
      </c>
      <c r="F2598">
        <f>_xlfn.STDEV.S(Desalination_Unit_Data!F2598:F2627)</f>
        <v>0</v>
      </c>
      <c r="G2598">
        <f>_xlfn.STDEV.S(Desalination_Unit_Data!G2598:G2627)</f>
        <v>0.406511904203324</v>
      </c>
      <c r="H2598">
        <f>_xlfn.STDEV.S(Desalination_Unit_Data!H2598:H2627)</f>
        <v>0.34964106988081733</v>
      </c>
      <c r="I2598">
        <f>_xlfn.STDEV.S(Desalination_Unit_Data!I2598:I2627)</f>
        <v>0</v>
      </c>
      <c r="J2598" s="2">
        <v>41982.496527777781</v>
      </c>
    </row>
    <row r="2599" spans="1:10" hidden="1" x14ac:dyDescent="0.25">
      <c r="A2599">
        <f>_xlfn.STDEV.S(Desalination_Unit_Data!A2599:A2628)</f>
        <v>2.0314472133919757E-2</v>
      </c>
      <c r="B2599">
        <f>_xlfn.STDEV.S(Desalination_Unit_Data!B2599:B2628)</f>
        <v>2.0610373036951066</v>
      </c>
      <c r="C2599">
        <f>_xlfn.STDEV.S(Desalination_Unit_Data!C2599:C2628)</f>
        <v>0</v>
      </c>
      <c r="D2599">
        <f>_xlfn.STDEV.S(Desalination_Unit_Data!D2599:D2628)</f>
        <v>2.3735337777485761E-4</v>
      </c>
      <c r="E2599">
        <f>_xlfn.STDEV.S(Desalination_Unit_Data!E2599:E2628)</f>
        <v>5.7815171625817106E-14</v>
      </c>
      <c r="F2599">
        <f>_xlfn.STDEV.S(Desalination_Unit_Data!F2599:F2628)</f>
        <v>0</v>
      </c>
      <c r="G2599">
        <f>_xlfn.STDEV.S(Desalination_Unit_Data!G2599:G2628)</f>
        <v>0.4049601193167936</v>
      </c>
      <c r="H2599">
        <f>_xlfn.STDEV.S(Desalination_Unit_Data!H2599:H2628)</f>
        <v>0.34911117629728705</v>
      </c>
      <c r="I2599">
        <f>_xlfn.STDEV.S(Desalination_Unit_Data!I2599:I2628)</f>
        <v>0</v>
      </c>
      <c r="J2599" s="2">
        <v>41982.496527777781</v>
      </c>
    </row>
    <row r="2600" spans="1:10" hidden="1" x14ac:dyDescent="0.25">
      <c r="A2600">
        <f>_xlfn.STDEV.S(Desalination_Unit_Data!A2600:A2629)</f>
        <v>1.9895114099510957E-2</v>
      </c>
      <c r="B2600">
        <f>_xlfn.STDEV.S(Desalination_Unit_Data!B2600:B2629)</f>
        <v>2.0580267282313245</v>
      </c>
      <c r="C2600">
        <f>_xlfn.STDEV.S(Desalination_Unit_Data!C2600:C2629)</f>
        <v>0</v>
      </c>
      <c r="D2600">
        <f>_xlfn.STDEV.S(Desalination_Unit_Data!D2600:D2629)</f>
        <v>2.3780635421928554E-4</v>
      </c>
      <c r="E2600">
        <f>_xlfn.STDEV.S(Desalination_Unit_Data!E2600:E2629)</f>
        <v>5.7815171625817106E-14</v>
      </c>
      <c r="F2600">
        <f>_xlfn.STDEV.S(Desalination_Unit_Data!F2600:F2629)</f>
        <v>0</v>
      </c>
      <c r="G2600">
        <f>_xlfn.STDEV.S(Desalination_Unit_Data!G2600:G2629)</f>
        <v>0.4011694836277227</v>
      </c>
      <c r="H2600">
        <f>_xlfn.STDEV.S(Desalination_Unit_Data!H2600:H2629)</f>
        <v>0.34911117629728705</v>
      </c>
      <c r="I2600">
        <f>_xlfn.STDEV.S(Desalination_Unit_Data!I2600:I2629)</f>
        <v>0</v>
      </c>
      <c r="J2600" s="2">
        <v>41982.496527777781</v>
      </c>
    </row>
    <row r="2601" spans="1:10" hidden="1" x14ac:dyDescent="0.25">
      <c r="A2601">
        <f>_xlfn.STDEV.S(Desalination_Unit_Data!A2601:A2630)</f>
        <v>1.9542086252925153E-2</v>
      </c>
      <c r="B2601">
        <f>_xlfn.STDEV.S(Desalination_Unit_Data!B2601:B2630)</f>
        <v>2.0571755368187574</v>
      </c>
      <c r="C2601">
        <f>_xlfn.STDEV.S(Desalination_Unit_Data!C2601:C2630)</f>
        <v>0</v>
      </c>
      <c r="D2601">
        <f>_xlfn.STDEV.S(Desalination_Unit_Data!D2601:D2630)</f>
        <v>2.3839377099858013E-4</v>
      </c>
      <c r="E2601">
        <f>_xlfn.STDEV.S(Desalination_Unit_Data!E2601:E2630)</f>
        <v>5.7815171625817106E-14</v>
      </c>
      <c r="F2601">
        <f>_xlfn.STDEV.S(Desalination_Unit_Data!F2601:F2630)</f>
        <v>0</v>
      </c>
      <c r="G2601">
        <f>_xlfn.STDEV.S(Desalination_Unit_Data!G2601:G2630)</f>
        <v>0.39418358317233593</v>
      </c>
      <c r="H2601">
        <f>_xlfn.STDEV.S(Desalination_Unit_Data!H2601:H2630)</f>
        <v>0.35253171507564429</v>
      </c>
      <c r="I2601">
        <f>_xlfn.STDEV.S(Desalination_Unit_Data!I2601:I2630)</f>
        <v>0</v>
      </c>
      <c r="J2601" s="2">
        <v>41982.496527777781</v>
      </c>
    </row>
    <row r="2602" spans="1:10" hidden="1" x14ac:dyDescent="0.25">
      <c r="A2602">
        <f>_xlfn.STDEV.S(Desalination_Unit_Data!A2602:A2631)</f>
        <v>1.8946858883936452E-2</v>
      </c>
      <c r="B2602">
        <f>_xlfn.STDEV.S(Desalination_Unit_Data!B2602:B2631)</f>
        <v>2.0531431945541967</v>
      </c>
      <c r="C2602">
        <f>_xlfn.STDEV.S(Desalination_Unit_Data!C2602:C2631)</f>
        <v>0</v>
      </c>
      <c r="D2602">
        <f>_xlfn.STDEV.S(Desalination_Unit_Data!D2602:D2631)</f>
        <v>2.4684689031677235E-4</v>
      </c>
      <c r="E2602">
        <f>_xlfn.STDEV.S(Desalination_Unit_Data!E2602:E2631)</f>
        <v>5.7815171625817106E-14</v>
      </c>
      <c r="F2602">
        <f>_xlfn.STDEV.S(Desalination_Unit_Data!F2602:F2631)</f>
        <v>0</v>
      </c>
      <c r="G2602">
        <f>_xlfn.STDEV.S(Desalination_Unit_Data!G2602:G2631)</f>
        <v>0.38477564219092614</v>
      </c>
      <c r="H2602">
        <f>_xlfn.STDEV.S(Desalination_Unit_Data!H2602:H2631)</f>
        <v>0.35541935589190304</v>
      </c>
      <c r="I2602">
        <f>_xlfn.STDEV.S(Desalination_Unit_Data!I2602:I2631)</f>
        <v>0</v>
      </c>
      <c r="J2602" s="2">
        <v>41982.496527777781</v>
      </c>
    </row>
    <row r="2603" spans="1:10" hidden="1" x14ac:dyDescent="0.25">
      <c r="A2603">
        <f>_xlfn.STDEV.S(Desalination_Unit_Data!A2603:A2632)</f>
        <v>1.8273017658101378E-2</v>
      </c>
      <c r="B2603">
        <f>_xlfn.STDEV.S(Desalination_Unit_Data!B2603:B2632)</f>
        <v>2.057124200595863</v>
      </c>
      <c r="C2603">
        <f>_xlfn.STDEV.S(Desalination_Unit_Data!C2603:C2632)</f>
        <v>0</v>
      </c>
      <c r="D2603">
        <f>_xlfn.STDEV.S(Desalination_Unit_Data!D2603:D2632)</f>
        <v>2.5464930051752826E-4</v>
      </c>
      <c r="E2603">
        <f>_xlfn.STDEV.S(Desalination_Unit_Data!E2603:E2632)</f>
        <v>5.7815171625817106E-14</v>
      </c>
      <c r="F2603">
        <f>_xlfn.STDEV.S(Desalination_Unit_Data!F2603:F2632)</f>
        <v>0</v>
      </c>
      <c r="G2603">
        <f>_xlfn.STDEV.S(Desalination_Unit_Data!G2603:G2632)</f>
        <v>0.37222256971885631</v>
      </c>
      <c r="H2603">
        <f>_xlfn.STDEV.S(Desalination_Unit_Data!H2603:H2632)</f>
        <v>0.36317374791227952</v>
      </c>
      <c r="I2603">
        <f>_xlfn.STDEV.S(Desalination_Unit_Data!I2603:I2632)</f>
        <v>0</v>
      </c>
      <c r="J2603" s="2">
        <v>41982.496527777781</v>
      </c>
    </row>
    <row r="2604" spans="1:10" hidden="1" x14ac:dyDescent="0.25">
      <c r="A2604">
        <f>_xlfn.STDEV.S(Desalination_Unit_Data!A2604:A2633)</f>
        <v>1.7440253543731018E-2</v>
      </c>
      <c r="B2604">
        <f>_xlfn.STDEV.S(Desalination_Unit_Data!B2604:B2633)</f>
        <v>2.088010767232432</v>
      </c>
      <c r="C2604">
        <f>_xlfn.STDEV.S(Desalination_Unit_Data!C2604:C2633)</f>
        <v>0</v>
      </c>
      <c r="D2604">
        <f>_xlfn.STDEV.S(Desalination_Unit_Data!D2604:D2633)</f>
        <v>2.6102627538195295E-4</v>
      </c>
      <c r="E2604">
        <f>_xlfn.STDEV.S(Desalination_Unit_Data!E2604:E2633)</f>
        <v>5.7815171625817106E-14</v>
      </c>
      <c r="F2604">
        <f>_xlfn.STDEV.S(Desalination_Unit_Data!F2604:F2633)</f>
        <v>0</v>
      </c>
      <c r="G2604">
        <f>_xlfn.STDEV.S(Desalination_Unit_Data!G2604:G2633)</f>
        <v>0.35655111753915847</v>
      </c>
      <c r="H2604">
        <f>_xlfn.STDEV.S(Desalination_Unit_Data!H2604:H2633)</f>
        <v>0.36343681748866391</v>
      </c>
      <c r="I2604">
        <f>_xlfn.STDEV.S(Desalination_Unit_Data!I2604:I2633)</f>
        <v>0</v>
      </c>
      <c r="J2604" s="2">
        <v>41982.496527777781</v>
      </c>
    </row>
    <row r="2605" spans="1:10" hidden="1" x14ac:dyDescent="0.25">
      <c r="A2605">
        <f>_xlfn.STDEV.S(Desalination_Unit_Data!A2605:A2634)</f>
        <v>1.6550566427858692E-2</v>
      </c>
      <c r="B2605">
        <f>_xlfn.STDEV.S(Desalination_Unit_Data!B2605:B2634)</f>
        <v>2.116725780745135</v>
      </c>
      <c r="C2605">
        <f>_xlfn.STDEV.S(Desalination_Unit_Data!C2605:C2634)</f>
        <v>0</v>
      </c>
      <c r="D2605">
        <f>_xlfn.STDEV.S(Desalination_Unit_Data!D2605:D2634)</f>
        <v>2.6497547695658575E-4</v>
      </c>
      <c r="E2605">
        <f>_xlfn.STDEV.S(Desalination_Unit_Data!E2605:E2634)</f>
        <v>5.7815171625817106E-14</v>
      </c>
      <c r="F2605">
        <f>_xlfn.STDEV.S(Desalination_Unit_Data!F2605:F2634)</f>
        <v>0</v>
      </c>
      <c r="G2605">
        <f>_xlfn.STDEV.S(Desalination_Unit_Data!G2605:G2634)</f>
        <v>0.3366589717668329</v>
      </c>
      <c r="H2605">
        <f>_xlfn.STDEV.S(Desalination_Unit_Data!H2605:H2634)</f>
        <v>0.36541678367788483</v>
      </c>
      <c r="I2605">
        <f>_xlfn.STDEV.S(Desalination_Unit_Data!I2605:I2634)</f>
        <v>0</v>
      </c>
      <c r="J2605" s="2">
        <v>41982.496527777781</v>
      </c>
    </row>
    <row r="2606" spans="1:10" hidden="1" x14ac:dyDescent="0.25">
      <c r="A2606">
        <f>_xlfn.STDEV.S(Desalination_Unit_Data!A2606:A2635)</f>
        <v>1.568711100610836E-2</v>
      </c>
      <c r="B2606">
        <f>_xlfn.STDEV.S(Desalination_Unit_Data!B2606:B2635)</f>
        <v>2.1316873496416182</v>
      </c>
      <c r="C2606">
        <f>_xlfn.STDEV.S(Desalination_Unit_Data!C2606:C2635)</f>
        <v>0</v>
      </c>
      <c r="D2606">
        <f>_xlfn.STDEV.S(Desalination_Unit_Data!D2606:D2635)</f>
        <v>2.7024378512360841E-4</v>
      </c>
      <c r="E2606">
        <f>_xlfn.STDEV.S(Desalination_Unit_Data!E2606:E2635)</f>
        <v>5.7815171625817106E-14</v>
      </c>
      <c r="F2606">
        <f>_xlfn.STDEV.S(Desalination_Unit_Data!F2606:F2635)</f>
        <v>0</v>
      </c>
      <c r="G2606">
        <f>_xlfn.STDEV.S(Desalination_Unit_Data!G2606:G2635)</f>
        <v>0.3108840706361059</v>
      </c>
      <c r="H2606">
        <f>_xlfn.STDEV.S(Desalination_Unit_Data!H2606:H2635)</f>
        <v>0.38709968050676608</v>
      </c>
      <c r="I2606">
        <f>_xlfn.STDEV.S(Desalination_Unit_Data!I2606:I2635)</f>
        <v>0</v>
      </c>
      <c r="J2606" s="2">
        <v>41982.49722222222</v>
      </c>
    </row>
    <row r="2607" spans="1:10" hidden="1" x14ac:dyDescent="0.25">
      <c r="A2607">
        <f>_xlfn.STDEV.S(Desalination_Unit_Data!A2607:A2636)</f>
        <v>1.48713984037667E-2</v>
      </c>
      <c r="B2607">
        <f>_xlfn.STDEV.S(Desalination_Unit_Data!B2607:B2636)</f>
        <v>2.1346889940852884</v>
      </c>
      <c r="C2607">
        <f>_xlfn.STDEV.S(Desalination_Unit_Data!C2607:C2636)</f>
        <v>0</v>
      </c>
      <c r="D2607">
        <f>_xlfn.STDEV.S(Desalination_Unit_Data!D2607:D2636)</f>
        <v>2.7683961422125607E-4</v>
      </c>
      <c r="E2607">
        <f>_xlfn.STDEV.S(Desalination_Unit_Data!E2607:E2636)</f>
        <v>5.7815171625817106E-14</v>
      </c>
      <c r="F2607">
        <f>_xlfn.STDEV.S(Desalination_Unit_Data!F2607:F2636)</f>
        <v>0</v>
      </c>
      <c r="G2607">
        <f>_xlfn.STDEV.S(Desalination_Unit_Data!G2607:G2636)</f>
        <v>0.27721906732661328</v>
      </c>
      <c r="H2607">
        <f>_xlfn.STDEV.S(Desalination_Unit_Data!H2607:H2636)</f>
        <v>0.41510811277319759</v>
      </c>
      <c r="I2607">
        <f>_xlfn.STDEV.S(Desalination_Unit_Data!I2607:I2636)</f>
        <v>0</v>
      </c>
      <c r="J2607" s="2">
        <v>41982.49722222222</v>
      </c>
    </row>
    <row r="2608" spans="1:10" hidden="1" x14ac:dyDescent="0.25">
      <c r="A2608">
        <f>_xlfn.STDEV.S(Desalination_Unit_Data!A2608:A2637)</f>
        <v>1.4035613300749098E-2</v>
      </c>
      <c r="B2608">
        <f>_xlfn.STDEV.S(Desalination_Unit_Data!B2608:B2637)</f>
        <v>2.1304998965348911</v>
      </c>
      <c r="C2608">
        <f>_xlfn.STDEV.S(Desalination_Unit_Data!C2608:C2637)</f>
        <v>0</v>
      </c>
      <c r="D2608">
        <f>_xlfn.STDEV.S(Desalination_Unit_Data!D2608:D2637)</f>
        <v>2.8301826929734658E-4</v>
      </c>
      <c r="E2608">
        <f>_xlfn.STDEV.S(Desalination_Unit_Data!E2608:E2637)</f>
        <v>5.7815171625817106E-14</v>
      </c>
      <c r="F2608">
        <f>_xlfn.STDEV.S(Desalination_Unit_Data!F2608:F2637)</f>
        <v>0</v>
      </c>
      <c r="G2608">
        <f>_xlfn.STDEV.S(Desalination_Unit_Data!G2608:G2637)</f>
        <v>0.23287748290900626</v>
      </c>
      <c r="H2608">
        <f>_xlfn.STDEV.S(Desalination_Unit_Data!H2608:H2637)</f>
        <v>0.43577327254604775</v>
      </c>
      <c r="I2608">
        <f>_xlfn.STDEV.S(Desalination_Unit_Data!I2608:I2637)</f>
        <v>0</v>
      </c>
      <c r="J2608" s="2">
        <v>41982.49722222222</v>
      </c>
    </row>
    <row r="2609" spans="1:10" hidden="1" x14ac:dyDescent="0.25">
      <c r="A2609">
        <f>_xlfn.STDEV.S(Desalination_Unit_Data!A2609:A2638)</f>
        <v>1.2993440161851933E-2</v>
      </c>
      <c r="B2609">
        <f>_xlfn.STDEV.S(Desalination_Unit_Data!B2609:B2638)</f>
        <v>2.1701711756063879</v>
      </c>
      <c r="C2609">
        <f>_xlfn.STDEV.S(Desalination_Unit_Data!C2609:C2638)</f>
        <v>0</v>
      </c>
      <c r="D2609">
        <f>_xlfn.STDEV.S(Desalination_Unit_Data!D2609:D2638)</f>
        <v>2.8636921693072552E-4</v>
      </c>
      <c r="E2609">
        <f>_xlfn.STDEV.S(Desalination_Unit_Data!E2609:E2638)</f>
        <v>5.7815171625817106E-14</v>
      </c>
      <c r="F2609">
        <f>_xlfn.STDEV.S(Desalination_Unit_Data!F2609:F2638)</f>
        <v>0</v>
      </c>
      <c r="G2609">
        <f>_xlfn.STDEV.S(Desalination_Unit_Data!G2609:G2638)</f>
        <v>0.17228679677623196</v>
      </c>
      <c r="H2609">
        <f>_xlfn.STDEV.S(Desalination_Unit_Data!H2609:H2638)</f>
        <v>0.45705694744204256</v>
      </c>
      <c r="I2609">
        <f>_xlfn.STDEV.S(Desalination_Unit_Data!I2609:I2638)</f>
        <v>0</v>
      </c>
      <c r="J2609" s="2">
        <v>41982.49722222222</v>
      </c>
    </row>
    <row r="2610" spans="1:10" hidden="1" x14ac:dyDescent="0.25">
      <c r="A2610">
        <f>_xlfn.STDEV.S(Desalination_Unit_Data!A2610:A2639)</f>
        <v>1.1923799236698002E-2</v>
      </c>
      <c r="B2610">
        <f>_xlfn.STDEV.S(Desalination_Unit_Data!B2610:B2639)</f>
        <v>2.4273160464710584</v>
      </c>
      <c r="C2610">
        <f>_xlfn.STDEV.S(Desalination_Unit_Data!C2610:C2639)</f>
        <v>0</v>
      </c>
      <c r="D2610">
        <f>_xlfn.STDEV.S(Desalination_Unit_Data!D2610:D2639)</f>
        <v>2.8847208360235042E-4</v>
      </c>
      <c r="E2610">
        <f>_xlfn.STDEV.S(Desalination_Unit_Data!E2610:E2639)</f>
        <v>5.7815171625817106E-14</v>
      </c>
      <c r="F2610">
        <f>_xlfn.STDEV.S(Desalination_Unit_Data!F2610:F2639)</f>
        <v>0</v>
      </c>
      <c r="G2610">
        <f>_xlfn.STDEV.S(Desalination_Unit_Data!G2610:G2639)</f>
        <v>0.10806393753275619</v>
      </c>
      <c r="H2610">
        <f>_xlfn.STDEV.S(Desalination_Unit_Data!H2610:H2639)</f>
        <v>0.46561713128178089</v>
      </c>
      <c r="I2610">
        <f>_xlfn.STDEV.S(Desalination_Unit_Data!I2610:I2639)</f>
        <v>0</v>
      </c>
      <c r="J2610" s="2">
        <v>41982.49722222222</v>
      </c>
    </row>
    <row r="2611" spans="1:10" hidden="1" x14ac:dyDescent="0.25">
      <c r="A2611">
        <f>_xlfn.STDEV.S(Desalination_Unit_Data!A2611:A2640)</f>
        <v>1.105042961038586E-2</v>
      </c>
      <c r="B2611">
        <f>_xlfn.STDEV.S(Desalination_Unit_Data!B2611:B2640)</f>
        <v>2.4871885189708252</v>
      </c>
      <c r="C2611">
        <f>_xlfn.STDEV.S(Desalination_Unit_Data!C2611:C2640)</f>
        <v>0</v>
      </c>
      <c r="D2611">
        <f>_xlfn.STDEV.S(Desalination_Unit_Data!D2611:D2640)</f>
        <v>2.9104882457982594E-4</v>
      </c>
      <c r="E2611">
        <f>_xlfn.STDEV.S(Desalination_Unit_Data!E2611:E2640)</f>
        <v>5.7815171625817106E-14</v>
      </c>
      <c r="F2611">
        <f>_xlfn.STDEV.S(Desalination_Unit_Data!F2611:F2640)</f>
        <v>0</v>
      </c>
      <c r="G2611">
        <f>_xlfn.STDEV.S(Desalination_Unit_Data!G2611:G2640)</f>
        <v>7.0405991996478304E-2</v>
      </c>
      <c r="H2611">
        <f>_xlfn.STDEV.S(Desalination_Unit_Data!H2611:H2640)</f>
        <v>0.46151145139909128</v>
      </c>
      <c r="I2611">
        <f>_xlfn.STDEV.S(Desalination_Unit_Data!I2611:I2640)</f>
        <v>0</v>
      </c>
      <c r="J2611" s="2">
        <v>41982.49722222222</v>
      </c>
    </row>
    <row r="2612" spans="1:10" hidden="1" x14ac:dyDescent="0.25">
      <c r="A2612">
        <f>_xlfn.STDEV.S(Desalination_Unit_Data!A2612:A2641)</f>
        <v>1.0090667729573528E-2</v>
      </c>
      <c r="B2612">
        <f>_xlfn.STDEV.S(Desalination_Unit_Data!B2612:B2641)</f>
        <v>2.4570405165444962</v>
      </c>
      <c r="C2612">
        <f>_xlfn.STDEV.S(Desalination_Unit_Data!C2612:C2641)</f>
        <v>0</v>
      </c>
      <c r="D2612">
        <f>_xlfn.STDEV.S(Desalination_Unit_Data!D2612:D2641)</f>
        <v>2.919621285004439E-4</v>
      </c>
      <c r="E2612">
        <f>_xlfn.STDEV.S(Desalination_Unit_Data!E2612:E2641)</f>
        <v>5.7815171625817106E-14</v>
      </c>
      <c r="F2612">
        <f>_xlfn.STDEV.S(Desalination_Unit_Data!F2612:F2641)</f>
        <v>0</v>
      </c>
      <c r="G2612">
        <f>_xlfn.STDEV.S(Desalination_Unit_Data!G2612:G2641)</f>
        <v>5.7815171625817106E-14</v>
      </c>
      <c r="H2612">
        <f>_xlfn.STDEV.S(Desalination_Unit_Data!H2612:H2641)</f>
        <v>0.45351798712939517</v>
      </c>
      <c r="I2612">
        <f>_xlfn.STDEV.S(Desalination_Unit_Data!I2612:I2641)</f>
        <v>0</v>
      </c>
      <c r="J2612" s="2">
        <v>41982.49722222222</v>
      </c>
    </row>
    <row r="2613" spans="1:10" hidden="1" x14ac:dyDescent="0.25">
      <c r="A2613">
        <f>_xlfn.STDEV.S(Desalination_Unit_Data!A2613:A2642)</f>
        <v>9.4689998940955065E-3</v>
      </c>
      <c r="B2613">
        <f>_xlfn.STDEV.S(Desalination_Unit_Data!B2613:B2642)</f>
        <v>2.4058907945638235</v>
      </c>
      <c r="C2613">
        <f>_xlfn.STDEV.S(Desalination_Unit_Data!C2613:C2642)</f>
        <v>0</v>
      </c>
      <c r="D2613">
        <f>_xlfn.STDEV.S(Desalination_Unit_Data!D2613:D2642)</f>
        <v>2.9431045354015264E-4</v>
      </c>
      <c r="E2613">
        <f>_xlfn.STDEV.S(Desalination_Unit_Data!E2613:E2642)</f>
        <v>5.7815171625817106E-14</v>
      </c>
      <c r="F2613">
        <f>_xlfn.STDEV.S(Desalination_Unit_Data!F2613:F2642)</f>
        <v>0</v>
      </c>
      <c r="G2613">
        <f>_xlfn.STDEV.S(Desalination_Unit_Data!G2613:G2642)</f>
        <v>5.7815171625817106E-14</v>
      </c>
      <c r="H2613">
        <f>_xlfn.STDEV.S(Desalination_Unit_Data!H2613:H2642)</f>
        <v>0.46048660401897223</v>
      </c>
      <c r="I2613">
        <f>_xlfn.STDEV.S(Desalination_Unit_Data!I2613:I2642)</f>
        <v>0</v>
      </c>
      <c r="J2613" s="2">
        <v>41982.49722222222</v>
      </c>
    </row>
    <row r="2614" spans="1:10" hidden="1" x14ac:dyDescent="0.25">
      <c r="A2614">
        <f>_xlfn.STDEV.S(Desalination_Unit_Data!A2614:A2643)</f>
        <v>8.8121091945429584E-3</v>
      </c>
      <c r="B2614">
        <f>_xlfn.STDEV.S(Desalination_Unit_Data!B2614:B2643)</f>
        <v>2.4217616880055277</v>
      </c>
      <c r="C2614">
        <f>_xlfn.STDEV.S(Desalination_Unit_Data!C2614:C2643)</f>
        <v>0</v>
      </c>
      <c r="D2614">
        <f>_xlfn.STDEV.S(Desalination_Unit_Data!D2614:D2643)</f>
        <v>2.9527492419664553E-4</v>
      </c>
      <c r="E2614">
        <f>_xlfn.STDEV.S(Desalination_Unit_Data!E2614:E2643)</f>
        <v>5.7815171625817106E-14</v>
      </c>
      <c r="F2614">
        <f>_xlfn.STDEV.S(Desalination_Unit_Data!F2614:F2643)</f>
        <v>0</v>
      </c>
      <c r="G2614">
        <f>_xlfn.STDEV.S(Desalination_Unit_Data!G2614:G2643)</f>
        <v>5.7815171625817106E-14</v>
      </c>
      <c r="H2614">
        <f>_xlfn.STDEV.S(Desalination_Unit_Data!H2614:H2643)</f>
        <v>0.46693453748944946</v>
      </c>
      <c r="I2614">
        <f>_xlfn.STDEV.S(Desalination_Unit_Data!I2614:I2643)</f>
        <v>0</v>
      </c>
      <c r="J2614" s="2">
        <v>41982.49722222222</v>
      </c>
    </row>
    <row r="2615" spans="1:10" hidden="1" x14ac:dyDescent="0.25">
      <c r="A2615">
        <f>_xlfn.STDEV.S(Desalination_Unit_Data!A2615:A2644)</f>
        <v>8.1274986314769909E-3</v>
      </c>
      <c r="B2615">
        <f>_xlfn.STDEV.S(Desalination_Unit_Data!B2615:B2644)</f>
        <v>2.4358790689635783</v>
      </c>
      <c r="C2615">
        <f>_xlfn.STDEV.S(Desalination_Unit_Data!C2615:C2644)</f>
        <v>0</v>
      </c>
      <c r="D2615">
        <f>_xlfn.STDEV.S(Desalination_Unit_Data!D2615:D2644)</f>
        <v>2.9487823013987362E-4</v>
      </c>
      <c r="E2615">
        <f>_xlfn.STDEV.S(Desalination_Unit_Data!E2615:E2644)</f>
        <v>5.7815171625817106E-14</v>
      </c>
      <c r="F2615">
        <f>_xlfn.STDEV.S(Desalination_Unit_Data!F2615:F2644)</f>
        <v>0</v>
      </c>
      <c r="G2615">
        <f>_xlfn.STDEV.S(Desalination_Unit_Data!G2615:G2644)</f>
        <v>5.7815171625817106E-14</v>
      </c>
      <c r="H2615">
        <f>_xlfn.STDEV.S(Desalination_Unit_Data!H2615:H2644)</f>
        <v>0.47484703830311126</v>
      </c>
      <c r="I2615">
        <f>_xlfn.STDEV.S(Desalination_Unit_Data!I2615:I2644)</f>
        <v>0</v>
      </c>
      <c r="J2615" s="2">
        <v>41982.49722222222</v>
      </c>
    </row>
    <row r="2616" spans="1:10" hidden="1" x14ac:dyDescent="0.25">
      <c r="A2616">
        <f>_xlfn.STDEV.S(Desalination_Unit_Data!A2616:A2645)</f>
        <v>7.5230966051619014E-3</v>
      </c>
      <c r="B2616">
        <f>_xlfn.STDEV.S(Desalination_Unit_Data!B2616:B2645)</f>
        <v>2.4455871798819033</v>
      </c>
      <c r="C2616">
        <f>_xlfn.STDEV.S(Desalination_Unit_Data!C2616:C2645)</f>
        <v>0</v>
      </c>
      <c r="D2616">
        <f>_xlfn.STDEV.S(Desalination_Unit_Data!D2616:D2645)</f>
        <v>2.9390597064155114E-4</v>
      </c>
      <c r="E2616">
        <f>_xlfn.STDEV.S(Desalination_Unit_Data!E2616:E2645)</f>
        <v>5.7815171625817106E-14</v>
      </c>
      <c r="F2616">
        <f>_xlfn.STDEV.S(Desalination_Unit_Data!F2616:F2645)</f>
        <v>0</v>
      </c>
      <c r="G2616">
        <f>_xlfn.STDEV.S(Desalination_Unit_Data!G2616:G2645)</f>
        <v>5.7815171625817106E-14</v>
      </c>
      <c r="H2616">
        <f>_xlfn.STDEV.S(Desalination_Unit_Data!H2616:H2645)</f>
        <v>0.4733220841419033</v>
      </c>
      <c r="I2616">
        <f>_xlfn.STDEV.S(Desalination_Unit_Data!I2616:I2645)</f>
        <v>0</v>
      </c>
      <c r="J2616" s="2">
        <v>41982.49722222222</v>
      </c>
    </row>
    <row r="2617" spans="1:10" hidden="1" x14ac:dyDescent="0.25">
      <c r="A2617">
        <f>_xlfn.STDEV.S(Desalination_Unit_Data!A2617:A2646)</f>
        <v>6.9089941076377667E-3</v>
      </c>
      <c r="B2617">
        <f>_xlfn.STDEV.S(Desalination_Unit_Data!B2617:B2646)</f>
        <v>2.500494991101005</v>
      </c>
      <c r="C2617">
        <f>_xlfn.STDEV.S(Desalination_Unit_Data!C2617:C2646)</f>
        <v>0</v>
      </c>
      <c r="D2617">
        <f>_xlfn.STDEV.S(Desalination_Unit_Data!D2617:D2646)</f>
        <v>2.9231198646980305E-4</v>
      </c>
      <c r="E2617">
        <f>_xlfn.STDEV.S(Desalination_Unit_Data!E2617:E2646)</f>
        <v>5.7815171625817106E-14</v>
      </c>
      <c r="F2617">
        <f>_xlfn.STDEV.S(Desalination_Unit_Data!F2617:F2646)</f>
        <v>0</v>
      </c>
      <c r="G2617">
        <f>_xlfn.STDEV.S(Desalination_Unit_Data!G2617:G2646)</f>
        <v>5.7815171625817106E-14</v>
      </c>
      <c r="H2617">
        <f>_xlfn.STDEV.S(Desalination_Unit_Data!H2617:H2646)</f>
        <v>0.46595565461944966</v>
      </c>
      <c r="I2617">
        <f>_xlfn.STDEV.S(Desalination_Unit_Data!I2617:I2646)</f>
        <v>0</v>
      </c>
      <c r="J2617" s="2">
        <v>41982.49722222222</v>
      </c>
    </row>
    <row r="2618" spans="1:10" hidden="1" x14ac:dyDescent="0.25">
      <c r="A2618">
        <f>_xlfn.STDEV.S(Desalination_Unit_Data!A2618:A2647)</f>
        <v>6.2898316272423501E-3</v>
      </c>
      <c r="B2618">
        <f>_xlfn.STDEV.S(Desalination_Unit_Data!B2618:B2647)</f>
        <v>2.5727939110054074</v>
      </c>
      <c r="C2618">
        <f>_xlfn.STDEV.S(Desalination_Unit_Data!C2618:C2647)</f>
        <v>0</v>
      </c>
      <c r="D2618">
        <f>_xlfn.STDEV.S(Desalination_Unit_Data!D2618:D2647)</f>
        <v>2.8999304573458973E-4</v>
      </c>
      <c r="E2618">
        <f>_xlfn.STDEV.S(Desalination_Unit_Data!E2618:E2647)</f>
        <v>5.7815171625817106E-14</v>
      </c>
      <c r="F2618">
        <f>_xlfn.STDEV.S(Desalination_Unit_Data!F2618:F2647)</f>
        <v>0</v>
      </c>
      <c r="G2618">
        <f>_xlfn.STDEV.S(Desalination_Unit_Data!G2618:G2647)</f>
        <v>5.7815171625817106E-14</v>
      </c>
      <c r="H2618">
        <f>_xlfn.STDEV.S(Desalination_Unit_Data!H2618:H2647)</f>
        <v>0.45739061748005244</v>
      </c>
      <c r="I2618">
        <f>_xlfn.STDEV.S(Desalination_Unit_Data!I2618:I2647)</f>
        <v>0</v>
      </c>
      <c r="J2618" s="2">
        <v>41982.49722222222</v>
      </c>
    </row>
    <row r="2619" spans="1:10" hidden="1" x14ac:dyDescent="0.25">
      <c r="A2619">
        <f>_xlfn.STDEV.S(Desalination_Unit_Data!A2619:A2648)</f>
        <v>5.6721962064992474E-3</v>
      </c>
      <c r="B2619">
        <f>_xlfn.STDEV.S(Desalination_Unit_Data!B2619:B2648)</f>
        <v>2.6333566955609635</v>
      </c>
      <c r="C2619">
        <f>_xlfn.STDEV.S(Desalination_Unit_Data!C2619:C2648)</f>
        <v>0</v>
      </c>
      <c r="D2619">
        <f>_xlfn.STDEV.S(Desalination_Unit_Data!D2619:D2648)</f>
        <v>2.8620800963094652E-4</v>
      </c>
      <c r="E2619">
        <f>_xlfn.STDEV.S(Desalination_Unit_Data!E2619:E2648)</f>
        <v>5.7815171625817106E-14</v>
      </c>
      <c r="F2619">
        <f>_xlfn.STDEV.S(Desalination_Unit_Data!F2619:F2648)</f>
        <v>0</v>
      </c>
      <c r="G2619">
        <f>_xlfn.STDEV.S(Desalination_Unit_Data!G2619:G2648)</f>
        <v>5.7815171625817106E-14</v>
      </c>
      <c r="H2619">
        <f>_xlfn.STDEV.S(Desalination_Unit_Data!H2619:H2648)</f>
        <v>0.44537608398937911</v>
      </c>
      <c r="I2619">
        <f>_xlfn.STDEV.S(Desalination_Unit_Data!I2619:I2648)</f>
        <v>0</v>
      </c>
      <c r="J2619" s="2">
        <v>41982.49722222222</v>
      </c>
    </row>
    <row r="2620" spans="1:10" hidden="1" x14ac:dyDescent="0.25">
      <c r="A2620">
        <f>_xlfn.STDEV.S(Desalination_Unit_Data!A2620:A2649)</f>
        <v>5.0591457298311089E-3</v>
      </c>
      <c r="B2620">
        <f>_xlfn.STDEV.S(Desalination_Unit_Data!B2620:B2649)</f>
        <v>2.6549932491231947</v>
      </c>
      <c r="C2620">
        <f>_xlfn.STDEV.S(Desalination_Unit_Data!C2620:C2649)</f>
        <v>0</v>
      </c>
      <c r="D2620">
        <f>_xlfn.STDEV.S(Desalination_Unit_Data!D2620:D2649)</f>
        <v>2.8154569735893586E-4</v>
      </c>
      <c r="E2620">
        <f>_xlfn.STDEV.S(Desalination_Unit_Data!E2620:E2649)</f>
        <v>5.7815171625817106E-14</v>
      </c>
      <c r="F2620">
        <f>_xlfn.STDEV.S(Desalination_Unit_Data!F2620:F2649)</f>
        <v>0</v>
      </c>
      <c r="G2620">
        <f>_xlfn.STDEV.S(Desalination_Unit_Data!G2620:G2649)</f>
        <v>5.7815171625817106E-14</v>
      </c>
      <c r="H2620">
        <f>_xlfn.STDEV.S(Desalination_Unit_Data!H2620:H2649)</f>
        <v>0.43273001654808396</v>
      </c>
      <c r="I2620">
        <f>_xlfn.STDEV.S(Desalination_Unit_Data!I2620:I2649)</f>
        <v>0</v>
      </c>
      <c r="J2620" s="2">
        <v>41982.49722222222</v>
      </c>
    </row>
    <row r="2621" spans="1:10" hidden="1" x14ac:dyDescent="0.25">
      <c r="A2621">
        <f>_xlfn.STDEV.S(Desalination_Unit_Data!A2621:A2650)</f>
        <v>4.4562614946884677E-3</v>
      </c>
      <c r="B2621">
        <f>_xlfn.STDEV.S(Desalination_Unit_Data!B2621:B2650)</f>
        <v>2.6058568515998046</v>
      </c>
      <c r="C2621">
        <f>_xlfn.STDEV.S(Desalination_Unit_Data!C2621:C2650)</f>
        <v>0</v>
      </c>
      <c r="D2621">
        <f>_xlfn.STDEV.S(Desalination_Unit_Data!D2621:D2650)</f>
        <v>2.7522014930962294E-4</v>
      </c>
      <c r="E2621">
        <f>_xlfn.STDEV.S(Desalination_Unit_Data!E2621:E2650)</f>
        <v>5.7815171625817106E-14</v>
      </c>
      <c r="F2621">
        <f>_xlfn.STDEV.S(Desalination_Unit_Data!F2621:F2650)</f>
        <v>0</v>
      </c>
      <c r="G2621">
        <f>_xlfn.STDEV.S(Desalination_Unit_Data!G2621:G2650)</f>
        <v>5.7815171625817106E-14</v>
      </c>
      <c r="H2621">
        <f>_xlfn.STDEV.S(Desalination_Unit_Data!H2621:H2650)</f>
        <v>0.43098591108567252</v>
      </c>
      <c r="I2621">
        <f>_xlfn.STDEV.S(Desalination_Unit_Data!I2621:I2650)</f>
        <v>0</v>
      </c>
      <c r="J2621" s="2">
        <v>41982.49722222222</v>
      </c>
    </row>
    <row r="2622" spans="1:10" hidden="1" x14ac:dyDescent="0.25">
      <c r="A2622">
        <f>_xlfn.STDEV.S(Desalination_Unit_Data!A2622:A2651)</f>
        <v>3.8711746636676198E-3</v>
      </c>
      <c r="B2622">
        <f>_xlfn.STDEV.S(Desalination_Unit_Data!B2622:B2651)</f>
        <v>2.5478347079222425</v>
      </c>
      <c r="C2622">
        <f>_xlfn.STDEV.S(Desalination_Unit_Data!C2622:C2651)</f>
        <v>0</v>
      </c>
      <c r="D2622">
        <f>_xlfn.STDEV.S(Desalination_Unit_Data!D2622:D2651)</f>
        <v>2.6712794998466117E-4</v>
      </c>
      <c r="E2622">
        <f>_xlfn.STDEV.S(Desalination_Unit_Data!E2622:E2651)</f>
        <v>5.7815171625817106E-14</v>
      </c>
      <c r="F2622">
        <f>_xlfn.STDEV.S(Desalination_Unit_Data!F2622:F2651)</f>
        <v>0</v>
      </c>
      <c r="G2622">
        <f>_xlfn.STDEV.S(Desalination_Unit_Data!G2622:G2651)</f>
        <v>5.7815171625817106E-14</v>
      </c>
      <c r="H2622">
        <f>_xlfn.STDEV.S(Desalination_Unit_Data!H2622:H2651)</f>
        <v>0.43250878850418611</v>
      </c>
      <c r="I2622">
        <f>_xlfn.STDEV.S(Desalination_Unit_Data!I2622:I2651)</f>
        <v>0</v>
      </c>
      <c r="J2622" s="2">
        <v>41982.49722222222</v>
      </c>
    </row>
    <row r="2623" spans="1:10" hidden="1" x14ac:dyDescent="0.25">
      <c r="A2623">
        <f>_xlfn.STDEV.S(Desalination_Unit_Data!A2623:A2652)</f>
        <v>3.3125074805647344E-3</v>
      </c>
      <c r="B2623">
        <f>_xlfn.STDEV.S(Desalination_Unit_Data!B2623:B2652)</f>
        <v>2.4818345363625389</v>
      </c>
      <c r="C2623">
        <f>_xlfn.STDEV.S(Desalination_Unit_Data!C2623:C2652)</f>
        <v>0</v>
      </c>
      <c r="D2623">
        <f>_xlfn.STDEV.S(Desalination_Unit_Data!D2623:D2652)</f>
        <v>2.5773280324291098E-4</v>
      </c>
      <c r="E2623">
        <f>_xlfn.STDEV.S(Desalination_Unit_Data!E2623:E2652)</f>
        <v>5.7815171625817106E-14</v>
      </c>
      <c r="F2623">
        <f>_xlfn.STDEV.S(Desalination_Unit_Data!F2623:F2652)</f>
        <v>0</v>
      </c>
      <c r="G2623">
        <f>_xlfn.STDEV.S(Desalination_Unit_Data!G2623:G2652)</f>
        <v>5.7815171625817106E-14</v>
      </c>
      <c r="H2623">
        <f>_xlfn.STDEV.S(Desalination_Unit_Data!H2623:H2652)</f>
        <v>0.43340330566125451</v>
      </c>
      <c r="I2623">
        <f>_xlfn.STDEV.S(Desalination_Unit_Data!I2623:I2652)</f>
        <v>0</v>
      </c>
      <c r="J2623" s="2">
        <v>41982.49722222222</v>
      </c>
    </row>
    <row r="2624" spans="1:10" hidden="1" x14ac:dyDescent="0.25">
      <c r="A2624">
        <f>_xlfn.STDEV.S(Desalination_Unit_Data!A2624:A2653)</f>
        <v>2.9371150303209976E-3</v>
      </c>
      <c r="B2624">
        <f>_xlfn.STDEV.S(Desalination_Unit_Data!B2624:B2653)</f>
        <v>2.4200944859589599</v>
      </c>
      <c r="C2624">
        <f>_xlfn.STDEV.S(Desalination_Unit_Data!C2624:C2653)</f>
        <v>0</v>
      </c>
      <c r="D2624">
        <f>_xlfn.STDEV.S(Desalination_Unit_Data!D2624:D2653)</f>
        <v>2.472350548836335E-4</v>
      </c>
      <c r="E2624">
        <f>_xlfn.STDEV.S(Desalination_Unit_Data!E2624:E2653)</f>
        <v>5.7815171625817106E-14</v>
      </c>
      <c r="F2624">
        <f>_xlfn.STDEV.S(Desalination_Unit_Data!F2624:F2653)</f>
        <v>0</v>
      </c>
      <c r="G2624">
        <f>_xlfn.STDEV.S(Desalination_Unit_Data!G2624:G2653)</f>
        <v>5.7815171625817106E-14</v>
      </c>
      <c r="H2624">
        <f>_xlfn.STDEV.S(Desalination_Unit_Data!H2624:H2653)</f>
        <v>0.43155701680908765</v>
      </c>
      <c r="I2624">
        <f>_xlfn.STDEV.S(Desalination_Unit_Data!I2624:I2653)</f>
        <v>0</v>
      </c>
      <c r="J2624" s="2">
        <v>41982.497916666667</v>
      </c>
    </row>
    <row r="2625" spans="1:10" hidden="1" x14ac:dyDescent="0.25">
      <c r="A2625">
        <f>_xlfn.STDEV.S(Desalination_Unit_Data!A2625:A2654)</f>
        <v>2.6411505623070031E-3</v>
      </c>
      <c r="B2625">
        <f>_xlfn.STDEV.S(Desalination_Unit_Data!B2625:B2654)</f>
        <v>2.3518906850169108</v>
      </c>
      <c r="C2625">
        <f>_xlfn.STDEV.S(Desalination_Unit_Data!C2625:C2654)</f>
        <v>0</v>
      </c>
      <c r="D2625">
        <f>_xlfn.STDEV.S(Desalination_Unit_Data!D2625:D2654)</f>
        <v>2.3443604976777693E-4</v>
      </c>
      <c r="E2625">
        <f>_xlfn.STDEV.S(Desalination_Unit_Data!E2625:E2654)</f>
        <v>5.7815171625817106E-14</v>
      </c>
      <c r="F2625">
        <f>_xlfn.STDEV.S(Desalination_Unit_Data!F2625:F2654)</f>
        <v>0</v>
      </c>
      <c r="G2625">
        <f>_xlfn.STDEV.S(Desalination_Unit_Data!G2625:G2654)</f>
        <v>5.7815171625817106E-14</v>
      </c>
      <c r="H2625">
        <f>_xlfn.STDEV.S(Desalination_Unit_Data!H2625:H2654)</f>
        <v>0.42706929823927559</v>
      </c>
      <c r="I2625">
        <f>_xlfn.STDEV.S(Desalination_Unit_Data!I2625:I2654)</f>
        <v>0</v>
      </c>
      <c r="J2625" s="2">
        <v>41982.497916666667</v>
      </c>
    </row>
    <row r="2626" spans="1:10" hidden="1" x14ac:dyDescent="0.25">
      <c r="A2626">
        <f>_xlfn.STDEV.S(Desalination_Unit_Data!A2626:A2655)</f>
        <v>2.5490977271917848E-3</v>
      </c>
      <c r="B2626">
        <f>_xlfn.STDEV.S(Desalination_Unit_Data!B2626:B2655)</f>
        <v>2.2904668975025873</v>
      </c>
      <c r="C2626">
        <f>_xlfn.STDEV.S(Desalination_Unit_Data!C2626:C2655)</f>
        <v>0</v>
      </c>
      <c r="D2626">
        <f>_xlfn.STDEV.S(Desalination_Unit_Data!D2626:D2655)</f>
        <v>2.2021136550519907E-4</v>
      </c>
      <c r="E2626">
        <f>_xlfn.STDEV.S(Desalination_Unit_Data!E2626:E2655)</f>
        <v>5.7815171625817106E-14</v>
      </c>
      <c r="F2626">
        <f>_xlfn.STDEV.S(Desalination_Unit_Data!F2626:F2655)</f>
        <v>0</v>
      </c>
      <c r="G2626">
        <f>_xlfn.STDEV.S(Desalination_Unit_Data!G2626:G2655)</f>
        <v>5.7815171625817106E-14</v>
      </c>
      <c r="H2626">
        <f>_xlfn.STDEV.S(Desalination_Unit_Data!H2626:H2655)</f>
        <v>0.42437215774600212</v>
      </c>
      <c r="I2626">
        <f>_xlfn.STDEV.S(Desalination_Unit_Data!I2626:I2655)</f>
        <v>0</v>
      </c>
      <c r="J2626" s="2">
        <v>41982.497916666667</v>
      </c>
    </row>
    <row r="2627" spans="1:10" hidden="1" x14ac:dyDescent="0.25">
      <c r="A2627">
        <f>_xlfn.STDEV.S(Desalination_Unit_Data!A2627:A2656)</f>
        <v>2.4580162294976929E-3</v>
      </c>
      <c r="B2627">
        <f>_xlfn.STDEV.S(Desalination_Unit_Data!B2627:B2656)</f>
        <v>2.2888752413823008</v>
      </c>
      <c r="C2627">
        <f>_xlfn.STDEV.S(Desalination_Unit_Data!C2627:C2656)</f>
        <v>0</v>
      </c>
      <c r="D2627">
        <f>_xlfn.STDEV.S(Desalination_Unit_Data!D2627:D2656)</f>
        <v>2.1234301049442159E-4</v>
      </c>
      <c r="E2627">
        <f>_xlfn.STDEV.S(Desalination_Unit_Data!E2627:E2656)</f>
        <v>5.7815171625817106E-14</v>
      </c>
      <c r="F2627">
        <f>_xlfn.STDEV.S(Desalination_Unit_Data!F2627:F2656)</f>
        <v>0</v>
      </c>
      <c r="G2627">
        <f>_xlfn.STDEV.S(Desalination_Unit_Data!G2627:G2656)</f>
        <v>5.7815171625817106E-14</v>
      </c>
      <c r="H2627">
        <f>_xlfn.STDEV.S(Desalination_Unit_Data!H2627:H2656)</f>
        <v>0.41854583049556798</v>
      </c>
      <c r="I2627">
        <f>_xlfn.STDEV.S(Desalination_Unit_Data!I2627:I2656)</f>
        <v>0</v>
      </c>
      <c r="J2627" s="2">
        <v>41982.497916666667</v>
      </c>
    </row>
    <row r="2628" spans="1:10" hidden="1" x14ac:dyDescent="0.25">
      <c r="A2628">
        <f>_xlfn.STDEV.S(Desalination_Unit_Data!A2628:A2657)</f>
        <v>2.3598772974605131E-3</v>
      </c>
      <c r="B2628">
        <f>_xlfn.STDEV.S(Desalination_Unit_Data!B2628:B2657)</f>
        <v>2.2706286099187341</v>
      </c>
      <c r="C2628">
        <f>_xlfn.STDEV.S(Desalination_Unit_Data!C2628:C2657)</f>
        <v>0</v>
      </c>
      <c r="D2628">
        <f>_xlfn.STDEV.S(Desalination_Unit_Data!D2628:D2657)</f>
        <v>2.0386497814413074E-4</v>
      </c>
      <c r="E2628">
        <f>_xlfn.STDEV.S(Desalination_Unit_Data!E2628:E2657)</f>
        <v>5.7815171625817106E-14</v>
      </c>
      <c r="F2628">
        <f>_xlfn.STDEV.S(Desalination_Unit_Data!F2628:F2657)</f>
        <v>0</v>
      </c>
      <c r="G2628">
        <f>_xlfn.STDEV.S(Desalination_Unit_Data!G2628:G2657)</f>
        <v>5.7815171625817106E-14</v>
      </c>
      <c r="H2628">
        <f>_xlfn.STDEV.S(Desalination_Unit_Data!H2628:H2657)</f>
        <v>0.41159870549033023</v>
      </c>
      <c r="I2628">
        <f>_xlfn.STDEV.S(Desalination_Unit_Data!I2628:I2657)</f>
        <v>0</v>
      </c>
      <c r="J2628" s="2">
        <v>41982.497916666667</v>
      </c>
    </row>
    <row r="2629" spans="1:10" hidden="1" x14ac:dyDescent="0.25">
      <c r="A2629">
        <f>_xlfn.STDEV.S(Desalination_Unit_Data!A2629:A2658)</f>
        <v>2.2680644783035567E-3</v>
      </c>
      <c r="B2629">
        <f>_xlfn.STDEV.S(Desalination_Unit_Data!B2629:B2658)</f>
        <v>2.2880604728717837</v>
      </c>
      <c r="C2629">
        <f>_xlfn.STDEV.S(Desalination_Unit_Data!C2629:C2658)</f>
        <v>0</v>
      </c>
      <c r="D2629">
        <f>_xlfn.STDEV.S(Desalination_Unit_Data!D2629:D2658)</f>
        <v>1.9593343431446435E-4</v>
      </c>
      <c r="E2629">
        <f>_xlfn.STDEV.S(Desalination_Unit_Data!E2629:E2658)</f>
        <v>5.7815171625817106E-14</v>
      </c>
      <c r="F2629">
        <f>_xlfn.STDEV.S(Desalination_Unit_Data!F2629:F2658)</f>
        <v>0</v>
      </c>
      <c r="G2629">
        <f>_xlfn.STDEV.S(Desalination_Unit_Data!G2629:G2658)</f>
        <v>5.7815171625817106E-14</v>
      </c>
      <c r="H2629">
        <f>_xlfn.STDEV.S(Desalination_Unit_Data!H2629:H2658)</f>
        <v>0.40645668935347445</v>
      </c>
      <c r="I2629">
        <f>_xlfn.STDEV.S(Desalination_Unit_Data!I2629:I2658)</f>
        <v>0</v>
      </c>
      <c r="J2629" s="2">
        <v>41982.497916666667</v>
      </c>
    </row>
    <row r="2630" spans="1:10" hidden="1" x14ac:dyDescent="0.25">
      <c r="A2630">
        <f>_xlfn.STDEV.S(Desalination_Unit_Data!A2630:A2659)</f>
        <v>2.1577812104837417E-3</v>
      </c>
      <c r="B2630">
        <f>_xlfn.STDEV.S(Desalination_Unit_Data!B2630:B2659)</f>
        <v>2.3720510167663922</v>
      </c>
      <c r="C2630">
        <f>_xlfn.STDEV.S(Desalination_Unit_Data!C2630:C2659)</f>
        <v>0</v>
      </c>
      <c r="D2630">
        <f>_xlfn.STDEV.S(Desalination_Unit_Data!D2630:D2659)</f>
        <v>1.8640633373278009E-4</v>
      </c>
      <c r="E2630">
        <f>_xlfn.STDEV.S(Desalination_Unit_Data!E2630:E2659)</f>
        <v>5.7815171625817106E-14</v>
      </c>
      <c r="F2630">
        <f>_xlfn.STDEV.S(Desalination_Unit_Data!F2630:F2659)</f>
        <v>0</v>
      </c>
      <c r="G2630">
        <f>_xlfn.STDEV.S(Desalination_Unit_Data!G2630:G2659)</f>
        <v>5.7815171625817106E-14</v>
      </c>
      <c r="H2630">
        <f>_xlfn.STDEV.S(Desalination_Unit_Data!H2630:H2659)</f>
        <v>0.39743582107237035</v>
      </c>
      <c r="I2630">
        <f>_xlfn.STDEV.S(Desalination_Unit_Data!I2630:I2659)</f>
        <v>0</v>
      </c>
      <c r="J2630" s="2">
        <v>41982.497916666667</v>
      </c>
    </row>
    <row r="2631" spans="1:10" hidden="1" x14ac:dyDescent="0.25">
      <c r="A2631">
        <f>_xlfn.STDEV.S(Desalination_Unit_Data!A2631:A2660)</f>
        <v>2.0107707740931783E-3</v>
      </c>
      <c r="B2631">
        <f>_xlfn.STDEV.S(Desalination_Unit_Data!B2631:B2660)</f>
        <v>2.5488051453376128</v>
      </c>
      <c r="C2631">
        <f>_xlfn.STDEV.S(Desalination_Unit_Data!C2631:C2660)</f>
        <v>0</v>
      </c>
      <c r="D2631">
        <f>_xlfn.STDEV.S(Desalination_Unit_Data!D2631:D2660)</f>
        <v>1.7370636350641738E-4</v>
      </c>
      <c r="E2631">
        <f>_xlfn.STDEV.S(Desalination_Unit_Data!E2631:E2660)</f>
        <v>5.7815171625817106E-14</v>
      </c>
      <c r="F2631">
        <f>_xlfn.STDEV.S(Desalination_Unit_Data!F2631:F2660)</f>
        <v>0</v>
      </c>
      <c r="G2631">
        <f>_xlfn.STDEV.S(Desalination_Unit_Data!G2631:G2660)</f>
        <v>5.7815171625817106E-14</v>
      </c>
      <c r="H2631">
        <f>_xlfn.STDEV.S(Desalination_Unit_Data!H2631:H2660)</f>
        <v>0.38425329021184607</v>
      </c>
      <c r="I2631">
        <f>_xlfn.STDEV.S(Desalination_Unit_Data!I2631:I2660)</f>
        <v>0</v>
      </c>
      <c r="J2631" s="2">
        <v>41982.497916666667</v>
      </c>
    </row>
    <row r="2632" spans="1:10" hidden="1" x14ac:dyDescent="0.25">
      <c r="A2632">
        <f>_xlfn.STDEV.S(Desalination_Unit_Data!A2632:A2661)</f>
        <v>1.967355958199868E-3</v>
      </c>
      <c r="B2632">
        <f>_xlfn.STDEV.S(Desalination_Unit_Data!B2632:B2661)</f>
        <v>2.7025345564555332</v>
      </c>
      <c r="C2632">
        <f>_xlfn.STDEV.S(Desalination_Unit_Data!C2632:C2661)</f>
        <v>0</v>
      </c>
      <c r="D2632">
        <f>_xlfn.STDEV.S(Desalination_Unit_Data!D2632:D2661)</f>
        <v>1.6995589600221934E-4</v>
      </c>
      <c r="E2632">
        <f>_xlfn.STDEV.S(Desalination_Unit_Data!E2632:E2661)</f>
        <v>5.7815171625817106E-14</v>
      </c>
      <c r="F2632">
        <f>_xlfn.STDEV.S(Desalination_Unit_Data!F2632:F2661)</f>
        <v>0</v>
      </c>
      <c r="G2632">
        <f>_xlfn.STDEV.S(Desalination_Unit_Data!G2632:G2661)</f>
        <v>5.7815171625817106E-14</v>
      </c>
      <c r="H2632">
        <f>_xlfn.STDEV.S(Desalination_Unit_Data!H2632:H2661)</f>
        <v>0.37102498292195574</v>
      </c>
      <c r="I2632">
        <f>_xlfn.STDEV.S(Desalination_Unit_Data!I2632:I2661)</f>
        <v>0</v>
      </c>
      <c r="J2632" s="2">
        <v>41982.497916666667</v>
      </c>
    </row>
    <row r="2633" spans="1:10" hidden="1" x14ac:dyDescent="0.25">
      <c r="A2633">
        <f>_xlfn.STDEV.S(Desalination_Unit_Data!A2633:A2662)</f>
        <v>1.9367864107794198E-3</v>
      </c>
      <c r="B2633">
        <f>_xlfn.STDEV.S(Desalination_Unit_Data!B2633:B2662)</f>
        <v>2.8136526810094109</v>
      </c>
      <c r="C2633">
        <f>_xlfn.STDEV.S(Desalination_Unit_Data!C2633:C2662)</f>
        <v>0</v>
      </c>
      <c r="D2633">
        <f>_xlfn.STDEV.S(Desalination_Unit_Data!D2633:D2662)</f>
        <v>1.6731502706667444E-4</v>
      </c>
      <c r="E2633">
        <f>_xlfn.STDEV.S(Desalination_Unit_Data!E2633:E2662)</f>
        <v>5.7815171625817106E-14</v>
      </c>
      <c r="F2633">
        <f>_xlfn.STDEV.S(Desalination_Unit_Data!F2633:F2662)</f>
        <v>0</v>
      </c>
      <c r="G2633">
        <f>_xlfn.STDEV.S(Desalination_Unit_Data!G2633:G2662)</f>
        <v>5.7815171625817106E-14</v>
      </c>
      <c r="H2633">
        <f>_xlfn.STDEV.S(Desalination_Unit_Data!H2633:H2662)</f>
        <v>0.37223341558915735</v>
      </c>
      <c r="I2633">
        <f>_xlfn.STDEV.S(Desalination_Unit_Data!I2633:I2662)</f>
        <v>0</v>
      </c>
      <c r="J2633" s="2">
        <v>41982.498611111114</v>
      </c>
    </row>
    <row r="2634" spans="1:10" hidden="1" x14ac:dyDescent="0.25">
      <c r="A2634">
        <f>_xlfn.STDEV.S(Desalination_Unit_Data!A2634:A2663)</f>
        <v>1.9837478022915918E-3</v>
      </c>
      <c r="B2634">
        <f>_xlfn.STDEV.S(Desalination_Unit_Data!B2634:B2663)</f>
        <v>2.8229421932965333</v>
      </c>
      <c r="C2634">
        <f>_xlfn.STDEV.S(Desalination_Unit_Data!C2634:C2663)</f>
        <v>0</v>
      </c>
      <c r="D2634">
        <f>_xlfn.STDEV.S(Desalination_Unit_Data!D2634:D2663)</f>
        <v>1.7137188297717071E-4</v>
      </c>
      <c r="E2634">
        <f>_xlfn.STDEV.S(Desalination_Unit_Data!E2634:E2663)</f>
        <v>5.7815171625817106E-14</v>
      </c>
      <c r="F2634">
        <f>_xlfn.STDEV.S(Desalination_Unit_Data!F2634:F2663)</f>
        <v>0</v>
      </c>
      <c r="G2634">
        <f>_xlfn.STDEV.S(Desalination_Unit_Data!G2634:G2663)</f>
        <v>5.7815171625817106E-14</v>
      </c>
      <c r="H2634">
        <f>_xlfn.STDEV.S(Desalination_Unit_Data!H2634:H2663)</f>
        <v>0.38518487998978229</v>
      </c>
      <c r="I2634">
        <f>_xlfn.STDEV.S(Desalination_Unit_Data!I2634:I2663)</f>
        <v>0</v>
      </c>
      <c r="J2634" s="2">
        <v>41982.498611111114</v>
      </c>
    </row>
    <row r="2635" spans="1:10" hidden="1" x14ac:dyDescent="0.25">
      <c r="A2635">
        <f>_xlfn.STDEV.S(Desalination_Unit_Data!A2635:A2664)</f>
        <v>2.1267629408139293E-3</v>
      </c>
      <c r="B2635">
        <f>_xlfn.STDEV.S(Desalination_Unit_Data!B2635:B2664)</f>
        <v>2.8112333624017265</v>
      </c>
      <c r="C2635">
        <f>_xlfn.STDEV.S(Desalination_Unit_Data!C2635:C2664)</f>
        <v>0</v>
      </c>
      <c r="D2635">
        <f>_xlfn.STDEV.S(Desalination_Unit_Data!D2635:D2664)</f>
        <v>1.8372663983241385E-4</v>
      </c>
      <c r="E2635">
        <f>_xlfn.STDEV.S(Desalination_Unit_Data!E2635:E2664)</f>
        <v>5.7815171625817106E-14</v>
      </c>
      <c r="F2635">
        <f>_xlfn.STDEV.S(Desalination_Unit_Data!F2635:F2664)</f>
        <v>0</v>
      </c>
      <c r="G2635">
        <f>_xlfn.STDEV.S(Desalination_Unit_Data!G2635:G2664)</f>
        <v>5.7815171625817106E-14</v>
      </c>
      <c r="H2635">
        <f>_xlfn.STDEV.S(Desalination_Unit_Data!H2635:H2664)</f>
        <v>0.39563160718311124</v>
      </c>
      <c r="I2635">
        <f>_xlfn.STDEV.S(Desalination_Unit_Data!I2635:I2664)</f>
        <v>0</v>
      </c>
      <c r="J2635" s="2">
        <v>41982.498611111114</v>
      </c>
    </row>
    <row r="2636" spans="1:10" hidden="1" x14ac:dyDescent="0.25">
      <c r="A2636">
        <f>_xlfn.STDEV.S(Desalination_Unit_Data!A2636:A2665)</f>
        <v>2.4118536921674378E-3</v>
      </c>
      <c r="B2636">
        <f>_xlfn.STDEV.S(Desalination_Unit_Data!B2636:B2665)</f>
        <v>2.8246278902138924</v>
      </c>
      <c r="C2636">
        <f>_xlfn.STDEV.S(Desalination_Unit_Data!C2636:C2665)</f>
        <v>0</v>
      </c>
      <c r="D2636">
        <f>_xlfn.STDEV.S(Desalination_Unit_Data!D2636:D2665)</f>
        <v>2.0835507071130107E-4</v>
      </c>
      <c r="E2636">
        <f>_xlfn.STDEV.S(Desalination_Unit_Data!E2636:E2665)</f>
        <v>5.7815171625817106E-14</v>
      </c>
      <c r="F2636">
        <f>_xlfn.STDEV.S(Desalination_Unit_Data!F2636:F2665)</f>
        <v>0</v>
      </c>
      <c r="G2636">
        <f>_xlfn.STDEV.S(Desalination_Unit_Data!G2636:G2665)</f>
        <v>5.7815171625817106E-14</v>
      </c>
      <c r="H2636">
        <f>_xlfn.STDEV.S(Desalination_Unit_Data!H2636:H2665)</f>
        <v>0.38649816763944589</v>
      </c>
      <c r="I2636">
        <f>_xlfn.STDEV.S(Desalination_Unit_Data!I2636:I2665)</f>
        <v>0</v>
      </c>
      <c r="J2636" s="2">
        <v>41982.498611111114</v>
      </c>
    </row>
    <row r="2637" spans="1:10" hidden="1" x14ac:dyDescent="0.25">
      <c r="A2637">
        <f>_xlfn.STDEV.S(Desalination_Unit_Data!A2637:A2666)</f>
        <v>2.6572193130112221E-3</v>
      </c>
      <c r="B2637">
        <f>_xlfn.STDEV.S(Desalination_Unit_Data!B2637:B2666)</f>
        <v>2.8265143971235585</v>
      </c>
      <c r="C2637">
        <f>_xlfn.STDEV.S(Desalination_Unit_Data!C2637:C2666)</f>
        <v>0</v>
      </c>
      <c r="D2637">
        <f>_xlfn.STDEV.S(Desalination_Unit_Data!D2637:D2666)</f>
        <v>2.29551707622913E-4</v>
      </c>
      <c r="E2637">
        <f>_xlfn.STDEV.S(Desalination_Unit_Data!E2637:E2666)</f>
        <v>5.7815171625817106E-14</v>
      </c>
      <c r="F2637">
        <f>_xlfn.STDEV.S(Desalination_Unit_Data!F2637:F2666)</f>
        <v>0</v>
      </c>
      <c r="G2637">
        <f>_xlfn.STDEV.S(Desalination_Unit_Data!G2637:G2666)</f>
        <v>5.7815171625817106E-14</v>
      </c>
      <c r="H2637">
        <f>_xlfn.STDEV.S(Desalination_Unit_Data!H2637:H2666)</f>
        <v>0.36397912157725004</v>
      </c>
      <c r="I2637">
        <f>_xlfn.STDEV.S(Desalination_Unit_Data!I2637:I2666)</f>
        <v>0</v>
      </c>
      <c r="J2637" s="2">
        <v>41982.498611111114</v>
      </c>
    </row>
    <row r="2638" spans="1:10" hidden="1" x14ac:dyDescent="0.25">
      <c r="A2638">
        <f>_xlfn.STDEV.S(Desalination_Unit_Data!A2638:A2667)</f>
        <v>2.8663674368274343E-3</v>
      </c>
      <c r="B2638">
        <f>_xlfn.STDEV.S(Desalination_Unit_Data!B2638:B2667)</f>
        <v>2.8239305351648811</v>
      </c>
      <c r="C2638">
        <f>_xlfn.STDEV.S(Desalination_Unit_Data!C2638:C2667)</f>
        <v>0</v>
      </c>
      <c r="D2638">
        <f>_xlfn.STDEV.S(Desalination_Unit_Data!D2638:D2667)</f>
        <v>2.4761958474755092E-4</v>
      </c>
      <c r="E2638">
        <f>_xlfn.STDEV.S(Desalination_Unit_Data!E2638:E2667)</f>
        <v>5.7815171625817106E-14</v>
      </c>
      <c r="F2638">
        <f>_xlfn.STDEV.S(Desalination_Unit_Data!F2638:F2667)</f>
        <v>0</v>
      </c>
      <c r="G2638">
        <f>_xlfn.STDEV.S(Desalination_Unit_Data!G2638:G2667)</f>
        <v>5.7815171625817106E-14</v>
      </c>
      <c r="H2638">
        <f>_xlfn.STDEV.S(Desalination_Unit_Data!H2638:H2667)</f>
        <v>0.33292849080673881</v>
      </c>
      <c r="I2638">
        <f>_xlfn.STDEV.S(Desalination_Unit_Data!I2638:I2667)</f>
        <v>0</v>
      </c>
      <c r="J2638" s="2">
        <v>41982.498611111114</v>
      </c>
    </row>
    <row r="2639" spans="1:10" hidden="1" x14ac:dyDescent="0.25">
      <c r="A2639">
        <f>_xlfn.STDEV.S(Desalination_Unit_Data!A2639:A2668)</f>
        <v>3.04125387664787E-3</v>
      </c>
      <c r="B2639">
        <f>_xlfn.STDEV.S(Desalination_Unit_Data!B2639:B2668)</f>
        <v>2.7620004294511187</v>
      </c>
      <c r="C2639">
        <f>_xlfn.STDEV.S(Desalination_Unit_Data!C2639:C2668)</f>
        <v>0</v>
      </c>
      <c r="D2639">
        <f>_xlfn.STDEV.S(Desalination_Unit_Data!D2639:D2668)</f>
        <v>2.6272769382348888E-4</v>
      </c>
      <c r="E2639">
        <f>_xlfn.STDEV.S(Desalination_Unit_Data!E2639:E2668)</f>
        <v>5.7815171625817106E-14</v>
      </c>
      <c r="F2639">
        <f>_xlfn.STDEV.S(Desalination_Unit_Data!F2639:F2668)</f>
        <v>0</v>
      </c>
      <c r="G2639">
        <f>_xlfn.STDEV.S(Desalination_Unit_Data!G2639:G2668)</f>
        <v>5.7815171625817106E-14</v>
      </c>
      <c r="H2639">
        <f>_xlfn.STDEV.S(Desalination_Unit_Data!H2639:H2668)</f>
        <v>0.29761683174640874</v>
      </c>
      <c r="I2639">
        <f>_xlfn.STDEV.S(Desalination_Unit_Data!I2639:I2668)</f>
        <v>0</v>
      </c>
      <c r="J2639" s="2">
        <v>41982.498611111114</v>
      </c>
    </row>
    <row r="2640" spans="1:10" hidden="1" x14ac:dyDescent="0.25">
      <c r="A2640">
        <f>_xlfn.STDEV.S(Desalination_Unit_Data!A2640:A2669)</f>
        <v>3.1871986143977901E-3</v>
      </c>
      <c r="B2640">
        <f>_xlfn.STDEV.S(Desalination_Unit_Data!B2640:B2669)</f>
        <v>2.4519688265928741</v>
      </c>
      <c r="C2640">
        <f>_xlfn.STDEV.S(Desalination_Unit_Data!C2640:C2669)</f>
        <v>0</v>
      </c>
      <c r="D2640">
        <f>_xlfn.STDEV.S(Desalination_Unit_Data!D2640:D2669)</f>
        <v>2.7533554488345301E-4</v>
      </c>
      <c r="E2640">
        <f>_xlfn.STDEV.S(Desalination_Unit_Data!E2640:E2669)</f>
        <v>5.7815171625817106E-14</v>
      </c>
      <c r="F2640">
        <f>_xlfn.STDEV.S(Desalination_Unit_Data!F2640:F2669)</f>
        <v>0</v>
      </c>
      <c r="G2640">
        <f>_xlfn.STDEV.S(Desalination_Unit_Data!G2640:G2669)</f>
        <v>5.7815171625817106E-14</v>
      </c>
      <c r="H2640">
        <f>_xlfn.STDEV.S(Desalination_Unit_Data!H2640:H2669)</f>
        <v>0.28593963118443716</v>
      </c>
      <c r="I2640">
        <f>_xlfn.STDEV.S(Desalination_Unit_Data!I2640:I2669)</f>
        <v>0</v>
      </c>
      <c r="J2640" s="2">
        <v>41982.498611111114</v>
      </c>
    </row>
    <row r="2641" spans="1:10" hidden="1" x14ac:dyDescent="0.25">
      <c r="A2641">
        <f>_xlfn.STDEV.S(Desalination_Unit_Data!A2641:A2670)</f>
        <v>3.3192447930803946E-3</v>
      </c>
      <c r="B2641">
        <f>_xlfn.STDEV.S(Desalination_Unit_Data!B2641:B2670)</f>
        <v>2.2852356340286764</v>
      </c>
      <c r="C2641">
        <f>_xlfn.STDEV.S(Desalination_Unit_Data!C2641:C2670)</f>
        <v>0</v>
      </c>
      <c r="D2641">
        <f>_xlfn.STDEV.S(Desalination_Unit_Data!D2641:D2670)</f>
        <v>2.8674275727760151E-4</v>
      </c>
      <c r="E2641">
        <f>_xlfn.STDEV.S(Desalination_Unit_Data!E2641:E2670)</f>
        <v>5.7815171625817106E-14</v>
      </c>
      <c r="F2641">
        <f>_xlfn.STDEV.S(Desalination_Unit_Data!F2641:F2670)</f>
        <v>0</v>
      </c>
      <c r="G2641">
        <f>_xlfn.STDEV.S(Desalination_Unit_Data!G2641:G2670)</f>
        <v>5.7815171625817106E-14</v>
      </c>
      <c r="H2641">
        <f>_xlfn.STDEV.S(Desalination_Unit_Data!H2641:H2670)</f>
        <v>0.30968887314560573</v>
      </c>
      <c r="I2641">
        <f>_xlfn.STDEV.S(Desalination_Unit_Data!I2641:I2670)</f>
        <v>0</v>
      </c>
      <c r="J2641" s="2">
        <v>41982.498611111114</v>
      </c>
    </row>
    <row r="2642" spans="1:10" hidden="1" x14ac:dyDescent="0.25">
      <c r="A2642">
        <f>_xlfn.STDEV.S(Desalination_Unit_Data!A2642:A2671)</f>
        <v>3.4271877166061186E-3</v>
      </c>
      <c r="B2642">
        <f>_xlfn.STDEV.S(Desalination_Unit_Data!B2642:B2671)</f>
        <v>2.2347235714955573</v>
      </c>
      <c r="C2642">
        <f>_xlfn.STDEV.S(Desalination_Unit_Data!C2642:C2671)</f>
        <v>0</v>
      </c>
      <c r="D2642">
        <f>_xlfn.STDEV.S(Desalination_Unit_Data!D2642:D2671)</f>
        <v>2.9606776145309574E-4</v>
      </c>
      <c r="E2642">
        <f>_xlfn.STDEV.S(Desalination_Unit_Data!E2642:E2671)</f>
        <v>5.7815171625817106E-14</v>
      </c>
      <c r="F2642">
        <f>_xlfn.STDEV.S(Desalination_Unit_Data!F2642:F2671)</f>
        <v>0</v>
      </c>
      <c r="G2642">
        <f>_xlfn.STDEV.S(Desalination_Unit_Data!G2642:G2671)</f>
        <v>5.7815171625817106E-14</v>
      </c>
      <c r="H2642">
        <f>_xlfn.STDEV.S(Desalination_Unit_Data!H2642:H2671)</f>
        <v>0.33188660447636187</v>
      </c>
      <c r="I2642">
        <f>_xlfn.STDEV.S(Desalination_Unit_Data!I2642:I2671)</f>
        <v>0</v>
      </c>
      <c r="J2642" s="2">
        <v>41982.498611111114</v>
      </c>
    </row>
    <row r="2643" spans="1:10" hidden="1" x14ac:dyDescent="0.25">
      <c r="A2643">
        <f>_xlfn.STDEV.S(Desalination_Unit_Data!A2643:A2672)</f>
        <v>3.5435688583266038E-3</v>
      </c>
      <c r="B2643">
        <f>_xlfn.STDEV.S(Desalination_Unit_Data!B2643:B2672)</f>
        <v>2.2330268278793586</v>
      </c>
      <c r="C2643">
        <f>_xlfn.STDEV.S(Desalination_Unit_Data!C2643:C2672)</f>
        <v>0</v>
      </c>
      <c r="D2643">
        <f>_xlfn.STDEV.S(Desalination_Unit_Data!D2643:D2672)</f>
        <v>3.0612169092404234E-4</v>
      </c>
      <c r="E2643">
        <f>_xlfn.STDEV.S(Desalination_Unit_Data!E2643:E2672)</f>
        <v>5.7815171625817106E-14</v>
      </c>
      <c r="F2643">
        <f>_xlfn.STDEV.S(Desalination_Unit_Data!F2643:F2672)</f>
        <v>0</v>
      </c>
      <c r="G2643">
        <f>_xlfn.STDEV.S(Desalination_Unit_Data!G2643:G2672)</f>
        <v>5.7815171625817106E-14</v>
      </c>
      <c r="H2643">
        <f>_xlfn.STDEV.S(Desalination_Unit_Data!H2643:H2672)</f>
        <v>0.32487780473537747</v>
      </c>
      <c r="I2643">
        <f>_xlfn.STDEV.S(Desalination_Unit_Data!I2643:I2672)</f>
        <v>0</v>
      </c>
      <c r="J2643" s="2">
        <v>41982.498611111114</v>
      </c>
    </row>
    <row r="2644" spans="1:10" hidden="1" x14ac:dyDescent="0.25">
      <c r="A2644">
        <f>_xlfn.STDEV.S(Desalination_Unit_Data!A2644:A2673)</f>
        <v>3.6460331391395488E-3</v>
      </c>
      <c r="B2644">
        <f>_xlfn.STDEV.S(Desalination_Unit_Data!B2644:B2673)</f>
        <v>2.2122398730938979</v>
      </c>
      <c r="C2644">
        <f>_xlfn.STDEV.S(Desalination_Unit_Data!C2644:C2673)</f>
        <v>0</v>
      </c>
      <c r="D2644">
        <f>_xlfn.STDEV.S(Desalination_Unit_Data!D2644:D2673)</f>
        <v>3.1497339311628347E-4</v>
      </c>
      <c r="E2644">
        <f>_xlfn.STDEV.S(Desalination_Unit_Data!E2644:E2673)</f>
        <v>5.7815171625817106E-14</v>
      </c>
      <c r="F2644">
        <f>_xlfn.STDEV.S(Desalination_Unit_Data!F2644:F2673)</f>
        <v>0</v>
      </c>
      <c r="G2644">
        <f>_xlfn.STDEV.S(Desalination_Unit_Data!G2644:G2673)</f>
        <v>5.7815171625817106E-14</v>
      </c>
      <c r="H2644">
        <f>_xlfn.STDEV.S(Desalination_Unit_Data!H2644:H2673)</f>
        <v>0.31532784720721352</v>
      </c>
      <c r="I2644">
        <f>_xlfn.STDEV.S(Desalination_Unit_Data!I2644:I2673)</f>
        <v>0</v>
      </c>
      <c r="J2644" s="2">
        <v>41982.498611111114</v>
      </c>
    </row>
    <row r="2645" spans="1:10" hidden="1" x14ac:dyDescent="0.25">
      <c r="A2645">
        <f>_xlfn.STDEV.S(Desalination_Unit_Data!A2645:A2674)</f>
        <v>3.7154680532507402E-3</v>
      </c>
      <c r="B2645">
        <f>_xlfn.STDEV.S(Desalination_Unit_Data!B2645:B2674)</f>
        <v>2.1891461626794211</v>
      </c>
      <c r="C2645">
        <f>_xlfn.STDEV.S(Desalination_Unit_Data!C2645:C2674)</f>
        <v>0</v>
      </c>
      <c r="D2645">
        <f>_xlfn.STDEV.S(Desalination_Unit_Data!D2645:D2674)</f>
        <v>3.2097174914238184E-4</v>
      </c>
      <c r="E2645">
        <f>_xlfn.STDEV.S(Desalination_Unit_Data!E2645:E2674)</f>
        <v>5.7815171625817106E-14</v>
      </c>
      <c r="F2645">
        <f>_xlfn.STDEV.S(Desalination_Unit_Data!F2645:F2674)</f>
        <v>0</v>
      </c>
      <c r="G2645">
        <f>_xlfn.STDEV.S(Desalination_Unit_Data!G2645:G2674)</f>
        <v>5.7815171625817106E-14</v>
      </c>
      <c r="H2645">
        <f>_xlfn.STDEV.S(Desalination_Unit_Data!H2645:H2674)</f>
        <v>0.30552367835562444</v>
      </c>
      <c r="I2645">
        <f>_xlfn.STDEV.S(Desalination_Unit_Data!I2645:I2674)</f>
        <v>0</v>
      </c>
      <c r="J2645" s="2">
        <v>41982.498611111114</v>
      </c>
    </row>
    <row r="2646" spans="1:10" hidden="1" x14ac:dyDescent="0.25">
      <c r="A2646">
        <f>_xlfn.STDEV.S(Desalination_Unit_Data!A2646:A2675)</f>
        <v>3.7638137219953571E-3</v>
      </c>
      <c r="B2646">
        <f>_xlfn.STDEV.S(Desalination_Unit_Data!B2646:B2675)</f>
        <v>2.173410572320269</v>
      </c>
      <c r="C2646">
        <f>_xlfn.STDEV.S(Desalination_Unit_Data!C2646:C2675)</f>
        <v>0</v>
      </c>
      <c r="D2646">
        <f>_xlfn.STDEV.S(Desalination_Unit_Data!D2646:D2675)</f>
        <v>3.2514821505235958E-4</v>
      </c>
      <c r="E2646">
        <f>_xlfn.STDEV.S(Desalination_Unit_Data!E2646:E2675)</f>
        <v>5.7815171625817106E-14</v>
      </c>
      <c r="F2646">
        <f>_xlfn.STDEV.S(Desalination_Unit_Data!F2646:F2675)</f>
        <v>0</v>
      </c>
      <c r="G2646">
        <f>_xlfn.STDEV.S(Desalination_Unit_Data!G2646:G2675)</f>
        <v>5.7815171625817106E-14</v>
      </c>
      <c r="H2646">
        <f>_xlfn.STDEV.S(Desalination_Unit_Data!H2646:H2675)</f>
        <v>0.30322380998162773</v>
      </c>
      <c r="I2646">
        <f>_xlfn.STDEV.S(Desalination_Unit_Data!I2646:I2675)</f>
        <v>0</v>
      </c>
      <c r="J2646" s="2">
        <v>41982.498611111114</v>
      </c>
    </row>
    <row r="2647" spans="1:10" hidden="1" x14ac:dyDescent="0.25">
      <c r="A2647">
        <f>_xlfn.STDEV.S(Desalination_Unit_Data!A2647:A2676)</f>
        <v>3.8269265118574536E-3</v>
      </c>
      <c r="B2647">
        <f>_xlfn.STDEV.S(Desalination_Unit_Data!B2647:B2676)</f>
        <v>2.3919783883161512</v>
      </c>
      <c r="C2647">
        <f>_xlfn.STDEV.S(Desalination_Unit_Data!C2647:C2676)</f>
        <v>0</v>
      </c>
      <c r="D2647">
        <f>_xlfn.STDEV.S(Desalination_Unit_Data!D2647:D2676)</f>
        <v>3.3060039760749647E-4</v>
      </c>
      <c r="E2647">
        <f>_xlfn.STDEV.S(Desalination_Unit_Data!E2647:E2676)</f>
        <v>5.7815171625817106E-14</v>
      </c>
      <c r="F2647">
        <f>_xlfn.STDEV.S(Desalination_Unit_Data!F2647:F2676)</f>
        <v>0</v>
      </c>
      <c r="G2647">
        <f>_xlfn.STDEV.S(Desalination_Unit_Data!G2647:G2676)</f>
        <v>5.7815171625817106E-14</v>
      </c>
      <c r="H2647">
        <f>_xlfn.STDEV.S(Desalination_Unit_Data!H2647:H2676)</f>
        <v>0.30281091067897831</v>
      </c>
      <c r="I2647">
        <f>_xlfn.STDEV.S(Desalination_Unit_Data!I2647:I2676)</f>
        <v>0</v>
      </c>
      <c r="J2647" s="2">
        <v>41982.498611111114</v>
      </c>
    </row>
    <row r="2648" spans="1:10" hidden="1" x14ac:dyDescent="0.25">
      <c r="A2648">
        <f>_xlfn.STDEV.S(Desalination_Unit_Data!A2648:A2677)</f>
        <v>3.8760239096643141E-3</v>
      </c>
      <c r="B2648">
        <f>_xlfn.STDEV.S(Desalination_Unit_Data!B2648:B2677)</f>
        <v>2.6573958875442165</v>
      </c>
      <c r="C2648">
        <f>_xlfn.STDEV.S(Desalination_Unit_Data!C2648:C2677)</f>
        <v>0</v>
      </c>
      <c r="D2648">
        <f>_xlfn.STDEV.S(Desalination_Unit_Data!D2648:D2677)</f>
        <v>3.3484183623138714E-4</v>
      </c>
      <c r="E2648">
        <f>_xlfn.STDEV.S(Desalination_Unit_Data!E2648:E2677)</f>
        <v>5.7815171625817106E-14</v>
      </c>
      <c r="F2648">
        <f>_xlfn.STDEV.S(Desalination_Unit_Data!F2648:F2677)</f>
        <v>0</v>
      </c>
      <c r="G2648">
        <f>_xlfn.STDEV.S(Desalination_Unit_Data!G2648:G2677)</f>
        <v>5.7815171625817106E-14</v>
      </c>
      <c r="H2648">
        <f>_xlfn.STDEV.S(Desalination_Unit_Data!H2648:H2677)</f>
        <v>0.30370362874391493</v>
      </c>
      <c r="I2648">
        <f>_xlfn.STDEV.S(Desalination_Unit_Data!I2648:I2677)</f>
        <v>0</v>
      </c>
      <c r="J2648" s="2">
        <v>41982.498611111114</v>
      </c>
    </row>
    <row r="2649" spans="1:10" hidden="1" x14ac:dyDescent="0.25">
      <c r="A2649">
        <f>_xlfn.STDEV.S(Desalination_Unit_Data!A2649:A2678)</f>
        <v>3.9050018385873679E-3</v>
      </c>
      <c r="B2649">
        <f>_xlfn.STDEV.S(Desalination_Unit_Data!B2649:B2678)</f>
        <v>2.8189624144773857</v>
      </c>
      <c r="C2649">
        <f>_xlfn.STDEV.S(Desalination_Unit_Data!C2649:C2678)</f>
        <v>0</v>
      </c>
      <c r="D2649">
        <f>_xlfn.STDEV.S(Desalination_Unit_Data!D2649:D2678)</f>
        <v>3.3734521432847062E-4</v>
      </c>
      <c r="E2649">
        <f>_xlfn.STDEV.S(Desalination_Unit_Data!E2649:E2678)</f>
        <v>5.7815171625817106E-14</v>
      </c>
      <c r="F2649">
        <f>_xlfn.STDEV.S(Desalination_Unit_Data!F2649:F2678)</f>
        <v>0</v>
      </c>
      <c r="G2649">
        <f>_xlfn.STDEV.S(Desalination_Unit_Data!G2649:G2678)</f>
        <v>5.7815171625817106E-14</v>
      </c>
      <c r="H2649">
        <f>_xlfn.STDEV.S(Desalination_Unit_Data!H2649:H2678)</f>
        <v>0.31648289027345561</v>
      </c>
      <c r="I2649">
        <f>_xlfn.STDEV.S(Desalination_Unit_Data!I2649:I2678)</f>
        <v>0</v>
      </c>
      <c r="J2649" s="2">
        <v>41982.498611111114</v>
      </c>
    </row>
    <row r="2650" spans="1:10" hidden="1" x14ac:dyDescent="0.25">
      <c r="A2650">
        <f>_xlfn.STDEV.S(Desalination_Unit_Data!A2650:A2679)</f>
        <v>3.9301482521797567E-3</v>
      </c>
      <c r="B2650">
        <f>_xlfn.STDEV.S(Desalination_Unit_Data!B2650:B2679)</f>
        <v>2.8741794818921358</v>
      </c>
      <c r="C2650">
        <f>_xlfn.STDEV.S(Desalination_Unit_Data!C2650:C2679)</f>
        <v>0</v>
      </c>
      <c r="D2650">
        <f>_xlfn.STDEV.S(Desalination_Unit_Data!D2650:D2679)</f>
        <v>3.3951754744499858E-4</v>
      </c>
      <c r="E2650">
        <f>_xlfn.STDEV.S(Desalination_Unit_Data!E2650:E2679)</f>
        <v>5.7815171625817106E-14</v>
      </c>
      <c r="F2650">
        <f>_xlfn.STDEV.S(Desalination_Unit_Data!F2650:F2679)</f>
        <v>0</v>
      </c>
      <c r="G2650">
        <f>_xlfn.STDEV.S(Desalination_Unit_Data!G2650:G2679)</f>
        <v>5.7815171625817106E-14</v>
      </c>
      <c r="H2650">
        <f>_xlfn.STDEV.S(Desalination_Unit_Data!H2650:H2679)</f>
        <v>0.32390314489187488</v>
      </c>
      <c r="I2650">
        <f>_xlfn.STDEV.S(Desalination_Unit_Data!I2650:I2679)</f>
        <v>0</v>
      </c>
      <c r="J2650" s="2">
        <v>41982.498611111114</v>
      </c>
    </row>
    <row r="2651" spans="1:10" hidden="1" x14ac:dyDescent="0.25">
      <c r="A2651">
        <f>_xlfn.STDEV.S(Desalination_Unit_Data!A2651:A2680)</f>
        <v>4.0266130758324775E-3</v>
      </c>
      <c r="B2651">
        <f>_xlfn.STDEV.S(Desalination_Unit_Data!B2651:B2680)</f>
        <v>2.8633594605552259</v>
      </c>
      <c r="C2651">
        <f>_xlfn.STDEV.S(Desalination_Unit_Data!C2651:C2680)</f>
        <v>0</v>
      </c>
      <c r="D2651">
        <f>_xlfn.STDEV.S(Desalination_Unit_Data!D2651:D2680)</f>
        <v>3.4785096927978244E-4</v>
      </c>
      <c r="E2651">
        <f>_xlfn.STDEV.S(Desalination_Unit_Data!E2651:E2680)</f>
        <v>5.7815171625817106E-14</v>
      </c>
      <c r="F2651">
        <f>_xlfn.STDEV.S(Desalination_Unit_Data!F2651:F2680)</f>
        <v>0</v>
      </c>
      <c r="G2651">
        <f>_xlfn.STDEV.S(Desalination_Unit_Data!G2651:G2680)</f>
        <v>5.7815171625817106E-14</v>
      </c>
      <c r="H2651">
        <f>_xlfn.STDEV.S(Desalination_Unit_Data!H2651:H2680)</f>
        <v>0.32778503627730249</v>
      </c>
      <c r="I2651">
        <f>_xlfn.STDEV.S(Desalination_Unit_Data!I2651:I2680)</f>
        <v>0</v>
      </c>
      <c r="J2651" s="2">
        <v>41982.498611111114</v>
      </c>
    </row>
    <row r="2652" spans="1:10" hidden="1" x14ac:dyDescent="0.25">
      <c r="A2652">
        <f>_xlfn.STDEV.S(Desalination_Unit_Data!A2652:A2681)</f>
        <v>4.1333493025814995E-3</v>
      </c>
      <c r="B2652">
        <f>_xlfn.STDEV.S(Desalination_Unit_Data!B2652:B2681)</f>
        <v>2.9216734687352148</v>
      </c>
      <c r="C2652">
        <f>_xlfn.STDEV.S(Desalination_Unit_Data!C2652:C2681)</f>
        <v>0</v>
      </c>
      <c r="D2652">
        <f>_xlfn.STDEV.S(Desalination_Unit_Data!D2652:D2681)</f>
        <v>3.5707165527312356E-4</v>
      </c>
      <c r="E2652">
        <f>_xlfn.STDEV.S(Desalination_Unit_Data!E2652:E2681)</f>
        <v>5.7815171625817106E-14</v>
      </c>
      <c r="F2652">
        <f>_xlfn.STDEV.S(Desalination_Unit_Data!F2652:F2681)</f>
        <v>0</v>
      </c>
      <c r="G2652">
        <f>_xlfn.STDEV.S(Desalination_Unit_Data!G2652:G2681)</f>
        <v>5.7815171625817106E-14</v>
      </c>
      <c r="H2652">
        <f>_xlfn.STDEV.S(Desalination_Unit_Data!H2652:H2681)</f>
        <v>0.33239423357605707</v>
      </c>
      <c r="I2652">
        <f>_xlfn.STDEV.S(Desalination_Unit_Data!I2652:I2681)</f>
        <v>0</v>
      </c>
      <c r="J2652" s="2">
        <v>41982.498611111114</v>
      </c>
    </row>
    <row r="2653" spans="1:10" hidden="1" x14ac:dyDescent="0.25">
      <c r="A2653">
        <f>_xlfn.STDEV.S(Desalination_Unit_Data!A2653:A2682)</f>
        <v>4.2561331096364853E-3</v>
      </c>
      <c r="B2653">
        <f>_xlfn.STDEV.S(Desalination_Unit_Data!B2653:B2682)</f>
        <v>3.0719518326605426</v>
      </c>
      <c r="C2653">
        <f>_xlfn.STDEV.S(Desalination_Unit_Data!C2653:C2682)</f>
        <v>0</v>
      </c>
      <c r="D2653">
        <f>_xlfn.STDEV.S(Desalination_Unit_Data!D2653:D2682)</f>
        <v>3.676786611013453E-4</v>
      </c>
      <c r="E2653">
        <f>_xlfn.STDEV.S(Desalination_Unit_Data!E2653:E2682)</f>
        <v>5.7815171625817106E-14</v>
      </c>
      <c r="F2653">
        <f>_xlfn.STDEV.S(Desalination_Unit_Data!F2653:F2682)</f>
        <v>0</v>
      </c>
      <c r="G2653">
        <f>_xlfn.STDEV.S(Desalination_Unit_Data!G2653:G2682)</f>
        <v>1.1764405010725426E-2</v>
      </c>
      <c r="H2653">
        <f>_xlfn.STDEV.S(Desalination_Unit_Data!H2653:H2682)</f>
        <v>0.33616607892698464</v>
      </c>
      <c r="I2653">
        <f>_xlfn.STDEV.S(Desalination_Unit_Data!I2653:I2682)</f>
        <v>0</v>
      </c>
      <c r="J2653" s="2">
        <v>41982.498611111114</v>
      </c>
    </row>
    <row r="2654" spans="1:10" hidden="1" x14ac:dyDescent="0.25">
      <c r="A2654">
        <f>_xlfn.STDEV.S(Desalination_Unit_Data!A2654:A2683)</f>
        <v>4.3425194783826117E-3</v>
      </c>
      <c r="B2654">
        <f>_xlfn.STDEV.S(Desalination_Unit_Data!B2654:B2683)</f>
        <v>3.1321060869154809</v>
      </c>
      <c r="C2654">
        <f>_xlfn.STDEV.S(Desalination_Unit_Data!C2654:C2683)</f>
        <v>0</v>
      </c>
      <c r="D2654">
        <f>_xlfn.STDEV.S(Desalination_Unit_Data!D2654:D2683)</f>
        <v>3.7514139111525683E-4</v>
      </c>
      <c r="E2654">
        <f>_xlfn.STDEV.S(Desalination_Unit_Data!E2654:E2683)</f>
        <v>5.7815171625817106E-14</v>
      </c>
      <c r="F2654">
        <f>_xlfn.STDEV.S(Desalination_Unit_Data!F2654:F2683)</f>
        <v>0</v>
      </c>
      <c r="G2654">
        <f>_xlfn.STDEV.S(Desalination_Unit_Data!G2654:G2683)</f>
        <v>1.8059586844887655E-2</v>
      </c>
      <c r="H2654">
        <f>_xlfn.STDEV.S(Desalination_Unit_Data!H2654:H2683)</f>
        <v>0.33523589824127348</v>
      </c>
      <c r="I2654">
        <f>_xlfn.STDEV.S(Desalination_Unit_Data!I2654:I2683)</f>
        <v>0</v>
      </c>
      <c r="J2654" s="2">
        <v>41982.499305555553</v>
      </c>
    </row>
    <row r="2655" spans="1:10" hidden="1" x14ac:dyDescent="0.25">
      <c r="A2655">
        <f>_xlfn.STDEV.S(Desalination_Unit_Data!A2655:A2684)</f>
        <v>4.3955141809213756E-3</v>
      </c>
      <c r="B2655">
        <f>_xlfn.STDEV.S(Desalination_Unit_Data!B2655:B2684)</f>
        <v>3.1302399868360942</v>
      </c>
      <c r="C2655">
        <f>_xlfn.STDEV.S(Desalination_Unit_Data!C2655:C2684)</f>
        <v>0</v>
      </c>
      <c r="D2655">
        <f>_xlfn.STDEV.S(Desalination_Unit_Data!D2655:D2684)</f>
        <v>3.7971947647872869E-4</v>
      </c>
      <c r="E2655">
        <f>_xlfn.STDEV.S(Desalination_Unit_Data!E2655:E2684)</f>
        <v>5.7815171625817106E-14</v>
      </c>
      <c r="F2655">
        <f>_xlfn.STDEV.S(Desalination_Unit_Data!F2655:F2684)</f>
        <v>0</v>
      </c>
      <c r="G2655">
        <f>_xlfn.STDEV.S(Desalination_Unit_Data!G2655:G2684)</f>
        <v>2.3888640333592493E-2</v>
      </c>
      <c r="H2655">
        <f>_xlfn.STDEV.S(Desalination_Unit_Data!H2655:H2684)</f>
        <v>0.33789564510765413</v>
      </c>
      <c r="I2655">
        <f>_xlfn.STDEV.S(Desalination_Unit_Data!I2655:I2684)</f>
        <v>0</v>
      </c>
      <c r="J2655" s="2">
        <v>41982.499305555553</v>
      </c>
    </row>
    <row r="2656" spans="1:10" hidden="1" x14ac:dyDescent="0.25">
      <c r="A2656">
        <f>_xlfn.STDEV.S(Desalination_Unit_Data!A2656:A2685)</f>
        <v>4.4147571590162178E-3</v>
      </c>
      <c r="B2656">
        <f>_xlfn.STDEV.S(Desalination_Unit_Data!B2656:B2685)</f>
        <v>3.092534228132676</v>
      </c>
      <c r="C2656">
        <f>_xlfn.STDEV.S(Desalination_Unit_Data!C2656:C2685)</f>
        <v>0</v>
      </c>
      <c r="D2656">
        <f>_xlfn.STDEV.S(Desalination_Unit_Data!D2656:D2685)</f>
        <v>3.8138186105404759E-4</v>
      </c>
      <c r="E2656">
        <f>_xlfn.STDEV.S(Desalination_Unit_Data!E2656:E2685)</f>
        <v>5.7815171625817106E-14</v>
      </c>
      <c r="F2656">
        <f>_xlfn.STDEV.S(Desalination_Unit_Data!F2656:F2685)</f>
        <v>0</v>
      </c>
      <c r="G2656">
        <f>_xlfn.STDEV.S(Desalination_Unit_Data!G2656:G2685)</f>
        <v>2.9498062158034192E-2</v>
      </c>
      <c r="H2656">
        <f>_xlfn.STDEV.S(Desalination_Unit_Data!H2656:H2685)</f>
        <v>0.33735872523108834</v>
      </c>
      <c r="I2656">
        <f>_xlfn.STDEV.S(Desalination_Unit_Data!I2656:I2685)</f>
        <v>0</v>
      </c>
      <c r="J2656" s="2">
        <v>41982.499305555553</v>
      </c>
    </row>
    <row r="2657" spans="1:10" hidden="1" x14ac:dyDescent="0.25">
      <c r="A2657">
        <f>_xlfn.STDEV.S(Desalination_Unit_Data!A2657:A2686)</f>
        <v>4.4109583569724702E-3</v>
      </c>
      <c r="B2657">
        <f>_xlfn.STDEV.S(Desalination_Unit_Data!B2657:B2686)</f>
        <v>3.1019746659923588</v>
      </c>
      <c r="C2657">
        <f>_xlfn.STDEV.S(Desalination_Unit_Data!C2657:C2686)</f>
        <v>0</v>
      </c>
      <c r="D2657">
        <f>_xlfn.STDEV.S(Desalination_Unit_Data!D2657:D2686)</f>
        <v>3.8105366040117798E-4</v>
      </c>
      <c r="E2657">
        <f>_xlfn.STDEV.S(Desalination_Unit_Data!E2657:E2686)</f>
        <v>5.7815171625817106E-14</v>
      </c>
      <c r="F2657">
        <f>_xlfn.STDEV.S(Desalination_Unit_Data!F2657:F2686)</f>
        <v>0</v>
      </c>
      <c r="G2657">
        <f>_xlfn.STDEV.S(Desalination_Unit_Data!G2657:G2686)</f>
        <v>3.5050016900417008E-2</v>
      </c>
      <c r="H2657">
        <f>_xlfn.STDEV.S(Desalination_Unit_Data!H2657:H2686)</f>
        <v>0.34052415075988635</v>
      </c>
      <c r="I2657">
        <f>_xlfn.STDEV.S(Desalination_Unit_Data!I2657:I2686)</f>
        <v>0</v>
      </c>
      <c r="J2657" s="2">
        <v>41982.499305555553</v>
      </c>
    </row>
    <row r="2658" spans="1:10" hidden="1" x14ac:dyDescent="0.25">
      <c r="A2658">
        <f>_xlfn.STDEV.S(Desalination_Unit_Data!A2658:A2687)</f>
        <v>4.3756093390815258E-3</v>
      </c>
      <c r="B2658">
        <f>_xlfn.STDEV.S(Desalination_Unit_Data!B2658:B2687)</f>
        <v>3.2343703596704048</v>
      </c>
      <c r="C2658">
        <f>_xlfn.STDEV.S(Desalination_Unit_Data!C2658:C2687)</f>
        <v>0</v>
      </c>
      <c r="D2658">
        <f>_xlfn.STDEV.S(Desalination_Unit_Data!D2658:D2687)</f>
        <v>3.7799993525123991E-4</v>
      </c>
      <c r="E2658">
        <f>_xlfn.STDEV.S(Desalination_Unit_Data!E2658:E2687)</f>
        <v>5.7815171625817106E-14</v>
      </c>
      <c r="F2658">
        <f>_xlfn.STDEV.S(Desalination_Unit_Data!F2658:F2687)</f>
        <v>0</v>
      </c>
      <c r="G2658">
        <f>_xlfn.STDEV.S(Desalination_Unit_Data!G2658:G2687)</f>
        <v>4.0600026566958082E-2</v>
      </c>
      <c r="H2658">
        <f>_xlfn.STDEV.S(Desalination_Unit_Data!H2658:H2687)</f>
        <v>0.35011824580378886</v>
      </c>
      <c r="I2658">
        <f>_xlfn.STDEV.S(Desalination_Unit_Data!I2658:I2687)</f>
        <v>0</v>
      </c>
      <c r="J2658" s="2">
        <v>41982.499305555553</v>
      </c>
    </row>
    <row r="2659" spans="1:10" hidden="1" x14ac:dyDescent="0.25">
      <c r="A2659">
        <f>_xlfn.STDEV.S(Desalination_Unit_Data!A2659:A2688)</f>
        <v>4.307862923947239E-3</v>
      </c>
      <c r="B2659">
        <f>_xlfn.STDEV.S(Desalination_Unit_Data!B2659:B2688)</f>
        <v>3.3313322430313383</v>
      </c>
      <c r="C2659">
        <f>_xlfn.STDEV.S(Desalination_Unit_Data!C2659:C2688)</f>
        <v>0</v>
      </c>
      <c r="D2659">
        <f>_xlfn.STDEV.S(Desalination_Unit_Data!D2659:D2688)</f>
        <v>3.7214742274022214E-4</v>
      </c>
      <c r="E2659">
        <f>_xlfn.STDEV.S(Desalination_Unit_Data!E2659:E2688)</f>
        <v>5.7815171625817106E-14</v>
      </c>
      <c r="F2659">
        <f>_xlfn.STDEV.S(Desalination_Unit_Data!F2659:F2688)</f>
        <v>0</v>
      </c>
      <c r="G2659">
        <f>_xlfn.STDEV.S(Desalination_Unit_Data!G2659:G2688)</f>
        <v>4.6140526943308724E-2</v>
      </c>
      <c r="H2659">
        <f>_xlfn.STDEV.S(Desalination_Unit_Data!H2659:H2688)</f>
        <v>0.37782202488216177</v>
      </c>
      <c r="I2659">
        <f>_xlfn.STDEV.S(Desalination_Unit_Data!I2659:I2688)</f>
        <v>0</v>
      </c>
      <c r="J2659" s="2">
        <v>41982.499305555553</v>
      </c>
    </row>
    <row r="2660" spans="1:10" hidden="1" x14ac:dyDescent="0.25">
      <c r="A2660">
        <f>_xlfn.STDEV.S(Desalination_Unit_Data!A2660:A2689)</f>
        <v>4.2059051438288675E-3</v>
      </c>
      <c r="B2660">
        <f>_xlfn.STDEV.S(Desalination_Unit_Data!B2660:B2689)</f>
        <v>3.3636241918783019</v>
      </c>
      <c r="C2660">
        <f>_xlfn.STDEV.S(Desalination_Unit_Data!C2660:C2689)</f>
        <v>0</v>
      </c>
      <c r="D2660">
        <f>_xlfn.STDEV.S(Desalination_Unit_Data!D2660:D2689)</f>
        <v>3.6333949003139189E-4</v>
      </c>
      <c r="E2660">
        <f>_xlfn.STDEV.S(Desalination_Unit_Data!E2660:E2689)</f>
        <v>5.7815171625817106E-14</v>
      </c>
      <c r="F2660">
        <f>_xlfn.STDEV.S(Desalination_Unit_Data!F2660:F2689)</f>
        <v>0</v>
      </c>
      <c r="G2660">
        <f>_xlfn.STDEV.S(Desalination_Unit_Data!G2660:G2689)</f>
        <v>5.1662824264463225E-2</v>
      </c>
      <c r="H2660">
        <f>_xlfn.STDEV.S(Desalination_Unit_Data!H2660:H2689)</f>
        <v>0.45304449420606963</v>
      </c>
      <c r="I2660">
        <f>_xlfn.STDEV.S(Desalination_Unit_Data!I2660:I2689)</f>
        <v>0</v>
      </c>
      <c r="J2660" s="2">
        <v>41982.499305555553</v>
      </c>
    </row>
    <row r="2661" spans="1:10" hidden="1" x14ac:dyDescent="0.25">
      <c r="A2661">
        <f>_xlfn.STDEV.S(Desalination_Unit_Data!A2661:A2690)</f>
        <v>4.0673867257261659E-3</v>
      </c>
      <c r="B2661">
        <f>_xlfn.STDEV.S(Desalination_Unit_Data!B2661:B2690)</f>
        <v>3.2981284422152499</v>
      </c>
      <c r="C2661">
        <f>_xlfn.STDEV.S(Desalination_Unit_Data!C2661:C2690)</f>
        <v>0</v>
      </c>
      <c r="D2661">
        <f>_xlfn.STDEV.S(Desalination_Unit_Data!D2661:D2690)</f>
        <v>3.5137316355435581E-4</v>
      </c>
      <c r="E2661">
        <f>_xlfn.STDEV.S(Desalination_Unit_Data!E2661:E2690)</f>
        <v>5.7815171625817106E-14</v>
      </c>
      <c r="F2661">
        <f>_xlfn.STDEV.S(Desalination_Unit_Data!F2661:F2690)</f>
        <v>0</v>
      </c>
      <c r="G2661">
        <f>_xlfn.STDEV.S(Desalination_Unit_Data!G2661:G2690)</f>
        <v>5.7160798277735583E-2</v>
      </c>
      <c r="H2661">
        <f>_xlfn.STDEV.S(Desalination_Unit_Data!H2661:H2690)</f>
        <v>0.52579819867413691</v>
      </c>
      <c r="I2661">
        <f>_xlfn.STDEV.S(Desalination_Unit_Data!I2661:I2690)</f>
        <v>0</v>
      </c>
      <c r="J2661" s="2">
        <v>41982.499305555553</v>
      </c>
    </row>
    <row r="2662" spans="1:10" hidden="1" x14ac:dyDescent="0.25">
      <c r="A2662">
        <f>_xlfn.STDEV.S(Desalination_Unit_Data!A2662:A2691)</f>
        <v>3.9083385065430383E-3</v>
      </c>
      <c r="B2662">
        <f>_xlfn.STDEV.S(Desalination_Unit_Data!B2662:B2691)</f>
        <v>3.1840803553880765</v>
      </c>
      <c r="C2662">
        <f>_xlfn.STDEV.S(Desalination_Unit_Data!C2662:C2691)</f>
        <v>0</v>
      </c>
      <c r="D2662">
        <f>_xlfn.STDEV.S(Desalination_Unit_Data!D2662:D2691)</f>
        <v>3.3763334526865785E-4</v>
      </c>
      <c r="E2662">
        <f>_xlfn.STDEV.S(Desalination_Unit_Data!E2662:E2691)</f>
        <v>5.7815171625817106E-14</v>
      </c>
      <c r="F2662">
        <f>_xlfn.STDEV.S(Desalination_Unit_Data!F2662:F2691)</f>
        <v>0</v>
      </c>
      <c r="G2662">
        <f>_xlfn.STDEV.S(Desalination_Unit_Data!G2662:G2691)</f>
        <v>6.7126355896097778E-2</v>
      </c>
      <c r="H2662">
        <f>_xlfn.STDEV.S(Desalination_Unit_Data!H2662:H2691)</f>
        <v>0.58492410329058864</v>
      </c>
      <c r="I2662">
        <f>_xlfn.STDEV.S(Desalination_Unit_Data!I2662:I2691)</f>
        <v>0</v>
      </c>
      <c r="J2662" s="2">
        <v>41982.499305555553</v>
      </c>
    </row>
    <row r="2663" spans="1:10" hidden="1" x14ac:dyDescent="0.25">
      <c r="A2663">
        <f>_xlfn.STDEV.S(Desalination_Unit_Data!A2663:A2692)</f>
        <v>3.7500136970748089E-3</v>
      </c>
      <c r="B2663">
        <f>_xlfn.STDEV.S(Desalination_Unit_Data!B2663:B2692)</f>
        <v>3.0846170117274423</v>
      </c>
      <c r="C2663">
        <f>_xlfn.STDEV.S(Desalination_Unit_Data!C2663:C2692)</f>
        <v>0</v>
      </c>
      <c r="D2663">
        <f>_xlfn.STDEV.S(Desalination_Unit_Data!D2663:D2692)</f>
        <v>3.2395597049136903E-4</v>
      </c>
      <c r="E2663">
        <f>_xlfn.STDEV.S(Desalination_Unit_Data!E2663:E2692)</f>
        <v>5.7815171625817106E-14</v>
      </c>
      <c r="F2663">
        <f>_xlfn.STDEV.S(Desalination_Unit_Data!F2663:F2692)</f>
        <v>0</v>
      </c>
      <c r="G2663">
        <f>_xlfn.STDEV.S(Desalination_Unit_Data!G2663:G2692)</f>
        <v>8.103763904844466E-2</v>
      </c>
      <c r="H2663">
        <f>_xlfn.STDEV.S(Desalination_Unit_Data!H2663:H2692)</f>
        <v>0.62197311743981554</v>
      </c>
      <c r="I2663">
        <f>_xlfn.STDEV.S(Desalination_Unit_Data!I2663:I2692)</f>
        <v>0</v>
      </c>
      <c r="J2663" s="2">
        <v>41982.499305555553</v>
      </c>
    </row>
    <row r="2664" spans="1:10" hidden="1" x14ac:dyDescent="0.25">
      <c r="A2664">
        <f>_xlfn.STDEV.S(Desalination_Unit_Data!A2664:A2693)</f>
        <v>3.6834198313187953E-3</v>
      </c>
      <c r="B2664">
        <f>_xlfn.STDEV.S(Desalination_Unit_Data!B2664:B2693)</f>
        <v>3.1796231589863124</v>
      </c>
      <c r="C2664">
        <f>_xlfn.STDEV.S(Desalination_Unit_Data!C2664:C2693)</f>
        <v>0</v>
      </c>
      <c r="D2664">
        <f>_xlfn.STDEV.S(Desalination_Unit_Data!D2664:D2693)</f>
        <v>3.1820305214108456E-4</v>
      </c>
      <c r="E2664">
        <f>_xlfn.STDEV.S(Desalination_Unit_Data!E2664:E2693)</f>
        <v>5.7815171625817106E-14</v>
      </c>
      <c r="F2664">
        <f>_xlfn.STDEV.S(Desalination_Unit_Data!F2664:F2693)</f>
        <v>0</v>
      </c>
      <c r="G2664">
        <f>_xlfn.STDEV.S(Desalination_Unit_Data!G2664:G2693)</f>
        <v>9.934610430941615E-2</v>
      </c>
      <c r="H2664">
        <f>_xlfn.STDEV.S(Desalination_Unit_Data!H2664:H2693)</f>
        <v>0.65004734763637095</v>
      </c>
      <c r="I2664">
        <f>_xlfn.STDEV.S(Desalination_Unit_Data!I2664:I2693)</f>
        <v>0</v>
      </c>
      <c r="J2664" s="2">
        <v>41982.499305555553</v>
      </c>
    </row>
    <row r="2665" spans="1:10" hidden="1" x14ac:dyDescent="0.25">
      <c r="A2665">
        <f>_xlfn.STDEV.S(Desalination_Unit_Data!A2665:A2694)</f>
        <v>3.6801708884501741E-3</v>
      </c>
      <c r="B2665">
        <f>_xlfn.STDEV.S(Desalination_Unit_Data!B2665:B2694)</f>
        <v>3.3247983019311818</v>
      </c>
      <c r="C2665">
        <f>_xlfn.STDEV.S(Desalination_Unit_Data!C2665:C2694)</f>
        <v>0</v>
      </c>
      <c r="D2665">
        <f>_xlfn.STDEV.S(Desalination_Unit_Data!D2665:D2694)</f>
        <v>3.1792237672835624E-4</v>
      </c>
      <c r="E2665">
        <f>_xlfn.STDEV.S(Desalination_Unit_Data!E2665:E2694)</f>
        <v>5.7815171625817106E-14</v>
      </c>
      <c r="F2665">
        <f>_xlfn.STDEV.S(Desalination_Unit_Data!F2665:F2694)</f>
        <v>0</v>
      </c>
      <c r="G2665">
        <f>_xlfn.STDEV.S(Desalination_Unit_Data!G2665:G2694)</f>
        <v>0.11455038486528536</v>
      </c>
      <c r="H2665">
        <f>_xlfn.STDEV.S(Desalination_Unit_Data!H2665:H2694)</f>
        <v>0.66001021195029796</v>
      </c>
      <c r="I2665">
        <f>_xlfn.STDEV.S(Desalination_Unit_Data!I2665:I2694)</f>
        <v>0</v>
      </c>
      <c r="J2665" s="2">
        <v>41982.5</v>
      </c>
    </row>
    <row r="2666" spans="1:10" hidden="1" x14ac:dyDescent="0.25">
      <c r="A2666">
        <f>_xlfn.STDEV.S(Desalination_Unit_Data!A2666:A2695)</f>
        <v>3.7513943964385876E-3</v>
      </c>
      <c r="B2666">
        <f>_xlfn.STDEV.S(Desalination_Unit_Data!B2666:B2695)</f>
        <v>3.3748167661131721</v>
      </c>
      <c r="C2666">
        <f>_xlfn.STDEV.S(Desalination_Unit_Data!C2666:C2695)</f>
        <v>0</v>
      </c>
      <c r="D2666">
        <f>_xlfn.STDEV.S(Desalination_Unit_Data!D2666:D2695)</f>
        <v>3.2407525930484637E-4</v>
      </c>
      <c r="E2666">
        <f>_xlfn.STDEV.S(Desalination_Unit_Data!E2666:E2695)</f>
        <v>5.7815171625817106E-14</v>
      </c>
      <c r="F2666">
        <f>_xlfn.STDEV.S(Desalination_Unit_Data!F2666:F2695)</f>
        <v>0</v>
      </c>
      <c r="G2666">
        <f>_xlfn.STDEV.S(Desalination_Unit_Data!G2666:G2695)</f>
        <v>0.12876322923906958</v>
      </c>
      <c r="H2666">
        <f>_xlfn.STDEV.S(Desalination_Unit_Data!H2666:H2695)</f>
        <v>0.65087257011853572</v>
      </c>
      <c r="I2666">
        <f>_xlfn.STDEV.S(Desalination_Unit_Data!I2666:I2695)</f>
        <v>0</v>
      </c>
      <c r="J2666" s="2">
        <v>41982.5</v>
      </c>
    </row>
    <row r="2667" spans="1:10" hidden="1" x14ac:dyDescent="0.25">
      <c r="A2667">
        <f>_xlfn.STDEV.S(Desalination_Unit_Data!A2667:A2696)</f>
        <v>3.8071614139780071E-3</v>
      </c>
      <c r="B2667">
        <f>_xlfn.STDEV.S(Desalination_Unit_Data!B2667:B2696)</f>
        <v>3.3905636402595323</v>
      </c>
      <c r="C2667">
        <f>_xlfn.STDEV.S(Desalination_Unit_Data!C2667:C2696)</f>
        <v>0</v>
      </c>
      <c r="D2667">
        <f>_xlfn.STDEV.S(Desalination_Unit_Data!D2667:D2696)</f>
        <v>3.2889282698237191E-4</v>
      </c>
      <c r="E2667">
        <f>_xlfn.STDEV.S(Desalination_Unit_Data!E2667:E2696)</f>
        <v>5.7815171625817106E-14</v>
      </c>
      <c r="F2667">
        <f>_xlfn.STDEV.S(Desalination_Unit_Data!F2667:F2696)</f>
        <v>0</v>
      </c>
      <c r="G2667">
        <f>_xlfn.STDEV.S(Desalination_Unit_Data!G2667:G2696)</f>
        <v>0.14218504572088478</v>
      </c>
      <c r="H2667">
        <f>_xlfn.STDEV.S(Desalination_Unit_Data!H2667:H2696)</f>
        <v>0.63529878515670146</v>
      </c>
      <c r="I2667">
        <f>_xlfn.STDEV.S(Desalination_Unit_Data!I2667:I2696)</f>
        <v>0</v>
      </c>
      <c r="J2667" s="2">
        <v>41982.5</v>
      </c>
    </row>
    <row r="2668" spans="1:10" hidden="1" x14ac:dyDescent="0.25">
      <c r="A2668">
        <f>_xlfn.STDEV.S(Desalination_Unit_Data!A2668:A2697)</f>
        <v>3.8466679436684006E-3</v>
      </c>
      <c r="B2668">
        <f>_xlfn.STDEV.S(Desalination_Unit_Data!B2668:B2697)</f>
        <v>3.3914144375672342</v>
      </c>
      <c r="C2668">
        <f>_xlfn.STDEV.S(Desalination_Unit_Data!C2668:C2697)</f>
        <v>0</v>
      </c>
      <c r="D2668">
        <f>_xlfn.STDEV.S(Desalination_Unit_Data!D2668:D2697)</f>
        <v>3.3230570770786299E-4</v>
      </c>
      <c r="E2668">
        <f>_xlfn.STDEV.S(Desalination_Unit_Data!E2668:E2697)</f>
        <v>5.7815171625817106E-14</v>
      </c>
      <c r="F2668">
        <f>_xlfn.STDEV.S(Desalination_Unit_Data!F2668:F2697)</f>
        <v>0</v>
      </c>
      <c r="G2668">
        <f>_xlfn.STDEV.S(Desalination_Unit_Data!G2668:G2697)</f>
        <v>0.15494108150785271</v>
      </c>
      <c r="H2668">
        <f>_xlfn.STDEV.S(Desalination_Unit_Data!H2668:H2697)</f>
        <v>0.63285457274287094</v>
      </c>
      <c r="I2668">
        <f>_xlfn.STDEV.S(Desalination_Unit_Data!I2668:I2697)</f>
        <v>0</v>
      </c>
      <c r="J2668" s="2">
        <v>41982.5</v>
      </c>
    </row>
    <row r="2669" spans="1:10" hidden="1" x14ac:dyDescent="0.25">
      <c r="A2669">
        <f>_xlfn.STDEV.S(Desalination_Unit_Data!A2669:A2698)</f>
        <v>3.8600983003859628E-3</v>
      </c>
      <c r="B2669">
        <f>_xlfn.STDEV.S(Desalination_Unit_Data!B2669:B2698)</f>
        <v>3.3912810336541028</v>
      </c>
      <c r="C2669">
        <f>_xlfn.STDEV.S(Desalination_Unit_Data!C2669:C2698)</f>
        <v>0</v>
      </c>
      <c r="D2669">
        <f>_xlfn.STDEV.S(Desalination_Unit_Data!D2669:D2698)</f>
        <v>3.3346592321500642E-4</v>
      </c>
      <c r="E2669">
        <f>_xlfn.STDEV.S(Desalination_Unit_Data!E2669:E2698)</f>
        <v>5.7815171625817106E-14</v>
      </c>
      <c r="F2669">
        <f>_xlfn.STDEV.S(Desalination_Unit_Data!F2669:F2698)</f>
        <v>0</v>
      </c>
      <c r="G2669">
        <f>_xlfn.STDEV.S(Desalination_Unit_Data!G2669:G2698)</f>
        <v>0.16610959874609424</v>
      </c>
      <c r="H2669">
        <f>_xlfn.STDEV.S(Desalination_Unit_Data!H2669:H2698)</f>
        <v>0.63966612816802337</v>
      </c>
      <c r="I2669">
        <f>_xlfn.STDEV.S(Desalination_Unit_Data!I2669:I2698)</f>
        <v>0</v>
      </c>
      <c r="J2669" s="2">
        <v>41982.5</v>
      </c>
    </row>
    <row r="2670" spans="1:10" hidden="1" x14ac:dyDescent="0.25">
      <c r="A2670">
        <f>_xlfn.STDEV.S(Desalination_Unit_Data!A2670:A2699)</f>
        <v>3.8565977438447694E-3</v>
      </c>
      <c r="B2670">
        <f>_xlfn.STDEV.S(Desalination_Unit_Data!B2670:B2699)</f>
        <v>3.393612468003572</v>
      </c>
      <c r="C2670">
        <f>_xlfn.STDEV.S(Desalination_Unit_Data!C2670:C2699)</f>
        <v>0</v>
      </c>
      <c r="D2670">
        <f>_xlfn.STDEV.S(Desalination_Unit_Data!D2670:D2699)</f>
        <v>3.3316352024664886E-4</v>
      </c>
      <c r="E2670">
        <f>_xlfn.STDEV.S(Desalination_Unit_Data!E2670:E2699)</f>
        <v>5.7815171625817106E-14</v>
      </c>
      <c r="F2670">
        <f>_xlfn.STDEV.S(Desalination_Unit_Data!F2670:F2699)</f>
        <v>0</v>
      </c>
      <c r="G2670">
        <f>_xlfn.STDEV.S(Desalination_Unit_Data!G2670:G2699)</f>
        <v>0.17676657444324417</v>
      </c>
      <c r="H2670">
        <f>_xlfn.STDEV.S(Desalination_Unit_Data!H2670:H2699)</f>
        <v>0.65092718375212688</v>
      </c>
      <c r="I2670">
        <f>_xlfn.STDEV.S(Desalination_Unit_Data!I2670:I2699)</f>
        <v>0</v>
      </c>
      <c r="J2670" s="2">
        <v>41982.5</v>
      </c>
    </row>
    <row r="2671" spans="1:10" hidden="1" x14ac:dyDescent="0.25">
      <c r="A2671">
        <f>_xlfn.STDEV.S(Desalination_Unit_Data!A2671:A2700)</f>
        <v>3.8366043910800667E-3</v>
      </c>
      <c r="B2671">
        <f>_xlfn.STDEV.S(Desalination_Unit_Data!B2671:B2700)</f>
        <v>3.3951789815177973</v>
      </c>
      <c r="C2671">
        <f>_xlfn.STDEV.S(Desalination_Unit_Data!C2671:C2700)</f>
        <v>0</v>
      </c>
      <c r="D2671">
        <f>_xlfn.STDEV.S(Desalination_Unit_Data!D2671:D2700)</f>
        <v>3.3143636452001758E-4</v>
      </c>
      <c r="E2671">
        <f>_xlfn.STDEV.S(Desalination_Unit_Data!E2671:E2700)</f>
        <v>5.7815171625817106E-14</v>
      </c>
      <c r="F2671">
        <f>_xlfn.STDEV.S(Desalination_Unit_Data!F2671:F2700)</f>
        <v>0</v>
      </c>
      <c r="G2671">
        <f>_xlfn.STDEV.S(Desalination_Unit_Data!G2671:G2700)</f>
        <v>0.18606317182715393</v>
      </c>
      <c r="H2671">
        <f>_xlfn.STDEV.S(Desalination_Unit_Data!H2671:H2700)</f>
        <v>0.66224746547372204</v>
      </c>
      <c r="I2671">
        <f>_xlfn.STDEV.S(Desalination_Unit_Data!I2671:I2700)</f>
        <v>0</v>
      </c>
      <c r="J2671" s="2">
        <v>41982.5</v>
      </c>
    </row>
    <row r="2672" spans="1:10" hidden="1" x14ac:dyDescent="0.25">
      <c r="A2672">
        <f>_xlfn.STDEV.S(Desalination_Unit_Data!A2672:A2701)</f>
        <v>3.7907354267218913E-3</v>
      </c>
      <c r="B2672">
        <f>_xlfn.STDEV.S(Desalination_Unit_Data!B2672:B2701)</f>
        <v>3.4404472816395493</v>
      </c>
      <c r="C2672">
        <f>_xlfn.STDEV.S(Desalination_Unit_Data!C2672:C2701)</f>
        <v>0</v>
      </c>
      <c r="D2672">
        <f>_xlfn.STDEV.S(Desalination_Unit_Data!D2672:D2701)</f>
        <v>3.2747386046579985E-4</v>
      </c>
      <c r="E2672">
        <f>_xlfn.STDEV.S(Desalination_Unit_Data!E2672:E2701)</f>
        <v>5.7815171625817106E-14</v>
      </c>
      <c r="F2672">
        <f>_xlfn.STDEV.S(Desalination_Unit_Data!F2672:F2701)</f>
        <v>0</v>
      </c>
      <c r="G2672">
        <f>_xlfn.STDEV.S(Desalination_Unit_Data!G2672:G2701)</f>
        <v>0.19413678171170581</v>
      </c>
      <c r="H2672">
        <f>_xlfn.STDEV.S(Desalination_Unit_Data!H2672:H2701)</f>
        <v>0.67748056842796156</v>
      </c>
      <c r="I2672">
        <f>_xlfn.STDEV.S(Desalination_Unit_Data!I2672:I2701)</f>
        <v>0</v>
      </c>
      <c r="J2672" s="2">
        <v>41982.5</v>
      </c>
    </row>
    <row r="2673" spans="1:10" hidden="1" x14ac:dyDescent="0.25">
      <c r="A2673">
        <f>_xlfn.STDEV.S(Desalination_Unit_Data!A2673:A2702)</f>
        <v>3.7488014690014735E-3</v>
      </c>
      <c r="B2673">
        <f>_xlfn.STDEV.S(Desalination_Unit_Data!B2673:B2702)</f>
        <v>3.5620593780408103</v>
      </c>
      <c r="C2673">
        <f>_xlfn.STDEV.S(Desalination_Unit_Data!C2673:C2702)</f>
        <v>0</v>
      </c>
      <c r="D2673">
        <f>_xlfn.STDEV.S(Desalination_Unit_Data!D2673:D2702)</f>
        <v>3.2385127138968265E-4</v>
      </c>
      <c r="E2673">
        <f>_xlfn.STDEV.S(Desalination_Unit_Data!E2673:E2702)</f>
        <v>5.7815171625817106E-14</v>
      </c>
      <c r="F2673">
        <f>_xlfn.STDEV.S(Desalination_Unit_Data!F2673:F2702)</f>
        <v>0</v>
      </c>
      <c r="G2673">
        <f>_xlfn.STDEV.S(Desalination_Unit_Data!G2673:G2702)</f>
        <v>0.20100934545402524</v>
      </c>
      <c r="H2673">
        <f>_xlfn.STDEV.S(Desalination_Unit_Data!H2673:H2702)</f>
        <v>0.69311457182842062</v>
      </c>
      <c r="I2673">
        <f>_xlfn.STDEV.S(Desalination_Unit_Data!I2673:I2702)</f>
        <v>0</v>
      </c>
      <c r="J2673" s="2">
        <v>41982.5</v>
      </c>
    </row>
    <row r="2674" spans="1:10" hidden="1" x14ac:dyDescent="0.25">
      <c r="A2674">
        <f>_xlfn.STDEV.S(Desalination_Unit_Data!A2674:A2703)</f>
        <v>3.8038620117089384E-3</v>
      </c>
      <c r="B2674">
        <f>_xlfn.STDEV.S(Desalination_Unit_Data!B2674:B2703)</f>
        <v>3.5760381103392507</v>
      </c>
      <c r="C2674">
        <f>_xlfn.STDEV.S(Desalination_Unit_Data!C2674:C2703)</f>
        <v>0</v>
      </c>
      <c r="D2674">
        <f>_xlfn.STDEV.S(Desalination_Unit_Data!D2674:D2703)</f>
        <v>3.2860783302383147E-4</v>
      </c>
      <c r="E2674">
        <f>_xlfn.STDEV.S(Desalination_Unit_Data!E2674:E2703)</f>
        <v>5.7815171625817106E-14</v>
      </c>
      <c r="F2674">
        <f>_xlfn.STDEV.S(Desalination_Unit_Data!F2674:F2703)</f>
        <v>0</v>
      </c>
      <c r="G2674">
        <f>_xlfn.STDEV.S(Desalination_Unit_Data!G2674:G2703)</f>
        <v>0.21685388273018485</v>
      </c>
      <c r="H2674">
        <f>_xlfn.STDEV.S(Desalination_Unit_Data!H2674:H2703)</f>
        <v>0.70715180075937734</v>
      </c>
      <c r="I2674">
        <f>_xlfn.STDEV.S(Desalination_Unit_Data!I2674:I2703)</f>
        <v>0</v>
      </c>
      <c r="J2674" s="2">
        <v>41982.5</v>
      </c>
    </row>
    <row r="2675" spans="1:10" hidden="1" x14ac:dyDescent="0.25">
      <c r="A2675">
        <f>_xlfn.STDEV.S(Desalination_Unit_Data!A2675:A2704)</f>
        <v>3.8345789603913059E-3</v>
      </c>
      <c r="B2675">
        <f>_xlfn.STDEV.S(Desalination_Unit_Data!B2675:B2704)</f>
        <v>3.6327976514280418</v>
      </c>
      <c r="C2675">
        <f>_xlfn.STDEV.S(Desalination_Unit_Data!C2675:C2704)</f>
        <v>0</v>
      </c>
      <c r="D2675">
        <f>_xlfn.STDEV.S(Desalination_Unit_Data!D2675:D2704)</f>
        <v>3.3126142375592424E-4</v>
      </c>
      <c r="E2675">
        <f>_xlfn.STDEV.S(Desalination_Unit_Data!E2675:E2704)</f>
        <v>5.7815171625817106E-14</v>
      </c>
      <c r="F2675">
        <f>_xlfn.STDEV.S(Desalination_Unit_Data!F2675:F2704)</f>
        <v>0</v>
      </c>
      <c r="G2675">
        <f>_xlfn.STDEV.S(Desalination_Unit_Data!G2675:G2704)</f>
        <v>0.23184972201755358</v>
      </c>
      <c r="H2675">
        <f>_xlfn.STDEV.S(Desalination_Unit_Data!H2675:H2704)</f>
        <v>0.72019748456879673</v>
      </c>
      <c r="I2675">
        <f>_xlfn.STDEV.S(Desalination_Unit_Data!I2675:I2704)</f>
        <v>0</v>
      </c>
      <c r="J2675" s="2">
        <v>41982.5</v>
      </c>
    </row>
    <row r="2676" spans="1:10" hidden="1" x14ac:dyDescent="0.25">
      <c r="A2676">
        <f>_xlfn.STDEV.S(Desalination_Unit_Data!A2676:A2705)</f>
        <v>4.0039567646705755E-3</v>
      </c>
      <c r="B2676">
        <f>_xlfn.STDEV.S(Desalination_Unit_Data!B2676:B2705)</f>
        <v>3.6520963022641499</v>
      </c>
      <c r="C2676">
        <f>_xlfn.STDEV.S(Desalination_Unit_Data!C2676:C2705)</f>
        <v>0</v>
      </c>
      <c r="D2676">
        <f>_xlfn.STDEV.S(Desalination_Unit_Data!D2676:D2705)</f>
        <v>3.4589358890892494E-4</v>
      </c>
      <c r="E2676">
        <f>_xlfn.STDEV.S(Desalination_Unit_Data!E2676:E2705)</f>
        <v>5.7815171625817106E-14</v>
      </c>
      <c r="F2676">
        <f>_xlfn.STDEV.S(Desalination_Unit_Data!F2676:F2705)</f>
        <v>0</v>
      </c>
      <c r="G2676">
        <f>_xlfn.STDEV.S(Desalination_Unit_Data!G2676:G2705)</f>
        <v>0.25933378544983765</v>
      </c>
      <c r="H2676">
        <f>_xlfn.STDEV.S(Desalination_Unit_Data!H2676:H2705)</f>
        <v>0.73223907063414062</v>
      </c>
      <c r="I2676">
        <f>_xlfn.STDEV.S(Desalination_Unit_Data!I2676:I2705)</f>
        <v>0</v>
      </c>
      <c r="J2676" s="2">
        <v>41982.5</v>
      </c>
    </row>
    <row r="2677" spans="1:10" hidden="1" x14ac:dyDescent="0.25">
      <c r="A2677">
        <f>_xlfn.STDEV.S(Desalination_Unit_Data!A2677:A2706)</f>
        <v>4.2363819495826373E-3</v>
      </c>
      <c r="B2677">
        <f>_xlfn.STDEV.S(Desalination_Unit_Data!B2677:B2706)</f>
        <v>3.5365076259021602</v>
      </c>
      <c r="C2677">
        <f>_xlfn.STDEV.S(Desalination_Unit_Data!C2677:C2706)</f>
        <v>0</v>
      </c>
      <c r="D2677">
        <f>_xlfn.STDEV.S(Desalination_Unit_Data!D2677:D2706)</f>
        <v>3.6597229578926369E-4</v>
      </c>
      <c r="E2677">
        <f>_xlfn.STDEV.S(Desalination_Unit_Data!E2677:E2706)</f>
        <v>5.7815171625817106E-14</v>
      </c>
      <c r="F2677">
        <f>_xlfn.STDEV.S(Desalination_Unit_Data!F2677:F2706)</f>
        <v>0</v>
      </c>
      <c r="G2677">
        <f>_xlfn.STDEV.S(Desalination_Unit_Data!G2677:G2706)</f>
        <v>0.28901507687880001</v>
      </c>
      <c r="H2677">
        <f>_xlfn.STDEV.S(Desalination_Unit_Data!H2677:H2706)</f>
        <v>0.74250385583937384</v>
      </c>
      <c r="I2677">
        <f>_xlfn.STDEV.S(Desalination_Unit_Data!I2677:I2706)</f>
        <v>0</v>
      </c>
      <c r="J2677" s="2">
        <v>41982.5</v>
      </c>
    </row>
    <row r="2678" spans="1:10" hidden="1" x14ac:dyDescent="0.25">
      <c r="A2678">
        <f>_xlfn.STDEV.S(Desalination_Unit_Data!A2678:A2707)</f>
        <v>4.5662319605172001E-3</v>
      </c>
      <c r="B2678">
        <f>_xlfn.STDEV.S(Desalination_Unit_Data!B2678:B2707)</f>
        <v>3.3550625350814789</v>
      </c>
      <c r="C2678">
        <f>_xlfn.STDEV.S(Desalination_Unit_Data!C2678:C2707)</f>
        <v>0</v>
      </c>
      <c r="D2678">
        <f>_xlfn.STDEV.S(Desalination_Unit_Data!D2678:D2707)</f>
        <v>3.9446739032168059E-4</v>
      </c>
      <c r="E2678">
        <f>_xlfn.STDEV.S(Desalination_Unit_Data!E2678:E2707)</f>
        <v>5.7815171625817106E-14</v>
      </c>
      <c r="F2678">
        <f>_xlfn.STDEV.S(Desalination_Unit_Data!F2678:F2707)</f>
        <v>0</v>
      </c>
      <c r="G2678">
        <f>_xlfn.STDEV.S(Desalination_Unit_Data!G2678:G2707)</f>
        <v>0.32599771520597298</v>
      </c>
      <c r="H2678">
        <f>_xlfn.STDEV.S(Desalination_Unit_Data!H2678:H2707)</f>
        <v>0.75105577995310735</v>
      </c>
      <c r="I2678">
        <f>_xlfn.STDEV.S(Desalination_Unit_Data!I2678:I2707)</f>
        <v>0</v>
      </c>
      <c r="J2678" s="2">
        <v>41982.5</v>
      </c>
    </row>
    <row r="2679" spans="1:10" hidden="1" x14ac:dyDescent="0.25">
      <c r="A2679">
        <f>_xlfn.STDEV.S(Desalination_Unit_Data!A2679:A2708)</f>
        <v>4.8096923584046618E-3</v>
      </c>
      <c r="B2679">
        <f>_xlfn.STDEV.S(Desalination_Unit_Data!B2679:B2708)</f>
        <v>3.2075233269149721</v>
      </c>
      <c r="C2679">
        <f>_xlfn.STDEV.S(Desalination_Unit_Data!C2679:C2708)</f>
        <v>0</v>
      </c>
      <c r="D2679">
        <f>_xlfn.STDEV.S(Desalination_Unit_Data!D2679:D2708)</f>
        <v>4.1549946763394746E-4</v>
      </c>
      <c r="E2679">
        <f>_xlfn.STDEV.S(Desalination_Unit_Data!E2679:E2708)</f>
        <v>5.7815171625817106E-14</v>
      </c>
      <c r="F2679">
        <f>_xlfn.STDEV.S(Desalination_Unit_Data!F2679:F2708)</f>
        <v>0</v>
      </c>
      <c r="G2679">
        <f>_xlfn.STDEV.S(Desalination_Unit_Data!G2679:G2708)</f>
        <v>0.35540135633216308</v>
      </c>
      <c r="H2679">
        <f>_xlfn.STDEV.S(Desalination_Unit_Data!H2679:H2708)</f>
        <v>0.7483465992910816</v>
      </c>
      <c r="I2679">
        <f>_xlfn.STDEV.S(Desalination_Unit_Data!I2679:I2708)</f>
        <v>0</v>
      </c>
      <c r="J2679" s="2">
        <v>41982.500694444447</v>
      </c>
    </row>
    <row r="2680" spans="1:10" hidden="1" x14ac:dyDescent="0.25">
      <c r="A2680">
        <f>_xlfn.STDEV.S(Desalination_Unit_Data!A2680:A2709)</f>
        <v>5.0005575193607654E-3</v>
      </c>
      <c r="B2680">
        <f>_xlfn.STDEV.S(Desalination_Unit_Data!B2680:B2709)</f>
        <v>3.1382662671964732</v>
      </c>
      <c r="C2680">
        <f>_xlfn.STDEV.S(Desalination_Unit_Data!C2680:C2709)</f>
        <v>0</v>
      </c>
      <c r="D2680">
        <f>_xlfn.STDEV.S(Desalination_Unit_Data!D2680:D2709)</f>
        <v>4.3198792471954713E-4</v>
      </c>
      <c r="E2680">
        <f>_xlfn.STDEV.S(Desalination_Unit_Data!E2680:E2709)</f>
        <v>5.7815171625817106E-14</v>
      </c>
      <c r="F2680">
        <f>_xlfn.STDEV.S(Desalination_Unit_Data!F2680:F2709)</f>
        <v>0</v>
      </c>
      <c r="G2680">
        <f>_xlfn.STDEV.S(Desalination_Unit_Data!G2680:G2709)</f>
        <v>0.37976698448832874</v>
      </c>
      <c r="H2680">
        <f>_xlfn.STDEV.S(Desalination_Unit_Data!H2680:H2709)</f>
        <v>0.74858874367219375</v>
      </c>
      <c r="I2680">
        <f>_xlfn.STDEV.S(Desalination_Unit_Data!I2680:I2709)</f>
        <v>0</v>
      </c>
      <c r="J2680" s="2">
        <v>41982.500694444447</v>
      </c>
    </row>
    <row r="2681" spans="1:10" hidden="1" x14ac:dyDescent="0.25">
      <c r="A2681">
        <f>_xlfn.STDEV.S(Desalination_Unit_Data!A2681:A2710)</f>
        <v>5.2148937266459023E-3</v>
      </c>
      <c r="B2681">
        <f>_xlfn.STDEV.S(Desalination_Unit_Data!B2681:B2710)</f>
        <v>3.1693525505110189</v>
      </c>
      <c r="C2681">
        <f>_xlfn.STDEV.S(Desalination_Unit_Data!C2681:C2710)</f>
        <v>0</v>
      </c>
      <c r="D2681">
        <f>_xlfn.STDEV.S(Desalination_Unit_Data!D2681:D2710)</f>
        <v>4.5050397044541781E-4</v>
      </c>
      <c r="E2681">
        <f>_xlfn.STDEV.S(Desalination_Unit_Data!E2681:E2710)</f>
        <v>5.7815171625817106E-14</v>
      </c>
      <c r="F2681">
        <f>_xlfn.STDEV.S(Desalination_Unit_Data!F2681:F2710)</f>
        <v>0</v>
      </c>
      <c r="G2681">
        <f>_xlfn.STDEV.S(Desalination_Unit_Data!G2681:G2710)</f>
        <v>0.39895038720908882</v>
      </c>
      <c r="H2681">
        <f>_xlfn.STDEV.S(Desalination_Unit_Data!H2681:H2710)</f>
        <v>0.7483679992843697</v>
      </c>
      <c r="I2681">
        <f>_xlfn.STDEV.S(Desalination_Unit_Data!I2681:I2710)</f>
        <v>0</v>
      </c>
      <c r="J2681" s="2">
        <v>41982.500694444447</v>
      </c>
    </row>
    <row r="2682" spans="1:10" hidden="1" x14ac:dyDescent="0.25">
      <c r="A2682">
        <f>_xlfn.STDEV.S(Desalination_Unit_Data!A2682:A2711)</f>
        <v>5.4273377972509215E-3</v>
      </c>
      <c r="B2682">
        <f>_xlfn.STDEV.S(Desalination_Unit_Data!B2682:B2711)</f>
        <v>3.2110115983709986</v>
      </c>
      <c r="C2682">
        <f>_xlfn.STDEV.S(Desalination_Unit_Data!C2682:C2711)</f>
        <v>0</v>
      </c>
      <c r="D2682">
        <f>_xlfn.STDEV.S(Desalination_Unit_Data!D2682:D2711)</f>
        <v>4.6885656736367955E-4</v>
      </c>
      <c r="E2682">
        <f>_xlfn.STDEV.S(Desalination_Unit_Data!E2682:E2711)</f>
        <v>5.7815171625817106E-14</v>
      </c>
      <c r="F2682">
        <f>_xlfn.STDEV.S(Desalination_Unit_Data!F2682:F2711)</f>
        <v>0</v>
      </c>
      <c r="G2682">
        <f>_xlfn.STDEV.S(Desalination_Unit_Data!G2682:G2711)</f>
        <v>0.41520280789676955</v>
      </c>
      <c r="H2682">
        <f>_xlfn.STDEV.S(Desalination_Unit_Data!H2682:H2711)</f>
        <v>0.74431879995556238</v>
      </c>
      <c r="I2682">
        <f>_xlfn.STDEV.S(Desalination_Unit_Data!I2682:I2711)</f>
        <v>0</v>
      </c>
      <c r="J2682" s="2">
        <v>41982.500694444447</v>
      </c>
    </row>
    <row r="2683" spans="1:10" hidden="1" x14ac:dyDescent="0.25">
      <c r="A2683">
        <f>_xlfn.STDEV.S(Desalination_Unit_Data!A2683:A2712)</f>
        <v>5.6283350344215298E-3</v>
      </c>
      <c r="B2683">
        <f>_xlfn.STDEV.S(Desalination_Unit_Data!B2683:B2712)</f>
        <v>3.1254175422443224</v>
      </c>
      <c r="C2683">
        <f>_xlfn.STDEV.S(Desalination_Unit_Data!C2683:C2712)</f>
        <v>0</v>
      </c>
      <c r="D2683">
        <f>_xlfn.STDEV.S(Desalination_Unit_Data!D2683:D2712)</f>
        <v>4.862202899332805E-4</v>
      </c>
      <c r="E2683">
        <f>_xlfn.STDEV.S(Desalination_Unit_Data!E2683:E2712)</f>
        <v>5.7815171625817106E-14</v>
      </c>
      <c r="F2683">
        <f>_xlfn.STDEV.S(Desalination_Unit_Data!F2683:F2712)</f>
        <v>0</v>
      </c>
      <c r="G2683">
        <f>_xlfn.STDEV.S(Desalination_Unit_Data!G2683:G2712)</f>
        <v>0.43057952256188742</v>
      </c>
      <c r="H2683">
        <f>_xlfn.STDEV.S(Desalination_Unit_Data!H2683:H2712)</f>
        <v>0.73857610282788411</v>
      </c>
      <c r="I2683">
        <f>_xlfn.STDEV.S(Desalination_Unit_Data!I2683:I2712)</f>
        <v>0</v>
      </c>
      <c r="J2683" s="2">
        <v>41982.500694444447</v>
      </c>
    </row>
    <row r="2684" spans="1:10" hidden="1" x14ac:dyDescent="0.25">
      <c r="A2684">
        <f>_xlfn.STDEV.S(Desalination_Unit_Data!A2684:A2713)</f>
        <v>5.7843630821623696E-3</v>
      </c>
      <c r="B2684">
        <f>_xlfn.STDEV.S(Desalination_Unit_Data!B2684:B2713)</f>
        <v>3.0955187285336008</v>
      </c>
      <c r="C2684">
        <f>_xlfn.STDEV.S(Desalination_Unit_Data!C2684:C2713)</f>
        <v>0</v>
      </c>
      <c r="D2684">
        <f>_xlfn.STDEV.S(Desalination_Unit_Data!D2684:D2713)</f>
        <v>4.9969920904314709E-4</v>
      </c>
      <c r="E2684">
        <f>_xlfn.STDEV.S(Desalination_Unit_Data!E2684:E2713)</f>
        <v>5.7815171625817106E-14</v>
      </c>
      <c r="F2684">
        <f>_xlfn.STDEV.S(Desalination_Unit_Data!F2684:F2713)</f>
        <v>0</v>
      </c>
      <c r="G2684">
        <f>_xlfn.STDEV.S(Desalination_Unit_Data!G2684:G2713)</f>
        <v>0.44251600040757944</v>
      </c>
      <c r="H2684">
        <f>_xlfn.STDEV.S(Desalination_Unit_Data!H2684:H2713)</f>
        <v>0.73677549177521162</v>
      </c>
      <c r="I2684">
        <f>_xlfn.STDEV.S(Desalination_Unit_Data!I2684:I2713)</f>
        <v>0</v>
      </c>
      <c r="J2684" s="2">
        <v>41982.500694444447</v>
      </c>
    </row>
    <row r="2685" spans="1:10" hidden="1" x14ac:dyDescent="0.25">
      <c r="A2685">
        <f>_xlfn.STDEV.S(Desalination_Unit_Data!A2685:A2714)</f>
        <v>5.9171509928984982E-3</v>
      </c>
      <c r="B2685">
        <f>_xlfn.STDEV.S(Desalination_Unit_Data!B2685:B2714)</f>
        <v>3.0797105284867201</v>
      </c>
      <c r="C2685">
        <f>_xlfn.STDEV.S(Desalination_Unit_Data!C2685:C2714)</f>
        <v>0</v>
      </c>
      <c r="D2685">
        <f>_xlfn.STDEV.S(Desalination_Unit_Data!D2685:D2714)</f>
        <v>5.1117047860757949E-4</v>
      </c>
      <c r="E2685">
        <f>_xlfn.STDEV.S(Desalination_Unit_Data!E2685:E2714)</f>
        <v>5.7815171625817106E-14</v>
      </c>
      <c r="F2685">
        <f>_xlfn.STDEV.S(Desalination_Unit_Data!F2685:F2714)</f>
        <v>0</v>
      </c>
      <c r="G2685">
        <f>_xlfn.STDEV.S(Desalination_Unit_Data!G2685:G2714)</f>
        <v>0.45267455660137135</v>
      </c>
      <c r="H2685">
        <f>_xlfn.STDEV.S(Desalination_Unit_Data!H2685:H2714)</f>
        <v>0.73898040418952304</v>
      </c>
      <c r="I2685">
        <f>_xlfn.STDEV.S(Desalination_Unit_Data!I2685:I2714)</f>
        <v>0</v>
      </c>
      <c r="J2685" s="2">
        <v>41982.500694444447</v>
      </c>
    </row>
    <row r="2686" spans="1:10" hidden="1" x14ac:dyDescent="0.25">
      <c r="A2686">
        <f>_xlfn.STDEV.S(Desalination_Unit_Data!A2686:A2715)</f>
        <v>6.0080473180966574E-3</v>
      </c>
      <c r="B2686">
        <f>_xlfn.STDEV.S(Desalination_Unit_Data!B2686:B2715)</f>
        <v>3.0856211820779174</v>
      </c>
      <c r="C2686">
        <f>_xlfn.STDEV.S(Desalination_Unit_Data!C2686:C2715)</f>
        <v>0</v>
      </c>
      <c r="D2686">
        <f>_xlfn.STDEV.S(Desalination_Unit_Data!D2686:D2715)</f>
        <v>5.1902284844680593E-4</v>
      </c>
      <c r="E2686">
        <f>_xlfn.STDEV.S(Desalination_Unit_Data!E2686:E2715)</f>
        <v>5.7815171625817106E-14</v>
      </c>
      <c r="F2686">
        <f>_xlfn.STDEV.S(Desalination_Unit_Data!F2686:F2715)</f>
        <v>0</v>
      </c>
      <c r="G2686">
        <f>_xlfn.STDEV.S(Desalination_Unit_Data!G2686:G2715)</f>
        <v>0.45962831726161257</v>
      </c>
      <c r="H2686">
        <f>_xlfn.STDEV.S(Desalination_Unit_Data!H2686:H2715)</f>
        <v>0.74202852018636012</v>
      </c>
      <c r="I2686">
        <f>_xlfn.STDEV.S(Desalination_Unit_Data!I2686:I2715)</f>
        <v>0</v>
      </c>
      <c r="J2686" s="2">
        <v>41982.500694444447</v>
      </c>
    </row>
    <row r="2687" spans="1:10" hidden="1" x14ac:dyDescent="0.25">
      <c r="A2687">
        <f>_xlfn.STDEV.S(Desalination_Unit_Data!A2687:A2716)</f>
        <v>6.0676575597865649E-3</v>
      </c>
      <c r="B2687">
        <f>_xlfn.STDEV.S(Desalination_Unit_Data!B2687:B2716)</f>
        <v>3.0334426008742361</v>
      </c>
      <c r="C2687">
        <f>_xlfn.STDEV.S(Desalination_Unit_Data!C2687:C2716)</f>
        <v>0</v>
      </c>
      <c r="D2687">
        <f>_xlfn.STDEV.S(Desalination_Unit_Data!D2687:D2716)</f>
        <v>5.2417243481438214E-4</v>
      </c>
      <c r="E2687">
        <f>_xlfn.STDEV.S(Desalination_Unit_Data!E2687:E2716)</f>
        <v>5.7815171625817106E-14</v>
      </c>
      <c r="F2687">
        <f>_xlfn.STDEV.S(Desalination_Unit_Data!F2687:F2716)</f>
        <v>0</v>
      </c>
      <c r="G2687">
        <f>_xlfn.STDEV.S(Desalination_Unit_Data!G2687:G2716)</f>
        <v>0.46418862375842901</v>
      </c>
      <c r="H2687">
        <f>_xlfn.STDEV.S(Desalination_Unit_Data!H2687:H2716)</f>
        <v>0.7455856608783259</v>
      </c>
      <c r="I2687">
        <f>_xlfn.STDEV.S(Desalination_Unit_Data!I2687:I2716)</f>
        <v>0</v>
      </c>
      <c r="J2687" s="2">
        <v>41982.500694444447</v>
      </c>
    </row>
    <row r="2688" spans="1:10" hidden="1" x14ac:dyDescent="0.25">
      <c r="A2688">
        <f>_xlfn.STDEV.S(Desalination_Unit_Data!A2688:A2717)</f>
        <v>6.087528353273427E-3</v>
      </c>
      <c r="B2688">
        <f>_xlfn.STDEV.S(Desalination_Unit_Data!B2688:B2717)</f>
        <v>2.8862356456248874</v>
      </c>
      <c r="C2688">
        <f>_xlfn.STDEV.S(Desalination_Unit_Data!C2688:C2717)</f>
        <v>0</v>
      </c>
      <c r="D2688">
        <f>_xlfn.STDEV.S(Desalination_Unit_Data!D2688:D2717)</f>
        <v>5.2588900949641373E-4</v>
      </c>
      <c r="E2688">
        <f>_xlfn.STDEV.S(Desalination_Unit_Data!E2688:E2717)</f>
        <v>5.7815171625817106E-14</v>
      </c>
      <c r="F2688">
        <f>_xlfn.STDEV.S(Desalination_Unit_Data!F2688:F2717)</f>
        <v>0</v>
      </c>
      <c r="G2688">
        <f>_xlfn.STDEV.S(Desalination_Unit_Data!G2688:G2717)</f>
        <v>0.46570878361177276</v>
      </c>
      <c r="H2688">
        <f>_xlfn.STDEV.S(Desalination_Unit_Data!H2688:H2717)</f>
        <v>0.74655522897680848</v>
      </c>
      <c r="I2688">
        <f>_xlfn.STDEV.S(Desalination_Unit_Data!I2688:I2717)</f>
        <v>0</v>
      </c>
      <c r="J2688" s="2">
        <v>41982.500694444447</v>
      </c>
    </row>
    <row r="2689" spans="1:10" hidden="1" x14ac:dyDescent="0.25">
      <c r="A2689">
        <f>_xlfn.STDEV.S(Desalination_Unit_Data!A2689:A2718)</f>
        <v>6.0758083057879872E-3</v>
      </c>
      <c r="B2689">
        <f>_xlfn.STDEV.S(Desalination_Unit_Data!B2689:B2718)</f>
        <v>2.7579498854929239</v>
      </c>
      <c r="C2689">
        <f>_xlfn.STDEV.S(Desalination_Unit_Data!C2689:C2718)</f>
        <v>0</v>
      </c>
      <c r="D2689">
        <f>_xlfn.STDEV.S(Desalination_Unit_Data!D2689:D2718)</f>
        <v>5.248765277459707E-4</v>
      </c>
      <c r="E2689">
        <f>_xlfn.STDEV.S(Desalination_Unit_Data!E2689:E2718)</f>
        <v>5.7815171625817106E-14</v>
      </c>
      <c r="F2689">
        <f>_xlfn.STDEV.S(Desalination_Unit_Data!F2689:F2718)</f>
        <v>0</v>
      </c>
      <c r="G2689">
        <f>_xlfn.STDEV.S(Desalination_Unit_Data!G2689:G2718)</f>
        <v>0.46481217583247231</v>
      </c>
      <c r="H2689">
        <f>_xlfn.STDEV.S(Desalination_Unit_Data!H2689:H2718)</f>
        <v>0.7403703619318498</v>
      </c>
      <c r="I2689">
        <f>_xlfn.STDEV.S(Desalination_Unit_Data!I2689:I2718)</f>
        <v>0</v>
      </c>
      <c r="J2689" s="2">
        <v>41982.500694444447</v>
      </c>
    </row>
    <row r="2690" spans="1:10" hidden="1" x14ac:dyDescent="0.25">
      <c r="A2690">
        <f>_xlfn.STDEV.S(Desalination_Unit_Data!A2690:A2719)</f>
        <v>6.0232907366243298E-3</v>
      </c>
      <c r="B2690">
        <f>_xlfn.STDEV.S(Desalination_Unit_Data!B2690:B2719)</f>
        <v>2.6510247344590954</v>
      </c>
      <c r="C2690">
        <f>_xlfn.STDEV.S(Desalination_Unit_Data!C2690:C2719)</f>
        <v>0</v>
      </c>
      <c r="D2690">
        <f>_xlfn.STDEV.S(Desalination_Unit_Data!D2690:D2719)</f>
        <v>5.2033961178785386E-4</v>
      </c>
      <c r="E2690">
        <f>_xlfn.STDEV.S(Desalination_Unit_Data!E2690:E2719)</f>
        <v>5.7815171625817106E-14</v>
      </c>
      <c r="F2690">
        <f>_xlfn.STDEV.S(Desalination_Unit_Data!F2690:F2719)</f>
        <v>0</v>
      </c>
      <c r="G2690">
        <f>_xlfn.STDEV.S(Desalination_Unit_Data!G2690:G2719)</f>
        <v>0.46079447293266934</v>
      </c>
      <c r="H2690">
        <f>_xlfn.STDEV.S(Desalination_Unit_Data!H2690:H2719)</f>
        <v>0.70713136360039719</v>
      </c>
      <c r="I2690">
        <f>_xlfn.STDEV.S(Desalination_Unit_Data!I2690:I2719)</f>
        <v>0</v>
      </c>
      <c r="J2690" s="2">
        <v>41982.500694444447</v>
      </c>
    </row>
    <row r="2691" spans="1:10" hidden="1" x14ac:dyDescent="0.25">
      <c r="A2691">
        <f>_xlfn.STDEV.S(Desalination_Unit_Data!A2691:A2720)</f>
        <v>5.9289990911220126E-3</v>
      </c>
      <c r="B2691">
        <f>_xlfn.STDEV.S(Desalination_Unit_Data!B2691:B2720)</f>
        <v>2.5639359266280999</v>
      </c>
      <c r="C2691">
        <f>_xlfn.STDEV.S(Desalination_Unit_Data!C2691:C2720)</f>
        <v>0</v>
      </c>
      <c r="D2691">
        <f>_xlfn.STDEV.S(Desalination_Unit_Data!D2691:D2720)</f>
        <v>5.1219395294699755E-4</v>
      </c>
      <c r="E2691">
        <f>_xlfn.STDEV.S(Desalination_Unit_Data!E2691:E2720)</f>
        <v>5.7815171625817106E-14</v>
      </c>
      <c r="F2691">
        <f>_xlfn.STDEV.S(Desalination_Unit_Data!F2691:F2720)</f>
        <v>0</v>
      </c>
      <c r="G2691">
        <f>_xlfn.STDEV.S(Desalination_Unit_Data!G2691:G2720)</f>
        <v>0.45358096387683644</v>
      </c>
      <c r="H2691">
        <f>_xlfn.STDEV.S(Desalination_Unit_Data!H2691:H2720)</f>
        <v>0.66253546009394637</v>
      </c>
      <c r="I2691">
        <f>_xlfn.STDEV.S(Desalination_Unit_Data!I2691:I2720)</f>
        <v>0</v>
      </c>
      <c r="J2691" s="2">
        <v>41982.501388888886</v>
      </c>
    </row>
    <row r="2692" spans="1:10" hidden="1" x14ac:dyDescent="0.25">
      <c r="A2692">
        <f>_xlfn.STDEV.S(Desalination_Unit_Data!A2692:A2721)</f>
        <v>5.8682071155204641E-3</v>
      </c>
      <c r="B2692">
        <f>_xlfn.STDEV.S(Desalination_Unit_Data!B2692:B2721)</f>
        <v>2.5647378267588601</v>
      </c>
      <c r="C2692">
        <f>_xlfn.STDEV.S(Desalination_Unit_Data!C2692:C2721)</f>
        <v>0</v>
      </c>
      <c r="D2692">
        <f>_xlfn.STDEV.S(Desalination_Unit_Data!D2692:D2721)</f>
        <v>5.0694225893482315E-4</v>
      </c>
      <c r="E2692">
        <f>_xlfn.STDEV.S(Desalination_Unit_Data!E2692:E2721)</f>
        <v>5.7815171625817106E-14</v>
      </c>
      <c r="F2692">
        <f>_xlfn.STDEV.S(Desalination_Unit_Data!F2692:F2721)</f>
        <v>0</v>
      </c>
      <c r="G2692">
        <f>_xlfn.STDEV.S(Desalination_Unit_Data!G2692:G2721)</f>
        <v>0.44893025062648068</v>
      </c>
      <c r="H2692">
        <f>_xlfn.STDEV.S(Desalination_Unit_Data!H2692:H2721)</f>
        <v>0.6121306034477052</v>
      </c>
      <c r="I2692">
        <f>_xlfn.STDEV.S(Desalination_Unit_Data!I2692:I2721)</f>
        <v>0</v>
      </c>
      <c r="J2692" s="2">
        <v>41982.501388888886</v>
      </c>
    </row>
    <row r="2693" spans="1:10" hidden="1" x14ac:dyDescent="0.25">
      <c r="A2693">
        <f>_xlfn.STDEV.S(Desalination_Unit_Data!A2693:A2722)</f>
        <v>5.8021451763136589E-3</v>
      </c>
      <c r="B2693">
        <f>_xlfn.STDEV.S(Desalination_Unit_Data!B2693:B2722)</f>
        <v>2.5580481546724245</v>
      </c>
      <c r="C2693">
        <f>_xlfn.STDEV.S(Desalination_Unit_Data!C2693:C2722)</f>
        <v>0</v>
      </c>
      <c r="D2693">
        <f>_xlfn.STDEV.S(Desalination_Unit_Data!D2693:D2722)</f>
        <v>5.0123528976437617E-4</v>
      </c>
      <c r="E2693">
        <f>_xlfn.STDEV.S(Desalination_Unit_Data!E2693:E2722)</f>
        <v>5.7815171625817106E-14</v>
      </c>
      <c r="F2693">
        <f>_xlfn.STDEV.S(Desalination_Unit_Data!F2693:F2722)</f>
        <v>0</v>
      </c>
      <c r="G2693">
        <f>_xlfn.STDEV.S(Desalination_Unit_Data!G2693:G2722)</f>
        <v>0.44387637309146122</v>
      </c>
      <c r="H2693">
        <f>_xlfn.STDEV.S(Desalination_Unit_Data!H2693:H2722)</f>
        <v>0.5536338627133669</v>
      </c>
      <c r="I2693">
        <f>_xlfn.STDEV.S(Desalination_Unit_Data!I2693:I2722)</f>
        <v>0</v>
      </c>
      <c r="J2693" s="2">
        <v>41982.501388888886</v>
      </c>
    </row>
    <row r="2694" spans="1:10" hidden="1" x14ac:dyDescent="0.25">
      <c r="A2694">
        <f>_xlfn.STDEV.S(Desalination_Unit_Data!A2694:A2723)</f>
        <v>5.7500535233641478E-3</v>
      </c>
      <c r="B2694">
        <f>_xlfn.STDEV.S(Desalination_Unit_Data!B2694:B2723)</f>
        <v>2.49262193521729</v>
      </c>
      <c r="C2694">
        <f>_xlfn.STDEV.S(Desalination_Unit_Data!C2694:C2723)</f>
        <v>0</v>
      </c>
      <c r="D2694">
        <f>_xlfn.STDEV.S(Desalination_Unit_Data!D2694:D2723)</f>
        <v>4.9673520858222278E-4</v>
      </c>
      <c r="E2694">
        <f>_xlfn.STDEV.S(Desalination_Unit_Data!E2694:E2723)</f>
        <v>5.7815171625817106E-14</v>
      </c>
      <c r="F2694">
        <f>_xlfn.STDEV.S(Desalination_Unit_Data!F2694:F2723)</f>
        <v>0</v>
      </c>
      <c r="G2694">
        <f>_xlfn.STDEV.S(Desalination_Unit_Data!G2694:G2723)</f>
        <v>0.43989125197951628</v>
      </c>
      <c r="H2694">
        <f>_xlfn.STDEV.S(Desalination_Unit_Data!H2694:H2723)</f>
        <v>0.48369786763205158</v>
      </c>
      <c r="I2694">
        <f>_xlfn.STDEV.S(Desalination_Unit_Data!I2694:I2723)</f>
        <v>0</v>
      </c>
      <c r="J2694" s="2">
        <v>41982.501388888886</v>
      </c>
    </row>
    <row r="2695" spans="1:10" hidden="1" x14ac:dyDescent="0.25">
      <c r="A2695">
        <f>_xlfn.STDEV.S(Desalination_Unit_Data!A2695:A2724)</f>
        <v>5.6680329513318075E-3</v>
      </c>
      <c r="B2695">
        <f>_xlfn.STDEV.S(Desalination_Unit_Data!B2695:B2724)</f>
        <v>2.3846302824931151</v>
      </c>
      <c r="C2695">
        <f>_xlfn.STDEV.S(Desalination_Unit_Data!C2695:C2724)</f>
        <v>0</v>
      </c>
      <c r="D2695">
        <f>_xlfn.STDEV.S(Desalination_Unit_Data!D2695:D2724)</f>
        <v>4.896496312050665E-4</v>
      </c>
      <c r="E2695">
        <f>_xlfn.STDEV.S(Desalination_Unit_Data!E2695:E2724)</f>
        <v>5.7815171625817106E-14</v>
      </c>
      <c r="F2695">
        <f>_xlfn.STDEV.S(Desalination_Unit_Data!F2695:F2724)</f>
        <v>0</v>
      </c>
      <c r="G2695">
        <f>_xlfn.STDEV.S(Desalination_Unit_Data!G2695:G2724)</f>
        <v>0.43361650965311127</v>
      </c>
      <c r="H2695">
        <f>_xlfn.STDEV.S(Desalination_Unit_Data!H2695:H2724)</f>
        <v>0.42321011081203369</v>
      </c>
      <c r="I2695">
        <f>_xlfn.STDEV.S(Desalination_Unit_Data!I2695:I2724)</f>
        <v>0</v>
      </c>
      <c r="J2695" s="2">
        <v>41982.501388888886</v>
      </c>
    </row>
    <row r="2696" spans="1:10" hidden="1" x14ac:dyDescent="0.25">
      <c r="A2696">
        <f>_xlfn.STDEV.S(Desalination_Unit_Data!A2696:A2725)</f>
        <v>5.5567641961436392E-3</v>
      </c>
      <c r="B2696">
        <f>_xlfn.STDEV.S(Desalination_Unit_Data!B2696:B2725)</f>
        <v>2.3394381828512167</v>
      </c>
      <c r="C2696">
        <f>_xlfn.STDEV.S(Desalination_Unit_Data!C2696:C2725)</f>
        <v>0</v>
      </c>
      <c r="D2696">
        <f>_xlfn.STDEV.S(Desalination_Unit_Data!D2696:D2725)</f>
        <v>4.8003737746509856E-4</v>
      </c>
      <c r="E2696">
        <f>_xlfn.STDEV.S(Desalination_Unit_Data!E2696:E2725)</f>
        <v>5.7815171625817106E-14</v>
      </c>
      <c r="F2696">
        <f>_xlfn.STDEV.S(Desalination_Unit_Data!F2696:F2725)</f>
        <v>0</v>
      </c>
      <c r="G2696">
        <f>_xlfn.STDEV.S(Desalination_Unit_Data!G2696:G2725)</f>
        <v>0.42510421284363736</v>
      </c>
      <c r="H2696">
        <f>_xlfn.STDEV.S(Desalination_Unit_Data!H2696:H2725)</f>
        <v>0.40960940153741782</v>
      </c>
      <c r="I2696">
        <f>_xlfn.STDEV.S(Desalination_Unit_Data!I2696:I2725)</f>
        <v>0</v>
      </c>
      <c r="J2696" s="2">
        <v>41982.501388888886</v>
      </c>
    </row>
    <row r="2697" spans="1:10" hidden="1" x14ac:dyDescent="0.25">
      <c r="A2697">
        <f>_xlfn.STDEV.S(Desalination_Unit_Data!A2697:A2726)</f>
        <v>5.4158494719143309E-3</v>
      </c>
      <c r="B2697">
        <f>_xlfn.STDEV.S(Desalination_Unit_Data!B2697:B2726)</f>
        <v>2.336795786165907</v>
      </c>
      <c r="C2697">
        <f>_xlfn.STDEV.S(Desalination_Unit_Data!C2697:C2726)</f>
        <v>0</v>
      </c>
      <c r="D2697">
        <f>_xlfn.STDEV.S(Desalination_Unit_Data!D2697:D2726)</f>
        <v>4.6786403274506118E-4</v>
      </c>
      <c r="E2697">
        <f>_xlfn.STDEV.S(Desalination_Unit_Data!E2697:E2726)</f>
        <v>5.7815171625817106E-14</v>
      </c>
      <c r="F2697">
        <f>_xlfn.STDEV.S(Desalination_Unit_Data!F2697:F2726)</f>
        <v>0</v>
      </c>
      <c r="G2697">
        <f>_xlfn.STDEV.S(Desalination_Unit_Data!G2697:G2726)</f>
        <v>0.4143239377332974</v>
      </c>
      <c r="H2697">
        <f>_xlfn.STDEV.S(Desalination_Unit_Data!H2697:H2726)</f>
        <v>0.42789229077016322</v>
      </c>
      <c r="I2697">
        <f>_xlfn.STDEV.S(Desalination_Unit_Data!I2697:I2726)</f>
        <v>0</v>
      </c>
      <c r="J2697" s="2">
        <v>41982.501388888886</v>
      </c>
    </row>
    <row r="2698" spans="1:10" hidden="1" x14ac:dyDescent="0.25">
      <c r="A2698">
        <f>_xlfn.STDEV.S(Desalination_Unit_Data!A2698:A2727)</f>
        <v>5.2440244642837754E-3</v>
      </c>
      <c r="B2698">
        <f>_xlfn.STDEV.S(Desalination_Unit_Data!B2698:B2727)</f>
        <v>2.350128978047457</v>
      </c>
      <c r="C2698">
        <f>_xlfn.STDEV.S(Desalination_Unit_Data!C2698:C2727)</f>
        <v>0</v>
      </c>
      <c r="D2698">
        <f>_xlfn.STDEV.S(Desalination_Unit_Data!D2698:D2727)</f>
        <v>4.530204278935852E-4</v>
      </c>
      <c r="E2698">
        <f>_xlfn.STDEV.S(Desalination_Unit_Data!E2698:E2727)</f>
        <v>5.7815171625817106E-14</v>
      </c>
      <c r="F2698">
        <f>_xlfn.STDEV.S(Desalination_Unit_Data!F2698:F2727)</f>
        <v>0</v>
      </c>
      <c r="G2698">
        <f>_xlfn.STDEV.S(Desalination_Unit_Data!G2698:G2727)</f>
        <v>0.40117896088990085</v>
      </c>
      <c r="H2698">
        <f>_xlfn.STDEV.S(Desalination_Unit_Data!H2698:H2727)</f>
        <v>0.47489174822892655</v>
      </c>
      <c r="I2698">
        <f>_xlfn.STDEV.S(Desalination_Unit_Data!I2698:I2727)</f>
        <v>0</v>
      </c>
      <c r="J2698" s="2">
        <v>41982.501388888886</v>
      </c>
    </row>
    <row r="2699" spans="1:10" hidden="1" x14ac:dyDescent="0.25">
      <c r="A2699">
        <f>_xlfn.STDEV.S(Desalination_Unit_Data!A2699:A2728)</f>
        <v>5.0272092782869936E-3</v>
      </c>
      <c r="B2699">
        <f>_xlfn.STDEV.S(Desalination_Unit_Data!B2699:B2728)</f>
        <v>2.3600866611182436</v>
      </c>
      <c r="C2699">
        <f>_xlfn.STDEV.S(Desalination_Unit_Data!C2699:C2728)</f>
        <v>0</v>
      </c>
      <c r="D2699">
        <f>_xlfn.STDEV.S(Desalination_Unit_Data!D2699:D2728)</f>
        <v>4.3429018934339241E-4</v>
      </c>
      <c r="E2699">
        <f>_xlfn.STDEV.S(Desalination_Unit_Data!E2699:E2728)</f>
        <v>5.7815171625817106E-14</v>
      </c>
      <c r="F2699">
        <f>_xlfn.STDEV.S(Desalination_Unit_Data!F2699:F2728)</f>
        <v>0</v>
      </c>
      <c r="G2699">
        <f>_xlfn.STDEV.S(Desalination_Unit_Data!G2699:G2728)</f>
        <v>0.38459213865345776</v>
      </c>
      <c r="H2699">
        <f>_xlfn.STDEV.S(Desalination_Unit_Data!H2699:H2728)</f>
        <v>0.52235567988852216</v>
      </c>
      <c r="I2699">
        <f>_xlfn.STDEV.S(Desalination_Unit_Data!I2699:I2728)</f>
        <v>0</v>
      </c>
      <c r="J2699" s="2">
        <v>41982.501388888886</v>
      </c>
    </row>
    <row r="2700" spans="1:10" hidden="1" x14ac:dyDescent="0.25">
      <c r="A2700">
        <f>_xlfn.STDEV.S(Desalination_Unit_Data!A2700:A2729)</f>
        <v>4.772421813539221E-3</v>
      </c>
      <c r="B2700">
        <f>_xlfn.STDEV.S(Desalination_Unit_Data!B2700:B2729)</f>
        <v>2.3400595777053774</v>
      </c>
      <c r="C2700">
        <f>_xlfn.STDEV.S(Desalination_Unit_Data!C2700:C2729)</f>
        <v>0</v>
      </c>
      <c r="D2700">
        <f>_xlfn.STDEV.S(Desalination_Unit_Data!D2700:D2729)</f>
        <v>4.1227964566389961E-4</v>
      </c>
      <c r="E2700">
        <f>_xlfn.STDEV.S(Desalination_Unit_Data!E2700:E2729)</f>
        <v>5.7815171625817106E-14</v>
      </c>
      <c r="F2700">
        <f>_xlfn.STDEV.S(Desalination_Unit_Data!F2700:F2729)</f>
        <v>0</v>
      </c>
      <c r="G2700">
        <f>_xlfn.STDEV.S(Desalination_Unit_Data!G2700:G2729)</f>
        <v>0.36510035848877087</v>
      </c>
      <c r="H2700">
        <f>_xlfn.STDEV.S(Desalination_Unit_Data!H2700:H2729)</f>
        <v>0.55471153280273378</v>
      </c>
      <c r="I2700">
        <f>_xlfn.STDEV.S(Desalination_Unit_Data!I2700:I2729)</f>
        <v>0</v>
      </c>
      <c r="J2700" s="2">
        <v>41982.501388888886</v>
      </c>
    </row>
    <row r="2701" spans="1:10" hidden="1" x14ac:dyDescent="0.25">
      <c r="A2701">
        <f>_xlfn.STDEV.S(Desalination_Unit_Data!A2701:A2730)</f>
        <v>4.4602776660769674E-3</v>
      </c>
      <c r="B2701">
        <f>_xlfn.STDEV.S(Desalination_Unit_Data!B2701:B2730)</f>
        <v>2.3523919467638184</v>
      </c>
      <c r="C2701">
        <f>_xlfn.STDEV.S(Desalination_Unit_Data!C2701:C2730)</f>
        <v>0</v>
      </c>
      <c r="D2701">
        <f>_xlfn.STDEV.S(Desalination_Unit_Data!D2701:D2730)</f>
        <v>3.8531418959712559E-4</v>
      </c>
      <c r="E2701">
        <f>_xlfn.STDEV.S(Desalination_Unit_Data!E2701:E2730)</f>
        <v>5.7815171625817106E-14</v>
      </c>
      <c r="F2701">
        <f>_xlfn.STDEV.S(Desalination_Unit_Data!F2701:F2730)</f>
        <v>0</v>
      </c>
      <c r="G2701">
        <f>_xlfn.STDEV.S(Desalination_Unit_Data!G2701:G2730)</f>
        <v>0.34122066709611687</v>
      </c>
      <c r="H2701">
        <f>_xlfn.STDEV.S(Desalination_Unit_Data!H2701:H2730)</f>
        <v>0.56147576918266939</v>
      </c>
      <c r="I2701">
        <f>_xlfn.STDEV.S(Desalination_Unit_Data!I2701:I2730)</f>
        <v>0</v>
      </c>
      <c r="J2701" s="2">
        <v>41982.501388888886</v>
      </c>
    </row>
    <row r="2702" spans="1:10" hidden="1" x14ac:dyDescent="0.25">
      <c r="A2702">
        <f>_xlfn.STDEV.S(Desalination_Unit_Data!A2702:A2731)</f>
        <v>4.0788662497773772E-3</v>
      </c>
      <c r="B2702">
        <f>_xlfn.STDEV.S(Desalination_Unit_Data!B2702:B2731)</f>
        <v>2.3340031082235519</v>
      </c>
      <c r="C2702">
        <f>_xlfn.STDEV.S(Desalination_Unit_Data!C2702:C2731)</f>
        <v>0</v>
      </c>
      <c r="D2702">
        <f>_xlfn.STDEV.S(Desalination_Unit_Data!D2702:D2731)</f>
        <v>3.5236484019718096E-4</v>
      </c>
      <c r="E2702">
        <f>_xlfn.STDEV.S(Desalination_Unit_Data!E2702:E2731)</f>
        <v>5.7815171625817106E-14</v>
      </c>
      <c r="F2702">
        <f>_xlfn.STDEV.S(Desalination_Unit_Data!F2702:F2731)</f>
        <v>0</v>
      </c>
      <c r="G2702">
        <f>_xlfn.STDEV.S(Desalination_Unit_Data!G2702:G2731)</f>
        <v>0.312041890800072</v>
      </c>
      <c r="H2702">
        <f>_xlfn.STDEV.S(Desalination_Unit_Data!H2702:H2731)</f>
        <v>0.55238698536626152</v>
      </c>
      <c r="I2702">
        <f>_xlfn.STDEV.S(Desalination_Unit_Data!I2702:I2731)</f>
        <v>0</v>
      </c>
      <c r="J2702" s="2">
        <v>41982.501388888886</v>
      </c>
    </row>
    <row r="2703" spans="1:10" hidden="1" x14ac:dyDescent="0.25">
      <c r="A2703">
        <f>_xlfn.STDEV.S(Desalination_Unit_Data!A2703:A2732)</f>
        <v>3.6049736869391805E-3</v>
      </c>
      <c r="B2703">
        <f>_xlfn.STDEV.S(Desalination_Unit_Data!B2703:B2732)</f>
        <v>2.2151695272280469</v>
      </c>
      <c r="C2703">
        <f>_xlfn.STDEV.S(Desalination_Unit_Data!C2703:C2732)</f>
        <v>0</v>
      </c>
      <c r="D2703">
        <f>_xlfn.STDEV.S(Desalination_Unit_Data!D2703:D2732)</f>
        <v>3.1142623092649891E-4</v>
      </c>
      <c r="E2703">
        <f>_xlfn.STDEV.S(Desalination_Unit_Data!E2703:E2732)</f>
        <v>5.7815171625817106E-14</v>
      </c>
      <c r="F2703">
        <f>_xlfn.STDEV.S(Desalination_Unit_Data!F2703:F2732)</f>
        <v>0</v>
      </c>
      <c r="G2703">
        <f>_xlfn.STDEV.S(Desalination_Unit_Data!G2703:G2732)</f>
        <v>0.27578810767587802</v>
      </c>
      <c r="H2703">
        <f>_xlfn.STDEV.S(Desalination_Unit_Data!H2703:H2732)</f>
        <v>0.53930556036674127</v>
      </c>
      <c r="I2703">
        <f>_xlfn.STDEV.S(Desalination_Unit_Data!I2703:I2732)</f>
        <v>0</v>
      </c>
      <c r="J2703" s="2">
        <v>41982.502083333333</v>
      </c>
    </row>
    <row r="2704" spans="1:10" hidden="1" x14ac:dyDescent="0.25">
      <c r="A2704">
        <f>_xlfn.STDEV.S(Desalination_Unit_Data!A2704:A2733)</f>
        <v>3.2357831870084017E-3</v>
      </c>
      <c r="B2704">
        <f>_xlfn.STDEV.S(Desalination_Unit_Data!B2704:B2733)</f>
        <v>2.1793996383648961</v>
      </c>
      <c r="C2704">
        <f>_xlfn.STDEV.S(Desalination_Unit_Data!C2704:C2733)</f>
        <v>0</v>
      </c>
      <c r="D2704">
        <f>_xlfn.STDEV.S(Desalination_Unit_Data!D2704:D2733)</f>
        <v>2.7953262337874888E-4</v>
      </c>
      <c r="E2704">
        <f>_xlfn.STDEV.S(Desalination_Unit_Data!E2704:E2733)</f>
        <v>5.7815171625817106E-14</v>
      </c>
      <c r="F2704">
        <f>_xlfn.STDEV.S(Desalination_Unit_Data!F2704:F2733)</f>
        <v>0</v>
      </c>
      <c r="G2704">
        <f>_xlfn.STDEV.S(Desalination_Unit_Data!G2704:G2733)</f>
        <v>0.24754425932662208</v>
      </c>
      <c r="H2704">
        <f>_xlfn.STDEV.S(Desalination_Unit_Data!H2704:H2733)</f>
        <v>0.5241775703171716</v>
      </c>
      <c r="I2704">
        <f>_xlfn.STDEV.S(Desalination_Unit_Data!I2704:I2733)</f>
        <v>0</v>
      </c>
      <c r="J2704" s="2">
        <v>41982.502083333333</v>
      </c>
    </row>
    <row r="2705" spans="1:10" hidden="1" x14ac:dyDescent="0.25">
      <c r="A2705">
        <f>_xlfn.STDEV.S(Desalination_Unit_Data!A2705:A2734)</f>
        <v>2.8113901798961908E-3</v>
      </c>
      <c r="B2705">
        <f>_xlfn.STDEV.S(Desalination_Unit_Data!B2705:B2734)</f>
        <v>2.1325116451418036</v>
      </c>
      <c r="C2705">
        <f>_xlfn.STDEV.S(Desalination_Unit_Data!C2705:C2734)</f>
        <v>0</v>
      </c>
      <c r="D2705">
        <f>_xlfn.STDEV.S(Desalination_Unit_Data!D2705:D2734)</f>
        <v>2.4287021164255337E-4</v>
      </c>
      <c r="E2705">
        <f>_xlfn.STDEV.S(Desalination_Unit_Data!E2705:E2734)</f>
        <v>5.7815171625817106E-14</v>
      </c>
      <c r="F2705">
        <f>_xlfn.STDEV.S(Desalination_Unit_Data!F2705:F2734)</f>
        <v>0</v>
      </c>
      <c r="G2705">
        <f>_xlfn.STDEV.S(Desalination_Unit_Data!G2705:G2734)</f>
        <v>0.21507729347012952</v>
      </c>
      <c r="H2705">
        <f>_xlfn.STDEV.S(Desalination_Unit_Data!H2705:H2734)</f>
        <v>0.50738925714511385</v>
      </c>
      <c r="I2705">
        <f>_xlfn.STDEV.S(Desalination_Unit_Data!I2705:I2734)</f>
        <v>0</v>
      </c>
      <c r="J2705" s="2">
        <v>41982.50277777778</v>
      </c>
    </row>
    <row r="2706" spans="1:10" hidden="1" x14ac:dyDescent="0.25">
      <c r="A2706">
        <f>_xlfn.STDEV.S(Desalination_Unit_Data!A2706:A2735)</f>
        <v>2.5754460253233093E-3</v>
      </c>
      <c r="B2706">
        <f>_xlfn.STDEV.S(Desalination_Unit_Data!B2706:B2735)</f>
        <v>2.1171338178412853</v>
      </c>
      <c r="C2706">
        <f>_xlfn.STDEV.S(Desalination_Unit_Data!C2706:C2735)</f>
        <v>0</v>
      </c>
      <c r="D2706">
        <f>_xlfn.STDEV.S(Desalination_Unit_Data!D2706:D2735)</f>
        <v>2.2248748302697898E-4</v>
      </c>
      <c r="E2706">
        <f>_xlfn.STDEV.S(Desalination_Unit_Data!E2706:E2735)</f>
        <v>5.7815171625817106E-14</v>
      </c>
      <c r="F2706">
        <f>_xlfn.STDEV.S(Desalination_Unit_Data!F2706:F2735)</f>
        <v>0</v>
      </c>
      <c r="G2706">
        <f>_xlfn.STDEV.S(Desalination_Unit_Data!G2706:G2735)</f>
        <v>0.19702706802267492</v>
      </c>
      <c r="H2706">
        <f>_xlfn.STDEV.S(Desalination_Unit_Data!H2706:H2735)</f>
        <v>0.50784942673291944</v>
      </c>
      <c r="I2706">
        <f>_xlfn.STDEV.S(Desalination_Unit_Data!I2706:I2735)</f>
        <v>0</v>
      </c>
      <c r="J2706" s="2">
        <v>41982.50277777778</v>
      </c>
    </row>
    <row r="2707" spans="1:10" hidden="1" x14ac:dyDescent="0.25">
      <c r="A2707">
        <f>_xlfn.STDEV.S(Desalination_Unit_Data!A2707:A2736)</f>
        <v>2.4214969229656952E-3</v>
      </c>
      <c r="B2707">
        <f>_xlfn.STDEV.S(Desalination_Unit_Data!B2707:B2736)</f>
        <v>2.1011575983555302</v>
      </c>
      <c r="C2707">
        <f>_xlfn.STDEV.S(Desalination_Unit_Data!C2707:C2736)</f>
        <v>0</v>
      </c>
      <c r="D2707">
        <f>_xlfn.STDEV.S(Desalination_Unit_Data!D2707:D2736)</f>
        <v>2.0918809449946022E-4</v>
      </c>
      <c r="E2707">
        <f>_xlfn.STDEV.S(Desalination_Unit_Data!E2707:E2736)</f>
        <v>5.7815171625817106E-14</v>
      </c>
      <c r="F2707">
        <f>_xlfn.STDEV.S(Desalination_Unit_Data!F2707:F2736)</f>
        <v>0</v>
      </c>
      <c r="G2707">
        <f>_xlfn.STDEV.S(Desalination_Unit_Data!G2707:G2736)</f>
        <v>0.18524963240237408</v>
      </c>
      <c r="H2707">
        <f>_xlfn.STDEV.S(Desalination_Unit_Data!H2707:H2736)</f>
        <v>0.50841955509766013</v>
      </c>
      <c r="I2707">
        <f>_xlfn.STDEV.S(Desalination_Unit_Data!I2707:I2736)</f>
        <v>0</v>
      </c>
      <c r="J2707" s="2">
        <v>41982.50277777778</v>
      </c>
    </row>
    <row r="2708" spans="1:10" hidden="1" x14ac:dyDescent="0.25">
      <c r="A2708">
        <f>_xlfn.STDEV.S(Desalination_Unit_Data!A2708:A2737)</f>
        <v>2.4342102978269389E-3</v>
      </c>
      <c r="B2708">
        <f>_xlfn.STDEV.S(Desalination_Unit_Data!B2708:B2737)</f>
        <v>2.1870935473873439</v>
      </c>
      <c r="C2708">
        <f>_xlfn.STDEV.S(Desalination_Unit_Data!C2708:C2737)</f>
        <v>0</v>
      </c>
      <c r="D2708">
        <f>_xlfn.STDEV.S(Desalination_Unit_Data!D2708:D2737)</f>
        <v>2.1028636659369492E-4</v>
      </c>
      <c r="E2708">
        <f>_xlfn.STDEV.S(Desalination_Unit_Data!E2708:E2737)</f>
        <v>5.7815171625817106E-14</v>
      </c>
      <c r="F2708">
        <f>_xlfn.STDEV.S(Desalination_Unit_Data!F2708:F2737)</f>
        <v>0</v>
      </c>
      <c r="G2708">
        <f>_xlfn.STDEV.S(Desalination_Unit_Data!G2708:G2737)</f>
        <v>0.64206763781382969</v>
      </c>
      <c r="H2708">
        <f>_xlfn.STDEV.S(Desalination_Unit_Data!H2708:H2737)</f>
        <v>0.50916770788745291</v>
      </c>
      <c r="I2708">
        <f>_xlfn.STDEV.S(Desalination_Unit_Data!I2708:I2737)</f>
        <v>0</v>
      </c>
      <c r="J2708" s="2">
        <v>41982.50277777778</v>
      </c>
    </row>
    <row r="2709" spans="1:10" hidden="1" x14ac:dyDescent="0.25">
      <c r="A2709">
        <f>_xlfn.STDEV.S(Desalination_Unit_Data!A2709:A2738)</f>
        <v>2.5890056192620272E-3</v>
      </c>
      <c r="B2709">
        <f>_xlfn.STDEV.S(Desalination_Unit_Data!B2709:B2738)</f>
        <v>2.1931554774760675</v>
      </c>
      <c r="C2709">
        <f>_xlfn.STDEV.S(Desalination_Unit_Data!C2709:C2738)</f>
        <v>0</v>
      </c>
      <c r="D2709">
        <f>_xlfn.STDEV.S(Desalination_Unit_Data!D2709:D2738)</f>
        <v>2.2365886009652829E-4</v>
      </c>
      <c r="E2709">
        <f>_xlfn.STDEV.S(Desalination_Unit_Data!E2709:E2738)</f>
        <v>5.7815171625817106E-14</v>
      </c>
      <c r="F2709">
        <f>_xlfn.STDEV.S(Desalination_Unit_Data!F2709:F2738)</f>
        <v>0</v>
      </c>
      <c r="G2709">
        <f>_xlfn.STDEV.S(Desalination_Unit_Data!G2709:G2738)</f>
        <v>0.75768000854382855</v>
      </c>
      <c r="H2709">
        <f>_xlfn.STDEV.S(Desalination_Unit_Data!H2709:H2738)</f>
        <v>0.5134040003240774</v>
      </c>
      <c r="I2709">
        <f>_xlfn.STDEV.S(Desalination_Unit_Data!I2709:I2738)</f>
        <v>0</v>
      </c>
      <c r="J2709" s="2">
        <v>41982.50277777778</v>
      </c>
    </row>
    <row r="2710" spans="1:10" hidden="1" x14ac:dyDescent="0.25">
      <c r="A2710">
        <f>_xlfn.STDEV.S(Desalination_Unit_Data!A2710:A2739)</f>
        <v>3.0492361870266354E-3</v>
      </c>
      <c r="B2710">
        <f>_xlfn.STDEV.S(Desalination_Unit_Data!B2710:B2739)</f>
        <v>2.1773821825795903</v>
      </c>
      <c r="C2710">
        <f>_xlfn.STDEV.S(Desalination_Unit_Data!C2710:C2739)</f>
        <v>0</v>
      </c>
      <c r="D2710">
        <f>_xlfn.STDEV.S(Desalination_Unit_Data!D2710:D2739)</f>
        <v>2.6341724779825685E-4</v>
      </c>
      <c r="E2710">
        <f>_xlfn.STDEV.S(Desalination_Unit_Data!E2710:E2739)</f>
        <v>5.7815171625817106E-14</v>
      </c>
      <c r="F2710">
        <f>_xlfn.STDEV.S(Desalination_Unit_Data!F2710:F2739)</f>
        <v>0</v>
      </c>
      <c r="G2710">
        <f>_xlfn.STDEV.S(Desalination_Unit_Data!G2710:G2739)</f>
        <v>0.76205276407358435</v>
      </c>
      <c r="H2710">
        <f>_xlfn.STDEV.S(Desalination_Unit_Data!H2710:H2739)</f>
        <v>0.5134040003240774</v>
      </c>
      <c r="I2710">
        <f>_xlfn.STDEV.S(Desalination_Unit_Data!I2710:I2739)</f>
        <v>0</v>
      </c>
      <c r="J2710" s="2">
        <v>41982.50277777778</v>
      </c>
    </row>
    <row r="2711" spans="1:10" hidden="1" x14ac:dyDescent="0.25">
      <c r="A2711">
        <f>_xlfn.STDEV.S(Desalination_Unit_Data!A2711:A2740)</f>
        <v>3.6804517183562477E-3</v>
      </c>
      <c r="B2711">
        <f>_xlfn.STDEV.S(Desalination_Unit_Data!B2711:B2740)</f>
        <v>2.1472335492062755</v>
      </c>
      <c r="C2711">
        <f>_xlfn.STDEV.S(Desalination_Unit_Data!C2711:C2740)</f>
        <v>0</v>
      </c>
      <c r="D2711">
        <f>_xlfn.STDEV.S(Desalination_Unit_Data!D2711:D2740)</f>
        <v>3.1794666226365483E-4</v>
      </c>
      <c r="E2711">
        <f>_xlfn.STDEV.S(Desalination_Unit_Data!E2711:E2740)</f>
        <v>5.7815171625817106E-14</v>
      </c>
      <c r="F2711">
        <f>_xlfn.STDEV.S(Desalination_Unit_Data!F2711:F2740)</f>
        <v>0</v>
      </c>
      <c r="G2711">
        <f>_xlfn.STDEV.S(Desalination_Unit_Data!G2711:G2740)</f>
        <v>0.7709328801273142</v>
      </c>
      <c r="H2711">
        <f>_xlfn.STDEV.S(Desalination_Unit_Data!H2711:H2740)</f>
        <v>0.51612305694389404</v>
      </c>
      <c r="I2711">
        <f>_xlfn.STDEV.S(Desalination_Unit_Data!I2711:I2740)</f>
        <v>0</v>
      </c>
      <c r="J2711" s="2">
        <v>41982.50277777778</v>
      </c>
    </row>
    <row r="2712" spans="1:10" hidden="1" x14ac:dyDescent="0.25">
      <c r="A2712">
        <f>_xlfn.STDEV.S(Desalination_Unit_Data!A2712:A2741)</f>
        <v>4.6040456470022471E-3</v>
      </c>
      <c r="B2712">
        <f>_xlfn.STDEV.S(Desalination_Unit_Data!B2712:B2741)</f>
        <v>1.9048077228278271</v>
      </c>
      <c r="C2712">
        <f>_xlfn.STDEV.S(Desalination_Unit_Data!C2712:C2741)</f>
        <v>0</v>
      </c>
      <c r="D2712">
        <f>_xlfn.STDEV.S(Desalination_Unit_Data!D2712:D2741)</f>
        <v>3.9773407681958646E-4</v>
      </c>
      <c r="E2712">
        <f>_xlfn.STDEV.S(Desalination_Unit_Data!E2712:E2741)</f>
        <v>5.7815171625817106E-14</v>
      </c>
      <c r="F2712">
        <f>_xlfn.STDEV.S(Desalination_Unit_Data!F2712:F2741)</f>
        <v>0</v>
      </c>
      <c r="G2712">
        <f>_xlfn.STDEV.S(Desalination_Unit_Data!G2712:G2741)</f>
        <v>0.78879514101463943</v>
      </c>
      <c r="H2712">
        <f>_xlfn.STDEV.S(Desalination_Unit_Data!H2712:H2741)</f>
        <v>0.52544687054482442</v>
      </c>
      <c r="I2712">
        <f>_xlfn.STDEV.S(Desalination_Unit_Data!I2712:I2741)</f>
        <v>0</v>
      </c>
      <c r="J2712" s="2">
        <v>41982.503472222219</v>
      </c>
    </row>
    <row r="2713" spans="1:10" hidden="1" x14ac:dyDescent="0.25">
      <c r="A2713">
        <f>_xlfn.STDEV.S(Desalination_Unit_Data!A2713:A2742)</f>
        <v>5.3397197763868356E-3</v>
      </c>
      <c r="B2713">
        <f>_xlfn.STDEV.S(Desalination_Unit_Data!B2713:B2742)</f>
        <v>1.6851175331221635</v>
      </c>
      <c r="C2713">
        <f>_xlfn.STDEV.S(Desalination_Unit_Data!C2713:C2742)</f>
        <v>0</v>
      </c>
      <c r="D2713">
        <f>_xlfn.STDEV.S(Desalination_Unit_Data!D2713:D2742)</f>
        <v>4.6128744257763069E-4</v>
      </c>
      <c r="E2713">
        <f>_xlfn.STDEV.S(Desalination_Unit_Data!E2713:E2742)</f>
        <v>5.7815171625817106E-14</v>
      </c>
      <c r="F2713">
        <f>_xlfn.STDEV.S(Desalination_Unit_Data!F2713:F2742)</f>
        <v>0</v>
      </c>
      <c r="G2713">
        <f>_xlfn.STDEV.S(Desalination_Unit_Data!G2713:G2742)</f>
        <v>0.80637617867148903</v>
      </c>
      <c r="H2713">
        <f>_xlfn.STDEV.S(Desalination_Unit_Data!H2713:H2742)</f>
        <v>0.53756881705444903</v>
      </c>
      <c r="I2713">
        <f>_xlfn.STDEV.S(Desalination_Unit_Data!I2713:I2742)</f>
        <v>0</v>
      </c>
      <c r="J2713" s="2">
        <v>41982.503472222219</v>
      </c>
    </row>
    <row r="2714" spans="1:10" hidden="1" x14ac:dyDescent="0.25">
      <c r="A2714">
        <f>_xlfn.STDEV.S(Desalination_Unit_Data!A2714:A2743)</f>
        <v>5.922542240331766E-3</v>
      </c>
      <c r="B2714">
        <f>_xlfn.STDEV.S(Desalination_Unit_Data!B2714:B2743)</f>
        <v>1.463435660973077</v>
      </c>
      <c r="C2714">
        <f>_xlfn.STDEV.S(Desalination_Unit_Data!C2714:C2743)</f>
        <v>0</v>
      </c>
      <c r="D2714">
        <f>_xlfn.STDEV.S(Desalination_Unit_Data!D2714:D2743)</f>
        <v>5.1163623679243537E-4</v>
      </c>
      <c r="E2714">
        <f>_xlfn.STDEV.S(Desalination_Unit_Data!E2714:E2743)</f>
        <v>5.7815171625817106E-14</v>
      </c>
      <c r="F2714">
        <f>_xlfn.STDEV.S(Desalination_Unit_Data!F2714:F2743)</f>
        <v>0</v>
      </c>
      <c r="G2714">
        <f>_xlfn.STDEV.S(Desalination_Unit_Data!G2714:G2743)</f>
        <v>0.82271147094351926</v>
      </c>
      <c r="H2714">
        <f>_xlfn.STDEV.S(Desalination_Unit_Data!H2714:H2743)</f>
        <v>0.55262278339825699</v>
      </c>
      <c r="I2714">
        <f>_xlfn.STDEV.S(Desalination_Unit_Data!I2714:I2743)</f>
        <v>0</v>
      </c>
      <c r="J2714" s="2">
        <v>41982.503472222219</v>
      </c>
    </row>
    <row r="2715" spans="1:10" hidden="1" x14ac:dyDescent="0.25">
      <c r="A2715">
        <f>_xlfn.STDEV.S(Desalination_Unit_Data!A2715:A2744)</f>
        <v>6.6404581404628524E-3</v>
      </c>
      <c r="B2715">
        <f>_xlfn.STDEV.S(Desalination_Unit_Data!B2715:B2744)</f>
        <v>1.3569140960455055</v>
      </c>
      <c r="C2715">
        <f>_xlfn.STDEV.S(Desalination_Unit_Data!C2715:C2744)</f>
        <v>0</v>
      </c>
      <c r="D2715">
        <f>_xlfn.STDEV.S(Desalination_Unit_Data!D2715:D2744)</f>
        <v>5.7365551963867352E-4</v>
      </c>
      <c r="E2715">
        <f>_xlfn.STDEV.S(Desalination_Unit_Data!E2715:E2744)</f>
        <v>5.7815171625817106E-14</v>
      </c>
      <c r="F2715">
        <f>_xlfn.STDEV.S(Desalination_Unit_Data!F2715:F2744)</f>
        <v>0</v>
      </c>
      <c r="G2715">
        <f>_xlfn.STDEV.S(Desalination_Unit_Data!G2715:G2744)</f>
        <v>0.84516895636233913</v>
      </c>
      <c r="H2715">
        <f>_xlfn.STDEV.S(Desalination_Unit_Data!H2715:H2744)</f>
        <v>0.55474807758667932</v>
      </c>
      <c r="I2715">
        <f>_xlfn.STDEV.S(Desalination_Unit_Data!I2715:I2744)</f>
        <v>0</v>
      </c>
      <c r="J2715" s="2">
        <v>41982.503472222219</v>
      </c>
    </row>
    <row r="2716" spans="1:10" hidden="1" x14ac:dyDescent="0.25">
      <c r="A2716">
        <f>_xlfn.STDEV.S(Desalination_Unit_Data!A2716:A2745)</f>
        <v>7.2196469910568491E-3</v>
      </c>
      <c r="B2716">
        <f>_xlfn.STDEV.S(Desalination_Unit_Data!B2716:B2745)</f>
        <v>1.2806073903234203</v>
      </c>
      <c r="C2716">
        <f>_xlfn.STDEV.S(Desalination_Unit_Data!C2716:C2745)</f>
        <v>0</v>
      </c>
      <c r="D2716">
        <f>_xlfn.STDEV.S(Desalination_Unit_Data!D2716:D2745)</f>
        <v>6.2369044395134616E-4</v>
      </c>
      <c r="E2716">
        <f>_xlfn.STDEV.S(Desalination_Unit_Data!E2716:E2745)</f>
        <v>5.7815171625817106E-14</v>
      </c>
      <c r="F2716">
        <f>_xlfn.STDEV.S(Desalination_Unit_Data!F2716:F2745)</f>
        <v>0</v>
      </c>
      <c r="G2716">
        <f>_xlfn.STDEV.S(Desalination_Unit_Data!G2716:G2745)</f>
        <v>0.86540933096739014</v>
      </c>
      <c r="H2716">
        <f>_xlfn.STDEV.S(Desalination_Unit_Data!H2716:H2745)</f>
        <v>0.55070383935405121</v>
      </c>
      <c r="I2716">
        <f>_xlfn.STDEV.S(Desalination_Unit_Data!I2716:I2745)</f>
        <v>0</v>
      </c>
      <c r="J2716" s="2">
        <v>41982.503472222219</v>
      </c>
    </row>
    <row r="2717" spans="1:10" hidden="1" x14ac:dyDescent="0.25">
      <c r="A2717">
        <f>_xlfn.STDEV.S(Desalination_Unit_Data!A2717:A2746)</f>
        <v>7.6974003007959559E-3</v>
      </c>
      <c r="B2717">
        <f>_xlfn.STDEV.S(Desalination_Unit_Data!B2717:B2746)</f>
        <v>1.2604946808167832</v>
      </c>
      <c r="C2717">
        <f>_xlfn.STDEV.S(Desalination_Unit_Data!C2717:C2746)</f>
        <v>0</v>
      </c>
      <c r="D2717">
        <f>_xlfn.STDEV.S(Desalination_Unit_Data!D2717:D2746)</f>
        <v>6.6496255521605505E-4</v>
      </c>
      <c r="E2717">
        <f>_xlfn.STDEV.S(Desalination_Unit_Data!E2717:E2746)</f>
        <v>5.7815171625817106E-14</v>
      </c>
      <c r="F2717">
        <f>_xlfn.STDEV.S(Desalination_Unit_Data!F2717:F2746)</f>
        <v>0</v>
      </c>
      <c r="G2717">
        <f>_xlfn.STDEV.S(Desalination_Unit_Data!G2717:G2746)</f>
        <v>0.88331203423950233</v>
      </c>
      <c r="H2717">
        <f>_xlfn.STDEV.S(Desalination_Unit_Data!H2717:H2746)</f>
        <v>0.54357821323790456</v>
      </c>
      <c r="I2717">
        <f>_xlfn.STDEV.S(Desalination_Unit_Data!I2717:I2746)</f>
        <v>0</v>
      </c>
      <c r="J2717" s="2">
        <v>41982.503472222219</v>
      </c>
    </row>
    <row r="2718" spans="1:10" hidden="1" x14ac:dyDescent="0.25">
      <c r="A2718">
        <f>_xlfn.STDEV.S(Desalination_Unit_Data!A2718:A2747)</f>
        <v>8.0987233339398432E-3</v>
      </c>
      <c r="B2718">
        <f>_xlfn.STDEV.S(Desalination_Unit_Data!B2718:B2747)</f>
        <v>1.2611106276344701</v>
      </c>
      <c r="C2718">
        <f>_xlfn.STDEV.S(Desalination_Unit_Data!C2718:C2747)</f>
        <v>0</v>
      </c>
      <c r="D2718">
        <f>_xlfn.STDEV.S(Desalination_Unit_Data!D2718:D2747)</f>
        <v>6.9963204742787787E-4</v>
      </c>
      <c r="E2718">
        <f>_xlfn.STDEV.S(Desalination_Unit_Data!E2718:E2747)</f>
        <v>5.7815171625817106E-14</v>
      </c>
      <c r="F2718">
        <f>_xlfn.STDEV.S(Desalination_Unit_Data!F2718:F2747)</f>
        <v>0</v>
      </c>
      <c r="G2718">
        <f>_xlfn.STDEV.S(Desalination_Unit_Data!G2718:G2747)</f>
        <v>0.89944424407500967</v>
      </c>
      <c r="H2718">
        <f>_xlfn.STDEV.S(Desalination_Unit_Data!H2718:H2747)</f>
        <v>0.53907891323320145</v>
      </c>
      <c r="I2718">
        <f>_xlfn.STDEV.S(Desalination_Unit_Data!I2718:I2747)</f>
        <v>0</v>
      </c>
      <c r="J2718" s="2">
        <v>41982.503472222219</v>
      </c>
    </row>
    <row r="2719" spans="1:10" hidden="1" x14ac:dyDescent="0.25">
      <c r="A2719">
        <f>_xlfn.STDEV.S(Desalination_Unit_Data!A2719:A2748)</f>
        <v>8.4284503344540396E-3</v>
      </c>
      <c r="B2719">
        <f>_xlfn.STDEV.S(Desalination_Unit_Data!B2719:B2748)</f>
        <v>1.2870465445440802</v>
      </c>
      <c r="C2719">
        <f>_xlfn.STDEV.S(Desalination_Unit_Data!C2719:C2748)</f>
        <v>0</v>
      </c>
      <c r="D2719">
        <f>_xlfn.STDEV.S(Desalination_Unit_Data!D2719:D2748)</f>
        <v>7.2811650956426687E-4</v>
      </c>
      <c r="E2719">
        <f>_xlfn.STDEV.S(Desalination_Unit_Data!E2719:E2748)</f>
        <v>5.7815171625817106E-14</v>
      </c>
      <c r="F2719">
        <f>_xlfn.STDEV.S(Desalination_Unit_Data!F2719:F2748)</f>
        <v>0</v>
      </c>
      <c r="G2719">
        <f>_xlfn.STDEV.S(Desalination_Unit_Data!G2719:G2748)</f>
        <v>0.91309458727955017</v>
      </c>
      <c r="H2719">
        <f>_xlfn.STDEV.S(Desalination_Unit_Data!H2719:H2748)</f>
        <v>0.53692229486740806</v>
      </c>
      <c r="I2719">
        <f>_xlfn.STDEV.S(Desalination_Unit_Data!I2719:I2748)</f>
        <v>0</v>
      </c>
      <c r="J2719" s="2">
        <v>41982.503472222219</v>
      </c>
    </row>
    <row r="2720" spans="1:10" hidden="1" x14ac:dyDescent="0.25">
      <c r="A2720">
        <f>_xlfn.STDEV.S(Desalination_Unit_Data!A2720:A2749)</f>
        <v>8.6990041931175703E-3</v>
      </c>
      <c r="B2720">
        <f>_xlfn.STDEV.S(Desalination_Unit_Data!B2720:B2749)</f>
        <v>1.3145963806506589</v>
      </c>
      <c r="C2720">
        <f>_xlfn.STDEV.S(Desalination_Unit_Data!C2720:C2749)</f>
        <v>0</v>
      </c>
      <c r="D2720">
        <f>_xlfn.STDEV.S(Desalination_Unit_Data!D2720:D2749)</f>
        <v>7.514891039911122E-4</v>
      </c>
      <c r="E2720">
        <f>_xlfn.STDEV.S(Desalination_Unit_Data!E2720:E2749)</f>
        <v>5.7815171625817106E-14</v>
      </c>
      <c r="F2720">
        <f>_xlfn.STDEV.S(Desalination_Unit_Data!F2720:F2749)</f>
        <v>0</v>
      </c>
      <c r="G2720">
        <f>_xlfn.STDEV.S(Desalination_Unit_Data!G2720:G2749)</f>
        <v>0.92478913152484332</v>
      </c>
      <c r="H2720">
        <f>_xlfn.STDEV.S(Desalination_Unit_Data!H2720:H2749)</f>
        <v>0.5376054618439482</v>
      </c>
      <c r="I2720">
        <f>_xlfn.STDEV.S(Desalination_Unit_Data!I2720:I2749)</f>
        <v>0</v>
      </c>
      <c r="J2720" s="2">
        <v>41982.503472222219</v>
      </c>
    </row>
    <row r="2721" spans="1:10" hidden="1" x14ac:dyDescent="0.25">
      <c r="A2721">
        <f>_xlfn.STDEV.S(Desalination_Unit_Data!A2721:A2750)</f>
        <v>8.906325238566418E-3</v>
      </c>
      <c r="B2721">
        <f>_xlfn.STDEV.S(Desalination_Unit_Data!B2721:B2750)</f>
        <v>1.3396594180827952</v>
      </c>
      <c r="C2721">
        <f>_xlfn.STDEV.S(Desalination_Unit_Data!C2721:C2750)</f>
        <v>0</v>
      </c>
      <c r="D2721">
        <f>_xlfn.STDEV.S(Desalination_Unit_Data!D2721:D2750)</f>
        <v>7.6939913592672174E-4</v>
      </c>
      <c r="E2721">
        <f>_xlfn.STDEV.S(Desalination_Unit_Data!E2721:E2750)</f>
        <v>5.7815171625817106E-14</v>
      </c>
      <c r="F2721">
        <f>_xlfn.STDEV.S(Desalination_Unit_Data!F2721:F2750)</f>
        <v>0</v>
      </c>
      <c r="G2721">
        <f>_xlfn.STDEV.S(Desalination_Unit_Data!G2721:G2750)</f>
        <v>0.9340886360004812</v>
      </c>
      <c r="H2721">
        <f>_xlfn.STDEV.S(Desalination_Unit_Data!H2721:H2750)</f>
        <v>0.54053318915837001</v>
      </c>
      <c r="I2721">
        <f>_xlfn.STDEV.S(Desalination_Unit_Data!I2721:I2750)</f>
        <v>0</v>
      </c>
      <c r="J2721" s="2">
        <v>41982.503472222219</v>
      </c>
    </row>
    <row r="2722" spans="1:10" hidden="1" x14ac:dyDescent="0.25">
      <c r="A2722">
        <f>_xlfn.STDEV.S(Desalination_Unit_Data!A2722:A2751)</f>
        <v>9.1033188344036842E-3</v>
      </c>
      <c r="B2722">
        <f>_xlfn.STDEV.S(Desalination_Unit_Data!B2722:B2751)</f>
        <v>1.359236502062835</v>
      </c>
      <c r="C2722">
        <f>_xlfn.STDEV.S(Desalination_Unit_Data!C2722:C2751)</f>
        <v>0</v>
      </c>
      <c r="D2722">
        <f>_xlfn.STDEV.S(Desalination_Unit_Data!D2722:D2751)</f>
        <v>7.8641703783485989E-4</v>
      </c>
      <c r="E2722">
        <f>_xlfn.STDEV.S(Desalination_Unit_Data!E2722:E2751)</f>
        <v>5.7815171625817106E-14</v>
      </c>
      <c r="F2722">
        <f>_xlfn.STDEV.S(Desalination_Unit_Data!F2722:F2751)</f>
        <v>0</v>
      </c>
      <c r="G2722">
        <f>_xlfn.STDEV.S(Desalination_Unit_Data!G2722:G2751)</f>
        <v>0.94007666241546228</v>
      </c>
      <c r="H2722">
        <f>_xlfn.STDEV.S(Desalination_Unit_Data!H2722:H2751)</f>
        <v>0.54095706063962423</v>
      </c>
      <c r="I2722">
        <f>_xlfn.STDEV.S(Desalination_Unit_Data!I2722:I2751)</f>
        <v>0</v>
      </c>
      <c r="J2722" s="2">
        <v>41982.503472222219</v>
      </c>
    </row>
    <row r="2723" spans="1:10" hidden="1" x14ac:dyDescent="0.25">
      <c r="A2723">
        <f>_xlfn.STDEV.S(Desalination_Unit_Data!A2723:A2752)</f>
        <v>9.2697861677353017E-3</v>
      </c>
      <c r="B2723">
        <f>_xlfn.STDEV.S(Desalination_Unit_Data!B2723:B2752)</f>
        <v>1.374043835287811</v>
      </c>
      <c r="C2723">
        <f>_xlfn.STDEV.S(Desalination_Unit_Data!C2723:C2752)</f>
        <v>0</v>
      </c>
      <c r="D2723">
        <f>_xlfn.STDEV.S(Desalination_Unit_Data!D2723:D2752)</f>
        <v>8.0079778185816264E-4</v>
      </c>
      <c r="E2723">
        <f>_xlfn.STDEV.S(Desalination_Unit_Data!E2723:E2752)</f>
        <v>5.7815171625817106E-14</v>
      </c>
      <c r="F2723">
        <f>_xlfn.STDEV.S(Desalination_Unit_Data!F2723:F2752)</f>
        <v>0</v>
      </c>
      <c r="G2723">
        <f>_xlfn.STDEV.S(Desalination_Unit_Data!G2723:G2752)</f>
        <v>0.94424281534237209</v>
      </c>
      <c r="H2723">
        <f>_xlfn.STDEV.S(Desalination_Unit_Data!H2723:H2752)</f>
        <v>0.54305528512423129</v>
      </c>
      <c r="I2723">
        <f>_xlfn.STDEV.S(Desalination_Unit_Data!I2723:I2752)</f>
        <v>0</v>
      </c>
      <c r="J2723" s="2">
        <v>41982.503472222219</v>
      </c>
    </row>
    <row r="2724" spans="1:10" hidden="1" x14ac:dyDescent="0.25">
      <c r="A2724">
        <f>_xlfn.STDEV.S(Desalination_Unit_Data!A2724:A2753)</f>
        <v>9.3956029979256391E-3</v>
      </c>
      <c r="B2724">
        <f>_xlfn.STDEV.S(Desalination_Unit_Data!B2724:B2753)</f>
        <v>1.3835373985421275</v>
      </c>
      <c r="C2724">
        <f>_xlfn.STDEV.S(Desalination_Unit_Data!C2724:C2753)</f>
        <v>0</v>
      </c>
      <c r="D2724">
        <f>_xlfn.STDEV.S(Desalination_Unit_Data!D2724:D2753)</f>
        <v>8.1166686563505903E-4</v>
      </c>
      <c r="E2724">
        <f>_xlfn.STDEV.S(Desalination_Unit_Data!E2724:E2753)</f>
        <v>5.7815171625817106E-14</v>
      </c>
      <c r="F2724">
        <f>_xlfn.STDEV.S(Desalination_Unit_Data!F2724:F2753)</f>
        <v>0</v>
      </c>
      <c r="G2724">
        <f>_xlfn.STDEV.S(Desalination_Unit_Data!G2724:G2753)</f>
        <v>0.94660127842720243</v>
      </c>
      <c r="H2724">
        <f>_xlfn.STDEV.S(Desalination_Unit_Data!H2724:H2753)</f>
        <v>0.54663432419350577</v>
      </c>
      <c r="I2724">
        <f>_xlfn.STDEV.S(Desalination_Unit_Data!I2724:I2753)</f>
        <v>0</v>
      </c>
      <c r="J2724" s="2">
        <v>41982.503472222219</v>
      </c>
    </row>
    <row r="2725" spans="1:10" hidden="1" x14ac:dyDescent="0.25">
      <c r="A2725">
        <f>_xlfn.STDEV.S(Desalination_Unit_Data!A2725:A2754)</f>
        <v>9.4740124317063794E-3</v>
      </c>
      <c r="B2725">
        <f>_xlfn.STDEV.S(Desalination_Unit_Data!B2725:B2754)</f>
        <v>1.3873651017224702</v>
      </c>
      <c r="C2725">
        <f>_xlfn.STDEV.S(Desalination_Unit_Data!C2725:C2754)</f>
        <v>0</v>
      </c>
      <c r="D2725">
        <f>_xlfn.STDEV.S(Desalination_Unit_Data!D2725:D2754)</f>
        <v>8.1844050265396893E-4</v>
      </c>
      <c r="E2725">
        <f>_xlfn.STDEV.S(Desalination_Unit_Data!E2725:E2754)</f>
        <v>5.7815171625817106E-14</v>
      </c>
      <c r="F2725">
        <f>_xlfn.STDEV.S(Desalination_Unit_Data!F2725:F2754)</f>
        <v>0</v>
      </c>
      <c r="G2725">
        <f>_xlfn.STDEV.S(Desalination_Unit_Data!G2725:G2754)</f>
        <v>0.9456583636445135</v>
      </c>
      <c r="H2725">
        <f>_xlfn.STDEV.S(Desalination_Unit_Data!H2725:H2754)</f>
        <v>0.54886966600128828</v>
      </c>
      <c r="I2725">
        <f>_xlfn.STDEV.S(Desalination_Unit_Data!I2725:I2754)</f>
        <v>0</v>
      </c>
      <c r="J2725" s="2">
        <v>41982.503472222219</v>
      </c>
    </row>
    <row r="2726" spans="1:10" hidden="1" x14ac:dyDescent="0.25">
      <c r="A2726">
        <f>_xlfn.STDEV.S(Desalination_Unit_Data!A2726:A2755)</f>
        <v>9.5010025576837201E-3</v>
      </c>
      <c r="B2726">
        <f>_xlfn.STDEV.S(Desalination_Unit_Data!B2726:B2755)</f>
        <v>1.3862543920885455</v>
      </c>
      <c r="C2726">
        <f>_xlfn.STDEV.S(Desalination_Unit_Data!C2726:C2755)</f>
        <v>0</v>
      </c>
      <c r="D2726">
        <f>_xlfn.STDEV.S(Desalination_Unit_Data!D2726:D2755)</f>
        <v>8.2077212193396639E-4</v>
      </c>
      <c r="E2726">
        <f>_xlfn.STDEV.S(Desalination_Unit_Data!E2726:E2755)</f>
        <v>5.7815171625817106E-14</v>
      </c>
      <c r="F2726">
        <f>_xlfn.STDEV.S(Desalination_Unit_Data!F2726:F2755)</f>
        <v>0</v>
      </c>
      <c r="G2726">
        <f>_xlfn.STDEV.S(Desalination_Unit_Data!G2726:G2755)</f>
        <v>0.94158119577454491</v>
      </c>
      <c r="H2726">
        <f>_xlfn.STDEV.S(Desalination_Unit_Data!H2726:H2755)</f>
        <v>0.54130504844347049</v>
      </c>
      <c r="I2726">
        <f>_xlfn.STDEV.S(Desalination_Unit_Data!I2726:I2755)</f>
        <v>0</v>
      </c>
      <c r="J2726" s="2">
        <v>41982.503472222219</v>
      </c>
    </row>
    <row r="2727" spans="1:10" hidden="1" x14ac:dyDescent="0.25">
      <c r="A2727">
        <f>_xlfn.STDEV.S(Desalination_Unit_Data!A2727:A2756)</f>
        <v>9.483472803919462E-3</v>
      </c>
      <c r="B2727">
        <f>_xlfn.STDEV.S(Desalination_Unit_Data!B2727:B2756)</f>
        <v>1.3796012552151207</v>
      </c>
      <c r="C2727">
        <f>_xlfn.STDEV.S(Desalination_Unit_Data!C2727:C2756)</f>
        <v>0</v>
      </c>
      <c r="D2727">
        <f>_xlfn.STDEV.S(Desalination_Unit_Data!D2727:D2756)</f>
        <v>8.1925775887633438E-4</v>
      </c>
      <c r="E2727">
        <f>_xlfn.STDEV.S(Desalination_Unit_Data!E2727:E2756)</f>
        <v>5.7815171625817106E-14</v>
      </c>
      <c r="F2727">
        <f>_xlfn.STDEV.S(Desalination_Unit_Data!F2727:F2756)</f>
        <v>0</v>
      </c>
      <c r="G2727">
        <f>_xlfn.STDEV.S(Desalination_Unit_Data!G2727:G2756)</f>
        <v>0.93495120531129317</v>
      </c>
      <c r="H2727">
        <f>_xlfn.STDEV.S(Desalination_Unit_Data!H2727:H2756)</f>
        <v>0.51622334292818917</v>
      </c>
      <c r="I2727">
        <f>_xlfn.STDEV.S(Desalination_Unit_Data!I2727:I2756)</f>
        <v>0</v>
      </c>
      <c r="J2727" s="2">
        <v>41982.503472222219</v>
      </c>
    </row>
    <row r="2728" spans="1:10" hidden="1" x14ac:dyDescent="0.25">
      <c r="A2728">
        <f>_xlfn.STDEV.S(Desalination_Unit_Data!A2728:A2757)</f>
        <v>9.4202076744598351E-3</v>
      </c>
      <c r="B2728">
        <f>_xlfn.STDEV.S(Desalination_Unit_Data!B2728:B2757)</f>
        <v>1.3671021812802713</v>
      </c>
      <c r="C2728">
        <f>_xlfn.STDEV.S(Desalination_Unit_Data!C2728:C2757)</f>
        <v>0</v>
      </c>
      <c r="D2728">
        <f>_xlfn.STDEV.S(Desalination_Unit_Data!D2728:D2757)</f>
        <v>8.1379240169176506E-4</v>
      </c>
      <c r="E2728">
        <f>_xlfn.STDEV.S(Desalination_Unit_Data!E2728:E2757)</f>
        <v>5.7815171625817106E-14</v>
      </c>
      <c r="F2728">
        <f>_xlfn.STDEV.S(Desalination_Unit_Data!F2728:F2757)</f>
        <v>0</v>
      </c>
      <c r="G2728">
        <f>_xlfn.STDEV.S(Desalination_Unit_Data!G2728:G2757)</f>
        <v>0.9254146088640739</v>
      </c>
      <c r="H2728">
        <f>_xlfn.STDEV.S(Desalination_Unit_Data!H2728:H2757)</f>
        <v>0.47068721445175982</v>
      </c>
      <c r="I2728">
        <f>_xlfn.STDEV.S(Desalination_Unit_Data!I2728:I2757)</f>
        <v>0</v>
      </c>
      <c r="J2728" s="2">
        <v>41982.503472222219</v>
      </c>
    </row>
    <row r="2729" spans="1:10" hidden="1" x14ac:dyDescent="0.25">
      <c r="A2729">
        <f>_xlfn.STDEV.S(Desalination_Unit_Data!A2729:A2758)</f>
        <v>9.3086100425620721E-3</v>
      </c>
      <c r="B2729">
        <f>_xlfn.STDEV.S(Desalination_Unit_Data!B2729:B2758)</f>
        <v>1.3483254649366843</v>
      </c>
      <c r="C2729">
        <f>_xlfn.STDEV.S(Desalination_Unit_Data!C2729:C2758)</f>
        <v>0</v>
      </c>
      <c r="D2729">
        <f>_xlfn.STDEV.S(Desalination_Unit_Data!D2729:D2758)</f>
        <v>8.0415168244871128E-4</v>
      </c>
      <c r="E2729">
        <f>_xlfn.STDEV.S(Desalination_Unit_Data!E2729:E2758)</f>
        <v>5.7815171625817106E-14</v>
      </c>
      <c r="F2729">
        <f>_xlfn.STDEV.S(Desalination_Unit_Data!F2729:F2758)</f>
        <v>0</v>
      </c>
      <c r="G2729">
        <f>_xlfn.STDEV.S(Desalination_Unit_Data!G2729:G2758)</f>
        <v>0.91238075471290747</v>
      </c>
      <c r="H2729">
        <f>_xlfn.STDEV.S(Desalination_Unit_Data!H2729:H2758)</f>
        <v>0.40133914162666851</v>
      </c>
      <c r="I2729">
        <f>_xlfn.STDEV.S(Desalination_Unit_Data!I2729:I2758)</f>
        <v>0</v>
      </c>
      <c r="J2729" s="2">
        <v>41982.503472222219</v>
      </c>
    </row>
    <row r="2730" spans="1:10" hidden="1" x14ac:dyDescent="0.25">
      <c r="A2730">
        <f>_xlfn.STDEV.S(Desalination_Unit_Data!A2730:A2759)</f>
        <v>9.1403619635113242E-3</v>
      </c>
      <c r="B2730">
        <f>_xlfn.STDEV.S(Desalination_Unit_Data!B2730:B2759)</f>
        <v>1.3227063287016221</v>
      </c>
      <c r="C2730">
        <f>_xlfn.STDEV.S(Desalination_Unit_Data!C2730:C2759)</f>
        <v>0</v>
      </c>
      <c r="D2730">
        <f>_xlfn.STDEV.S(Desalination_Unit_Data!D2730:D2759)</f>
        <v>7.8961708539300999E-4</v>
      </c>
      <c r="E2730">
        <f>_xlfn.STDEV.S(Desalination_Unit_Data!E2730:E2759)</f>
        <v>5.7815171625817106E-14</v>
      </c>
      <c r="F2730">
        <f>_xlfn.STDEV.S(Desalination_Unit_Data!F2730:F2759)</f>
        <v>0</v>
      </c>
      <c r="G2730">
        <f>_xlfn.STDEV.S(Desalination_Unit_Data!G2730:G2759)</f>
        <v>0.89420942459241881</v>
      </c>
      <c r="H2730">
        <f>_xlfn.STDEV.S(Desalination_Unit_Data!H2730:H2759)</f>
        <v>0.32213761543548769</v>
      </c>
      <c r="I2730">
        <f>_xlfn.STDEV.S(Desalination_Unit_Data!I2730:I2759)</f>
        <v>0</v>
      </c>
      <c r="J2730" s="2">
        <v>41982.503472222219</v>
      </c>
    </row>
    <row r="2731" spans="1:10" hidden="1" x14ac:dyDescent="0.25">
      <c r="A2731">
        <f>_xlfn.STDEV.S(Desalination_Unit_Data!A2731:A2760)</f>
        <v>8.9174192082214152E-3</v>
      </c>
      <c r="B2731">
        <f>_xlfn.STDEV.S(Desalination_Unit_Data!B2731:B2760)</f>
        <v>1.2895265301837158</v>
      </c>
      <c r="C2731">
        <f>_xlfn.STDEV.S(Desalination_Unit_Data!C2731:C2760)</f>
        <v>0</v>
      </c>
      <c r="D2731">
        <f>_xlfn.STDEV.S(Desalination_Unit_Data!D2731:D2760)</f>
        <v>7.7035753192958181E-4</v>
      </c>
      <c r="E2731">
        <f>_xlfn.STDEV.S(Desalination_Unit_Data!E2731:E2760)</f>
        <v>5.7815171625817106E-14</v>
      </c>
      <c r="F2731">
        <f>_xlfn.STDEV.S(Desalination_Unit_Data!F2731:F2760)</f>
        <v>0</v>
      </c>
      <c r="G2731">
        <f>_xlfn.STDEV.S(Desalination_Unit_Data!G2731:G2760)</f>
        <v>0.87130299661860444</v>
      </c>
      <c r="H2731">
        <f>_xlfn.STDEV.S(Desalination_Unit_Data!H2731:H2760)</f>
        <v>0.2713797383902114</v>
      </c>
      <c r="I2731">
        <f>_xlfn.STDEV.S(Desalination_Unit_Data!I2731:I2760)</f>
        <v>0</v>
      </c>
      <c r="J2731" s="2">
        <v>41982.504166666666</v>
      </c>
    </row>
    <row r="2732" spans="1:10" hidden="1" x14ac:dyDescent="0.25">
      <c r="A2732">
        <f>_xlfn.STDEV.S(Desalination_Unit_Data!A2732:A2761)</f>
        <v>8.6295217892844184E-3</v>
      </c>
      <c r="B2732">
        <f>_xlfn.STDEV.S(Desalination_Unit_Data!B2732:B2761)</f>
        <v>1.2477257836028484</v>
      </c>
      <c r="C2732">
        <f>_xlfn.STDEV.S(Desalination_Unit_Data!C2732:C2761)</f>
        <v>0</v>
      </c>
      <c r="D2732">
        <f>_xlfn.STDEV.S(Desalination_Unit_Data!D2732:D2761)</f>
        <v>7.454866398652495E-4</v>
      </c>
      <c r="E2732">
        <f>_xlfn.STDEV.S(Desalination_Unit_Data!E2732:E2761)</f>
        <v>5.7815171625817106E-14</v>
      </c>
      <c r="F2732">
        <f>_xlfn.STDEV.S(Desalination_Unit_Data!F2732:F2761)</f>
        <v>0</v>
      </c>
      <c r="G2732">
        <f>_xlfn.STDEV.S(Desalination_Unit_Data!G2732:G2761)</f>
        <v>0.84168553803444945</v>
      </c>
      <c r="H2732">
        <f>_xlfn.STDEV.S(Desalination_Unit_Data!H2732:H2761)</f>
        <v>0.23931817575948983</v>
      </c>
      <c r="I2732">
        <f>_xlfn.STDEV.S(Desalination_Unit_Data!I2732:I2761)</f>
        <v>0</v>
      </c>
      <c r="J2732" s="2">
        <v>41982.504166666666</v>
      </c>
    </row>
    <row r="2733" spans="1:10" hidden="1" x14ac:dyDescent="0.25">
      <c r="A2733">
        <f>_xlfn.STDEV.S(Desalination_Unit_Data!A2733:A2762)</f>
        <v>8.2637310678070793E-3</v>
      </c>
      <c r="B2733">
        <f>_xlfn.STDEV.S(Desalination_Unit_Data!B2733:B2762)</f>
        <v>1.196260660752581</v>
      </c>
      <c r="C2733">
        <f>_xlfn.STDEV.S(Desalination_Unit_Data!C2733:C2762)</f>
        <v>0</v>
      </c>
      <c r="D2733">
        <f>_xlfn.STDEV.S(Desalination_Unit_Data!D2733:D2762)</f>
        <v>7.1388676622100499E-4</v>
      </c>
      <c r="E2733">
        <f>_xlfn.STDEV.S(Desalination_Unit_Data!E2733:E2762)</f>
        <v>5.7815171625817106E-14</v>
      </c>
      <c r="F2733">
        <f>_xlfn.STDEV.S(Desalination_Unit_Data!F2733:F2762)</f>
        <v>0</v>
      </c>
      <c r="G2733">
        <f>_xlfn.STDEV.S(Desalination_Unit_Data!G2733:G2762)</f>
        <v>0.80327949411465982</v>
      </c>
      <c r="H2733">
        <f>_xlfn.STDEV.S(Desalination_Unit_Data!H2733:H2762)</f>
        <v>0.21257188697056148</v>
      </c>
      <c r="I2733">
        <f>_xlfn.STDEV.S(Desalination_Unit_Data!I2733:I2762)</f>
        <v>0</v>
      </c>
      <c r="J2733" s="2">
        <v>41982.504166666666</v>
      </c>
    </row>
    <row r="2734" spans="1:10" hidden="1" x14ac:dyDescent="0.25">
      <c r="A2734">
        <f>_xlfn.STDEV.S(Desalination_Unit_Data!A2734:A2763)</f>
        <v>7.8205927989995951E-3</v>
      </c>
      <c r="B2734">
        <f>_xlfn.STDEV.S(Desalination_Unit_Data!B2734:B2763)</f>
        <v>1.5588115477932751</v>
      </c>
      <c r="C2734">
        <f>_xlfn.STDEV.S(Desalination_Unit_Data!C2734:C2763)</f>
        <v>0</v>
      </c>
      <c r="D2734">
        <f>_xlfn.STDEV.S(Desalination_Unit_Data!D2734:D2763)</f>
        <v>6.7560499056449491E-4</v>
      </c>
      <c r="E2734">
        <f>_xlfn.STDEV.S(Desalination_Unit_Data!E2734:E2763)</f>
        <v>5.7815171625817106E-14</v>
      </c>
      <c r="F2734">
        <f>_xlfn.STDEV.S(Desalination_Unit_Data!F2734:F2763)</f>
        <v>0</v>
      </c>
      <c r="G2734">
        <f>_xlfn.STDEV.S(Desalination_Unit_Data!G2734:G2763)</f>
        <v>0.75639010300792953</v>
      </c>
      <c r="H2734">
        <f>_xlfn.STDEV.S(Desalination_Unit_Data!H2734:H2763)</f>
        <v>0.1820036275132729</v>
      </c>
      <c r="I2734">
        <f>_xlfn.STDEV.S(Desalination_Unit_Data!I2734:I2763)</f>
        <v>0</v>
      </c>
      <c r="J2734" s="2">
        <v>41982.504166666666</v>
      </c>
    </row>
    <row r="2735" spans="1:10" hidden="1" x14ac:dyDescent="0.25">
      <c r="A2735">
        <f>_xlfn.STDEV.S(Desalination_Unit_Data!A2735:A2764)</f>
        <v>7.2796612515773291E-3</v>
      </c>
      <c r="B2735">
        <f>_xlfn.STDEV.S(Desalination_Unit_Data!B2735:B2764)</f>
        <v>1.7339970548117982</v>
      </c>
      <c r="C2735">
        <f>_xlfn.STDEV.S(Desalination_Unit_Data!C2735:C2764)</f>
        <v>0</v>
      </c>
      <c r="D2735">
        <f>_xlfn.STDEV.S(Desalination_Unit_Data!D2735:D2764)</f>
        <v>6.2887503795028797E-4</v>
      </c>
      <c r="E2735">
        <f>_xlfn.STDEV.S(Desalination_Unit_Data!E2735:E2764)</f>
        <v>5.7815171625817106E-14</v>
      </c>
      <c r="F2735">
        <f>_xlfn.STDEV.S(Desalination_Unit_Data!F2735:F2764)</f>
        <v>0</v>
      </c>
      <c r="G2735">
        <f>_xlfn.STDEV.S(Desalination_Unit_Data!G2735:G2764)</f>
        <v>0.69765145287294017</v>
      </c>
      <c r="H2735">
        <f>_xlfn.STDEV.S(Desalination_Unit_Data!H2735:H2764)</f>
        <v>0.16229817933528609</v>
      </c>
      <c r="I2735">
        <f>_xlfn.STDEV.S(Desalination_Unit_Data!I2735:I2764)</f>
        <v>0</v>
      </c>
      <c r="J2735" s="2">
        <v>41982.504166666666</v>
      </c>
    </row>
    <row r="2736" spans="1:10" hidden="1" x14ac:dyDescent="0.25">
      <c r="A2736">
        <f>_xlfn.STDEV.S(Desalination_Unit_Data!A2736:A2765)</f>
        <v>6.6333611439286493E-3</v>
      </c>
      <c r="B2736">
        <f>_xlfn.STDEV.S(Desalination_Unit_Data!B2736:B2765)</f>
        <v>1.846389036239684</v>
      </c>
      <c r="C2736">
        <f>_xlfn.STDEV.S(Desalination_Unit_Data!C2736:C2765)</f>
        <v>0</v>
      </c>
      <c r="D2736">
        <f>_xlfn.STDEV.S(Desalination_Unit_Data!D2736:D2765)</f>
        <v>5.730425083433358E-4</v>
      </c>
      <c r="E2736">
        <f>_xlfn.STDEV.S(Desalination_Unit_Data!E2736:E2765)</f>
        <v>5.7815171625817106E-14</v>
      </c>
      <c r="F2736">
        <f>_xlfn.STDEV.S(Desalination_Unit_Data!F2736:F2765)</f>
        <v>0</v>
      </c>
      <c r="G2736">
        <f>_xlfn.STDEV.S(Desalination_Unit_Data!G2736:G2765)</f>
        <v>0.62184502584426793</v>
      </c>
      <c r="H2736">
        <f>_xlfn.STDEV.S(Desalination_Unit_Data!H2736:H2765)</f>
        <v>0.18752192013586583</v>
      </c>
      <c r="I2736">
        <f>_xlfn.STDEV.S(Desalination_Unit_Data!I2736:I2765)</f>
        <v>0</v>
      </c>
      <c r="J2736" s="2">
        <v>41982.504166666666</v>
      </c>
    </row>
    <row r="2737" spans="1:10" hidden="1" x14ac:dyDescent="0.25">
      <c r="A2737">
        <f>_xlfn.STDEV.S(Desalination_Unit_Data!A2737:A2766)</f>
        <v>5.8674065687486293E-3</v>
      </c>
      <c r="B2737">
        <f>_xlfn.STDEV.S(Desalination_Unit_Data!B2737:B2766)</f>
        <v>1.9202793229155954</v>
      </c>
      <c r="C2737">
        <f>_xlfn.STDEV.S(Desalination_Unit_Data!C2737:C2766)</f>
        <v>0</v>
      </c>
      <c r="D2737">
        <f>_xlfn.STDEV.S(Desalination_Unit_Data!D2737:D2766)</f>
        <v>5.0687324766395068E-4</v>
      </c>
      <c r="E2737">
        <f>_xlfn.STDEV.S(Desalination_Unit_Data!E2737:E2766)</f>
        <v>5.7815171625817106E-14</v>
      </c>
      <c r="F2737">
        <f>_xlfn.STDEV.S(Desalination_Unit_Data!F2737:F2766)</f>
        <v>0</v>
      </c>
      <c r="G2737">
        <f>_xlfn.STDEV.S(Desalination_Unit_Data!G2737:G2766)</f>
        <v>0.51896862796031418</v>
      </c>
      <c r="H2737">
        <f>_xlfn.STDEV.S(Desalination_Unit_Data!H2737:H2766)</f>
        <v>0.22389310548503508</v>
      </c>
      <c r="I2737">
        <f>_xlfn.STDEV.S(Desalination_Unit_Data!I2737:I2766)</f>
        <v>0</v>
      </c>
      <c r="J2737" s="2">
        <v>41982.504166666666</v>
      </c>
    </row>
    <row r="2738" spans="1:10" hidden="1" x14ac:dyDescent="0.25">
      <c r="A2738">
        <f>_xlfn.STDEV.S(Desalination_Unit_Data!A2738:A2767)</f>
        <v>4.9767853169959035E-3</v>
      </c>
      <c r="B2738">
        <f>_xlfn.STDEV.S(Desalination_Unit_Data!B2738:B2767)</f>
        <v>1.8862490144979711</v>
      </c>
      <c r="C2738">
        <f>_xlfn.STDEV.S(Desalination_Unit_Data!C2738:C2767)</f>
        <v>0</v>
      </c>
      <c r="D2738">
        <f>_xlfn.STDEV.S(Desalination_Unit_Data!D2738:D2767)</f>
        <v>4.2993427296029812E-4</v>
      </c>
      <c r="E2738">
        <f>_xlfn.STDEV.S(Desalination_Unit_Data!E2738:E2767)</f>
        <v>5.7815171625817106E-14</v>
      </c>
      <c r="F2738">
        <f>_xlfn.STDEV.S(Desalination_Unit_Data!F2738:F2767)</f>
        <v>0</v>
      </c>
      <c r="G2738">
        <f>_xlfn.STDEV.S(Desalination_Unit_Data!G2738:G2767)</f>
        <v>0.42438528570985234</v>
      </c>
      <c r="H2738">
        <f>_xlfn.STDEV.S(Desalination_Unit_Data!H2738:H2767)</f>
        <v>0.26508467113468565</v>
      </c>
      <c r="I2738">
        <f>_xlfn.STDEV.S(Desalination_Unit_Data!I2738:I2767)</f>
        <v>0</v>
      </c>
      <c r="J2738" s="2">
        <v>41982.504166666666</v>
      </c>
    </row>
    <row r="2739" spans="1:10" hidden="1" x14ac:dyDescent="0.25">
      <c r="A2739">
        <f>_xlfn.STDEV.S(Desalination_Unit_Data!A2739:A2768)</f>
        <v>4.1032525697528898E-3</v>
      </c>
      <c r="B2739">
        <f>_xlfn.STDEV.S(Desalination_Unit_Data!B2739:B2768)</f>
        <v>1.7926514905035151</v>
      </c>
      <c r="C2739">
        <f>_xlfn.STDEV.S(Desalination_Unit_Data!C2739:C2768)</f>
        <v>0</v>
      </c>
      <c r="D2739">
        <f>_xlfn.STDEV.S(Desalination_Unit_Data!D2739:D2768)</f>
        <v>3.544715858108912E-4</v>
      </c>
      <c r="E2739">
        <f>_xlfn.STDEV.S(Desalination_Unit_Data!E2739:E2768)</f>
        <v>5.7815171625817106E-14</v>
      </c>
      <c r="F2739">
        <f>_xlfn.STDEV.S(Desalination_Unit_Data!F2739:F2768)</f>
        <v>0</v>
      </c>
      <c r="G2739">
        <f>_xlfn.STDEV.S(Desalination_Unit_Data!G2739:G2768)</f>
        <v>0.42496046505884316</v>
      </c>
      <c r="H2739">
        <f>_xlfn.STDEV.S(Desalination_Unit_Data!H2739:H2768)</f>
        <v>0.32812091717883879</v>
      </c>
      <c r="I2739">
        <f>_xlfn.STDEV.S(Desalination_Unit_Data!I2739:I2768)</f>
        <v>0</v>
      </c>
      <c r="J2739" s="2">
        <v>41982.504861111112</v>
      </c>
    </row>
    <row r="2740" spans="1:10" hidden="1" x14ac:dyDescent="0.25">
      <c r="A2740">
        <f>_xlfn.STDEV.S(Desalination_Unit_Data!A2740:A2769)</f>
        <v>3.4360148566351537E-3</v>
      </c>
      <c r="B2740">
        <f>_xlfn.STDEV.S(Desalination_Unit_Data!B2740:B2769)</f>
        <v>1.7167564425221156</v>
      </c>
      <c r="C2740">
        <f>_xlfn.STDEV.S(Desalination_Unit_Data!C2740:C2769)</f>
        <v>0</v>
      </c>
      <c r="D2740">
        <f>_xlfn.STDEV.S(Desalination_Unit_Data!D2740:D2769)</f>
        <v>2.9683029390090561E-4</v>
      </c>
      <c r="E2740">
        <f>_xlfn.STDEV.S(Desalination_Unit_Data!E2740:E2769)</f>
        <v>5.7815171625817106E-14</v>
      </c>
      <c r="F2740">
        <f>_xlfn.STDEV.S(Desalination_Unit_Data!F2740:F2769)</f>
        <v>0</v>
      </c>
      <c r="G2740">
        <f>_xlfn.STDEV.S(Desalination_Unit_Data!G2740:G2769)</f>
        <v>0.39915913596874986</v>
      </c>
      <c r="H2740">
        <f>_xlfn.STDEV.S(Desalination_Unit_Data!H2740:H2769)</f>
        <v>0.37691171694010733</v>
      </c>
      <c r="I2740">
        <f>_xlfn.STDEV.S(Desalination_Unit_Data!I2740:I2769)</f>
        <v>0</v>
      </c>
      <c r="J2740" s="2">
        <v>41982.505555555559</v>
      </c>
    </row>
    <row r="2741" spans="1:10" hidden="1" x14ac:dyDescent="0.25">
      <c r="A2741">
        <f>_xlfn.STDEV.S(Desalination_Unit_Data!A2741:A2770)</f>
        <v>2.9166587769622219E-3</v>
      </c>
      <c r="B2741">
        <f>_xlfn.STDEV.S(Desalination_Unit_Data!B2741:B2770)</f>
        <v>1.6474465084077474</v>
      </c>
      <c r="C2741">
        <f>_xlfn.STDEV.S(Desalination_Unit_Data!C2741:C2770)</f>
        <v>0</v>
      </c>
      <c r="D2741">
        <f>_xlfn.STDEV.S(Desalination_Unit_Data!D2741:D2770)</f>
        <v>2.5196419335722533E-4</v>
      </c>
      <c r="E2741">
        <f>_xlfn.STDEV.S(Desalination_Unit_Data!E2741:E2770)</f>
        <v>5.7815171625817106E-14</v>
      </c>
      <c r="F2741">
        <f>_xlfn.STDEV.S(Desalination_Unit_Data!F2741:F2770)</f>
        <v>0</v>
      </c>
      <c r="G2741">
        <f>_xlfn.STDEV.S(Desalination_Unit_Data!G2741:G2770)</f>
        <v>0.38106476923203253</v>
      </c>
      <c r="H2741">
        <f>_xlfn.STDEV.S(Desalination_Unit_Data!H2741:H2770)</f>
        <v>0.41529537363211605</v>
      </c>
      <c r="I2741">
        <f>_xlfn.STDEV.S(Desalination_Unit_Data!I2741:I2770)</f>
        <v>0</v>
      </c>
      <c r="J2741" s="2">
        <v>41982.506249999999</v>
      </c>
    </row>
    <row r="2742" spans="1:10" hidden="1" x14ac:dyDescent="0.25">
      <c r="A2742">
        <f>_xlfn.STDEV.S(Desalination_Unit_Data!A2742:A2771)</f>
        <v>2.7216521235693867E-3</v>
      </c>
      <c r="B2742">
        <f>_xlfn.STDEV.S(Desalination_Unit_Data!B2742:B2771)</f>
        <v>1.718748560784028</v>
      </c>
      <c r="C2742">
        <f>_xlfn.STDEV.S(Desalination_Unit_Data!C2742:C2771)</f>
        <v>0</v>
      </c>
      <c r="D2742">
        <f>_xlfn.STDEV.S(Desalination_Unit_Data!D2742:D2771)</f>
        <v>2.3511800789872216E-4</v>
      </c>
      <c r="E2742">
        <f>_xlfn.STDEV.S(Desalination_Unit_Data!E2742:E2771)</f>
        <v>5.7815171625817106E-14</v>
      </c>
      <c r="F2742">
        <f>_xlfn.STDEV.S(Desalination_Unit_Data!F2742:F2771)</f>
        <v>0</v>
      </c>
      <c r="G2742">
        <f>_xlfn.STDEV.S(Desalination_Unit_Data!G2742:G2771)</f>
        <v>0.37881744218119345</v>
      </c>
      <c r="H2742">
        <f>_xlfn.STDEV.S(Desalination_Unit_Data!H2742:H2771)</f>
        <v>0.45332589213716878</v>
      </c>
      <c r="I2742">
        <f>_xlfn.STDEV.S(Desalination_Unit_Data!I2742:I2771)</f>
        <v>0</v>
      </c>
      <c r="J2742" s="2">
        <v>41982.506249999999</v>
      </c>
    </row>
    <row r="2743" spans="1:10" hidden="1" x14ac:dyDescent="0.25">
      <c r="A2743">
        <f>_xlfn.STDEV.S(Desalination_Unit_Data!A2743:A2772)</f>
        <v>2.525474187887209E-3</v>
      </c>
      <c r="B2743">
        <f>_xlfn.STDEV.S(Desalination_Unit_Data!B2743:B2772)</f>
        <v>1.6923395734968061</v>
      </c>
      <c r="C2743">
        <f>_xlfn.STDEV.S(Desalination_Unit_Data!C2743:C2772)</f>
        <v>0</v>
      </c>
      <c r="D2743">
        <f>_xlfn.STDEV.S(Desalination_Unit_Data!D2743:D2772)</f>
        <v>2.1817058556298708E-4</v>
      </c>
      <c r="E2743">
        <f>_xlfn.STDEV.S(Desalination_Unit_Data!E2743:E2772)</f>
        <v>5.7815171625817106E-14</v>
      </c>
      <c r="F2743">
        <f>_xlfn.STDEV.S(Desalination_Unit_Data!F2743:F2772)</f>
        <v>0</v>
      </c>
      <c r="G2743">
        <f>_xlfn.STDEV.S(Desalination_Unit_Data!G2743:G2772)</f>
        <v>0.37749607657392148</v>
      </c>
      <c r="H2743">
        <f>_xlfn.STDEV.S(Desalination_Unit_Data!H2743:H2772)</f>
        <v>0.52716177890403848</v>
      </c>
      <c r="I2743">
        <f>_xlfn.STDEV.S(Desalination_Unit_Data!I2743:I2772)</f>
        <v>0</v>
      </c>
      <c r="J2743" s="2">
        <v>41982.506249999999</v>
      </c>
    </row>
    <row r="2744" spans="1:10" hidden="1" x14ac:dyDescent="0.25">
      <c r="A2744">
        <f>_xlfn.STDEV.S(Desalination_Unit_Data!A2744:A2773)</f>
        <v>2.2785165823201755E-3</v>
      </c>
      <c r="B2744">
        <f>_xlfn.STDEV.S(Desalination_Unit_Data!B2744:B2773)</f>
        <v>1.6597686234915401</v>
      </c>
      <c r="C2744">
        <f>_xlfn.STDEV.S(Desalination_Unit_Data!C2744:C2773)</f>
        <v>0</v>
      </c>
      <c r="D2744">
        <f>_xlfn.STDEV.S(Desalination_Unit_Data!D2744:D2773)</f>
        <v>1.968364069121756E-4</v>
      </c>
      <c r="E2744">
        <f>_xlfn.STDEV.S(Desalination_Unit_Data!E2744:E2773)</f>
        <v>5.7815171625817106E-14</v>
      </c>
      <c r="F2744">
        <f>_xlfn.STDEV.S(Desalination_Unit_Data!F2744:F2773)</f>
        <v>0</v>
      </c>
      <c r="G2744">
        <f>_xlfn.STDEV.S(Desalination_Unit_Data!G2744:G2773)</f>
        <v>0.37178236543570292</v>
      </c>
      <c r="H2744">
        <f>_xlfn.STDEV.S(Desalination_Unit_Data!H2744:H2773)</f>
        <v>0.5839779176024823</v>
      </c>
      <c r="I2744">
        <f>_xlfn.STDEV.S(Desalination_Unit_Data!I2744:I2773)</f>
        <v>0</v>
      </c>
      <c r="J2744" s="2">
        <v>41982.506249999999</v>
      </c>
    </row>
    <row r="2745" spans="1:10" hidden="1" x14ac:dyDescent="0.25">
      <c r="A2745">
        <f>_xlfn.STDEV.S(Desalination_Unit_Data!A2745:A2774)</f>
        <v>2.3114529750216839E-3</v>
      </c>
      <c r="B2745">
        <f>_xlfn.STDEV.S(Desalination_Unit_Data!B2745:B2774)</f>
        <v>1.7595779305216122</v>
      </c>
      <c r="C2745">
        <f>_xlfn.STDEV.S(Desalination_Unit_Data!C2745:C2774)</f>
        <v>0</v>
      </c>
      <c r="D2745">
        <f>_xlfn.STDEV.S(Desalination_Unit_Data!D2745:D2774)</f>
        <v>1.9968170618671159E-4</v>
      </c>
      <c r="E2745">
        <f>_xlfn.STDEV.S(Desalination_Unit_Data!E2745:E2774)</f>
        <v>5.7815171625817106E-14</v>
      </c>
      <c r="F2745">
        <f>_xlfn.STDEV.S(Desalination_Unit_Data!F2745:F2774)</f>
        <v>0</v>
      </c>
      <c r="G2745">
        <f>_xlfn.STDEV.S(Desalination_Unit_Data!G2745:G2774)</f>
        <v>0.3601674758603749</v>
      </c>
      <c r="H2745">
        <f>_xlfn.STDEV.S(Desalination_Unit_Data!H2745:H2774)</f>
        <v>0.62349740086597361</v>
      </c>
      <c r="I2745">
        <f>_xlfn.STDEV.S(Desalination_Unit_Data!I2745:I2774)</f>
        <v>0</v>
      </c>
      <c r="J2745" s="2">
        <v>41982.506249999999</v>
      </c>
    </row>
    <row r="2746" spans="1:10" hidden="1" x14ac:dyDescent="0.25">
      <c r="A2746">
        <f>_xlfn.STDEV.S(Desalination_Unit_Data!A2746:A2775)</f>
        <v>2.3286375677795406E-3</v>
      </c>
      <c r="B2746">
        <f>_xlfn.STDEV.S(Desalination_Unit_Data!B2746:B2775)</f>
        <v>2.2085524508668861</v>
      </c>
      <c r="C2746">
        <f>_xlfn.STDEV.S(Desalination_Unit_Data!C2746:C2775)</f>
        <v>0</v>
      </c>
      <c r="D2746">
        <f>_xlfn.STDEV.S(Desalination_Unit_Data!D2746:D2775)</f>
        <v>2.0116621402529552E-4</v>
      </c>
      <c r="E2746">
        <f>_xlfn.STDEV.S(Desalination_Unit_Data!E2746:E2775)</f>
        <v>5.7815171625817106E-14</v>
      </c>
      <c r="F2746">
        <f>_xlfn.STDEV.S(Desalination_Unit_Data!F2746:F2775)</f>
        <v>0</v>
      </c>
      <c r="G2746">
        <f>_xlfn.STDEV.S(Desalination_Unit_Data!G2746:G2775)</f>
        <v>0.34982407516908859</v>
      </c>
      <c r="H2746">
        <f>_xlfn.STDEV.S(Desalination_Unit_Data!H2746:H2775)</f>
        <v>0.65802448615474096</v>
      </c>
      <c r="I2746">
        <f>_xlfn.STDEV.S(Desalination_Unit_Data!I2746:I2775)</f>
        <v>0</v>
      </c>
      <c r="J2746" s="2">
        <v>41982.506249999999</v>
      </c>
    </row>
    <row r="2747" spans="1:10" hidden="1" x14ac:dyDescent="0.25">
      <c r="A2747">
        <f>_xlfn.STDEV.S(Desalination_Unit_Data!A2747:A2776)</f>
        <v>2.3310575916577671E-3</v>
      </c>
      <c r="B2747">
        <f>_xlfn.STDEV.S(Desalination_Unit_Data!B2747:B2776)</f>
        <v>2.4547457407960085</v>
      </c>
      <c r="C2747">
        <f>_xlfn.STDEV.S(Desalination_Unit_Data!C2747:C2776)</f>
        <v>0</v>
      </c>
      <c r="D2747">
        <f>_xlfn.STDEV.S(Desalination_Unit_Data!D2747:D2776)</f>
        <v>2.0137527878375346E-4</v>
      </c>
      <c r="E2747">
        <f>_xlfn.STDEV.S(Desalination_Unit_Data!E2747:E2776)</f>
        <v>5.7815171625817106E-14</v>
      </c>
      <c r="F2747">
        <f>_xlfn.STDEV.S(Desalination_Unit_Data!F2747:F2776)</f>
        <v>0</v>
      </c>
      <c r="G2747">
        <f>_xlfn.STDEV.S(Desalination_Unit_Data!G2747:G2776)</f>
        <v>0.34189837821291108</v>
      </c>
      <c r="H2747">
        <f>_xlfn.STDEV.S(Desalination_Unit_Data!H2747:H2776)</f>
        <v>0.66697267133934823</v>
      </c>
      <c r="I2747">
        <f>_xlfn.STDEV.S(Desalination_Unit_Data!I2747:I2776)</f>
        <v>0</v>
      </c>
      <c r="J2747" s="2">
        <v>41982.506249999999</v>
      </c>
    </row>
    <row r="2748" spans="1:10" hidden="1" x14ac:dyDescent="0.25">
      <c r="A2748">
        <f>_xlfn.STDEV.S(Desalination_Unit_Data!A2748:A2777)</f>
        <v>2.3298590992171298E-3</v>
      </c>
      <c r="B2748">
        <f>_xlfn.STDEV.S(Desalination_Unit_Data!B2748:B2777)</f>
        <v>2.5907428307832583</v>
      </c>
      <c r="C2748">
        <f>_xlfn.STDEV.S(Desalination_Unit_Data!C2748:C2777)</f>
        <v>0</v>
      </c>
      <c r="D2748">
        <f>_xlfn.STDEV.S(Desalination_Unit_Data!D2748:D2777)</f>
        <v>2.01271759986633E-4</v>
      </c>
      <c r="E2748">
        <f>_xlfn.STDEV.S(Desalination_Unit_Data!E2748:E2777)</f>
        <v>5.7815171625817106E-14</v>
      </c>
      <c r="F2748">
        <f>_xlfn.STDEV.S(Desalination_Unit_Data!F2748:F2777)</f>
        <v>0</v>
      </c>
      <c r="G2748">
        <f>_xlfn.STDEV.S(Desalination_Unit_Data!G2748:G2777)</f>
        <v>0.33786893249259131</v>
      </c>
      <c r="H2748">
        <f>_xlfn.STDEV.S(Desalination_Unit_Data!H2748:H2777)</f>
        <v>0.6665160972182913</v>
      </c>
      <c r="I2748">
        <f>_xlfn.STDEV.S(Desalination_Unit_Data!I2748:I2777)</f>
        <v>0</v>
      </c>
      <c r="J2748" s="2">
        <v>41982.506249999999</v>
      </c>
    </row>
    <row r="2749" spans="1:10" hidden="1" x14ac:dyDescent="0.25">
      <c r="A2749">
        <f>_xlfn.STDEV.S(Desalination_Unit_Data!A2749:A2778)</f>
        <v>2.314265321651967E-3</v>
      </c>
      <c r="B2749">
        <f>_xlfn.STDEV.S(Desalination_Unit_Data!B2749:B2778)</f>
        <v>2.6575352173116737</v>
      </c>
      <c r="C2749">
        <f>_xlfn.STDEV.S(Desalination_Unit_Data!C2749:C2778)</f>
        <v>0</v>
      </c>
      <c r="D2749">
        <f>_xlfn.STDEV.S(Desalination_Unit_Data!D2749:D2778)</f>
        <v>1.9992467529689669E-4</v>
      </c>
      <c r="E2749">
        <f>_xlfn.STDEV.S(Desalination_Unit_Data!E2749:E2778)</f>
        <v>5.7815171625817106E-14</v>
      </c>
      <c r="F2749">
        <f>_xlfn.STDEV.S(Desalination_Unit_Data!F2749:F2778)</f>
        <v>0</v>
      </c>
      <c r="G2749">
        <f>_xlfn.STDEV.S(Desalination_Unit_Data!G2749:G2778)</f>
        <v>0.33793922048973601</v>
      </c>
      <c r="H2749">
        <f>_xlfn.STDEV.S(Desalination_Unit_Data!H2749:H2778)</f>
        <v>0.66455820610541927</v>
      </c>
      <c r="I2749">
        <f>_xlfn.STDEV.S(Desalination_Unit_Data!I2749:I2778)</f>
        <v>0</v>
      </c>
      <c r="J2749" s="2">
        <v>41982.506944444445</v>
      </c>
    </row>
    <row r="2750" spans="1:10" hidden="1" x14ac:dyDescent="0.25">
      <c r="A2750">
        <f>_xlfn.STDEV.S(Desalination_Unit_Data!A2750:A2779)</f>
        <v>2.3054922183001303E-3</v>
      </c>
      <c r="B2750">
        <f>_xlfn.STDEV.S(Desalination_Unit_Data!B2750:B2779)</f>
        <v>2.6612587142958155</v>
      </c>
      <c r="C2750">
        <f>_xlfn.STDEV.S(Desalination_Unit_Data!C2750:C2779)</f>
        <v>0</v>
      </c>
      <c r="D2750">
        <f>_xlfn.STDEV.S(Desalination_Unit_Data!D2750:D2779)</f>
        <v>1.9916675778012925E-4</v>
      </c>
      <c r="E2750">
        <f>_xlfn.STDEV.S(Desalination_Unit_Data!E2750:E2779)</f>
        <v>5.7815171625817106E-14</v>
      </c>
      <c r="F2750">
        <f>_xlfn.STDEV.S(Desalination_Unit_Data!F2750:F2779)</f>
        <v>0</v>
      </c>
      <c r="G2750">
        <f>_xlfn.STDEV.S(Desalination_Unit_Data!G2750:G2779)</f>
        <v>0.34820533122182951</v>
      </c>
      <c r="H2750">
        <f>_xlfn.STDEV.S(Desalination_Unit_Data!H2750:H2779)</f>
        <v>0.66180775230377631</v>
      </c>
      <c r="I2750">
        <f>_xlfn.STDEV.S(Desalination_Unit_Data!I2750:I2779)</f>
        <v>0</v>
      </c>
      <c r="J2750" s="2">
        <v>41982.506944444445</v>
      </c>
    </row>
    <row r="2751" spans="1:10" hidden="1" x14ac:dyDescent="0.25">
      <c r="A2751">
        <f>_xlfn.STDEV.S(Desalination_Unit_Data!A2751:A2780)</f>
        <v>2.2931290241371416E-3</v>
      </c>
      <c r="B2751">
        <f>_xlfn.STDEV.S(Desalination_Unit_Data!B2751:B2780)</f>
        <v>2.6650163204683044</v>
      </c>
      <c r="C2751">
        <f>_xlfn.STDEV.S(Desalination_Unit_Data!C2751:C2780)</f>
        <v>0</v>
      </c>
      <c r="D2751">
        <f>_xlfn.STDEV.S(Desalination_Unit_Data!D2751:D2780)</f>
        <v>1.9809874284037993E-4</v>
      </c>
      <c r="E2751">
        <f>_xlfn.STDEV.S(Desalination_Unit_Data!E2751:E2780)</f>
        <v>5.7815171625817106E-14</v>
      </c>
      <c r="F2751">
        <f>_xlfn.STDEV.S(Desalination_Unit_Data!F2751:F2780)</f>
        <v>0</v>
      </c>
      <c r="G2751">
        <f>_xlfn.STDEV.S(Desalination_Unit_Data!G2751:G2780)</f>
        <v>0.36945353577200712</v>
      </c>
      <c r="H2751">
        <f>_xlfn.STDEV.S(Desalination_Unit_Data!H2751:H2780)</f>
        <v>0.65684193002727509</v>
      </c>
      <c r="I2751">
        <f>_xlfn.STDEV.S(Desalination_Unit_Data!I2751:I2780)</f>
        <v>0</v>
      </c>
      <c r="J2751" s="2">
        <v>41982.506944444445</v>
      </c>
    </row>
    <row r="2752" spans="1:10" hidden="1" x14ac:dyDescent="0.25">
      <c r="A2752">
        <f>_xlfn.STDEV.S(Desalination_Unit_Data!A2752:A2781)</f>
        <v>2.2876994392502163E-3</v>
      </c>
      <c r="B2752">
        <f>_xlfn.STDEV.S(Desalination_Unit_Data!B2752:B2781)</f>
        <v>2.6686595347827331</v>
      </c>
      <c r="C2752">
        <f>_xlfn.STDEV.S(Desalination_Unit_Data!C2752:C2781)</f>
        <v>0</v>
      </c>
      <c r="D2752">
        <f>_xlfn.STDEV.S(Desalination_Unit_Data!D2752:D2781)</f>
        <v>1.9762973114374809E-4</v>
      </c>
      <c r="E2752">
        <f>_xlfn.STDEV.S(Desalination_Unit_Data!E2752:E2781)</f>
        <v>5.7815171625817106E-14</v>
      </c>
      <c r="F2752">
        <f>_xlfn.STDEV.S(Desalination_Unit_Data!F2752:F2781)</f>
        <v>0</v>
      </c>
      <c r="G2752">
        <f>_xlfn.STDEV.S(Desalination_Unit_Data!G2752:G2781)</f>
        <v>0.39599248377225749</v>
      </c>
      <c r="H2752">
        <f>_xlfn.STDEV.S(Desalination_Unit_Data!H2752:H2781)</f>
        <v>0.65702125329350602</v>
      </c>
      <c r="I2752">
        <f>_xlfn.STDEV.S(Desalination_Unit_Data!I2752:I2781)</f>
        <v>0</v>
      </c>
      <c r="J2752" s="2">
        <v>41982.506944444445</v>
      </c>
    </row>
    <row r="2753" spans="1:10" hidden="1" x14ac:dyDescent="0.25">
      <c r="A2753">
        <f>_xlfn.STDEV.S(Desalination_Unit_Data!A2753:A2782)</f>
        <v>2.3005865240013738E-3</v>
      </c>
      <c r="B2753">
        <f>_xlfn.STDEV.S(Desalination_Unit_Data!B2753:B2782)</f>
        <v>2.6721994043771669</v>
      </c>
      <c r="C2753">
        <f>_xlfn.STDEV.S(Desalination_Unit_Data!C2753:C2782)</f>
        <v>0</v>
      </c>
      <c r="D2753">
        <f>_xlfn.STDEV.S(Desalination_Unit_Data!D2753:D2782)</f>
        <v>1.9874301705549092E-4</v>
      </c>
      <c r="E2753">
        <f>_xlfn.STDEV.S(Desalination_Unit_Data!E2753:E2782)</f>
        <v>5.7815171625817106E-14</v>
      </c>
      <c r="F2753">
        <f>_xlfn.STDEV.S(Desalination_Unit_Data!F2753:F2782)</f>
        <v>0</v>
      </c>
      <c r="G2753">
        <f>_xlfn.STDEV.S(Desalination_Unit_Data!G2753:G2782)</f>
        <v>0.42711806008990777</v>
      </c>
      <c r="H2753">
        <f>_xlfn.STDEV.S(Desalination_Unit_Data!H2753:H2782)</f>
        <v>0.66184726871353217</v>
      </c>
      <c r="I2753">
        <f>_xlfn.STDEV.S(Desalination_Unit_Data!I2753:I2782)</f>
        <v>0</v>
      </c>
      <c r="J2753" s="2">
        <v>41982.506944444445</v>
      </c>
    </row>
    <row r="2754" spans="1:10" hidden="1" x14ac:dyDescent="0.25">
      <c r="A2754">
        <f>_xlfn.STDEV.S(Desalination_Unit_Data!A2754:A2783)</f>
        <v>2.3128438246782629E-3</v>
      </c>
      <c r="B2754">
        <f>_xlfn.STDEV.S(Desalination_Unit_Data!B2754:B2783)</f>
        <v>2.6756380395831965</v>
      </c>
      <c r="C2754">
        <f>_xlfn.STDEV.S(Desalination_Unit_Data!C2754:C2783)</f>
        <v>0</v>
      </c>
      <c r="D2754">
        <f>_xlfn.STDEV.S(Desalination_Unit_Data!D2754:D2783)</f>
        <v>1.9980193295040616E-4</v>
      </c>
      <c r="E2754">
        <f>_xlfn.STDEV.S(Desalination_Unit_Data!E2754:E2783)</f>
        <v>5.7815171625817106E-14</v>
      </c>
      <c r="F2754">
        <f>_xlfn.STDEV.S(Desalination_Unit_Data!F2754:F2783)</f>
        <v>0</v>
      </c>
      <c r="G2754">
        <f>_xlfn.STDEV.S(Desalination_Unit_Data!G2754:G2783)</f>
        <v>0.46202486526627728</v>
      </c>
      <c r="H2754">
        <f>_xlfn.STDEV.S(Desalination_Unit_Data!H2754:H2783)</f>
        <v>0.66814927457172035</v>
      </c>
      <c r="I2754">
        <f>_xlfn.STDEV.S(Desalination_Unit_Data!I2754:I2783)</f>
        <v>0</v>
      </c>
      <c r="J2754" s="2">
        <v>41982.506944444445</v>
      </c>
    </row>
    <row r="2755" spans="1:10" hidden="1" x14ac:dyDescent="0.25">
      <c r="A2755">
        <f>_xlfn.STDEV.S(Desalination_Unit_Data!A2755:A2784)</f>
        <v>2.3344469577324602E-3</v>
      </c>
      <c r="B2755">
        <f>_xlfn.STDEV.S(Desalination_Unit_Data!B2755:B2784)</f>
        <v>2.6792581273472513</v>
      </c>
      <c r="C2755">
        <f>_xlfn.STDEV.S(Desalination_Unit_Data!C2755:C2784)</f>
        <v>0</v>
      </c>
      <c r="D2755">
        <f>_xlfn.STDEV.S(Desalination_Unit_Data!D2755:D2784)</f>
        <v>2.0166817462948582E-4</v>
      </c>
      <c r="E2755">
        <f>_xlfn.STDEV.S(Desalination_Unit_Data!E2755:E2784)</f>
        <v>5.7815171625817106E-14</v>
      </c>
      <c r="F2755">
        <f>_xlfn.STDEV.S(Desalination_Unit_Data!F2755:F2784)</f>
        <v>0</v>
      </c>
      <c r="G2755">
        <f>_xlfn.STDEV.S(Desalination_Unit_Data!G2755:G2784)</f>
        <v>0.51096352462489547</v>
      </c>
      <c r="H2755">
        <f>_xlfn.STDEV.S(Desalination_Unit_Data!H2755:H2784)</f>
        <v>0.67471708019018695</v>
      </c>
      <c r="I2755">
        <f>_xlfn.STDEV.S(Desalination_Unit_Data!I2755:I2784)</f>
        <v>0</v>
      </c>
      <c r="J2755" s="2">
        <v>41982.506944444445</v>
      </c>
    </row>
    <row r="2756" spans="1:10" hidden="1" x14ac:dyDescent="0.25">
      <c r="A2756">
        <f>_xlfn.STDEV.S(Desalination_Unit_Data!A2756:A2785)</f>
        <v>2.6055415008791019E-3</v>
      </c>
      <c r="B2756">
        <f>_xlfn.STDEV.S(Desalination_Unit_Data!B2756:B2785)</f>
        <v>2.6861624577274608</v>
      </c>
      <c r="C2756">
        <f>_xlfn.STDEV.S(Desalination_Unit_Data!C2756:C2785)</f>
        <v>0</v>
      </c>
      <c r="D2756">
        <f>_xlfn.STDEV.S(Desalination_Unit_Data!D2756:D2785)</f>
        <v>2.250874295144203E-4</v>
      </c>
      <c r="E2756">
        <f>_xlfn.STDEV.S(Desalination_Unit_Data!E2756:E2785)</f>
        <v>5.7815171625817106E-14</v>
      </c>
      <c r="F2756">
        <f>_xlfn.STDEV.S(Desalination_Unit_Data!F2756:F2785)</f>
        <v>0</v>
      </c>
      <c r="G2756">
        <f>_xlfn.STDEV.S(Desalination_Unit_Data!G2756:G2785)</f>
        <v>0.53855308004690827</v>
      </c>
      <c r="H2756">
        <f>_xlfn.STDEV.S(Desalination_Unit_Data!H2756:H2785)</f>
        <v>0.6786938516040224</v>
      </c>
      <c r="I2756">
        <f>_xlfn.STDEV.S(Desalination_Unit_Data!I2756:I2785)</f>
        <v>0</v>
      </c>
      <c r="J2756" s="2">
        <v>41982.506944444445</v>
      </c>
    </row>
    <row r="2757" spans="1:10" hidden="1" x14ac:dyDescent="0.25">
      <c r="A2757">
        <f>_xlfn.STDEV.S(Desalination_Unit_Data!A2757:A2786)</f>
        <v>2.8308697857508994E-3</v>
      </c>
      <c r="B2757">
        <f>_xlfn.STDEV.S(Desalination_Unit_Data!B2757:B2786)</f>
        <v>3.1779482822789715</v>
      </c>
      <c r="C2757">
        <f>_xlfn.STDEV.S(Desalination_Unit_Data!C2757:C2786)</f>
        <v>0</v>
      </c>
      <c r="D2757">
        <f>_xlfn.STDEV.S(Desalination_Unit_Data!D2757:D2786)</f>
        <v>2.4455308125875098E-4</v>
      </c>
      <c r="E2757">
        <f>_xlfn.STDEV.S(Desalination_Unit_Data!E2757:E2786)</f>
        <v>5.7815171625817106E-14</v>
      </c>
      <c r="F2757">
        <f>_xlfn.STDEV.S(Desalination_Unit_Data!F2757:F2786)</f>
        <v>0</v>
      </c>
      <c r="G2757">
        <f>_xlfn.STDEV.S(Desalination_Unit_Data!G2757:G2786)</f>
        <v>0.56296359221349046</v>
      </c>
      <c r="H2757">
        <f>_xlfn.STDEV.S(Desalination_Unit_Data!H2757:H2786)</f>
        <v>0.68235002578154536</v>
      </c>
      <c r="I2757">
        <f>_xlfn.STDEV.S(Desalination_Unit_Data!I2757:I2786)</f>
        <v>0</v>
      </c>
      <c r="J2757" s="2">
        <v>41982.506944444445</v>
      </c>
    </row>
    <row r="2758" spans="1:10" hidden="1" x14ac:dyDescent="0.25">
      <c r="A2758">
        <f>_xlfn.STDEV.S(Desalination_Unit_Data!A2758:A2787)</f>
        <v>3.0764154029257699E-3</v>
      </c>
      <c r="B2758">
        <f>_xlfn.STDEV.S(Desalination_Unit_Data!B2758:B2787)</f>
        <v>3.1912488715344116</v>
      </c>
      <c r="C2758">
        <f>_xlfn.STDEV.S(Desalination_Unit_Data!C2758:C2787)</f>
        <v>0</v>
      </c>
      <c r="D2758">
        <f>_xlfn.STDEV.S(Desalination_Unit_Data!D2758:D2787)</f>
        <v>2.6576521445630271E-4</v>
      </c>
      <c r="E2758">
        <f>_xlfn.STDEV.S(Desalination_Unit_Data!E2758:E2787)</f>
        <v>5.7815171625817106E-14</v>
      </c>
      <c r="F2758">
        <f>_xlfn.STDEV.S(Desalination_Unit_Data!F2758:F2787)</f>
        <v>0</v>
      </c>
      <c r="G2758">
        <f>_xlfn.STDEV.S(Desalination_Unit_Data!G2758:G2787)</f>
        <v>0.58191805083531711</v>
      </c>
      <c r="H2758">
        <f>_xlfn.STDEV.S(Desalination_Unit_Data!H2758:H2787)</f>
        <v>0.68751650557984667</v>
      </c>
      <c r="I2758">
        <f>_xlfn.STDEV.S(Desalination_Unit_Data!I2758:I2787)</f>
        <v>0</v>
      </c>
      <c r="J2758" s="2">
        <v>41982.506944444445</v>
      </c>
    </row>
    <row r="2759" spans="1:10" hidden="1" x14ac:dyDescent="0.25">
      <c r="A2759">
        <f>_xlfn.STDEV.S(Desalination_Unit_Data!A2759:A2788)</f>
        <v>3.4865365129734317E-3</v>
      </c>
      <c r="B2759">
        <f>_xlfn.STDEV.S(Desalination_Unit_Data!B2759:B2788)</f>
        <v>3.194588853672669</v>
      </c>
      <c r="C2759">
        <f>_xlfn.STDEV.S(Desalination_Unit_Data!C2759:C2788)</f>
        <v>0</v>
      </c>
      <c r="D2759">
        <f>_xlfn.STDEV.S(Desalination_Unit_Data!D2759:D2788)</f>
        <v>3.0119475773960778E-4</v>
      </c>
      <c r="E2759">
        <f>_xlfn.STDEV.S(Desalination_Unit_Data!E2759:E2788)</f>
        <v>5.7815171625817106E-14</v>
      </c>
      <c r="F2759">
        <f>_xlfn.STDEV.S(Desalination_Unit_Data!F2759:F2788)</f>
        <v>0</v>
      </c>
      <c r="G2759">
        <f>_xlfn.STDEV.S(Desalination_Unit_Data!G2759:G2788)</f>
        <v>0.59159317759909524</v>
      </c>
      <c r="H2759">
        <f>_xlfn.STDEV.S(Desalination_Unit_Data!H2759:H2788)</f>
        <v>0.69526359763546697</v>
      </c>
      <c r="I2759">
        <f>_xlfn.STDEV.S(Desalination_Unit_Data!I2759:I2788)</f>
        <v>0</v>
      </c>
      <c r="J2759" s="2">
        <v>41982.506944444445</v>
      </c>
    </row>
    <row r="2760" spans="1:10" hidden="1" x14ac:dyDescent="0.25">
      <c r="A2760">
        <f>_xlfn.STDEV.S(Desalination_Unit_Data!A2760:A2789)</f>
        <v>3.816098227374659E-3</v>
      </c>
      <c r="B2760">
        <f>_xlfn.STDEV.S(Desalination_Unit_Data!B2760:B2789)</f>
        <v>3.3739324211106134</v>
      </c>
      <c r="C2760">
        <f>_xlfn.STDEV.S(Desalination_Unit_Data!C2760:C2789)</f>
        <v>0</v>
      </c>
      <c r="D2760">
        <f>_xlfn.STDEV.S(Desalination_Unit_Data!D2760:D2789)</f>
        <v>3.2966488630081331E-4</v>
      </c>
      <c r="E2760">
        <f>_xlfn.STDEV.S(Desalination_Unit_Data!E2760:E2789)</f>
        <v>5.7815171625817106E-14</v>
      </c>
      <c r="F2760">
        <f>_xlfn.STDEV.S(Desalination_Unit_Data!F2760:F2789)</f>
        <v>0</v>
      </c>
      <c r="G2760">
        <f>_xlfn.STDEV.S(Desalination_Unit_Data!G2760:G2789)</f>
        <v>0.59913684348825169</v>
      </c>
      <c r="H2760">
        <f>_xlfn.STDEV.S(Desalination_Unit_Data!H2760:H2789)</f>
        <v>0.70027112802043201</v>
      </c>
      <c r="I2760">
        <f>_xlfn.STDEV.S(Desalination_Unit_Data!I2760:I2789)</f>
        <v>0</v>
      </c>
      <c r="J2760" s="2">
        <v>41982.506944444445</v>
      </c>
    </row>
    <row r="2761" spans="1:10" hidden="1" x14ac:dyDescent="0.25">
      <c r="A2761">
        <f>_xlfn.STDEV.S(Desalination_Unit_Data!A2761:A2790)</f>
        <v>4.2426122367377203E-3</v>
      </c>
      <c r="B2761">
        <f>_xlfn.STDEV.S(Desalination_Unit_Data!B2761:B2790)</f>
        <v>3.4489551631183821</v>
      </c>
      <c r="C2761">
        <f>_xlfn.STDEV.S(Desalination_Unit_Data!C2761:C2790)</f>
        <v>0</v>
      </c>
      <c r="D2761">
        <f>_xlfn.STDEV.S(Desalination_Unit_Data!D2761:D2790)</f>
        <v>3.6651055360667332E-4</v>
      </c>
      <c r="E2761">
        <f>_xlfn.STDEV.S(Desalination_Unit_Data!E2761:E2790)</f>
        <v>5.7815171625817106E-14</v>
      </c>
      <c r="F2761">
        <f>_xlfn.STDEV.S(Desalination_Unit_Data!F2761:F2790)</f>
        <v>0</v>
      </c>
      <c r="G2761">
        <f>_xlfn.STDEV.S(Desalination_Unit_Data!G2761:G2790)</f>
        <v>0.60061932670825346</v>
      </c>
      <c r="H2761">
        <f>_xlfn.STDEV.S(Desalination_Unit_Data!H2761:H2790)</f>
        <v>0.70099783825834971</v>
      </c>
      <c r="I2761">
        <f>_xlfn.STDEV.S(Desalination_Unit_Data!I2761:I2790)</f>
        <v>0</v>
      </c>
      <c r="J2761" s="2">
        <v>41982.506944444445</v>
      </c>
    </row>
    <row r="2762" spans="1:10" hidden="1" x14ac:dyDescent="0.25">
      <c r="A2762">
        <f>_xlfn.STDEV.S(Desalination_Unit_Data!A2762:A2791)</f>
        <v>4.6033344427182247E-3</v>
      </c>
      <c r="B2762">
        <f>_xlfn.STDEV.S(Desalination_Unit_Data!B2762:B2791)</f>
        <v>3.4845010966423144</v>
      </c>
      <c r="C2762">
        <f>_xlfn.STDEV.S(Desalination_Unit_Data!C2762:C2791)</f>
        <v>0</v>
      </c>
      <c r="D2762">
        <f>_xlfn.STDEV.S(Desalination_Unit_Data!D2762:D2791)</f>
        <v>3.9767257172987949E-4</v>
      </c>
      <c r="E2762">
        <f>_xlfn.STDEV.S(Desalination_Unit_Data!E2762:E2791)</f>
        <v>5.7815171625817106E-14</v>
      </c>
      <c r="F2762">
        <f>_xlfn.STDEV.S(Desalination_Unit_Data!F2762:F2791)</f>
        <v>0</v>
      </c>
      <c r="G2762">
        <f>_xlfn.STDEV.S(Desalination_Unit_Data!G2762:G2791)</f>
        <v>0.5998003315699707</v>
      </c>
      <c r="H2762">
        <f>_xlfn.STDEV.S(Desalination_Unit_Data!H2762:H2791)</f>
        <v>0.70099783825834971</v>
      </c>
      <c r="I2762">
        <f>_xlfn.STDEV.S(Desalination_Unit_Data!I2762:I2791)</f>
        <v>0</v>
      </c>
      <c r="J2762" s="2">
        <v>41982.506944444445</v>
      </c>
    </row>
    <row r="2763" spans="1:10" hidden="1" x14ac:dyDescent="0.25">
      <c r="A2763">
        <f>_xlfn.STDEV.S(Desalination_Unit_Data!A2763:A2792)</f>
        <v>4.9937556684984744E-3</v>
      </c>
      <c r="B2763">
        <f>_xlfn.STDEV.S(Desalination_Unit_Data!B2763:B2792)</f>
        <v>3.5062891554158893</v>
      </c>
      <c r="C2763">
        <f>_xlfn.STDEV.S(Desalination_Unit_Data!C2763:C2792)</f>
        <v>0</v>
      </c>
      <c r="D2763">
        <f>_xlfn.STDEV.S(Desalination_Unit_Data!D2763:D2792)</f>
        <v>4.3140027404428848E-4</v>
      </c>
      <c r="E2763">
        <f>_xlfn.STDEV.S(Desalination_Unit_Data!E2763:E2792)</f>
        <v>5.7815171625817106E-14</v>
      </c>
      <c r="F2763">
        <f>_xlfn.STDEV.S(Desalination_Unit_Data!F2763:F2792)</f>
        <v>0</v>
      </c>
      <c r="G2763">
        <f>_xlfn.STDEV.S(Desalination_Unit_Data!G2763:G2792)</f>
        <v>0.59628694040928487</v>
      </c>
      <c r="H2763">
        <f>_xlfn.STDEV.S(Desalination_Unit_Data!H2763:H2792)</f>
        <v>0.69817783260391253</v>
      </c>
      <c r="I2763">
        <f>_xlfn.STDEV.S(Desalination_Unit_Data!I2763:I2792)</f>
        <v>0</v>
      </c>
      <c r="J2763" s="2">
        <v>41982.506944444445</v>
      </c>
    </row>
    <row r="2764" spans="1:10" hidden="1" x14ac:dyDescent="0.25">
      <c r="A2764">
        <f>_xlfn.STDEV.S(Desalination_Unit_Data!A2764:A2793)</f>
        <v>5.4594923532905191E-3</v>
      </c>
      <c r="B2764">
        <f>_xlfn.STDEV.S(Desalination_Unit_Data!B2764:B2793)</f>
        <v>3.3228184262491491</v>
      </c>
      <c r="C2764">
        <f>_xlfn.STDEV.S(Desalination_Unit_Data!C2764:C2793)</f>
        <v>0</v>
      </c>
      <c r="D2764">
        <f>_xlfn.STDEV.S(Desalination_Unit_Data!D2764:D2793)</f>
        <v>4.7163431299401072E-4</v>
      </c>
      <c r="E2764">
        <f>_xlfn.STDEV.S(Desalination_Unit_Data!E2764:E2793)</f>
        <v>5.7815171625817106E-14</v>
      </c>
      <c r="F2764">
        <f>_xlfn.STDEV.S(Desalination_Unit_Data!F2764:F2793)</f>
        <v>0</v>
      </c>
      <c r="G2764">
        <f>_xlfn.STDEV.S(Desalination_Unit_Data!G2764:G2793)</f>
        <v>0.58901250476415024</v>
      </c>
      <c r="H2764">
        <f>_xlfn.STDEV.S(Desalination_Unit_Data!H2764:H2793)</f>
        <v>0.6987657769755613</v>
      </c>
      <c r="I2764">
        <f>_xlfn.STDEV.S(Desalination_Unit_Data!I2764:I2793)</f>
        <v>0</v>
      </c>
      <c r="J2764" s="2">
        <v>41982.506944444445</v>
      </c>
    </row>
    <row r="2765" spans="1:10" hidden="1" x14ac:dyDescent="0.25">
      <c r="A2765">
        <f>_xlfn.STDEV.S(Desalination_Unit_Data!A2765:A2794)</f>
        <v>5.8492538281134281E-3</v>
      </c>
      <c r="B2765">
        <f>_xlfn.STDEV.S(Desalination_Unit_Data!B2765:B2794)</f>
        <v>3.1730961665801871</v>
      </c>
      <c r="C2765">
        <f>_xlfn.STDEV.S(Desalination_Unit_Data!C2765:C2794)</f>
        <v>0</v>
      </c>
      <c r="D2765">
        <f>_xlfn.STDEV.S(Desalination_Unit_Data!D2765:D2794)</f>
        <v>5.053050059158963E-4</v>
      </c>
      <c r="E2765">
        <f>_xlfn.STDEV.S(Desalination_Unit_Data!E2765:E2794)</f>
        <v>5.7815171625817106E-14</v>
      </c>
      <c r="F2765">
        <f>_xlfn.STDEV.S(Desalination_Unit_Data!F2765:F2794)</f>
        <v>0</v>
      </c>
      <c r="G2765">
        <f>_xlfn.STDEV.S(Desalination_Unit_Data!G2765:G2794)</f>
        <v>0.57982722140344989</v>
      </c>
      <c r="H2765">
        <f>_xlfn.STDEV.S(Desalination_Unit_Data!H2765:H2794)</f>
        <v>0.6958522817225804</v>
      </c>
      <c r="I2765">
        <f>_xlfn.STDEV.S(Desalination_Unit_Data!I2765:I2794)</f>
        <v>0</v>
      </c>
      <c r="J2765" s="2">
        <v>41982.506944444445</v>
      </c>
    </row>
    <row r="2766" spans="1:10" hidden="1" x14ac:dyDescent="0.25">
      <c r="A2766">
        <f>_xlfn.STDEV.S(Desalination_Unit_Data!A2766:A2795)</f>
        <v>6.1769096997673816E-3</v>
      </c>
      <c r="B2766">
        <f>_xlfn.STDEV.S(Desalination_Unit_Data!B2766:B2795)</f>
        <v>3.0645734941115386</v>
      </c>
      <c r="C2766">
        <f>_xlfn.STDEV.S(Desalination_Unit_Data!C2766:C2795)</f>
        <v>0</v>
      </c>
      <c r="D2766">
        <f>_xlfn.STDEV.S(Desalination_Unit_Data!D2766:D2795)</f>
        <v>5.3361047393500562E-4</v>
      </c>
      <c r="E2766">
        <f>_xlfn.STDEV.S(Desalination_Unit_Data!E2766:E2795)</f>
        <v>5.7815171625817106E-14</v>
      </c>
      <c r="F2766">
        <f>_xlfn.STDEV.S(Desalination_Unit_Data!F2766:F2795)</f>
        <v>0</v>
      </c>
      <c r="G2766">
        <f>_xlfn.STDEV.S(Desalination_Unit_Data!G2766:G2795)</f>
        <v>0.56853079628989256</v>
      </c>
      <c r="H2766">
        <f>_xlfn.STDEV.S(Desalination_Unit_Data!H2766:H2795)</f>
        <v>0.69630154632241714</v>
      </c>
      <c r="I2766">
        <f>_xlfn.STDEV.S(Desalination_Unit_Data!I2766:I2795)</f>
        <v>0</v>
      </c>
      <c r="J2766" s="2">
        <v>41982.506944444445</v>
      </c>
    </row>
    <row r="2767" spans="1:10" hidden="1" x14ac:dyDescent="0.25">
      <c r="A2767">
        <f>_xlfn.STDEV.S(Desalination_Unit_Data!A2767:A2796)</f>
        <v>6.4397584718798827E-3</v>
      </c>
      <c r="B2767">
        <f>_xlfn.STDEV.S(Desalination_Unit_Data!B2767:B2796)</f>
        <v>2.9962806058691647</v>
      </c>
      <c r="C2767">
        <f>_xlfn.STDEV.S(Desalination_Unit_Data!C2767:C2796)</f>
        <v>0</v>
      </c>
      <c r="D2767">
        <f>_xlfn.STDEV.S(Desalination_Unit_Data!D2767:D2796)</f>
        <v>5.5631747034400514E-4</v>
      </c>
      <c r="E2767">
        <f>_xlfn.STDEV.S(Desalination_Unit_Data!E2767:E2796)</f>
        <v>5.7815171625817106E-14</v>
      </c>
      <c r="F2767">
        <f>_xlfn.STDEV.S(Desalination_Unit_Data!F2767:F2796)</f>
        <v>0</v>
      </c>
      <c r="G2767">
        <f>_xlfn.STDEV.S(Desalination_Unit_Data!G2767:G2796)</f>
        <v>0.55479891380118929</v>
      </c>
      <c r="H2767">
        <f>_xlfn.STDEV.S(Desalination_Unit_Data!H2767:H2796)</f>
        <v>0.69828580960441566</v>
      </c>
      <c r="I2767">
        <f>_xlfn.STDEV.S(Desalination_Unit_Data!I2767:I2796)</f>
        <v>0</v>
      </c>
      <c r="J2767" s="2">
        <v>41982.506944444445</v>
      </c>
    </row>
    <row r="2768" spans="1:10" hidden="1" x14ac:dyDescent="0.25">
      <c r="A2768">
        <f>_xlfn.STDEV.S(Desalination_Unit_Data!A2768:A2797)</f>
        <v>6.651888410676321E-3</v>
      </c>
      <c r="B2768">
        <f>_xlfn.STDEV.S(Desalination_Unit_Data!B2768:B2797)</f>
        <v>2.9910154572612364</v>
      </c>
      <c r="C2768">
        <f>_xlfn.STDEV.S(Desalination_Unit_Data!C2768:C2797)</f>
        <v>0</v>
      </c>
      <c r="D2768">
        <f>_xlfn.STDEV.S(Desalination_Unit_Data!D2768:D2797)</f>
        <v>5.7464296876832521E-4</v>
      </c>
      <c r="E2768">
        <f>_xlfn.STDEV.S(Desalination_Unit_Data!E2768:E2797)</f>
        <v>5.7815171625817106E-14</v>
      </c>
      <c r="F2768">
        <f>_xlfn.STDEV.S(Desalination_Unit_Data!F2768:F2797)</f>
        <v>0</v>
      </c>
      <c r="G2768">
        <f>_xlfn.STDEV.S(Desalination_Unit_Data!G2768:G2797)</f>
        <v>0.5367027781292274</v>
      </c>
      <c r="H2768">
        <f>_xlfn.STDEV.S(Desalination_Unit_Data!H2768:H2797)</f>
        <v>0.70514275207414656</v>
      </c>
      <c r="I2768">
        <f>_xlfn.STDEV.S(Desalination_Unit_Data!I2768:I2797)</f>
        <v>0</v>
      </c>
      <c r="J2768" s="2">
        <v>41982.507638888892</v>
      </c>
    </row>
    <row r="2769" spans="1:10" hidden="1" x14ac:dyDescent="0.25">
      <c r="A2769">
        <f>_xlfn.STDEV.S(Desalination_Unit_Data!A2769:A2798)</f>
        <v>6.8199369692356201E-3</v>
      </c>
      <c r="B2769">
        <f>_xlfn.STDEV.S(Desalination_Unit_Data!B2769:B2798)</f>
        <v>3.0242525121759503</v>
      </c>
      <c r="C2769">
        <f>_xlfn.STDEV.S(Desalination_Unit_Data!C2769:C2798)</f>
        <v>0</v>
      </c>
      <c r="D2769">
        <f>_xlfn.STDEV.S(Desalination_Unit_Data!D2769:D2798)</f>
        <v>5.8916032456750094E-4</v>
      </c>
      <c r="E2769">
        <f>_xlfn.STDEV.S(Desalination_Unit_Data!E2769:E2798)</f>
        <v>5.7815171625817106E-14</v>
      </c>
      <c r="F2769">
        <f>_xlfn.STDEV.S(Desalination_Unit_Data!F2769:F2798)</f>
        <v>0</v>
      </c>
      <c r="G2769">
        <f>_xlfn.STDEV.S(Desalination_Unit_Data!G2769:G2798)</f>
        <v>0.51310560300904451</v>
      </c>
      <c r="H2769">
        <f>_xlfn.STDEV.S(Desalination_Unit_Data!H2769:H2798)</f>
        <v>0.70819055907893247</v>
      </c>
      <c r="I2769">
        <f>_xlfn.STDEV.S(Desalination_Unit_Data!I2769:I2798)</f>
        <v>0</v>
      </c>
      <c r="J2769" s="2">
        <v>41982.507638888892</v>
      </c>
    </row>
    <row r="2770" spans="1:10" hidden="1" x14ac:dyDescent="0.25">
      <c r="A2770">
        <f>_xlfn.STDEV.S(Desalination_Unit_Data!A2770:A2799)</f>
        <v>6.9410714414072242E-3</v>
      </c>
      <c r="B2770">
        <f>_xlfn.STDEV.S(Desalination_Unit_Data!B2770:B2799)</f>
        <v>3.0673845460954379</v>
      </c>
      <c r="C2770">
        <f>_xlfn.STDEV.S(Desalination_Unit_Data!C2770:C2799)</f>
        <v>0</v>
      </c>
      <c r="D2770">
        <f>_xlfn.STDEV.S(Desalination_Unit_Data!D2770:D2799)</f>
        <v>5.9962487846656868E-4</v>
      </c>
      <c r="E2770">
        <f>_xlfn.STDEV.S(Desalination_Unit_Data!E2770:E2799)</f>
        <v>5.7815171625817106E-14</v>
      </c>
      <c r="F2770">
        <f>_xlfn.STDEV.S(Desalination_Unit_Data!F2770:F2799)</f>
        <v>0</v>
      </c>
      <c r="G2770">
        <f>_xlfn.STDEV.S(Desalination_Unit_Data!G2770:G2799)</f>
        <v>0.4846830816540772</v>
      </c>
      <c r="H2770">
        <f>_xlfn.STDEV.S(Desalination_Unit_Data!H2770:H2799)</f>
        <v>0.70820574130274827</v>
      </c>
      <c r="I2770">
        <f>_xlfn.STDEV.S(Desalination_Unit_Data!I2770:I2799)</f>
        <v>0</v>
      </c>
      <c r="J2770" s="2">
        <v>41982.507638888892</v>
      </c>
    </row>
    <row r="2771" spans="1:10" hidden="1" x14ac:dyDescent="0.25">
      <c r="A2771">
        <f>_xlfn.STDEV.S(Desalination_Unit_Data!A2771:A2800)</f>
        <v>7.0102632804387999E-3</v>
      </c>
      <c r="B2771">
        <f>_xlfn.STDEV.S(Desalination_Unit_Data!B2771:B2800)</f>
        <v>3.0921634576418753</v>
      </c>
      <c r="C2771">
        <f>_xlfn.STDEV.S(Desalination_Unit_Data!C2771:C2800)</f>
        <v>0</v>
      </c>
      <c r="D2771">
        <f>_xlfn.STDEV.S(Desalination_Unit_Data!D2771:D2800)</f>
        <v>6.056021978161207E-4</v>
      </c>
      <c r="E2771">
        <f>_xlfn.STDEV.S(Desalination_Unit_Data!E2771:E2800)</f>
        <v>5.7815171625817106E-14</v>
      </c>
      <c r="F2771">
        <f>_xlfn.STDEV.S(Desalination_Unit_Data!F2771:F2800)</f>
        <v>0</v>
      </c>
      <c r="G2771">
        <f>_xlfn.STDEV.S(Desalination_Unit_Data!G2771:G2800)</f>
        <v>0.45269928481117</v>
      </c>
      <c r="H2771">
        <f>_xlfn.STDEV.S(Desalination_Unit_Data!H2771:H2800)</f>
        <v>0.70588266760391494</v>
      </c>
      <c r="I2771">
        <f>_xlfn.STDEV.S(Desalination_Unit_Data!I2771:I2800)</f>
        <v>0</v>
      </c>
      <c r="J2771" s="2">
        <v>41982.507638888892</v>
      </c>
    </row>
    <row r="2772" spans="1:10" hidden="1" x14ac:dyDescent="0.25">
      <c r="A2772">
        <f>_xlfn.STDEV.S(Desalination_Unit_Data!A2772:A2801)</f>
        <v>7.0430420353592487E-3</v>
      </c>
      <c r="B2772">
        <f>_xlfn.STDEV.S(Desalination_Unit_Data!B2772:B2801)</f>
        <v>3.0054657733912107</v>
      </c>
      <c r="C2772">
        <f>_xlfn.STDEV.S(Desalination_Unit_Data!C2772:C2801)</f>
        <v>0</v>
      </c>
      <c r="D2772">
        <f>_xlfn.STDEV.S(Desalination_Unit_Data!D2772:D2801)</f>
        <v>6.084339227018364E-4</v>
      </c>
      <c r="E2772">
        <f>_xlfn.STDEV.S(Desalination_Unit_Data!E2772:E2801)</f>
        <v>5.7815171625817106E-14</v>
      </c>
      <c r="F2772">
        <f>_xlfn.STDEV.S(Desalination_Unit_Data!F2772:F2801)</f>
        <v>0</v>
      </c>
      <c r="G2772">
        <f>_xlfn.STDEV.S(Desalination_Unit_Data!G2772:G2801)</f>
        <v>0.41382594345591528</v>
      </c>
      <c r="H2772">
        <f>_xlfn.STDEV.S(Desalination_Unit_Data!H2772:H2801)</f>
        <v>0.69432749626402224</v>
      </c>
      <c r="I2772">
        <f>_xlfn.STDEV.S(Desalination_Unit_Data!I2772:I2801)</f>
        <v>0</v>
      </c>
      <c r="J2772" s="2">
        <v>41982.507638888892</v>
      </c>
    </row>
    <row r="2773" spans="1:10" hidden="1" x14ac:dyDescent="0.25">
      <c r="A2773">
        <f>_xlfn.STDEV.S(Desalination_Unit_Data!A2773:A2802)</f>
        <v>7.0396452809070734E-3</v>
      </c>
      <c r="B2773">
        <f>_xlfn.STDEV.S(Desalination_Unit_Data!B2773:B2802)</f>
        <v>2.951491566934735</v>
      </c>
      <c r="C2773">
        <f>_xlfn.STDEV.S(Desalination_Unit_Data!C2773:C2802)</f>
        <v>0</v>
      </c>
      <c r="D2773">
        <f>_xlfn.STDEV.S(Desalination_Unit_Data!D2773:D2802)</f>
        <v>6.0814049010966375E-4</v>
      </c>
      <c r="E2773">
        <f>_xlfn.STDEV.S(Desalination_Unit_Data!E2773:E2802)</f>
        <v>5.7815171625817106E-14</v>
      </c>
      <c r="F2773">
        <f>_xlfn.STDEV.S(Desalination_Unit_Data!F2773:F2802)</f>
        <v>0</v>
      </c>
      <c r="G2773">
        <f>_xlfn.STDEV.S(Desalination_Unit_Data!G2773:G2802)</f>
        <v>0.36171853014549049</v>
      </c>
      <c r="H2773">
        <f>_xlfn.STDEV.S(Desalination_Unit_Data!H2773:H2802)</f>
        <v>0.65186282078674496</v>
      </c>
      <c r="I2773">
        <f>_xlfn.STDEV.S(Desalination_Unit_Data!I2773:I2802)</f>
        <v>0</v>
      </c>
      <c r="J2773" s="2">
        <v>41982.507638888892</v>
      </c>
    </row>
    <row r="2774" spans="1:10" hidden="1" x14ac:dyDescent="0.25">
      <c r="A2774">
        <f>_xlfn.STDEV.S(Desalination_Unit_Data!A2774:A2803)</f>
        <v>6.9846198941685214E-3</v>
      </c>
      <c r="B2774">
        <f>_xlfn.STDEV.S(Desalination_Unit_Data!B2774:B2803)</f>
        <v>2.9316237206374529</v>
      </c>
      <c r="C2774">
        <f>_xlfn.STDEV.S(Desalination_Unit_Data!C2774:C2803)</f>
        <v>0</v>
      </c>
      <c r="D2774">
        <f>_xlfn.STDEV.S(Desalination_Unit_Data!D2774:D2803)</f>
        <v>6.0338697665040912E-4</v>
      </c>
      <c r="E2774">
        <f>_xlfn.STDEV.S(Desalination_Unit_Data!E2774:E2803)</f>
        <v>5.7815171625817106E-14</v>
      </c>
      <c r="F2774">
        <f>_xlfn.STDEV.S(Desalination_Unit_Data!F2774:F2803)</f>
        <v>0</v>
      </c>
      <c r="G2774">
        <f>_xlfn.STDEV.S(Desalination_Unit_Data!G2774:G2803)</f>
        <v>0.29732696447427592</v>
      </c>
      <c r="H2774">
        <f>_xlfn.STDEV.S(Desalination_Unit_Data!H2774:H2803)</f>
        <v>0.60337812067478547</v>
      </c>
      <c r="I2774">
        <f>_xlfn.STDEV.S(Desalination_Unit_Data!I2774:I2803)</f>
        <v>0</v>
      </c>
      <c r="J2774" s="2">
        <v>41982.507638888892</v>
      </c>
    </row>
    <row r="2775" spans="1:10" hidden="1" x14ac:dyDescent="0.25">
      <c r="A2775">
        <f>_xlfn.STDEV.S(Desalination_Unit_Data!A2775:A2804)</f>
        <v>6.9524899551280895E-3</v>
      </c>
      <c r="B2775">
        <f>_xlfn.STDEV.S(Desalination_Unit_Data!B2775:B2804)</f>
        <v>3.0299172874357243</v>
      </c>
      <c r="C2775">
        <f>_xlfn.STDEV.S(Desalination_Unit_Data!C2775:C2804)</f>
        <v>0</v>
      </c>
      <c r="D2775">
        <f>_xlfn.STDEV.S(Desalination_Unit_Data!D2775:D2804)</f>
        <v>6.0061132940024918E-4</v>
      </c>
      <c r="E2775">
        <f>_xlfn.STDEV.S(Desalination_Unit_Data!E2775:E2804)</f>
        <v>5.7815171625817106E-14</v>
      </c>
      <c r="F2775">
        <f>_xlfn.STDEV.S(Desalination_Unit_Data!F2775:F2804)</f>
        <v>0</v>
      </c>
      <c r="G2775">
        <f>_xlfn.STDEV.S(Desalination_Unit_Data!G2775:G2804)</f>
        <v>0.28940238874642693</v>
      </c>
      <c r="H2775">
        <f>_xlfn.STDEV.S(Desalination_Unit_Data!H2775:H2804)</f>
        <v>0.56336308379944311</v>
      </c>
      <c r="I2775">
        <f>_xlfn.STDEV.S(Desalination_Unit_Data!I2775:I2804)</f>
        <v>0</v>
      </c>
      <c r="J2775" s="2">
        <v>41982.507638888892</v>
      </c>
    </row>
    <row r="2776" spans="1:10" hidden="1" x14ac:dyDescent="0.25">
      <c r="A2776">
        <f>_xlfn.STDEV.S(Desalination_Unit_Data!A2776:A2805)</f>
        <v>6.8756605131665149E-3</v>
      </c>
      <c r="B2776">
        <f>_xlfn.STDEV.S(Desalination_Unit_Data!B2776:B2805)</f>
        <v>2.9281640140596497</v>
      </c>
      <c r="C2776">
        <f>_xlfn.STDEV.S(Desalination_Unit_Data!C2776:C2805)</f>
        <v>0</v>
      </c>
      <c r="D2776">
        <f>_xlfn.STDEV.S(Desalination_Unit_Data!D2776:D2805)</f>
        <v>5.9397419638945259E-4</v>
      </c>
      <c r="E2776">
        <f>_xlfn.STDEV.S(Desalination_Unit_Data!E2776:E2805)</f>
        <v>5.7815171625817106E-14</v>
      </c>
      <c r="F2776">
        <f>_xlfn.STDEV.S(Desalination_Unit_Data!F2776:F2805)</f>
        <v>0</v>
      </c>
      <c r="G2776">
        <f>_xlfn.STDEV.S(Desalination_Unit_Data!G2776:G2805)</f>
        <v>0.28495800602155802</v>
      </c>
      <c r="H2776">
        <f>_xlfn.STDEV.S(Desalination_Unit_Data!H2776:H2805)</f>
        <v>0.52026318611716815</v>
      </c>
      <c r="I2776">
        <f>_xlfn.STDEV.S(Desalination_Unit_Data!I2776:I2805)</f>
        <v>0</v>
      </c>
      <c r="J2776" s="2">
        <v>41982.507638888892</v>
      </c>
    </row>
    <row r="2777" spans="1:10" hidden="1" x14ac:dyDescent="0.25">
      <c r="A2777">
        <f>_xlfn.STDEV.S(Desalination_Unit_Data!A2777:A2806)</f>
        <v>6.7600443474490519E-3</v>
      </c>
      <c r="B2777">
        <f>_xlfn.STDEV.S(Desalination_Unit_Data!B2777:B2806)</f>
        <v>2.8406291621323185</v>
      </c>
      <c r="C2777">
        <f>_xlfn.STDEV.S(Desalination_Unit_Data!C2777:C2806)</f>
        <v>0</v>
      </c>
      <c r="D2777">
        <f>_xlfn.STDEV.S(Desalination_Unit_Data!D2777:D2806)</f>
        <v>5.839863675421974E-4</v>
      </c>
      <c r="E2777">
        <f>_xlfn.STDEV.S(Desalination_Unit_Data!E2777:E2806)</f>
        <v>5.7815171625817106E-14</v>
      </c>
      <c r="F2777">
        <f>_xlfn.STDEV.S(Desalination_Unit_Data!F2777:F2806)</f>
        <v>0</v>
      </c>
      <c r="G2777">
        <f>_xlfn.STDEV.S(Desalination_Unit_Data!G2777:G2806)</f>
        <v>0.28369655849326286</v>
      </c>
      <c r="H2777">
        <f>_xlfn.STDEV.S(Desalination_Unit_Data!H2777:H2806)</f>
        <v>0.51428969721130868</v>
      </c>
      <c r="I2777">
        <f>_xlfn.STDEV.S(Desalination_Unit_Data!I2777:I2806)</f>
        <v>0</v>
      </c>
      <c r="J2777" s="2">
        <v>41982.507638888892</v>
      </c>
    </row>
    <row r="2778" spans="1:10" hidden="1" x14ac:dyDescent="0.25">
      <c r="A2778">
        <f>_xlfn.STDEV.S(Desalination_Unit_Data!A2778:A2807)</f>
        <v>6.6033781109032319E-3</v>
      </c>
      <c r="B2778">
        <f>_xlfn.STDEV.S(Desalination_Unit_Data!B2778:B2807)</f>
        <v>2.7699279389332614</v>
      </c>
      <c r="C2778">
        <f>_xlfn.STDEV.S(Desalination_Unit_Data!C2778:C2807)</f>
        <v>0</v>
      </c>
      <c r="D2778">
        <f>_xlfn.STDEV.S(Desalination_Unit_Data!D2778:D2807)</f>
        <v>5.704522907626564E-4</v>
      </c>
      <c r="E2778">
        <f>_xlfn.STDEV.S(Desalination_Unit_Data!E2778:E2807)</f>
        <v>5.7815171625817106E-14</v>
      </c>
      <c r="F2778">
        <f>_xlfn.STDEV.S(Desalination_Unit_Data!F2778:F2807)</f>
        <v>0</v>
      </c>
      <c r="G2778">
        <f>_xlfn.STDEV.S(Desalination_Unit_Data!G2778:G2807)</f>
        <v>0.2847381126256508</v>
      </c>
      <c r="H2778">
        <f>_xlfn.STDEV.S(Desalination_Unit_Data!H2778:H2807)</f>
        <v>0.52703710758034494</v>
      </c>
      <c r="I2778">
        <f>_xlfn.STDEV.S(Desalination_Unit_Data!I2778:I2807)</f>
        <v>0</v>
      </c>
      <c r="J2778" s="2">
        <v>41982.507638888892</v>
      </c>
    </row>
    <row r="2779" spans="1:10" hidden="1" x14ac:dyDescent="0.25">
      <c r="A2779">
        <f>_xlfn.STDEV.S(Desalination_Unit_Data!A2779:A2808)</f>
        <v>6.4026411337118538E-3</v>
      </c>
      <c r="B2779">
        <f>_xlfn.STDEV.S(Desalination_Unit_Data!B2779:B2808)</f>
        <v>2.7212181951983494</v>
      </c>
      <c r="C2779">
        <f>_xlfn.STDEV.S(Desalination_Unit_Data!C2779:C2808)</f>
        <v>0</v>
      </c>
      <c r="D2779">
        <f>_xlfn.STDEV.S(Desalination_Unit_Data!D2779:D2808)</f>
        <v>5.5311104136059747E-4</v>
      </c>
      <c r="E2779">
        <f>_xlfn.STDEV.S(Desalination_Unit_Data!E2779:E2808)</f>
        <v>5.7815171625817106E-14</v>
      </c>
      <c r="F2779">
        <f>_xlfn.STDEV.S(Desalination_Unit_Data!F2779:F2808)</f>
        <v>0</v>
      </c>
      <c r="G2779">
        <f>_xlfn.STDEV.S(Desalination_Unit_Data!G2779:G2808)</f>
        <v>0.28728117250232271</v>
      </c>
      <c r="H2779">
        <f>_xlfn.STDEV.S(Desalination_Unit_Data!H2779:H2808)</f>
        <v>0.54459034184827437</v>
      </c>
      <c r="I2779">
        <f>_xlfn.STDEV.S(Desalination_Unit_Data!I2779:I2808)</f>
        <v>0</v>
      </c>
      <c r="J2779" s="2">
        <v>41982.507638888892</v>
      </c>
    </row>
    <row r="2780" spans="1:10" hidden="1" x14ac:dyDescent="0.25">
      <c r="A2780">
        <f>_xlfn.STDEV.S(Desalination_Unit_Data!A2780:A2809)</f>
        <v>6.1650249613815428E-3</v>
      </c>
      <c r="B2780">
        <f>_xlfn.STDEV.S(Desalination_Unit_Data!B2780:B2809)</f>
        <v>2.7191869414709973</v>
      </c>
      <c r="C2780">
        <f>_xlfn.STDEV.S(Desalination_Unit_Data!C2780:C2809)</f>
        <v>0</v>
      </c>
      <c r="D2780">
        <f>_xlfn.STDEV.S(Desalination_Unit_Data!D2780:D2809)</f>
        <v>5.3258383724282151E-4</v>
      </c>
      <c r="E2780">
        <f>_xlfn.STDEV.S(Desalination_Unit_Data!E2780:E2809)</f>
        <v>5.7815171625817106E-14</v>
      </c>
      <c r="F2780">
        <f>_xlfn.STDEV.S(Desalination_Unit_Data!F2780:F2809)</f>
        <v>0</v>
      </c>
      <c r="G2780">
        <f>_xlfn.STDEV.S(Desalination_Unit_Data!G2780:G2809)</f>
        <v>0.29036320681168482</v>
      </c>
      <c r="H2780">
        <f>_xlfn.STDEV.S(Desalination_Unit_Data!H2780:H2809)</f>
        <v>0.56651300430103901</v>
      </c>
      <c r="I2780">
        <f>_xlfn.STDEV.S(Desalination_Unit_Data!I2780:I2809)</f>
        <v>0</v>
      </c>
      <c r="J2780" s="2">
        <v>41982.507638888892</v>
      </c>
    </row>
    <row r="2781" spans="1:10" hidden="1" x14ac:dyDescent="0.25">
      <c r="A2781">
        <f>_xlfn.STDEV.S(Desalination_Unit_Data!A2781:A2810)</f>
        <v>5.892835772016599E-3</v>
      </c>
      <c r="B2781">
        <f>_xlfn.STDEV.S(Desalination_Unit_Data!B2781:B2810)</f>
        <v>2.7165137578451977</v>
      </c>
      <c r="C2781">
        <f>_xlfn.STDEV.S(Desalination_Unit_Data!C2781:C2810)</f>
        <v>0</v>
      </c>
      <c r="D2781">
        <f>_xlfn.STDEV.S(Desalination_Unit_Data!D2781:D2810)</f>
        <v>5.0907000548500191E-4</v>
      </c>
      <c r="E2781">
        <f>_xlfn.STDEV.S(Desalination_Unit_Data!E2781:E2810)</f>
        <v>5.7815171625817106E-14</v>
      </c>
      <c r="F2781">
        <f>_xlfn.STDEV.S(Desalination_Unit_Data!F2781:F2810)</f>
        <v>0</v>
      </c>
      <c r="G2781">
        <f>_xlfn.STDEV.S(Desalination_Unit_Data!G2781:G2810)</f>
        <v>0.29036113931422958</v>
      </c>
      <c r="H2781">
        <f>_xlfn.STDEV.S(Desalination_Unit_Data!H2781:H2810)</f>
        <v>0.61514383535722927</v>
      </c>
      <c r="I2781">
        <f>_xlfn.STDEV.S(Desalination_Unit_Data!I2781:I2810)</f>
        <v>0</v>
      </c>
      <c r="J2781" s="2">
        <v>41982.507638888892</v>
      </c>
    </row>
    <row r="2782" spans="1:10" hidden="1" x14ac:dyDescent="0.25">
      <c r="A2782">
        <f>_xlfn.STDEV.S(Desalination_Unit_Data!A2782:A2811)</f>
        <v>5.5625435348875202E-3</v>
      </c>
      <c r="B2782">
        <f>_xlfn.STDEV.S(Desalination_Unit_Data!B2782:B2811)</f>
        <v>2.7231299749304485</v>
      </c>
      <c r="C2782">
        <f>_xlfn.STDEV.S(Desalination_Unit_Data!C2782:C2811)</f>
        <v>0</v>
      </c>
      <c r="D2782">
        <f>_xlfn.STDEV.S(Desalination_Unit_Data!D2782:D2811)</f>
        <v>4.8053675421299479E-4</v>
      </c>
      <c r="E2782">
        <f>_xlfn.STDEV.S(Desalination_Unit_Data!E2782:E2811)</f>
        <v>5.7815171625817106E-14</v>
      </c>
      <c r="F2782">
        <f>_xlfn.STDEV.S(Desalination_Unit_Data!F2782:F2811)</f>
        <v>0</v>
      </c>
      <c r="G2782">
        <f>_xlfn.STDEV.S(Desalination_Unit_Data!G2782:G2811)</f>
        <v>0.28693575138493338</v>
      </c>
      <c r="H2782">
        <f>_xlfn.STDEV.S(Desalination_Unit_Data!H2782:H2811)</f>
        <v>0.65702956517217626</v>
      </c>
      <c r="I2782">
        <f>_xlfn.STDEV.S(Desalination_Unit_Data!I2782:I2811)</f>
        <v>0</v>
      </c>
      <c r="J2782" s="2">
        <v>41982.507638888892</v>
      </c>
    </row>
    <row r="2783" spans="1:10" hidden="1" x14ac:dyDescent="0.25">
      <c r="A2783">
        <f>_xlfn.STDEV.S(Desalination_Unit_Data!A2783:A2812)</f>
        <v>5.1800327427365365E-3</v>
      </c>
      <c r="B2783">
        <f>_xlfn.STDEV.S(Desalination_Unit_Data!B2783:B2812)</f>
        <v>2.8208935683774894</v>
      </c>
      <c r="C2783">
        <f>_xlfn.STDEV.S(Desalination_Unit_Data!C2783:C2812)</f>
        <v>0</v>
      </c>
      <c r="D2783">
        <f>_xlfn.STDEV.S(Desalination_Unit_Data!D2783:D2812)</f>
        <v>4.474924379124349E-4</v>
      </c>
      <c r="E2783">
        <f>_xlfn.STDEV.S(Desalination_Unit_Data!E2783:E2812)</f>
        <v>5.7815171625817106E-14</v>
      </c>
      <c r="F2783">
        <f>_xlfn.STDEV.S(Desalination_Unit_Data!F2783:F2812)</f>
        <v>0</v>
      </c>
      <c r="G2783">
        <f>_xlfn.STDEV.S(Desalination_Unit_Data!G2783:G2812)</f>
        <v>0.27869906612171869</v>
      </c>
      <c r="H2783">
        <f>_xlfn.STDEV.S(Desalination_Unit_Data!H2783:H2812)</f>
        <v>0.67590119244943747</v>
      </c>
      <c r="I2783">
        <f>_xlfn.STDEV.S(Desalination_Unit_Data!I2783:I2812)</f>
        <v>0</v>
      </c>
      <c r="J2783" s="2">
        <v>41982.507638888892</v>
      </c>
    </row>
    <row r="2784" spans="1:10" hidden="1" x14ac:dyDescent="0.25">
      <c r="A2784">
        <f>_xlfn.STDEV.S(Desalination_Unit_Data!A2784:A2813)</f>
        <v>4.7098239685015152E-3</v>
      </c>
      <c r="B2784">
        <f>_xlfn.STDEV.S(Desalination_Unit_Data!B2784:B2813)</f>
        <v>3.2199370766275308</v>
      </c>
      <c r="C2784">
        <f>_xlfn.STDEV.S(Desalination_Unit_Data!C2784:C2813)</f>
        <v>0</v>
      </c>
      <c r="D2784">
        <f>_xlfn.STDEV.S(Desalination_Unit_Data!D2784:D2813)</f>
        <v>4.0687209750947127E-4</v>
      </c>
      <c r="E2784">
        <f>_xlfn.STDEV.S(Desalination_Unit_Data!E2784:E2813)</f>
        <v>5.7815171625817106E-14</v>
      </c>
      <c r="F2784">
        <f>_xlfn.STDEV.S(Desalination_Unit_Data!F2784:F2813)</f>
        <v>0</v>
      </c>
      <c r="G2784">
        <f>_xlfn.STDEV.S(Desalination_Unit_Data!G2784:G2813)</f>
        <v>0.26378583366418867</v>
      </c>
      <c r="H2784">
        <f>_xlfn.STDEV.S(Desalination_Unit_Data!H2784:H2813)</f>
        <v>0.68331248116927368</v>
      </c>
      <c r="I2784">
        <f>_xlfn.STDEV.S(Desalination_Unit_Data!I2784:I2813)</f>
        <v>0</v>
      </c>
      <c r="J2784" s="2">
        <v>41982.507638888892</v>
      </c>
    </row>
    <row r="2785" spans="1:10" hidden="1" x14ac:dyDescent="0.25">
      <c r="A2785">
        <f>_xlfn.STDEV.S(Desalination_Unit_Data!A2785:A2814)</f>
        <v>4.1664436955969235E-3</v>
      </c>
      <c r="B2785">
        <f>_xlfn.STDEV.S(Desalination_Unit_Data!B2785:B2814)</f>
        <v>3.4106720766166889</v>
      </c>
      <c r="C2785">
        <f>_xlfn.STDEV.S(Desalination_Unit_Data!C2785:C2814)</f>
        <v>0</v>
      </c>
      <c r="D2785">
        <f>_xlfn.STDEV.S(Desalination_Unit_Data!D2785:D2814)</f>
        <v>3.5993056398940125E-4</v>
      </c>
      <c r="E2785">
        <f>_xlfn.STDEV.S(Desalination_Unit_Data!E2785:E2814)</f>
        <v>5.7815171625817106E-14</v>
      </c>
      <c r="F2785">
        <f>_xlfn.STDEV.S(Desalination_Unit_Data!F2785:F2814)</f>
        <v>0</v>
      </c>
      <c r="G2785">
        <f>_xlfn.STDEV.S(Desalination_Unit_Data!G2785:G2814)</f>
        <v>0.22219180858604817</v>
      </c>
      <c r="H2785">
        <f>_xlfn.STDEV.S(Desalination_Unit_Data!H2785:H2814)</f>
        <v>0.66359719233936565</v>
      </c>
      <c r="I2785">
        <f>_xlfn.STDEV.S(Desalination_Unit_Data!I2785:I2814)</f>
        <v>0</v>
      </c>
      <c r="J2785" s="2">
        <v>41982.508333333331</v>
      </c>
    </row>
    <row r="2786" spans="1:10" hidden="1" x14ac:dyDescent="0.25">
      <c r="A2786">
        <f>_xlfn.STDEV.S(Desalination_Unit_Data!A2786:A2815)</f>
        <v>3.8488527850469912E-3</v>
      </c>
      <c r="B2786">
        <f>_xlfn.STDEV.S(Desalination_Unit_Data!B2786:B2815)</f>
        <v>3.4818969258167565</v>
      </c>
      <c r="C2786">
        <f>_xlfn.STDEV.S(Desalination_Unit_Data!C2786:C2815)</f>
        <v>0</v>
      </c>
      <c r="D2786">
        <f>_xlfn.STDEV.S(Desalination_Unit_Data!D2786:D2815)</f>
        <v>3.3249450010408859E-4</v>
      </c>
      <c r="E2786">
        <f>_xlfn.STDEV.S(Desalination_Unit_Data!E2786:E2815)</f>
        <v>5.7815171625817106E-14</v>
      </c>
      <c r="F2786">
        <f>_xlfn.STDEV.S(Desalination_Unit_Data!F2786:F2815)</f>
        <v>0</v>
      </c>
      <c r="G2786">
        <f>_xlfn.STDEV.S(Desalination_Unit_Data!G2786:G2815)</f>
        <v>0.19644740697597879</v>
      </c>
      <c r="H2786">
        <f>_xlfn.STDEV.S(Desalination_Unit_Data!H2786:H2815)</f>
        <v>0.65881745626157207</v>
      </c>
      <c r="I2786">
        <f>_xlfn.STDEV.S(Desalination_Unit_Data!I2786:I2815)</f>
        <v>0</v>
      </c>
      <c r="J2786" s="2">
        <v>41982.508333333331</v>
      </c>
    </row>
    <row r="2787" spans="1:10" hidden="1" x14ac:dyDescent="0.25">
      <c r="A2787">
        <f>_xlfn.STDEV.S(Desalination_Unit_Data!A2787:A2816)</f>
        <v>3.4558923531334347E-3</v>
      </c>
      <c r="B2787">
        <f>_xlfn.STDEV.S(Desalination_Unit_Data!B2787:B2816)</f>
        <v>3.0914695355468207</v>
      </c>
      <c r="C2787">
        <f>_xlfn.STDEV.S(Desalination_Unit_Data!C2787:C2816)</f>
        <v>0</v>
      </c>
      <c r="D2787">
        <f>_xlfn.STDEV.S(Desalination_Unit_Data!D2787:D2816)</f>
        <v>2.985474598588181E-4</v>
      </c>
      <c r="E2787">
        <f>_xlfn.STDEV.S(Desalination_Unit_Data!E2787:E2816)</f>
        <v>5.7815171625817106E-14</v>
      </c>
      <c r="F2787">
        <f>_xlfn.STDEV.S(Desalination_Unit_Data!F2787:F2816)</f>
        <v>0</v>
      </c>
      <c r="G2787">
        <f>_xlfn.STDEV.S(Desalination_Unit_Data!G2787:G2816)</f>
        <v>0.16494625975030233</v>
      </c>
      <c r="H2787">
        <f>_xlfn.STDEV.S(Desalination_Unit_Data!H2787:H2816)</f>
        <v>0.65881745626157207</v>
      </c>
      <c r="I2787">
        <f>_xlfn.STDEV.S(Desalination_Unit_Data!I2787:I2816)</f>
        <v>0</v>
      </c>
      <c r="J2787" s="2">
        <v>41982.508333333331</v>
      </c>
    </row>
    <row r="2788" spans="1:10" hidden="1" x14ac:dyDescent="0.25">
      <c r="A2788">
        <f>_xlfn.STDEV.S(Desalination_Unit_Data!A2788:A2817)</f>
        <v>3.0621054134136933E-3</v>
      </c>
      <c r="B2788">
        <f>_xlfn.STDEV.S(Desalination_Unit_Data!B2788:B2817)</f>
        <v>3.0876857199826602</v>
      </c>
      <c r="C2788">
        <f>_xlfn.STDEV.S(Desalination_Unit_Data!C2788:C2817)</f>
        <v>0</v>
      </c>
      <c r="D2788">
        <f>_xlfn.STDEV.S(Desalination_Unit_Data!D2788:D2817)</f>
        <v>2.6452896598077718E-4</v>
      </c>
      <c r="E2788">
        <f>_xlfn.STDEV.S(Desalination_Unit_Data!E2788:E2817)</f>
        <v>5.7815171625817106E-14</v>
      </c>
      <c r="F2788">
        <f>_xlfn.STDEV.S(Desalination_Unit_Data!F2788:F2817)</f>
        <v>0</v>
      </c>
      <c r="G2788">
        <f>_xlfn.STDEV.S(Desalination_Unit_Data!G2788:G2817)</f>
        <v>0.13054993537572426</v>
      </c>
      <c r="H2788">
        <f>_xlfn.STDEV.S(Desalination_Unit_Data!H2788:H2817)</f>
        <v>0.6569498959212976</v>
      </c>
      <c r="I2788">
        <f>_xlfn.STDEV.S(Desalination_Unit_Data!I2788:I2817)</f>
        <v>0</v>
      </c>
      <c r="J2788" s="2">
        <v>41982.509027777778</v>
      </c>
    </row>
    <row r="2789" spans="1:10" hidden="1" x14ac:dyDescent="0.25">
      <c r="A2789">
        <f>_xlfn.STDEV.S(Desalination_Unit_Data!A2789:A2818)</f>
        <v>3.1160415565141216E-3</v>
      </c>
      <c r="B2789">
        <f>_xlfn.STDEV.S(Desalination_Unit_Data!B2789:B2818)</f>
        <v>3.0817058443962568</v>
      </c>
      <c r="C2789">
        <f>_xlfn.STDEV.S(Desalination_Unit_Data!C2789:C2818)</f>
        <v>0</v>
      </c>
      <c r="D2789">
        <f>_xlfn.STDEV.S(Desalination_Unit_Data!D2789:D2818)</f>
        <v>2.6918848160899705E-4</v>
      </c>
      <c r="E2789">
        <f>_xlfn.STDEV.S(Desalination_Unit_Data!E2789:E2818)</f>
        <v>5.7815171625817106E-14</v>
      </c>
      <c r="F2789">
        <f>_xlfn.STDEV.S(Desalination_Unit_Data!F2789:F2818)</f>
        <v>0</v>
      </c>
      <c r="G2789">
        <f>_xlfn.STDEV.S(Desalination_Unit_Data!G2789:G2818)</f>
        <v>0.10821687079989402</v>
      </c>
      <c r="H2789">
        <f>_xlfn.STDEV.S(Desalination_Unit_Data!H2789:H2818)</f>
        <v>0.64514351359590816</v>
      </c>
      <c r="I2789">
        <f>_xlfn.STDEV.S(Desalination_Unit_Data!I2789:I2818)</f>
        <v>0</v>
      </c>
      <c r="J2789" s="2">
        <v>41982.509027777778</v>
      </c>
    </row>
    <row r="2790" spans="1:10" hidden="1" x14ac:dyDescent="0.25">
      <c r="A2790">
        <f>_xlfn.STDEV.S(Desalination_Unit_Data!A2790:A2819)</f>
        <v>3.1021058050416943E-3</v>
      </c>
      <c r="B2790">
        <f>_xlfn.STDEV.S(Desalination_Unit_Data!B2790:B2819)</f>
        <v>2.85142539915309</v>
      </c>
      <c r="C2790">
        <f>_xlfn.STDEV.S(Desalination_Unit_Data!C2790:C2819)</f>
        <v>0</v>
      </c>
      <c r="D2790">
        <f>_xlfn.STDEV.S(Desalination_Unit_Data!D2790:D2819)</f>
        <v>2.6798460004866953E-4</v>
      </c>
      <c r="E2790">
        <f>_xlfn.STDEV.S(Desalination_Unit_Data!E2790:E2819)</f>
        <v>5.7815171625817106E-14</v>
      </c>
      <c r="F2790">
        <f>_xlfn.STDEV.S(Desalination_Unit_Data!F2790:F2819)</f>
        <v>0</v>
      </c>
      <c r="G2790">
        <f>_xlfn.STDEV.S(Desalination_Unit_Data!G2790:G2819)</f>
        <v>7.8878451817797998E-2</v>
      </c>
      <c r="H2790">
        <f>_xlfn.STDEV.S(Desalination_Unit_Data!H2790:H2819)</f>
        <v>0.62716699268651199</v>
      </c>
      <c r="I2790">
        <f>_xlfn.STDEV.S(Desalination_Unit_Data!I2790:I2819)</f>
        <v>0</v>
      </c>
      <c r="J2790" s="2">
        <v>41982.509027777778</v>
      </c>
    </row>
    <row r="2791" spans="1:10" hidden="1" x14ac:dyDescent="0.25">
      <c r="A2791">
        <f>_xlfn.STDEV.S(Desalination_Unit_Data!A2791:A2820)</f>
        <v>3.181728738579128E-3</v>
      </c>
      <c r="B2791">
        <f>_xlfn.STDEV.S(Desalination_Unit_Data!B2791:B2820)</f>
        <v>2.7851648213299018</v>
      </c>
      <c r="C2791">
        <f>_xlfn.STDEV.S(Desalination_Unit_Data!C2791:C2820)</f>
        <v>0</v>
      </c>
      <c r="D2791">
        <f>_xlfn.STDEV.S(Desalination_Unit_Data!D2791:D2820)</f>
        <v>2.7486306090214512E-4</v>
      </c>
      <c r="E2791">
        <f>_xlfn.STDEV.S(Desalination_Unit_Data!E2791:E2820)</f>
        <v>5.7815171625817106E-14</v>
      </c>
      <c r="F2791">
        <f>_xlfn.STDEV.S(Desalination_Unit_Data!F2791:F2820)</f>
        <v>0</v>
      </c>
      <c r="G2791">
        <f>_xlfn.STDEV.S(Desalination_Unit_Data!G2791:G2820)</f>
        <v>5.9630635865706792E-2</v>
      </c>
      <c r="H2791">
        <f>_xlfn.STDEV.S(Desalination_Unit_Data!H2791:H2820)</f>
        <v>0.60745273561889068</v>
      </c>
      <c r="I2791">
        <f>_xlfn.STDEV.S(Desalination_Unit_Data!I2791:I2820)</f>
        <v>0</v>
      </c>
      <c r="J2791" s="2">
        <v>41982.509027777778</v>
      </c>
    </row>
    <row r="2792" spans="1:10" hidden="1" x14ac:dyDescent="0.25">
      <c r="A2792">
        <f>_xlfn.STDEV.S(Desalination_Unit_Data!A2792:A2821)</f>
        <v>3.2385971327529009E-3</v>
      </c>
      <c r="B2792">
        <f>_xlfn.STDEV.S(Desalination_Unit_Data!B2792:B2821)</f>
        <v>2.7640029381440119</v>
      </c>
      <c r="C2792">
        <f>_xlfn.STDEV.S(Desalination_Unit_Data!C2792:C2821)</f>
        <v>0</v>
      </c>
      <c r="D2792">
        <f>_xlfn.STDEV.S(Desalination_Unit_Data!D2792:D2821)</f>
        <v>2.7977576324170363E-4</v>
      </c>
      <c r="E2792">
        <f>_xlfn.STDEV.S(Desalination_Unit_Data!E2792:E2821)</f>
        <v>5.7815171625817106E-14</v>
      </c>
      <c r="F2792">
        <f>_xlfn.STDEV.S(Desalination_Unit_Data!F2792:F2821)</f>
        <v>0</v>
      </c>
      <c r="G2792">
        <f>_xlfn.STDEV.S(Desalination_Unit_Data!G2792:G2821)</f>
        <v>3.3465659890693125E-2</v>
      </c>
      <c r="H2792">
        <f>_xlfn.STDEV.S(Desalination_Unit_Data!H2792:H2821)</f>
        <v>0.59726285558973102</v>
      </c>
      <c r="I2792">
        <f>_xlfn.STDEV.S(Desalination_Unit_Data!I2792:I2821)</f>
        <v>0</v>
      </c>
      <c r="J2792" s="2">
        <v>41982.509722222225</v>
      </c>
    </row>
    <row r="2793" spans="1:10" hidden="1" x14ac:dyDescent="0.25">
      <c r="A2793">
        <f>_xlfn.STDEV.S(Desalination_Unit_Data!A2793:A2822)</f>
        <v>3.3530517904333426E-3</v>
      </c>
      <c r="B2793">
        <f>_xlfn.STDEV.S(Desalination_Unit_Data!B2793:B2822)</f>
        <v>2.7448182792739333</v>
      </c>
      <c r="C2793">
        <f>_xlfn.STDEV.S(Desalination_Unit_Data!C2793:C2822)</f>
        <v>0</v>
      </c>
      <c r="D2793">
        <f>_xlfn.STDEV.S(Desalination_Unit_Data!D2793:D2822)</f>
        <v>2.896632408789971E-4</v>
      </c>
      <c r="E2793">
        <f>_xlfn.STDEV.S(Desalination_Unit_Data!E2793:E2822)</f>
        <v>5.7815171625817106E-14</v>
      </c>
      <c r="F2793">
        <f>_xlfn.STDEV.S(Desalination_Unit_Data!F2793:F2822)</f>
        <v>0</v>
      </c>
      <c r="G2793">
        <f>_xlfn.STDEV.S(Desalination_Unit_Data!G2793:G2822)</f>
        <v>8.9785576587944858E-3</v>
      </c>
      <c r="H2793">
        <f>_xlfn.STDEV.S(Desalination_Unit_Data!H2793:H2822)</f>
        <v>0.6020023266550566</v>
      </c>
      <c r="I2793">
        <f>_xlfn.STDEV.S(Desalination_Unit_Data!I2793:I2822)</f>
        <v>0</v>
      </c>
      <c r="J2793" s="2">
        <v>41982.509722222225</v>
      </c>
    </row>
    <row r="2794" spans="1:10" hidden="1" x14ac:dyDescent="0.25">
      <c r="A2794">
        <f>_xlfn.STDEV.S(Desalination_Unit_Data!A2794:A2823)</f>
        <v>3.573693044858666E-3</v>
      </c>
      <c r="B2794">
        <f>_xlfn.STDEV.S(Desalination_Unit_Data!B2794:B2823)</f>
        <v>2.7652369674949826</v>
      </c>
      <c r="C2794">
        <f>_xlfn.STDEV.S(Desalination_Unit_Data!C2794:C2823)</f>
        <v>0</v>
      </c>
      <c r="D2794">
        <f>_xlfn.STDEV.S(Desalination_Unit_Data!D2794:D2823)</f>
        <v>3.0872400590498502E-4</v>
      </c>
      <c r="E2794">
        <f>_xlfn.STDEV.S(Desalination_Unit_Data!E2794:E2823)</f>
        <v>5.7815171625817106E-14</v>
      </c>
      <c r="F2794">
        <f>_xlfn.STDEV.S(Desalination_Unit_Data!F2794:F2823)</f>
        <v>0</v>
      </c>
      <c r="G2794">
        <f>_xlfn.STDEV.S(Desalination_Unit_Data!G2794:G2823)</f>
        <v>4.1163175938329745E-3</v>
      </c>
      <c r="H2794">
        <f>_xlfn.STDEV.S(Desalination_Unit_Data!H2794:H2823)</f>
        <v>0.61216384121521106</v>
      </c>
      <c r="I2794">
        <f>_xlfn.STDEV.S(Desalination_Unit_Data!I2794:I2823)</f>
        <v>0</v>
      </c>
      <c r="J2794" s="2">
        <v>41982.509722222225</v>
      </c>
    </row>
    <row r="2795" spans="1:10" hidden="1" x14ac:dyDescent="0.25">
      <c r="A2795">
        <f>_xlfn.STDEV.S(Desalination_Unit_Data!A2795:A2824)</f>
        <v>3.7628653172681486E-3</v>
      </c>
      <c r="B2795">
        <f>_xlfn.STDEV.S(Desalination_Unit_Data!B2795:B2824)</f>
        <v>3.0130124287295765</v>
      </c>
      <c r="C2795">
        <f>_xlfn.STDEV.S(Desalination_Unit_Data!C2795:C2824)</f>
        <v>0</v>
      </c>
      <c r="D2795">
        <f>_xlfn.STDEV.S(Desalination_Unit_Data!D2795:D2824)</f>
        <v>3.2506618246468648E-4</v>
      </c>
      <c r="E2795">
        <f>_xlfn.STDEV.S(Desalination_Unit_Data!E2795:E2824)</f>
        <v>5.7815171625817106E-14</v>
      </c>
      <c r="F2795">
        <f>_xlfn.STDEV.S(Desalination_Unit_Data!F2795:F2824)</f>
        <v>0</v>
      </c>
      <c r="G2795">
        <f>_xlfn.STDEV.S(Desalination_Unit_Data!G2795:G2824)</f>
        <v>5.7815171625817106E-14</v>
      </c>
      <c r="H2795">
        <f>_xlfn.STDEV.S(Desalination_Unit_Data!H2795:H2824)</f>
        <v>0.63345499487131818</v>
      </c>
      <c r="I2795">
        <f>_xlfn.STDEV.S(Desalination_Unit_Data!I2795:I2824)</f>
        <v>0</v>
      </c>
      <c r="J2795" s="2">
        <v>41982.509722222225</v>
      </c>
    </row>
    <row r="2796" spans="1:10" hidden="1" x14ac:dyDescent="0.25">
      <c r="A2796">
        <f>_xlfn.STDEV.S(Desalination_Unit_Data!A2796:A2825)</f>
        <v>4.0439741555543546E-3</v>
      </c>
      <c r="B2796">
        <f>_xlfn.STDEV.S(Desalination_Unit_Data!B2796:B2825)</f>
        <v>3.0019707993527489</v>
      </c>
      <c r="C2796">
        <f>_xlfn.STDEV.S(Desalination_Unit_Data!C2796:C2825)</f>
        <v>0</v>
      </c>
      <c r="D2796">
        <f>_xlfn.STDEV.S(Desalination_Unit_Data!D2796:D2825)</f>
        <v>3.4935056265149002E-4</v>
      </c>
      <c r="E2796">
        <f>_xlfn.STDEV.S(Desalination_Unit_Data!E2796:E2825)</f>
        <v>5.7815171625817106E-14</v>
      </c>
      <c r="F2796">
        <f>_xlfn.STDEV.S(Desalination_Unit_Data!F2796:F2825)</f>
        <v>0</v>
      </c>
      <c r="G2796">
        <f>_xlfn.STDEV.S(Desalination_Unit_Data!G2796:G2825)</f>
        <v>5.7815171625817106E-14</v>
      </c>
      <c r="H2796">
        <f>_xlfn.STDEV.S(Desalination_Unit_Data!H2796:H2825)</f>
        <v>0.65521860183919012</v>
      </c>
      <c r="I2796">
        <f>_xlfn.STDEV.S(Desalination_Unit_Data!I2796:I2825)</f>
        <v>0</v>
      </c>
      <c r="J2796" s="2">
        <v>41982.509722222225</v>
      </c>
    </row>
    <row r="2797" spans="1:10" hidden="1" x14ac:dyDescent="0.25">
      <c r="A2797">
        <f>_xlfn.STDEV.S(Desalination_Unit_Data!A2797:A2826)</f>
        <v>4.4290294154232584E-3</v>
      </c>
      <c r="B2797">
        <f>_xlfn.STDEV.S(Desalination_Unit_Data!B2797:B2826)</f>
        <v>2.9868522713047687</v>
      </c>
      <c r="C2797">
        <f>_xlfn.STDEV.S(Desalination_Unit_Data!C2797:C2826)</f>
        <v>0</v>
      </c>
      <c r="D2797">
        <f>_xlfn.STDEV.S(Desalination_Unit_Data!D2797:D2826)</f>
        <v>3.8261469306486432E-4</v>
      </c>
      <c r="E2797">
        <f>_xlfn.STDEV.S(Desalination_Unit_Data!E2797:E2826)</f>
        <v>5.7815171625817106E-14</v>
      </c>
      <c r="F2797">
        <f>_xlfn.STDEV.S(Desalination_Unit_Data!F2797:F2826)</f>
        <v>0</v>
      </c>
      <c r="G2797">
        <f>_xlfn.STDEV.S(Desalination_Unit_Data!G2797:G2826)</f>
        <v>5.7815171625817106E-14</v>
      </c>
      <c r="H2797">
        <f>_xlfn.STDEV.S(Desalination_Unit_Data!H2797:H2826)</f>
        <v>0.67403095119071177</v>
      </c>
      <c r="I2797">
        <f>_xlfn.STDEV.S(Desalination_Unit_Data!I2797:I2826)</f>
        <v>0</v>
      </c>
      <c r="J2797" s="2">
        <v>41982.509722222225</v>
      </c>
    </row>
    <row r="2798" spans="1:10" hidden="1" x14ac:dyDescent="0.25">
      <c r="A2798">
        <f>_xlfn.STDEV.S(Desalination_Unit_Data!A2798:A2827)</f>
        <v>4.8221225639867235E-3</v>
      </c>
      <c r="B2798">
        <f>_xlfn.STDEV.S(Desalination_Unit_Data!B2798:B2827)</f>
        <v>2.9666122107286879</v>
      </c>
      <c r="C2798">
        <f>_xlfn.STDEV.S(Desalination_Unit_Data!C2798:C2827)</f>
        <v>0</v>
      </c>
      <c r="D2798">
        <f>_xlfn.STDEV.S(Desalination_Unit_Data!D2798:D2827)</f>
        <v>4.1657319433422612E-4</v>
      </c>
      <c r="E2798">
        <f>_xlfn.STDEV.S(Desalination_Unit_Data!E2798:E2827)</f>
        <v>5.7815171625817106E-14</v>
      </c>
      <c r="F2798">
        <f>_xlfn.STDEV.S(Desalination_Unit_Data!F2798:F2827)</f>
        <v>0</v>
      </c>
      <c r="G2798">
        <f>_xlfn.STDEV.S(Desalination_Unit_Data!G2798:G2827)</f>
        <v>5.7815171625817106E-14</v>
      </c>
      <c r="H2798">
        <f>_xlfn.STDEV.S(Desalination_Unit_Data!H2798:H2827)</f>
        <v>0.6771318018164596</v>
      </c>
      <c r="I2798">
        <f>_xlfn.STDEV.S(Desalination_Unit_Data!I2798:I2827)</f>
        <v>0</v>
      </c>
      <c r="J2798" s="2">
        <v>41982.509722222225</v>
      </c>
    </row>
    <row r="2799" spans="1:10" hidden="1" x14ac:dyDescent="0.25">
      <c r="A2799">
        <f>_xlfn.STDEV.S(Desalination_Unit_Data!A2799:A2828)</f>
        <v>5.1695067016799563E-3</v>
      </c>
      <c r="B2799">
        <f>_xlfn.STDEV.S(Desalination_Unit_Data!B2799:B2828)</f>
        <v>2.939792616379286</v>
      </c>
      <c r="C2799">
        <f>_xlfn.STDEV.S(Desalination_Unit_Data!C2799:C2828)</f>
        <v>0</v>
      </c>
      <c r="D2799">
        <f>_xlfn.STDEV.S(Desalination_Unit_Data!D2799:D2828)</f>
        <v>4.4658298365400851E-4</v>
      </c>
      <c r="E2799">
        <f>_xlfn.STDEV.S(Desalination_Unit_Data!E2799:E2828)</f>
        <v>5.7815171625817106E-14</v>
      </c>
      <c r="F2799">
        <f>_xlfn.STDEV.S(Desalination_Unit_Data!F2799:F2828)</f>
        <v>0</v>
      </c>
      <c r="G2799">
        <f>_xlfn.STDEV.S(Desalination_Unit_Data!G2799:G2828)</f>
        <v>5.7815171625817106E-14</v>
      </c>
      <c r="H2799">
        <f>_xlfn.STDEV.S(Desalination_Unit_Data!H2799:H2828)</f>
        <v>0.66940218721855715</v>
      </c>
      <c r="I2799">
        <f>_xlfn.STDEV.S(Desalination_Unit_Data!I2799:I2828)</f>
        <v>0</v>
      </c>
      <c r="J2799" s="2">
        <v>41982.509722222225</v>
      </c>
    </row>
    <row r="2800" spans="1:10" hidden="1" x14ac:dyDescent="0.25">
      <c r="A2800">
        <f>_xlfn.STDEV.S(Desalination_Unit_Data!A2800:A2829)</f>
        <v>5.4654778426881673E-3</v>
      </c>
      <c r="B2800">
        <f>_xlfn.STDEV.S(Desalination_Unit_Data!B2800:B2829)</f>
        <v>2.9054760556906047</v>
      </c>
      <c r="C2800">
        <f>_xlfn.STDEV.S(Desalination_Unit_Data!C2800:C2829)</f>
        <v>0</v>
      </c>
      <c r="D2800">
        <f>_xlfn.STDEV.S(Desalination_Unit_Data!D2800:D2829)</f>
        <v>4.7215129693335028E-4</v>
      </c>
      <c r="E2800">
        <f>_xlfn.STDEV.S(Desalination_Unit_Data!E2800:E2829)</f>
        <v>5.7815171625817106E-14</v>
      </c>
      <c r="F2800">
        <f>_xlfn.STDEV.S(Desalination_Unit_Data!F2800:F2829)</f>
        <v>0</v>
      </c>
      <c r="G2800">
        <f>_xlfn.STDEV.S(Desalination_Unit_Data!G2800:G2829)</f>
        <v>5.7815171625817106E-14</v>
      </c>
      <c r="H2800">
        <f>_xlfn.STDEV.S(Desalination_Unit_Data!H2800:H2829)</f>
        <v>0.68344811037878583</v>
      </c>
      <c r="I2800">
        <f>_xlfn.STDEV.S(Desalination_Unit_Data!I2800:I2829)</f>
        <v>0</v>
      </c>
      <c r="J2800" s="2">
        <v>41982.509722222225</v>
      </c>
    </row>
    <row r="2801" spans="1:10" hidden="1" x14ac:dyDescent="0.25">
      <c r="A2801">
        <f>_xlfn.STDEV.S(Desalination_Unit_Data!A2801:A2830)</f>
        <v>5.7064435328618088E-3</v>
      </c>
      <c r="B2801">
        <f>_xlfn.STDEV.S(Desalination_Unit_Data!B2801:B2830)</f>
        <v>2.8861931544494777</v>
      </c>
      <c r="C2801">
        <f>_xlfn.STDEV.S(Desalination_Unit_Data!C2801:C2830)</f>
        <v>0</v>
      </c>
      <c r="D2801">
        <f>_xlfn.STDEV.S(Desalination_Unit_Data!D2801:D2830)</f>
        <v>4.9296784614332378E-4</v>
      </c>
      <c r="E2801">
        <f>_xlfn.STDEV.S(Desalination_Unit_Data!E2801:E2830)</f>
        <v>5.7815171625817106E-14</v>
      </c>
      <c r="F2801">
        <f>_xlfn.STDEV.S(Desalination_Unit_Data!F2801:F2830)</f>
        <v>0</v>
      </c>
      <c r="G2801">
        <f>_xlfn.STDEV.S(Desalination_Unit_Data!G2801:G2830)</f>
        <v>5.7815171625817106E-14</v>
      </c>
      <c r="H2801">
        <f>_xlfn.STDEV.S(Desalination_Unit_Data!H2801:H2830)</f>
        <v>0.71039272842660306</v>
      </c>
      <c r="I2801">
        <f>_xlfn.STDEV.S(Desalination_Unit_Data!I2801:I2830)</f>
        <v>0</v>
      </c>
      <c r="J2801" s="2">
        <v>41982.509722222225</v>
      </c>
    </row>
    <row r="2802" spans="1:10" hidden="1" x14ac:dyDescent="0.25">
      <c r="A2802">
        <f>_xlfn.STDEV.S(Desalination_Unit_Data!A2802:A2831)</f>
        <v>6.0013539076953729E-3</v>
      </c>
      <c r="B2802">
        <f>_xlfn.STDEV.S(Desalination_Unit_Data!B2802:B2831)</f>
        <v>2.8882644471100991</v>
      </c>
      <c r="C2802">
        <f>_xlfn.STDEV.S(Desalination_Unit_Data!C2802:C2831)</f>
        <v>0</v>
      </c>
      <c r="D2802">
        <f>_xlfn.STDEV.S(Desalination_Unit_Data!D2802:D2831)</f>
        <v>5.1844454970756068E-4</v>
      </c>
      <c r="E2802">
        <f>_xlfn.STDEV.S(Desalination_Unit_Data!E2802:E2831)</f>
        <v>5.7815171625817106E-14</v>
      </c>
      <c r="F2802">
        <f>_xlfn.STDEV.S(Desalination_Unit_Data!F2802:F2831)</f>
        <v>0</v>
      </c>
      <c r="G2802">
        <f>_xlfn.STDEV.S(Desalination_Unit_Data!G2802:G2831)</f>
        <v>5.7815171625817106E-14</v>
      </c>
      <c r="H2802">
        <f>_xlfn.STDEV.S(Desalination_Unit_Data!H2802:H2831)</f>
        <v>0.73976188946264521</v>
      </c>
      <c r="I2802">
        <f>_xlfn.STDEV.S(Desalination_Unit_Data!I2802:I2831)</f>
        <v>0</v>
      </c>
      <c r="J2802" s="2">
        <v>41982.509722222225</v>
      </c>
    </row>
    <row r="2803" spans="1:10" hidden="1" x14ac:dyDescent="0.25">
      <c r="A2803">
        <f>_xlfn.STDEV.S(Desalination_Unit_Data!A2803:A2832)</f>
        <v>6.2480124718606554E-3</v>
      </c>
      <c r="B2803">
        <f>_xlfn.STDEV.S(Desalination_Unit_Data!B2803:B2832)</f>
        <v>3.1947377913753834</v>
      </c>
      <c r="C2803">
        <f>_xlfn.STDEV.S(Desalination_Unit_Data!C2803:C2832)</f>
        <v>0</v>
      </c>
      <c r="D2803">
        <f>_xlfn.STDEV.S(Desalination_Unit_Data!D2803:D2832)</f>
        <v>5.3975290939568387E-4</v>
      </c>
      <c r="E2803">
        <f>_xlfn.STDEV.S(Desalination_Unit_Data!E2803:E2832)</f>
        <v>5.7815171625817106E-14</v>
      </c>
      <c r="F2803">
        <f>_xlfn.STDEV.S(Desalination_Unit_Data!F2803:F2832)</f>
        <v>0</v>
      </c>
      <c r="G2803">
        <f>_xlfn.STDEV.S(Desalination_Unit_Data!G2803:G2832)</f>
        <v>5.7815171625817106E-14</v>
      </c>
      <c r="H2803">
        <f>_xlfn.STDEV.S(Desalination_Unit_Data!H2803:H2832)</f>
        <v>0.76706215346540241</v>
      </c>
      <c r="I2803">
        <f>_xlfn.STDEV.S(Desalination_Unit_Data!I2803:I2832)</f>
        <v>0</v>
      </c>
      <c r="J2803" s="2">
        <v>41982.509722222225</v>
      </c>
    </row>
    <row r="2804" spans="1:10" hidden="1" x14ac:dyDescent="0.25">
      <c r="A2804">
        <f>_xlfn.STDEV.S(Desalination_Unit_Data!A2804:A2833)</f>
        <v>6.4823950695233317E-3</v>
      </c>
      <c r="B2804">
        <f>_xlfn.STDEV.S(Desalination_Unit_Data!B2804:B2833)</f>
        <v>3.1735684423059132</v>
      </c>
      <c r="C2804">
        <f>_xlfn.STDEV.S(Desalination_Unit_Data!C2804:C2833)</f>
        <v>0</v>
      </c>
      <c r="D2804">
        <f>_xlfn.STDEV.S(Desalination_Unit_Data!D2804:D2833)</f>
        <v>5.6000078187860641E-4</v>
      </c>
      <c r="E2804">
        <f>_xlfn.STDEV.S(Desalination_Unit_Data!E2804:E2833)</f>
        <v>5.7815171625817106E-14</v>
      </c>
      <c r="F2804">
        <f>_xlfn.STDEV.S(Desalination_Unit_Data!F2804:F2833)</f>
        <v>0</v>
      </c>
      <c r="G2804">
        <f>_xlfn.STDEV.S(Desalination_Unit_Data!G2804:G2833)</f>
        <v>5.7815171625817106E-14</v>
      </c>
      <c r="H2804">
        <f>_xlfn.STDEV.S(Desalination_Unit_Data!H2804:H2833)</f>
        <v>0.79142112369754491</v>
      </c>
      <c r="I2804">
        <f>_xlfn.STDEV.S(Desalination_Unit_Data!I2804:I2833)</f>
        <v>0</v>
      </c>
      <c r="J2804" s="2">
        <v>41982.510416666664</v>
      </c>
    </row>
    <row r="2805" spans="1:10" hidden="1" x14ac:dyDescent="0.25">
      <c r="A2805">
        <f>_xlfn.STDEV.S(Desalination_Unit_Data!A2805:A2834)</f>
        <v>6.7327922805027725E-3</v>
      </c>
      <c r="B2805">
        <f>_xlfn.STDEV.S(Desalination_Unit_Data!B2805:B2834)</f>
        <v>3.2021570588030017</v>
      </c>
      <c r="C2805">
        <f>_xlfn.STDEV.S(Desalination_Unit_Data!C2805:C2834)</f>
        <v>0</v>
      </c>
      <c r="D2805">
        <f>_xlfn.STDEV.S(Desalination_Unit_Data!D2805:D2834)</f>
        <v>5.8163205865898989E-4</v>
      </c>
      <c r="E2805">
        <f>_xlfn.STDEV.S(Desalination_Unit_Data!E2805:E2834)</f>
        <v>5.7815171625817106E-14</v>
      </c>
      <c r="F2805">
        <f>_xlfn.STDEV.S(Desalination_Unit_Data!F2805:F2834)</f>
        <v>0</v>
      </c>
      <c r="G2805">
        <f>_xlfn.STDEV.S(Desalination_Unit_Data!G2805:G2834)</f>
        <v>5.7815171625817106E-14</v>
      </c>
      <c r="H2805">
        <f>_xlfn.STDEV.S(Desalination_Unit_Data!H2805:H2834)</f>
        <v>0.81410715821646706</v>
      </c>
      <c r="I2805">
        <f>_xlfn.STDEV.S(Desalination_Unit_Data!I2805:I2834)</f>
        <v>0</v>
      </c>
      <c r="J2805" s="2">
        <v>41982.510416666664</v>
      </c>
    </row>
    <row r="2806" spans="1:10" hidden="1" x14ac:dyDescent="0.25">
      <c r="A2806">
        <f>_xlfn.STDEV.S(Desalination_Unit_Data!A2806:A2835)</f>
        <v>6.9670065166630695E-3</v>
      </c>
      <c r="B2806">
        <f>_xlfn.STDEV.S(Desalination_Unit_Data!B2806:B2835)</f>
        <v>3.1507783978765942</v>
      </c>
      <c r="C2806">
        <f>_xlfn.STDEV.S(Desalination_Unit_Data!C2806:C2835)</f>
        <v>0</v>
      </c>
      <c r="D2806">
        <f>_xlfn.STDEV.S(Desalination_Unit_Data!D2806:D2835)</f>
        <v>6.0186535114039848E-4</v>
      </c>
      <c r="E2806">
        <f>_xlfn.STDEV.S(Desalination_Unit_Data!E2806:E2835)</f>
        <v>5.7815171625817106E-14</v>
      </c>
      <c r="F2806">
        <f>_xlfn.STDEV.S(Desalination_Unit_Data!F2806:F2835)</f>
        <v>0</v>
      </c>
      <c r="G2806">
        <f>_xlfn.STDEV.S(Desalination_Unit_Data!G2806:G2835)</f>
        <v>5.7815171625817106E-14</v>
      </c>
      <c r="H2806">
        <f>_xlfn.STDEV.S(Desalination_Unit_Data!H2806:H2835)</f>
        <v>0.83492023269483973</v>
      </c>
      <c r="I2806">
        <f>_xlfn.STDEV.S(Desalination_Unit_Data!I2806:I2835)</f>
        <v>0</v>
      </c>
      <c r="J2806" s="2">
        <v>41982.510416666664</v>
      </c>
    </row>
    <row r="2807" spans="1:10" hidden="1" x14ac:dyDescent="0.25">
      <c r="A2807">
        <f>_xlfn.STDEV.S(Desalination_Unit_Data!A2807:A2836)</f>
        <v>7.1993235115324758E-3</v>
      </c>
      <c r="B2807">
        <f>_xlfn.STDEV.S(Desalination_Unit_Data!B2807:B2836)</f>
        <v>3.0818015663654865</v>
      </c>
      <c r="C2807">
        <f>_xlfn.STDEV.S(Desalination_Unit_Data!C2807:C2836)</f>
        <v>0</v>
      </c>
      <c r="D2807">
        <f>_xlfn.STDEV.S(Desalination_Unit_Data!D2807:D2836)</f>
        <v>6.2193474390071857E-4</v>
      </c>
      <c r="E2807">
        <f>_xlfn.STDEV.S(Desalination_Unit_Data!E2807:E2836)</f>
        <v>5.7815171625817106E-14</v>
      </c>
      <c r="F2807">
        <f>_xlfn.STDEV.S(Desalination_Unit_Data!F2807:F2836)</f>
        <v>0</v>
      </c>
      <c r="G2807">
        <f>_xlfn.STDEV.S(Desalination_Unit_Data!G2807:G2836)</f>
        <v>5.7815171625817106E-14</v>
      </c>
      <c r="H2807">
        <f>_xlfn.STDEV.S(Desalination_Unit_Data!H2807:H2836)</f>
        <v>0.85249575877525974</v>
      </c>
      <c r="I2807">
        <f>_xlfn.STDEV.S(Desalination_Unit_Data!I2807:I2836)</f>
        <v>0</v>
      </c>
      <c r="J2807" s="2">
        <v>41982.510416666664</v>
      </c>
    </row>
    <row r="2808" spans="1:10" hidden="1" x14ac:dyDescent="0.25">
      <c r="A2808">
        <f>_xlfn.STDEV.S(Desalination_Unit_Data!A2808:A2837)</f>
        <v>7.4140090185688444E-3</v>
      </c>
      <c r="B2808">
        <f>_xlfn.STDEV.S(Desalination_Unit_Data!B2808:B2837)</f>
        <v>3.0331427616201578</v>
      </c>
      <c r="C2808">
        <f>_xlfn.STDEV.S(Desalination_Unit_Data!C2808:C2837)</f>
        <v>0</v>
      </c>
      <c r="D2808">
        <f>_xlfn.STDEV.S(Desalination_Unit_Data!D2808:D2837)</f>
        <v>6.4048096190966717E-4</v>
      </c>
      <c r="E2808">
        <f>_xlfn.STDEV.S(Desalination_Unit_Data!E2808:E2837)</f>
        <v>5.7815171625817106E-14</v>
      </c>
      <c r="F2808">
        <f>_xlfn.STDEV.S(Desalination_Unit_Data!F2808:F2837)</f>
        <v>0</v>
      </c>
      <c r="G2808">
        <f>_xlfn.STDEV.S(Desalination_Unit_Data!G2808:G2837)</f>
        <v>5.7815171625817106E-14</v>
      </c>
      <c r="H2808">
        <f>_xlfn.STDEV.S(Desalination_Unit_Data!H2808:H2837)</f>
        <v>0.86720667820574093</v>
      </c>
      <c r="I2808">
        <f>_xlfn.STDEV.S(Desalination_Unit_Data!I2808:I2837)</f>
        <v>0</v>
      </c>
      <c r="J2808" s="2">
        <v>41982.510416666664</v>
      </c>
    </row>
    <row r="2809" spans="1:10" hidden="1" x14ac:dyDescent="0.25">
      <c r="A2809">
        <f>_xlfn.STDEV.S(Desalination_Unit_Data!A2809:A2838)</f>
        <v>7.5694827950525713E-3</v>
      </c>
      <c r="B2809">
        <f>_xlfn.STDEV.S(Desalination_Unit_Data!B2809:B2838)</f>
        <v>3.0027618764165331</v>
      </c>
      <c r="C2809">
        <f>_xlfn.STDEV.S(Desalination_Unit_Data!C2809:C2838)</f>
        <v>0</v>
      </c>
      <c r="D2809">
        <f>_xlfn.STDEV.S(Desalination_Unit_Data!D2809:D2838)</f>
        <v>6.5391201991810361E-4</v>
      </c>
      <c r="E2809">
        <f>_xlfn.STDEV.S(Desalination_Unit_Data!E2809:E2838)</f>
        <v>5.7815171625817106E-14</v>
      </c>
      <c r="F2809">
        <f>_xlfn.STDEV.S(Desalination_Unit_Data!F2809:F2838)</f>
        <v>0</v>
      </c>
      <c r="G2809">
        <f>_xlfn.STDEV.S(Desalination_Unit_Data!G2809:G2838)</f>
        <v>5.7815171625817106E-14</v>
      </c>
      <c r="H2809">
        <f>_xlfn.STDEV.S(Desalination_Unit_Data!H2809:H2838)</f>
        <v>0.87249090577667232</v>
      </c>
      <c r="I2809">
        <f>_xlfn.STDEV.S(Desalination_Unit_Data!I2809:I2838)</f>
        <v>0</v>
      </c>
      <c r="J2809" s="2">
        <v>41982.510416666664</v>
      </c>
    </row>
    <row r="2810" spans="1:10" hidden="1" x14ac:dyDescent="0.25">
      <c r="A2810">
        <f>_xlfn.STDEV.S(Desalination_Unit_Data!A2810:A2839)</f>
        <v>7.6584718405177561E-3</v>
      </c>
      <c r="B2810">
        <f>_xlfn.STDEV.S(Desalination_Unit_Data!B2810:B2839)</f>
        <v>2.987780224951242</v>
      </c>
      <c r="C2810">
        <f>_xlfn.STDEV.S(Desalination_Unit_Data!C2810:C2839)</f>
        <v>0</v>
      </c>
      <c r="D2810">
        <f>_xlfn.STDEV.S(Desalination_Unit_Data!D2810:D2839)</f>
        <v>6.6159958200794641E-4</v>
      </c>
      <c r="E2810">
        <f>_xlfn.STDEV.S(Desalination_Unit_Data!E2810:E2839)</f>
        <v>5.7815171625817106E-14</v>
      </c>
      <c r="F2810">
        <f>_xlfn.STDEV.S(Desalination_Unit_Data!F2810:F2839)</f>
        <v>0</v>
      </c>
      <c r="G2810">
        <f>_xlfn.STDEV.S(Desalination_Unit_Data!G2810:G2839)</f>
        <v>5.7815171625817106E-14</v>
      </c>
      <c r="H2810">
        <f>_xlfn.STDEV.S(Desalination_Unit_Data!H2810:H2839)</f>
        <v>0.87532392923484392</v>
      </c>
      <c r="I2810">
        <f>_xlfn.STDEV.S(Desalination_Unit_Data!I2810:I2839)</f>
        <v>0</v>
      </c>
      <c r="J2810" s="2">
        <v>41982.510416666664</v>
      </c>
    </row>
    <row r="2811" spans="1:10" hidden="1" x14ac:dyDescent="0.25">
      <c r="A2811">
        <f>_xlfn.STDEV.S(Desalination_Unit_Data!A2811:A2840)</f>
        <v>7.7011180352405135E-3</v>
      </c>
      <c r="B2811">
        <f>_xlfn.STDEV.S(Desalination_Unit_Data!B2811:B2840)</f>
        <v>2.9895610909294623</v>
      </c>
      <c r="C2811">
        <f>_xlfn.STDEV.S(Desalination_Unit_Data!C2811:C2840)</f>
        <v>0</v>
      </c>
      <c r="D2811">
        <f>_xlfn.STDEV.S(Desalination_Unit_Data!D2811:D2840)</f>
        <v>6.6528374442176449E-4</v>
      </c>
      <c r="E2811">
        <f>_xlfn.STDEV.S(Desalination_Unit_Data!E2811:E2840)</f>
        <v>5.7815171625817106E-14</v>
      </c>
      <c r="F2811">
        <f>_xlfn.STDEV.S(Desalination_Unit_Data!F2811:F2840)</f>
        <v>0</v>
      </c>
      <c r="G2811">
        <f>_xlfn.STDEV.S(Desalination_Unit_Data!G2811:G2840)</f>
        <v>5.7815171625817106E-14</v>
      </c>
      <c r="H2811">
        <f>_xlfn.STDEV.S(Desalination_Unit_Data!H2811:H2840)</f>
        <v>0.86728641018915609</v>
      </c>
      <c r="I2811">
        <f>_xlfn.STDEV.S(Desalination_Unit_Data!I2811:I2840)</f>
        <v>0</v>
      </c>
      <c r="J2811" s="2">
        <v>41982.510416666664</v>
      </c>
    </row>
    <row r="2812" spans="1:10" hidden="1" x14ac:dyDescent="0.25">
      <c r="A2812">
        <f>_xlfn.STDEV.S(Desalination_Unit_Data!A2812:A2841)</f>
        <v>7.6889155109896813E-3</v>
      </c>
      <c r="B2812">
        <f>_xlfn.STDEV.S(Desalination_Unit_Data!B2812:B2841)</f>
        <v>2.9913355379419921</v>
      </c>
      <c r="C2812">
        <f>_xlfn.STDEV.S(Desalination_Unit_Data!C2812:C2841)</f>
        <v>0</v>
      </c>
      <c r="D2812">
        <f>_xlfn.STDEV.S(Desalination_Unit_Data!D2812:D2841)</f>
        <v>6.6422961166138627E-4</v>
      </c>
      <c r="E2812">
        <f>_xlfn.STDEV.S(Desalination_Unit_Data!E2812:E2841)</f>
        <v>5.7815171625817106E-14</v>
      </c>
      <c r="F2812">
        <f>_xlfn.STDEV.S(Desalination_Unit_Data!F2812:F2841)</f>
        <v>0</v>
      </c>
      <c r="G2812">
        <f>_xlfn.STDEV.S(Desalination_Unit_Data!G2812:G2841)</f>
        <v>5.7815171625817106E-14</v>
      </c>
      <c r="H2812">
        <f>_xlfn.STDEV.S(Desalination_Unit_Data!H2812:H2841)</f>
        <v>0.86563952389509968</v>
      </c>
      <c r="I2812">
        <f>_xlfn.STDEV.S(Desalination_Unit_Data!I2812:I2841)</f>
        <v>0</v>
      </c>
      <c r="J2812" s="2">
        <v>41982.510416666664</v>
      </c>
    </row>
    <row r="2813" spans="1:10" hidden="1" x14ac:dyDescent="0.25">
      <c r="A2813">
        <f>_xlfn.STDEV.S(Desalination_Unit_Data!A2813:A2842)</f>
        <v>7.6409577697731778E-3</v>
      </c>
      <c r="B2813">
        <f>_xlfn.STDEV.S(Desalination_Unit_Data!B2813:B2842)</f>
        <v>2.9365382471456538</v>
      </c>
      <c r="C2813">
        <f>_xlfn.STDEV.S(Desalination_Unit_Data!C2813:C2842)</f>
        <v>0</v>
      </c>
      <c r="D2813">
        <f>_xlfn.STDEV.S(Desalination_Unit_Data!D2813:D2842)</f>
        <v>6.6008660530513842E-4</v>
      </c>
      <c r="E2813">
        <f>_xlfn.STDEV.S(Desalination_Unit_Data!E2813:E2842)</f>
        <v>5.7815171625817106E-14</v>
      </c>
      <c r="F2813">
        <f>_xlfn.STDEV.S(Desalination_Unit_Data!F2813:F2842)</f>
        <v>0</v>
      </c>
      <c r="G2813">
        <f>_xlfn.STDEV.S(Desalination_Unit_Data!G2813:G2842)</f>
        <v>5.7815171625817106E-14</v>
      </c>
      <c r="H2813">
        <f>_xlfn.STDEV.S(Desalination_Unit_Data!H2813:H2842)</f>
        <v>0.87035712887603001</v>
      </c>
      <c r="I2813">
        <f>_xlfn.STDEV.S(Desalination_Unit_Data!I2813:I2842)</f>
        <v>0</v>
      </c>
      <c r="J2813" s="2">
        <v>41982.510416666664</v>
      </c>
    </row>
    <row r="2814" spans="1:10" hidden="1" x14ac:dyDescent="0.25">
      <c r="A2814">
        <f>_xlfn.STDEV.S(Desalination_Unit_Data!A2814:A2843)</f>
        <v>7.5378374913577552E-3</v>
      </c>
      <c r="B2814">
        <f>_xlfn.STDEV.S(Desalination_Unit_Data!B2814:B2843)</f>
        <v>2.5532202262180306</v>
      </c>
      <c r="C2814">
        <f>_xlfn.STDEV.S(Desalination_Unit_Data!C2814:C2843)</f>
        <v>0</v>
      </c>
      <c r="D2814">
        <f>_xlfn.STDEV.S(Desalination_Unit_Data!D2814:D2843)</f>
        <v>6.5117826184673752E-4</v>
      </c>
      <c r="E2814">
        <f>_xlfn.STDEV.S(Desalination_Unit_Data!E2814:E2843)</f>
        <v>5.7815171625817106E-14</v>
      </c>
      <c r="F2814">
        <f>_xlfn.STDEV.S(Desalination_Unit_Data!F2814:F2843)</f>
        <v>0</v>
      </c>
      <c r="G2814">
        <f>_xlfn.STDEV.S(Desalination_Unit_Data!G2814:G2843)</f>
        <v>5.7815171625817106E-14</v>
      </c>
      <c r="H2814">
        <f>_xlfn.STDEV.S(Desalination_Unit_Data!H2814:H2843)</f>
        <v>0.87362796194743975</v>
      </c>
      <c r="I2814">
        <f>_xlfn.STDEV.S(Desalination_Unit_Data!I2814:I2843)</f>
        <v>0</v>
      </c>
      <c r="J2814" s="2">
        <v>41982.510416666664</v>
      </c>
    </row>
    <row r="2815" spans="1:10" hidden="1" x14ac:dyDescent="0.25">
      <c r="A2815">
        <f>_xlfn.STDEV.S(Desalination_Unit_Data!A2815:A2844)</f>
        <v>7.3793919465594288E-3</v>
      </c>
      <c r="B2815">
        <f>_xlfn.STDEV.S(Desalination_Unit_Data!B2815:B2844)</f>
        <v>2.3007144713044294</v>
      </c>
      <c r="C2815">
        <f>_xlfn.STDEV.S(Desalination_Unit_Data!C2815:C2844)</f>
        <v>0</v>
      </c>
      <c r="D2815">
        <f>_xlfn.STDEV.S(Desalination_Unit_Data!D2815:D2844)</f>
        <v>6.3749049956642295E-4</v>
      </c>
      <c r="E2815">
        <f>_xlfn.STDEV.S(Desalination_Unit_Data!E2815:E2844)</f>
        <v>5.7815171625817106E-14</v>
      </c>
      <c r="F2815">
        <f>_xlfn.STDEV.S(Desalination_Unit_Data!F2815:F2844)</f>
        <v>0</v>
      </c>
      <c r="G2815">
        <f>_xlfn.STDEV.S(Desalination_Unit_Data!G2815:G2844)</f>
        <v>5.7815171625817106E-14</v>
      </c>
      <c r="H2815">
        <f>_xlfn.STDEV.S(Desalination_Unit_Data!H2815:H2844)</f>
        <v>0.88011661093469107</v>
      </c>
      <c r="I2815">
        <f>_xlfn.STDEV.S(Desalination_Unit_Data!I2815:I2844)</f>
        <v>0</v>
      </c>
      <c r="J2815" s="2">
        <v>41982.510416666664</v>
      </c>
    </row>
    <row r="2816" spans="1:10" hidden="1" x14ac:dyDescent="0.25">
      <c r="A2816">
        <f>_xlfn.STDEV.S(Desalination_Unit_Data!A2816:A2845)</f>
        <v>7.1710048314269637E-3</v>
      </c>
      <c r="B2816">
        <f>_xlfn.STDEV.S(Desalination_Unit_Data!B2816:B2845)</f>
        <v>2.1753902919244386</v>
      </c>
      <c r="C2816">
        <f>_xlfn.STDEV.S(Desalination_Unit_Data!C2816:C2845)</f>
        <v>0</v>
      </c>
      <c r="D2816">
        <f>_xlfn.STDEV.S(Desalination_Unit_Data!D2816:D2845)</f>
        <v>6.1948836266056907E-4</v>
      </c>
      <c r="E2816">
        <f>_xlfn.STDEV.S(Desalination_Unit_Data!E2816:E2845)</f>
        <v>5.7815171625817106E-14</v>
      </c>
      <c r="F2816">
        <f>_xlfn.STDEV.S(Desalination_Unit_Data!F2816:F2845)</f>
        <v>0</v>
      </c>
      <c r="G2816">
        <f>_xlfn.STDEV.S(Desalination_Unit_Data!G2816:G2845)</f>
        <v>5.7815171625817106E-14</v>
      </c>
      <c r="H2816">
        <f>_xlfn.STDEV.S(Desalination_Unit_Data!H2816:H2845)</f>
        <v>0.86351230929528577</v>
      </c>
      <c r="I2816">
        <f>_xlfn.STDEV.S(Desalination_Unit_Data!I2816:I2845)</f>
        <v>0</v>
      </c>
      <c r="J2816" s="2">
        <v>41982.510416666664</v>
      </c>
    </row>
    <row r="2817" spans="1:10" hidden="1" x14ac:dyDescent="0.25">
      <c r="A2817">
        <f>_xlfn.STDEV.S(Desalination_Unit_Data!A2817:A2846)</f>
        <v>6.8811853130324426E-3</v>
      </c>
      <c r="B2817">
        <f>_xlfn.STDEV.S(Desalination_Unit_Data!B2817:B2846)</f>
        <v>2.0967780789680881</v>
      </c>
      <c r="C2817">
        <f>_xlfn.STDEV.S(Desalination_Unit_Data!C2817:C2846)</f>
        <v>0</v>
      </c>
      <c r="D2817">
        <f>_xlfn.STDEV.S(Desalination_Unit_Data!D2817:D2846)</f>
        <v>5.9445141571699009E-4</v>
      </c>
      <c r="E2817">
        <f>_xlfn.STDEV.S(Desalination_Unit_Data!E2817:E2846)</f>
        <v>5.7815171625817106E-14</v>
      </c>
      <c r="F2817">
        <f>_xlfn.STDEV.S(Desalination_Unit_Data!F2817:F2846)</f>
        <v>0</v>
      </c>
      <c r="G2817">
        <f>_xlfn.STDEV.S(Desalination_Unit_Data!G2817:G2846)</f>
        <v>5.7815171625817106E-14</v>
      </c>
      <c r="H2817">
        <f>_xlfn.STDEV.S(Desalination_Unit_Data!H2817:H2846)</f>
        <v>0.83841920566183947</v>
      </c>
      <c r="I2817">
        <f>_xlfn.STDEV.S(Desalination_Unit_Data!I2817:I2846)</f>
        <v>0</v>
      </c>
      <c r="J2817" s="2">
        <v>41982.510416666664</v>
      </c>
    </row>
    <row r="2818" spans="1:10" hidden="1" x14ac:dyDescent="0.25">
      <c r="A2818">
        <f>_xlfn.STDEV.S(Desalination_Unit_Data!A2818:A2847)</f>
        <v>6.5468743877273626E-3</v>
      </c>
      <c r="B2818">
        <f>_xlfn.STDEV.S(Desalination_Unit_Data!B2818:B2847)</f>
        <v>2.1083878791021289</v>
      </c>
      <c r="C2818">
        <f>_xlfn.STDEV.S(Desalination_Unit_Data!C2818:C2847)</f>
        <v>0</v>
      </c>
      <c r="D2818">
        <f>_xlfn.STDEV.S(Desalination_Unit_Data!D2818:D2847)</f>
        <v>5.6557096525477189E-4</v>
      </c>
      <c r="E2818">
        <f>_xlfn.STDEV.S(Desalination_Unit_Data!E2818:E2847)</f>
        <v>5.7815171625817106E-14</v>
      </c>
      <c r="F2818">
        <f>_xlfn.STDEV.S(Desalination_Unit_Data!F2818:F2847)</f>
        <v>0</v>
      </c>
      <c r="G2818">
        <f>_xlfn.STDEV.S(Desalination_Unit_Data!G2818:G2847)</f>
        <v>5.7815171625817106E-14</v>
      </c>
      <c r="H2818">
        <f>_xlfn.STDEV.S(Desalination_Unit_Data!H2818:H2847)</f>
        <v>0.80900849153186916</v>
      </c>
      <c r="I2818">
        <f>_xlfn.STDEV.S(Desalination_Unit_Data!I2818:I2847)</f>
        <v>0</v>
      </c>
      <c r="J2818" s="2">
        <v>41982.511111111111</v>
      </c>
    </row>
    <row r="2819" spans="1:10" hidden="1" x14ac:dyDescent="0.25">
      <c r="A2819">
        <f>_xlfn.STDEV.S(Desalination_Unit_Data!A2819:A2848)</f>
        <v>6.4104709168099931E-3</v>
      </c>
      <c r="B2819">
        <f>_xlfn.STDEV.S(Desalination_Unit_Data!B2819:B2848)</f>
        <v>2.171931966740682</v>
      </c>
      <c r="C2819">
        <f>_xlfn.STDEV.S(Desalination_Unit_Data!C2819:C2848)</f>
        <v>0</v>
      </c>
      <c r="D2819">
        <f>_xlfn.STDEV.S(Desalination_Unit_Data!D2819:D2848)</f>
        <v>5.5378738124669548E-4</v>
      </c>
      <c r="E2819">
        <f>_xlfn.STDEV.S(Desalination_Unit_Data!E2819:E2848)</f>
        <v>5.7815171625817106E-14</v>
      </c>
      <c r="F2819">
        <f>_xlfn.STDEV.S(Desalination_Unit_Data!F2819:F2848)</f>
        <v>0</v>
      </c>
      <c r="G2819">
        <f>_xlfn.STDEV.S(Desalination_Unit_Data!G2819:G2848)</f>
        <v>5.7815171625817106E-14</v>
      </c>
      <c r="H2819">
        <f>_xlfn.STDEV.S(Desalination_Unit_Data!H2819:H2848)</f>
        <v>0.78993730405523044</v>
      </c>
      <c r="I2819">
        <f>_xlfn.STDEV.S(Desalination_Unit_Data!I2819:I2848)</f>
        <v>0</v>
      </c>
      <c r="J2819" s="2">
        <v>41982.511111111111</v>
      </c>
    </row>
    <row r="2820" spans="1:10" hidden="1" x14ac:dyDescent="0.25">
      <c r="A2820">
        <f>_xlfn.STDEV.S(Desalination_Unit_Data!A2820:A2849)</f>
        <v>6.2270822301242002E-3</v>
      </c>
      <c r="B2820">
        <f>_xlfn.STDEV.S(Desalination_Unit_Data!B2820:B2849)</f>
        <v>2.2983341501996302</v>
      </c>
      <c r="C2820">
        <f>_xlfn.STDEV.S(Desalination_Unit_Data!C2820:C2849)</f>
        <v>0</v>
      </c>
      <c r="D2820">
        <f>_xlfn.STDEV.S(Desalination_Unit_Data!D2820:D2849)</f>
        <v>5.3794481724008479E-4</v>
      </c>
      <c r="E2820">
        <f>_xlfn.STDEV.S(Desalination_Unit_Data!E2820:E2849)</f>
        <v>5.7815171625817106E-14</v>
      </c>
      <c r="F2820">
        <f>_xlfn.STDEV.S(Desalination_Unit_Data!F2820:F2849)</f>
        <v>0</v>
      </c>
      <c r="G2820">
        <f>_xlfn.STDEV.S(Desalination_Unit_Data!G2820:G2849)</f>
        <v>5.7815171625817106E-14</v>
      </c>
      <c r="H2820">
        <f>_xlfn.STDEV.S(Desalination_Unit_Data!H2820:H2849)</f>
        <v>0.78522934624498697</v>
      </c>
      <c r="I2820">
        <f>_xlfn.STDEV.S(Desalination_Unit_Data!I2820:I2849)</f>
        <v>0</v>
      </c>
      <c r="J2820" s="2">
        <v>41982.511111111111</v>
      </c>
    </row>
    <row r="2821" spans="1:10" hidden="1" x14ac:dyDescent="0.25">
      <c r="A2821">
        <f>_xlfn.STDEV.S(Desalination_Unit_Data!A2821:A2850)</f>
        <v>5.9921559290390851E-3</v>
      </c>
      <c r="B2821">
        <f>_xlfn.STDEV.S(Desalination_Unit_Data!B2821:B2850)</f>
        <v>2.3814065088547536</v>
      </c>
      <c r="C2821">
        <f>_xlfn.STDEV.S(Desalination_Unit_Data!C2821:C2850)</f>
        <v>0</v>
      </c>
      <c r="D2821">
        <f>_xlfn.STDEV.S(Desalination_Unit_Data!D2821:D2850)</f>
        <v>5.1765005074293701E-4</v>
      </c>
      <c r="E2821">
        <f>_xlfn.STDEV.S(Desalination_Unit_Data!E2821:E2850)</f>
        <v>5.7815171625817106E-14</v>
      </c>
      <c r="F2821">
        <f>_xlfn.STDEV.S(Desalination_Unit_Data!F2821:F2850)</f>
        <v>0</v>
      </c>
      <c r="G2821">
        <f>_xlfn.STDEV.S(Desalination_Unit_Data!G2821:G2850)</f>
        <v>5.7815171625817106E-14</v>
      </c>
      <c r="H2821">
        <f>_xlfn.STDEV.S(Desalination_Unit_Data!H2821:H2850)</f>
        <v>0.79457394974570295</v>
      </c>
      <c r="I2821">
        <f>_xlfn.STDEV.S(Desalination_Unit_Data!I2821:I2850)</f>
        <v>0</v>
      </c>
      <c r="J2821" s="2">
        <v>41982.511111111111</v>
      </c>
    </row>
    <row r="2822" spans="1:10" hidden="1" x14ac:dyDescent="0.25">
      <c r="A2822">
        <f>_xlfn.STDEV.S(Desalination_Unit_Data!A2822:A2851)</f>
        <v>5.7123679899852261E-3</v>
      </c>
      <c r="B2822">
        <f>_xlfn.STDEV.S(Desalination_Unit_Data!B2822:B2851)</f>
        <v>2.4228074380546718</v>
      </c>
      <c r="C2822">
        <f>_xlfn.STDEV.S(Desalination_Unit_Data!C2822:C2851)</f>
        <v>0</v>
      </c>
      <c r="D2822">
        <f>_xlfn.STDEV.S(Desalination_Unit_Data!D2822:D2851)</f>
        <v>4.9347974826735987E-4</v>
      </c>
      <c r="E2822">
        <f>_xlfn.STDEV.S(Desalination_Unit_Data!E2822:E2851)</f>
        <v>5.7815171625817106E-14</v>
      </c>
      <c r="F2822">
        <f>_xlfn.STDEV.S(Desalination_Unit_Data!F2822:F2851)</f>
        <v>0</v>
      </c>
      <c r="G2822">
        <f>_xlfn.STDEV.S(Desalination_Unit_Data!G2822:G2851)</f>
        <v>5.7815171625817106E-14</v>
      </c>
      <c r="H2822">
        <f>_xlfn.STDEV.S(Desalination_Unit_Data!H2822:H2851)</f>
        <v>0.80413893746046949</v>
      </c>
      <c r="I2822">
        <f>_xlfn.STDEV.S(Desalination_Unit_Data!I2822:I2851)</f>
        <v>0</v>
      </c>
      <c r="J2822" s="2">
        <v>41982.511111111111</v>
      </c>
    </row>
    <row r="2823" spans="1:10" hidden="1" x14ac:dyDescent="0.25">
      <c r="A2823">
        <f>_xlfn.STDEV.S(Desalination_Unit_Data!A2823:A2852)</f>
        <v>5.3754030337246047E-3</v>
      </c>
      <c r="B2823">
        <f>_xlfn.STDEV.S(Desalination_Unit_Data!B2823:B2852)</f>
        <v>2.459735465248746</v>
      </c>
      <c r="C2823">
        <f>_xlfn.STDEV.S(Desalination_Unit_Data!C2823:C2852)</f>
        <v>0</v>
      </c>
      <c r="D2823">
        <f>_xlfn.STDEV.S(Desalination_Unit_Data!D2823:D2852)</f>
        <v>4.6437004077139573E-4</v>
      </c>
      <c r="E2823">
        <f>_xlfn.STDEV.S(Desalination_Unit_Data!E2823:E2852)</f>
        <v>5.7815171625817106E-14</v>
      </c>
      <c r="F2823">
        <f>_xlfn.STDEV.S(Desalination_Unit_Data!F2823:F2852)</f>
        <v>0</v>
      </c>
      <c r="G2823">
        <f>_xlfn.STDEV.S(Desalination_Unit_Data!G2823:G2852)</f>
        <v>5.7815171625817106E-14</v>
      </c>
      <c r="H2823">
        <f>_xlfn.STDEV.S(Desalination_Unit_Data!H2823:H2852)</f>
        <v>0.80304743548786328</v>
      </c>
      <c r="I2823">
        <f>_xlfn.STDEV.S(Desalination_Unit_Data!I2823:I2852)</f>
        <v>0</v>
      </c>
      <c r="J2823" s="2">
        <v>41982.511111111111</v>
      </c>
    </row>
    <row r="2824" spans="1:10" hidden="1" x14ac:dyDescent="0.25">
      <c r="A2824">
        <f>_xlfn.STDEV.S(Desalination_Unit_Data!A2824:A2853)</f>
        <v>5.0744277092287515E-3</v>
      </c>
      <c r="B2824">
        <f>_xlfn.STDEV.S(Desalination_Unit_Data!B2824:B2853)</f>
        <v>2.4801580831000996</v>
      </c>
      <c r="C2824">
        <f>_xlfn.STDEV.S(Desalination_Unit_Data!C2824:C2853)</f>
        <v>0</v>
      </c>
      <c r="D2824">
        <f>_xlfn.STDEV.S(Desalination_Unit_Data!D2824:D2853)</f>
        <v>4.3836941736465816E-4</v>
      </c>
      <c r="E2824">
        <f>_xlfn.STDEV.S(Desalination_Unit_Data!E2824:E2853)</f>
        <v>5.7815171625817106E-14</v>
      </c>
      <c r="F2824">
        <f>_xlfn.STDEV.S(Desalination_Unit_Data!F2824:F2853)</f>
        <v>0</v>
      </c>
      <c r="G2824">
        <f>_xlfn.STDEV.S(Desalination_Unit_Data!G2824:G2853)</f>
        <v>9.9611599435510512E-2</v>
      </c>
      <c r="H2824">
        <f>_xlfn.STDEV.S(Desalination_Unit_Data!H2824:H2853)</f>
        <v>0.8021133192992902</v>
      </c>
      <c r="I2824">
        <f>_xlfn.STDEV.S(Desalination_Unit_Data!I2824:I2853)</f>
        <v>0</v>
      </c>
      <c r="J2824" s="2">
        <v>41982.511111111111</v>
      </c>
    </row>
    <row r="2825" spans="1:10" hidden="1" x14ac:dyDescent="0.25">
      <c r="A2825">
        <f>_xlfn.STDEV.S(Desalination_Unit_Data!A2825:A2854)</f>
        <v>4.8067552432486879E-3</v>
      </c>
      <c r="B2825">
        <f>_xlfn.STDEV.S(Desalination_Unit_Data!B2825:B2854)</f>
        <v>2.1654621041345434</v>
      </c>
      <c r="C2825">
        <f>_xlfn.STDEV.S(Desalination_Unit_Data!C2825:C2854)</f>
        <v>0</v>
      </c>
      <c r="D2825">
        <f>_xlfn.STDEV.S(Desalination_Unit_Data!D2825:D2854)</f>
        <v>4.1524576530904407E-4</v>
      </c>
      <c r="E2825">
        <f>_xlfn.STDEV.S(Desalination_Unit_Data!E2825:E2854)</f>
        <v>5.7815171625817106E-14</v>
      </c>
      <c r="F2825">
        <f>_xlfn.STDEV.S(Desalination_Unit_Data!F2825:F2854)</f>
        <v>0</v>
      </c>
      <c r="G2825">
        <f>_xlfn.STDEV.S(Desalination_Unit_Data!G2825:G2854)</f>
        <v>0.27170446600986675</v>
      </c>
      <c r="H2825">
        <f>_xlfn.STDEV.S(Desalination_Unit_Data!H2825:H2854)</f>
        <v>0.80142950697246362</v>
      </c>
      <c r="I2825">
        <f>_xlfn.STDEV.S(Desalination_Unit_Data!I2825:I2854)</f>
        <v>0</v>
      </c>
      <c r="J2825" s="2">
        <v>41982.511805555558</v>
      </c>
    </row>
    <row r="2826" spans="1:10" hidden="1" x14ac:dyDescent="0.25">
      <c r="A2826">
        <f>_xlfn.STDEV.S(Desalination_Unit_Data!A2826:A2855)</f>
        <v>4.6478719645793778E-3</v>
      </c>
      <c r="B2826">
        <f>_xlfn.STDEV.S(Desalination_Unit_Data!B2826:B2855)</f>
        <v>2.1647464501007354</v>
      </c>
      <c r="C2826">
        <f>_xlfn.STDEV.S(Desalination_Unit_Data!C2826:C2855)</f>
        <v>0</v>
      </c>
      <c r="D2826">
        <f>_xlfn.STDEV.S(Desalination_Unit_Data!D2826:D2855)</f>
        <v>4.015201641763175E-4</v>
      </c>
      <c r="E2826">
        <f>_xlfn.STDEV.S(Desalination_Unit_Data!E2826:E2855)</f>
        <v>5.7815171625817106E-14</v>
      </c>
      <c r="F2826">
        <f>_xlfn.STDEV.S(Desalination_Unit_Data!F2826:F2855)</f>
        <v>0</v>
      </c>
      <c r="G2826">
        <f>_xlfn.STDEV.S(Desalination_Unit_Data!G2826:G2855)</f>
        <v>0.41199192896923348</v>
      </c>
      <c r="H2826">
        <f>_xlfn.STDEV.S(Desalination_Unit_Data!H2826:H2855)</f>
        <v>0.80085131622958805</v>
      </c>
      <c r="I2826">
        <f>_xlfn.STDEV.S(Desalination_Unit_Data!I2826:I2855)</f>
        <v>0</v>
      </c>
      <c r="J2826" s="2">
        <v>41982.511805555558</v>
      </c>
    </row>
    <row r="2827" spans="1:10" hidden="1" x14ac:dyDescent="0.25">
      <c r="A2827">
        <f>_xlfn.STDEV.S(Desalination_Unit_Data!A2827:A2856)</f>
        <v>4.5754591092852246E-3</v>
      </c>
      <c r="B2827">
        <f>_xlfn.STDEV.S(Desalination_Unit_Data!B2827:B2856)</f>
        <v>2.1659133044342904</v>
      </c>
      <c r="C2827">
        <f>_xlfn.STDEV.S(Desalination_Unit_Data!C2827:C2856)</f>
        <v>0</v>
      </c>
      <c r="D2827">
        <f>_xlfn.STDEV.S(Desalination_Unit_Data!D2827:D2856)</f>
        <v>3.9526456921634196E-4</v>
      </c>
      <c r="E2827">
        <f>_xlfn.STDEV.S(Desalination_Unit_Data!E2827:E2856)</f>
        <v>5.7815171625817106E-14</v>
      </c>
      <c r="F2827">
        <f>_xlfn.STDEV.S(Desalination_Unit_Data!F2827:F2856)</f>
        <v>0</v>
      </c>
      <c r="G2827">
        <f>_xlfn.STDEV.S(Desalination_Unit_Data!G2827:G2856)</f>
        <v>0.5156129155148047</v>
      </c>
      <c r="H2827">
        <f>_xlfn.STDEV.S(Desalination_Unit_Data!H2827:H2856)</f>
        <v>0.80029206985385193</v>
      </c>
      <c r="I2827">
        <f>_xlfn.STDEV.S(Desalination_Unit_Data!I2827:I2856)</f>
        <v>0</v>
      </c>
      <c r="J2827" s="2">
        <v>41982.511805555558</v>
      </c>
    </row>
    <row r="2828" spans="1:10" hidden="1" x14ac:dyDescent="0.25">
      <c r="A2828">
        <f>_xlfn.STDEV.S(Desalination_Unit_Data!A2828:A2857)</f>
        <v>4.5276445422858776E-3</v>
      </c>
      <c r="B2828">
        <f>_xlfn.STDEV.S(Desalination_Unit_Data!B2828:B2857)</f>
        <v>2.1814829177957269</v>
      </c>
      <c r="C2828">
        <f>_xlfn.STDEV.S(Desalination_Unit_Data!C2828:C2857)</f>
        <v>0</v>
      </c>
      <c r="D2828">
        <f>_xlfn.STDEV.S(Desalination_Unit_Data!D2828:D2857)</f>
        <v>3.9113393161177622E-4</v>
      </c>
      <c r="E2828">
        <f>_xlfn.STDEV.S(Desalination_Unit_Data!E2828:E2857)</f>
        <v>5.7815171625817106E-14</v>
      </c>
      <c r="F2828">
        <f>_xlfn.STDEV.S(Desalination_Unit_Data!F2828:F2857)</f>
        <v>0</v>
      </c>
      <c r="G2828">
        <f>_xlfn.STDEV.S(Desalination_Unit_Data!G2828:G2857)</f>
        <v>0.5156129155148047</v>
      </c>
      <c r="H2828">
        <f>_xlfn.STDEV.S(Desalination_Unit_Data!H2828:H2857)</f>
        <v>0.81061607743979613</v>
      </c>
      <c r="I2828">
        <f>_xlfn.STDEV.S(Desalination_Unit_Data!I2828:I2857)</f>
        <v>0</v>
      </c>
      <c r="J2828" s="2">
        <v>41982.512499999997</v>
      </c>
    </row>
    <row r="2829" spans="1:10" hidden="1" x14ac:dyDescent="0.25">
      <c r="A2829">
        <f>_xlfn.STDEV.S(Desalination_Unit_Data!A2829:A2858)</f>
        <v>4.4625225001006866E-3</v>
      </c>
      <c r="B2829">
        <f>_xlfn.STDEV.S(Desalination_Unit_Data!B2829:B2858)</f>
        <v>2.2251383891358936</v>
      </c>
      <c r="C2829">
        <f>_xlfn.STDEV.S(Desalination_Unit_Data!C2829:C2858)</f>
        <v>0</v>
      </c>
      <c r="D2829">
        <f>_xlfn.STDEV.S(Desalination_Unit_Data!D2829:D2858)</f>
        <v>3.8550818173087428E-4</v>
      </c>
      <c r="E2829">
        <f>_xlfn.STDEV.S(Desalination_Unit_Data!E2829:E2858)</f>
        <v>5.7815171625817106E-14</v>
      </c>
      <c r="F2829">
        <f>_xlfn.STDEV.S(Desalination_Unit_Data!F2829:F2858)</f>
        <v>0</v>
      </c>
      <c r="G2829">
        <f>_xlfn.STDEV.S(Desalination_Unit_Data!G2829:G2858)</f>
        <v>0.51445999498195483</v>
      </c>
      <c r="H2829">
        <f>_xlfn.STDEV.S(Desalination_Unit_Data!H2829:H2858)</f>
        <v>0.84222797303693731</v>
      </c>
      <c r="I2829">
        <f>_xlfn.STDEV.S(Desalination_Unit_Data!I2829:I2858)</f>
        <v>0</v>
      </c>
      <c r="J2829" s="2">
        <v>41982.512499999997</v>
      </c>
    </row>
    <row r="2830" spans="1:10" hidden="1" x14ac:dyDescent="0.25">
      <c r="A2830">
        <f>_xlfn.STDEV.S(Desalination_Unit_Data!A2830:A2859)</f>
        <v>4.3773456418714626E-3</v>
      </c>
      <c r="B2830">
        <f>_xlfn.STDEV.S(Desalination_Unit_Data!B2830:B2859)</f>
        <v>2.2332601898818454</v>
      </c>
      <c r="C2830">
        <f>_xlfn.STDEV.S(Desalination_Unit_Data!C2830:C2859)</f>
        <v>0</v>
      </c>
      <c r="D2830">
        <f>_xlfn.STDEV.S(Desalination_Unit_Data!D2830:D2859)</f>
        <v>3.7814988723135657E-4</v>
      </c>
      <c r="E2830">
        <f>_xlfn.STDEV.S(Desalination_Unit_Data!E2830:E2859)</f>
        <v>5.7815171625817106E-14</v>
      </c>
      <c r="F2830">
        <f>_xlfn.STDEV.S(Desalination_Unit_Data!F2830:F2859)</f>
        <v>0</v>
      </c>
      <c r="G2830">
        <f>_xlfn.STDEV.S(Desalination_Unit_Data!G2830:G2859)</f>
        <v>0.51453908977093021</v>
      </c>
      <c r="H2830">
        <f>_xlfn.STDEV.S(Desalination_Unit_Data!H2830:H2859)</f>
        <v>0.86475413717672167</v>
      </c>
      <c r="I2830">
        <f>_xlfn.STDEV.S(Desalination_Unit_Data!I2830:I2859)</f>
        <v>0</v>
      </c>
      <c r="J2830" s="2">
        <v>41982.512499999997</v>
      </c>
    </row>
    <row r="2831" spans="1:10" hidden="1" x14ac:dyDescent="0.25">
      <c r="A2831">
        <f>_xlfn.STDEV.S(Desalination_Unit_Data!A2831:A2860)</f>
        <v>4.344067348496702E-3</v>
      </c>
      <c r="B2831">
        <f>_xlfn.STDEV.S(Desalination_Unit_Data!B2831:B2860)</f>
        <v>2.2303105580413645</v>
      </c>
      <c r="C2831">
        <f>_xlfn.STDEV.S(Desalination_Unit_Data!C2831:C2860)</f>
        <v>0</v>
      </c>
      <c r="D2831">
        <f>_xlfn.STDEV.S(Desalination_Unit_Data!D2831:D2860)</f>
        <v>3.752750765781047E-4</v>
      </c>
      <c r="E2831">
        <f>_xlfn.STDEV.S(Desalination_Unit_Data!E2831:E2860)</f>
        <v>5.7815171625817106E-14</v>
      </c>
      <c r="F2831">
        <f>_xlfn.STDEV.S(Desalination_Unit_Data!F2831:F2860)</f>
        <v>0</v>
      </c>
      <c r="G2831">
        <f>_xlfn.STDEV.S(Desalination_Unit_Data!G2831:G2860)</f>
        <v>0.54851808388608458</v>
      </c>
      <c r="H2831">
        <f>_xlfn.STDEV.S(Desalination_Unit_Data!H2831:H2860)</f>
        <v>0.87614690248233884</v>
      </c>
      <c r="I2831">
        <f>_xlfn.STDEV.S(Desalination_Unit_Data!I2831:I2860)</f>
        <v>0</v>
      </c>
      <c r="J2831" s="2">
        <v>41982.512499999997</v>
      </c>
    </row>
    <row r="2832" spans="1:10" hidden="1" x14ac:dyDescent="0.25">
      <c r="A2832">
        <f>_xlfn.STDEV.S(Desalination_Unit_Data!A2832:A2861)</f>
        <v>4.4294068136880105E-3</v>
      </c>
      <c r="B2832">
        <f>_xlfn.STDEV.S(Desalination_Unit_Data!B2832:B2861)</f>
        <v>2.3048928892258327</v>
      </c>
      <c r="C2832">
        <f>_xlfn.STDEV.S(Desalination_Unit_Data!C2832:C2861)</f>
        <v>0</v>
      </c>
      <c r="D2832">
        <f>_xlfn.STDEV.S(Desalination_Unit_Data!D2832:D2861)</f>
        <v>3.826473597344265E-4</v>
      </c>
      <c r="E2832">
        <f>_xlfn.STDEV.S(Desalination_Unit_Data!E2832:E2861)</f>
        <v>5.7815171625817106E-14</v>
      </c>
      <c r="F2832">
        <f>_xlfn.STDEV.S(Desalination_Unit_Data!F2832:F2861)</f>
        <v>0</v>
      </c>
      <c r="G2832">
        <f>_xlfn.STDEV.S(Desalination_Unit_Data!G2832:G2861)</f>
        <v>0.61771310106460042</v>
      </c>
      <c r="H2832">
        <f>_xlfn.STDEV.S(Desalination_Unit_Data!H2832:H2861)</f>
        <v>0.88213609576246732</v>
      </c>
      <c r="I2832">
        <f>_xlfn.STDEV.S(Desalination_Unit_Data!I2832:I2861)</f>
        <v>0</v>
      </c>
      <c r="J2832" s="2">
        <v>41982.512499999997</v>
      </c>
    </row>
    <row r="2833" spans="1:10" hidden="1" x14ac:dyDescent="0.25">
      <c r="A2833">
        <f>_xlfn.STDEV.S(Desalination_Unit_Data!A2833:A2862)</f>
        <v>4.475904935465856E-3</v>
      </c>
      <c r="B2833">
        <f>_xlfn.STDEV.S(Desalination_Unit_Data!B2833:B2862)</f>
        <v>1.982477343072258</v>
      </c>
      <c r="C2833">
        <f>_xlfn.STDEV.S(Desalination_Unit_Data!C2833:C2862)</f>
        <v>0</v>
      </c>
      <c r="D2833">
        <f>_xlfn.STDEV.S(Desalination_Unit_Data!D2833:D2862)</f>
        <v>3.8666426884675426E-4</v>
      </c>
      <c r="E2833">
        <f>_xlfn.STDEV.S(Desalination_Unit_Data!E2833:E2862)</f>
        <v>5.7815171625817106E-14</v>
      </c>
      <c r="F2833">
        <f>_xlfn.STDEV.S(Desalination_Unit_Data!F2833:F2862)</f>
        <v>0</v>
      </c>
      <c r="G2833">
        <f>_xlfn.STDEV.S(Desalination_Unit_Data!G2833:G2862)</f>
        <v>0.65600312276445116</v>
      </c>
      <c r="H2833">
        <f>_xlfn.STDEV.S(Desalination_Unit_Data!H2833:H2862)</f>
        <v>0.88295526272896729</v>
      </c>
      <c r="I2833">
        <f>_xlfn.STDEV.S(Desalination_Unit_Data!I2833:I2862)</f>
        <v>0</v>
      </c>
      <c r="J2833" s="2">
        <v>41982.512499999997</v>
      </c>
    </row>
    <row r="2834" spans="1:10" hidden="1" x14ac:dyDescent="0.25">
      <c r="A2834">
        <f>_xlfn.STDEV.S(Desalination_Unit_Data!A2834:A2863)</f>
        <v>4.5434099041889052E-3</v>
      </c>
      <c r="B2834">
        <f>_xlfn.STDEV.S(Desalination_Unit_Data!B2834:B2863)</f>
        <v>2.0059929182417329</v>
      </c>
      <c r="C2834">
        <f>_xlfn.STDEV.S(Desalination_Unit_Data!C2834:C2863)</f>
        <v>0</v>
      </c>
      <c r="D2834">
        <f>_xlfn.STDEV.S(Desalination_Unit_Data!D2834:D2863)</f>
        <v>3.9249595255628984E-4</v>
      </c>
      <c r="E2834">
        <f>_xlfn.STDEV.S(Desalination_Unit_Data!E2834:E2863)</f>
        <v>5.7815171625817106E-14</v>
      </c>
      <c r="F2834">
        <f>_xlfn.STDEV.S(Desalination_Unit_Data!F2834:F2863)</f>
        <v>0</v>
      </c>
      <c r="G2834">
        <f>_xlfn.STDEV.S(Desalination_Unit_Data!G2834:G2863)</f>
        <v>0.66394663582902824</v>
      </c>
      <c r="H2834">
        <f>_xlfn.STDEV.S(Desalination_Unit_Data!H2834:H2863)</f>
        <v>0.87851325151161241</v>
      </c>
      <c r="I2834">
        <f>_xlfn.STDEV.S(Desalination_Unit_Data!I2834:I2863)</f>
        <v>0</v>
      </c>
      <c r="J2834" s="2">
        <v>41982.513194444444</v>
      </c>
    </row>
    <row r="2835" spans="1:10" hidden="1" x14ac:dyDescent="0.25">
      <c r="A2835">
        <f>_xlfn.STDEV.S(Desalination_Unit_Data!A2835:A2864)</f>
        <v>4.6277549681397545E-3</v>
      </c>
      <c r="B2835">
        <f>_xlfn.STDEV.S(Desalination_Unit_Data!B2835:B2864)</f>
        <v>1.7726977615233475</v>
      </c>
      <c r="C2835">
        <f>_xlfn.STDEV.S(Desalination_Unit_Data!C2835:C2864)</f>
        <v>0</v>
      </c>
      <c r="D2835">
        <f>_xlfn.STDEV.S(Desalination_Unit_Data!D2835:D2864)</f>
        <v>3.9978234410793865E-4</v>
      </c>
      <c r="E2835">
        <f>_xlfn.STDEV.S(Desalination_Unit_Data!E2835:E2864)</f>
        <v>5.7815171625817106E-14</v>
      </c>
      <c r="F2835">
        <f>_xlfn.STDEV.S(Desalination_Unit_Data!F2835:F2864)</f>
        <v>0</v>
      </c>
      <c r="G2835">
        <f>_xlfn.STDEV.S(Desalination_Unit_Data!G2835:G2864)</f>
        <v>0.66624616981285045</v>
      </c>
      <c r="H2835">
        <f>_xlfn.STDEV.S(Desalination_Unit_Data!H2835:H2864)</f>
        <v>0.86839636452891</v>
      </c>
      <c r="I2835">
        <f>_xlfn.STDEV.S(Desalination_Unit_Data!I2835:I2864)</f>
        <v>0</v>
      </c>
      <c r="J2835" s="2">
        <v>41982.513194444444</v>
      </c>
    </row>
    <row r="2836" spans="1:10" hidden="1" x14ac:dyDescent="0.25">
      <c r="A2836">
        <f>_xlfn.STDEV.S(Desalination_Unit_Data!A2836:A2865)</f>
        <v>4.7888943675983642E-3</v>
      </c>
      <c r="B2836">
        <f>_xlfn.STDEV.S(Desalination_Unit_Data!B2836:B2865)</f>
        <v>1.696349501290447</v>
      </c>
      <c r="C2836">
        <f>_xlfn.STDEV.S(Desalination_Unit_Data!C2836:C2865)</f>
        <v>0</v>
      </c>
      <c r="D2836">
        <f>_xlfn.STDEV.S(Desalination_Unit_Data!D2836:D2865)</f>
        <v>4.137028197297595E-4</v>
      </c>
      <c r="E2836">
        <f>_xlfn.STDEV.S(Desalination_Unit_Data!E2836:E2865)</f>
        <v>5.7815171625817106E-14</v>
      </c>
      <c r="F2836">
        <f>_xlfn.STDEV.S(Desalination_Unit_Data!F2836:F2865)</f>
        <v>0</v>
      </c>
      <c r="G2836">
        <f>_xlfn.STDEV.S(Desalination_Unit_Data!G2836:G2865)</f>
        <v>0.66709521296176366</v>
      </c>
      <c r="H2836">
        <f>_xlfn.STDEV.S(Desalination_Unit_Data!H2836:H2865)</f>
        <v>0.85160662497325113</v>
      </c>
      <c r="I2836">
        <f>_xlfn.STDEV.S(Desalination_Unit_Data!I2836:I2865)</f>
        <v>0</v>
      </c>
      <c r="J2836" s="2">
        <v>41982.513194444444</v>
      </c>
    </row>
    <row r="2837" spans="1:10" hidden="1" x14ac:dyDescent="0.25">
      <c r="A2837">
        <f>_xlfn.STDEV.S(Desalination_Unit_Data!A2837:A2866)</f>
        <v>5.0533401907623355E-3</v>
      </c>
      <c r="B2837">
        <f>_xlfn.STDEV.S(Desalination_Unit_Data!B2837:B2866)</f>
        <v>1.6917914523477442</v>
      </c>
      <c r="C2837">
        <f>_xlfn.STDEV.S(Desalination_Unit_Data!C2837:C2866)</f>
        <v>0</v>
      </c>
      <c r="D2837">
        <f>_xlfn.STDEV.S(Desalination_Unit_Data!D2837:D2866)</f>
        <v>4.3654771350666501E-4</v>
      </c>
      <c r="E2837">
        <f>_xlfn.STDEV.S(Desalination_Unit_Data!E2837:E2866)</f>
        <v>5.7815171625817106E-14</v>
      </c>
      <c r="F2837">
        <f>_xlfn.STDEV.S(Desalination_Unit_Data!F2837:F2866)</f>
        <v>0</v>
      </c>
      <c r="G2837">
        <f>_xlfn.STDEV.S(Desalination_Unit_Data!G2837:G2866)</f>
        <v>0.66649930857226369</v>
      </c>
      <c r="H2837">
        <f>_xlfn.STDEV.S(Desalination_Unit_Data!H2837:H2866)</f>
        <v>0.82939881271585048</v>
      </c>
      <c r="I2837">
        <f>_xlfn.STDEV.S(Desalination_Unit_Data!I2837:I2866)</f>
        <v>0</v>
      </c>
      <c r="J2837" s="2">
        <v>41982.513194444444</v>
      </c>
    </row>
    <row r="2838" spans="1:10" hidden="1" x14ac:dyDescent="0.25">
      <c r="A2838">
        <f>_xlfn.STDEV.S(Desalination_Unit_Data!A2838:A2867)</f>
        <v>5.2942207037901456E-3</v>
      </c>
      <c r="B2838">
        <f>_xlfn.STDEV.S(Desalination_Unit_Data!B2838:B2867)</f>
        <v>1.6874285521778509</v>
      </c>
      <c r="C2838">
        <f>_xlfn.STDEV.S(Desalination_Unit_Data!C2838:C2867)</f>
        <v>0</v>
      </c>
      <c r="D2838">
        <f>_xlfn.STDEV.S(Desalination_Unit_Data!D2838:D2867)</f>
        <v>4.573568975501649E-4</v>
      </c>
      <c r="E2838">
        <f>_xlfn.STDEV.S(Desalination_Unit_Data!E2838:E2867)</f>
        <v>5.7815171625817106E-14</v>
      </c>
      <c r="F2838">
        <f>_xlfn.STDEV.S(Desalination_Unit_Data!F2838:F2867)</f>
        <v>0</v>
      </c>
      <c r="G2838">
        <f>_xlfn.STDEV.S(Desalination_Unit_Data!G2838:G2867)</f>
        <v>0.66445456902839328</v>
      </c>
      <c r="H2838">
        <f>_xlfn.STDEV.S(Desalination_Unit_Data!H2838:H2867)</f>
        <v>0.79937715921203012</v>
      </c>
      <c r="I2838">
        <f>_xlfn.STDEV.S(Desalination_Unit_Data!I2838:I2867)</f>
        <v>0</v>
      </c>
      <c r="J2838" s="2">
        <v>41982.513194444444</v>
      </c>
    </row>
    <row r="2839" spans="1:10" hidden="1" x14ac:dyDescent="0.25">
      <c r="A2839">
        <f>_xlfn.STDEV.S(Desalination_Unit_Data!A2839:A2868)</f>
        <v>5.491863366840561E-3</v>
      </c>
      <c r="B2839">
        <f>_xlfn.STDEV.S(Desalination_Unit_Data!B2839:B2868)</f>
        <v>1.6816853552138364</v>
      </c>
      <c r="C2839">
        <f>_xlfn.STDEV.S(Desalination_Unit_Data!C2839:C2868)</f>
        <v>0</v>
      </c>
      <c r="D2839">
        <f>_xlfn.STDEV.S(Desalination_Unit_Data!D2839:D2868)</f>
        <v>4.7443083705180235E-4</v>
      </c>
      <c r="E2839">
        <f>_xlfn.STDEV.S(Desalination_Unit_Data!E2839:E2868)</f>
        <v>5.7815171625817106E-14</v>
      </c>
      <c r="F2839">
        <f>_xlfn.STDEV.S(Desalination_Unit_Data!F2839:F2868)</f>
        <v>0</v>
      </c>
      <c r="G2839">
        <f>_xlfn.STDEV.S(Desalination_Unit_Data!G2839:G2868)</f>
        <v>0.66094754790581356</v>
      </c>
      <c r="H2839">
        <f>_xlfn.STDEV.S(Desalination_Unit_Data!H2839:H2868)</f>
        <v>0.77869714693347458</v>
      </c>
      <c r="I2839">
        <f>_xlfn.STDEV.S(Desalination_Unit_Data!I2839:I2868)</f>
        <v>0</v>
      </c>
      <c r="J2839" s="2">
        <v>41982.513194444444</v>
      </c>
    </row>
    <row r="2840" spans="1:10" hidden="1" x14ac:dyDescent="0.25">
      <c r="A2840">
        <f>_xlfn.STDEV.S(Desalination_Unit_Data!A2840:A2869)</f>
        <v>5.6441833214526749E-3</v>
      </c>
      <c r="B2840">
        <f>_xlfn.STDEV.S(Desalination_Unit_Data!B2840:B2869)</f>
        <v>1.674371087522176</v>
      </c>
      <c r="C2840">
        <f>_xlfn.STDEV.S(Desalination_Unit_Data!C2840:C2869)</f>
        <v>0</v>
      </c>
      <c r="D2840">
        <f>_xlfn.STDEV.S(Desalination_Unit_Data!D2840:D2869)</f>
        <v>4.875894395354751E-4</v>
      </c>
      <c r="E2840">
        <f>_xlfn.STDEV.S(Desalination_Unit_Data!E2840:E2869)</f>
        <v>5.7815171625817106E-14</v>
      </c>
      <c r="F2840">
        <f>_xlfn.STDEV.S(Desalination_Unit_Data!F2840:F2869)</f>
        <v>0</v>
      </c>
      <c r="G2840">
        <f>_xlfn.STDEV.S(Desalination_Unit_Data!G2840:G2869)</f>
        <v>0.65595479163377235</v>
      </c>
      <c r="H2840">
        <f>_xlfn.STDEV.S(Desalination_Unit_Data!H2840:H2869)</f>
        <v>0.75535974592763055</v>
      </c>
      <c r="I2840">
        <f>_xlfn.STDEV.S(Desalination_Unit_Data!I2840:I2869)</f>
        <v>0</v>
      </c>
      <c r="J2840" s="2">
        <v>41982.513194444444</v>
      </c>
    </row>
    <row r="2841" spans="1:10" hidden="1" x14ac:dyDescent="0.25">
      <c r="A2841">
        <f>_xlfn.STDEV.S(Desalination_Unit_Data!A2841:A2870)</f>
        <v>5.7535613308619003E-3</v>
      </c>
      <c r="B2841">
        <f>_xlfn.STDEV.S(Desalination_Unit_Data!B2841:B2870)</f>
        <v>1.6676784099404245</v>
      </c>
      <c r="C2841">
        <f>_xlfn.STDEV.S(Desalination_Unit_Data!C2841:C2870)</f>
        <v>0</v>
      </c>
      <c r="D2841">
        <f>_xlfn.STDEV.S(Desalination_Unit_Data!D2841:D2870)</f>
        <v>4.9703838608311133E-4</v>
      </c>
      <c r="E2841">
        <f>_xlfn.STDEV.S(Desalination_Unit_Data!E2841:E2870)</f>
        <v>5.7815171625817106E-14</v>
      </c>
      <c r="F2841">
        <f>_xlfn.STDEV.S(Desalination_Unit_Data!F2841:F2870)</f>
        <v>0</v>
      </c>
      <c r="G2841">
        <f>_xlfn.STDEV.S(Desalination_Unit_Data!G2841:G2870)</f>
        <v>0.64944203517827614</v>
      </c>
      <c r="H2841">
        <f>_xlfn.STDEV.S(Desalination_Unit_Data!H2841:H2870)</f>
        <v>0.72474355523281475</v>
      </c>
      <c r="I2841">
        <f>_xlfn.STDEV.S(Desalination_Unit_Data!I2841:I2870)</f>
        <v>0</v>
      </c>
      <c r="J2841" s="2">
        <v>41982.513194444444</v>
      </c>
    </row>
    <row r="2842" spans="1:10" hidden="1" x14ac:dyDescent="0.25">
      <c r="A2842">
        <f>_xlfn.STDEV.S(Desalination_Unit_Data!A2842:A2871)</f>
        <v>5.8323247375082852E-3</v>
      </c>
      <c r="B2842">
        <f>_xlfn.STDEV.S(Desalination_Unit_Data!B2842:B2871)</f>
        <v>1.7806069962807067</v>
      </c>
      <c r="C2842">
        <f>_xlfn.STDEV.S(Desalination_Unit_Data!C2842:C2871)</f>
        <v>0</v>
      </c>
      <c r="D2842">
        <f>_xlfn.STDEV.S(Desalination_Unit_Data!D2842:D2871)</f>
        <v>5.0384259307065889E-4</v>
      </c>
      <c r="E2842">
        <f>_xlfn.STDEV.S(Desalination_Unit_Data!E2842:E2871)</f>
        <v>5.7815171625817106E-14</v>
      </c>
      <c r="F2842">
        <f>_xlfn.STDEV.S(Desalination_Unit_Data!F2842:F2871)</f>
        <v>0</v>
      </c>
      <c r="G2842">
        <f>_xlfn.STDEV.S(Desalination_Unit_Data!G2842:G2871)</f>
        <v>0.64136297542834042</v>
      </c>
      <c r="H2842">
        <f>_xlfn.STDEV.S(Desalination_Unit_Data!H2842:H2871)</f>
        <v>0.67460249456379806</v>
      </c>
      <c r="I2842">
        <f>_xlfn.STDEV.S(Desalination_Unit_Data!I2842:I2871)</f>
        <v>0</v>
      </c>
      <c r="J2842" s="2">
        <v>41982.513194444444</v>
      </c>
    </row>
    <row r="2843" spans="1:10" hidden="1" x14ac:dyDescent="0.25">
      <c r="A2843">
        <f>_xlfn.STDEV.S(Desalination_Unit_Data!A2843:A2872)</f>
        <v>5.8759822280969867E-3</v>
      </c>
      <c r="B2843">
        <f>_xlfn.STDEV.S(Desalination_Unit_Data!B2843:B2872)</f>
        <v>1.8210820605897773</v>
      </c>
      <c r="C2843">
        <f>_xlfn.STDEV.S(Desalination_Unit_Data!C2843:C2872)</f>
        <v>0</v>
      </c>
      <c r="D2843">
        <f>_xlfn.STDEV.S(Desalination_Unit_Data!D2843:D2872)</f>
        <v>5.0761406159766955E-4</v>
      </c>
      <c r="E2843">
        <f>_xlfn.STDEV.S(Desalination_Unit_Data!E2843:E2872)</f>
        <v>5.7815171625817106E-14</v>
      </c>
      <c r="F2843">
        <f>_xlfn.STDEV.S(Desalination_Unit_Data!F2843:F2872)</f>
        <v>0</v>
      </c>
      <c r="G2843">
        <f>_xlfn.STDEV.S(Desalination_Unit_Data!G2843:G2872)</f>
        <v>0.6316575149942294</v>
      </c>
      <c r="H2843">
        <f>_xlfn.STDEV.S(Desalination_Unit_Data!H2843:H2872)</f>
        <v>0.61310470919990623</v>
      </c>
      <c r="I2843">
        <f>_xlfn.STDEV.S(Desalination_Unit_Data!I2843:I2872)</f>
        <v>0</v>
      </c>
      <c r="J2843" s="2">
        <v>41982.513194444444</v>
      </c>
    </row>
    <row r="2844" spans="1:10" hidden="1" x14ac:dyDescent="0.25">
      <c r="A2844">
        <f>_xlfn.STDEV.S(Desalination_Unit_Data!A2844:A2873)</f>
        <v>5.8927835911863251E-3</v>
      </c>
      <c r="B2844">
        <f>_xlfn.STDEV.S(Desalination_Unit_Data!B2844:B2873)</f>
        <v>1.8198372243689145</v>
      </c>
      <c r="C2844">
        <f>_xlfn.STDEV.S(Desalination_Unit_Data!C2844:C2873)</f>
        <v>0</v>
      </c>
      <c r="D2844">
        <f>_xlfn.STDEV.S(Desalination_Unit_Data!D2844:D2873)</f>
        <v>5.0906547019406972E-4</v>
      </c>
      <c r="E2844">
        <f>_xlfn.STDEV.S(Desalination_Unit_Data!E2844:E2873)</f>
        <v>5.7815171625817106E-14</v>
      </c>
      <c r="F2844">
        <f>_xlfn.STDEV.S(Desalination_Unit_Data!F2844:F2873)</f>
        <v>0</v>
      </c>
      <c r="G2844">
        <f>_xlfn.STDEV.S(Desalination_Unit_Data!G2844:G2873)</f>
        <v>0.6202493103999982</v>
      </c>
      <c r="H2844">
        <f>_xlfn.STDEV.S(Desalination_Unit_Data!H2844:H2873)</f>
        <v>0.5421710771464674</v>
      </c>
      <c r="I2844">
        <f>_xlfn.STDEV.S(Desalination_Unit_Data!I2844:I2873)</f>
        <v>0</v>
      </c>
      <c r="J2844" s="2">
        <v>41982.513888888891</v>
      </c>
    </row>
    <row r="2845" spans="1:10" hidden="1" x14ac:dyDescent="0.25">
      <c r="A2845">
        <f>_xlfn.STDEV.S(Desalination_Unit_Data!A2845:A2874)</f>
        <v>5.8762120934558364E-3</v>
      </c>
      <c r="B2845">
        <f>_xlfn.STDEV.S(Desalination_Unit_Data!B2845:B2874)</f>
        <v>1.8000393519539997</v>
      </c>
      <c r="C2845">
        <f>_xlfn.STDEV.S(Desalination_Unit_Data!C2845:C2874)</f>
        <v>0</v>
      </c>
      <c r="D2845">
        <f>_xlfn.STDEV.S(Desalination_Unit_Data!D2845:D2874)</f>
        <v>5.0763389693165759E-4</v>
      </c>
      <c r="E2845">
        <f>_xlfn.STDEV.S(Desalination_Unit_Data!E2845:E2874)</f>
        <v>5.7815171625817106E-14</v>
      </c>
      <c r="F2845">
        <f>_xlfn.STDEV.S(Desalination_Unit_Data!F2845:F2874)</f>
        <v>0</v>
      </c>
      <c r="G2845">
        <f>_xlfn.STDEV.S(Desalination_Unit_Data!G2845:G2874)</f>
        <v>0.60704236973975645</v>
      </c>
      <c r="H2845">
        <f>_xlfn.STDEV.S(Desalination_Unit_Data!H2845:H2874)</f>
        <v>0.47442649756161376</v>
      </c>
      <c r="I2845">
        <f>_xlfn.STDEV.S(Desalination_Unit_Data!I2845:I2874)</f>
        <v>0</v>
      </c>
      <c r="J2845" s="2">
        <v>41982.513888888891</v>
      </c>
    </row>
    <row r="2846" spans="1:10" hidden="1" x14ac:dyDescent="0.25">
      <c r="A2846">
        <f>_xlfn.STDEV.S(Desalination_Unit_Data!A2846:A2875)</f>
        <v>5.841919828527155E-3</v>
      </c>
      <c r="B2846">
        <f>_xlfn.STDEV.S(Desalination_Unit_Data!B2846:B2875)</f>
        <v>1.8080672471499717</v>
      </c>
      <c r="C2846">
        <f>_xlfn.STDEV.S(Desalination_Unit_Data!C2846:C2875)</f>
        <v>0</v>
      </c>
      <c r="D2846">
        <f>_xlfn.STDEV.S(Desalination_Unit_Data!D2846:D2875)</f>
        <v>5.0467147686516578E-4</v>
      </c>
      <c r="E2846">
        <f>_xlfn.STDEV.S(Desalination_Unit_Data!E2846:E2875)</f>
        <v>5.7815171625817106E-14</v>
      </c>
      <c r="F2846">
        <f>_xlfn.STDEV.S(Desalination_Unit_Data!F2846:F2875)</f>
        <v>0</v>
      </c>
      <c r="G2846">
        <f>_xlfn.STDEV.S(Desalination_Unit_Data!G2846:G2875)</f>
        <v>0.59191630411017016</v>
      </c>
      <c r="H2846">
        <f>_xlfn.STDEV.S(Desalination_Unit_Data!H2846:H2875)</f>
        <v>0.40856582107685174</v>
      </c>
      <c r="I2846">
        <f>_xlfn.STDEV.S(Desalination_Unit_Data!I2846:I2875)</f>
        <v>0</v>
      </c>
      <c r="J2846" s="2">
        <v>41982.513888888891</v>
      </c>
    </row>
    <row r="2847" spans="1:10" hidden="1" x14ac:dyDescent="0.25">
      <c r="A2847">
        <f>_xlfn.STDEV.S(Desalination_Unit_Data!A2847:A2876)</f>
        <v>5.7788461561870275E-3</v>
      </c>
      <c r="B2847">
        <f>_xlfn.STDEV.S(Desalination_Unit_Data!B2847:B2876)</f>
        <v>1.8054778257427806</v>
      </c>
      <c r="C2847">
        <f>_xlfn.STDEV.S(Desalination_Unit_Data!C2847:C2876)</f>
        <v>0</v>
      </c>
      <c r="D2847">
        <f>_xlfn.STDEV.S(Desalination_Unit_Data!D2847:D2876)</f>
        <v>4.9922264736030903E-4</v>
      </c>
      <c r="E2847">
        <f>_xlfn.STDEV.S(Desalination_Unit_Data!E2847:E2876)</f>
        <v>5.7815171625817106E-14</v>
      </c>
      <c r="F2847">
        <f>_xlfn.STDEV.S(Desalination_Unit_Data!F2847:F2876)</f>
        <v>0</v>
      </c>
      <c r="G2847">
        <f>_xlfn.STDEV.S(Desalination_Unit_Data!G2847:G2876)</f>
        <v>0.57471960492767671</v>
      </c>
      <c r="H2847">
        <f>_xlfn.STDEV.S(Desalination_Unit_Data!H2847:H2876)</f>
        <v>0.34207227695290793</v>
      </c>
      <c r="I2847">
        <f>_xlfn.STDEV.S(Desalination_Unit_Data!I2847:I2876)</f>
        <v>0</v>
      </c>
      <c r="J2847" s="2">
        <v>41982.513888888891</v>
      </c>
    </row>
    <row r="2848" spans="1:10" hidden="1" x14ac:dyDescent="0.25">
      <c r="A2848">
        <f>_xlfn.STDEV.S(Desalination_Unit_Data!A2848:A2877)</f>
        <v>5.6848923645211602E-3</v>
      </c>
      <c r="B2848">
        <f>_xlfn.STDEV.S(Desalination_Unit_Data!B2848:B2877)</f>
        <v>1.8169350124753567</v>
      </c>
      <c r="C2848">
        <f>_xlfn.STDEV.S(Desalination_Unit_Data!C2848:C2877)</f>
        <v>0</v>
      </c>
      <c r="D2848">
        <f>_xlfn.STDEV.S(Desalination_Unit_Data!D2848:D2877)</f>
        <v>4.9110614619001219E-4</v>
      </c>
      <c r="E2848">
        <f>_xlfn.STDEV.S(Desalination_Unit_Data!E2848:E2877)</f>
        <v>5.7815171625817106E-14</v>
      </c>
      <c r="F2848">
        <f>_xlfn.STDEV.S(Desalination_Unit_Data!F2848:F2877)</f>
        <v>0</v>
      </c>
      <c r="G2848">
        <f>_xlfn.STDEV.S(Desalination_Unit_Data!G2848:G2877)</f>
        <v>0.55525991959586285</v>
      </c>
      <c r="H2848">
        <f>_xlfn.STDEV.S(Desalination_Unit_Data!H2848:H2877)</f>
        <v>0.30083844795356146</v>
      </c>
      <c r="I2848">
        <f>_xlfn.STDEV.S(Desalination_Unit_Data!I2848:I2877)</f>
        <v>0</v>
      </c>
      <c r="J2848" s="2">
        <v>41982.513888888891</v>
      </c>
    </row>
    <row r="2849" spans="1:10" hidden="1" x14ac:dyDescent="0.25">
      <c r="A2849">
        <f>_xlfn.STDEV.S(Desalination_Unit_Data!A2849:A2878)</f>
        <v>5.55025523578244E-3</v>
      </c>
      <c r="B2849">
        <f>_xlfn.STDEV.S(Desalination_Unit_Data!B2849:B2878)</f>
        <v>1.8103351573710338</v>
      </c>
      <c r="C2849">
        <f>_xlfn.STDEV.S(Desalination_Unit_Data!C2849:C2878)</f>
        <v>0</v>
      </c>
      <c r="D2849">
        <f>_xlfn.STDEV.S(Desalination_Unit_Data!D2849:D2878)</f>
        <v>4.7947513196723742E-4</v>
      </c>
      <c r="E2849">
        <f>_xlfn.STDEV.S(Desalination_Unit_Data!E2849:E2878)</f>
        <v>5.7815171625817106E-14</v>
      </c>
      <c r="F2849">
        <f>_xlfn.STDEV.S(Desalination_Unit_Data!F2849:F2878)</f>
        <v>0</v>
      </c>
      <c r="G2849">
        <f>_xlfn.STDEV.S(Desalination_Unit_Data!G2849:G2878)</f>
        <v>0.53328957718633507</v>
      </c>
      <c r="H2849">
        <f>_xlfn.STDEV.S(Desalination_Unit_Data!H2849:H2878)</f>
        <v>0.29493352813708479</v>
      </c>
      <c r="I2849">
        <f>_xlfn.STDEV.S(Desalination_Unit_Data!I2849:I2878)</f>
        <v>0</v>
      </c>
      <c r="J2849" s="2">
        <v>41982.513888888891</v>
      </c>
    </row>
    <row r="2850" spans="1:10" hidden="1" x14ac:dyDescent="0.25">
      <c r="A2850">
        <f>_xlfn.STDEV.S(Desalination_Unit_Data!A2850:A2879)</f>
        <v>5.3723674559098883E-3</v>
      </c>
      <c r="B2850">
        <f>_xlfn.STDEV.S(Desalination_Unit_Data!B2850:B2879)</f>
        <v>1.7445991001581405</v>
      </c>
      <c r="C2850">
        <f>_xlfn.STDEV.S(Desalination_Unit_Data!C2850:C2879)</f>
        <v>0</v>
      </c>
      <c r="D2850">
        <f>_xlfn.STDEV.S(Desalination_Unit_Data!D2850:D2879)</f>
        <v>4.6410774557519474E-4</v>
      </c>
      <c r="E2850">
        <f>_xlfn.STDEV.S(Desalination_Unit_Data!E2850:E2879)</f>
        <v>5.7815171625817106E-14</v>
      </c>
      <c r="F2850">
        <f>_xlfn.STDEV.S(Desalination_Unit_Data!F2850:F2879)</f>
        <v>0</v>
      </c>
      <c r="G2850">
        <f>_xlfn.STDEV.S(Desalination_Unit_Data!G2850:G2879)</f>
        <v>0.50848324334844575</v>
      </c>
      <c r="H2850">
        <f>_xlfn.STDEV.S(Desalination_Unit_Data!H2850:H2879)</f>
        <v>0.31058921054917982</v>
      </c>
      <c r="I2850">
        <f>_xlfn.STDEV.S(Desalination_Unit_Data!I2850:I2879)</f>
        <v>0</v>
      </c>
      <c r="J2850" s="2">
        <v>41982.513888888891</v>
      </c>
    </row>
    <row r="2851" spans="1:10" hidden="1" x14ac:dyDescent="0.25">
      <c r="A2851">
        <f>_xlfn.STDEV.S(Desalination_Unit_Data!A2851:A2880)</f>
        <v>5.1525944110683659E-3</v>
      </c>
      <c r="B2851">
        <f>_xlfn.STDEV.S(Desalination_Unit_Data!B2851:B2880)</f>
        <v>1.6955005620416028</v>
      </c>
      <c r="C2851">
        <f>_xlfn.STDEV.S(Desalination_Unit_Data!C2851:C2880)</f>
        <v>0</v>
      </c>
      <c r="D2851">
        <f>_xlfn.STDEV.S(Desalination_Unit_Data!D2851:D2880)</f>
        <v>4.4512202602113062E-4</v>
      </c>
      <c r="E2851">
        <f>_xlfn.STDEV.S(Desalination_Unit_Data!E2851:E2880)</f>
        <v>5.7815171625817106E-14</v>
      </c>
      <c r="F2851">
        <f>_xlfn.STDEV.S(Desalination_Unit_Data!F2851:F2880)</f>
        <v>0</v>
      </c>
      <c r="G2851">
        <f>_xlfn.STDEV.S(Desalination_Unit_Data!G2851:G2880)</f>
        <v>0.48040179558503587</v>
      </c>
      <c r="H2851">
        <f>_xlfn.STDEV.S(Desalination_Unit_Data!H2851:H2880)</f>
        <v>0.31542838531496548</v>
      </c>
      <c r="I2851">
        <f>_xlfn.STDEV.S(Desalination_Unit_Data!I2851:I2880)</f>
        <v>0</v>
      </c>
      <c r="J2851" s="2">
        <v>41982.513888888891</v>
      </c>
    </row>
    <row r="2852" spans="1:10" hidden="1" x14ac:dyDescent="0.25">
      <c r="A2852">
        <f>_xlfn.STDEV.S(Desalination_Unit_Data!A2852:A2881)</f>
        <v>4.8782887997541498E-3</v>
      </c>
      <c r="B2852">
        <f>_xlfn.STDEV.S(Desalination_Unit_Data!B2852:B2881)</f>
        <v>1.6649337709909207</v>
      </c>
      <c r="C2852">
        <f>_xlfn.STDEV.S(Desalination_Unit_Data!C2852:C2881)</f>
        <v>0</v>
      </c>
      <c r="D2852">
        <f>_xlfn.STDEV.S(Desalination_Unit_Data!D2852:D2881)</f>
        <v>4.2142531497134177E-4</v>
      </c>
      <c r="E2852">
        <f>_xlfn.STDEV.S(Desalination_Unit_Data!E2852:E2881)</f>
        <v>5.7815171625817106E-14</v>
      </c>
      <c r="F2852">
        <f>_xlfn.STDEV.S(Desalination_Unit_Data!F2852:F2881)</f>
        <v>0</v>
      </c>
      <c r="G2852">
        <f>_xlfn.STDEV.S(Desalination_Unit_Data!G2852:G2881)</f>
        <v>0.44843037635857863</v>
      </c>
      <c r="H2852">
        <f>_xlfn.STDEV.S(Desalination_Unit_Data!H2852:H2881)</f>
        <v>0.31314746203833366</v>
      </c>
      <c r="I2852">
        <f>_xlfn.STDEV.S(Desalination_Unit_Data!I2852:I2881)</f>
        <v>0</v>
      </c>
      <c r="J2852" s="2">
        <v>41982.513888888891</v>
      </c>
    </row>
    <row r="2853" spans="1:10" hidden="1" x14ac:dyDescent="0.25">
      <c r="A2853">
        <f>_xlfn.STDEV.S(Desalination_Unit_Data!A2853:A2882)</f>
        <v>4.5183276830186641E-3</v>
      </c>
      <c r="B2853">
        <f>_xlfn.STDEV.S(Desalination_Unit_Data!B2853:B2882)</f>
        <v>1.6322077876972347</v>
      </c>
      <c r="C2853">
        <f>_xlfn.STDEV.S(Desalination_Unit_Data!C2853:C2882)</f>
        <v>0</v>
      </c>
      <c r="D2853">
        <f>_xlfn.STDEV.S(Desalination_Unit_Data!D2853:D2882)</f>
        <v>3.9032904634518173E-4</v>
      </c>
      <c r="E2853">
        <f>_xlfn.STDEV.S(Desalination_Unit_Data!E2853:E2882)</f>
        <v>5.7815171625817106E-14</v>
      </c>
      <c r="F2853">
        <f>_xlfn.STDEV.S(Desalination_Unit_Data!F2853:F2882)</f>
        <v>0</v>
      </c>
      <c r="G2853">
        <f>_xlfn.STDEV.S(Desalination_Unit_Data!G2853:G2882)</f>
        <v>0.41166364970138436</v>
      </c>
      <c r="H2853">
        <f>_xlfn.STDEV.S(Desalination_Unit_Data!H2853:H2882)</f>
        <v>0.31063354235167223</v>
      </c>
      <c r="I2853">
        <f>_xlfn.STDEV.S(Desalination_Unit_Data!I2853:I2882)</f>
        <v>0</v>
      </c>
      <c r="J2853" s="2">
        <v>41982.513888888891</v>
      </c>
    </row>
    <row r="2854" spans="1:10" hidden="1" x14ac:dyDescent="0.25">
      <c r="A2854">
        <f>_xlfn.STDEV.S(Desalination_Unit_Data!A2854:A2883)</f>
        <v>4.2044563788664899E-3</v>
      </c>
      <c r="B2854">
        <f>_xlfn.STDEV.S(Desalination_Unit_Data!B2854:B2883)</f>
        <v>1.5152224129545651</v>
      </c>
      <c r="C2854">
        <f>_xlfn.STDEV.S(Desalination_Unit_Data!C2854:C2883)</f>
        <v>0</v>
      </c>
      <c r="D2854">
        <f>_xlfn.STDEV.S(Desalination_Unit_Data!D2854:D2883)</f>
        <v>3.6321434656260755E-4</v>
      </c>
      <c r="E2854">
        <f>_xlfn.STDEV.S(Desalination_Unit_Data!E2854:E2883)</f>
        <v>5.7815171625817106E-14</v>
      </c>
      <c r="F2854">
        <f>_xlfn.STDEV.S(Desalination_Unit_Data!F2854:F2883)</f>
        <v>0</v>
      </c>
      <c r="G2854">
        <f>_xlfn.STDEV.S(Desalination_Unit_Data!G2854:G2883)</f>
        <v>0.40385960351428796</v>
      </c>
      <c r="H2854">
        <f>_xlfn.STDEV.S(Desalination_Unit_Data!H2854:H2883)</f>
        <v>0.31041360076286889</v>
      </c>
      <c r="I2854">
        <f>_xlfn.STDEV.S(Desalination_Unit_Data!I2854:I2883)</f>
        <v>0</v>
      </c>
      <c r="J2854" s="2">
        <v>41982.51458333333</v>
      </c>
    </row>
    <row r="2855" spans="1:10" hidden="1" x14ac:dyDescent="0.25">
      <c r="A2855">
        <f>_xlfn.STDEV.S(Desalination_Unit_Data!A2855:A2884)</f>
        <v>4.02033807071938E-3</v>
      </c>
      <c r="B2855">
        <f>_xlfn.STDEV.S(Desalination_Unit_Data!B2855:B2884)</f>
        <v>1.5242483551463732</v>
      </c>
      <c r="C2855">
        <f>_xlfn.STDEV.S(Desalination_Unit_Data!C2855:C2884)</f>
        <v>0</v>
      </c>
      <c r="D2855">
        <f>_xlfn.STDEV.S(Desalination_Unit_Data!D2855:D2884)</f>
        <v>3.4730877519428534E-4</v>
      </c>
      <c r="E2855">
        <f>_xlfn.STDEV.S(Desalination_Unit_Data!E2855:E2884)</f>
        <v>5.7815171625817106E-14</v>
      </c>
      <c r="F2855">
        <f>_xlfn.STDEV.S(Desalination_Unit_Data!F2855:F2884)</f>
        <v>0</v>
      </c>
      <c r="G2855">
        <f>_xlfn.STDEV.S(Desalination_Unit_Data!G2855:G2884)</f>
        <v>0.3962270628074826</v>
      </c>
      <c r="H2855">
        <f>_xlfn.STDEV.S(Desalination_Unit_Data!H2855:H2884)</f>
        <v>0.3087990697069759</v>
      </c>
      <c r="I2855">
        <f>_xlfn.STDEV.S(Desalination_Unit_Data!I2855:I2884)</f>
        <v>0</v>
      </c>
      <c r="J2855" s="2">
        <v>41982.51458333333</v>
      </c>
    </row>
    <row r="2856" spans="1:10" hidden="1" x14ac:dyDescent="0.25">
      <c r="A2856">
        <f>_xlfn.STDEV.S(Desalination_Unit_Data!A2856:A2885)</f>
        <v>3.8630796636605741E-3</v>
      </c>
      <c r="B2856">
        <f>_xlfn.STDEV.S(Desalination_Unit_Data!B2856:B2885)</f>
        <v>1.5243898380378078</v>
      </c>
      <c r="C2856">
        <f>_xlfn.STDEV.S(Desalination_Unit_Data!C2856:C2885)</f>
        <v>0</v>
      </c>
      <c r="D2856">
        <f>_xlfn.STDEV.S(Desalination_Unit_Data!D2856:D2885)</f>
        <v>3.3372352470511824E-4</v>
      </c>
      <c r="E2856">
        <f>_xlfn.STDEV.S(Desalination_Unit_Data!E2856:E2885)</f>
        <v>5.7815171625817106E-14</v>
      </c>
      <c r="F2856">
        <f>_xlfn.STDEV.S(Desalination_Unit_Data!F2856:F2885)</f>
        <v>0</v>
      </c>
      <c r="G2856">
        <f>_xlfn.STDEV.S(Desalination_Unit_Data!G2856:G2885)</f>
        <v>0.36671470184648597</v>
      </c>
      <c r="H2856">
        <f>_xlfn.STDEV.S(Desalination_Unit_Data!H2856:H2885)</f>
        <v>0.30907829947770626</v>
      </c>
      <c r="I2856">
        <f>_xlfn.STDEV.S(Desalination_Unit_Data!I2856:I2885)</f>
        <v>0</v>
      </c>
      <c r="J2856" s="2">
        <v>41982.51458333333</v>
      </c>
    </row>
    <row r="2857" spans="1:10" hidden="1" x14ac:dyDescent="0.25">
      <c r="A2857">
        <f>_xlfn.STDEV.S(Desalination_Unit_Data!A2857:A2886)</f>
        <v>3.7342558002607666E-3</v>
      </c>
      <c r="B2857">
        <f>_xlfn.STDEV.S(Desalination_Unit_Data!B2857:B2886)</f>
        <v>1.5893527947158295</v>
      </c>
      <c r="C2857">
        <f>_xlfn.STDEV.S(Desalination_Unit_Data!C2857:C2886)</f>
        <v>0</v>
      </c>
      <c r="D2857">
        <f>_xlfn.STDEV.S(Desalination_Unit_Data!D2857:D2886)</f>
        <v>3.2259471230803173E-4</v>
      </c>
      <c r="E2857">
        <f>_xlfn.STDEV.S(Desalination_Unit_Data!E2857:E2886)</f>
        <v>5.7815171625817106E-14</v>
      </c>
      <c r="F2857">
        <f>_xlfn.STDEV.S(Desalination_Unit_Data!F2857:F2886)</f>
        <v>0</v>
      </c>
      <c r="G2857">
        <f>_xlfn.STDEV.S(Desalination_Unit_Data!G2857:G2886)</f>
        <v>0.32598107938713633</v>
      </c>
      <c r="H2857">
        <f>_xlfn.STDEV.S(Desalination_Unit_Data!H2857:H2886)</f>
        <v>0.30604173097846388</v>
      </c>
      <c r="I2857">
        <f>_xlfn.STDEV.S(Desalination_Unit_Data!I2857:I2886)</f>
        <v>0</v>
      </c>
      <c r="J2857" s="2">
        <v>41982.51458333333</v>
      </c>
    </row>
    <row r="2858" spans="1:10" hidden="1" x14ac:dyDescent="0.25">
      <c r="A2858">
        <f>_xlfn.STDEV.S(Desalination_Unit_Data!A2858:A2887)</f>
        <v>3.5710517153308714E-3</v>
      </c>
      <c r="B2858">
        <f>_xlfn.STDEV.S(Desalination_Unit_Data!B2858:B2887)</f>
        <v>1.6564664616303173</v>
      </c>
      <c r="C2858">
        <f>_xlfn.STDEV.S(Desalination_Unit_Data!C2858:C2887)</f>
        <v>0</v>
      </c>
      <c r="D2858">
        <f>_xlfn.STDEV.S(Desalination_Unit_Data!D2858:D2887)</f>
        <v>3.0849581261629673E-4</v>
      </c>
      <c r="E2858">
        <f>_xlfn.STDEV.S(Desalination_Unit_Data!E2858:E2887)</f>
        <v>5.7815171625817106E-14</v>
      </c>
      <c r="F2858">
        <f>_xlfn.STDEV.S(Desalination_Unit_Data!F2858:F2887)</f>
        <v>0</v>
      </c>
      <c r="G2858">
        <f>_xlfn.STDEV.S(Desalination_Unit_Data!G2858:G2887)</f>
        <v>0.27690593472926334</v>
      </c>
      <c r="H2858">
        <f>_xlfn.STDEV.S(Desalination_Unit_Data!H2858:H2887)</f>
        <v>0.30513513100246542</v>
      </c>
      <c r="I2858">
        <f>_xlfn.STDEV.S(Desalination_Unit_Data!I2858:I2887)</f>
        <v>0</v>
      </c>
      <c r="J2858" s="2">
        <v>41982.51458333333</v>
      </c>
    </row>
    <row r="2859" spans="1:10" hidden="1" x14ac:dyDescent="0.25">
      <c r="A2859">
        <f>_xlfn.STDEV.S(Desalination_Unit_Data!A2859:A2888)</f>
        <v>3.3811142857905021E-3</v>
      </c>
      <c r="B2859">
        <f>_xlfn.STDEV.S(Desalination_Unit_Data!B2859:B2888)</f>
        <v>1.6718158375672496</v>
      </c>
      <c r="C2859">
        <f>_xlfn.STDEV.S(Desalination_Unit_Data!C2859:C2888)</f>
        <v>0</v>
      </c>
      <c r="D2859">
        <f>_xlfn.STDEV.S(Desalination_Unit_Data!D2859:D2888)</f>
        <v>2.920875233574236E-4</v>
      </c>
      <c r="E2859">
        <f>_xlfn.STDEV.S(Desalination_Unit_Data!E2859:E2888)</f>
        <v>5.7815171625817106E-14</v>
      </c>
      <c r="F2859">
        <f>_xlfn.STDEV.S(Desalination_Unit_Data!F2859:F2888)</f>
        <v>0</v>
      </c>
      <c r="G2859">
        <f>_xlfn.STDEV.S(Desalination_Unit_Data!G2859:G2888)</f>
        <v>0.23455526356242273</v>
      </c>
      <c r="H2859">
        <f>_xlfn.STDEV.S(Desalination_Unit_Data!H2859:H2888)</f>
        <v>0.31367917815516816</v>
      </c>
      <c r="I2859">
        <f>_xlfn.STDEV.S(Desalination_Unit_Data!I2859:I2888)</f>
        <v>0</v>
      </c>
      <c r="J2859" s="2">
        <v>41982.51458333333</v>
      </c>
    </row>
    <row r="2860" spans="1:10" hidden="1" x14ac:dyDescent="0.25">
      <c r="A2860">
        <f>_xlfn.STDEV.S(Desalination_Unit_Data!A2860:A2889)</f>
        <v>3.1851036033577313E-3</v>
      </c>
      <c r="B2860">
        <f>_xlfn.STDEV.S(Desalination_Unit_Data!B2860:B2889)</f>
        <v>1.6527476535724102</v>
      </c>
      <c r="C2860">
        <f>_xlfn.STDEV.S(Desalination_Unit_Data!C2860:C2889)</f>
        <v>0</v>
      </c>
      <c r="D2860">
        <f>_xlfn.STDEV.S(Desalination_Unit_Data!D2860:D2889)</f>
        <v>2.7515454141107244E-4</v>
      </c>
      <c r="E2860">
        <f>_xlfn.STDEV.S(Desalination_Unit_Data!E2860:E2889)</f>
        <v>5.7815171625817106E-14</v>
      </c>
      <c r="F2860">
        <f>_xlfn.STDEV.S(Desalination_Unit_Data!F2860:F2889)</f>
        <v>0</v>
      </c>
      <c r="G2860">
        <f>_xlfn.STDEV.S(Desalination_Unit_Data!G2860:G2889)</f>
        <v>0.20906537613043238</v>
      </c>
      <c r="H2860">
        <f>_xlfn.STDEV.S(Desalination_Unit_Data!H2860:H2889)</f>
        <v>0.33523259045855447</v>
      </c>
      <c r="I2860">
        <f>_xlfn.STDEV.S(Desalination_Unit_Data!I2860:I2889)</f>
        <v>0</v>
      </c>
      <c r="J2860" s="2">
        <v>41982.51458333333</v>
      </c>
    </row>
    <row r="2861" spans="1:10" hidden="1" x14ac:dyDescent="0.25">
      <c r="A2861">
        <f>_xlfn.STDEV.S(Desalination_Unit_Data!A2861:A2890)</f>
        <v>3.081469663168291E-3</v>
      </c>
      <c r="B2861">
        <f>_xlfn.STDEV.S(Desalination_Unit_Data!B2861:B2890)</f>
        <v>1.6612067639152752</v>
      </c>
      <c r="C2861">
        <f>_xlfn.STDEV.S(Desalination_Unit_Data!C2861:C2890)</f>
        <v>0</v>
      </c>
      <c r="D2861">
        <f>_xlfn.STDEV.S(Desalination_Unit_Data!D2861:D2890)</f>
        <v>2.6620183125464751E-4</v>
      </c>
      <c r="E2861">
        <f>_xlfn.STDEV.S(Desalination_Unit_Data!E2861:E2890)</f>
        <v>5.7815171625817106E-14</v>
      </c>
      <c r="F2861">
        <f>_xlfn.STDEV.S(Desalination_Unit_Data!F2861:F2890)</f>
        <v>0</v>
      </c>
      <c r="G2861">
        <f>_xlfn.STDEV.S(Desalination_Unit_Data!G2861:G2890)</f>
        <v>0.20211655536593223</v>
      </c>
      <c r="H2861">
        <f>_xlfn.STDEV.S(Desalination_Unit_Data!H2861:H2890)</f>
        <v>0.35140097881109855</v>
      </c>
      <c r="I2861">
        <f>_xlfn.STDEV.S(Desalination_Unit_Data!I2861:I2890)</f>
        <v>0</v>
      </c>
      <c r="J2861" s="2">
        <v>41982.515277777777</v>
      </c>
    </row>
    <row r="2862" spans="1:10" hidden="1" x14ac:dyDescent="0.25">
      <c r="A2862">
        <f>_xlfn.STDEV.S(Desalination_Unit_Data!A2862:A2891)</f>
        <v>3.0198833534206804E-3</v>
      </c>
      <c r="B2862">
        <f>_xlfn.STDEV.S(Desalination_Unit_Data!B2862:B2891)</f>
        <v>1.6001452350782213</v>
      </c>
      <c r="C2862">
        <f>_xlfn.STDEV.S(Desalination_Unit_Data!C2862:C2891)</f>
        <v>0</v>
      </c>
      <c r="D2862">
        <f>_xlfn.STDEV.S(Desalination_Unit_Data!D2862:D2891)</f>
        <v>2.6088150891408988E-4</v>
      </c>
      <c r="E2862">
        <f>_xlfn.STDEV.S(Desalination_Unit_Data!E2862:E2891)</f>
        <v>5.7815171625817106E-14</v>
      </c>
      <c r="F2862">
        <f>_xlfn.STDEV.S(Desalination_Unit_Data!F2862:F2891)</f>
        <v>0</v>
      </c>
      <c r="G2862">
        <f>_xlfn.STDEV.S(Desalination_Unit_Data!G2862:G2891)</f>
        <v>0.12065619910097936</v>
      </c>
      <c r="H2862">
        <f>_xlfn.STDEV.S(Desalination_Unit_Data!H2862:H2891)</f>
        <v>0.36300072929203281</v>
      </c>
      <c r="I2862">
        <f>_xlfn.STDEV.S(Desalination_Unit_Data!I2862:I2891)</f>
        <v>0</v>
      </c>
      <c r="J2862" s="2">
        <v>41982.515277777777</v>
      </c>
    </row>
    <row r="2863" spans="1:10" hidden="1" x14ac:dyDescent="0.25">
      <c r="A2863">
        <f>_xlfn.STDEV.S(Desalination_Unit_Data!A2863:A2892)</f>
        <v>2.9610960164847266E-3</v>
      </c>
      <c r="B2863">
        <f>_xlfn.STDEV.S(Desalination_Unit_Data!B2863:B2892)</f>
        <v>1.4562668166671247</v>
      </c>
      <c r="C2863">
        <f>_xlfn.STDEV.S(Desalination_Unit_Data!C2863:C2892)</f>
        <v>0</v>
      </c>
      <c r="D2863">
        <f>_xlfn.STDEV.S(Desalination_Unit_Data!D2863:D2892)</f>
        <v>2.5580298026348661E-4</v>
      </c>
      <c r="E2863">
        <f>_xlfn.STDEV.S(Desalination_Unit_Data!E2863:E2892)</f>
        <v>5.7815171625817106E-14</v>
      </c>
      <c r="F2863">
        <f>_xlfn.STDEV.S(Desalination_Unit_Data!F2863:F2892)</f>
        <v>0</v>
      </c>
      <c r="G2863">
        <f>_xlfn.STDEV.S(Desalination_Unit_Data!G2863:G2892)</f>
        <v>2.3536058216628866E-2</v>
      </c>
      <c r="H2863">
        <f>_xlfn.STDEV.S(Desalination_Unit_Data!H2863:H2892)</f>
        <v>0.41843297430869775</v>
      </c>
      <c r="I2863">
        <f>_xlfn.STDEV.S(Desalination_Unit_Data!I2863:I2892)</f>
        <v>0</v>
      </c>
      <c r="J2863" s="2">
        <v>41982.515277777777</v>
      </c>
    </row>
    <row r="2864" spans="1:10" hidden="1" x14ac:dyDescent="0.25">
      <c r="A2864">
        <f>_xlfn.STDEV.S(Desalination_Unit_Data!A2864:A2893)</f>
        <v>2.9090418976665355E-3</v>
      </c>
      <c r="B2864">
        <f>_xlfn.STDEV.S(Desalination_Unit_Data!B2864:B2893)</f>
        <v>1.410723094291084</v>
      </c>
      <c r="C2864">
        <f>_xlfn.STDEV.S(Desalination_Unit_Data!C2864:C2893)</f>
        <v>0</v>
      </c>
      <c r="D2864">
        <f>_xlfn.STDEV.S(Desalination_Unit_Data!D2864:D2893)</f>
        <v>2.5130618515179534E-4</v>
      </c>
      <c r="E2864">
        <f>_xlfn.STDEV.S(Desalination_Unit_Data!E2864:E2893)</f>
        <v>5.7815171625817106E-14</v>
      </c>
      <c r="F2864">
        <f>_xlfn.STDEV.S(Desalination_Unit_Data!F2864:F2893)</f>
        <v>0</v>
      </c>
      <c r="G2864">
        <f>_xlfn.STDEV.S(Desalination_Unit_Data!G2864:G2893)</f>
        <v>1.7344551487745132E-13</v>
      </c>
      <c r="H2864">
        <f>_xlfn.STDEV.S(Desalination_Unit_Data!H2864:H2893)</f>
        <v>0.4862668045205949</v>
      </c>
      <c r="I2864">
        <f>_xlfn.STDEV.S(Desalination_Unit_Data!I2864:I2893)</f>
        <v>0</v>
      </c>
      <c r="J2864" s="2">
        <v>41982.515277777777</v>
      </c>
    </row>
    <row r="2865" spans="1:10" hidden="1" x14ac:dyDescent="0.25">
      <c r="A2865">
        <f>_xlfn.STDEV.S(Desalination_Unit_Data!A2865:A2894)</f>
        <v>2.8283712150518957E-3</v>
      </c>
      <c r="B2865">
        <f>_xlfn.STDEV.S(Desalination_Unit_Data!B2865:B2894)</f>
        <v>1.3781636739936911</v>
      </c>
      <c r="C2865">
        <f>_xlfn.STDEV.S(Desalination_Unit_Data!C2865:C2894)</f>
        <v>0</v>
      </c>
      <c r="D2865">
        <f>_xlfn.STDEV.S(Desalination_Unit_Data!D2865:D2894)</f>
        <v>2.4433723966612426E-4</v>
      </c>
      <c r="E2865">
        <f>_xlfn.STDEV.S(Desalination_Unit_Data!E2865:E2894)</f>
        <v>5.7815171625817106E-14</v>
      </c>
      <c r="F2865">
        <f>_xlfn.STDEV.S(Desalination_Unit_Data!F2865:F2894)</f>
        <v>0</v>
      </c>
      <c r="G2865">
        <f>_xlfn.STDEV.S(Desalination_Unit_Data!G2865:G2894)</f>
        <v>1.7344551487745132E-13</v>
      </c>
      <c r="H2865">
        <f>_xlfn.STDEV.S(Desalination_Unit_Data!H2865:H2894)</f>
        <v>0.54824177172895394</v>
      </c>
      <c r="I2865">
        <f>_xlfn.STDEV.S(Desalination_Unit_Data!I2865:I2894)</f>
        <v>0</v>
      </c>
      <c r="J2865" s="2">
        <v>41982.515277777777</v>
      </c>
    </row>
    <row r="2866" spans="1:10" hidden="1" x14ac:dyDescent="0.25">
      <c r="A2866">
        <f>_xlfn.STDEV.S(Desalination_Unit_Data!A2866:A2895)</f>
        <v>2.915739905350163E-3</v>
      </c>
      <c r="B2866">
        <f>_xlfn.STDEV.S(Desalination_Unit_Data!B2866:B2895)</f>
        <v>1.3684562923010353</v>
      </c>
      <c r="C2866">
        <f>_xlfn.STDEV.S(Desalination_Unit_Data!C2866:C2895)</f>
        <v>0</v>
      </c>
      <c r="D2866">
        <f>_xlfn.STDEV.S(Desalination_Unit_Data!D2866:D2895)</f>
        <v>2.5188483392837098E-4</v>
      </c>
      <c r="E2866">
        <f>_xlfn.STDEV.S(Desalination_Unit_Data!E2866:E2895)</f>
        <v>5.7815171625817106E-14</v>
      </c>
      <c r="F2866">
        <f>_xlfn.STDEV.S(Desalination_Unit_Data!F2866:F2895)</f>
        <v>0</v>
      </c>
      <c r="G2866">
        <f>_xlfn.STDEV.S(Desalination_Unit_Data!G2866:G2895)</f>
        <v>1.7344551487745132E-13</v>
      </c>
      <c r="H2866">
        <f>_xlfn.STDEV.S(Desalination_Unit_Data!H2866:H2895)</f>
        <v>0.59272195575758591</v>
      </c>
      <c r="I2866">
        <f>_xlfn.STDEV.S(Desalination_Unit_Data!I2866:I2895)</f>
        <v>0</v>
      </c>
      <c r="J2866" s="2">
        <v>41982.515277777777</v>
      </c>
    </row>
    <row r="2867" spans="1:10" hidden="1" x14ac:dyDescent="0.25">
      <c r="A2867">
        <f>_xlfn.STDEV.S(Desalination_Unit_Data!A2867:A2896)</f>
        <v>3.1149243506056099E-3</v>
      </c>
      <c r="B2867">
        <f>_xlfn.STDEV.S(Desalination_Unit_Data!B2867:B2896)</f>
        <v>1.3869448677558078</v>
      </c>
      <c r="C2867">
        <f>_xlfn.STDEV.S(Desalination_Unit_Data!C2867:C2896)</f>
        <v>0</v>
      </c>
      <c r="D2867">
        <f>_xlfn.STDEV.S(Desalination_Unit_Data!D2867:D2896)</f>
        <v>2.6909193037716664E-4</v>
      </c>
      <c r="E2867">
        <f>_xlfn.STDEV.S(Desalination_Unit_Data!E2867:E2896)</f>
        <v>5.7815171625817106E-14</v>
      </c>
      <c r="F2867">
        <f>_xlfn.STDEV.S(Desalination_Unit_Data!F2867:F2896)</f>
        <v>0</v>
      </c>
      <c r="G2867">
        <f>_xlfn.STDEV.S(Desalination_Unit_Data!G2867:G2896)</f>
        <v>1.7344551487745132E-13</v>
      </c>
      <c r="H2867">
        <f>_xlfn.STDEV.S(Desalination_Unit_Data!H2867:H2896)</f>
        <v>0.62670247627134357</v>
      </c>
      <c r="I2867">
        <f>_xlfn.STDEV.S(Desalination_Unit_Data!I2867:I2896)</f>
        <v>0</v>
      </c>
      <c r="J2867" s="2">
        <v>41982.515277777777</v>
      </c>
    </row>
    <row r="2868" spans="1:10" hidden="1" x14ac:dyDescent="0.25">
      <c r="A2868">
        <f>_xlfn.STDEV.S(Desalination_Unit_Data!A2868:A2897)</f>
        <v>3.2792387953256208E-3</v>
      </c>
      <c r="B2868">
        <f>_xlfn.STDEV.S(Desalination_Unit_Data!B2868:B2897)</f>
        <v>1.4059489454000924</v>
      </c>
      <c r="C2868">
        <f>_xlfn.STDEV.S(Desalination_Unit_Data!C2868:C2897)</f>
        <v>0</v>
      </c>
      <c r="D2868">
        <f>_xlfn.STDEV.S(Desalination_Unit_Data!D2868:D2897)</f>
        <v>2.8328670900374243E-4</v>
      </c>
      <c r="E2868">
        <f>_xlfn.STDEV.S(Desalination_Unit_Data!E2868:E2897)</f>
        <v>5.7815171625817106E-14</v>
      </c>
      <c r="F2868">
        <f>_xlfn.STDEV.S(Desalination_Unit_Data!F2868:F2897)</f>
        <v>0</v>
      </c>
      <c r="G2868">
        <f>_xlfn.STDEV.S(Desalination_Unit_Data!G2868:G2897)</f>
        <v>1.7344551487745132E-13</v>
      </c>
      <c r="H2868">
        <f>_xlfn.STDEV.S(Desalination_Unit_Data!H2868:H2897)</f>
        <v>0.65097964467850111</v>
      </c>
      <c r="I2868">
        <f>_xlfn.STDEV.S(Desalination_Unit_Data!I2868:I2897)</f>
        <v>0</v>
      </c>
      <c r="J2868" s="2">
        <v>41982.515277777777</v>
      </c>
    </row>
    <row r="2869" spans="1:10" hidden="1" x14ac:dyDescent="0.25">
      <c r="A2869">
        <f>_xlfn.STDEV.S(Desalination_Unit_Data!A2869:A2898)</f>
        <v>3.4143014761078361E-3</v>
      </c>
      <c r="B2869">
        <f>_xlfn.STDEV.S(Desalination_Unit_Data!B2869:B2898)</f>
        <v>1.4249505674897069</v>
      </c>
      <c r="C2869">
        <f>_xlfn.STDEV.S(Desalination_Unit_Data!C2869:C2898)</f>
        <v>0</v>
      </c>
      <c r="D2869">
        <f>_xlfn.STDEV.S(Desalination_Unit_Data!D2869:D2898)</f>
        <v>2.949545060941708E-4</v>
      </c>
      <c r="E2869">
        <f>_xlfn.STDEV.S(Desalination_Unit_Data!E2869:E2898)</f>
        <v>5.7815171625817106E-14</v>
      </c>
      <c r="F2869">
        <f>_xlfn.STDEV.S(Desalination_Unit_Data!F2869:F2898)</f>
        <v>0</v>
      </c>
      <c r="G2869">
        <f>_xlfn.STDEV.S(Desalination_Unit_Data!G2869:G2898)</f>
        <v>1.7344551487745132E-13</v>
      </c>
      <c r="H2869">
        <f>_xlfn.STDEV.S(Desalination_Unit_Data!H2869:H2898)</f>
        <v>0.67380783614527262</v>
      </c>
      <c r="I2869">
        <f>_xlfn.STDEV.S(Desalination_Unit_Data!I2869:I2898)</f>
        <v>0</v>
      </c>
      <c r="J2869" s="2">
        <v>41982.515972222223</v>
      </c>
    </row>
    <row r="2870" spans="1:10" hidden="1" x14ac:dyDescent="0.25">
      <c r="A2870">
        <f>_xlfn.STDEV.S(Desalination_Unit_Data!A2870:A2899)</f>
        <v>3.5235342691812789E-3</v>
      </c>
      <c r="B2870">
        <f>_xlfn.STDEV.S(Desalination_Unit_Data!B2870:B2899)</f>
        <v>1.4433629258869591</v>
      </c>
      <c r="C2870">
        <f>_xlfn.STDEV.S(Desalination_Unit_Data!C2870:C2899)</f>
        <v>0</v>
      </c>
      <c r="D2870">
        <f>_xlfn.STDEV.S(Desalination_Unit_Data!D2870:D2899)</f>
        <v>3.0439093241375762E-4</v>
      </c>
      <c r="E2870">
        <f>_xlfn.STDEV.S(Desalination_Unit_Data!E2870:E2899)</f>
        <v>5.7815171625817106E-14</v>
      </c>
      <c r="F2870">
        <f>_xlfn.STDEV.S(Desalination_Unit_Data!F2870:F2899)</f>
        <v>0</v>
      </c>
      <c r="G2870">
        <f>_xlfn.STDEV.S(Desalination_Unit_Data!G2870:G2899)</f>
        <v>1.7344551487745132E-13</v>
      </c>
      <c r="H2870">
        <f>_xlfn.STDEV.S(Desalination_Unit_Data!H2870:H2899)</f>
        <v>0.70191082387868631</v>
      </c>
      <c r="I2870">
        <f>_xlfn.STDEV.S(Desalination_Unit_Data!I2870:I2899)</f>
        <v>0</v>
      </c>
      <c r="J2870" s="2">
        <v>41982.515972222223</v>
      </c>
    </row>
    <row r="2871" spans="1:10" hidden="1" x14ac:dyDescent="0.25">
      <c r="A2871">
        <f>_xlfn.STDEV.S(Desalination_Unit_Data!A2871:A2900)</f>
        <v>3.6011377399531928E-3</v>
      </c>
      <c r="B2871">
        <f>_xlfn.STDEV.S(Desalination_Unit_Data!B2871:B2900)</f>
        <v>1.4608122130957661</v>
      </c>
      <c r="C2871">
        <f>_xlfn.STDEV.S(Desalination_Unit_Data!C2871:C2900)</f>
        <v>0</v>
      </c>
      <c r="D2871">
        <f>_xlfn.STDEV.S(Desalination_Unit_Data!D2871:D2900)</f>
        <v>3.1109493693503242E-4</v>
      </c>
      <c r="E2871">
        <f>_xlfn.STDEV.S(Desalination_Unit_Data!E2871:E2900)</f>
        <v>5.7815171625817106E-14</v>
      </c>
      <c r="F2871">
        <f>_xlfn.STDEV.S(Desalination_Unit_Data!F2871:F2900)</f>
        <v>0</v>
      </c>
      <c r="G2871">
        <f>_xlfn.STDEV.S(Desalination_Unit_Data!G2871:G2900)</f>
        <v>1.7344551487745132E-13</v>
      </c>
      <c r="H2871">
        <f>_xlfn.STDEV.S(Desalination_Unit_Data!H2871:H2900)</f>
        <v>0.72613236438686746</v>
      </c>
      <c r="I2871">
        <f>_xlfn.STDEV.S(Desalination_Unit_Data!I2871:I2900)</f>
        <v>0</v>
      </c>
      <c r="J2871" s="2">
        <v>41982.515972222223</v>
      </c>
    </row>
    <row r="2872" spans="1:10" hidden="1" x14ac:dyDescent="0.25">
      <c r="A2872">
        <f>_xlfn.STDEV.S(Desalination_Unit_Data!A2872:A2901)</f>
        <v>3.7053690220648196E-3</v>
      </c>
      <c r="B2872">
        <f>_xlfn.STDEV.S(Desalination_Unit_Data!B2872:B2901)</f>
        <v>1.2029228012149746</v>
      </c>
      <c r="C2872">
        <f>_xlfn.STDEV.S(Desalination_Unit_Data!C2872:C2901)</f>
        <v>0</v>
      </c>
      <c r="D2872">
        <f>_xlfn.STDEV.S(Desalination_Unit_Data!D2872:D2901)</f>
        <v>3.2009927361572433E-4</v>
      </c>
      <c r="E2872">
        <f>_xlfn.STDEV.S(Desalination_Unit_Data!E2872:E2901)</f>
        <v>5.7815171625817106E-14</v>
      </c>
      <c r="F2872">
        <f>_xlfn.STDEV.S(Desalination_Unit_Data!F2872:F2901)</f>
        <v>0</v>
      </c>
      <c r="G2872">
        <f>_xlfn.STDEV.S(Desalination_Unit_Data!G2872:G2901)</f>
        <v>1.7344551487745132E-13</v>
      </c>
      <c r="H2872">
        <f>_xlfn.STDEV.S(Desalination_Unit_Data!H2872:H2901)</f>
        <v>0.73479372302774681</v>
      </c>
      <c r="I2872">
        <f>_xlfn.STDEV.S(Desalination_Unit_Data!I2872:I2901)</f>
        <v>0</v>
      </c>
      <c r="J2872" s="2">
        <v>41982.515972222223</v>
      </c>
    </row>
    <row r="2873" spans="1:10" hidden="1" x14ac:dyDescent="0.25">
      <c r="A2873">
        <f>_xlfn.STDEV.S(Desalination_Unit_Data!A2873:A2902)</f>
        <v>3.801955517554132E-3</v>
      </c>
      <c r="B2873">
        <f>_xlfn.STDEV.S(Desalination_Unit_Data!B2873:B2902)</f>
        <v>0.99124302565937372</v>
      </c>
      <c r="C2873">
        <f>_xlfn.STDEV.S(Desalination_Unit_Data!C2873:C2902)</f>
        <v>0</v>
      </c>
      <c r="D2873">
        <f>_xlfn.STDEV.S(Desalination_Unit_Data!D2873:D2902)</f>
        <v>3.2844316477659172E-4</v>
      </c>
      <c r="E2873">
        <f>_xlfn.STDEV.S(Desalination_Unit_Data!E2873:E2902)</f>
        <v>5.7815171625817106E-14</v>
      </c>
      <c r="F2873">
        <f>_xlfn.STDEV.S(Desalination_Unit_Data!F2873:F2902)</f>
        <v>0</v>
      </c>
      <c r="G2873">
        <f>_xlfn.STDEV.S(Desalination_Unit_Data!G2873:G2902)</f>
        <v>1.7344551487745132E-13</v>
      </c>
      <c r="H2873">
        <f>_xlfn.STDEV.S(Desalination_Unit_Data!H2873:H2902)</f>
        <v>0.72574875884588286</v>
      </c>
      <c r="I2873">
        <f>_xlfn.STDEV.S(Desalination_Unit_Data!I2873:I2902)</f>
        <v>0</v>
      </c>
      <c r="J2873" s="2">
        <v>41982.515972222223</v>
      </c>
    </row>
    <row r="2874" spans="1:10" hidden="1" x14ac:dyDescent="0.25">
      <c r="A2874">
        <f>_xlfn.STDEV.S(Desalination_Unit_Data!A2874:A2903)</f>
        <v>3.8694601974886573E-3</v>
      </c>
      <c r="B2874">
        <f>_xlfn.STDEV.S(Desalination_Unit_Data!B2874:B2903)</f>
        <v>0.83924404140883535</v>
      </c>
      <c r="C2874">
        <f>_xlfn.STDEV.S(Desalination_Unit_Data!C2874:C2903)</f>
        <v>0</v>
      </c>
      <c r="D2874">
        <f>_xlfn.STDEV.S(Desalination_Unit_Data!D2874:D2903)</f>
        <v>3.3427473763057795E-4</v>
      </c>
      <c r="E2874">
        <f>_xlfn.STDEV.S(Desalination_Unit_Data!E2874:E2903)</f>
        <v>5.7815171625817106E-14</v>
      </c>
      <c r="F2874">
        <f>_xlfn.STDEV.S(Desalination_Unit_Data!F2874:F2903)</f>
        <v>0</v>
      </c>
      <c r="G2874">
        <f>_xlfn.STDEV.S(Desalination_Unit_Data!G2874:G2903)</f>
        <v>1.7344551487745132E-13</v>
      </c>
      <c r="H2874">
        <f>_xlfn.STDEV.S(Desalination_Unit_Data!H2874:H2903)</f>
        <v>0.71296066810803782</v>
      </c>
      <c r="I2874">
        <f>_xlfn.STDEV.S(Desalination_Unit_Data!I2874:I2903)</f>
        <v>0</v>
      </c>
      <c r="J2874" s="2">
        <v>41982.515972222223</v>
      </c>
    </row>
    <row r="2875" spans="1:10" hidden="1" x14ac:dyDescent="0.25">
      <c r="A2875">
        <f>_xlfn.STDEV.S(Desalination_Unit_Data!A2875:A2904)</f>
        <v>3.9101111130145534E-3</v>
      </c>
      <c r="B2875">
        <f>_xlfn.STDEV.S(Desalination_Unit_Data!B2875:B2904)</f>
        <v>0.75882206369660887</v>
      </c>
      <c r="C2875">
        <f>_xlfn.STDEV.S(Desalination_Unit_Data!C2875:C2904)</f>
        <v>0</v>
      </c>
      <c r="D2875">
        <f>_xlfn.STDEV.S(Desalination_Unit_Data!D2875:D2904)</f>
        <v>3.3778645356449008E-4</v>
      </c>
      <c r="E2875">
        <f>_xlfn.STDEV.S(Desalination_Unit_Data!E2875:E2904)</f>
        <v>5.7815171625817106E-14</v>
      </c>
      <c r="F2875">
        <f>_xlfn.STDEV.S(Desalination_Unit_Data!F2875:F2904)</f>
        <v>0</v>
      </c>
      <c r="G2875">
        <f>_xlfn.STDEV.S(Desalination_Unit_Data!G2875:G2904)</f>
        <v>1.7344551487745132E-13</v>
      </c>
      <c r="H2875">
        <f>_xlfn.STDEV.S(Desalination_Unit_Data!H2875:H2904)</f>
        <v>0.7080630713497309</v>
      </c>
      <c r="I2875">
        <f>_xlfn.STDEV.S(Desalination_Unit_Data!I2875:I2904)</f>
        <v>0</v>
      </c>
      <c r="J2875" s="2">
        <v>41982.515972222223</v>
      </c>
    </row>
    <row r="2876" spans="1:10" hidden="1" x14ac:dyDescent="0.25">
      <c r="A2876">
        <f>_xlfn.STDEV.S(Desalination_Unit_Data!A2876:A2905)</f>
        <v>3.9611558290444651E-3</v>
      </c>
      <c r="B2876">
        <f>_xlfn.STDEV.S(Desalination_Unit_Data!B2876:B2905)</f>
        <v>0.77343023745103501</v>
      </c>
      <c r="C2876">
        <f>_xlfn.STDEV.S(Desalination_Unit_Data!C2876:C2905)</f>
        <v>0</v>
      </c>
      <c r="D2876">
        <f>_xlfn.STDEV.S(Desalination_Unit_Data!D2876:D2905)</f>
        <v>3.4219611459156558E-4</v>
      </c>
      <c r="E2876">
        <f>_xlfn.STDEV.S(Desalination_Unit_Data!E2876:E2905)</f>
        <v>5.7815171625817106E-14</v>
      </c>
      <c r="F2876">
        <f>_xlfn.STDEV.S(Desalination_Unit_Data!F2876:F2905)</f>
        <v>0</v>
      </c>
      <c r="G2876">
        <f>_xlfn.STDEV.S(Desalination_Unit_Data!G2876:G2905)</f>
        <v>1.7344551487745132E-13</v>
      </c>
      <c r="H2876">
        <f>_xlfn.STDEV.S(Desalination_Unit_Data!H2876:H2905)</f>
        <v>0.70193354698226218</v>
      </c>
      <c r="I2876">
        <f>_xlfn.STDEV.S(Desalination_Unit_Data!I2876:I2905)</f>
        <v>0</v>
      </c>
      <c r="J2876" s="2">
        <v>41982.515972222223</v>
      </c>
    </row>
    <row r="2877" spans="1:10" hidden="1" x14ac:dyDescent="0.25">
      <c r="A2877">
        <f>_xlfn.STDEV.S(Desalination_Unit_Data!A2877:A2906)</f>
        <v>4.0017449693604051E-3</v>
      </c>
      <c r="B2877">
        <f>_xlfn.STDEV.S(Desalination_Unit_Data!B2877:B2906)</f>
        <v>0.78023077370817107</v>
      </c>
      <c r="C2877">
        <f>_xlfn.STDEV.S(Desalination_Unit_Data!C2877:C2906)</f>
        <v>0</v>
      </c>
      <c r="D2877">
        <f>_xlfn.STDEV.S(Desalination_Unit_Data!D2877:D2906)</f>
        <v>3.4570252006390858E-4</v>
      </c>
      <c r="E2877">
        <f>_xlfn.STDEV.S(Desalination_Unit_Data!E2877:E2906)</f>
        <v>5.7815171625817106E-14</v>
      </c>
      <c r="F2877">
        <f>_xlfn.STDEV.S(Desalination_Unit_Data!F2877:F2906)</f>
        <v>0</v>
      </c>
      <c r="G2877">
        <f>_xlfn.STDEV.S(Desalination_Unit_Data!G2877:G2906)</f>
        <v>1.7344551487745132E-13</v>
      </c>
      <c r="H2877">
        <f>_xlfn.STDEV.S(Desalination_Unit_Data!H2877:H2906)</f>
        <v>0.7034858495350399</v>
      </c>
      <c r="I2877">
        <f>_xlfn.STDEV.S(Desalination_Unit_Data!I2877:I2906)</f>
        <v>0</v>
      </c>
      <c r="J2877" s="2">
        <v>41982.515972222223</v>
      </c>
    </row>
    <row r="2878" spans="1:10" hidden="1" x14ac:dyDescent="0.25">
      <c r="A2878">
        <f>_xlfn.STDEV.S(Desalination_Unit_Data!A2878:A2907)</f>
        <v>4.0346192311612565E-3</v>
      </c>
      <c r="B2878">
        <f>_xlfn.STDEV.S(Desalination_Unit_Data!B2878:B2907)</f>
        <v>0.77695103389830611</v>
      </c>
      <c r="C2878">
        <f>_xlfn.STDEV.S(Desalination_Unit_Data!C2878:C2907)</f>
        <v>0</v>
      </c>
      <c r="D2878">
        <f>_xlfn.STDEV.S(Desalination_Unit_Data!D2878:D2907)</f>
        <v>3.4854246469612861E-4</v>
      </c>
      <c r="E2878">
        <f>_xlfn.STDEV.S(Desalination_Unit_Data!E2878:E2907)</f>
        <v>5.7815171625817106E-14</v>
      </c>
      <c r="F2878">
        <f>_xlfn.STDEV.S(Desalination_Unit_Data!F2878:F2907)</f>
        <v>0</v>
      </c>
      <c r="G2878">
        <f>_xlfn.STDEV.S(Desalination_Unit_Data!G2878:G2907)</f>
        <v>1.7344551487745132E-13</v>
      </c>
      <c r="H2878">
        <f>_xlfn.STDEV.S(Desalination_Unit_Data!H2878:H2907)</f>
        <v>0.70209180292557849</v>
      </c>
      <c r="I2878">
        <f>_xlfn.STDEV.S(Desalination_Unit_Data!I2878:I2907)</f>
        <v>0</v>
      </c>
      <c r="J2878" s="2">
        <v>41982.515972222223</v>
      </c>
    </row>
    <row r="2879" spans="1:10" hidden="1" x14ac:dyDescent="0.25">
      <c r="A2879">
        <f>_xlfn.STDEV.S(Desalination_Unit_Data!A2879:A2908)</f>
        <v>4.0416699219181463E-3</v>
      </c>
      <c r="B2879">
        <f>_xlfn.STDEV.S(Desalination_Unit_Data!B2879:B2908)</f>
        <v>0.76469445856083496</v>
      </c>
      <c r="C2879">
        <f>_xlfn.STDEV.S(Desalination_Unit_Data!C2879:C2908)</f>
        <v>0</v>
      </c>
      <c r="D2879">
        <f>_xlfn.STDEV.S(Desalination_Unit_Data!D2879:D2908)</f>
        <v>3.491515539616653E-4</v>
      </c>
      <c r="E2879">
        <f>_xlfn.STDEV.S(Desalination_Unit_Data!E2879:E2908)</f>
        <v>5.7815171625817106E-14</v>
      </c>
      <c r="F2879">
        <f>_xlfn.STDEV.S(Desalination_Unit_Data!F2879:F2908)</f>
        <v>0</v>
      </c>
      <c r="G2879">
        <f>_xlfn.STDEV.S(Desalination_Unit_Data!G2879:G2908)</f>
        <v>1.7344551487745132E-13</v>
      </c>
      <c r="H2879">
        <f>_xlfn.STDEV.S(Desalination_Unit_Data!H2879:H2908)</f>
        <v>0.70489229109756502</v>
      </c>
      <c r="I2879">
        <f>_xlfn.STDEV.S(Desalination_Unit_Data!I2879:I2908)</f>
        <v>0</v>
      </c>
      <c r="J2879" s="2">
        <v>41982.515972222223</v>
      </c>
    </row>
    <row r="2880" spans="1:10" hidden="1" x14ac:dyDescent="0.25">
      <c r="A2880">
        <f>_xlfn.STDEV.S(Desalination_Unit_Data!A2880:A2909)</f>
        <v>4.0240051748343907E-3</v>
      </c>
      <c r="B2880">
        <f>_xlfn.STDEV.S(Desalination_Unit_Data!B2880:B2909)</f>
        <v>0.74092107331887724</v>
      </c>
      <c r="C2880">
        <f>_xlfn.STDEV.S(Desalination_Unit_Data!C2880:C2909)</f>
        <v>0</v>
      </c>
      <c r="D2880">
        <f>_xlfn.STDEV.S(Desalination_Unit_Data!D2880:D2909)</f>
        <v>3.4762555150471939E-4</v>
      </c>
      <c r="E2880">
        <f>_xlfn.STDEV.S(Desalination_Unit_Data!E2880:E2909)</f>
        <v>5.7815171625817106E-14</v>
      </c>
      <c r="F2880">
        <f>_xlfn.STDEV.S(Desalination_Unit_Data!F2880:F2909)</f>
        <v>0</v>
      </c>
      <c r="G2880">
        <f>_xlfn.STDEV.S(Desalination_Unit_Data!G2880:G2909)</f>
        <v>1.7344551487745132E-13</v>
      </c>
      <c r="H2880">
        <f>_xlfn.STDEV.S(Desalination_Unit_Data!H2880:H2909)</f>
        <v>0.7102739577044449</v>
      </c>
      <c r="I2880">
        <f>_xlfn.STDEV.S(Desalination_Unit_Data!I2880:I2909)</f>
        <v>0</v>
      </c>
      <c r="J2880" s="2">
        <v>41982.515972222223</v>
      </c>
    </row>
    <row r="2881" spans="1:10" hidden="1" x14ac:dyDescent="0.25">
      <c r="A2881">
        <f>_xlfn.STDEV.S(Desalination_Unit_Data!A2881:A2910)</f>
        <v>3.9898854065771941E-3</v>
      </c>
      <c r="B2881">
        <f>_xlfn.STDEV.S(Desalination_Unit_Data!B2881:B2910)</f>
        <v>0.69404401385527514</v>
      </c>
      <c r="C2881">
        <f>_xlfn.STDEV.S(Desalination_Unit_Data!C2881:C2910)</f>
        <v>0</v>
      </c>
      <c r="D2881">
        <f>_xlfn.STDEV.S(Desalination_Unit_Data!D2881:D2910)</f>
        <v>3.4467801337245528E-4</v>
      </c>
      <c r="E2881">
        <f>_xlfn.STDEV.S(Desalination_Unit_Data!E2881:E2910)</f>
        <v>5.7815171625817106E-14</v>
      </c>
      <c r="F2881">
        <f>_xlfn.STDEV.S(Desalination_Unit_Data!F2881:F2910)</f>
        <v>0</v>
      </c>
      <c r="G2881">
        <f>_xlfn.STDEV.S(Desalination_Unit_Data!G2881:G2910)</f>
        <v>1.7344551487745132E-13</v>
      </c>
      <c r="H2881">
        <f>_xlfn.STDEV.S(Desalination_Unit_Data!H2881:H2910)</f>
        <v>0.70813337386702491</v>
      </c>
      <c r="I2881">
        <f>_xlfn.STDEV.S(Desalination_Unit_Data!I2881:I2910)</f>
        <v>0</v>
      </c>
      <c r="J2881" s="2">
        <v>41982.515972222223</v>
      </c>
    </row>
    <row r="2882" spans="1:10" hidden="1" x14ac:dyDescent="0.25">
      <c r="A2882">
        <f>_xlfn.STDEV.S(Desalination_Unit_Data!A2882:A2911)</f>
        <v>3.9306797756333833E-3</v>
      </c>
      <c r="B2882">
        <f>_xlfn.STDEV.S(Desalination_Unit_Data!B2882:B2911)</f>
        <v>0.62234162344174593</v>
      </c>
      <c r="C2882">
        <f>_xlfn.STDEV.S(Desalination_Unit_Data!C2882:C2911)</f>
        <v>0</v>
      </c>
      <c r="D2882">
        <f>_xlfn.STDEV.S(Desalination_Unit_Data!D2882:D2911)</f>
        <v>3.3956334650186862E-4</v>
      </c>
      <c r="E2882">
        <f>_xlfn.STDEV.S(Desalination_Unit_Data!E2882:E2911)</f>
        <v>5.7815171625817106E-14</v>
      </c>
      <c r="F2882">
        <f>_xlfn.STDEV.S(Desalination_Unit_Data!F2882:F2911)</f>
        <v>0</v>
      </c>
      <c r="G2882">
        <f>_xlfn.STDEV.S(Desalination_Unit_Data!G2882:G2911)</f>
        <v>1.7344551487745132E-13</v>
      </c>
      <c r="H2882">
        <f>_xlfn.STDEV.S(Desalination_Unit_Data!H2882:H2911)</f>
        <v>0.68989924072405728</v>
      </c>
      <c r="I2882">
        <f>_xlfn.STDEV.S(Desalination_Unit_Data!I2882:I2911)</f>
        <v>0</v>
      </c>
      <c r="J2882" s="2">
        <v>41982.515972222223</v>
      </c>
    </row>
    <row r="2883" spans="1:10" hidden="1" x14ac:dyDescent="0.25">
      <c r="A2883">
        <f>_xlfn.STDEV.S(Desalination_Unit_Data!A2883:A2912)</f>
        <v>3.8423407866595917E-3</v>
      </c>
      <c r="B2883">
        <f>_xlfn.STDEV.S(Desalination_Unit_Data!B2883:B2912)</f>
        <v>0.52757012728489661</v>
      </c>
      <c r="C2883">
        <f>_xlfn.STDEV.S(Desalination_Unit_Data!C2883:C2912)</f>
        <v>0</v>
      </c>
      <c r="D2883">
        <f>_xlfn.STDEV.S(Desalination_Unit_Data!D2883:D2912)</f>
        <v>3.3193192602730333E-4</v>
      </c>
      <c r="E2883">
        <f>_xlfn.STDEV.S(Desalination_Unit_Data!E2883:E2912)</f>
        <v>5.7815171625817106E-14</v>
      </c>
      <c r="F2883">
        <f>_xlfn.STDEV.S(Desalination_Unit_Data!F2883:F2912)</f>
        <v>0</v>
      </c>
      <c r="G2883">
        <f>_xlfn.STDEV.S(Desalination_Unit_Data!G2883:G2912)</f>
        <v>1.7344551487745132E-13</v>
      </c>
      <c r="H2883">
        <f>_xlfn.STDEV.S(Desalination_Unit_Data!H2883:H2912)</f>
        <v>0.66824642362424591</v>
      </c>
      <c r="I2883">
        <f>_xlfn.STDEV.S(Desalination_Unit_Data!I2883:I2912)</f>
        <v>0</v>
      </c>
      <c r="J2883" s="2">
        <v>41982.515972222223</v>
      </c>
    </row>
    <row r="2884" spans="1:10" hidden="1" x14ac:dyDescent="0.25">
      <c r="A2884">
        <f>_xlfn.STDEV.S(Desalination_Unit_Data!A2884:A2913)</f>
        <v>3.7423004877414337E-3</v>
      </c>
      <c r="B2884">
        <f>_xlfn.STDEV.S(Desalination_Unit_Data!B2884:B2913)</f>
        <v>0.43855873493636105</v>
      </c>
      <c r="C2884">
        <f>_xlfn.STDEV.S(Desalination_Unit_Data!C2884:C2913)</f>
        <v>0</v>
      </c>
      <c r="D2884">
        <f>_xlfn.STDEV.S(Desalination_Unit_Data!D2884:D2913)</f>
        <v>3.2328970596039473E-4</v>
      </c>
      <c r="E2884">
        <f>_xlfn.STDEV.S(Desalination_Unit_Data!E2884:E2913)</f>
        <v>5.7815171625817106E-14</v>
      </c>
      <c r="F2884">
        <f>_xlfn.STDEV.S(Desalination_Unit_Data!F2884:F2913)</f>
        <v>0</v>
      </c>
      <c r="G2884">
        <f>_xlfn.STDEV.S(Desalination_Unit_Data!G2884:G2913)</f>
        <v>1.7344551487745132E-13</v>
      </c>
      <c r="H2884">
        <f>_xlfn.STDEV.S(Desalination_Unit_Data!H2884:H2913)</f>
        <v>0.64131530217964994</v>
      </c>
      <c r="I2884">
        <f>_xlfn.STDEV.S(Desalination_Unit_Data!I2884:I2913)</f>
        <v>0</v>
      </c>
      <c r="J2884" s="2">
        <v>41982.515972222223</v>
      </c>
    </row>
    <row r="2885" spans="1:10" hidden="1" x14ac:dyDescent="0.25">
      <c r="A2885">
        <f>_xlfn.STDEV.S(Desalination_Unit_Data!A2885:A2914)</f>
        <v>3.9153944720885757E-3</v>
      </c>
      <c r="B2885">
        <f>_xlfn.STDEV.S(Desalination_Unit_Data!B2885:B2914)</f>
        <v>0.42772515928916266</v>
      </c>
      <c r="C2885">
        <f>_xlfn.STDEV.S(Desalination_Unit_Data!C2885:C2914)</f>
        <v>0</v>
      </c>
      <c r="D2885">
        <f>_xlfn.STDEV.S(Desalination_Unit_Data!D2885:D2914)</f>
        <v>3.3824297501248426E-4</v>
      </c>
      <c r="E2885">
        <f>_xlfn.STDEV.S(Desalination_Unit_Data!E2885:E2914)</f>
        <v>5.7815171625817106E-14</v>
      </c>
      <c r="F2885">
        <f>_xlfn.STDEV.S(Desalination_Unit_Data!F2885:F2914)</f>
        <v>0</v>
      </c>
      <c r="G2885">
        <f>_xlfn.STDEV.S(Desalination_Unit_Data!G2885:G2914)</f>
        <v>5.713872757505789E-2</v>
      </c>
      <c r="H2885">
        <f>_xlfn.STDEV.S(Desalination_Unit_Data!H2885:H2914)</f>
        <v>0.60798135910216555</v>
      </c>
      <c r="I2885">
        <f>_xlfn.STDEV.S(Desalination_Unit_Data!I2885:I2914)</f>
        <v>0</v>
      </c>
      <c r="J2885" s="2">
        <v>41982.515972222223</v>
      </c>
    </row>
    <row r="2886" spans="1:10" hidden="1" x14ac:dyDescent="0.25">
      <c r="A2886">
        <f>_xlfn.STDEV.S(Desalination_Unit_Data!A2886:A2915)</f>
        <v>4.0266363218323907E-3</v>
      </c>
      <c r="B2886">
        <f>_xlfn.STDEV.S(Desalination_Unit_Data!B2886:B2915)</f>
        <v>0.44156286117411991</v>
      </c>
      <c r="C2886">
        <f>_xlfn.STDEV.S(Desalination_Unit_Data!C2886:C2915)</f>
        <v>0</v>
      </c>
      <c r="D2886">
        <f>_xlfn.STDEV.S(Desalination_Unit_Data!D2886:D2915)</f>
        <v>3.478528920969195E-4</v>
      </c>
      <c r="E2886">
        <f>_xlfn.STDEV.S(Desalination_Unit_Data!E2886:E2915)</f>
        <v>5.7815171625817106E-14</v>
      </c>
      <c r="F2886">
        <f>_xlfn.STDEV.S(Desalination_Unit_Data!F2886:F2915)</f>
        <v>0</v>
      </c>
      <c r="G2886">
        <f>_xlfn.STDEV.S(Desalination_Unit_Data!G2886:G2915)</f>
        <v>7.9447206311523841E-2</v>
      </c>
      <c r="H2886">
        <f>_xlfn.STDEV.S(Desalination_Unit_Data!H2886:H2915)</f>
        <v>0.55808538088118997</v>
      </c>
      <c r="I2886">
        <f>_xlfn.STDEV.S(Desalination_Unit_Data!I2886:I2915)</f>
        <v>0</v>
      </c>
      <c r="J2886" s="2">
        <v>41982.51666666667</v>
      </c>
    </row>
    <row r="2887" spans="1:10" hidden="1" x14ac:dyDescent="0.25">
      <c r="A2887">
        <f>_xlfn.STDEV.S(Desalination_Unit_Data!A2887:A2916)</f>
        <v>4.1887737821609313E-3</v>
      </c>
      <c r="B2887">
        <f>_xlfn.STDEV.S(Desalination_Unit_Data!B2887:B2916)</f>
        <v>0.96260023295476727</v>
      </c>
      <c r="C2887">
        <f>_xlfn.STDEV.S(Desalination_Unit_Data!C2887:C2916)</f>
        <v>0</v>
      </c>
      <c r="D2887">
        <f>_xlfn.STDEV.S(Desalination_Unit_Data!D2887:D2916)</f>
        <v>3.6185962246890549E-4</v>
      </c>
      <c r="E2887">
        <f>_xlfn.STDEV.S(Desalination_Unit_Data!E2887:E2916)</f>
        <v>5.7815171625817106E-14</v>
      </c>
      <c r="F2887">
        <f>_xlfn.STDEV.S(Desalination_Unit_Data!F2887:F2916)</f>
        <v>0</v>
      </c>
      <c r="G2887">
        <f>_xlfn.STDEV.S(Desalination_Unit_Data!G2887:G2916)</f>
        <v>9.9166864592562701E-2</v>
      </c>
      <c r="H2887">
        <f>_xlfn.STDEV.S(Desalination_Unit_Data!H2887:H2916)</f>
        <v>0.5120450812065932</v>
      </c>
      <c r="I2887">
        <f>_xlfn.STDEV.S(Desalination_Unit_Data!I2887:I2916)</f>
        <v>0</v>
      </c>
      <c r="J2887" s="2">
        <v>41982.51666666667</v>
      </c>
    </row>
    <row r="2888" spans="1:10" hidden="1" x14ac:dyDescent="0.25">
      <c r="A2888">
        <f>_xlfn.STDEV.S(Desalination_Unit_Data!A2888:A2917)</f>
        <v>4.3037906144000188E-3</v>
      </c>
      <c r="B2888">
        <f>_xlfn.STDEV.S(Desalination_Unit_Data!B2888:B2917)</f>
        <v>1.41708947972104</v>
      </c>
      <c r="C2888">
        <f>_xlfn.STDEV.S(Desalination_Unit_Data!C2888:C2917)</f>
        <v>0</v>
      </c>
      <c r="D2888">
        <f>_xlfn.STDEV.S(Desalination_Unit_Data!D2888:D2917)</f>
        <v>3.7179567583327781E-4</v>
      </c>
      <c r="E2888">
        <f>_xlfn.STDEV.S(Desalination_Unit_Data!E2888:E2917)</f>
        <v>5.7815171625817106E-14</v>
      </c>
      <c r="F2888">
        <f>_xlfn.STDEV.S(Desalination_Unit_Data!F2888:F2917)</f>
        <v>0</v>
      </c>
      <c r="G2888">
        <f>_xlfn.STDEV.S(Desalination_Unit_Data!G2888:G2917)</f>
        <v>0.11541802703852973</v>
      </c>
      <c r="H2888">
        <f>_xlfn.STDEV.S(Desalination_Unit_Data!H2888:H2917)</f>
        <v>0.49468868033598024</v>
      </c>
      <c r="I2888">
        <f>_xlfn.STDEV.S(Desalination_Unit_Data!I2888:I2917)</f>
        <v>0</v>
      </c>
      <c r="J2888" s="2">
        <v>41982.51666666667</v>
      </c>
    </row>
    <row r="2889" spans="1:10" hidden="1" x14ac:dyDescent="0.25">
      <c r="A2889">
        <f>_xlfn.STDEV.S(Desalination_Unit_Data!A2889:A2918)</f>
        <v>4.3853921249577734E-3</v>
      </c>
      <c r="B2889">
        <f>_xlfn.STDEV.S(Desalination_Unit_Data!B2889:B2918)</f>
        <v>1.8795296768279797</v>
      </c>
      <c r="C2889">
        <f>_xlfn.STDEV.S(Desalination_Unit_Data!C2889:C2918)</f>
        <v>0</v>
      </c>
      <c r="D2889">
        <f>_xlfn.STDEV.S(Desalination_Unit_Data!D2889:D2918)</f>
        <v>3.7884506802458797E-4</v>
      </c>
      <c r="E2889">
        <f>_xlfn.STDEV.S(Desalination_Unit_Data!E2889:E2918)</f>
        <v>5.7815171625817106E-14</v>
      </c>
      <c r="F2889">
        <f>_xlfn.STDEV.S(Desalination_Unit_Data!F2889:F2918)</f>
        <v>0</v>
      </c>
      <c r="G2889">
        <f>_xlfn.STDEV.S(Desalination_Unit_Data!G2889:G2918)</f>
        <v>0.1294532573262871</v>
      </c>
      <c r="H2889">
        <f>_xlfn.STDEV.S(Desalination_Unit_Data!H2889:H2918)</f>
        <v>0.53632153232532287</v>
      </c>
      <c r="I2889">
        <f>_xlfn.STDEV.S(Desalination_Unit_Data!I2889:I2918)</f>
        <v>0</v>
      </c>
      <c r="J2889" s="2">
        <v>41982.51666666667</v>
      </c>
    </row>
    <row r="2890" spans="1:10" hidden="1" x14ac:dyDescent="0.25">
      <c r="A2890">
        <f>_xlfn.STDEV.S(Desalination_Unit_Data!A2890:A2919)</f>
        <v>4.4461489755499546E-3</v>
      </c>
      <c r="B2890">
        <f>_xlfn.STDEV.S(Desalination_Unit_Data!B2890:B2919)</f>
        <v>2.0530966467016927</v>
      </c>
      <c r="C2890">
        <f>_xlfn.STDEV.S(Desalination_Unit_Data!C2890:C2919)</f>
        <v>0</v>
      </c>
      <c r="D2890">
        <f>_xlfn.STDEV.S(Desalination_Unit_Data!D2890:D2919)</f>
        <v>3.8409371418809274E-4</v>
      </c>
      <c r="E2890">
        <f>_xlfn.STDEV.S(Desalination_Unit_Data!E2890:E2919)</f>
        <v>5.7815171625817106E-14</v>
      </c>
      <c r="F2890">
        <f>_xlfn.STDEV.S(Desalination_Unit_Data!F2890:F2919)</f>
        <v>0</v>
      </c>
      <c r="G2890">
        <f>_xlfn.STDEV.S(Desalination_Unit_Data!G2890:G2919)</f>
        <v>0.14188103366278554</v>
      </c>
      <c r="H2890">
        <f>_xlfn.STDEV.S(Desalination_Unit_Data!H2890:H2919)</f>
        <v>0.59355621792442537</v>
      </c>
      <c r="I2890">
        <f>_xlfn.STDEV.S(Desalination_Unit_Data!I2890:I2919)</f>
        <v>0</v>
      </c>
      <c r="J2890" s="2">
        <v>41982.51666666667</v>
      </c>
    </row>
    <row r="2891" spans="1:10" hidden="1" x14ac:dyDescent="0.25">
      <c r="A2891">
        <f>_xlfn.STDEV.S(Desalination_Unit_Data!A2891:A2920)</f>
        <v>4.4800350499914175E-3</v>
      </c>
      <c r="B2891">
        <f>_xlfn.STDEV.S(Desalination_Unit_Data!B2891:B2920)</f>
        <v>2.0535525646032711</v>
      </c>
      <c r="C2891">
        <f>_xlfn.STDEV.S(Desalination_Unit_Data!C2891:C2920)</f>
        <v>0</v>
      </c>
      <c r="D2891">
        <f>_xlfn.STDEV.S(Desalination_Unit_Data!D2891:D2920)</f>
        <v>3.8702105375877215E-4</v>
      </c>
      <c r="E2891">
        <f>_xlfn.STDEV.S(Desalination_Unit_Data!E2891:E2920)</f>
        <v>5.7815171625817106E-14</v>
      </c>
      <c r="F2891">
        <f>_xlfn.STDEV.S(Desalination_Unit_Data!F2891:F2920)</f>
        <v>0</v>
      </c>
      <c r="G2891">
        <f>_xlfn.STDEV.S(Desalination_Unit_Data!G2891:G2920)</f>
        <v>0.15387881350419155</v>
      </c>
      <c r="H2891">
        <f>_xlfn.STDEV.S(Desalination_Unit_Data!H2891:H2920)</f>
        <v>0.64369917219185757</v>
      </c>
      <c r="I2891">
        <f>_xlfn.STDEV.S(Desalination_Unit_Data!I2891:I2920)</f>
        <v>0</v>
      </c>
      <c r="J2891" s="2">
        <v>41982.51666666667</v>
      </c>
    </row>
    <row r="2892" spans="1:10" hidden="1" x14ac:dyDescent="0.25">
      <c r="A2892">
        <f>_xlfn.STDEV.S(Desalination_Unit_Data!A2892:A2921)</f>
        <v>4.9403936700596904E-3</v>
      </c>
      <c r="B2892">
        <f>_xlfn.STDEV.S(Desalination_Unit_Data!B2892:B2921)</f>
        <v>2.0533246433122097</v>
      </c>
      <c r="C2892">
        <f>_xlfn.STDEV.S(Desalination_Unit_Data!C2892:C2921)</f>
        <v>0</v>
      </c>
      <c r="D2892">
        <f>_xlfn.STDEV.S(Desalination_Unit_Data!D2892:D2921)</f>
        <v>4.267904916008036E-4</v>
      </c>
      <c r="E2892">
        <f>_xlfn.STDEV.S(Desalination_Unit_Data!E2892:E2921)</f>
        <v>5.7815171625817106E-14</v>
      </c>
      <c r="F2892">
        <f>_xlfn.STDEV.S(Desalination_Unit_Data!F2892:F2921)</f>
        <v>0</v>
      </c>
      <c r="G2892">
        <f>_xlfn.STDEV.S(Desalination_Unit_Data!G2892:G2921)</f>
        <v>0.20662423141215186</v>
      </c>
      <c r="H2892">
        <f>_xlfn.STDEV.S(Desalination_Unit_Data!H2892:H2921)</f>
        <v>0.68834057305810781</v>
      </c>
      <c r="I2892">
        <f>_xlfn.STDEV.S(Desalination_Unit_Data!I2892:I2921)</f>
        <v>0</v>
      </c>
      <c r="J2892" s="2">
        <v>41982.51666666667</v>
      </c>
    </row>
    <row r="2893" spans="1:10" hidden="1" x14ac:dyDescent="0.25">
      <c r="A2893">
        <f>_xlfn.STDEV.S(Desalination_Unit_Data!A2893:A2922)</f>
        <v>5.3195976373235148E-3</v>
      </c>
      <c r="B2893">
        <f>_xlfn.STDEV.S(Desalination_Unit_Data!B2893:B2922)</f>
        <v>2.2040457661644886</v>
      </c>
      <c r="C2893">
        <f>_xlfn.STDEV.S(Desalination_Unit_Data!C2893:C2922)</f>
        <v>0</v>
      </c>
      <c r="D2893">
        <f>_xlfn.STDEV.S(Desalination_Unit_Data!D2893:D2922)</f>
        <v>4.5954907612501017E-4</v>
      </c>
      <c r="E2893">
        <f>_xlfn.STDEV.S(Desalination_Unit_Data!E2893:E2922)</f>
        <v>5.7815171625817106E-14</v>
      </c>
      <c r="F2893">
        <f>_xlfn.STDEV.S(Desalination_Unit_Data!F2893:F2922)</f>
        <v>0</v>
      </c>
      <c r="G2893">
        <f>_xlfn.STDEV.S(Desalination_Unit_Data!G2893:G2922)</f>
        <v>0.24731897416287468</v>
      </c>
      <c r="H2893">
        <f>_xlfn.STDEV.S(Desalination_Unit_Data!H2893:H2922)</f>
        <v>0.72913657112209951</v>
      </c>
      <c r="I2893">
        <f>_xlfn.STDEV.S(Desalination_Unit_Data!I2893:I2922)</f>
        <v>0</v>
      </c>
      <c r="J2893" s="2">
        <v>41982.51666666667</v>
      </c>
    </row>
    <row r="2894" spans="1:10" hidden="1" x14ac:dyDescent="0.25">
      <c r="A2894">
        <f>_xlfn.STDEV.S(Desalination_Unit_Data!A2894:A2923)</f>
        <v>5.6457035532690601E-3</v>
      </c>
      <c r="B2894">
        <f>_xlfn.STDEV.S(Desalination_Unit_Data!B2894:B2923)</f>
        <v>2.2542888814863931</v>
      </c>
      <c r="C2894">
        <f>_xlfn.STDEV.S(Desalination_Unit_Data!C2894:C2923)</f>
        <v>0</v>
      </c>
      <c r="D2894">
        <f>_xlfn.STDEV.S(Desalination_Unit_Data!D2894:D2923)</f>
        <v>4.8772074153948929E-4</v>
      </c>
      <c r="E2894">
        <f>_xlfn.STDEV.S(Desalination_Unit_Data!E2894:E2923)</f>
        <v>5.7815171625817106E-14</v>
      </c>
      <c r="F2894">
        <f>_xlfn.STDEV.S(Desalination_Unit_Data!F2894:F2923)</f>
        <v>0</v>
      </c>
      <c r="G2894">
        <f>_xlfn.STDEV.S(Desalination_Unit_Data!G2894:G2923)</f>
        <v>0.28329187338833728</v>
      </c>
      <c r="H2894">
        <f>_xlfn.STDEV.S(Desalination_Unit_Data!H2894:H2923)</f>
        <v>0.75748199966584084</v>
      </c>
      <c r="I2894">
        <f>_xlfn.STDEV.S(Desalination_Unit_Data!I2894:I2923)</f>
        <v>0</v>
      </c>
      <c r="J2894" s="2">
        <v>41982.51666666667</v>
      </c>
    </row>
    <row r="2895" spans="1:10" hidden="1" x14ac:dyDescent="0.25">
      <c r="A2895">
        <f>_xlfn.STDEV.S(Desalination_Unit_Data!A2895:A2924)</f>
        <v>5.8853027045705428E-3</v>
      </c>
      <c r="B2895">
        <f>_xlfn.STDEV.S(Desalination_Unit_Data!B2895:B2924)</f>
        <v>2.2853955572130711</v>
      </c>
      <c r="C2895">
        <f>_xlfn.STDEV.S(Desalination_Unit_Data!C2895:C2924)</f>
        <v>0</v>
      </c>
      <c r="D2895">
        <f>_xlfn.STDEV.S(Desalination_Unit_Data!D2895:D2924)</f>
        <v>5.0841919040926428E-4</v>
      </c>
      <c r="E2895">
        <f>_xlfn.STDEV.S(Desalination_Unit_Data!E2895:E2924)</f>
        <v>5.7815171625817106E-14</v>
      </c>
      <c r="F2895">
        <f>_xlfn.STDEV.S(Desalination_Unit_Data!F2895:F2924)</f>
        <v>0</v>
      </c>
      <c r="G2895">
        <f>_xlfn.STDEV.S(Desalination_Unit_Data!G2895:G2924)</f>
        <v>0.60336333912064655</v>
      </c>
      <c r="H2895">
        <f>_xlfn.STDEV.S(Desalination_Unit_Data!H2895:H2924)</f>
        <v>0.77568608338997991</v>
      </c>
      <c r="I2895">
        <f>_xlfn.STDEV.S(Desalination_Unit_Data!I2895:I2924)</f>
        <v>0</v>
      </c>
      <c r="J2895" s="2">
        <v>41982.51666666667</v>
      </c>
    </row>
    <row r="2896" spans="1:10" hidden="1" x14ac:dyDescent="0.25">
      <c r="A2896">
        <f>_xlfn.STDEV.S(Desalination_Unit_Data!A2896:A2925)</f>
        <v>6.2394893450235748E-3</v>
      </c>
      <c r="B2896">
        <f>_xlfn.STDEV.S(Desalination_Unit_Data!B2896:B2925)</f>
        <v>2.3010828346871297</v>
      </c>
      <c r="C2896">
        <f>_xlfn.STDEV.S(Desalination_Unit_Data!C2896:C2925)</f>
        <v>0</v>
      </c>
      <c r="D2896">
        <f>_xlfn.STDEV.S(Desalination_Unit_Data!D2896:D2925)</f>
        <v>5.3901667589315797E-4</v>
      </c>
      <c r="E2896">
        <f>_xlfn.STDEV.S(Desalination_Unit_Data!E2896:E2925)</f>
        <v>5.7815171625817106E-14</v>
      </c>
      <c r="F2896">
        <f>_xlfn.STDEV.S(Desalination_Unit_Data!F2896:F2925)</f>
        <v>0</v>
      </c>
      <c r="G2896">
        <f>_xlfn.STDEV.S(Desalination_Unit_Data!G2896:G2925)</f>
        <v>0.60614247299048696</v>
      </c>
      <c r="H2896">
        <f>_xlfn.STDEV.S(Desalination_Unit_Data!H2896:H2925)</f>
        <v>0.78994547957083627</v>
      </c>
      <c r="I2896">
        <f>_xlfn.STDEV.S(Desalination_Unit_Data!I2896:I2925)</f>
        <v>0</v>
      </c>
      <c r="J2896" s="2">
        <v>41982.517361111109</v>
      </c>
    </row>
    <row r="2897" spans="1:10" hidden="1" x14ac:dyDescent="0.25">
      <c r="A2897">
        <f>_xlfn.STDEV.S(Desalination_Unit_Data!A2897:A2926)</f>
        <v>6.5499195977325713E-3</v>
      </c>
      <c r="B2897">
        <f>_xlfn.STDEV.S(Desalination_Unit_Data!B2897:B2926)</f>
        <v>2.3196369878137726</v>
      </c>
      <c r="C2897">
        <f>_xlfn.STDEV.S(Desalination_Unit_Data!C2897:C2926)</f>
        <v>0</v>
      </c>
      <c r="D2897">
        <f>_xlfn.STDEV.S(Desalination_Unit_Data!D2897:D2926)</f>
        <v>5.6583406236669046E-4</v>
      </c>
      <c r="E2897">
        <f>_xlfn.STDEV.S(Desalination_Unit_Data!E2897:E2926)</f>
        <v>5.7815171625817106E-14</v>
      </c>
      <c r="F2897">
        <f>_xlfn.STDEV.S(Desalination_Unit_Data!F2897:F2926)</f>
        <v>0</v>
      </c>
      <c r="G2897">
        <f>_xlfn.STDEV.S(Desalination_Unit_Data!G2897:G2926)</f>
        <v>0.60614247299048707</v>
      </c>
      <c r="H2897">
        <f>_xlfn.STDEV.S(Desalination_Unit_Data!H2897:H2926)</f>
        <v>0.79979015238566997</v>
      </c>
      <c r="I2897">
        <f>_xlfn.STDEV.S(Desalination_Unit_Data!I2897:I2926)</f>
        <v>0</v>
      </c>
      <c r="J2897" s="2">
        <v>41982.517361111109</v>
      </c>
    </row>
    <row r="2898" spans="1:10" hidden="1" x14ac:dyDescent="0.25">
      <c r="A2898">
        <f>_xlfn.STDEV.S(Desalination_Unit_Data!A2898:A2927)</f>
        <v>6.8042067209666485E-3</v>
      </c>
      <c r="B2898">
        <f>_xlfn.STDEV.S(Desalination_Unit_Data!B2898:B2927)</f>
        <v>2.3482925748890535</v>
      </c>
      <c r="C2898">
        <f>_xlfn.STDEV.S(Desalination_Unit_Data!C2898:C2927)</f>
        <v>0</v>
      </c>
      <c r="D2898">
        <f>_xlfn.STDEV.S(Desalination_Unit_Data!D2898:D2927)</f>
        <v>5.8780138747203112E-4</v>
      </c>
      <c r="E2898">
        <f>_xlfn.STDEV.S(Desalination_Unit_Data!E2898:E2927)</f>
        <v>5.7815171625817106E-14</v>
      </c>
      <c r="F2898">
        <f>_xlfn.STDEV.S(Desalination_Unit_Data!F2898:F2927)</f>
        <v>0</v>
      </c>
      <c r="G2898">
        <f>_xlfn.STDEV.S(Desalination_Unit_Data!G2898:G2927)</f>
        <v>0.60614247299048707</v>
      </c>
      <c r="H2898">
        <f>_xlfn.STDEV.S(Desalination_Unit_Data!H2898:H2927)</f>
        <v>0.80872685836878466</v>
      </c>
      <c r="I2898">
        <f>_xlfn.STDEV.S(Desalination_Unit_Data!I2898:I2927)</f>
        <v>0</v>
      </c>
      <c r="J2898" s="2">
        <v>41982.517361111109</v>
      </c>
    </row>
    <row r="2899" spans="1:10" hidden="1" x14ac:dyDescent="0.25">
      <c r="A2899">
        <f>_xlfn.STDEV.S(Desalination_Unit_Data!A2899:A2928)</f>
        <v>7.0795655866730542E-3</v>
      </c>
      <c r="B2899">
        <f>_xlfn.STDEV.S(Desalination_Unit_Data!B2899:B2928)</f>
        <v>2.4428356549844112</v>
      </c>
      <c r="C2899">
        <f>_xlfn.STDEV.S(Desalination_Unit_Data!C2899:C2928)</f>
        <v>0</v>
      </c>
      <c r="D2899">
        <f>_xlfn.STDEV.S(Desalination_Unit_Data!D2899:D2928)</f>
        <v>6.1158905435568331E-4</v>
      </c>
      <c r="E2899">
        <f>_xlfn.STDEV.S(Desalination_Unit_Data!E2899:E2928)</f>
        <v>5.7815171625817106E-14</v>
      </c>
      <c r="F2899">
        <f>_xlfn.STDEV.S(Desalination_Unit_Data!F2899:F2928)</f>
        <v>0</v>
      </c>
      <c r="G2899">
        <f>_xlfn.STDEV.S(Desalination_Unit_Data!G2899:G2928)</f>
        <v>0.60614247299048707</v>
      </c>
      <c r="H2899">
        <f>_xlfn.STDEV.S(Desalination_Unit_Data!H2899:H2928)</f>
        <v>0.80728750820188799</v>
      </c>
      <c r="I2899">
        <f>_xlfn.STDEV.S(Desalination_Unit_Data!I2899:I2928)</f>
        <v>0</v>
      </c>
      <c r="J2899" s="2">
        <v>41982.517361111109</v>
      </c>
    </row>
    <row r="2900" spans="1:10" hidden="1" x14ac:dyDescent="0.25">
      <c r="A2900">
        <f>_xlfn.STDEV.S(Desalination_Unit_Data!A2900:A2929)</f>
        <v>7.297051613126714E-3</v>
      </c>
      <c r="B2900">
        <f>_xlfn.STDEV.S(Desalination_Unit_Data!B2900:B2929)</f>
        <v>2.5486520310647021</v>
      </c>
      <c r="C2900">
        <f>_xlfn.STDEV.S(Desalination_Unit_Data!C2900:C2929)</f>
        <v>0</v>
      </c>
      <c r="D2900">
        <f>_xlfn.STDEV.S(Desalination_Unit_Data!D2900:D2929)</f>
        <v>6.3037726519539201E-4</v>
      </c>
      <c r="E2900">
        <f>_xlfn.STDEV.S(Desalination_Unit_Data!E2900:E2929)</f>
        <v>5.7815171625817106E-14</v>
      </c>
      <c r="F2900">
        <f>_xlfn.STDEV.S(Desalination_Unit_Data!F2900:F2929)</f>
        <v>0</v>
      </c>
      <c r="G2900">
        <f>_xlfn.STDEV.S(Desalination_Unit_Data!G2900:G2929)</f>
        <v>0.60614247299048685</v>
      </c>
      <c r="H2900">
        <f>_xlfn.STDEV.S(Desalination_Unit_Data!H2900:H2929)</f>
        <v>0.7861495459104787</v>
      </c>
      <c r="I2900">
        <f>_xlfn.STDEV.S(Desalination_Unit_Data!I2900:I2929)</f>
        <v>0</v>
      </c>
      <c r="J2900" s="2">
        <v>41982.517361111109</v>
      </c>
    </row>
    <row r="2901" spans="1:10" hidden="1" x14ac:dyDescent="0.25">
      <c r="A2901">
        <f>_xlfn.STDEV.S(Desalination_Unit_Data!A2901:A2930)</f>
        <v>7.4412585221644168E-3</v>
      </c>
      <c r="B2901">
        <f>_xlfn.STDEV.S(Desalination_Unit_Data!B2901:B2930)</f>
        <v>2.6463418818620923</v>
      </c>
      <c r="C2901">
        <f>_xlfn.STDEV.S(Desalination_Unit_Data!C2901:C2930)</f>
        <v>0</v>
      </c>
      <c r="D2901">
        <f>_xlfn.STDEV.S(Desalination_Unit_Data!D2901:D2930)</f>
        <v>6.4283501300303855E-4</v>
      </c>
      <c r="E2901">
        <f>_xlfn.STDEV.S(Desalination_Unit_Data!E2901:E2930)</f>
        <v>5.7815171625817106E-14</v>
      </c>
      <c r="F2901">
        <f>_xlfn.STDEV.S(Desalination_Unit_Data!F2901:F2930)</f>
        <v>0</v>
      </c>
      <c r="G2901">
        <f>_xlfn.STDEV.S(Desalination_Unit_Data!G2901:G2930)</f>
        <v>0.60614247299048685</v>
      </c>
      <c r="H2901">
        <f>_xlfn.STDEV.S(Desalination_Unit_Data!H2901:H2930)</f>
        <v>0.75945897322879563</v>
      </c>
      <c r="I2901">
        <f>_xlfn.STDEV.S(Desalination_Unit_Data!I2901:I2930)</f>
        <v>0</v>
      </c>
      <c r="J2901" s="2">
        <v>41982.517361111109</v>
      </c>
    </row>
    <row r="2902" spans="1:10" hidden="1" x14ac:dyDescent="0.25">
      <c r="A2902">
        <f>_xlfn.STDEV.S(Desalination_Unit_Data!A2902:A2931)</f>
        <v>7.564788534639935E-3</v>
      </c>
      <c r="B2902">
        <f>_xlfn.STDEV.S(Desalination_Unit_Data!B2902:B2931)</f>
        <v>2.7067930901474488</v>
      </c>
      <c r="C2902">
        <f>_xlfn.STDEV.S(Desalination_Unit_Data!C2902:C2931)</f>
        <v>0</v>
      </c>
      <c r="D2902">
        <f>_xlfn.STDEV.S(Desalination_Unit_Data!D2902:D2931)</f>
        <v>6.5350654130305499E-4</v>
      </c>
      <c r="E2902">
        <f>_xlfn.STDEV.S(Desalination_Unit_Data!E2902:E2931)</f>
        <v>5.7815171625817106E-14</v>
      </c>
      <c r="F2902">
        <f>_xlfn.STDEV.S(Desalination_Unit_Data!F2902:F2931)</f>
        <v>0</v>
      </c>
      <c r="G2902">
        <f>_xlfn.STDEV.S(Desalination_Unit_Data!G2902:G2931)</f>
        <v>0.60614247299048685</v>
      </c>
      <c r="H2902">
        <f>_xlfn.STDEV.S(Desalination_Unit_Data!H2902:H2931)</f>
        <v>0.73058649543731413</v>
      </c>
      <c r="I2902">
        <f>_xlfn.STDEV.S(Desalination_Unit_Data!I2902:I2931)</f>
        <v>0</v>
      </c>
      <c r="J2902" s="2">
        <v>41982.517361111109</v>
      </c>
    </row>
    <row r="2903" spans="1:10" hidden="1" x14ac:dyDescent="0.25">
      <c r="A2903">
        <f>_xlfn.STDEV.S(Desalination_Unit_Data!A2903:A2932)</f>
        <v>7.6507832090889662E-3</v>
      </c>
      <c r="B2903">
        <f>_xlfn.STDEV.S(Desalination_Unit_Data!B2903:B2932)</f>
        <v>2.7398273107955506</v>
      </c>
      <c r="C2903">
        <f>_xlfn.STDEV.S(Desalination_Unit_Data!C2903:C2932)</f>
        <v>0</v>
      </c>
      <c r="D2903">
        <f>_xlfn.STDEV.S(Desalination_Unit_Data!D2903:D2932)</f>
        <v>6.6093543408051239E-4</v>
      </c>
      <c r="E2903">
        <f>_xlfn.STDEV.S(Desalination_Unit_Data!E2903:E2932)</f>
        <v>5.7815171625817106E-14</v>
      </c>
      <c r="F2903">
        <f>_xlfn.STDEV.S(Desalination_Unit_Data!F2903:F2932)</f>
        <v>0</v>
      </c>
      <c r="G2903">
        <f>_xlfn.STDEV.S(Desalination_Unit_Data!G2903:G2932)</f>
        <v>0.60614247299048707</v>
      </c>
      <c r="H2903">
        <f>_xlfn.STDEV.S(Desalination_Unit_Data!H2903:H2932)</f>
        <v>0.71288623252470484</v>
      </c>
      <c r="I2903">
        <f>_xlfn.STDEV.S(Desalination_Unit_Data!I2903:I2932)</f>
        <v>0</v>
      </c>
      <c r="J2903" s="2">
        <v>41982.517361111109</v>
      </c>
    </row>
    <row r="2904" spans="1:10" hidden="1" x14ac:dyDescent="0.25">
      <c r="A2904">
        <f>_xlfn.STDEV.S(Desalination_Unit_Data!A2904:A2933)</f>
        <v>7.6872283016068107E-3</v>
      </c>
      <c r="B2904">
        <f>_xlfn.STDEV.S(Desalination_Unit_Data!B2904:B2933)</f>
        <v>2.7538297085171188</v>
      </c>
      <c r="C2904">
        <f>_xlfn.STDEV.S(Desalination_Unit_Data!C2904:C2933)</f>
        <v>0</v>
      </c>
      <c r="D2904">
        <f>_xlfn.STDEV.S(Desalination_Unit_Data!D2904:D2933)</f>
        <v>6.6408382776701042E-4</v>
      </c>
      <c r="E2904">
        <f>_xlfn.STDEV.S(Desalination_Unit_Data!E2904:E2933)</f>
        <v>5.7815171625817106E-14</v>
      </c>
      <c r="F2904">
        <f>_xlfn.STDEV.S(Desalination_Unit_Data!F2904:F2933)</f>
        <v>0</v>
      </c>
      <c r="G2904">
        <f>_xlfn.STDEV.S(Desalination_Unit_Data!G2904:G2933)</f>
        <v>0.60614247299048685</v>
      </c>
      <c r="H2904">
        <f>_xlfn.STDEV.S(Desalination_Unit_Data!H2904:H2933)</f>
        <v>0.70687644940677008</v>
      </c>
      <c r="I2904">
        <f>_xlfn.STDEV.S(Desalination_Unit_Data!I2904:I2933)</f>
        <v>0</v>
      </c>
      <c r="J2904" s="2">
        <v>41982.517361111109</v>
      </c>
    </row>
    <row r="2905" spans="1:10" hidden="1" x14ac:dyDescent="0.25">
      <c r="A2905">
        <f>_xlfn.STDEV.S(Desalination_Unit_Data!A2905:A2934)</f>
        <v>7.6755620230766729E-3</v>
      </c>
      <c r="B2905">
        <f>_xlfn.STDEV.S(Desalination_Unit_Data!B2905:B2934)</f>
        <v>2.7553442092308478</v>
      </c>
      <c r="C2905">
        <f>_xlfn.STDEV.S(Desalination_Unit_Data!C2905:C2934)</f>
        <v>0</v>
      </c>
      <c r="D2905">
        <f>_xlfn.STDEV.S(Desalination_Unit_Data!D2905:D2934)</f>
        <v>6.6307597015230685E-4</v>
      </c>
      <c r="E2905">
        <f>_xlfn.STDEV.S(Desalination_Unit_Data!E2905:E2934)</f>
        <v>5.7815171625817106E-14</v>
      </c>
      <c r="F2905">
        <f>_xlfn.STDEV.S(Desalination_Unit_Data!F2905:F2934)</f>
        <v>0</v>
      </c>
      <c r="G2905">
        <f>_xlfn.STDEV.S(Desalination_Unit_Data!G2905:G2934)</f>
        <v>0.60614247299048685</v>
      </c>
      <c r="H2905">
        <f>_xlfn.STDEV.S(Desalination_Unit_Data!H2905:H2934)</f>
        <v>0.70561709408098494</v>
      </c>
      <c r="I2905">
        <f>_xlfn.STDEV.S(Desalination_Unit_Data!I2905:I2934)</f>
        <v>0</v>
      </c>
      <c r="J2905" s="2">
        <v>41982.517361111109</v>
      </c>
    </row>
    <row r="2906" spans="1:10" hidden="1" x14ac:dyDescent="0.25">
      <c r="A2906">
        <f>_xlfn.STDEV.S(Desalination_Unit_Data!A2906:A2935)</f>
        <v>7.6472066438631981E-3</v>
      </c>
      <c r="B2906">
        <f>_xlfn.STDEV.S(Desalination_Unit_Data!B2906:B2935)</f>
        <v>2.7503014465094746</v>
      </c>
      <c r="C2906">
        <f>_xlfn.STDEV.S(Desalination_Unit_Data!C2906:C2935)</f>
        <v>0</v>
      </c>
      <c r="D2906">
        <f>_xlfn.STDEV.S(Desalination_Unit_Data!D2906:D2935)</f>
        <v>6.6062638616233094E-4</v>
      </c>
      <c r="E2906">
        <f>_xlfn.STDEV.S(Desalination_Unit_Data!E2906:E2935)</f>
        <v>5.7815171625817106E-14</v>
      </c>
      <c r="F2906">
        <f>_xlfn.STDEV.S(Desalination_Unit_Data!F2906:F2935)</f>
        <v>0</v>
      </c>
      <c r="G2906">
        <f>_xlfn.STDEV.S(Desalination_Unit_Data!G2906:G2935)</f>
        <v>0.60614247299048685</v>
      </c>
      <c r="H2906">
        <f>_xlfn.STDEV.S(Desalination_Unit_Data!H2906:H2935)</f>
        <v>0.71511738541938985</v>
      </c>
      <c r="I2906">
        <f>_xlfn.STDEV.S(Desalination_Unit_Data!I2906:I2935)</f>
        <v>0</v>
      </c>
      <c r="J2906" s="2">
        <v>41982.517361111109</v>
      </c>
    </row>
    <row r="2907" spans="1:10" hidden="1" x14ac:dyDescent="0.25">
      <c r="A2907">
        <f>_xlfn.STDEV.S(Desalination_Unit_Data!A2907:A2936)</f>
        <v>7.5784569626523596E-3</v>
      </c>
      <c r="B2907">
        <f>_xlfn.STDEV.S(Desalination_Unit_Data!B2907:B2936)</f>
        <v>2.7446029872004862</v>
      </c>
      <c r="C2907">
        <f>_xlfn.STDEV.S(Desalination_Unit_Data!C2907:C2936)</f>
        <v>0</v>
      </c>
      <c r="D2907">
        <f>_xlfn.STDEV.S(Desalination_Unit_Data!D2907:D2936)</f>
        <v>6.5468724325679832E-4</v>
      </c>
      <c r="E2907">
        <f>_xlfn.STDEV.S(Desalination_Unit_Data!E2907:E2936)</f>
        <v>5.7815171625817106E-14</v>
      </c>
      <c r="F2907">
        <f>_xlfn.STDEV.S(Desalination_Unit_Data!F2907:F2936)</f>
        <v>0</v>
      </c>
      <c r="G2907">
        <f>_xlfn.STDEV.S(Desalination_Unit_Data!G2907:G2936)</f>
        <v>0.60614247299048685</v>
      </c>
      <c r="H2907">
        <f>_xlfn.STDEV.S(Desalination_Unit_Data!H2907:H2936)</f>
        <v>0.72232359447212191</v>
      </c>
      <c r="I2907">
        <f>_xlfn.STDEV.S(Desalination_Unit_Data!I2907:I2936)</f>
        <v>0</v>
      </c>
      <c r="J2907" s="2">
        <v>41982.517361111109</v>
      </c>
    </row>
    <row r="2908" spans="1:10" hidden="1" x14ac:dyDescent="0.25">
      <c r="A2908">
        <f>_xlfn.STDEV.S(Desalination_Unit_Data!A2908:A2937)</f>
        <v>7.4973158512325411E-3</v>
      </c>
      <c r="B2908">
        <f>_xlfn.STDEV.S(Desalination_Unit_Data!B2908:B2937)</f>
        <v>2.738411631637653</v>
      </c>
      <c r="C2908">
        <f>_xlfn.STDEV.S(Desalination_Unit_Data!C2908:C2937)</f>
        <v>0</v>
      </c>
      <c r="D2908">
        <f>_xlfn.STDEV.S(Desalination_Unit_Data!D2908:D2937)</f>
        <v>6.4767765546421701E-4</v>
      </c>
      <c r="E2908">
        <f>_xlfn.STDEV.S(Desalination_Unit_Data!E2908:E2937)</f>
        <v>5.7815171625817106E-14</v>
      </c>
      <c r="F2908">
        <f>_xlfn.STDEV.S(Desalination_Unit_Data!F2908:F2937)</f>
        <v>0</v>
      </c>
      <c r="G2908">
        <f>_xlfn.STDEV.S(Desalination_Unit_Data!G2908:G2937)</f>
        <v>0.60614247299048674</v>
      </c>
      <c r="H2908">
        <f>_xlfn.STDEV.S(Desalination_Unit_Data!H2908:H2937)</f>
        <v>0.73529588610074648</v>
      </c>
      <c r="I2908">
        <f>_xlfn.STDEV.S(Desalination_Unit_Data!I2908:I2937)</f>
        <v>0</v>
      </c>
      <c r="J2908" s="2">
        <v>41982.517361111109</v>
      </c>
    </row>
    <row r="2909" spans="1:10" hidden="1" x14ac:dyDescent="0.25">
      <c r="A2909">
        <f>_xlfn.STDEV.S(Desalination_Unit_Data!A2909:A2938)</f>
        <v>7.3699783143609827E-3</v>
      </c>
      <c r="B2909">
        <f>_xlfn.STDEV.S(Desalination_Unit_Data!B2909:B2938)</f>
        <v>2.7312997174012397</v>
      </c>
      <c r="C2909">
        <f>_xlfn.STDEV.S(Desalination_Unit_Data!C2909:C2938)</f>
        <v>0</v>
      </c>
      <c r="D2909">
        <f>_xlfn.STDEV.S(Desalination_Unit_Data!D2909:D2938)</f>
        <v>6.3667721563571424E-4</v>
      </c>
      <c r="E2909">
        <f>_xlfn.STDEV.S(Desalination_Unit_Data!E2909:E2938)</f>
        <v>5.7815171625817106E-14</v>
      </c>
      <c r="F2909">
        <f>_xlfn.STDEV.S(Desalination_Unit_Data!F2909:F2938)</f>
        <v>0</v>
      </c>
      <c r="G2909">
        <f>_xlfn.STDEV.S(Desalination_Unit_Data!G2909:G2938)</f>
        <v>0.60614247299048674</v>
      </c>
      <c r="H2909">
        <f>_xlfn.STDEV.S(Desalination_Unit_Data!H2909:H2938)</f>
        <v>0.74104066207299057</v>
      </c>
      <c r="I2909">
        <f>_xlfn.STDEV.S(Desalination_Unit_Data!I2909:I2938)</f>
        <v>0</v>
      </c>
      <c r="J2909" s="2">
        <v>41982.517361111109</v>
      </c>
    </row>
    <row r="2910" spans="1:10" hidden="1" x14ac:dyDescent="0.25">
      <c r="A2910">
        <f>_xlfn.STDEV.S(Desalination_Unit_Data!A2910:A2939)</f>
        <v>7.1927018255365681E-3</v>
      </c>
      <c r="B2910">
        <f>_xlfn.STDEV.S(Desalination_Unit_Data!B2910:B2939)</f>
        <v>2.723114948783127</v>
      </c>
      <c r="C2910">
        <f>_xlfn.STDEV.S(Desalination_Unit_Data!C2910:C2939)</f>
        <v>0</v>
      </c>
      <c r="D2910">
        <f>_xlfn.STDEV.S(Desalination_Unit_Data!D2910:D2939)</f>
        <v>6.213626854402706E-4</v>
      </c>
      <c r="E2910">
        <f>_xlfn.STDEV.S(Desalination_Unit_Data!E2910:E2939)</f>
        <v>5.7815171625817106E-14</v>
      </c>
      <c r="F2910">
        <f>_xlfn.STDEV.S(Desalination_Unit_Data!F2910:F2939)</f>
        <v>0</v>
      </c>
      <c r="G2910">
        <f>_xlfn.STDEV.S(Desalination_Unit_Data!G2910:G2939)</f>
        <v>0.60614247299048662</v>
      </c>
      <c r="H2910">
        <f>_xlfn.STDEV.S(Desalination_Unit_Data!H2910:H2939)</f>
        <v>0.74032312827263547</v>
      </c>
      <c r="I2910">
        <f>_xlfn.STDEV.S(Desalination_Unit_Data!I2910:I2939)</f>
        <v>0</v>
      </c>
      <c r="J2910" s="2">
        <v>41982.517361111109</v>
      </c>
    </row>
    <row r="2911" spans="1:10" hidden="1" x14ac:dyDescent="0.25">
      <c r="A2911">
        <f>_xlfn.STDEV.S(Desalination_Unit_Data!A2911:A2940)</f>
        <v>6.9535062422197234E-3</v>
      </c>
      <c r="B2911">
        <f>_xlfn.STDEV.S(Desalination_Unit_Data!B2911:B2940)</f>
        <v>2.7135605283570636</v>
      </c>
      <c r="C2911">
        <f>_xlfn.STDEV.S(Desalination_Unit_Data!C2911:C2940)</f>
        <v>0</v>
      </c>
      <c r="D2911">
        <f>_xlfn.STDEV.S(Desalination_Unit_Data!D2911:D2940)</f>
        <v>6.0069906263686326E-4</v>
      </c>
      <c r="E2911">
        <f>_xlfn.STDEV.S(Desalination_Unit_Data!E2911:E2940)</f>
        <v>5.7815171625817106E-14</v>
      </c>
      <c r="F2911">
        <f>_xlfn.STDEV.S(Desalination_Unit_Data!F2911:F2940)</f>
        <v>0</v>
      </c>
      <c r="G2911">
        <f>_xlfn.STDEV.S(Desalination_Unit_Data!G2911:G2940)</f>
        <v>0.60614247299048662</v>
      </c>
      <c r="H2911">
        <f>_xlfn.STDEV.S(Desalination_Unit_Data!H2911:H2940)</f>
        <v>0.73952592851019017</v>
      </c>
      <c r="I2911">
        <f>_xlfn.STDEV.S(Desalination_Unit_Data!I2911:I2940)</f>
        <v>0</v>
      </c>
      <c r="J2911" s="2">
        <v>41982.517361111109</v>
      </c>
    </row>
    <row r="2912" spans="1:10" hidden="1" x14ac:dyDescent="0.25">
      <c r="A2912">
        <f>_xlfn.STDEV.S(Desalination_Unit_Data!A2912:A2941)</f>
        <v>6.6391826071156602E-3</v>
      </c>
      <c r="B2912">
        <f>_xlfn.STDEV.S(Desalination_Unit_Data!B2912:B2941)</f>
        <v>2.7034171032489378</v>
      </c>
      <c r="C2912">
        <f>_xlfn.STDEV.S(Desalination_Unit_Data!C2912:C2941)</f>
        <v>0</v>
      </c>
      <c r="D2912">
        <f>_xlfn.STDEV.S(Desalination_Unit_Data!D2912:D2941)</f>
        <v>5.7354529188098267E-4</v>
      </c>
      <c r="E2912">
        <f>_xlfn.STDEV.S(Desalination_Unit_Data!E2912:E2941)</f>
        <v>5.7815171625817106E-14</v>
      </c>
      <c r="F2912">
        <f>_xlfn.STDEV.S(Desalination_Unit_Data!F2912:F2941)</f>
        <v>0</v>
      </c>
      <c r="G2912">
        <f>_xlfn.STDEV.S(Desalination_Unit_Data!G2912:G2941)</f>
        <v>0.60614247299048662</v>
      </c>
      <c r="H2912">
        <f>_xlfn.STDEV.S(Desalination_Unit_Data!H2912:H2941)</f>
        <v>0.73989423161095647</v>
      </c>
      <c r="I2912">
        <f>_xlfn.STDEV.S(Desalination_Unit_Data!I2912:I2941)</f>
        <v>0</v>
      </c>
      <c r="J2912" s="2">
        <v>41982.518055555556</v>
      </c>
    </row>
    <row r="2913" spans="1:10" hidden="1" x14ac:dyDescent="0.25">
      <c r="A2913">
        <f>_xlfn.STDEV.S(Desalination_Unit_Data!A2913:A2942)</f>
        <v>6.2721099798370141E-3</v>
      </c>
      <c r="B2913">
        <f>_xlfn.STDEV.S(Desalination_Unit_Data!B2913:B2942)</f>
        <v>2.6942549546035264</v>
      </c>
      <c r="C2913">
        <f>_xlfn.STDEV.S(Desalination_Unit_Data!C2913:C2942)</f>
        <v>0</v>
      </c>
      <c r="D2913">
        <f>_xlfn.STDEV.S(Desalination_Unit_Data!D2913:D2942)</f>
        <v>5.4183465402875936E-4</v>
      </c>
      <c r="E2913">
        <f>_xlfn.STDEV.S(Desalination_Unit_Data!E2913:E2942)</f>
        <v>5.7815171625817106E-14</v>
      </c>
      <c r="F2913">
        <f>_xlfn.STDEV.S(Desalination_Unit_Data!F2913:F2942)</f>
        <v>0</v>
      </c>
      <c r="G2913">
        <f>_xlfn.STDEV.S(Desalination_Unit_Data!G2913:G2942)</f>
        <v>0.60614247299048662</v>
      </c>
      <c r="H2913">
        <f>_xlfn.STDEV.S(Desalination_Unit_Data!H2913:H2942)</f>
        <v>0.72841948335248907</v>
      </c>
      <c r="I2913">
        <f>_xlfn.STDEV.S(Desalination_Unit_Data!I2913:I2942)</f>
        <v>0</v>
      </c>
      <c r="J2913" s="2">
        <v>41982.518055555556</v>
      </c>
    </row>
    <row r="2914" spans="1:10" hidden="1" x14ac:dyDescent="0.25">
      <c r="A2914">
        <f>_xlfn.STDEV.S(Desalination_Unit_Data!A2914:A2943)</f>
        <v>5.8418794990108616E-3</v>
      </c>
      <c r="B2914">
        <f>_xlfn.STDEV.S(Desalination_Unit_Data!B2914:B2943)</f>
        <v>2.6957193166669375</v>
      </c>
      <c r="C2914">
        <f>_xlfn.STDEV.S(Desalination_Unit_Data!C2914:C2943)</f>
        <v>0</v>
      </c>
      <c r="D2914">
        <f>_xlfn.STDEV.S(Desalination_Unit_Data!D2914:D2943)</f>
        <v>5.0466795879123075E-4</v>
      </c>
      <c r="E2914">
        <f>_xlfn.STDEV.S(Desalination_Unit_Data!E2914:E2943)</f>
        <v>5.7815171625817106E-14</v>
      </c>
      <c r="F2914">
        <f>_xlfn.STDEV.S(Desalination_Unit_Data!F2914:F2943)</f>
        <v>0</v>
      </c>
      <c r="G2914">
        <f>_xlfn.STDEV.S(Desalination_Unit_Data!G2914:G2943)</f>
        <v>0.60614247299048662</v>
      </c>
      <c r="H2914">
        <f>_xlfn.STDEV.S(Desalination_Unit_Data!H2914:H2943)</f>
        <v>0.69376322696238868</v>
      </c>
      <c r="I2914">
        <f>_xlfn.STDEV.S(Desalination_Unit_Data!I2914:I2943)</f>
        <v>0</v>
      </c>
      <c r="J2914" s="2">
        <v>41982.518055555556</v>
      </c>
    </row>
    <row r="2915" spans="1:10" hidden="1" x14ac:dyDescent="0.25">
      <c r="A2915">
        <f>_xlfn.STDEV.S(Desalination_Unit_Data!A2915:A2944)</f>
        <v>5.6573888919249637E-3</v>
      </c>
      <c r="B2915">
        <f>_xlfn.STDEV.S(Desalination_Unit_Data!B2915:B2944)</f>
        <v>2.7107456067456726</v>
      </c>
      <c r="C2915">
        <f>_xlfn.STDEV.S(Desalination_Unit_Data!C2915:C2944)</f>
        <v>0</v>
      </c>
      <c r="D2915">
        <f>_xlfn.STDEV.S(Desalination_Unit_Data!D2915:D2944)</f>
        <v>4.887302154672977E-4</v>
      </c>
      <c r="E2915">
        <f>_xlfn.STDEV.S(Desalination_Unit_Data!E2915:E2944)</f>
        <v>5.7815171625817106E-14</v>
      </c>
      <c r="F2915">
        <f>_xlfn.STDEV.S(Desalination_Unit_Data!F2915:F2944)</f>
        <v>0</v>
      </c>
      <c r="G2915">
        <f>_xlfn.STDEV.S(Desalination_Unit_Data!G2915:G2944)</f>
        <v>0.60452441372497601</v>
      </c>
      <c r="H2915">
        <f>_xlfn.STDEV.S(Desalination_Unit_Data!H2915:H2944)</f>
        <v>0.66034381291853705</v>
      </c>
      <c r="I2915">
        <f>_xlfn.STDEV.S(Desalination_Unit_Data!I2915:I2944)</f>
        <v>0</v>
      </c>
      <c r="J2915" s="2">
        <v>41982.518750000003</v>
      </c>
    </row>
    <row r="2916" spans="1:10" hidden="1" x14ac:dyDescent="0.25">
      <c r="A2916">
        <f>_xlfn.STDEV.S(Desalination_Unit_Data!A2916:A2945)</f>
        <v>5.4178863287227836E-3</v>
      </c>
      <c r="B2916">
        <f>_xlfn.STDEV.S(Desalination_Unit_Data!B2916:B2945)</f>
        <v>2.7367848650630044</v>
      </c>
      <c r="C2916">
        <f>_xlfn.STDEV.S(Desalination_Unit_Data!C2916:C2945)</f>
        <v>0</v>
      </c>
      <c r="D2916">
        <f>_xlfn.STDEV.S(Desalination_Unit_Data!D2916:D2945)</f>
        <v>4.6804006523948604E-4</v>
      </c>
      <c r="E2916">
        <f>_xlfn.STDEV.S(Desalination_Unit_Data!E2916:E2945)</f>
        <v>5.7815171625817106E-14</v>
      </c>
      <c r="F2916">
        <f>_xlfn.STDEV.S(Desalination_Unit_Data!F2916:F2945)</f>
        <v>0</v>
      </c>
      <c r="G2916">
        <f>_xlfn.STDEV.S(Desalination_Unit_Data!G2916:G2945)</f>
        <v>0.60270976280527944</v>
      </c>
      <c r="H2916">
        <f>_xlfn.STDEV.S(Desalination_Unit_Data!H2916:H2945)</f>
        <v>0.62112862239731592</v>
      </c>
      <c r="I2916">
        <f>_xlfn.STDEV.S(Desalination_Unit_Data!I2916:I2945)</f>
        <v>0</v>
      </c>
      <c r="J2916" s="2">
        <v>41982.518750000003</v>
      </c>
    </row>
    <row r="2917" spans="1:10" hidden="1" x14ac:dyDescent="0.25">
      <c r="A2917">
        <f>_xlfn.STDEV.S(Desalination_Unit_Data!A2917:A2946)</f>
        <v>5.1436538408480559E-3</v>
      </c>
      <c r="B2917">
        <f>_xlfn.STDEV.S(Desalination_Unit_Data!B2917:B2946)</f>
        <v>2.6683058275136475</v>
      </c>
      <c r="C2917">
        <f>_xlfn.STDEV.S(Desalination_Unit_Data!C2917:C2946)</f>
        <v>0</v>
      </c>
      <c r="D2917">
        <f>_xlfn.STDEV.S(Desalination_Unit_Data!D2917:D2946)</f>
        <v>4.4434970548152923E-4</v>
      </c>
      <c r="E2917">
        <f>_xlfn.STDEV.S(Desalination_Unit_Data!E2917:E2946)</f>
        <v>5.7815171625817106E-14</v>
      </c>
      <c r="F2917">
        <f>_xlfn.STDEV.S(Desalination_Unit_Data!F2917:F2946)</f>
        <v>0</v>
      </c>
      <c r="G2917">
        <f>_xlfn.STDEV.S(Desalination_Unit_Data!G2917:G2946)</f>
        <v>0.60013215915010554</v>
      </c>
      <c r="H2917">
        <f>_xlfn.STDEV.S(Desalination_Unit_Data!H2917:H2946)</f>
        <v>0.61422520999363195</v>
      </c>
      <c r="I2917">
        <f>_xlfn.STDEV.S(Desalination_Unit_Data!I2917:I2946)</f>
        <v>0</v>
      </c>
      <c r="J2917" s="2">
        <v>41982.518750000003</v>
      </c>
    </row>
    <row r="2918" spans="1:10" hidden="1" x14ac:dyDescent="0.25">
      <c r="A2918">
        <f>_xlfn.STDEV.S(Desalination_Unit_Data!A2918:A2947)</f>
        <v>4.8039847629470335E-3</v>
      </c>
      <c r="B2918">
        <f>_xlfn.STDEV.S(Desalination_Unit_Data!B2918:B2947)</f>
        <v>2.476976810835072</v>
      </c>
      <c r="C2918">
        <f>_xlfn.STDEV.S(Desalination_Unit_Data!C2918:C2947)</f>
        <v>0</v>
      </c>
      <c r="D2918">
        <f>_xlfn.STDEV.S(Desalination_Unit_Data!D2918:D2947)</f>
        <v>4.1500639597819158E-4</v>
      </c>
      <c r="E2918">
        <f>_xlfn.STDEV.S(Desalination_Unit_Data!E2918:E2947)</f>
        <v>5.7815171625817106E-14</v>
      </c>
      <c r="F2918">
        <f>_xlfn.STDEV.S(Desalination_Unit_Data!F2918:F2947)</f>
        <v>0</v>
      </c>
      <c r="G2918">
        <f>_xlfn.STDEV.S(Desalination_Unit_Data!G2918:G2947)</f>
        <v>0.59709677619741586</v>
      </c>
      <c r="H2918">
        <f>_xlfn.STDEV.S(Desalination_Unit_Data!H2918:H2947)</f>
        <v>0.61398784812517604</v>
      </c>
      <c r="I2918">
        <f>_xlfn.STDEV.S(Desalination_Unit_Data!I2918:I2947)</f>
        <v>0</v>
      </c>
      <c r="J2918" s="2">
        <v>41982.518750000003</v>
      </c>
    </row>
    <row r="2919" spans="1:10" hidden="1" x14ac:dyDescent="0.25">
      <c r="A2919">
        <f>_xlfn.STDEV.S(Desalination_Unit_Data!A2919:A2948)</f>
        <v>4.3842971733598374E-3</v>
      </c>
      <c r="B2919">
        <f>_xlfn.STDEV.S(Desalination_Unit_Data!B2919:B2948)</f>
        <v>2.1543248129014616</v>
      </c>
      <c r="C2919">
        <f>_xlfn.STDEV.S(Desalination_Unit_Data!C2919:C2948)</f>
        <v>0</v>
      </c>
      <c r="D2919">
        <f>_xlfn.STDEV.S(Desalination_Unit_Data!D2919:D2948)</f>
        <v>3.7875049417357583E-4</v>
      </c>
      <c r="E2919">
        <f>_xlfn.STDEV.S(Desalination_Unit_Data!E2919:E2948)</f>
        <v>5.7815171625817106E-14</v>
      </c>
      <c r="F2919">
        <f>_xlfn.STDEV.S(Desalination_Unit_Data!F2919:F2948)</f>
        <v>0</v>
      </c>
      <c r="G2919">
        <f>_xlfn.STDEV.S(Desalination_Unit_Data!G2919:G2948)</f>
        <v>0.593561750349615</v>
      </c>
      <c r="H2919">
        <f>_xlfn.STDEV.S(Desalination_Unit_Data!H2919:H2948)</f>
        <v>0.60657835596818377</v>
      </c>
      <c r="I2919">
        <f>_xlfn.STDEV.S(Desalination_Unit_Data!I2919:I2948)</f>
        <v>0</v>
      </c>
      <c r="J2919" s="2">
        <v>41982.518750000003</v>
      </c>
    </row>
    <row r="2920" spans="1:10" hidden="1" x14ac:dyDescent="0.25">
      <c r="A2920">
        <f>_xlfn.STDEV.S(Desalination_Unit_Data!A2920:A2949)</f>
        <v>3.8655541880522472E-3</v>
      </c>
      <c r="B2920">
        <f>_xlfn.STDEV.S(Desalination_Unit_Data!B2920:B2949)</f>
        <v>2.1692564092494728</v>
      </c>
      <c r="C2920">
        <f>_xlfn.STDEV.S(Desalination_Unit_Data!C2920:C2949)</f>
        <v>0</v>
      </c>
      <c r="D2920">
        <f>_xlfn.STDEV.S(Desalination_Unit_Data!D2920:D2949)</f>
        <v>3.3393731861280885E-4</v>
      </c>
      <c r="E2920">
        <f>_xlfn.STDEV.S(Desalination_Unit_Data!E2920:E2949)</f>
        <v>5.7815171625817106E-14</v>
      </c>
      <c r="F2920">
        <f>_xlfn.STDEV.S(Desalination_Unit_Data!F2920:F2949)</f>
        <v>0</v>
      </c>
      <c r="G2920">
        <f>_xlfn.STDEV.S(Desalination_Unit_Data!G2920:G2949)</f>
        <v>0.58947906192725885</v>
      </c>
      <c r="H2920">
        <f>_xlfn.STDEV.S(Desalination_Unit_Data!H2920:H2949)</f>
        <v>0.60657835596818377</v>
      </c>
      <c r="I2920">
        <f>_xlfn.STDEV.S(Desalination_Unit_Data!I2920:I2949)</f>
        <v>0</v>
      </c>
      <c r="J2920" s="2">
        <v>41982.518750000003</v>
      </c>
    </row>
    <row r="2921" spans="1:10" hidden="1" x14ac:dyDescent="0.25">
      <c r="A2921">
        <f>_xlfn.STDEV.S(Desalination_Unit_Data!A2921:A2950)</f>
        <v>3.2063807932595496E-3</v>
      </c>
      <c r="B2921">
        <f>_xlfn.STDEV.S(Desalination_Unit_Data!B2921:B2950)</f>
        <v>2.3536334276561779</v>
      </c>
      <c r="C2921">
        <f>_xlfn.STDEV.S(Desalination_Unit_Data!C2921:C2950)</f>
        <v>0</v>
      </c>
      <c r="D2921">
        <f>_xlfn.STDEV.S(Desalination_Unit_Data!D2921:D2950)</f>
        <v>2.7699265208213318E-4</v>
      </c>
      <c r="E2921">
        <f>_xlfn.STDEV.S(Desalination_Unit_Data!E2921:E2950)</f>
        <v>5.7815171625817106E-14</v>
      </c>
      <c r="F2921">
        <f>_xlfn.STDEV.S(Desalination_Unit_Data!F2921:F2950)</f>
        <v>0</v>
      </c>
      <c r="G2921">
        <f>_xlfn.STDEV.S(Desalination_Unit_Data!G2921:G2950)</f>
        <v>0.58451061073662292</v>
      </c>
      <c r="H2921">
        <f>_xlfn.STDEV.S(Desalination_Unit_Data!H2921:H2950)</f>
        <v>0.60657835596818377</v>
      </c>
      <c r="I2921">
        <f>_xlfn.STDEV.S(Desalination_Unit_Data!I2921:I2950)</f>
        <v>0</v>
      </c>
      <c r="J2921" s="2">
        <v>41982.519444444442</v>
      </c>
    </row>
    <row r="2922" spans="1:10" hidden="1" x14ac:dyDescent="0.25">
      <c r="A2922">
        <f>_xlfn.STDEV.S(Desalination_Unit_Data!A2922:A2951)</f>
        <v>3.2917228706444419E-3</v>
      </c>
      <c r="B2922">
        <f>_xlfn.STDEV.S(Desalination_Unit_Data!B2922:B2951)</f>
        <v>2.3796962346656119</v>
      </c>
      <c r="C2922">
        <f>_xlfn.STDEV.S(Desalination_Unit_Data!C2922:C2951)</f>
        <v>0</v>
      </c>
      <c r="D2922">
        <f>_xlfn.STDEV.S(Desalination_Unit_Data!D2922:D2951)</f>
        <v>2.8436519864481589E-4</v>
      </c>
      <c r="E2922">
        <f>_xlfn.STDEV.S(Desalination_Unit_Data!E2922:E2951)</f>
        <v>5.7815171625817106E-14</v>
      </c>
      <c r="F2922">
        <f>_xlfn.STDEV.S(Desalination_Unit_Data!F2922:F2951)</f>
        <v>0</v>
      </c>
      <c r="G2922">
        <f>_xlfn.STDEV.S(Desalination_Unit_Data!G2922:G2951)</f>
        <v>0.5616423655336954</v>
      </c>
      <c r="H2922">
        <f>_xlfn.STDEV.S(Desalination_Unit_Data!H2922:H2951)</f>
        <v>0.60657835596818377</v>
      </c>
      <c r="I2922">
        <f>_xlfn.STDEV.S(Desalination_Unit_Data!I2922:I2951)</f>
        <v>0</v>
      </c>
      <c r="J2922" s="2">
        <v>41982.519444444442</v>
      </c>
    </row>
    <row r="2923" spans="1:10" hidden="1" x14ac:dyDescent="0.25">
      <c r="A2923">
        <f>_xlfn.STDEV.S(Desalination_Unit_Data!A2923:A2952)</f>
        <v>3.4328925642212109E-3</v>
      </c>
      <c r="B2923">
        <f>_xlfn.STDEV.S(Desalination_Unit_Data!B2923:B2952)</f>
        <v>2.21384596825424</v>
      </c>
      <c r="C2923">
        <f>_xlfn.STDEV.S(Desalination_Unit_Data!C2923:C2952)</f>
        <v>0</v>
      </c>
      <c r="D2923">
        <f>_xlfn.STDEV.S(Desalination_Unit_Data!D2923:D2952)</f>
        <v>2.9656055976693248E-4</v>
      </c>
      <c r="E2923">
        <f>_xlfn.STDEV.S(Desalination_Unit_Data!E2923:E2952)</f>
        <v>5.7815171625817106E-14</v>
      </c>
      <c r="F2923">
        <f>_xlfn.STDEV.S(Desalination_Unit_Data!F2923:F2952)</f>
        <v>0</v>
      </c>
      <c r="G2923">
        <f>_xlfn.STDEV.S(Desalination_Unit_Data!G2923:G2952)</f>
        <v>0.53494058093605512</v>
      </c>
      <c r="H2923">
        <f>_xlfn.STDEV.S(Desalination_Unit_Data!H2923:H2952)</f>
        <v>0.60657835596818377</v>
      </c>
      <c r="I2923">
        <f>_xlfn.STDEV.S(Desalination_Unit_Data!I2923:I2952)</f>
        <v>0</v>
      </c>
      <c r="J2923" s="2">
        <v>41982.519444444442</v>
      </c>
    </row>
    <row r="2924" spans="1:10" hidden="1" x14ac:dyDescent="0.25">
      <c r="A2924">
        <f>_xlfn.STDEV.S(Desalination_Unit_Data!A2924:A2953)</f>
        <v>3.5931201353163159E-3</v>
      </c>
      <c r="B2924">
        <f>_xlfn.STDEV.S(Desalination_Unit_Data!B2924:B2953)</f>
        <v>2.1256557711333071</v>
      </c>
      <c r="C2924">
        <f>_xlfn.STDEV.S(Desalination_Unit_Data!C2924:C2953)</f>
        <v>0</v>
      </c>
      <c r="D2924">
        <f>_xlfn.STDEV.S(Desalination_Unit_Data!D2924:D2953)</f>
        <v>3.1040231205653251E-4</v>
      </c>
      <c r="E2924">
        <f>_xlfn.STDEV.S(Desalination_Unit_Data!E2924:E2953)</f>
        <v>5.7815171625817106E-14</v>
      </c>
      <c r="F2924">
        <f>_xlfn.STDEV.S(Desalination_Unit_Data!F2924:F2953)</f>
        <v>0</v>
      </c>
      <c r="G2924">
        <f>_xlfn.STDEV.S(Desalination_Unit_Data!G2924:G2953)</f>
        <v>0.50192135730944187</v>
      </c>
      <c r="H2924">
        <f>_xlfn.STDEV.S(Desalination_Unit_Data!H2924:H2953)</f>
        <v>0.60178225232492055</v>
      </c>
      <c r="I2924">
        <f>_xlfn.STDEV.S(Desalination_Unit_Data!I2924:I2953)</f>
        <v>0</v>
      </c>
      <c r="J2924" s="2">
        <v>41982.519444444442</v>
      </c>
    </row>
    <row r="2925" spans="1:10" hidden="1" x14ac:dyDescent="0.25">
      <c r="A2925">
        <f>_xlfn.STDEV.S(Desalination_Unit_Data!A2925:A2954)</f>
        <v>3.7234134736603046E-3</v>
      </c>
      <c r="B2925">
        <f>_xlfn.STDEV.S(Desalination_Unit_Data!B2925:B2954)</f>
        <v>2.0423124009675533</v>
      </c>
      <c r="C2925">
        <f>_xlfn.STDEV.S(Desalination_Unit_Data!C2925:C2954)</f>
        <v>0</v>
      </c>
      <c r="D2925">
        <f>_xlfn.STDEV.S(Desalination_Unit_Data!D2925:D2954)</f>
        <v>3.2165809783043359E-4</v>
      </c>
      <c r="E2925">
        <f>_xlfn.STDEV.S(Desalination_Unit_Data!E2925:E2954)</f>
        <v>5.7815171625817106E-14</v>
      </c>
      <c r="F2925">
        <f>_xlfn.STDEV.S(Desalination_Unit_Data!F2925:F2954)</f>
        <v>0</v>
      </c>
      <c r="G2925">
        <f>_xlfn.STDEV.S(Desalination_Unit_Data!G2925:G2954)</f>
        <v>4.4926157710365539E-2</v>
      </c>
      <c r="H2925">
        <f>_xlfn.STDEV.S(Desalination_Unit_Data!H2925:H2954)</f>
        <v>0.58879672328139543</v>
      </c>
      <c r="I2925">
        <f>_xlfn.STDEV.S(Desalination_Unit_Data!I2925:I2954)</f>
        <v>0</v>
      </c>
      <c r="J2925" s="2">
        <v>41982.520138888889</v>
      </c>
    </row>
    <row r="2926" spans="1:10" hidden="1" x14ac:dyDescent="0.25">
      <c r="A2926">
        <f>_xlfn.STDEV.S(Desalination_Unit_Data!A2926:A2955)</f>
        <v>3.9039110834155747E-3</v>
      </c>
      <c r="B2926">
        <f>_xlfn.STDEV.S(Desalination_Unit_Data!B2926:B2955)</f>
        <v>2.0435955416652507</v>
      </c>
      <c r="C2926">
        <f>_xlfn.STDEV.S(Desalination_Unit_Data!C2926:C2955)</f>
        <v>0</v>
      </c>
      <c r="D2926">
        <f>_xlfn.STDEV.S(Desalination_Unit_Data!D2926:D2955)</f>
        <v>3.3725093407785894E-4</v>
      </c>
      <c r="E2926">
        <f>_xlfn.STDEV.S(Desalination_Unit_Data!E2926:E2955)</f>
        <v>5.7815171625817106E-14</v>
      </c>
      <c r="F2926">
        <f>_xlfn.STDEV.S(Desalination_Unit_Data!F2926:F2955)</f>
        <v>0</v>
      </c>
      <c r="G2926">
        <f>_xlfn.STDEV.S(Desalination_Unit_Data!G2926:G2955)</f>
        <v>1.7344551487745132E-13</v>
      </c>
      <c r="H2926">
        <f>_xlfn.STDEV.S(Desalination_Unit_Data!H2926:H2955)</f>
        <v>0.57402690789518784</v>
      </c>
      <c r="I2926">
        <f>_xlfn.STDEV.S(Desalination_Unit_Data!I2926:I2955)</f>
        <v>0</v>
      </c>
      <c r="J2926" s="2">
        <v>41982.520138888889</v>
      </c>
    </row>
    <row r="2927" spans="1:10" hidden="1" x14ac:dyDescent="0.25">
      <c r="A2927">
        <f>_xlfn.STDEV.S(Desalination_Unit_Data!A2927:A2956)</f>
        <v>4.0384776014324225E-3</v>
      </c>
      <c r="B2927">
        <f>_xlfn.STDEV.S(Desalination_Unit_Data!B2927:B2956)</f>
        <v>2.0425856600246868</v>
      </c>
      <c r="C2927">
        <f>_xlfn.STDEV.S(Desalination_Unit_Data!C2927:C2956)</f>
        <v>0</v>
      </c>
      <c r="D2927">
        <f>_xlfn.STDEV.S(Desalination_Unit_Data!D2927:D2956)</f>
        <v>3.4887583867013563E-4</v>
      </c>
      <c r="E2927">
        <f>_xlfn.STDEV.S(Desalination_Unit_Data!E2927:E2956)</f>
        <v>5.7815171625817106E-14</v>
      </c>
      <c r="F2927">
        <f>_xlfn.STDEV.S(Desalination_Unit_Data!F2927:F2956)</f>
        <v>0</v>
      </c>
      <c r="G2927">
        <f>_xlfn.STDEV.S(Desalination_Unit_Data!G2927:G2956)</f>
        <v>1.7344551487745132E-13</v>
      </c>
      <c r="H2927">
        <f>_xlfn.STDEV.S(Desalination_Unit_Data!H2927:H2956)</f>
        <v>0.55785599582120848</v>
      </c>
      <c r="I2927">
        <f>_xlfn.STDEV.S(Desalination_Unit_Data!I2927:I2956)</f>
        <v>0</v>
      </c>
      <c r="J2927" s="2">
        <v>41982.520138888889</v>
      </c>
    </row>
    <row r="2928" spans="1:10" hidden="1" x14ac:dyDescent="0.25">
      <c r="A2928">
        <f>_xlfn.STDEV.S(Desalination_Unit_Data!A2928:A2957)</f>
        <v>4.1637088680487209E-3</v>
      </c>
      <c r="B2928">
        <f>_xlfn.STDEV.S(Desalination_Unit_Data!B2928:B2957)</f>
        <v>2.0348888494502173</v>
      </c>
      <c r="C2928">
        <f>_xlfn.STDEV.S(Desalination_Unit_Data!C2928:C2957)</f>
        <v>0</v>
      </c>
      <c r="D2928">
        <f>_xlfn.STDEV.S(Desalination_Unit_Data!D2928:D2957)</f>
        <v>3.5969432253240175E-4</v>
      </c>
      <c r="E2928">
        <f>_xlfn.STDEV.S(Desalination_Unit_Data!E2928:E2957)</f>
        <v>5.7815171625817106E-14</v>
      </c>
      <c r="F2928">
        <f>_xlfn.STDEV.S(Desalination_Unit_Data!F2928:F2957)</f>
        <v>0</v>
      </c>
      <c r="G2928">
        <f>_xlfn.STDEV.S(Desalination_Unit_Data!G2928:G2957)</f>
        <v>1.7344551487745132E-13</v>
      </c>
      <c r="H2928">
        <f>_xlfn.STDEV.S(Desalination_Unit_Data!H2928:H2957)</f>
        <v>0.540551664330152</v>
      </c>
      <c r="I2928">
        <f>_xlfn.STDEV.S(Desalination_Unit_Data!I2928:I2957)</f>
        <v>0</v>
      </c>
      <c r="J2928" s="2">
        <v>41982.520138888889</v>
      </c>
    </row>
    <row r="2929" spans="1:10" hidden="1" x14ac:dyDescent="0.25">
      <c r="A2929">
        <f>_xlfn.STDEV.S(Desalination_Unit_Data!A2929:A2958)</f>
        <v>4.3246525090110495E-3</v>
      </c>
      <c r="B2929">
        <f>_xlfn.STDEV.S(Desalination_Unit_Data!B2929:B2958)</f>
        <v>1.9737378845307789</v>
      </c>
      <c r="C2929">
        <f>_xlfn.STDEV.S(Desalination_Unit_Data!C2929:C2958)</f>
        <v>0</v>
      </c>
      <c r="D2929">
        <f>_xlfn.STDEV.S(Desalination_Unit_Data!D2929:D2958)</f>
        <v>3.7359789996048123E-4</v>
      </c>
      <c r="E2929">
        <f>_xlfn.STDEV.S(Desalination_Unit_Data!E2929:E2958)</f>
        <v>5.7815171625817106E-14</v>
      </c>
      <c r="F2929">
        <f>_xlfn.STDEV.S(Desalination_Unit_Data!F2929:F2958)</f>
        <v>0</v>
      </c>
      <c r="G2929">
        <f>_xlfn.STDEV.S(Desalination_Unit_Data!G2929:G2958)</f>
        <v>1.7344551487745132E-13</v>
      </c>
      <c r="H2929">
        <f>_xlfn.STDEV.S(Desalination_Unit_Data!H2929:H2958)</f>
        <v>0.52633645529940742</v>
      </c>
      <c r="I2929">
        <f>_xlfn.STDEV.S(Desalination_Unit_Data!I2929:I2958)</f>
        <v>0</v>
      </c>
      <c r="J2929" s="2">
        <v>41982.520138888889</v>
      </c>
    </row>
    <row r="2930" spans="1:10" hidden="1" x14ac:dyDescent="0.25">
      <c r="A2930">
        <f>_xlfn.STDEV.S(Desalination_Unit_Data!A2930:A2959)</f>
        <v>4.4692388951256996E-3</v>
      </c>
      <c r="B2930">
        <f>_xlfn.STDEV.S(Desalination_Unit_Data!B2930:B2959)</f>
        <v>1.8875062351286149</v>
      </c>
      <c r="C2930">
        <f>_xlfn.STDEV.S(Desalination_Unit_Data!C2930:C2959)</f>
        <v>0</v>
      </c>
      <c r="D2930">
        <f>_xlfn.STDEV.S(Desalination_Unit_Data!D2930:D2959)</f>
        <v>3.8608842240809725E-4</v>
      </c>
      <c r="E2930">
        <f>_xlfn.STDEV.S(Desalination_Unit_Data!E2930:E2959)</f>
        <v>5.7815171625817106E-14</v>
      </c>
      <c r="F2930">
        <f>_xlfn.STDEV.S(Desalination_Unit_Data!F2930:F2959)</f>
        <v>0</v>
      </c>
      <c r="G2930">
        <f>_xlfn.STDEV.S(Desalination_Unit_Data!G2930:G2959)</f>
        <v>1.7344551487745132E-13</v>
      </c>
      <c r="H2930">
        <f>_xlfn.STDEV.S(Desalination_Unit_Data!H2930:H2959)</f>
        <v>0.52346594150389258</v>
      </c>
      <c r="I2930">
        <f>_xlfn.STDEV.S(Desalination_Unit_Data!I2930:I2959)</f>
        <v>0</v>
      </c>
      <c r="J2930" s="2">
        <v>41982.520138888889</v>
      </c>
    </row>
    <row r="2931" spans="1:10" hidden="1" x14ac:dyDescent="0.25">
      <c r="A2931">
        <f>_xlfn.STDEV.S(Desalination_Unit_Data!A2931:A2960)</f>
        <v>4.574491312175178E-3</v>
      </c>
      <c r="B2931">
        <f>_xlfn.STDEV.S(Desalination_Unit_Data!B2931:B2960)</f>
        <v>1.7918090759776959</v>
      </c>
      <c r="C2931">
        <f>_xlfn.STDEV.S(Desalination_Unit_Data!C2931:C2960)</f>
        <v>0</v>
      </c>
      <c r="D2931">
        <f>_xlfn.STDEV.S(Desalination_Unit_Data!D2931:D2960)</f>
        <v>3.9518094268681378E-4</v>
      </c>
      <c r="E2931">
        <f>_xlfn.STDEV.S(Desalination_Unit_Data!E2931:E2960)</f>
        <v>5.7815171625817106E-14</v>
      </c>
      <c r="F2931">
        <f>_xlfn.STDEV.S(Desalination_Unit_Data!F2931:F2960)</f>
        <v>0</v>
      </c>
      <c r="G2931">
        <f>_xlfn.STDEV.S(Desalination_Unit_Data!G2931:G2960)</f>
        <v>1.7344551487745132E-13</v>
      </c>
      <c r="H2931">
        <f>_xlfn.STDEV.S(Desalination_Unit_Data!H2931:H2960)</f>
        <v>0.52185723079009216</v>
      </c>
      <c r="I2931">
        <f>_xlfn.STDEV.S(Desalination_Unit_Data!I2931:I2960)</f>
        <v>0</v>
      </c>
      <c r="J2931" s="2">
        <v>41982.520138888889</v>
      </c>
    </row>
    <row r="2932" spans="1:10" hidden="1" x14ac:dyDescent="0.25">
      <c r="A2932">
        <f>_xlfn.STDEV.S(Desalination_Unit_Data!A2932:A2961)</f>
        <v>4.6676089910698687E-3</v>
      </c>
      <c r="B2932">
        <f>_xlfn.STDEV.S(Desalination_Unit_Data!B2932:B2961)</f>
        <v>1.7277605060114332</v>
      </c>
      <c r="C2932">
        <f>_xlfn.STDEV.S(Desalination_Unit_Data!C2932:C2961)</f>
        <v>0</v>
      </c>
      <c r="D2932">
        <f>_xlfn.STDEV.S(Desalination_Unit_Data!D2932:D2961)</f>
        <v>4.0322520801951454E-4</v>
      </c>
      <c r="E2932">
        <f>_xlfn.STDEV.S(Desalination_Unit_Data!E2932:E2961)</f>
        <v>5.7815171625817106E-14</v>
      </c>
      <c r="F2932">
        <f>_xlfn.STDEV.S(Desalination_Unit_Data!F2932:F2961)</f>
        <v>0</v>
      </c>
      <c r="G2932">
        <f>_xlfn.STDEV.S(Desalination_Unit_Data!G2932:G2961)</f>
        <v>1.7344551487745132E-13</v>
      </c>
      <c r="H2932">
        <f>_xlfn.STDEV.S(Desalination_Unit_Data!H2932:H2961)</f>
        <v>0.53474866733535509</v>
      </c>
      <c r="I2932">
        <f>_xlfn.STDEV.S(Desalination_Unit_Data!I2932:I2961)</f>
        <v>0</v>
      </c>
      <c r="J2932" s="2">
        <v>41982.520138888889</v>
      </c>
    </row>
    <row r="2933" spans="1:10" hidden="1" x14ac:dyDescent="0.25">
      <c r="A2933">
        <f>_xlfn.STDEV.S(Desalination_Unit_Data!A2933:A2962)</f>
        <v>4.7298082914792264E-3</v>
      </c>
      <c r="B2933">
        <f>_xlfn.STDEV.S(Desalination_Unit_Data!B2933:B2962)</f>
        <v>1.6929911252299781</v>
      </c>
      <c r="C2933">
        <f>_xlfn.STDEV.S(Desalination_Unit_Data!C2933:C2962)</f>
        <v>0</v>
      </c>
      <c r="D2933">
        <f>_xlfn.STDEV.S(Desalination_Unit_Data!D2933:D2962)</f>
        <v>4.0859847201301085E-4</v>
      </c>
      <c r="E2933">
        <f>_xlfn.STDEV.S(Desalination_Unit_Data!E2933:E2962)</f>
        <v>5.7815171625817106E-14</v>
      </c>
      <c r="F2933">
        <f>_xlfn.STDEV.S(Desalination_Unit_Data!F2933:F2962)</f>
        <v>0</v>
      </c>
      <c r="G2933">
        <f>_xlfn.STDEV.S(Desalination_Unit_Data!G2933:G2962)</f>
        <v>1.7344551487745132E-13</v>
      </c>
      <c r="H2933">
        <f>_xlfn.STDEV.S(Desalination_Unit_Data!H2933:H2962)</f>
        <v>0.54502231854323202</v>
      </c>
      <c r="I2933">
        <f>_xlfn.STDEV.S(Desalination_Unit_Data!I2933:I2962)</f>
        <v>0</v>
      </c>
      <c r="J2933" s="2">
        <v>41982.520138888889</v>
      </c>
    </row>
    <row r="2934" spans="1:10" hidden="1" x14ac:dyDescent="0.25">
      <c r="A2934">
        <f>_xlfn.STDEV.S(Desalination_Unit_Data!A2934:A2963)</f>
        <v>4.7618285260466551E-3</v>
      </c>
      <c r="B2934">
        <f>_xlfn.STDEV.S(Desalination_Unit_Data!B2934:B2963)</f>
        <v>1.681807181380587</v>
      </c>
      <c r="C2934">
        <f>_xlfn.STDEV.S(Desalination_Unit_Data!C2934:C2963)</f>
        <v>0</v>
      </c>
      <c r="D2934">
        <f>_xlfn.STDEV.S(Desalination_Unit_Data!D2934:D2963)</f>
        <v>4.1136460034368563E-4</v>
      </c>
      <c r="E2934">
        <f>_xlfn.STDEV.S(Desalination_Unit_Data!E2934:E2963)</f>
        <v>5.7815171625817106E-14</v>
      </c>
      <c r="F2934">
        <f>_xlfn.STDEV.S(Desalination_Unit_Data!F2934:F2963)</f>
        <v>0</v>
      </c>
      <c r="G2934">
        <f>_xlfn.STDEV.S(Desalination_Unit_Data!G2934:G2963)</f>
        <v>1.7344551487745132E-13</v>
      </c>
      <c r="H2934">
        <f>_xlfn.STDEV.S(Desalination_Unit_Data!H2934:H2963)</f>
        <v>0.54250534969350006</v>
      </c>
      <c r="I2934">
        <f>_xlfn.STDEV.S(Desalination_Unit_Data!I2934:I2963)</f>
        <v>0</v>
      </c>
      <c r="J2934" s="2">
        <v>41982.520138888889</v>
      </c>
    </row>
    <row r="2935" spans="1:10" hidden="1" x14ac:dyDescent="0.25">
      <c r="A2935">
        <f>_xlfn.STDEV.S(Desalination_Unit_Data!A2935:A2964)</f>
        <v>4.7731990319510066E-3</v>
      </c>
      <c r="B2935">
        <f>_xlfn.STDEV.S(Desalination_Unit_Data!B2935:B2964)</f>
        <v>1.6870703059698717</v>
      </c>
      <c r="C2935">
        <f>_xlfn.STDEV.S(Desalination_Unit_Data!C2935:C2964)</f>
        <v>0</v>
      </c>
      <c r="D2935">
        <f>_xlfn.STDEV.S(Desalination_Unit_Data!D2935:D2964)</f>
        <v>4.1234688198622636E-4</v>
      </c>
      <c r="E2935">
        <f>_xlfn.STDEV.S(Desalination_Unit_Data!E2935:E2964)</f>
        <v>5.7815171625817106E-14</v>
      </c>
      <c r="F2935">
        <f>_xlfn.STDEV.S(Desalination_Unit_Data!F2935:F2964)</f>
        <v>0</v>
      </c>
      <c r="G2935">
        <f>_xlfn.STDEV.S(Desalination_Unit_Data!G2935:G2964)</f>
        <v>1.7344551487745132E-13</v>
      </c>
      <c r="H2935">
        <f>_xlfn.STDEV.S(Desalination_Unit_Data!H2935:H2964)</f>
        <v>0.51966197302399708</v>
      </c>
      <c r="I2935">
        <f>_xlfn.STDEV.S(Desalination_Unit_Data!I2935:I2964)</f>
        <v>0</v>
      </c>
      <c r="J2935" s="2">
        <v>41982.520138888889</v>
      </c>
    </row>
    <row r="2936" spans="1:10" hidden="1" x14ac:dyDescent="0.25">
      <c r="A2936">
        <f>_xlfn.STDEV.S(Desalination_Unit_Data!A2936:A2965)</f>
        <v>4.7629418906832074E-3</v>
      </c>
      <c r="B2936">
        <f>_xlfn.STDEV.S(Desalination_Unit_Data!B2936:B2965)</f>
        <v>1.6917361945722986</v>
      </c>
      <c r="C2936">
        <f>_xlfn.STDEV.S(Desalination_Unit_Data!C2936:C2965)</f>
        <v>0</v>
      </c>
      <c r="D2936">
        <f>_xlfn.STDEV.S(Desalination_Unit_Data!D2936:D2965)</f>
        <v>4.1146077815550341E-4</v>
      </c>
      <c r="E2936">
        <f>_xlfn.STDEV.S(Desalination_Unit_Data!E2936:E2965)</f>
        <v>5.7815171625817106E-14</v>
      </c>
      <c r="F2936">
        <f>_xlfn.STDEV.S(Desalination_Unit_Data!F2936:F2965)</f>
        <v>0</v>
      </c>
      <c r="G2936">
        <f>_xlfn.STDEV.S(Desalination_Unit_Data!G2936:G2965)</f>
        <v>1.7344551487745132E-13</v>
      </c>
      <c r="H2936">
        <f>_xlfn.STDEV.S(Desalination_Unit_Data!H2936:H2965)</f>
        <v>0.49333402274559013</v>
      </c>
      <c r="I2936">
        <f>_xlfn.STDEV.S(Desalination_Unit_Data!I2936:I2965)</f>
        <v>0</v>
      </c>
      <c r="J2936" s="2">
        <v>41982.520138888889</v>
      </c>
    </row>
    <row r="2937" spans="1:10" hidden="1" x14ac:dyDescent="0.25">
      <c r="A2937">
        <f>_xlfn.STDEV.S(Desalination_Unit_Data!A2937:A2966)</f>
        <v>4.7401537961627256E-3</v>
      </c>
      <c r="B2937">
        <f>_xlfn.STDEV.S(Desalination_Unit_Data!B2937:B2966)</f>
        <v>1.6947945651908833</v>
      </c>
      <c r="C2937">
        <f>_xlfn.STDEV.S(Desalination_Unit_Data!C2937:C2966)</f>
        <v>0</v>
      </c>
      <c r="D2937">
        <f>_xlfn.STDEV.S(Desalination_Unit_Data!D2937:D2966)</f>
        <v>4.0949216772644901E-4</v>
      </c>
      <c r="E2937">
        <f>_xlfn.STDEV.S(Desalination_Unit_Data!E2937:E2966)</f>
        <v>5.7815171625817106E-14</v>
      </c>
      <c r="F2937">
        <f>_xlfn.STDEV.S(Desalination_Unit_Data!F2937:F2966)</f>
        <v>0</v>
      </c>
      <c r="G2937">
        <f>_xlfn.STDEV.S(Desalination_Unit_Data!G2937:G2966)</f>
        <v>1.7344551487745132E-13</v>
      </c>
      <c r="H2937">
        <f>_xlfn.STDEV.S(Desalination_Unit_Data!H2937:H2966)</f>
        <v>0.46973020214321848</v>
      </c>
      <c r="I2937">
        <f>_xlfn.STDEV.S(Desalination_Unit_Data!I2937:I2966)</f>
        <v>0</v>
      </c>
      <c r="J2937" s="2">
        <v>41982.520138888889</v>
      </c>
    </row>
    <row r="2938" spans="1:10" hidden="1" x14ac:dyDescent="0.25">
      <c r="A2938">
        <f>_xlfn.STDEV.S(Desalination_Unit_Data!A2938:A2967)</f>
        <v>4.7238585038545649E-3</v>
      </c>
      <c r="B2938">
        <f>_xlfn.STDEV.S(Desalination_Unit_Data!B2938:B2967)</f>
        <v>1.6929228117961141</v>
      </c>
      <c r="C2938">
        <f>_xlfn.STDEV.S(Desalination_Unit_Data!C2938:C2967)</f>
        <v>0</v>
      </c>
      <c r="D2938">
        <f>_xlfn.STDEV.S(Desalination_Unit_Data!D2938:D2967)</f>
        <v>4.080844402006302E-4</v>
      </c>
      <c r="E2938">
        <f>_xlfn.STDEV.S(Desalination_Unit_Data!E2938:E2967)</f>
        <v>5.7815171625817106E-14</v>
      </c>
      <c r="F2938">
        <f>_xlfn.STDEV.S(Desalination_Unit_Data!F2938:F2967)</f>
        <v>0</v>
      </c>
      <c r="G2938">
        <f>_xlfn.STDEV.S(Desalination_Unit_Data!G2938:G2967)</f>
        <v>1.7344551487745132E-13</v>
      </c>
      <c r="H2938">
        <f>_xlfn.STDEV.S(Desalination_Unit_Data!H2938:H2967)</f>
        <v>0.45698189102716935</v>
      </c>
      <c r="I2938">
        <f>_xlfn.STDEV.S(Desalination_Unit_Data!I2938:I2967)</f>
        <v>0</v>
      </c>
      <c r="J2938" s="2">
        <v>41982.520833333336</v>
      </c>
    </row>
    <row r="2939" spans="1:10" hidden="1" x14ac:dyDescent="0.25">
      <c r="A2939">
        <f>_xlfn.STDEV.S(Desalination_Unit_Data!A2939:A2968)</f>
        <v>4.6979693408260867E-3</v>
      </c>
      <c r="B2939">
        <f>_xlfn.STDEV.S(Desalination_Unit_Data!B2939:B2968)</f>
        <v>1.6880229718893027</v>
      </c>
      <c r="C2939">
        <f>_xlfn.STDEV.S(Desalination_Unit_Data!C2939:C2968)</f>
        <v>0</v>
      </c>
      <c r="D2939">
        <f>_xlfn.STDEV.S(Desalination_Unit_Data!D2939:D2968)</f>
        <v>4.0584793031473798E-4</v>
      </c>
      <c r="E2939">
        <f>_xlfn.STDEV.S(Desalination_Unit_Data!E2939:E2968)</f>
        <v>5.7815171625817106E-14</v>
      </c>
      <c r="F2939">
        <f>_xlfn.STDEV.S(Desalination_Unit_Data!F2939:F2968)</f>
        <v>0</v>
      </c>
      <c r="G2939">
        <f>_xlfn.STDEV.S(Desalination_Unit_Data!G2939:G2968)</f>
        <v>1.7344551487745132E-13</v>
      </c>
      <c r="H2939">
        <f>_xlfn.STDEV.S(Desalination_Unit_Data!H2939:H2968)</f>
        <v>0.45633736233902067</v>
      </c>
      <c r="I2939">
        <f>_xlfn.STDEV.S(Desalination_Unit_Data!I2939:I2968)</f>
        <v>0</v>
      </c>
      <c r="J2939" s="2">
        <v>41982.520833333336</v>
      </c>
    </row>
    <row r="2940" spans="1:10" hidden="1" x14ac:dyDescent="0.25">
      <c r="A2940">
        <f>_xlfn.STDEV.S(Desalination_Unit_Data!A2940:A2969)</f>
        <v>4.6692108752402137E-3</v>
      </c>
      <c r="B2940">
        <f>_xlfn.STDEV.S(Desalination_Unit_Data!B2940:B2969)</f>
        <v>1.6803114996187507</v>
      </c>
      <c r="C2940">
        <f>_xlfn.STDEV.S(Desalination_Unit_Data!C2940:C2969)</f>
        <v>0</v>
      </c>
      <c r="D2940">
        <f>_xlfn.STDEV.S(Desalination_Unit_Data!D2940:D2969)</f>
        <v>4.0336356552750732E-4</v>
      </c>
      <c r="E2940">
        <f>_xlfn.STDEV.S(Desalination_Unit_Data!E2940:E2969)</f>
        <v>5.7815171625817106E-14</v>
      </c>
      <c r="F2940">
        <f>_xlfn.STDEV.S(Desalination_Unit_Data!F2940:F2969)</f>
        <v>0</v>
      </c>
      <c r="G2940">
        <f>_xlfn.STDEV.S(Desalination_Unit_Data!G2940:G2969)</f>
        <v>1.7344551487745132E-13</v>
      </c>
      <c r="H2940">
        <f>_xlfn.STDEV.S(Desalination_Unit_Data!H2940:H2969)</f>
        <v>0.46990174090420561</v>
      </c>
      <c r="I2940">
        <f>_xlfn.STDEV.S(Desalination_Unit_Data!I2940:I2969)</f>
        <v>0</v>
      </c>
      <c r="J2940" s="2">
        <v>41982.520833333336</v>
      </c>
    </row>
    <row r="2941" spans="1:10" hidden="1" x14ac:dyDescent="0.25">
      <c r="A2941">
        <f>_xlfn.STDEV.S(Desalination_Unit_Data!A2941:A2970)</f>
        <v>4.6209606906539389E-3</v>
      </c>
      <c r="B2941">
        <f>_xlfn.STDEV.S(Desalination_Unit_Data!B2941:B2970)</f>
        <v>1.6692000460964327</v>
      </c>
      <c r="C2941">
        <f>_xlfn.STDEV.S(Desalination_Unit_Data!C2941:C2970)</f>
        <v>0</v>
      </c>
      <c r="D2941">
        <f>_xlfn.STDEV.S(Desalination_Unit_Data!D2941:D2970)</f>
        <v>3.9919531985992758E-4</v>
      </c>
      <c r="E2941">
        <f>_xlfn.STDEV.S(Desalination_Unit_Data!E2941:E2970)</f>
        <v>5.7815171625817106E-14</v>
      </c>
      <c r="F2941">
        <f>_xlfn.STDEV.S(Desalination_Unit_Data!F2941:F2970)</f>
        <v>0</v>
      </c>
      <c r="G2941">
        <f>_xlfn.STDEV.S(Desalination_Unit_Data!G2941:G2970)</f>
        <v>1.7344551487745132E-13</v>
      </c>
      <c r="H2941">
        <f>_xlfn.STDEV.S(Desalination_Unit_Data!H2941:H2970)</f>
        <v>0.4773358074990352</v>
      </c>
      <c r="I2941">
        <f>_xlfn.STDEV.S(Desalination_Unit_Data!I2941:I2970)</f>
        <v>0</v>
      </c>
      <c r="J2941" s="2">
        <v>41982.520833333336</v>
      </c>
    </row>
    <row r="2942" spans="1:10" hidden="1" x14ac:dyDescent="0.25">
      <c r="A2942">
        <f>_xlfn.STDEV.S(Desalination_Unit_Data!A2942:A2971)</f>
        <v>4.5491968509274918E-3</v>
      </c>
      <c r="B2942">
        <f>_xlfn.STDEV.S(Desalination_Unit_Data!B2942:B2971)</f>
        <v>1.6560550858610514</v>
      </c>
      <c r="C2942">
        <f>_xlfn.STDEV.S(Desalination_Unit_Data!C2942:C2971)</f>
        <v>0</v>
      </c>
      <c r="D2942">
        <f>_xlfn.STDEV.S(Desalination_Unit_Data!D2942:D2971)</f>
        <v>3.9299580774752467E-4</v>
      </c>
      <c r="E2942">
        <f>_xlfn.STDEV.S(Desalination_Unit_Data!E2942:E2971)</f>
        <v>5.7815171625817106E-14</v>
      </c>
      <c r="F2942">
        <f>_xlfn.STDEV.S(Desalination_Unit_Data!F2942:F2971)</f>
        <v>0</v>
      </c>
      <c r="G2942">
        <f>_xlfn.STDEV.S(Desalination_Unit_Data!G2942:G2971)</f>
        <v>1.7344551487745132E-13</v>
      </c>
      <c r="H2942">
        <f>_xlfn.STDEV.S(Desalination_Unit_Data!H2942:H2971)</f>
        <v>0.49930209452527374</v>
      </c>
      <c r="I2942">
        <f>_xlfn.STDEV.S(Desalination_Unit_Data!I2942:I2971)</f>
        <v>0</v>
      </c>
      <c r="J2942" s="2">
        <v>41982.520833333336</v>
      </c>
    </row>
    <row r="2943" spans="1:10" hidden="1" x14ac:dyDescent="0.25">
      <c r="A2943">
        <f>_xlfn.STDEV.S(Desalination_Unit_Data!A2943:A2972)</f>
        <v>4.4724307510963521E-3</v>
      </c>
      <c r="B2943">
        <f>_xlfn.STDEV.S(Desalination_Unit_Data!B2943:B2972)</f>
        <v>1.6612588339366108</v>
      </c>
      <c r="C2943">
        <f>_xlfn.STDEV.S(Desalination_Unit_Data!C2943:C2972)</f>
        <v>0</v>
      </c>
      <c r="D2943">
        <f>_xlfn.STDEV.S(Desalination_Unit_Data!D2943:D2972)</f>
        <v>3.8636416636567014E-4</v>
      </c>
      <c r="E2943">
        <f>_xlfn.STDEV.S(Desalination_Unit_Data!E2943:E2972)</f>
        <v>5.7815171625817106E-14</v>
      </c>
      <c r="F2943">
        <f>_xlfn.STDEV.S(Desalination_Unit_Data!F2943:F2972)</f>
        <v>0</v>
      </c>
      <c r="G2943">
        <f>_xlfn.STDEV.S(Desalination_Unit_Data!G2943:G2972)</f>
        <v>1.7344551487745132E-13</v>
      </c>
      <c r="H2943">
        <f>_xlfn.STDEV.S(Desalination_Unit_Data!H2943:H2972)</f>
        <v>0.52827456929227268</v>
      </c>
      <c r="I2943">
        <f>_xlfn.STDEV.S(Desalination_Unit_Data!I2943:I2972)</f>
        <v>0</v>
      </c>
      <c r="J2943" s="2">
        <v>41982.520833333336</v>
      </c>
    </row>
    <row r="2944" spans="1:10" hidden="1" x14ac:dyDescent="0.25">
      <c r="A2944">
        <f>_xlfn.STDEV.S(Desalination_Unit_Data!A2944:A2973)</f>
        <v>4.3834221030196506E-3</v>
      </c>
      <c r="B2944">
        <f>_xlfn.STDEV.S(Desalination_Unit_Data!B2944:B2973)</f>
        <v>1.6730143038159879</v>
      </c>
      <c r="C2944">
        <f>_xlfn.STDEV.S(Desalination_Unit_Data!C2944:C2973)</f>
        <v>0</v>
      </c>
      <c r="D2944">
        <f>_xlfn.STDEV.S(Desalination_Unit_Data!D2944:D2973)</f>
        <v>3.7867489802173126E-4</v>
      </c>
      <c r="E2944">
        <f>_xlfn.STDEV.S(Desalination_Unit_Data!E2944:E2973)</f>
        <v>5.7815171625817106E-14</v>
      </c>
      <c r="F2944">
        <f>_xlfn.STDEV.S(Desalination_Unit_Data!F2944:F2973)</f>
        <v>0</v>
      </c>
      <c r="G2944">
        <f>_xlfn.STDEV.S(Desalination_Unit_Data!G2944:G2973)</f>
        <v>1.7344551487745132E-13</v>
      </c>
      <c r="H2944">
        <f>_xlfn.STDEV.S(Desalination_Unit_Data!H2944:H2973)</f>
        <v>0.56208265644179989</v>
      </c>
      <c r="I2944">
        <f>_xlfn.STDEV.S(Desalination_Unit_Data!I2944:I2973)</f>
        <v>0</v>
      </c>
      <c r="J2944" s="2">
        <v>41982.520833333336</v>
      </c>
    </row>
    <row r="2945" spans="1:10" hidden="1" x14ac:dyDescent="0.25">
      <c r="A2945">
        <f>_xlfn.STDEV.S(Desalination_Unit_Data!A2945:A2974)</f>
        <v>4.26219411418928E-3</v>
      </c>
      <c r="B2945">
        <f>_xlfn.STDEV.S(Desalination_Unit_Data!B2945:B2974)</f>
        <v>1.682388681803116</v>
      </c>
      <c r="C2945">
        <f>_xlfn.STDEV.S(Desalination_Unit_Data!C2945:C2974)</f>
        <v>0</v>
      </c>
      <c r="D2945">
        <f>_xlfn.STDEV.S(Desalination_Unit_Data!D2945:D2974)</f>
        <v>3.6820224025149029E-4</v>
      </c>
      <c r="E2945">
        <f>_xlfn.STDEV.S(Desalination_Unit_Data!E2945:E2974)</f>
        <v>5.7815171625817106E-14</v>
      </c>
      <c r="F2945">
        <f>_xlfn.STDEV.S(Desalination_Unit_Data!F2945:F2974)</f>
        <v>0</v>
      </c>
      <c r="G2945">
        <f>_xlfn.STDEV.S(Desalination_Unit_Data!G2945:G2974)</f>
        <v>1.7344551487745132E-13</v>
      </c>
      <c r="H2945">
        <f>_xlfn.STDEV.S(Desalination_Unit_Data!H2945:H2974)</f>
        <v>0.59516472062098769</v>
      </c>
      <c r="I2945">
        <f>_xlfn.STDEV.S(Desalination_Unit_Data!I2945:I2974)</f>
        <v>0</v>
      </c>
      <c r="J2945" s="2">
        <v>41982.520833333336</v>
      </c>
    </row>
    <row r="2946" spans="1:10" hidden="1" x14ac:dyDescent="0.25">
      <c r="A2946">
        <f>_xlfn.STDEV.S(Desalination_Unit_Data!A2946:A2975)</f>
        <v>4.2389613706465589E-3</v>
      </c>
      <c r="B2946">
        <f>_xlfn.STDEV.S(Desalination_Unit_Data!B2946:B2975)</f>
        <v>1.6766127949792122</v>
      </c>
      <c r="C2946">
        <f>_xlfn.STDEV.S(Desalination_Unit_Data!C2946:C2975)</f>
        <v>0</v>
      </c>
      <c r="D2946">
        <f>_xlfn.STDEV.S(Desalination_Unit_Data!D2946:D2975)</f>
        <v>3.6619516009201613E-4</v>
      </c>
      <c r="E2946">
        <f>_xlfn.STDEV.S(Desalination_Unit_Data!E2946:E2975)</f>
        <v>5.7815171625817106E-14</v>
      </c>
      <c r="F2946">
        <f>_xlfn.STDEV.S(Desalination_Unit_Data!F2946:F2975)</f>
        <v>0</v>
      </c>
      <c r="G2946">
        <f>_xlfn.STDEV.S(Desalination_Unit_Data!G2946:G2975)</f>
        <v>1.7344551487745132E-13</v>
      </c>
      <c r="H2946">
        <f>_xlfn.STDEV.S(Desalination_Unit_Data!H2946:H2975)</f>
        <v>0.61400225822482624</v>
      </c>
      <c r="I2946">
        <f>_xlfn.STDEV.S(Desalination_Unit_Data!I2946:I2975)</f>
        <v>0</v>
      </c>
      <c r="J2946" s="2">
        <v>41982.520833333336</v>
      </c>
    </row>
    <row r="2947" spans="1:10" hidden="1" x14ac:dyDescent="0.25">
      <c r="A2947">
        <f>_xlfn.STDEV.S(Desalination_Unit_Data!A2947:A2976)</f>
        <v>4.1799704335838449E-3</v>
      </c>
      <c r="B2947">
        <f>_xlfn.STDEV.S(Desalination_Unit_Data!B2947:B2976)</f>
        <v>1.968691615388477</v>
      </c>
      <c r="C2947">
        <f>_xlfn.STDEV.S(Desalination_Unit_Data!C2947:C2976)</f>
        <v>0</v>
      </c>
      <c r="D2947">
        <f>_xlfn.STDEV.S(Desalination_Unit_Data!D2947:D2976)</f>
        <v>3.6109910324168769E-4</v>
      </c>
      <c r="E2947">
        <f>_xlfn.STDEV.S(Desalination_Unit_Data!E2947:E2976)</f>
        <v>5.7815171625817106E-14</v>
      </c>
      <c r="F2947">
        <f>_xlfn.STDEV.S(Desalination_Unit_Data!F2947:F2976)</f>
        <v>0</v>
      </c>
      <c r="G2947">
        <f>_xlfn.STDEV.S(Desalination_Unit_Data!G2947:G2976)</f>
        <v>1.7344551487745132E-13</v>
      </c>
      <c r="H2947">
        <f>_xlfn.STDEV.S(Desalination_Unit_Data!H2947:H2976)</f>
        <v>0.62861872882866265</v>
      </c>
      <c r="I2947">
        <f>_xlfn.STDEV.S(Desalination_Unit_Data!I2947:I2976)</f>
        <v>0</v>
      </c>
      <c r="J2947" s="2">
        <v>41982.520833333336</v>
      </c>
    </row>
    <row r="2948" spans="1:10" hidden="1" x14ac:dyDescent="0.25">
      <c r="A2948">
        <f>_xlfn.STDEV.S(Desalination_Unit_Data!A2948:A2977)</f>
        <v>4.0820872713751418E-3</v>
      </c>
      <c r="B2948">
        <f>_xlfn.STDEV.S(Desalination_Unit_Data!B2948:B2977)</f>
        <v>2.1444601996123689</v>
      </c>
      <c r="C2948">
        <f>_xlfn.STDEV.S(Desalination_Unit_Data!C2948:C2977)</f>
        <v>0</v>
      </c>
      <c r="D2948">
        <f>_xlfn.STDEV.S(Desalination_Unit_Data!D2948:D2977)</f>
        <v>3.5264318570900393E-4</v>
      </c>
      <c r="E2948">
        <f>_xlfn.STDEV.S(Desalination_Unit_Data!E2948:E2977)</f>
        <v>5.7815171625817106E-14</v>
      </c>
      <c r="F2948">
        <f>_xlfn.STDEV.S(Desalination_Unit_Data!F2948:F2977)</f>
        <v>0</v>
      </c>
      <c r="G2948">
        <f>_xlfn.STDEV.S(Desalination_Unit_Data!G2948:G2977)</f>
        <v>1.7344551487745132E-13</v>
      </c>
      <c r="H2948">
        <f>_xlfn.STDEV.S(Desalination_Unit_Data!H2948:H2977)</f>
        <v>0.63931288283168408</v>
      </c>
      <c r="I2948">
        <f>_xlfn.STDEV.S(Desalination_Unit_Data!I2948:I2977)</f>
        <v>0</v>
      </c>
      <c r="J2948" s="2">
        <v>41982.520833333336</v>
      </c>
    </row>
    <row r="2949" spans="1:10" hidden="1" x14ac:dyDescent="0.25">
      <c r="A2949">
        <f>_xlfn.STDEV.S(Desalination_Unit_Data!A2949:A2978)</f>
        <v>3.9311923844645947E-3</v>
      </c>
      <c r="B2949">
        <f>_xlfn.STDEV.S(Desalination_Unit_Data!B2949:B2978)</f>
        <v>2.2428111447471215</v>
      </c>
      <c r="C2949">
        <f>_xlfn.STDEV.S(Desalination_Unit_Data!C2949:C2978)</f>
        <v>0</v>
      </c>
      <c r="D2949">
        <f>_xlfn.STDEV.S(Desalination_Unit_Data!D2949:D2978)</f>
        <v>3.3960769529153232E-4</v>
      </c>
      <c r="E2949">
        <f>_xlfn.STDEV.S(Desalination_Unit_Data!E2949:E2978)</f>
        <v>5.7815171625817106E-14</v>
      </c>
      <c r="F2949">
        <f>_xlfn.STDEV.S(Desalination_Unit_Data!F2949:F2978)</f>
        <v>0</v>
      </c>
      <c r="G2949">
        <f>_xlfn.STDEV.S(Desalination_Unit_Data!G2949:G2978)</f>
        <v>1.7344551487745132E-13</v>
      </c>
      <c r="H2949">
        <f>_xlfn.STDEV.S(Desalination_Unit_Data!H2949:H2978)</f>
        <v>0.63678164344916444</v>
      </c>
      <c r="I2949">
        <f>_xlfn.STDEV.S(Desalination_Unit_Data!I2949:I2978)</f>
        <v>0</v>
      </c>
      <c r="J2949" s="2">
        <v>41982.520833333336</v>
      </c>
    </row>
    <row r="2950" spans="1:10" hidden="1" x14ac:dyDescent="0.25">
      <c r="A2950">
        <f>_xlfn.STDEV.S(Desalination_Unit_Data!A2950:A2979)</f>
        <v>3.7349075012564543E-3</v>
      </c>
      <c r="B2950">
        <f>_xlfn.STDEV.S(Desalination_Unit_Data!B2950:B2979)</f>
        <v>2.1252785470467246</v>
      </c>
      <c r="C2950">
        <f>_xlfn.STDEV.S(Desalination_Unit_Data!C2950:C2979)</f>
        <v>0</v>
      </c>
      <c r="D2950">
        <f>_xlfn.STDEV.S(Desalination_Unit_Data!D2950:D2979)</f>
        <v>3.2265101492254321E-4</v>
      </c>
      <c r="E2950">
        <f>_xlfn.STDEV.S(Desalination_Unit_Data!E2950:E2979)</f>
        <v>5.7815171625817106E-14</v>
      </c>
      <c r="F2950">
        <f>_xlfn.STDEV.S(Desalination_Unit_Data!F2950:F2979)</f>
        <v>0</v>
      </c>
      <c r="G2950">
        <f>_xlfn.STDEV.S(Desalination_Unit_Data!G2950:G2979)</f>
        <v>1.7344551487745132E-13</v>
      </c>
      <c r="H2950">
        <f>_xlfn.STDEV.S(Desalination_Unit_Data!H2950:H2979)</f>
        <v>0.60412056194006625</v>
      </c>
      <c r="I2950">
        <f>_xlfn.STDEV.S(Desalination_Unit_Data!I2950:I2979)</f>
        <v>0</v>
      </c>
      <c r="J2950" s="2">
        <v>41982.520833333336</v>
      </c>
    </row>
    <row r="2951" spans="1:10" hidden="1" x14ac:dyDescent="0.25">
      <c r="A2951">
        <f>_xlfn.STDEV.S(Desalination_Unit_Data!A2951:A2980)</f>
        <v>3.4652699902601746E-3</v>
      </c>
      <c r="B2951">
        <f>_xlfn.STDEV.S(Desalination_Unit_Data!B2951:B2980)</f>
        <v>1.9468912073135591</v>
      </c>
      <c r="C2951">
        <f>_xlfn.STDEV.S(Desalination_Unit_Data!C2951:C2980)</f>
        <v>0</v>
      </c>
      <c r="D2951">
        <f>_xlfn.STDEV.S(Desalination_Unit_Data!D2951:D2980)</f>
        <v>2.9935751021936842E-4</v>
      </c>
      <c r="E2951">
        <f>_xlfn.STDEV.S(Desalination_Unit_Data!E2951:E2980)</f>
        <v>5.7815171625817106E-14</v>
      </c>
      <c r="F2951">
        <f>_xlfn.STDEV.S(Desalination_Unit_Data!F2951:F2980)</f>
        <v>0</v>
      </c>
      <c r="G2951">
        <f>_xlfn.STDEV.S(Desalination_Unit_Data!G2951:G2980)</f>
        <v>1.7344551487745132E-13</v>
      </c>
      <c r="H2951">
        <f>_xlfn.STDEV.S(Desalination_Unit_Data!H2951:H2980)</f>
        <v>0.56467293597254908</v>
      </c>
      <c r="I2951">
        <f>_xlfn.STDEV.S(Desalination_Unit_Data!I2951:I2980)</f>
        <v>0</v>
      </c>
      <c r="J2951" s="2">
        <v>41982.521527777775</v>
      </c>
    </row>
    <row r="2952" spans="1:10" hidden="1" x14ac:dyDescent="0.25">
      <c r="A2952">
        <f>_xlfn.STDEV.S(Desalination_Unit_Data!A2952:A2981)</f>
        <v>3.4503561174347858E-3</v>
      </c>
      <c r="B2952">
        <f>_xlfn.STDEV.S(Desalination_Unit_Data!B2952:B2981)</f>
        <v>1.9455903710511708</v>
      </c>
      <c r="C2952">
        <f>_xlfn.STDEV.S(Desalination_Unit_Data!C2952:C2981)</f>
        <v>0</v>
      </c>
      <c r="D2952">
        <f>_xlfn.STDEV.S(Desalination_Unit_Data!D2952:D2981)</f>
        <v>2.9806913878026005E-4</v>
      </c>
      <c r="E2952">
        <f>_xlfn.STDEV.S(Desalination_Unit_Data!E2952:E2981)</f>
        <v>5.7815171625817106E-14</v>
      </c>
      <c r="F2952">
        <f>_xlfn.STDEV.S(Desalination_Unit_Data!F2952:F2981)</f>
        <v>0</v>
      </c>
      <c r="G2952">
        <f>_xlfn.STDEV.S(Desalination_Unit_Data!G2952:G2981)</f>
        <v>1.7344551487745132E-13</v>
      </c>
      <c r="H2952">
        <f>_xlfn.STDEV.S(Desalination_Unit_Data!H2952:H2981)</f>
        <v>0.5193252414491879</v>
      </c>
      <c r="I2952">
        <f>_xlfn.STDEV.S(Desalination_Unit_Data!I2952:I2981)</f>
        <v>0</v>
      </c>
      <c r="J2952" s="2">
        <v>41982.521527777775</v>
      </c>
    </row>
    <row r="2953" spans="1:10" hidden="1" x14ac:dyDescent="0.25">
      <c r="A2953">
        <f>_xlfn.STDEV.S(Desalination_Unit_Data!A2953:A2982)</f>
        <v>3.4967023488671227E-3</v>
      </c>
      <c r="B2953">
        <f>_xlfn.STDEV.S(Desalination_Unit_Data!B2953:B2982)</f>
        <v>1.9322794545685564</v>
      </c>
      <c r="C2953">
        <f>_xlfn.STDEV.S(Desalination_Unit_Data!C2953:C2982)</f>
        <v>0</v>
      </c>
      <c r="D2953">
        <f>_xlfn.STDEV.S(Desalination_Unit_Data!D2953:D2982)</f>
        <v>3.0207289875921746E-4</v>
      </c>
      <c r="E2953">
        <f>_xlfn.STDEV.S(Desalination_Unit_Data!E2953:E2982)</f>
        <v>5.7815171625817106E-14</v>
      </c>
      <c r="F2953">
        <f>_xlfn.STDEV.S(Desalination_Unit_Data!F2953:F2982)</f>
        <v>0</v>
      </c>
      <c r="G2953">
        <f>_xlfn.STDEV.S(Desalination_Unit_Data!G2953:G2982)</f>
        <v>1.7344551487745132E-13</v>
      </c>
      <c r="H2953">
        <f>_xlfn.STDEV.S(Desalination_Unit_Data!H2953:H2982)</f>
        <v>0.47717055513973927</v>
      </c>
      <c r="I2953">
        <f>_xlfn.STDEV.S(Desalination_Unit_Data!I2953:I2982)</f>
        <v>0</v>
      </c>
      <c r="J2953" s="2">
        <v>41982.521527777775</v>
      </c>
    </row>
    <row r="2954" spans="1:10" hidden="1" x14ac:dyDescent="0.25">
      <c r="A2954">
        <f>_xlfn.STDEV.S(Desalination_Unit_Data!A2954:A2983)</f>
        <v>3.5440388676684308E-3</v>
      </c>
      <c r="B2954">
        <f>_xlfn.STDEV.S(Desalination_Unit_Data!B2954:B2983)</f>
        <v>1.9236500268341399</v>
      </c>
      <c r="C2954">
        <f>_xlfn.STDEV.S(Desalination_Unit_Data!C2954:C2983)</f>
        <v>0</v>
      </c>
      <c r="D2954">
        <f>_xlfn.STDEV.S(Desalination_Unit_Data!D2954:D2983)</f>
        <v>3.0616219624305605E-4</v>
      </c>
      <c r="E2954">
        <f>_xlfn.STDEV.S(Desalination_Unit_Data!E2954:E2983)</f>
        <v>5.7815171625817106E-14</v>
      </c>
      <c r="F2954">
        <f>_xlfn.STDEV.S(Desalination_Unit_Data!F2954:F2983)</f>
        <v>0</v>
      </c>
      <c r="G2954">
        <f>_xlfn.STDEV.S(Desalination_Unit_Data!G2954:G2983)</f>
        <v>1.7344551487745132E-13</v>
      </c>
      <c r="H2954">
        <f>_xlfn.STDEV.S(Desalination_Unit_Data!H2954:H2983)</f>
        <v>0.45378826338427541</v>
      </c>
      <c r="I2954">
        <f>_xlfn.STDEV.S(Desalination_Unit_Data!I2954:I2983)</f>
        <v>0</v>
      </c>
      <c r="J2954" s="2">
        <v>41982.521527777775</v>
      </c>
    </row>
    <row r="2955" spans="1:10" hidden="1" x14ac:dyDescent="0.25">
      <c r="A2955">
        <f>_xlfn.STDEV.S(Desalination_Unit_Data!A2955:A2984)</f>
        <v>3.5839735038472038E-3</v>
      </c>
      <c r="B2955">
        <f>_xlfn.STDEV.S(Desalination_Unit_Data!B2955:B2984)</f>
        <v>1.9162786090289423</v>
      </c>
      <c r="C2955">
        <f>_xlfn.STDEV.S(Desalination_Unit_Data!C2955:C2984)</f>
        <v>0</v>
      </c>
      <c r="D2955">
        <f>_xlfn.STDEV.S(Desalination_Unit_Data!D2955:D2984)</f>
        <v>3.0961206800447951E-4</v>
      </c>
      <c r="E2955">
        <f>_xlfn.STDEV.S(Desalination_Unit_Data!E2955:E2984)</f>
        <v>5.7815171625817106E-14</v>
      </c>
      <c r="F2955">
        <f>_xlfn.STDEV.S(Desalination_Unit_Data!F2955:F2984)</f>
        <v>0</v>
      </c>
      <c r="G2955">
        <f>_xlfn.STDEV.S(Desalination_Unit_Data!G2955:G2984)</f>
        <v>1.7344551487745132E-13</v>
      </c>
      <c r="H2955">
        <f>_xlfn.STDEV.S(Desalination_Unit_Data!H2955:H2984)</f>
        <v>0.46825525904313958</v>
      </c>
      <c r="I2955">
        <f>_xlfn.STDEV.S(Desalination_Unit_Data!I2955:I2984)</f>
        <v>0</v>
      </c>
      <c r="J2955" s="2">
        <v>41982.521527777775</v>
      </c>
    </row>
    <row r="2956" spans="1:10" hidden="1" x14ac:dyDescent="0.25">
      <c r="A2956">
        <f>_xlfn.STDEV.S(Desalination_Unit_Data!A2956:A2985)</f>
        <v>3.6192411597406183E-3</v>
      </c>
      <c r="B2956">
        <f>_xlfn.STDEV.S(Desalination_Unit_Data!B2956:B2985)</f>
        <v>1.9088997045507623</v>
      </c>
      <c r="C2956">
        <f>_xlfn.STDEV.S(Desalination_Unit_Data!C2956:C2985)</f>
        <v>0</v>
      </c>
      <c r="D2956">
        <f>_xlfn.STDEV.S(Desalination_Unit_Data!D2956:D2985)</f>
        <v>3.1265874811841395E-4</v>
      </c>
      <c r="E2956">
        <f>_xlfn.STDEV.S(Desalination_Unit_Data!E2956:E2985)</f>
        <v>5.7815171625817106E-14</v>
      </c>
      <c r="F2956">
        <f>_xlfn.STDEV.S(Desalination_Unit_Data!F2956:F2985)</f>
        <v>0</v>
      </c>
      <c r="G2956">
        <f>_xlfn.STDEV.S(Desalination_Unit_Data!G2956:G2985)</f>
        <v>1.7344551487745132E-13</v>
      </c>
      <c r="H2956">
        <f>_xlfn.STDEV.S(Desalination_Unit_Data!H2956:H2985)</f>
        <v>0.49796533973994578</v>
      </c>
      <c r="I2956">
        <f>_xlfn.STDEV.S(Desalination_Unit_Data!I2956:I2985)</f>
        <v>0</v>
      </c>
      <c r="J2956" s="2">
        <v>41982.521527777775</v>
      </c>
    </row>
    <row r="2957" spans="1:10" hidden="1" x14ac:dyDescent="0.25">
      <c r="A2957">
        <f>_xlfn.STDEV.S(Desalination_Unit_Data!A2957:A2986)</f>
        <v>3.6321670431734344E-3</v>
      </c>
      <c r="B2957">
        <f>_xlfn.STDEV.S(Desalination_Unit_Data!B2957:B2986)</f>
        <v>1.9014802628798164</v>
      </c>
      <c r="C2957">
        <f>_xlfn.STDEV.S(Desalination_Unit_Data!C2957:C2986)</f>
        <v>0</v>
      </c>
      <c r="D2957">
        <f>_xlfn.STDEV.S(Desalination_Unit_Data!D2957:D2986)</f>
        <v>3.1377541417230851E-4</v>
      </c>
      <c r="E2957">
        <f>_xlfn.STDEV.S(Desalination_Unit_Data!E2957:E2986)</f>
        <v>5.7815171625817106E-14</v>
      </c>
      <c r="F2957">
        <f>_xlfn.STDEV.S(Desalination_Unit_Data!F2957:F2986)</f>
        <v>0</v>
      </c>
      <c r="G2957">
        <f>_xlfn.STDEV.S(Desalination_Unit_Data!G2957:G2986)</f>
        <v>1.7344551487745132E-13</v>
      </c>
      <c r="H2957">
        <f>_xlfn.STDEV.S(Desalination_Unit_Data!H2957:H2986)</f>
        <v>0.52328215725697258</v>
      </c>
      <c r="I2957">
        <f>_xlfn.STDEV.S(Desalination_Unit_Data!I2957:I2986)</f>
        <v>0</v>
      </c>
      <c r="J2957" s="2">
        <v>41982.522222222222</v>
      </c>
    </row>
    <row r="2958" spans="1:10" hidden="1" x14ac:dyDescent="0.25">
      <c r="A2958">
        <f>_xlfn.STDEV.S(Desalination_Unit_Data!A2958:A2987)</f>
        <v>3.6498566620318811E-3</v>
      </c>
      <c r="B2958">
        <f>_xlfn.STDEV.S(Desalination_Unit_Data!B2958:B2987)</f>
        <v>1.8954010836103765</v>
      </c>
      <c r="C2958">
        <f>_xlfn.STDEV.S(Desalination_Unit_Data!C2958:C2987)</f>
        <v>0</v>
      </c>
      <c r="D2958">
        <f>_xlfn.STDEV.S(Desalination_Unit_Data!D2958:D2987)</f>
        <v>3.1530360771104822E-4</v>
      </c>
      <c r="E2958">
        <f>_xlfn.STDEV.S(Desalination_Unit_Data!E2958:E2987)</f>
        <v>5.7815171625817106E-14</v>
      </c>
      <c r="F2958">
        <f>_xlfn.STDEV.S(Desalination_Unit_Data!F2958:F2987)</f>
        <v>0</v>
      </c>
      <c r="G2958">
        <f>_xlfn.STDEV.S(Desalination_Unit_Data!G2958:G2987)</f>
        <v>1.7344551487745132E-13</v>
      </c>
      <c r="H2958">
        <f>_xlfn.STDEV.S(Desalination_Unit_Data!H2958:H2987)</f>
        <v>0.55909220417092986</v>
      </c>
      <c r="I2958">
        <f>_xlfn.STDEV.S(Desalination_Unit_Data!I2958:I2987)</f>
        <v>0</v>
      </c>
      <c r="J2958" s="2">
        <v>41982.522222222222</v>
      </c>
    </row>
    <row r="2959" spans="1:10" hidden="1" x14ac:dyDescent="0.25">
      <c r="A2959">
        <f>_xlfn.STDEV.S(Desalination_Unit_Data!A2959:A2988)</f>
        <v>3.7204996599755889E-3</v>
      </c>
      <c r="B2959">
        <f>_xlfn.STDEV.S(Desalination_Unit_Data!B2959:B2988)</f>
        <v>1.8962101182769822</v>
      </c>
      <c r="C2959">
        <f>_xlfn.STDEV.S(Desalination_Unit_Data!C2959:C2988)</f>
        <v>0</v>
      </c>
      <c r="D2959">
        <f>_xlfn.STDEV.S(Desalination_Unit_Data!D2959:D2988)</f>
        <v>3.2140631866359122E-4</v>
      </c>
      <c r="E2959">
        <f>_xlfn.STDEV.S(Desalination_Unit_Data!E2959:E2988)</f>
        <v>5.7815171625817106E-14</v>
      </c>
      <c r="F2959">
        <f>_xlfn.STDEV.S(Desalination_Unit_Data!F2959:F2988)</f>
        <v>0</v>
      </c>
      <c r="G2959">
        <f>_xlfn.STDEV.S(Desalination_Unit_Data!G2959:G2988)</f>
        <v>1.7344551487745132E-13</v>
      </c>
      <c r="H2959">
        <f>_xlfn.STDEV.S(Desalination_Unit_Data!H2959:H2988)</f>
        <v>0.59440000785720193</v>
      </c>
      <c r="I2959">
        <f>_xlfn.STDEV.S(Desalination_Unit_Data!I2959:I2988)</f>
        <v>0</v>
      </c>
      <c r="J2959" s="2">
        <v>41982.522222222222</v>
      </c>
    </row>
    <row r="2960" spans="1:10" hidden="1" x14ac:dyDescent="0.25">
      <c r="A2960">
        <f>_xlfn.STDEV.S(Desalination_Unit_Data!A2960:A2989)</f>
        <v>3.8344763346464857E-3</v>
      </c>
      <c r="B2960">
        <f>_xlfn.STDEV.S(Desalination_Unit_Data!B2960:B2989)</f>
        <v>1.9657202739613493</v>
      </c>
      <c r="C2960">
        <f>_xlfn.STDEV.S(Desalination_Unit_Data!C2960:C2989)</f>
        <v>0</v>
      </c>
      <c r="D2960">
        <f>_xlfn.STDEV.S(Desalination_Unit_Data!D2960:D2989)</f>
        <v>3.312525190449718E-4</v>
      </c>
      <c r="E2960">
        <f>_xlfn.STDEV.S(Desalination_Unit_Data!E2960:E2989)</f>
        <v>5.7815171625817106E-14</v>
      </c>
      <c r="F2960">
        <f>_xlfn.STDEV.S(Desalination_Unit_Data!F2960:F2989)</f>
        <v>0</v>
      </c>
      <c r="G2960">
        <f>_xlfn.STDEV.S(Desalination_Unit_Data!G2960:G2989)</f>
        <v>1.7344551487745132E-13</v>
      </c>
      <c r="H2960">
        <f>_xlfn.STDEV.S(Desalination_Unit_Data!H2960:H2989)</f>
        <v>0.62474039416292926</v>
      </c>
      <c r="I2960">
        <f>_xlfn.STDEV.S(Desalination_Unit_Data!I2960:I2989)</f>
        <v>0</v>
      </c>
      <c r="J2960" s="2">
        <v>41982.522222222222</v>
      </c>
    </row>
    <row r="2961" spans="1:10" hidden="1" x14ac:dyDescent="0.25">
      <c r="A2961">
        <f>_xlfn.STDEV.S(Desalination_Unit_Data!A2961:A2990)</f>
        <v>3.9256363614247093E-3</v>
      </c>
      <c r="B2961">
        <f>_xlfn.STDEV.S(Desalination_Unit_Data!B2961:B2990)</f>
        <v>2.0574905773633381</v>
      </c>
      <c r="C2961">
        <f>_xlfn.STDEV.S(Desalination_Unit_Data!C2961:C2990)</f>
        <v>0</v>
      </c>
      <c r="D2961">
        <f>_xlfn.STDEV.S(Desalination_Unit_Data!D2961:D2990)</f>
        <v>3.3912761122167478E-4</v>
      </c>
      <c r="E2961">
        <f>_xlfn.STDEV.S(Desalination_Unit_Data!E2961:E2990)</f>
        <v>5.7815171625817106E-14</v>
      </c>
      <c r="F2961">
        <f>_xlfn.STDEV.S(Desalination_Unit_Data!F2961:F2990)</f>
        <v>0</v>
      </c>
      <c r="G2961">
        <f>_xlfn.STDEV.S(Desalination_Unit_Data!G2961:G2990)</f>
        <v>1.7344551487745132E-13</v>
      </c>
      <c r="H2961">
        <f>_xlfn.STDEV.S(Desalination_Unit_Data!H2961:H2990)</f>
        <v>0.6438396531027869</v>
      </c>
      <c r="I2961">
        <f>_xlfn.STDEV.S(Desalination_Unit_Data!I2961:I2990)</f>
        <v>0</v>
      </c>
      <c r="J2961" s="2">
        <v>41982.522222222222</v>
      </c>
    </row>
    <row r="2962" spans="1:10" hidden="1" x14ac:dyDescent="0.25">
      <c r="A2962">
        <f>_xlfn.STDEV.S(Desalination_Unit_Data!A2962:A2991)</f>
        <v>4.0017839640048448E-3</v>
      </c>
      <c r="B2962">
        <f>_xlfn.STDEV.S(Desalination_Unit_Data!B2962:B2991)</f>
        <v>2.1494651205677635</v>
      </c>
      <c r="C2962">
        <f>_xlfn.STDEV.S(Desalination_Unit_Data!C2962:C2991)</f>
        <v>0</v>
      </c>
      <c r="D2962">
        <f>_xlfn.STDEV.S(Desalination_Unit_Data!D2962:D2991)</f>
        <v>3.4570588870794092E-4</v>
      </c>
      <c r="E2962">
        <f>_xlfn.STDEV.S(Desalination_Unit_Data!E2962:E2991)</f>
        <v>5.7815171625817106E-14</v>
      </c>
      <c r="F2962">
        <f>_xlfn.STDEV.S(Desalination_Unit_Data!F2962:F2991)</f>
        <v>0</v>
      </c>
      <c r="G2962">
        <f>_xlfn.STDEV.S(Desalination_Unit_Data!G2962:G2991)</f>
        <v>1.7344551487745132E-13</v>
      </c>
      <c r="H2962">
        <f>_xlfn.STDEV.S(Desalination_Unit_Data!H2962:H2991)</f>
        <v>0.65889623163843292</v>
      </c>
      <c r="I2962">
        <f>_xlfn.STDEV.S(Desalination_Unit_Data!I2962:I2991)</f>
        <v>0</v>
      </c>
      <c r="J2962" s="2">
        <v>41982.522222222222</v>
      </c>
    </row>
    <row r="2963" spans="1:10" hidden="1" x14ac:dyDescent="0.25">
      <c r="A2963">
        <f>_xlfn.STDEV.S(Desalination_Unit_Data!A2963:A2992)</f>
        <v>4.0486001128325257E-3</v>
      </c>
      <c r="B2963">
        <f>_xlfn.STDEV.S(Desalination_Unit_Data!B2963:B2992)</f>
        <v>2.2139179582278241</v>
      </c>
      <c r="C2963">
        <f>_xlfn.STDEV.S(Desalination_Unit_Data!C2963:C2992)</f>
        <v>0</v>
      </c>
      <c r="D2963">
        <f>_xlfn.STDEV.S(Desalination_Unit_Data!D2963:D2992)</f>
        <v>3.4975025048706074E-4</v>
      </c>
      <c r="E2963">
        <f>_xlfn.STDEV.S(Desalination_Unit_Data!E2963:E2992)</f>
        <v>5.7815171625817106E-14</v>
      </c>
      <c r="F2963">
        <f>_xlfn.STDEV.S(Desalination_Unit_Data!F2963:F2992)</f>
        <v>0</v>
      </c>
      <c r="G2963">
        <f>_xlfn.STDEV.S(Desalination_Unit_Data!G2963:G2992)</f>
        <v>1.7344551487745132E-13</v>
      </c>
      <c r="H2963">
        <f>_xlfn.STDEV.S(Desalination_Unit_Data!H2963:H2992)</f>
        <v>0.67976232346940202</v>
      </c>
      <c r="I2963">
        <f>_xlfn.STDEV.S(Desalination_Unit_Data!I2963:I2992)</f>
        <v>0</v>
      </c>
      <c r="J2963" s="2">
        <v>41982.522222222222</v>
      </c>
    </row>
    <row r="2964" spans="1:10" hidden="1" x14ac:dyDescent="0.25">
      <c r="A2964">
        <f>_xlfn.STDEV.S(Desalination_Unit_Data!A2964:A2993)</f>
        <v>4.0671643156823473E-3</v>
      </c>
      <c r="B2964">
        <f>_xlfn.STDEV.S(Desalination_Unit_Data!B2964:B2993)</f>
        <v>2.2548387303268163</v>
      </c>
      <c r="C2964">
        <f>_xlfn.STDEV.S(Desalination_Unit_Data!C2964:C2993)</f>
        <v>0</v>
      </c>
      <c r="D2964">
        <f>_xlfn.STDEV.S(Desalination_Unit_Data!D2964:D2993)</f>
        <v>3.5135395406512361E-4</v>
      </c>
      <c r="E2964">
        <f>_xlfn.STDEV.S(Desalination_Unit_Data!E2964:E2993)</f>
        <v>5.7815171625817106E-14</v>
      </c>
      <c r="F2964">
        <f>_xlfn.STDEV.S(Desalination_Unit_Data!F2964:F2993)</f>
        <v>0</v>
      </c>
      <c r="G2964">
        <f>_xlfn.STDEV.S(Desalination_Unit_Data!G2964:G2993)</f>
        <v>1.7344551487745132E-13</v>
      </c>
      <c r="H2964">
        <f>_xlfn.STDEV.S(Desalination_Unit_Data!H2964:H2993)</f>
        <v>0.69952829677499195</v>
      </c>
      <c r="I2964">
        <f>_xlfn.STDEV.S(Desalination_Unit_Data!I2964:I2993)</f>
        <v>0</v>
      </c>
      <c r="J2964" s="2">
        <v>41982.522222222222</v>
      </c>
    </row>
    <row r="2965" spans="1:10" hidden="1" x14ac:dyDescent="0.25">
      <c r="A2965">
        <f>_xlfn.STDEV.S(Desalination_Unit_Data!A2965:A2994)</f>
        <v>4.0671213567498978E-3</v>
      </c>
      <c r="B2965">
        <f>_xlfn.STDEV.S(Desalination_Unit_Data!B2965:B2994)</f>
        <v>2.2750330175693079</v>
      </c>
      <c r="C2965">
        <f>_xlfn.STDEV.S(Desalination_Unit_Data!C2965:C2994)</f>
        <v>0</v>
      </c>
      <c r="D2965">
        <f>_xlfn.STDEV.S(Desalination_Unit_Data!D2965:D2994)</f>
        <v>3.5135026335662563E-4</v>
      </c>
      <c r="E2965">
        <f>_xlfn.STDEV.S(Desalination_Unit_Data!E2965:E2994)</f>
        <v>5.7815171625817106E-14</v>
      </c>
      <c r="F2965">
        <f>_xlfn.STDEV.S(Desalination_Unit_Data!F2965:F2994)</f>
        <v>0</v>
      </c>
      <c r="G2965">
        <f>_xlfn.STDEV.S(Desalination_Unit_Data!G2965:G2994)</f>
        <v>1.7344551487745132E-13</v>
      </c>
      <c r="H2965">
        <f>_xlfn.STDEV.S(Desalination_Unit_Data!H2965:H2994)</f>
        <v>0.72088597800943544</v>
      </c>
      <c r="I2965">
        <f>_xlfn.STDEV.S(Desalination_Unit_Data!I2965:I2994)</f>
        <v>0</v>
      </c>
      <c r="J2965" s="2">
        <v>41982.522222222222</v>
      </c>
    </row>
    <row r="2966" spans="1:10" hidden="1" x14ac:dyDescent="0.25">
      <c r="A2966">
        <f>_xlfn.STDEV.S(Desalination_Unit_Data!A2966:A2995)</f>
        <v>4.1344143693856335E-3</v>
      </c>
      <c r="B2966">
        <f>_xlfn.STDEV.S(Desalination_Unit_Data!B2966:B2995)</f>
        <v>2.2485110194270361</v>
      </c>
      <c r="C2966">
        <f>_xlfn.STDEV.S(Desalination_Unit_Data!C2966:C2995)</f>
        <v>0</v>
      </c>
      <c r="D2966">
        <f>_xlfn.STDEV.S(Desalination_Unit_Data!D2966:D2995)</f>
        <v>3.5716356450702768E-4</v>
      </c>
      <c r="E2966">
        <f>_xlfn.STDEV.S(Desalination_Unit_Data!E2966:E2995)</f>
        <v>5.7815171625817106E-14</v>
      </c>
      <c r="F2966">
        <f>_xlfn.STDEV.S(Desalination_Unit_Data!F2966:F2995)</f>
        <v>0</v>
      </c>
      <c r="G2966">
        <f>_xlfn.STDEV.S(Desalination_Unit_Data!G2966:G2995)</f>
        <v>1.7344551487745132E-13</v>
      </c>
      <c r="H2966">
        <f>_xlfn.STDEV.S(Desalination_Unit_Data!H2966:H2995)</f>
        <v>0.73792976287112344</v>
      </c>
      <c r="I2966">
        <f>_xlfn.STDEV.S(Desalination_Unit_Data!I2966:I2995)</f>
        <v>0</v>
      </c>
      <c r="J2966" s="2">
        <v>41982.522222222222</v>
      </c>
    </row>
    <row r="2967" spans="1:10" hidden="1" x14ac:dyDescent="0.25">
      <c r="A2967">
        <f>_xlfn.STDEV.S(Desalination_Unit_Data!A2967:A2996)</f>
        <v>4.2154079439111133E-3</v>
      </c>
      <c r="B2967">
        <f>_xlfn.STDEV.S(Desalination_Unit_Data!B2967:B2996)</f>
        <v>2.2352546519785377</v>
      </c>
      <c r="C2967">
        <f>_xlfn.STDEV.S(Desalination_Unit_Data!C2967:C2996)</f>
        <v>0</v>
      </c>
      <c r="D2967">
        <f>_xlfn.STDEV.S(Desalination_Unit_Data!D2967:D2996)</f>
        <v>3.6416045048103928E-4</v>
      </c>
      <c r="E2967">
        <f>_xlfn.STDEV.S(Desalination_Unit_Data!E2967:E2996)</f>
        <v>5.7815171625817106E-14</v>
      </c>
      <c r="F2967">
        <f>_xlfn.STDEV.S(Desalination_Unit_Data!F2967:F2996)</f>
        <v>0</v>
      </c>
      <c r="G2967">
        <f>_xlfn.STDEV.S(Desalination_Unit_Data!G2967:G2996)</f>
        <v>8.8242321477776303E-2</v>
      </c>
      <c r="H2967">
        <f>_xlfn.STDEV.S(Desalination_Unit_Data!H2967:H2996)</f>
        <v>0.74933221285781793</v>
      </c>
      <c r="I2967">
        <f>_xlfn.STDEV.S(Desalination_Unit_Data!I2967:I2996)</f>
        <v>0</v>
      </c>
      <c r="J2967" s="2">
        <v>41982.522222222222</v>
      </c>
    </row>
    <row r="2968" spans="1:10" hidden="1" x14ac:dyDescent="0.25">
      <c r="A2968">
        <f>_xlfn.STDEV.S(Desalination_Unit_Data!A2968:A2997)</f>
        <v>4.2668220379721757E-3</v>
      </c>
      <c r="B2968">
        <f>_xlfn.STDEV.S(Desalination_Unit_Data!B2968:B2997)</f>
        <v>2.2059652782447339</v>
      </c>
      <c r="C2968">
        <f>_xlfn.STDEV.S(Desalination_Unit_Data!C2968:C2997)</f>
        <v>0</v>
      </c>
      <c r="D2968">
        <f>_xlfn.STDEV.S(Desalination_Unit_Data!D2968:D2997)</f>
        <v>3.6860199260059002E-4</v>
      </c>
      <c r="E2968">
        <f>_xlfn.STDEV.S(Desalination_Unit_Data!E2968:E2997)</f>
        <v>5.7815171625817106E-14</v>
      </c>
      <c r="F2968">
        <f>_xlfn.STDEV.S(Desalination_Unit_Data!F2968:F2997)</f>
        <v>0</v>
      </c>
      <c r="G2968">
        <f>_xlfn.STDEV.S(Desalination_Unit_Data!G2968:G2997)</f>
        <v>0.14951724029107197</v>
      </c>
      <c r="H2968">
        <f>_xlfn.STDEV.S(Desalination_Unit_Data!H2968:H2997)</f>
        <v>0.75742400562042478</v>
      </c>
      <c r="I2968">
        <f>_xlfn.STDEV.S(Desalination_Unit_Data!I2968:I2997)</f>
        <v>0</v>
      </c>
      <c r="J2968" s="2">
        <v>41982.522222222222</v>
      </c>
    </row>
    <row r="2969" spans="1:10" hidden="1" x14ac:dyDescent="0.25">
      <c r="A2969">
        <f>_xlfn.STDEV.S(Desalination_Unit_Data!A2969:A2998)</f>
        <v>4.2976075280987376E-3</v>
      </c>
      <c r="B2969">
        <f>_xlfn.STDEV.S(Desalination_Unit_Data!B2969:B2998)</f>
        <v>2.1673080303908883</v>
      </c>
      <c r="C2969">
        <f>_xlfn.STDEV.S(Desalination_Unit_Data!C2969:C2998)</f>
        <v>0</v>
      </c>
      <c r="D2969">
        <f>_xlfn.STDEV.S(Desalination_Unit_Data!D2969:D2998)</f>
        <v>3.7126145926842338E-4</v>
      </c>
      <c r="E2969">
        <f>_xlfn.STDEV.S(Desalination_Unit_Data!E2969:E2998)</f>
        <v>5.7815171625817106E-14</v>
      </c>
      <c r="F2969">
        <f>_xlfn.STDEV.S(Desalination_Unit_Data!F2969:F2998)</f>
        <v>0</v>
      </c>
      <c r="G2969">
        <f>_xlfn.STDEV.S(Desalination_Unit_Data!G2969:G2998)</f>
        <v>0.21241132464311413</v>
      </c>
      <c r="H2969">
        <f>_xlfn.STDEV.S(Desalination_Unit_Data!H2969:H2998)</f>
        <v>0.76735039607250277</v>
      </c>
      <c r="I2969">
        <f>_xlfn.STDEV.S(Desalination_Unit_Data!I2969:I2998)</f>
        <v>0</v>
      </c>
      <c r="J2969" s="2">
        <v>41982.522222222222</v>
      </c>
    </row>
    <row r="2970" spans="1:10" hidden="1" x14ac:dyDescent="0.25">
      <c r="A2970">
        <f>_xlfn.STDEV.S(Desalination_Unit_Data!A2970:A2999)</f>
        <v>4.3088765397092483E-3</v>
      </c>
      <c r="B2970">
        <f>_xlfn.STDEV.S(Desalination_Unit_Data!B2970:B2999)</f>
        <v>2.5892625884823812</v>
      </c>
      <c r="C2970">
        <f>_xlfn.STDEV.S(Desalination_Unit_Data!C2970:C2999)</f>
        <v>0</v>
      </c>
      <c r="D2970">
        <f>_xlfn.STDEV.S(Desalination_Unit_Data!D2970:D2999)</f>
        <v>3.7223497929699868E-4</v>
      </c>
      <c r="E2970">
        <f>_xlfn.STDEV.S(Desalination_Unit_Data!E2970:E2999)</f>
        <v>5.7815171625817106E-14</v>
      </c>
      <c r="F2970">
        <f>_xlfn.STDEV.S(Desalination_Unit_Data!F2970:F2999)</f>
        <v>0</v>
      </c>
      <c r="G2970">
        <f>_xlfn.STDEV.S(Desalination_Unit_Data!G2970:G2999)</f>
        <v>0.26753716002324696</v>
      </c>
      <c r="H2970">
        <f>_xlfn.STDEV.S(Desalination_Unit_Data!H2970:H2999)</f>
        <v>0.76784685757732374</v>
      </c>
      <c r="I2970">
        <f>_xlfn.STDEV.S(Desalination_Unit_Data!I2970:I2999)</f>
        <v>0</v>
      </c>
      <c r="J2970" s="2">
        <v>41982.522222222222</v>
      </c>
    </row>
    <row r="2971" spans="1:10" hidden="1" x14ac:dyDescent="0.25">
      <c r="A2971">
        <f>_xlfn.STDEV.S(Desalination_Unit_Data!A2971:A3000)</f>
        <v>4.2840352180459123E-3</v>
      </c>
      <c r="B2971">
        <f>_xlfn.STDEV.S(Desalination_Unit_Data!B2971:B3000)</f>
        <v>2.9427531840240544</v>
      </c>
      <c r="C2971">
        <f>_xlfn.STDEV.S(Desalination_Unit_Data!C2971:C3000)</f>
        <v>0</v>
      </c>
      <c r="D2971">
        <f>_xlfn.STDEV.S(Desalination_Unit_Data!D2971:D3000)</f>
        <v>3.7008896176791935E-4</v>
      </c>
      <c r="E2971">
        <f>_xlfn.STDEV.S(Desalination_Unit_Data!E2971:E3000)</f>
        <v>5.7815171625817106E-14</v>
      </c>
      <c r="F2971">
        <f>_xlfn.STDEV.S(Desalination_Unit_Data!F2971:F3000)</f>
        <v>0</v>
      </c>
      <c r="G2971">
        <f>_xlfn.STDEV.S(Desalination_Unit_Data!G2971:G3000)</f>
        <v>0.3097472286675898</v>
      </c>
      <c r="H2971">
        <f>_xlfn.STDEV.S(Desalination_Unit_Data!H2971:H3000)</f>
        <v>0.76903621448472759</v>
      </c>
      <c r="I2971">
        <f>_xlfn.STDEV.S(Desalination_Unit_Data!I2971:I3000)</f>
        <v>0</v>
      </c>
      <c r="J2971" s="2">
        <v>41982.522222222222</v>
      </c>
    </row>
    <row r="2972" spans="1:10" hidden="1" x14ac:dyDescent="0.25">
      <c r="A2972">
        <f>_xlfn.STDEV.S(Desalination_Unit_Data!A2972:A3001)</f>
        <v>4.2604573089919141E-3</v>
      </c>
      <c r="B2972">
        <f>_xlfn.STDEV.S(Desalination_Unit_Data!B2972:B3001)</f>
        <v>3.1196312507141428</v>
      </c>
      <c r="C2972">
        <f>_xlfn.STDEV.S(Desalination_Unit_Data!C2972:C3001)</f>
        <v>0</v>
      </c>
      <c r="D2972">
        <f>_xlfn.STDEV.S(Desalination_Unit_Data!D2972:D3001)</f>
        <v>3.6667481009457567E-4</v>
      </c>
      <c r="E2972">
        <f>_xlfn.STDEV.S(Desalination_Unit_Data!E2972:E3001)</f>
        <v>5.7815171625817106E-14</v>
      </c>
      <c r="F2972">
        <f>_xlfn.STDEV.S(Desalination_Unit_Data!F2972:F3001)</f>
        <v>0</v>
      </c>
      <c r="G2972">
        <f>_xlfn.STDEV.S(Desalination_Unit_Data!G2972:G3001)</f>
        <v>0.35197206290523408</v>
      </c>
      <c r="H2972">
        <f>_xlfn.STDEV.S(Desalination_Unit_Data!H2972:H3001)</f>
        <v>0.74834248909066958</v>
      </c>
      <c r="I2972">
        <f>_xlfn.STDEV.S(Desalination_Unit_Data!I2972:I3001)</f>
        <v>0</v>
      </c>
      <c r="J2972" s="2">
        <v>41982.522222222222</v>
      </c>
    </row>
    <row r="2973" spans="1:10" hidden="1" x14ac:dyDescent="0.25">
      <c r="A2973">
        <f>_xlfn.STDEV.S(Desalination_Unit_Data!A2973:A3002)</f>
        <v>4.2137923521064023E-3</v>
      </c>
      <c r="B2973">
        <f>_xlfn.STDEV.S(Desalination_Unit_Data!B2973:B3002)</f>
        <v>3.097686433622393</v>
      </c>
      <c r="C2973">
        <f>_xlfn.STDEV.S(Desalination_Unit_Data!C2973:C3002)</f>
        <v>0</v>
      </c>
      <c r="D2973">
        <f>_xlfn.STDEV.S(Desalination_Unit_Data!D2973:D3002)</f>
        <v>3.6272859417559527E-4</v>
      </c>
      <c r="E2973">
        <f>_xlfn.STDEV.S(Desalination_Unit_Data!E2973:E3002)</f>
        <v>5.7815171625817106E-14</v>
      </c>
      <c r="F2973">
        <f>_xlfn.STDEV.S(Desalination_Unit_Data!F2973:F3002)</f>
        <v>0</v>
      </c>
      <c r="G2973">
        <f>_xlfn.STDEV.S(Desalination_Unit_Data!G2973:G3002)</f>
        <v>0.41130920581278646</v>
      </c>
      <c r="H2973">
        <f>_xlfn.STDEV.S(Desalination_Unit_Data!H2973:H3002)</f>
        <v>0.72754508361990722</v>
      </c>
      <c r="I2973">
        <f>_xlfn.STDEV.S(Desalination_Unit_Data!I2973:I3002)</f>
        <v>0</v>
      </c>
      <c r="J2973" s="2">
        <v>41982.522916666669</v>
      </c>
    </row>
    <row r="2974" spans="1:10" hidden="1" x14ac:dyDescent="0.25">
      <c r="A2974">
        <f>_xlfn.STDEV.S(Desalination_Unit_Data!A2974:A3003)</f>
        <v>4.1222181705836709E-3</v>
      </c>
      <c r="B2974">
        <f>_xlfn.STDEV.S(Desalination_Unit_Data!B2974:B3003)</f>
        <v>3.0733159516193127</v>
      </c>
      <c r="C2974">
        <f>_xlfn.STDEV.S(Desalination_Unit_Data!C2974:C3003)</f>
        <v>0</v>
      </c>
      <c r="D2974">
        <f>_xlfn.STDEV.S(Desalination_Unit_Data!D2974:D3003)</f>
        <v>3.5489040134218335E-4</v>
      </c>
      <c r="E2974">
        <f>_xlfn.STDEV.S(Desalination_Unit_Data!E2974:E3003)</f>
        <v>5.7815171625817106E-14</v>
      </c>
      <c r="F2974">
        <f>_xlfn.STDEV.S(Desalination_Unit_Data!F2974:F3003)</f>
        <v>0</v>
      </c>
      <c r="G2974">
        <f>_xlfn.STDEV.S(Desalination_Unit_Data!G2974:G3003)</f>
        <v>0.45885876830633787</v>
      </c>
      <c r="H2974">
        <f>_xlfn.STDEV.S(Desalination_Unit_Data!H2974:H3003)</f>
        <v>0.69711691452094859</v>
      </c>
      <c r="I2974">
        <f>_xlfn.STDEV.S(Desalination_Unit_Data!I2974:I3003)</f>
        <v>0</v>
      </c>
      <c r="J2974" s="2">
        <v>41982.522916666669</v>
      </c>
    </row>
    <row r="2975" spans="1:10" hidden="1" x14ac:dyDescent="0.25">
      <c r="A2975">
        <f>_xlfn.STDEV.S(Desalination_Unit_Data!A2975:A3004)</f>
        <v>4.0008969490895642E-3</v>
      </c>
      <c r="B2975">
        <f>_xlfn.STDEV.S(Desalination_Unit_Data!B2975:B3004)</f>
        <v>3.0512724006536143</v>
      </c>
      <c r="C2975">
        <f>_xlfn.STDEV.S(Desalination_Unit_Data!C2975:C3004)</f>
        <v>0</v>
      </c>
      <c r="D2975">
        <f>_xlfn.STDEV.S(Desalination_Unit_Data!D2975:D3004)</f>
        <v>3.4447825555979664E-4</v>
      </c>
      <c r="E2975">
        <f>_xlfn.STDEV.S(Desalination_Unit_Data!E2975:E3004)</f>
        <v>5.7815171625817106E-14</v>
      </c>
      <c r="F2975">
        <f>_xlfn.STDEV.S(Desalination_Unit_Data!F2975:F3004)</f>
        <v>0</v>
      </c>
      <c r="G2975">
        <f>_xlfn.STDEV.S(Desalination_Unit_Data!G2975:G3004)</f>
        <v>0.51218186469550375</v>
      </c>
      <c r="H2975">
        <f>_xlfn.STDEV.S(Desalination_Unit_Data!H2975:H3004)</f>
        <v>0.65733632236840511</v>
      </c>
      <c r="I2975">
        <f>_xlfn.STDEV.S(Desalination_Unit_Data!I2975:I3004)</f>
        <v>0</v>
      </c>
      <c r="J2975" s="2">
        <v>41982.522916666669</v>
      </c>
    </row>
    <row r="2976" spans="1:10" hidden="1" x14ac:dyDescent="0.25">
      <c r="A2976">
        <f>_xlfn.STDEV.S(Desalination_Unit_Data!A2976:A3005)</f>
        <v>3.9993315625821823E-3</v>
      </c>
      <c r="B2976">
        <f>_xlfn.STDEV.S(Desalination_Unit_Data!B2976:B3005)</f>
        <v>3.0484942606253065</v>
      </c>
      <c r="C2976">
        <f>_xlfn.STDEV.S(Desalination_Unit_Data!C2976:C3005)</f>
        <v>0</v>
      </c>
      <c r="D2976">
        <f>_xlfn.STDEV.S(Desalination_Unit_Data!D2976:D3005)</f>
        <v>3.4443198863145103E-4</v>
      </c>
      <c r="E2976">
        <f>_xlfn.STDEV.S(Desalination_Unit_Data!E2976:E3005)</f>
        <v>5.7815171625817106E-14</v>
      </c>
      <c r="F2976">
        <f>_xlfn.STDEV.S(Desalination_Unit_Data!F2976:F3005)</f>
        <v>0</v>
      </c>
      <c r="G2976">
        <f>_xlfn.STDEV.S(Desalination_Unit_Data!G2976:G3005)</f>
        <v>0.57075728908395296</v>
      </c>
      <c r="H2976">
        <f>_xlfn.STDEV.S(Desalination_Unit_Data!H2976:H3005)</f>
        <v>0.63562595702622271</v>
      </c>
      <c r="I2976">
        <f>_xlfn.STDEV.S(Desalination_Unit_Data!I2976:I3005)</f>
        <v>0</v>
      </c>
      <c r="J2976" s="2">
        <v>41982.522916666669</v>
      </c>
    </row>
    <row r="2977" spans="1:10" hidden="1" x14ac:dyDescent="0.25">
      <c r="A2977">
        <f>_xlfn.STDEV.S(Desalination_Unit_Data!A2977:A3006)</f>
        <v>3.9832816049154979E-3</v>
      </c>
      <c r="B2977">
        <f>_xlfn.STDEV.S(Desalination_Unit_Data!B2977:B3006)</f>
        <v>2.9347288754967003</v>
      </c>
      <c r="C2977">
        <f>_xlfn.STDEV.S(Desalination_Unit_Data!C2977:C3006)</f>
        <v>0</v>
      </c>
      <c r="D2977">
        <f>_xlfn.STDEV.S(Desalination_Unit_Data!D2977:D3006)</f>
        <v>3.4312965163696565E-4</v>
      </c>
      <c r="E2977">
        <f>_xlfn.STDEV.S(Desalination_Unit_Data!E2977:E3006)</f>
        <v>5.7815171625817106E-14</v>
      </c>
      <c r="F2977">
        <f>_xlfn.STDEV.S(Desalination_Unit_Data!F2977:F3006)</f>
        <v>0</v>
      </c>
      <c r="G2977">
        <f>_xlfn.STDEV.S(Desalination_Unit_Data!G2977:G3006)</f>
        <v>0.62546507889117964</v>
      </c>
      <c r="H2977">
        <f>_xlfn.STDEV.S(Desalination_Unit_Data!H2977:H3006)</f>
        <v>0.61565263962576355</v>
      </c>
      <c r="I2977">
        <f>_xlfn.STDEV.S(Desalination_Unit_Data!I2977:I3006)</f>
        <v>0</v>
      </c>
      <c r="J2977" s="2">
        <v>41982.522916666669</v>
      </c>
    </row>
    <row r="2978" spans="1:10" hidden="1" x14ac:dyDescent="0.25">
      <c r="A2978">
        <f>_xlfn.STDEV.S(Desalination_Unit_Data!A2978:A3007)</f>
        <v>3.9614495320092818E-3</v>
      </c>
      <c r="B2978">
        <f>_xlfn.STDEV.S(Desalination_Unit_Data!B2978:B3007)</f>
        <v>2.8532169420946301</v>
      </c>
      <c r="C2978">
        <f>_xlfn.STDEV.S(Desalination_Unit_Data!C2978:C3007)</f>
        <v>0</v>
      </c>
      <c r="D2978">
        <f>_xlfn.STDEV.S(Desalination_Unit_Data!D2978:D3007)</f>
        <v>3.4132709098494044E-4</v>
      </c>
      <c r="E2978">
        <f>_xlfn.STDEV.S(Desalination_Unit_Data!E2978:E3007)</f>
        <v>5.7815171625817106E-14</v>
      </c>
      <c r="F2978">
        <f>_xlfn.STDEV.S(Desalination_Unit_Data!F2978:F3007)</f>
        <v>0</v>
      </c>
      <c r="G2978">
        <f>_xlfn.STDEV.S(Desalination_Unit_Data!G2978:G3007)</f>
        <v>0.6611359921947294</v>
      </c>
      <c r="H2978">
        <f>_xlfn.STDEV.S(Desalination_Unit_Data!H2978:H3007)</f>
        <v>0.59905110686686558</v>
      </c>
      <c r="I2978">
        <f>_xlfn.STDEV.S(Desalination_Unit_Data!I2978:I3007)</f>
        <v>0</v>
      </c>
      <c r="J2978" s="2">
        <v>41982.522916666669</v>
      </c>
    </row>
    <row r="2979" spans="1:10" hidden="1" x14ac:dyDescent="0.25">
      <c r="A2979">
        <f>_xlfn.STDEV.S(Desalination_Unit_Data!A2979:A3008)</f>
        <v>3.91640589258954E-3</v>
      </c>
      <c r="B2979">
        <f>_xlfn.STDEV.S(Desalination_Unit_Data!B2979:B3008)</f>
        <v>2.7809533729569118</v>
      </c>
      <c r="C2979">
        <f>_xlfn.STDEV.S(Desalination_Unit_Data!C2979:C3008)</f>
        <v>0</v>
      </c>
      <c r="D2979">
        <f>_xlfn.STDEV.S(Desalination_Unit_Data!D2979:D3008)</f>
        <v>3.3751548315580826E-4</v>
      </c>
      <c r="E2979">
        <f>_xlfn.STDEV.S(Desalination_Unit_Data!E2979:E3008)</f>
        <v>5.7815171625817106E-14</v>
      </c>
      <c r="F2979">
        <f>_xlfn.STDEV.S(Desalination_Unit_Data!F2979:F3008)</f>
        <v>0</v>
      </c>
      <c r="G2979">
        <f>_xlfn.STDEV.S(Desalination_Unit_Data!G2979:G3008)</f>
        <v>0.68624569663183488</v>
      </c>
      <c r="H2979">
        <f>_xlfn.STDEV.S(Desalination_Unit_Data!H2979:H3008)</f>
        <v>0.60262937514848647</v>
      </c>
      <c r="I2979">
        <f>_xlfn.STDEV.S(Desalination_Unit_Data!I2979:I3008)</f>
        <v>0</v>
      </c>
      <c r="J2979" s="2">
        <v>41982.522916666669</v>
      </c>
    </row>
    <row r="2980" spans="1:10" hidden="1" x14ac:dyDescent="0.25">
      <c r="A2980">
        <f>_xlfn.STDEV.S(Desalination_Unit_Data!A2980:A3009)</f>
        <v>3.8468522591882546E-3</v>
      </c>
      <c r="B2980">
        <f>_xlfn.STDEV.S(Desalination_Unit_Data!B2980:B3009)</f>
        <v>2.7184103602431788</v>
      </c>
      <c r="C2980">
        <f>_xlfn.STDEV.S(Desalination_Unit_Data!C2980:C3009)</f>
        <v>0</v>
      </c>
      <c r="D2980">
        <f>_xlfn.STDEV.S(Desalination_Unit_Data!D2980:D3009)</f>
        <v>3.3158365435951898E-4</v>
      </c>
      <c r="E2980">
        <f>_xlfn.STDEV.S(Desalination_Unit_Data!E2980:E3009)</f>
        <v>5.7815171625817106E-14</v>
      </c>
      <c r="F2980">
        <f>_xlfn.STDEV.S(Desalination_Unit_Data!F2980:F3009)</f>
        <v>0</v>
      </c>
      <c r="G2980">
        <f>_xlfn.STDEV.S(Desalination_Unit_Data!G2980:G3009)</f>
        <v>0.70291082595552867</v>
      </c>
      <c r="H2980">
        <f>_xlfn.STDEV.S(Desalination_Unit_Data!H2980:H3009)</f>
        <v>0.62316836020625577</v>
      </c>
      <c r="I2980">
        <f>_xlfn.STDEV.S(Desalination_Unit_Data!I2980:I3009)</f>
        <v>0</v>
      </c>
      <c r="J2980" s="2">
        <v>41982.522916666669</v>
      </c>
    </row>
    <row r="2981" spans="1:10" hidden="1" x14ac:dyDescent="0.25">
      <c r="A2981">
        <f>_xlfn.STDEV.S(Desalination_Unit_Data!A2981:A3010)</f>
        <v>3.7624847728219162E-3</v>
      </c>
      <c r="B2981">
        <f>_xlfn.STDEV.S(Desalination_Unit_Data!B2981:B3010)</f>
        <v>2.6895101630154854</v>
      </c>
      <c r="C2981">
        <f>_xlfn.STDEV.S(Desalination_Unit_Data!C2981:C3010)</f>
        <v>0</v>
      </c>
      <c r="D2981">
        <f>_xlfn.STDEV.S(Desalination_Unit_Data!D2981:D3010)</f>
        <v>3.2437089543217349E-4</v>
      </c>
      <c r="E2981">
        <f>_xlfn.STDEV.S(Desalination_Unit_Data!E2981:E3010)</f>
        <v>5.7815171625817106E-14</v>
      </c>
      <c r="F2981">
        <f>_xlfn.STDEV.S(Desalination_Unit_Data!F2981:F3010)</f>
        <v>0</v>
      </c>
      <c r="G2981">
        <f>_xlfn.STDEV.S(Desalination_Unit_Data!G2981:G3010)</f>
        <v>0.71244196336381282</v>
      </c>
      <c r="H2981">
        <f>_xlfn.STDEV.S(Desalination_Unit_Data!H2981:H3010)</f>
        <v>0.65599713453317599</v>
      </c>
      <c r="I2981">
        <f>_xlfn.STDEV.S(Desalination_Unit_Data!I2981:I3010)</f>
        <v>0</v>
      </c>
      <c r="J2981" s="2">
        <v>41982.522916666669</v>
      </c>
    </row>
    <row r="2982" spans="1:10" hidden="1" x14ac:dyDescent="0.25">
      <c r="A2982">
        <f>_xlfn.STDEV.S(Desalination_Unit_Data!A2982:A3011)</f>
        <v>3.6739936633913197E-3</v>
      </c>
      <c r="B2982">
        <f>_xlfn.STDEV.S(Desalination_Unit_Data!B2982:B3011)</f>
        <v>2.7658169065272777</v>
      </c>
      <c r="C2982">
        <f>_xlfn.STDEV.S(Desalination_Unit_Data!C2982:C3011)</f>
        <v>0</v>
      </c>
      <c r="D2982">
        <f>_xlfn.STDEV.S(Desalination_Unit_Data!D2982:D3011)</f>
        <v>3.1680200224845666E-4</v>
      </c>
      <c r="E2982">
        <f>_xlfn.STDEV.S(Desalination_Unit_Data!E2982:E3011)</f>
        <v>5.7815171625817106E-14</v>
      </c>
      <c r="F2982">
        <f>_xlfn.STDEV.S(Desalination_Unit_Data!F2982:F3011)</f>
        <v>0</v>
      </c>
      <c r="G2982">
        <f>_xlfn.STDEV.S(Desalination_Unit_Data!G2982:G3011)</f>
        <v>0.71578121844803999</v>
      </c>
      <c r="H2982">
        <f>_xlfn.STDEV.S(Desalination_Unit_Data!H2982:H3011)</f>
        <v>0.70088609287055315</v>
      </c>
      <c r="I2982">
        <f>_xlfn.STDEV.S(Desalination_Unit_Data!I2982:I3011)</f>
        <v>0</v>
      </c>
      <c r="J2982" s="2">
        <v>41982.523611111108</v>
      </c>
    </row>
    <row r="2983" spans="1:10" hidden="1" x14ac:dyDescent="0.25">
      <c r="A2983">
        <f>_xlfn.STDEV.S(Desalination_Unit_Data!A2983:A3012)</f>
        <v>3.5823853631669158E-3</v>
      </c>
      <c r="B2983">
        <f>_xlfn.STDEV.S(Desalination_Unit_Data!B2983:B3012)</f>
        <v>2.9749313617068873</v>
      </c>
      <c r="C2983">
        <f>_xlfn.STDEV.S(Desalination_Unit_Data!C2983:C3012)</f>
        <v>0</v>
      </c>
      <c r="D2983">
        <f>_xlfn.STDEV.S(Desalination_Unit_Data!D2983:D3012)</f>
        <v>3.0896436997734754E-4</v>
      </c>
      <c r="E2983">
        <f>_xlfn.STDEV.S(Desalination_Unit_Data!E2983:E3012)</f>
        <v>5.7815171625817106E-14</v>
      </c>
      <c r="F2983">
        <f>_xlfn.STDEV.S(Desalination_Unit_Data!F2983:F3012)</f>
        <v>0</v>
      </c>
      <c r="G2983">
        <f>_xlfn.STDEV.S(Desalination_Unit_Data!G2983:G3012)</f>
        <v>0.71365705077877406</v>
      </c>
      <c r="H2983">
        <f>_xlfn.STDEV.S(Desalination_Unit_Data!H2983:H3012)</f>
        <v>0.73628497758926348</v>
      </c>
      <c r="I2983">
        <f>_xlfn.STDEV.S(Desalination_Unit_Data!I2983:I3012)</f>
        <v>0</v>
      </c>
      <c r="J2983" s="2">
        <v>41982.523611111108</v>
      </c>
    </row>
    <row r="2984" spans="1:10" hidden="1" x14ac:dyDescent="0.25">
      <c r="A2984">
        <f>_xlfn.STDEV.S(Desalination_Unit_Data!A2984:A3013)</f>
        <v>3.467757140759651E-3</v>
      </c>
      <c r="B2984">
        <f>_xlfn.STDEV.S(Desalination_Unit_Data!B2984:B3013)</f>
        <v>3.1304727334438529</v>
      </c>
      <c r="C2984">
        <f>_xlfn.STDEV.S(Desalination_Unit_Data!C2984:C3013)</f>
        <v>0</v>
      </c>
      <c r="D2984">
        <f>_xlfn.STDEV.S(Desalination_Unit_Data!D2984:D3013)</f>
        <v>2.9913908466159969E-4</v>
      </c>
      <c r="E2984">
        <f>_xlfn.STDEV.S(Desalination_Unit_Data!E2984:E3013)</f>
        <v>5.7815171625817106E-14</v>
      </c>
      <c r="F2984">
        <f>_xlfn.STDEV.S(Desalination_Unit_Data!F2984:F3013)</f>
        <v>0</v>
      </c>
      <c r="G2984">
        <f>_xlfn.STDEV.S(Desalination_Unit_Data!G2984:G3013)</f>
        <v>0.70677853178254624</v>
      </c>
      <c r="H2984">
        <f>_xlfn.STDEV.S(Desalination_Unit_Data!H2984:H3013)</f>
        <v>0.76061351378960496</v>
      </c>
      <c r="I2984">
        <f>_xlfn.STDEV.S(Desalination_Unit_Data!I2984:I3013)</f>
        <v>0</v>
      </c>
      <c r="J2984" s="2">
        <v>41982.523611111108</v>
      </c>
    </row>
    <row r="2985" spans="1:10" hidden="1" x14ac:dyDescent="0.25">
      <c r="A2985">
        <f>_xlfn.STDEV.S(Desalination_Unit_Data!A2985:A3014)</f>
        <v>3.3266294650951562E-3</v>
      </c>
      <c r="B2985">
        <f>_xlfn.STDEV.S(Desalination_Unit_Data!B2985:B3014)</f>
        <v>3.2465018227751172</v>
      </c>
      <c r="C2985">
        <f>_xlfn.STDEV.S(Desalination_Unit_Data!C2985:C3014)</f>
        <v>0</v>
      </c>
      <c r="D2985">
        <f>_xlfn.STDEV.S(Desalination_Unit_Data!D2985:D3014)</f>
        <v>2.8702712754460609E-4</v>
      </c>
      <c r="E2985">
        <f>_xlfn.STDEV.S(Desalination_Unit_Data!E2985:E3014)</f>
        <v>5.7815171625817106E-14</v>
      </c>
      <c r="F2985">
        <f>_xlfn.STDEV.S(Desalination_Unit_Data!F2985:F3014)</f>
        <v>0</v>
      </c>
      <c r="G2985">
        <f>_xlfn.STDEV.S(Desalination_Unit_Data!G2985:G3014)</f>
        <v>0.69557738295046856</v>
      </c>
      <c r="H2985">
        <f>_xlfn.STDEV.S(Desalination_Unit_Data!H2985:H3014)</f>
        <v>0.76722319513828896</v>
      </c>
      <c r="I2985">
        <f>_xlfn.STDEV.S(Desalination_Unit_Data!I2985:I3014)</f>
        <v>0</v>
      </c>
      <c r="J2985" s="2">
        <v>41982.523611111108</v>
      </c>
    </row>
    <row r="2986" spans="1:10" hidden="1" x14ac:dyDescent="0.25">
      <c r="A2986">
        <f>_xlfn.STDEV.S(Desalination_Unit_Data!A2986:A3015)</f>
        <v>3.1683638870319848E-3</v>
      </c>
      <c r="B2986">
        <f>_xlfn.STDEV.S(Desalination_Unit_Data!B2986:B3015)</f>
        <v>3.3336310749221658</v>
      </c>
      <c r="C2986">
        <f>_xlfn.STDEV.S(Desalination_Unit_Data!C2986:C3015)</f>
        <v>0</v>
      </c>
      <c r="D2986">
        <f>_xlfn.STDEV.S(Desalination_Unit_Data!D2986:D3015)</f>
        <v>2.7343869304052355E-4</v>
      </c>
      <c r="E2986">
        <f>_xlfn.STDEV.S(Desalination_Unit_Data!E2986:E3015)</f>
        <v>5.7815171625817106E-14</v>
      </c>
      <c r="F2986">
        <f>_xlfn.STDEV.S(Desalination_Unit_Data!F2986:F3015)</f>
        <v>0</v>
      </c>
      <c r="G2986">
        <f>_xlfn.STDEV.S(Desalination_Unit_Data!G2986:G3015)</f>
        <v>0.68058186548296162</v>
      </c>
      <c r="H2986">
        <f>_xlfn.STDEV.S(Desalination_Unit_Data!H2986:H3015)</f>
        <v>0.76373051498078581</v>
      </c>
      <c r="I2986">
        <f>_xlfn.STDEV.S(Desalination_Unit_Data!I2986:I3015)</f>
        <v>0</v>
      </c>
      <c r="J2986" s="2">
        <v>41982.523611111108</v>
      </c>
    </row>
    <row r="2987" spans="1:10" hidden="1" x14ac:dyDescent="0.25">
      <c r="A2987">
        <f>_xlfn.STDEV.S(Desalination_Unit_Data!A2987:A3016)</f>
        <v>2.9784042495149565E-3</v>
      </c>
      <c r="B2987">
        <f>_xlfn.STDEV.S(Desalination_Unit_Data!B2987:B3016)</f>
        <v>3.3967939776087457</v>
      </c>
      <c r="C2987">
        <f>_xlfn.STDEV.S(Desalination_Unit_Data!C2987:C3016)</f>
        <v>0</v>
      </c>
      <c r="D2987">
        <f>_xlfn.STDEV.S(Desalination_Unit_Data!D2987:D3016)</f>
        <v>2.5711913365540862E-4</v>
      </c>
      <c r="E2987">
        <f>_xlfn.STDEV.S(Desalination_Unit_Data!E2987:E3016)</f>
        <v>5.7815171625817106E-14</v>
      </c>
      <c r="F2987">
        <f>_xlfn.STDEV.S(Desalination_Unit_Data!F2987:F3016)</f>
        <v>0</v>
      </c>
      <c r="G2987">
        <f>_xlfn.STDEV.S(Desalination_Unit_Data!G2987:G3016)</f>
        <v>0.6621652323010857</v>
      </c>
      <c r="H2987">
        <f>_xlfn.STDEV.S(Desalination_Unit_Data!H2987:H3016)</f>
        <v>0.75832442204848971</v>
      </c>
      <c r="I2987">
        <f>_xlfn.STDEV.S(Desalination_Unit_Data!I2987:I3016)</f>
        <v>0</v>
      </c>
      <c r="J2987" s="2">
        <v>41982.523611111108</v>
      </c>
    </row>
    <row r="2988" spans="1:10" hidden="1" x14ac:dyDescent="0.25">
      <c r="A2988">
        <f>_xlfn.STDEV.S(Desalination_Unit_Data!A2988:A3017)</f>
        <v>2.7797294114035964E-3</v>
      </c>
      <c r="B2988">
        <f>_xlfn.STDEV.S(Desalination_Unit_Data!B2988:B3017)</f>
        <v>3.4215841710349584</v>
      </c>
      <c r="C2988">
        <f>_xlfn.STDEV.S(Desalination_Unit_Data!C2988:C3017)</f>
        <v>0</v>
      </c>
      <c r="D2988">
        <f>_xlfn.STDEV.S(Desalination_Unit_Data!D2988:D3017)</f>
        <v>2.4006066114022723E-4</v>
      </c>
      <c r="E2988">
        <f>_xlfn.STDEV.S(Desalination_Unit_Data!E2988:E3017)</f>
        <v>5.7815171625817106E-14</v>
      </c>
      <c r="F2988">
        <f>_xlfn.STDEV.S(Desalination_Unit_Data!F2988:F3017)</f>
        <v>0</v>
      </c>
      <c r="G2988">
        <f>_xlfn.STDEV.S(Desalination_Unit_Data!G2988:G3017)</f>
        <v>0.64045981409644326</v>
      </c>
      <c r="H2988">
        <f>_xlfn.STDEV.S(Desalination_Unit_Data!H2988:H3017)</f>
        <v>0.74231697092509885</v>
      </c>
      <c r="I2988">
        <f>_xlfn.STDEV.S(Desalination_Unit_Data!I2988:I3017)</f>
        <v>0</v>
      </c>
      <c r="J2988" s="2">
        <v>41982.523611111108</v>
      </c>
    </row>
    <row r="2989" spans="1:10" hidden="1" x14ac:dyDescent="0.25">
      <c r="A2989">
        <f>_xlfn.STDEV.S(Desalination_Unit_Data!A2989:A3018)</f>
        <v>2.6514080969560509E-3</v>
      </c>
      <c r="B2989">
        <f>_xlfn.STDEV.S(Desalination_Unit_Data!B2989:B3018)</f>
        <v>3.4345319891228749</v>
      </c>
      <c r="C2989">
        <f>_xlfn.STDEV.S(Desalination_Unit_Data!C2989:C3018)</f>
        <v>0</v>
      </c>
      <c r="D2989">
        <f>_xlfn.STDEV.S(Desalination_Unit_Data!D2989:D3018)</f>
        <v>2.2908330800382946E-4</v>
      </c>
      <c r="E2989">
        <f>_xlfn.STDEV.S(Desalination_Unit_Data!E2989:E3018)</f>
        <v>5.7815171625817106E-14</v>
      </c>
      <c r="F2989">
        <f>_xlfn.STDEV.S(Desalination_Unit_Data!F2989:F3018)</f>
        <v>0</v>
      </c>
      <c r="G2989">
        <f>_xlfn.STDEV.S(Desalination_Unit_Data!G2989:G3018)</f>
        <v>0.61757575713300306</v>
      </c>
      <c r="H2989">
        <f>_xlfn.STDEV.S(Desalination_Unit_Data!H2989:H3018)</f>
        <v>0.7339103820540096</v>
      </c>
      <c r="I2989">
        <f>_xlfn.STDEV.S(Desalination_Unit_Data!I2989:I3018)</f>
        <v>0</v>
      </c>
      <c r="J2989" s="2">
        <v>41982.523611111108</v>
      </c>
    </row>
    <row r="2990" spans="1:10" hidden="1" x14ac:dyDescent="0.25">
      <c r="A2990">
        <f>_xlfn.STDEV.S(Desalination_Unit_Data!A2990:A3019)</f>
        <v>2.5736687980097241E-3</v>
      </c>
      <c r="B2990">
        <f>_xlfn.STDEV.S(Desalination_Unit_Data!B2990:B3019)</f>
        <v>3.4265247823349969</v>
      </c>
      <c r="C2990">
        <f>_xlfn.STDEV.S(Desalination_Unit_Data!C2990:C3019)</f>
        <v>0</v>
      </c>
      <c r="D2990">
        <f>_xlfn.STDEV.S(Desalination_Unit_Data!D2990:D3019)</f>
        <v>2.2247185809049646E-4</v>
      </c>
      <c r="E2990">
        <f>_xlfn.STDEV.S(Desalination_Unit_Data!E2990:E3019)</f>
        <v>5.7815171625817106E-14</v>
      </c>
      <c r="F2990">
        <f>_xlfn.STDEV.S(Desalination_Unit_Data!F2990:F3019)</f>
        <v>0</v>
      </c>
      <c r="G2990">
        <f>_xlfn.STDEV.S(Desalination_Unit_Data!G2990:G3019)</f>
        <v>0.59373539303930056</v>
      </c>
      <c r="H2990">
        <f>_xlfn.STDEV.S(Desalination_Unit_Data!H2990:H3019)</f>
        <v>0.73055943864945294</v>
      </c>
      <c r="I2990">
        <f>_xlfn.STDEV.S(Desalination_Unit_Data!I2990:I3019)</f>
        <v>0</v>
      </c>
      <c r="J2990" s="2">
        <v>41982.523611111108</v>
      </c>
    </row>
    <row r="2991" spans="1:10" hidden="1" x14ac:dyDescent="0.25">
      <c r="A2991">
        <f>_xlfn.STDEV.S(Desalination_Unit_Data!A2991:A3020)</f>
        <v>2.5164876853408192E-3</v>
      </c>
      <c r="B2991">
        <f>_xlfn.STDEV.S(Desalination_Unit_Data!B2991:B3020)</f>
        <v>3.3960973166444535</v>
      </c>
      <c r="C2991">
        <f>_xlfn.STDEV.S(Desalination_Unit_Data!C2991:C3020)</f>
        <v>0</v>
      </c>
      <c r="D2991">
        <f>_xlfn.STDEV.S(Desalination_Unit_Data!D2991:D3020)</f>
        <v>2.1764471325163052E-4</v>
      </c>
      <c r="E2991">
        <f>_xlfn.STDEV.S(Desalination_Unit_Data!E2991:E3020)</f>
        <v>5.7815171625817106E-14</v>
      </c>
      <c r="F2991">
        <f>_xlfn.STDEV.S(Desalination_Unit_Data!F2991:F3020)</f>
        <v>0</v>
      </c>
      <c r="G2991">
        <f>_xlfn.STDEV.S(Desalination_Unit_Data!G2991:G3020)</f>
        <v>0.57523675431191879</v>
      </c>
      <c r="H2991">
        <f>_xlfn.STDEV.S(Desalination_Unit_Data!H2991:H3020)</f>
        <v>0.74066786235379189</v>
      </c>
      <c r="I2991">
        <f>_xlfn.STDEV.S(Desalination_Unit_Data!I2991:I3020)</f>
        <v>0</v>
      </c>
      <c r="J2991" s="2">
        <v>41982.523611111108</v>
      </c>
    </row>
    <row r="2992" spans="1:10" hidden="1" x14ac:dyDescent="0.25">
      <c r="A2992">
        <f>_xlfn.STDEV.S(Desalination_Unit_Data!A2992:A3021)</f>
        <v>2.4694156872137776E-3</v>
      </c>
      <c r="B2992">
        <f>_xlfn.STDEV.S(Desalination_Unit_Data!B2992:B3021)</f>
        <v>3.365321963455167</v>
      </c>
      <c r="C2992">
        <f>_xlfn.STDEV.S(Desalination_Unit_Data!C2992:C3021)</f>
        <v>0</v>
      </c>
      <c r="D2992">
        <f>_xlfn.STDEV.S(Desalination_Unit_Data!D2992:D3021)</f>
        <v>2.1370086635305201E-4</v>
      </c>
      <c r="E2992">
        <f>_xlfn.STDEV.S(Desalination_Unit_Data!E2992:E3021)</f>
        <v>5.7815171625817106E-14</v>
      </c>
      <c r="F2992">
        <f>_xlfn.STDEV.S(Desalination_Unit_Data!F2992:F3021)</f>
        <v>0</v>
      </c>
      <c r="G2992">
        <f>_xlfn.STDEV.S(Desalination_Unit_Data!G2992:G3021)</f>
        <v>0.56799626204415066</v>
      </c>
      <c r="H2992">
        <f>_xlfn.STDEV.S(Desalination_Unit_Data!H2992:H3021)</f>
        <v>0.74994721307343004</v>
      </c>
      <c r="I2992">
        <f>_xlfn.STDEV.S(Desalination_Unit_Data!I2992:I3021)</f>
        <v>0</v>
      </c>
      <c r="J2992" s="2">
        <v>41982.523611111108</v>
      </c>
    </row>
    <row r="2993" spans="1:10" hidden="1" x14ac:dyDescent="0.25">
      <c r="A2993">
        <f>_xlfn.STDEV.S(Desalination_Unit_Data!A2993:A3022)</f>
        <v>2.4087780890461215E-3</v>
      </c>
      <c r="B2993">
        <f>_xlfn.STDEV.S(Desalination_Unit_Data!B2993:B3022)</f>
        <v>3.3307527764392266</v>
      </c>
      <c r="C2993">
        <f>_xlfn.STDEV.S(Desalination_Unit_Data!C2993:C3022)</f>
        <v>0</v>
      </c>
      <c r="D2993">
        <f>_xlfn.STDEV.S(Desalination_Unit_Data!D2993:D3022)</f>
        <v>2.0859458139348627E-4</v>
      </c>
      <c r="E2993">
        <f>_xlfn.STDEV.S(Desalination_Unit_Data!E2993:E3022)</f>
        <v>5.7815171625817106E-14</v>
      </c>
      <c r="F2993">
        <f>_xlfn.STDEV.S(Desalination_Unit_Data!F2993:F3022)</f>
        <v>0</v>
      </c>
      <c r="G2993">
        <f>_xlfn.STDEV.S(Desalination_Unit_Data!G2993:G3022)</f>
        <v>0.56799626204415066</v>
      </c>
      <c r="H2993">
        <f>_xlfn.STDEV.S(Desalination_Unit_Data!H2993:H3022)</f>
        <v>0.75148491525520011</v>
      </c>
      <c r="I2993">
        <f>_xlfn.STDEV.S(Desalination_Unit_Data!I2993:I3022)</f>
        <v>0</v>
      </c>
      <c r="J2993" s="2">
        <v>41982.523611111108</v>
      </c>
    </row>
    <row r="2994" spans="1:10" hidden="1" x14ac:dyDescent="0.25">
      <c r="A2994">
        <f>_xlfn.STDEV.S(Desalination_Unit_Data!A2994:A3023)</f>
        <v>2.3689669334487936E-3</v>
      </c>
      <c r="B2994">
        <f>_xlfn.STDEV.S(Desalination_Unit_Data!B2994:B3023)</f>
        <v>3.2944033310447702</v>
      </c>
      <c r="C2994">
        <f>_xlfn.STDEV.S(Desalination_Unit_Data!C2994:C3023)</f>
        <v>0</v>
      </c>
      <c r="D2994">
        <f>_xlfn.STDEV.S(Desalination_Unit_Data!D2994:D3023)</f>
        <v>2.0529696567397516E-4</v>
      </c>
      <c r="E2994">
        <f>_xlfn.STDEV.S(Desalination_Unit_Data!E2994:E3023)</f>
        <v>5.7815171625817106E-14</v>
      </c>
      <c r="F2994">
        <f>_xlfn.STDEV.S(Desalination_Unit_Data!F2994:F3023)</f>
        <v>0</v>
      </c>
      <c r="G2994">
        <f>_xlfn.STDEV.S(Desalination_Unit_Data!G2994:G3023)</f>
        <v>0.5699794903519575</v>
      </c>
      <c r="H2994">
        <f>_xlfn.STDEV.S(Desalination_Unit_Data!H2994:H3023)</f>
        <v>0.75148491525520011</v>
      </c>
      <c r="I2994">
        <f>_xlfn.STDEV.S(Desalination_Unit_Data!I2994:I3023)</f>
        <v>0</v>
      </c>
      <c r="J2994" s="2">
        <v>41982.523611111108</v>
      </c>
    </row>
    <row r="2995" spans="1:10" hidden="1" x14ac:dyDescent="0.25">
      <c r="A2995">
        <f>_xlfn.STDEV.S(Desalination_Unit_Data!A2995:A3024)</f>
        <v>2.3223018354189395E-3</v>
      </c>
      <c r="B2995">
        <f>_xlfn.STDEV.S(Desalination_Unit_Data!B2995:B3024)</f>
        <v>3.4216527080720365</v>
      </c>
      <c r="C2995">
        <f>_xlfn.STDEV.S(Desalination_Unit_Data!C2995:C3024)</f>
        <v>0</v>
      </c>
      <c r="D2995">
        <f>_xlfn.STDEV.S(Desalination_Unit_Data!D2995:D3024)</f>
        <v>2.014185358885866E-4</v>
      </c>
      <c r="E2995">
        <f>_xlfn.STDEV.S(Desalination_Unit_Data!E2995:E3024)</f>
        <v>5.7815171625817106E-14</v>
      </c>
      <c r="F2995">
        <f>_xlfn.STDEV.S(Desalination_Unit_Data!F2995:F3024)</f>
        <v>0</v>
      </c>
      <c r="G2995">
        <f>_xlfn.STDEV.S(Desalination_Unit_Data!G2995:G3024)</f>
        <v>0.57311780830776515</v>
      </c>
      <c r="H2995">
        <f>_xlfn.STDEV.S(Desalination_Unit_Data!H2995:H3024)</f>
        <v>0.75168218715357693</v>
      </c>
      <c r="I2995">
        <f>_xlfn.STDEV.S(Desalination_Unit_Data!I2995:I3024)</f>
        <v>0</v>
      </c>
      <c r="J2995" s="2">
        <v>41982.524305555555</v>
      </c>
    </row>
    <row r="2996" spans="1:10" hidden="1" x14ac:dyDescent="0.25">
      <c r="A2996">
        <f>_xlfn.STDEV.S(Desalination_Unit_Data!A2996:A3025)</f>
        <v>2.4660118397071529E-3</v>
      </c>
      <c r="B2996">
        <f>_xlfn.STDEV.S(Desalination_Unit_Data!B2996:B3025)</f>
        <v>3.4224703952094515</v>
      </c>
      <c r="C2996">
        <f>_xlfn.STDEV.S(Desalination_Unit_Data!C2996:C3025)</f>
        <v>0</v>
      </c>
      <c r="D2996">
        <f>_xlfn.STDEV.S(Desalination_Unit_Data!D2996:D3025)</f>
        <v>2.1391262276701091E-4</v>
      </c>
      <c r="E2996">
        <f>_xlfn.STDEV.S(Desalination_Unit_Data!E2996:E3025)</f>
        <v>5.7815171625817106E-14</v>
      </c>
      <c r="F2996">
        <f>_xlfn.STDEV.S(Desalination_Unit_Data!F2996:F3025)</f>
        <v>0</v>
      </c>
      <c r="G2996">
        <f>_xlfn.STDEV.S(Desalination_Unit_Data!G2996:G3025)</f>
        <v>0.57949848678816973</v>
      </c>
      <c r="H2996">
        <f>_xlfn.STDEV.S(Desalination_Unit_Data!H2996:H3025)</f>
        <v>0.753999331616379</v>
      </c>
      <c r="I2996">
        <f>_xlfn.STDEV.S(Desalination_Unit_Data!I2996:I3025)</f>
        <v>0</v>
      </c>
      <c r="J2996" s="2">
        <v>41982.524305555555</v>
      </c>
    </row>
    <row r="2997" spans="1:10" hidden="1" x14ac:dyDescent="0.25">
      <c r="A2997">
        <f>_xlfn.STDEV.S(Desalination_Unit_Data!A2997:A3026)</f>
        <v>2.7129281407248375E-3</v>
      </c>
      <c r="B2997">
        <f>_xlfn.STDEV.S(Desalination_Unit_Data!B2997:B3026)</f>
        <v>3.4116001645263467</v>
      </c>
      <c r="C2997">
        <f>_xlfn.STDEV.S(Desalination_Unit_Data!C2997:C3026)</f>
        <v>0</v>
      </c>
      <c r="D2997">
        <f>_xlfn.STDEV.S(Desalination_Unit_Data!D2997:D3026)</f>
        <v>2.3528330156658269E-4</v>
      </c>
      <c r="E2997">
        <f>_xlfn.STDEV.S(Desalination_Unit_Data!E2997:E3026)</f>
        <v>5.7815171625817106E-14</v>
      </c>
      <c r="F2997">
        <f>_xlfn.STDEV.S(Desalination_Unit_Data!F2997:F3026)</f>
        <v>0</v>
      </c>
      <c r="G2997">
        <f>_xlfn.STDEV.S(Desalination_Unit_Data!G2997:G3026)</f>
        <v>0.60928261749860357</v>
      </c>
      <c r="H2997">
        <f>_xlfn.STDEV.S(Desalination_Unit_Data!H2997:H3026)</f>
        <v>0.75721376872879587</v>
      </c>
      <c r="I2997">
        <f>_xlfn.STDEV.S(Desalination_Unit_Data!I2997:I3026)</f>
        <v>0</v>
      </c>
      <c r="J2997" s="2">
        <v>41982.524305555555</v>
      </c>
    </row>
    <row r="2998" spans="1:10" hidden="1" x14ac:dyDescent="0.25">
      <c r="A2998">
        <f>_xlfn.STDEV.S(Desalination_Unit_Data!A2998:A3027)</f>
        <v>3.0085946856754585E-3</v>
      </c>
      <c r="B2998">
        <f>_xlfn.STDEV.S(Desalination_Unit_Data!B2998:B3027)</f>
        <v>3.411032908684291</v>
      </c>
      <c r="C2998">
        <f>_xlfn.STDEV.S(Desalination_Unit_Data!C2998:C3027)</f>
        <v>0</v>
      </c>
      <c r="D2998">
        <f>_xlfn.STDEV.S(Desalination_Unit_Data!D2998:D3027)</f>
        <v>2.6085166850208478E-4</v>
      </c>
      <c r="E2998">
        <f>_xlfn.STDEV.S(Desalination_Unit_Data!E2998:E3027)</f>
        <v>5.7815171625817106E-14</v>
      </c>
      <c r="F2998">
        <f>_xlfn.STDEV.S(Desalination_Unit_Data!F2998:F3027)</f>
        <v>0</v>
      </c>
      <c r="G2998">
        <f>_xlfn.STDEV.S(Desalination_Unit_Data!G2998:G3027)</f>
        <v>0.64335921942995589</v>
      </c>
      <c r="H2998">
        <f>_xlfn.STDEV.S(Desalination_Unit_Data!H2998:H3027)</f>
        <v>0.75806040042619272</v>
      </c>
      <c r="I2998">
        <f>_xlfn.STDEV.S(Desalination_Unit_Data!I2998:I3027)</f>
        <v>0</v>
      </c>
      <c r="J2998" s="2">
        <v>41982.524305555555</v>
      </c>
    </row>
    <row r="2999" spans="1:10" hidden="1" x14ac:dyDescent="0.25">
      <c r="A2999">
        <f>_xlfn.STDEV.S(Desalination_Unit_Data!A2999:A3028)</f>
        <v>3.3862881172764202E-3</v>
      </c>
      <c r="B2999">
        <f>_xlfn.STDEV.S(Desalination_Unit_Data!B2999:B3028)</f>
        <v>3.5029955913678226</v>
      </c>
      <c r="C2999">
        <f>_xlfn.STDEV.S(Desalination_Unit_Data!C2999:C3028)</f>
        <v>0</v>
      </c>
      <c r="D2999">
        <f>_xlfn.STDEV.S(Desalination_Unit_Data!D2999:D3028)</f>
        <v>2.9348987654867676E-4</v>
      </c>
      <c r="E2999">
        <f>_xlfn.STDEV.S(Desalination_Unit_Data!E2999:E3028)</f>
        <v>5.7815171625817106E-14</v>
      </c>
      <c r="F2999">
        <f>_xlfn.STDEV.S(Desalination_Unit_Data!F2999:F3028)</f>
        <v>0</v>
      </c>
      <c r="G2999">
        <f>_xlfn.STDEV.S(Desalination_Unit_Data!G2999:G3028)</f>
        <v>0.67926843269182779</v>
      </c>
      <c r="H2999">
        <f>_xlfn.STDEV.S(Desalination_Unit_Data!H2999:H3028)</f>
        <v>0.75191363273022105</v>
      </c>
      <c r="I2999">
        <f>_xlfn.STDEV.S(Desalination_Unit_Data!I2999:I3028)</f>
        <v>0</v>
      </c>
      <c r="J2999" s="2">
        <v>41982.524305555555</v>
      </c>
    </row>
    <row r="3000" spans="1:10" hidden="1" x14ac:dyDescent="0.25">
      <c r="A3000">
        <f>_xlfn.STDEV.S(Desalination_Unit_Data!A3000:A3029)</f>
        <v>3.6934900535522592E-3</v>
      </c>
      <c r="B3000">
        <f>_xlfn.STDEV.S(Desalination_Unit_Data!B3000:B3029)</f>
        <v>3.2588196958777544</v>
      </c>
      <c r="C3000">
        <f>_xlfn.STDEV.S(Desalination_Unit_Data!C3000:C3029)</f>
        <v>0</v>
      </c>
      <c r="D3000">
        <f>_xlfn.STDEV.S(Desalination_Unit_Data!D3000:D3029)</f>
        <v>3.2005490407819394E-4</v>
      </c>
      <c r="E3000">
        <f>_xlfn.STDEV.S(Desalination_Unit_Data!E3000:E3029)</f>
        <v>5.7815171625817106E-14</v>
      </c>
      <c r="F3000">
        <f>_xlfn.STDEV.S(Desalination_Unit_Data!F3000:F3029)</f>
        <v>0</v>
      </c>
      <c r="G3000">
        <f>_xlfn.STDEV.S(Desalination_Unit_Data!G3000:G3029)</f>
        <v>0.71137237928440245</v>
      </c>
      <c r="H3000">
        <f>_xlfn.STDEV.S(Desalination_Unit_Data!H3000:H3029)</f>
        <v>0.74317644474208255</v>
      </c>
      <c r="I3000">
        <f>_xlfn.STDEV.S(Desalination_Unit_Data!I3000:I3029)</f>
        <v>0</v>
      </c>
      <c r="J3000" s="2">
        <v>41982.524305555555</v>
      </c>
    </row>
    <row r="3001" spans="1:10" hidden="1" x14ac:dyDescent="0.25">
      <c r="A3001">
        <f>_xlfn.STDEV.S(Desalination_Unit_Data!A3001:A3030)</f>
        <v>3.9390244174103313E-3</v>
      </c>
      <c r="B3001">
        <f>_xlfn.STDEV.S(Desalination_Unit_Data!B3001:B3030)</f>
        <v>2.9482657185698415</v>
      </c>
      <c r="C3001">
        <f>_xlfn.STDEV.S(Desalination_Unit_Data!C3001:C3030)</f>
        <v>0</v>
      </c>
      <c r="D3001">
        <f>_xlfn.STDEV.S(Desalination_Unit_Data!D3001:D3030)</f>
        <v>3.4130544100602545E-4</v>
      </c>
      <c r="E3001">
        <f>_xlfn.STDEV.S(Desalination_Unit_Data!E3001:E3030)</f>
        <v>5.7815171625817106E-14</v>
      </c>
      <c r="F3001">
        <f>_xlfn.STDEV.S(Desalination_Unit_Data!F3001:F3030)</f>
        <v>0</v>
      </c>
      <c r="G3001">
        <f>_xlfn.STDEV.S(Desalination_Unit_Data!G3001:G3030)</f>
        <v>0.74003852079316923</v>
      </c>
      <c r="H3001">
        <f>_xlfn.STDEV.S(Desalination_Unit_Data!H3001:H3030)</f>
        <v>0.73132199996552127</v>
      </c>
      <c r="I3001">
        <f>_xlfn.STDEV.S(Desalination_Unit_Data!I3001:I3030)</f>
        <v>0</v>
      </c>
      <c r="J3001" s="2">
        <v>41982.524305555555</v>
      </c>
    </row>
    <row r="3002" spans="1:10" hidden="1" x14ac:dyDescent="0.25">
      <c r="A3002">
        <f>_xlfn.STDEV.S(Desalination_Unit_Data!A3002:A3031)</f>
        <v>4.1640157294254906E-3</v>
      </c>
      <c r="B3002">
        <f>_xlfn.STDEV.S(Desalination_Unit_Data!B3002:B3031)</f>
        <v>2.7700537400213729</v>
      </c>
      <c r="C3002">
        <f>_xlfn.STDEV.S(Desalination_Unit_Data!C3002:C3031)</f>
        <v>0</v>
      </c>
      <c r="D3002">
        <f>_xlfn.STDEV.S(Desalination_Unit_Data!D3002:D3031)</f>
        <v>3.5972076535141967E-4</v>
      </c>
      <c r="E3002">
        <f>_xlfn.STDEV.S(Desalination_Unit_Data!E3002:E3031)</f>
        <v>5.7815171625817106E-14</v>
      </c>
      <c r="F3002">
        <f>_xlfn.STDEV.S(Desalination_Unit_Data!F3002:F3031)</f>
        <v>0</v>
      </c>
      <c r="G3002">
        <f>_xlfn.STDEV.S(Desalination_Unit_Data!G3002:G3031)</f>
        <v>0.76484820553523258</v>
      </c>
      <c r="H3002">
        <f>_xlfn.STDEV.S(Desalination_Unit_Data!H3002:H3031)</f>
        <v>0.73041738887375085</v>
      </c>
      <c r="I3002">
        <f>_xlfn.STDEV.S(Desalination_Unit_Data!I3002:I3031)</f>
        <v>0</v>
      </c>
      <c r="J3002" s="2">
        <v>41982.524305555555</v>
      </c>
    </row>
    <row r="3003" spans="1:10" hidden="1" x14ac:dyDescent="0.25">
      <c r="A3003">
        <f>_xlfn.STDEV.S(Desalination_Unit_Data!A3003:A3032)</f>
        <v>4.350568554119999E-3</v>
      </c>
      <c r="B3003">
        <f>_xlfn.STDEV.S(Desalination_Unit_Data!B3003:B3032)</f>
        <v>2.8942712879831536</v>
      </c>
      <c r="C3003">
        <f>_xlfn.STDEV.S(Desalination_Unit_Data!C3003:C3032)</f>
        <v>0</v>
      </c>
      <c r="D3003">
        <f>_xlfn.STDEV.S(Desalination_Unit_Data!D3003:D3032)</f>
        <v>3.7583666170011343E-4</v>
      </c>
      <c r="E3003">
        <f>_xlfn.STDEV.S(Desalination_Unit_Data!E3003:E3032)</f>
        <v>5.7815171625817106E-14</v>
      </c>
      <c r="F3003">
        <f>_xlfn.STDEV.S(Desalination_Unit_Data!F3003:F3032)</f>
        <v>0</v>
      </c>
      <c r="G3003">
        <f>_xlfn.STDEV.S(Desalination_Unit_Data!G3003:G3032)</f>
        <v>0.78020744779142948</v>
      </c>
      <c r="H3003">
        <f>_xlfn.STDEV.S(Desalination_Unit_Data!H3003:H3032)</f>
        <v>0.72867150248059775</v>
      </c>
      <c r="I3003">
        <f>_xlfn.STDEV.S(Desalination_Unit_Data!I3003:I3032)</f>
        <v>0</v>
      </c>
      <c r="J3003" s="2">
        <v>41982.524305555555</v>
      </c>
    </row>
    <row r="3004" spans="1:10" hidden="1" x14ac:dyDescent="0.25">
      <c r="A3004">
        <f>_xlfn.STDEV.S(Desalination_Unit_Data!A3004:A3033)</f>
        <v>4.4955598520102936E-3</v>
      </c>
      <c r="B3004">
        <f>_xlfn.STDEV.S(Desalination_Unit_Data!B3004:B3033)</f>
        <v>2.9241653343062524</v>
      </c>
      <c r="C3004">
        <f>_xlfn.STDEV.S(Desalination_Unit_Data!C3004:C3033)</f>
        <v>0</v>
      </c>
      <c r="D3004">
        <f>_xlfn.STDEV.S(Desalination_Unit_Data!D3004:D3033)</f>
        <v>3.8836215290004718E-4</v>
      </c>
      <c r="E3004">
        <f>_xlfn.STDEV.S(Desalination_Unit_Data!E3004:E3033)</f>
        <v>5.7815171625817106E-14</v>
      </c>
      <c r="F3004">
        <f>_xlfn.STDEV.S(Desalination_Unit_Data!F3004:F3033)</f>
        <v>0</v>
      </c>
      <c r="G3004">
        <f>_xlfn.STDEV.S(Desalination_Unit_Data!G3004:G3033)</f>
        <v>0.7914833959332277</v>
      </c>
      <c r="H3004">
        <f>_xlfn.STDEV.S(Desalination_Unit_Data!H3004:H3033)</f>
        <v>0.73850956087805086</v>
      </c>
      <c r="I3004">
        <f>_xlfn.STDEV.S(Desalination_Unit_Data!I3004:I3033)</f>
        <v>0</v>
      </c>
      <c r="J3004" s="2">
        <v>41982.524305555555</v>
      </c>
    </row>
    <row r="3005" spans="1:10" hidden="1" x14ac:dyDescent="0.25">
      <c r="A3005">
        <f>_xlfn.STDEV.S(Desalination_Unit_Data!A3005:A3034)</f>
        <v>4.6454549645144894E-3</v>
      </c>
      <c r="B3005">
        <f>_xlfn.STDEV.S(Desalination_Unit_Data!B3005:B3034)</f>
        <v>2.884569047077187</v>
      </c>
      <c r="C3005">
        <f>_xlfn.STDEV.S(Desalination_Unit_Data!C3005:C3034)</f>
        <v>0</v>
      </c>
      <c r="D3005">
        <f>_xlfn.STDEV.S(Desalination_Unit_Data!D3005:D3034)</f>
        <v>4.0131125914573754E-4</v>
      </c>
      <c r="E3005">
        <f>_xlfn.STDEV.S(Desalination_Unit_Data!E3005:E3034)</f>
        <v>5.7815171625817106E-14</v>
      </c>
      <c r="F3005">
        <f>_xlfn.STDEV.S(Desalination_Unit_Data!F3005:F3034)</f>
        <v>0</v>
      </c>
      <c r="G3005">
        <f>_xlfn.STDEV.S(Desalination_Unit_Data!G3005:G3034)</f>
        <v>0.79282405139103407</v>
      </c>
      <c r="H3005">
        <f>_xlfn.STDEV.S(Desalination_Unit_Data!H3005:H3034)</f>
        <v>0.74837742433870791</v>
      </c>
      <c r="I3005">
        <f>_xlfn.STDEV.S(Desalination_Unit_Data!I3005:I3034)</f>
        <v>0</v>
      </c>
      <c r="J3005" s="2">
        <v>41982.524305555555</v>
      </c>
    </row>
    <row r="3006" spans="1:10" hidden="1" x14ac:dyDescent="0.25">
      <c r="A3006">
        <f>_xlfn.STDEV.S(Desalination_Unit_Data!A3006:A3035)</f>
        <v>4.8082601290609563E-3</v>
      </c>
      <c r="B3006">
        <f>_xlfn.STDEV.S(Desalination_Unit_Data!B3006:B3035)</f>
        <v>2.8235335631725111</v>
      </c>
      <c r="C3006">
        <f>_xlfn.STDEV.S(Desalination_Unit_Data!C3006:C3035)</f>
        <v>0</v>
      </c>
      <c r="D3006">
        <f>_xlfn.STDEV.S(Desalination_Unit_Data!D3006:D3035)</f>
        <v>4.1537570333329747E-4</v>
      </c>
      <c r="E3006">
        <f>_xlfn.STDEV.S(Desalination_Unit_Data!E3006:E3035)</f>
        <v>5.7815171625817106E-14</v>
      </c>
      <c r="F3006">
        <f>_xlfn.STDEV.S(Desalination_Unit_Data!F3006:F3035)</f>
        <v>0</v>
      </c>
      <c r="G3006">
        <f>_xlfn.STDEV.S(Desalination_Unit_Data!G3006:G3035)</f>
        <v>0.78078204760441006</v>
      </c>
      <c r="H3006">
        <f>_xlfn.STDEV.S(Desalination_Unit_Data!H3006:H3035)</f>
        <v>0.74965186692550856</v>
      </c>
      <c r="I3006">
        <f>_xlfn.STDEV.S(Desalination_Unit_Data!I3006:I3035)</f>
        <v>0</v>
      </c>
      <c r="J3006" s="2">
        <v>41982.524305555555</v>
      </c>
    </row>
    <row r="3007" spans="1:10" hidden="1" x14ac:dyDescent="0.25">
      <c r="A3007">
        <f>_xlfn.STDEV.S(Desalination_Unit_Data!A3007:A3036)</f>
        <v>4.9459988982677198E-3</v>
      </c>
      <c r="B3007">
        <f>_xlfn.STDEV.S(Desalination_Unit_Data!B3007:B3036)</f>
        <v>3.1633112072462661</v>
      </c>
      <c r="C3007">
        <f>_xlfn.STDEV.S(Desalination_Unit_Data!C3007:C3036)</f>
        <v>0</v>
      </c>
      <c r="D3007">
        <f>_xlfn.STDEV.S(Desalination_Unit_Data!D3007:D3036)</f>
        <v>4.2727469166498581E-4</v>
      </c>
      <c r="E3007">
        <f>_xlfn.STDEV.S(Desalination_Unit_Data!E3007:E3036)</f>
        <v>5.7815171625817106E-14</v>
      </c>
      <c r="F3007">
        <f>_xlfn.STDEV.S(Desalination_Unit_Data!F3007:F3036)</f>
        <v>0</v>
      </c>
      <c r="G3007">
        <f>_xlfn.STDEV.S(Desalination_Unit_Data!G3007:G3036)</f>
        <v>0.75666098762755396</v>
      </c>
      <c r="H3007">
        <f>_xlfn.STDEV.S(Desalination_Unit_Data!H3007:H3036)</f>
        <v>0.74698124042640046</v>
      </c>
      <c r="I3007">
        <f>_xlfn.STDEV.S(Desalination_Unit_Data!I3007:I3036)</f>
        <v>0</v>
      </c>
      <c r="J3007" s="2">
        <v>41982.525000000001</v>
      </c>
    </row>
    <row r="3008" spans="1:10" hidden="1" x14ac:dyDescent="0.25">
      <c r="A3008">
        <f>_xlfn.STDEV.S(Desalination_Unit_Data!A3008:A3037)</f>
        <v>5.1146839340408742E-3</v>
      </c>
      <c r="B3008">
        <f>_xlfn.STDEV.S(Desalination_Unit_Data!B3008:B3037)</f>
        <v>3.2232849054239847</v>
      </c>
      <c r="C3008">
        <f>_xlfn.STDEV.S(Desalination_Unit_Data!C3008:C3037)</f>
        <v>0</v>
      </c>
      <c r="D3008">
        <f>_xlfn.STDEV.S(Desalination_Unit_Data!D3008:D3037)</f>
        <v>4.4184705051985304E-4</v>
      </c>
      <c r="E3008">
        <f>_xlfn.STDEV.S(Desalination_Unit_Data!E3008:E3037)</f>
        <v>5.7815171625817106E-14</v>
      </c>
      <c r="F3008">
        <f>_xlfn.STDEV.S(Desalination_Unit_Data!F3008:F3037)</f>
        <v>0</v>
      </c>
      <c r="G3008">
        <f>_xlfn.STDEV.S(Desalination_Unit_Data!G3008:G3037)</f>
        <v>0.73452984709714408</v>
      </c>
      <c r="H3008">
        <f>_xlfn.STDEV.S(Desalination_Unit_Data!H3008:H3037)</f>
        <v>0.73914883813149879</v>
      </c>
      <c r="I3008">
        <f>_xlfn.STDEV.S(Desalination_Unit_Data!I3008:I3037)</f>
        <v>0</v>
      </c>
      <c r="J3008" s="2">
        <v>41982.525000000001</v>
      </c>
    </row>
    <row r="3009" spans="1:10" hidden="1" x14ac:dyDescent="0.25">
      <c r="A3009">
        <f>_xlfn.STDEV.S(Desalination_Unit_Data!A3009:A3038)</f>
        <v>5.2540169924158416E-3</v>
      </c>
      <c r="B3009">
        <f>_xlfn.STDEV.S(Desalination_Unit_Data!B3009:B3038)</f>
        <v>3.2335673930181708</v>
      </c>
      <c r="C3009">
        <f>_xlfn.STDEV.S(Desalination_Unit_Data!C3009:C3038)</f>
        <v>0</v>
      </c>
      <c r="D3009">
        <f>_xlfn.STDEV.S(Desalination_Unit_Data!D3009:D3038)</f>
        <v>4.5388373287442264E-4</v>
      </c>
      <c r="E3009">
        <f>_xlfn.STDEV.S(Desalination_Unit_Data!E3009:E3038)</f>
        <v>5.7815171625817106E-14</v>
      </c>
      <c r="F3009">
        <f>_xlfn.STDEV.S(Desalination_Unit_Data!F3009:F3038)</f>
        <v>0</v>
      </c>
      <c r="G3009">
        <f>_xlfn.STDEV.S(Desalination_Unit_Data!G3009:G3038)</f>
        <v>0.70954470927759405</v>
      </c>
      <c r="H3009">
        <f>_xlfn.STDEV.S(Desalination_Unit_Data!H3009:H3038)</f>
        <v>0.71587236652159258</v>
      </c>
      <c r="I3009">
        <f>_xlfn.STDEV.S(Desalination_Unit_Data!I3009:I3038)</f>
        <v>0</v>
      </c>
      <c r="J3009" s="2">
        <v>41982.525000000001</v>
      </c>
    </row>
    <row r="3010" spans="1:10" hidden="1" x14ac:dyDescent="0.25">
      <c r="A3010">
        <f>_xlfn.STDEV.S(Desalination_Unit_Data!A3010:A3039)</f>
        <v>5.3653544310246649E-3</v>
      </c>
      <c r="B3010">
        <f>_xlfn.STDEV.S(Desalination_Unit_Data!B3010:B3039)</f>
        <v>3.2044380197650124</v>
      </c>
      <c r="C3010">
        <f>_xlfn.STDEV.S(Desalination_Unit_Data!C3010:C3039)</f>
        <v>0</v>
      </c>
      <c r="D3010">
        <f>_xlfn.STDEV.S(Desalination_Unit_Data!D3010:D3039)</f>
        <v>4.6350195878629933E-4</v>
      </c>
      <c r="E3010">
        <f>_xlfn.STDEV.S(Desalination_Unit_Data!E3010:E3039)</f>
        <v>5.7815171625817106E-14</v>
      </c>
      <c r="F3010">
        <f>_xlfn.STDEV.S(Desalination_Unit_Data!F3010:F3039)</f>
        <v>0</v>
      </c>
      <c r="G3010">
        <f>_xlfn.STDEV.S(Desalination_Unit_Data!G3010:G3039)</f>
        <v>0.68151409425017173</v>
      </c>
      <c r="H3010">
        <f>_xlfn.STDEV.S(Desalination_Unit_Data!H3010:H3039)</f>
        <v>0.67833251112186377</v>
      </c>
      <c r="I3010">
        <f>_xlfn.STDEV.S(Desalination_Unit_Data!I3010:I3039)</f>
        <v>0</v>
      </c>
      <c r="J3010" s="2">
        <v>41982.525000000001</v>
      </c>
    </row>
    <row r="3011" spans="1:10" hidden="1" x14ac:dyDescent="0.25">
      <c r="A3011">
        <f>_xlfn.STDEV.S(Desalination_Unit_Data!A3011:A3040)</f>
        <v>5.4400341579068741E-3</v>
      </c>
      <c r="B3011">
        <f>_xlfn.STDEV.S(Desalination_Unit_Data!B3011:B3040)</f>
        <v>3.2245402320574903</v>
      </c>
      <c r="C3011">
        <f>_xlfn.STDEV.S(Desalination_Unit_Data!C3011:C3040)</f>
        <v>0</v>
      </c>
      <c r="D3011">
        <f>_xlfn.STDEV.S(Desalination_Unit_Data!D3011:D3040)</f>
        <v>4.6995339556439472E-4</v>
      </c>
      <c r="E3011">
        <f>_xlfn.STDEV.S(Desalination_Unit_Data!E3011:E3040)</f>
        <v>5.7815171625817106E-14</v>
      </c>
      <c r="F3011">
        <f>_xlfn.STDEV.S(Desalination_Unit_Data!F3011:F3040)</f>
        <v>0</v>
      </c>
      <c r="G3011">
        <f>_xlfn.STDEV.S(Desalination_Unit_Data!G3011:G3040)</f>
        <v>0.65016604187576799</v>
      </c>
      <c r="H3011">
        <f>_xlfn.STDEV.S(Desalination_Unit_Data!H3011:H3040)</f>
        <v>0.6233072913257468</v>
      </c>
      <c r="I3011">
        <f>_xlfn.STDEV.S(Desalination_Unit_Data!I3011:I3040)</f>
        <v>0</v>
      </c>
      <c r="J3011" s="2">
        <v>41982.525000000001</v>
      </c>
    </row>
    <row r="3012" spans="1:10" hidden="1" x14ac:dyDescent="0.25">
      <c r="A3012">
        <f>_xlfn.STDEV.S(Desalination_Unit_Data!A3012:A3041)</f>
        <v>5.4796850294080166E-3</v>
      </c>
      <c r="B3012">
        <f>_xlfn.STDEV.S(Desalination_Unit_Data!B3012:B3041)</f>
        <v>3.2372469403890189</v>
      </c>
      <c r="C3012">
        <f>_xlfn.STDEV.S(Desalination_Unit_Data!C3012:C3041)</f>
        <v>0</v>
      </c>
      <c r="D3012">
        <f>_xlfn.STDEV.S(Desalination_Unit_Data!D3012:D3041)</f>
        <v>4.7337875508794019E-4</v>
      </c>
      <c r="E3012">
        <f>_xlfn.STDEV.S(Desalination_Unit_Data!E3012:E3041)</f>
        <v>5.7815171625817106E-14</v>
      </c>
      <c r="F3012">
        <f>_xlfn.STDEV.S(Desalination_Unit_Data!F3012:F3041)</f>
        <v>0</v>
      </c>
      <c r="G3012">
        <f>_xlfn.STDEV.S(Desalination_Unit_Data!G3012:G3041)</f>
        <v>0.61548147298423372</v>
      </c>
      <c r="H3012">
        <f>_xlfn.STDEV.S(Desalination_Unit_Data!H3012:H3041)</f>
        <v>0.55706956725580037</v>
      </c>
      <c r="I3012">
        <f>_xlfn.STDEV.S(Desalination_Unit_Data!I3012:I3041)</f>
        <v>0</v>
      </c>
      <c r="J3012" s="2">
        <v>41982.525000000001</v>
      </c>
    </row>
    <row r="3013" spans="1:10" hidden="1" x14ac:dyDescent="0.25">
      <c r="A3013">
        <f>_xlfn.STDEV.S(Desalination_Unit_Data!A3013:A3042)</f>
        <v>5.4857159592641928E-3</v>
      </c>
      <c r="B3013">
        <f>_xlfn.STDEV.S(Desalination_Unit_Data!B3013:B3042)</f>
        <v>3.1784650933646823</v>
      </c>
      <c r="C3013">
        <f>_xlfn.STDEV.S(Desalination_Unit_Data!C3013:C3042)</f>
        <v>0</v>
      </c>
      <c r="D3013">
        <f>_xlfn.STDEV.S(Desalination_Unit_Data!D3013:D3042)</f>
        <v>4.7389976874015536E-4</v>
      </c>
      <c r="E3013">
        <f>_xlfn.STDEV.S(Desalination_Unit_Data!E3013:E3042)</f>
        <v>5.7815171625817106E-14</v>
      </c>
      <c r="F3013">
        <f>_xlfn.STDEV.S(Desalination_Unit_Data!F3013:F3042)</f>
        <v>0</v>
      </c>
      <c r="G3013">
        <f>_xlfn.STDEV.S(Desalination_Unit_Data!G3013:G3042)</f>
        <v>0.57741013652213169</v>
      </c>
      <c r="H3013">
        <f>_xlfn.STDEV.S(Desalination_Unit_Data!H3013:H3042)</f>
        <v>0.48917899333021486</v>
      </c>
      <c r="I3013">
        <f>_xlfn.STDEV.S(Desalination_Unit_Data!I3013:I3042)</f>
        <v>0</v>
      </c>
      <c r="J3013" s="2">
        <v>41982.525000000001</v>
      </c>
    </row>
    <row r="3014" spans="1:10" hidden="1" x14ac:dyDescent="0.25">
      <c r="A3014">
        <f>_xlfn.STDEV.S(Desalination_Unit_Data!A3014:A3043)</f>
        <v>5.4651333927034492E-3</v>
      </c>
      <c r="B3014">
        <f>_xlfn.STDEV.S(Desalination_Unit_Data!B3014:B3043)</f>
        <v>3.1190279251456507</v>
      </c>
      <c r="C3014">
        <f>_xlfn.STDEV.S(Desalination_Unit_Data!C3014:C3043)</f>
        <v>0</v>
      </c>
      <c r="D3014">
        <f>_xlfn.STDEV.S(Desalination_Unit_Data!D3014:D3043)</f>
        <v>4.7212171120201041E-4</v>
      </c>
      <c r="E3014">
        <f>_xlfn.STDEV.S(Desalination_Unit_Data!E3014:E3043)</f>
        <v>5.7815171625817106E-14</v>
      </c>
      <c r="F3014">
        <f>_xlfn.STDEV.S(Desalination_Unit_Data!F3014:F3043)</f>
        <v>0</v>
      </c>
      <c r="G3014">
        <f>_xlfn.STDEV.S(Desalination_Unit_Data!G3014:G3043)</f>
        <v>0.53562192593981106</v>
      </c>
      <c r="H3014">
        <f>_xlfn.STDEV.S(Desalination_Unit_Data!H3014:H3043)</f>
        <v>0.41347914315777073</v>
      </c>
      <c r="I3014">
        <f>_xlfn.STDEV.S(Desalination_Unit_Data!I3014:I3043)</f>
        <v>0</v>
      </c>
      <c r="J3014" s="2">
        <v>41982.525000000001</v>
      </c>
    </row>
    <row r="3015" spans="1:10" hidden="1" x14ac:dyDescent="0.25">
      <c r="A3015">
        <f>_xlfn.STDEV.S(Desalination_Unit_Data!A3015:A3044)</f>
        <v>5.4249433565788652E-3</v>
      </c>
      <c r="B3015">
        <f>_xlfn.STDEV.S(Desalination_Unit_Data!B3015:B3044)</f>
        <v>3.068453410417034</v>
      </c>
      <c r="C3015">
        <f>_xlfn.STDEV.S(Desalination_Unit_Data!C3015:C3044)</f>
        <v>0</v>
      </c>
      <c r="D3015">
        <f>_xlfn.STDEV.S(Desalination_Unit_Data!D3015:D3044)</f>
        <v>4.6864978290277296E-4</v>
      </c>
      <c r="E3015">
        <f>_xlfn.STDEV.S(Desalination_Unit_Data!E3015:E3044)</f>
        <v>5.7815171625817106E-14</v>
      </c>
      <c r="F3015">
        <f>_xlfn.STDEV.S(Desalination_Unit_Data!F3015:F3044)</f>
        <v>0</v>
      </c>
      <c r="G3015">
        <f>_xlfn.STDEV.S(Desalination_Unit_Data!G3015:G3044)</f>
        <v>0.49006833998011917</v>
      </c>
      <c r="H3015">
        <f>_xlfn.STDEV.S(Desalination_Unit_Data!H3015:H3044)</f>
        <v>0.35163012931285892</v>
      </c>
      <c r="I3015">
        <f>_xlfn.STDEV.S(Desalination_Unit_Data!I3015:I3044)</f>
        <v>0</v>
      </c>
      <c r="J3015" s="2">
        <v>41982.525000000001</v>
      </c>
    </row>
    <row r="3016" spans="1:10" hidden="1" x14ac:dyDescent="0.25">
      <c r="A3016">
        <f>_xlfn.STDEV.S(Desalination_Unit_Data!A3016:A3045)</f>
        <v>5.347061760205659E-3</v>
      </c>
      <c r="B3016">
        <f>_xlfn.STDEV.S(Desalination_Unit_Data!B3016:B3045)</f>
        <v>3.0253307706765473</v>
      </c>
      <c r="C3016">
        <f>_xlfn.STDEV.S(Desalination_Unit_Data!C3016:C3045)</f>
        <v>0</v>
      </c>
      <c r="D3016">
        <f>_xlfn.STDEV.S(Desalination_Unit_Data!D3016:D3045)</f>
        <v>4.6192175000327266E-4</v>
      </c>
      <c r="E3016">
        <f>_xlfn.STDEV.S(Desalination_Unit_Data!E3016:E3045)</f>
        <v>5.7815171625817106E-14</v>
      </c>
      <c r="F3016">
        <f>_xlfn.STDEV.S(Desalination_Unit_Data!F3016:F3045)</f>
        <v>0</v>
      </c>
      <c r="G3016">
        <f>_xlfn.STDEV.S(Desalination_Unit_Data!G3016:G3045)</f>
        <v>0.43914942178627153</v>
      </c>
      <c r="H3016">
        <f>_xlfn.STDEV.S(Desalination_Unit_Data!H3016:H3045)</f>
        <v>0.29694852756291351</v>
      </c>
      <c r="I3016">
        <f>_xlfn.STDEV.S(Desalination_Unit_Data!I3016:I3045)</f>
        <v>0</v>
      </c>
      <c r="J3016" s="2">
        <v>41982.525000000001</v>
      </c>
    </row>
    <row r="3017" spans="1:10" hidden="1" x14ac:dyDescent="0.25">
      <c r="A3017">
        <f>_xlfn.STDEV.S(Desalination_Unit_Data!A3017:A3046)</f>
        <v>5.2445089080623807E-3</v>
      </c>
      <c r="B3017">
        <f>_xlfn.STDEV.S(Desalination_Unit_Data!B3017:B3046)</f>
        <v>2.9908530229994761</v>
      </c>
      <c r="C3017">
        <f>_xlfn.STDEV.S(Desalination_Unit_Data!C3017:C3046)</f>
        <v>0</v>
      </c>
      <c r="D3017">
        <f>_xlfn.STDEV.S(Desalination_Unit_Data!D3017:D3046)</f>
        <v>4.5306238051583114E-4</v>
      </c>
      <c r="E3017">
        <f>_xlfn.STDEV.S(Desalination_Unit_Data!E3017:E3046)</f>
        <v>5.7815171625817106E-14</v>
      </c>
      <c r="F3017">
        <f>_xlfn.STDEV.S(Desalination_Unit_Data!F3017:F3046)</f>
        <v>0</v>
      </c>
      <c r="G3017">
        <f>_xlfn.STDEV.S(Desalination_Unit_Data!G3017:G3046)</f>
        <v>0.38161757637249455</v>
      </c>
      <c r="H3017">
        <f>_xlfn.STDEV.S(Desalination_Unit_Data!H3017:H3046)</f>
        <v>0.26489795739613808</v>
      </c>
      <c r="I3017">
        <f>_xlfn.STDEV.S(Desalination_Unit_Data!I3017:I3046)</f>
        <v>0</v>
      </c>
      <c r="J3017" s="2">
        <v>41982.525000000001</v>
      </c>
    </row>
    <row r="3018" spans="1:10" hidden="1" x14ac:dyDescent="0.25">
      <c r="A3018">
        <f>_xlfn.STDEV.S(Desalination_Unit_Data!A3018:A3047)</f>
        <v>5.1512967266952531E-3</v>
      </c>
      <c r="B3018">
        <f>_xlfn.STDEV.S(Desalination_Unit_Data!B3018:B3047)</f>
        <v>2.9848574848007057</v>
      </c>
      <c r="C3018">
        <f>_xlfn.STDEV.S(Desalination_Unit_Data!C3018:C3047)</f>
        <v>0</v>
      </c>
      <c r="D3018">
        <f>_xlfn.STDEV.S(Desalination_Unit_Data!D3018:D3047)</f>
        <v>4.4500998944523165E-4</v>
      </c>
      <c r="E3018">
        <f>_xlfn.STDEV.S(Desalination_Unit_Data!E3018:E3047)</f>
        <v>5.7815171625817106E-14</v>
      </c>
      <c r="F3018">
        <f>_xlfn.STDEV.S(Desalination_Unit_Data!F3018:F3047)</f>
        <v>0</v>
      </c>
      <c r="G3018">
        <f>_xlfn.STDEV.S(Desalination_Unit_Data!G3018:G3047)</f>
        <v>0.33182126287964242</v>
      </c>
      <c r="H3018">
        <f>_xlfn.STDEV.S(Desalination_Unit_Data!H3018:H3047)</f>
        <v>0.29705035336259278</v>
      </c>
      <c r="I3018">
        <f>_xlfn.STDEV.S(Desalination_Unit_Data!I3018:I3047)</f>
        <v>0</v>
      </c>
      <c r="J3018" s="2">
        <v>41982.525000000001</v>
      </c>
    </row>
    <row r="3019" spans="1:10" hidden="1" x14ac:dyDescent="0.25">
      <c r="A3019">
        <f>_xlfn.STDEV.S(Desalination_Unit_Data!A3019:A3048)</f>
        <v>5.0234940545810505E-3</v>
      </c>
      <c r="B3019">
        <f>_xlfn.STDEV.S(Desalination_Unit_Data!B3019:B3048)</f>
        <v>2.9886083866141027</v>
      </c>
      <c r="C3019">
        <f>_xlfn.STDEV.S(Desalination_Unit_Data!C3019:C3048)</f>
        <v>0</v>
      </c>
      <c r="D3019">
        <f>_xlfn.STDEV.S(Desalination_Unit_Data!D3019:D3048)</f>
        <v>4.3396935857145327E-4</v>
      </c>
      <c r="E3019">
        <f>_xlfn.STDEV.S(Desalination_Unit_Data!E3019:E3048)</f>
        <v>5.7815171625817106E-14</v>
      </c>
      <c r="F3019">
        <f>_xlfn.STDEV.S(Desalination_Unit_Data!F3019:F3048)</f>
        <v>0</v>
      </c>
      <c r="G3019">
        <f>_xlfn.STDEV.S(Desalination_Unit_Data!G3019:G3048)</f>
        <v>0.28311812174654938</v>
      </c>
      <c r="H3019">
        <f>_xlfn.STDEV.S(Desalination_Unit_Data!H3019:H3048)</f>
        <v>0.35457780602882649</v>
      </c>
      <c r="I3019">
        <f>_xlfn.STDEV.S(Desalination_Unit_Data!I3019:I3048)</f>
        <v>0</v>
      </c>
      <c r="J3019" s="2">
        <v>41982.525000000001</v>
      </c>
    </row>
    <row r="3020" spans="1:10" hidden="1" x14ac:dyDescent="0.25">
      <c r="A3020">
        <f>_xlfn.STDEV.S(Desalination_Unit_Data!A3020:A3049)</f>
        <v>4.847835255712773E-3</v>
      </c>
      <c r="B3020">
        <f>_xlfn.STDEV.S(Desalination_Unit_Data!B3020:B3049)</f>
        <v>2.9957473116659843</v>
      </c>
      <c r="C3020">
        <f>_xlfn.STDEV.S(Desalination_Unit_Data!C3020:C3049)</f>
        <v>0</v>
      </c>
      <c r="D3020">
        <f>_xlfn.STDEV.S(Desalination_Unit_Data!D3020:D3049)</f>
        <v>4.1879456473773775E-4</v>
      </c>
      <c r="E3020">
        <f>_xlfn.STDEV.S(Desalination_Unit_Data!E3020:E3049)</f>
        <v>5.7815171625817106E-14</v>
      </c>
      <c r="F3020">
        <f>_xlfn.STDEV.S(Desalination_Unit_Data!F3020:F3049)</f>
        <v>0</v>
      </c>
      <c r="G3020">
        <f>_xlfn.STDEV.S(Desalination_Unit_Data!G3020:G3049)</f>
        <v>0.226012298917139</v>
      </c>
      <c r="H3020">
        <f>_xlfn.STDEV.S(Desalination_Unit_Data!H3020:H3049)</f>
        <v>0.39384657646187404</v>
      </c>
      <c r="I3020">
        <f>_xlfn.STDEV.S(Desalination_Unit_Data!I3020:I3049)</f>
        <v>0</v>
      </c>
      <c r="J3020" s="2">
        <v>41982.525000000001</v>
      </c>
    </row>
    <row r="3021" spans="1:10" hidden="1" x14ac:dyDescent="0.25">
      <c r="A3021">
        <f>_xlfn.STDEV.S(Desalination_Unit_Data!A3021:A3050)</f>
        <v>4.6643938435917045E-3</v>
      </c>
      <c r="B3021">
        <f>_xlfn.STDEV.S(Desalination_Unit_Data!B3021:B3050)</f>
        <v>3.0043546792408944</v>
      </c>
      <c r="C3021">
        <f>_xlfn.STDEV.S(Desalination_Unit_Data!C3021:C3050)</f>
        <v>0</v>
      </c>
      <c r="D3021">
        <f>_xlfn.STDEV.S(Desalination_Unit_Data!D3021:D3050)</f>
        <v>4.0294742295211996E-4</v>
      </c>
      <c r="E3021">
        <f>_xlfn.STDEV.S(Desalination_Unit_Data!E3021:E3050)</f>
        <v>5.7815171625817106E-14</v>
      </c>
      <c r="F3021">
        <f>_xlfn.STDEV.S(Desalination_Unit_Data!F3021:F3050)</f>
        <v>0</v>
      </c>
      <c r="G3021">
        <f>_xlfn.STDEV.S(Desalination_Unit_Data!G3021:G3050)</f>
        <v>0.18757602902224849</v>
      </c>
      <c r="H3021">
        <f>_xlfn.STDEV.S(Desalination_Unit_Data!H3021:H3050)</f>
        <v>0.39085083754525007</v>
      </c>
      <c r="I3021">
        <f>_xlfn.STDEV.S(Desalination_Unit_Data!I3021:I3050)</f>
        <v>0</v>
      </c>
      <c r="J3021" s="2">
        <v>41982.525000000001</v>
      </c>
    </row>
    <row r="3022" spans="1:10" hidden="1" x14ac:dyDescent="0.25">
      <c r="A3022">
        <f>_xlfn.STDEV.S(Desalination_Unit_Data!A3022:A3051)</f>
        <v>4.4750509856377506E-3</v>
      </c>
      <c r="B3022">
        <f>_xlfn.STDEV.S(Desalination_Unit_Data!B3022:B3051)</f>
        <v>2.9913851477163127</v>
      </c>
      <c r="C3022">
        <f>_xlfn.STDEV.S(Desalination_Unit_Data!C3022:C3051)</f>
        <v>0</v>
      </c>
      <c r="D3022">
        <f>_xlfn.STDEV.S(Desalination_Unit_Data!D3022:D3051)</f>
        <v>3.865904733927282E-4</v>
      </c>
      <c r="E3022">
        <f>_xlfn.STDEV.S(Desalination_Unit_Data!E3022:E3051)</f>
        <v>5.7815171625817106E-14</v>
      </c>
      <c r="F3022">
        <f>_xlfn.STDEV.S(Desalination_Unit_Data!F3022:F3051)</f>
        <v>0</v>
      </c>
      <c r="G3022">
        <f>_xlfn.STDEV.S(Desalination_Unit_Data!G3022:G3051)</f>
        <v>0.17118536225590447</v>
      </c>
      <c r="H3022">
        <f>_xlfn.STDEV.S(Desalination_Unit_Data!H3022:H3051)</f>
        <v>0.38980078961690195</v>
      </c>
      <c r="I3022">
        <f>_xlfn.STDEV.S(Desalination_Unit_Data!I3022:I3051)</f>
        <v>0</v>
      </c>
      <c r="J3022" s="2">
        <v>41982.525000000001</v>
      </c>
    </row>
    <row r="3023" spans="1:10" hidden="1" x14ac:dyDescent="0.25">
      <c r="A3023">
        <f>_xlfn.STDEV.S(Desalination_Unit_Data!A3023:A3052)</f>
        <v>4.2438970294619962E-3</v>
      </c>
      <c r="B3023">
        <f>_xlfn.STDEV.S(Desalination_Unit_Data!B3023:B3052)</f>
        <v>2.9894140316644107</v>
      </c>
      <c r="C3023">
        <f>_xlfn.STDEV.S(Desalination_Unit_Data!C3023:C3052)</f>
        <v>0</v>
      </c>
      <c r="D3023">
        <f>_xlfn.STDEV.S(Desalination_Unit_Data!D3023:D3052)</f>
        <v>3.6662157558996764E-4</v>
      </c>
      <c r="E3023">
        <f>_xlfn.STDEV.S(Desalination_Unit_Data!E3023:E3052)</f>
        <v>5.7815171625817106E-14</v>
      </c>
      <c r="F3023">
        <f>_xlfn.STDEV.S(Desalination_Unit_Data!F3023:F3052)</f>
        <v>0</v>
      </c>
      <c r="G3023">
        <f>_xlfn.STDEV.S(Desalination_Unit_Data!G3023:G3052)</f>
        <v>0.16234296794737546</v>
      </c>
      <c r="H3023">
        <f>_xlfn.STDEV.S(Desalination_Unit_Data!H3023:H3052)</f>
        <v>0.38980078961690195</v>
      </c>
      <c r="I3023">
        <f>_xlfn.STDEV.S(Desalination_Unit_Data!I3023:I3052)</f>
        <v>0</v>
      </c>
      <c r="J3023" s="2">
        <v>41982.525694444441</v>
      </c>
    </row>
    <row r="3024" spans="1:10" hidden="1" x14ac:dyDescent="0.25">
      <c r="A3024">
        <f>_xlfn.STDEV.S(Desalination_Unit_Data!A3024:A3053)</f>
        <v>4.0110124007761211E-3</v>
      </c>
      <c r="B3024">
        <f>_xlfn.STDEV.S(Desalination_Unit_Data!B3024:B3053)</f>
        <v>3.0059532242735427</v>
      </c>
      <c r="C3024">
        <f>_xlfn.STDEV.S(Desalination_Unit_Data!C3024:C3053)</f>
        <v>0</v>
      </c>
      <c r="D3024">
        <f>_xlfn.STDEV.S(Desalination_Unit_Data!D3024:D3053)</f>
        <v>3.4650313839779877E-4</v>
      </c>
      <c r="E3024">
        <f>_xlfn.STDEV.S(Desalination_Unit_Data!E3024:E3053)</f>
        <v>5.7815171625817106E-14</v>
      </c>
      <c r="F3024">
        <f>_xlfn.STDEV.S(Desalination_Unit_Data!F3024:F3053)</f>
        <v>0</v>
      </c>
      <c r="G3024">
        <f>_xlfn.STDEV.S(Desalination_Unit_Data!G3024:G3053)</f>
        <v>0.15343436590308487</v>
      </c>
      <c r="H3024">
        <f>_xlfn.STDEV.S(Desalination_Unit_Data!H3024:H3053)</f>
        <v>0.38974930715352879</v>
      </c>
      <c r="I3024">
        <f>_xlfn.STDEV.S(Desalination_Unit_Data!I3024:I3053)</f>
        <v>0</v>
      </c>
      <c r="J3024" s="2">
        <v>41982.525694444441</v>
      </c>
    </row>
    <row r="3025" spans="1:10" hidden="1" x14ac:dyDescent="0.25">
      <c r="A3025">
        <f>_xlfn.STDEV.S(Desalination_Unit_Data!A3025:A3054)</f>
        <v>3.807629366502491E-3</v>
      </c>
      <c r="B3025">
        <f>_xlfn.STDEV.S(Desalination_Unit_Data!B3025:B3054)</f>
        <v>2.8958394712377729</v>
      </c>
      <c r="C3025">
        <f>_xlfn.STDEV.S(Desalination_Unit_Data!C3025:C3054)</f>
        <v>0</v>
      </c>
      <c r="D3025">
        <f>_xlfn.STDEV.S(Desalination_Unit_Data!D3025:D3054)</f>
        <v>3.2893333817201226E-4</v>
      </c>
      <c r="E3025">
        <f>_xlfn.STDEV.S(Desalination_Unit_Data!E3025:E3054)</f>
        <v>5.7815171625817106E-14</v>
      </c>
      <c r="F3025">
        <f>_xlfn.STDEV.S(Desalination_Unit_Data!F3025:F3054)</f>
        <v>0</v>
      </c>
      <c r="G3025">
        <f>_xlfn.STDEV.S(Desalination_Unit_Data!G3025:G3054)</f>
        <v>0.14565429516438699</v>
      </c>
      <c r="H3025">
        <f>_xlfn.STDEV.S(Desalination_Unit_Data!H3025:H3054)</f>
        <v>0.38932220205395873</v>
      </c>
      <c r="I3025">
        <f>_xlfn.STDEV.S(Desalination_Unit_Data!I3025:I3054)</f>
        <v>0</v>
      </c>
      <c r="J3025" s="2">
        <v>41982.525694444441</v>
      </c>
    </row>
    <row r="3026" spans="1:10" hidden="1" x14ac:dyDescent="0.25">
      <c r="A3026">
        <f>_xlfn.STDEV.S(Desalination_Unit_Data!A3026:A3055)</f>
        <v>3.6441938605296432E-3</v>
      </c>
      <c r="B3026">
        <f>_xlfn.STDEV.S(Desalination_Unit_Data!B3026:B3055)</f>
        <v>2.9081909826999777</v>
      </c>
      <c r="C3026">
        <f>_xlfn.STDEV.S(Desalination_Unit_Data!C3026:C3055)</f>
        <v>0</v>
      </c>
      <c r="D3026">
        <f>_xlfn.STDEV.S(Desalination_Unit_Data!D3026:D3055)</f>
        <v>3.148145016688368E-4</v>
      </c>
      <c r="E3026">
        <f>_xlfn.STDEV.S(Desalination_Unit_Data!E3026:E3055)</f>
        <v>5.7815171625817106E-14</v>
      </c>
      <c r="F3026">
        <f>_xlfn.STDEV.S(Desalination_Unit_Data!F3026:F3055)</f>
        <v>0</v>
      </c>
      <c r="G3026">
        <f>_xlfn.STDEV.S(Desalination_Unit_Data!G3026:G3055)</f>
        <v>0.13940235143602417</v>
      </c>
      <c r="H3026">
        <f>_xlfn.STDEV.S(Desalination_Unit_Data!H3026:H3055)</f>
        <v>0.38605338877025991</v>
      </c>
      <c r="I3026">
        <f>_xlfn.STDEV.S(Desalination_Unit_Data!I3026:I3055)</f>
        <v>0</v>
      </c>
      <c r="J3026" s="2">
        <v>41982.525694444441</v>
      </c>
    </row>
    <row r="3027" spans="1:10" hidden="1" x14ac:dyDescent="0.25">
      <c r="A3027">
        <f>_xlfn.STDEV.S(Desalination_Unit_Data!A3027:A3056)</f>
        <v>3.5251614235989703E-3</v>
      </c>
      <c r="B3027">
        <f>_xlfn.STDEV.S(Desalination_Unit_Data!B3027:B3056)</f>
        <v>2.9165761953313378</v>
      </c>
      <c r="C3027">
        <f>_xlfn.STDEV.S(Desalination_Unit_Data!C3027:C3056)</f>
        <v>0</v>
      </c>
      <c r="D3027">
        <f>_xlfn.STDEV.S(Desalination_Unit_Data!D3027:D3056)</f>
        <v>3.0453155605215731E-4</v>
      </c>
      <c r="E3027">
        <f>_xlfn.STDEV.S(Desalination_Unit_Data!E3027:E3056)</f>
        <v>5.7815171625817106E-14</v>
      </c>
      <c r="F3027">
        <f>_xlfn.STDEV.S(Desalination_Unit_Data!F3027:F3056)</f>
        <v>0</v>
      </c>
      <c r="G3027">
        <f>_xlfn.STDEV.S(Desalination_Unit_Data!G3027:G3056)</f>
        <v>0.13484896817388711</v>
      </c>
      <c r="H3027">
        <f>_xlfn.STDEV.S(Desalination_Unit_Data!H3027:H3056)</f>
        <v>0.38173251664704438</v>
      </c>
      <c r="I3027">
        <f>_xlfn.STDEV.S(Desalination_Unit_Data!I3027:I3056)</f>
        <v>0</v>
      </c>
      <c r="J3027" s="2">
        <v>41982.525694444441</v>
      </c>
    </row>
    <row r="3028" spans="1:10" hidden="1" x14ac:dyDescent="0.25">
      <c r="A3028">
        <f>_xlfn.STDEV.S(Desalination_Unit_Data!A3028:A3057)</f>
        <v>3.4516962582636715E-3</v>
      </c>
      <c r="B3028">
        <f>_xlfn.STDEV.S(Desalination_Unit_Data!B3028:B3057)</f>
        <v>2.9184995767312953</v>
      </c>
      <c r="C3028">
        <f>_xlfn.STDEV.S(Desalination_Unit_Data!C3028:C3057)</f>
        <v>0</v>
      </c>
      <c r="D3028">
        <f>_xlfn.STDEV.S(Desalination_Unit_Data!D3028:D3057)</f>
        <v>2.9818500422157526E-4</v>
      </c>
      <c r="E3028">
        <f>_xlfn.STDEV.S(Desalination_Unit_Data!E3028:E3057)</f>
        <v>5.7815171625817106E-14</v>
      </c>
      <c r="F3028">
        <f>_xlfn.STDEV.S(Desalination_Unit_Data!F3028:F3057)</f>
        <v>0</v>
      </c>
      <c r="G3028">
        <f>_xlfn.STDEV.S(Desalination_Unit_Data!G3028:G3057)</f>
        <v>0.13203868710864625</v>
      </c>
      <c r="H3028">
        <f>_xlfn.STDEV.S(Desalination_Unit_Data!H3028:H3057)</f>
        <v>0.3799450863056828</v>
      </c>
      <c r="I3028">
        <f>_xlfn.STDEV.S(Desalination_Unit_Data!I3028:I3057)</f>
        <v>0</v>
      </c>
      <c r="J3028" s="2">
        <v>41982.526388888888</v>
      </c>
    </row>
    <row r="3029" spans="1:10" hidden="1" x14ac:dyDescent="0.25">
      <c r="A3029">
        <f>_xlfn.STDEV.S(Desalination_Unit_Data!A3029:A3058)</f>
        <v>3.4538630989028002E-3</v>
      </c>
      <c r="B3029">
        <f>_xlfn.STDEV.S(Desalination_Unit_Data!B3029:B3058)</f>
        <v>2.8380905451227387</v>
      </c>
      <c r="C3029">
        <f>_xlfn.STDEV.S(Desalination_Unit_Data!C3029:C3058)</f>
        <v>0</v>
      </c>
      <c r="D3029">
        <f>_xlfn.STDEV.S(Desalination_Unit_Data!D3029:D3058)</f>
        <v>2.9837219003831699E-4</v>
      </c>
      <c r="E3029">
        <f>_xlfn.STDEV.S(Desalination_Unit_Data!E3029:E3058)</f>
        <v>5.7815171625817106E-14</v>
      </c>
      <c r="F3029">
        <f>_xlfn.STDEV.S(Desalination_Unit_Data!F3029:F3058)</f>
        <v>0</v>
      </c>
      <c r="G3029">
        <f>_xlfn.STDEV.S(Desalination_Unit_Data!G3029:G3058)</f>
        <v>0.13212157438190669</v>
      </c>
      <c r="H3029">
        <f>_xlfn.STDEV.S(Desalination_Unit_Data!H3029:H3058)</f>
        <v>0.37994757300209114</v>
      </c>
      <c r="I3029">
        <f>_xlfn.STDEV.S(Desalination_Unit_Data!I3029:I3058)</f>
        <v>0</v>
      </c>
      <c r="J3029" s="2">
        <v>41982.526388888888</v>
      </c>
    </row>
    <row r="3030" spans="1:10" hidden="1" x14ac:dyDescent="0.25">
      <c r="A3030">
        <f>_xlfn.STDEV.S(Desalination_Unit_Data!A3030:A3059)</f>
        <v>3.4416184223526594E-3</v>
      </c>
      <c r="B3030">
        <f>_xlfn.STDEV.S(Desalination_Unit_Data!B3030:B3059)</f>
        <v>2.7155072754643248</v>
      </c>
      <c r="C3030">
        <f>_xlfn.STDEV.S(Desalination_Unit_Data!C3030:C3059)</f>
        <v>0</v>
      </c>
      <c r="D3030">
        <f>_xlfn.STDEV.S(Desalination_Unit_Data!D3030:D3059)</f>
        <v>2.9731440685057181E-4</v>
      </c>
      <c r="E3030">
        <f>_xlfn.STDEV.S(Desalination_Unit_Data!E3030:E3059)</f>
        <v>5.7815171625817106E-14</v>
      </c>
      <c r="F3030">
        <f>_xlfn.STDEV.S(Desalination_Unit_Data!F3030:F3059)</f>
        <v>0</v>
      </c>
      <c r="G3030">
        <f>_xlfn.STDEV.S(Desalination_Unit_Data!G3030:G3059)</f>
        <v>0.13165317463976889</v>
      </c>
      <c r="H3030">
        <f>_xlfn.STDEV.S(Desalination_Unit_Data!H3030:H3059)</f>
        <v>0.38233998108117462</v>
      </c>
      <c r="I3030">
        <f>_xlfn.STDEV.S(Desalination_Unit_Data!I3030:I3059)</f>
        <v>0</v>
      </c>
      <c r="J3030" s="2">
        <v>41982.526388888888</v>
      </c>
    </row>
    <row r="3031" spans="1:10" hidden="1" x14ac:dyDescent="0.25">
      <c r="A3031">
        <f>_xlfn.STDEV.S(Desalination_Unit_Data!A3031:A3060)</f>
        <v>3.4137074750396432E-3</v>
      </c>
      <c r="B3031">
        <f>_xlfn.STDEV.S(Desalination_Unit_Data!B3031:B3060)</f>
        <v>2.5396134066178213</v>
      </c>
      <c r="C3031">
        <f>_xlfn.STDEV.S(Desalination_Unit_Data!C3031:C3060)</f>
        <v>0</v>
      </c>
      <c r="D3031">
        <f>_xlfn.STDEV.S(Desalination_Unit_Data!D3031:D3060)</f>
        <v>2.9490324002756787E-4</v>
      </c>
      <c r="E3031">
        <f>_xlfn.STDEV.S(Desalination_Unit_Data!E3031:E3060)</f>
        <v>5.7815171625817106E-14</v>
      </c>
      <c r="F3031">
        <f>_xlfn.STDEV.S(Desalination_Unit_Data!F3031:F3060)</f>
        <v>0</v>
      </c>
      <c r="G3031">
        <f>_xlfn.STDEV.S(Desalination_Unit_Data!G3031:G3060)</f>
        <v>0.13058548737512851</v>
      </c>
      <c r="H3031">
        <f>_xlfn.STDEV.S(Desalination_Unit_Data!H3031:H3060)</f>
        <v>0.38996172033818899</v>
      </c>
      <c r="I3031">
        <f>_xlfn.STDEV.S(Desalination_Unit_Data!I3031:I3060)</f>
        <v>0</v>
      </c>
      <c r="J3031" s="2">
        <v>41982.526388888888</v>
      </c>
    </row>
    <row r="3032" spans="1:10" hidden="1" x14ac:dyDescent="0.25">
      <c r="A3032">
        <f>_xlfn.STDEV.S(Desalination_Unit_Data!A3032:A3061)</f>
        <v>3.3706043779154538E-3</v>
      </c>
      <c r="B3032">
        <f>_xlfn.STDEV.S(Desalination_Unit_Data!B3032:B3061)</f>
        <v>2.2412829273081285</v>
      </c>
      <c r="C3032">
        <f>_xlfn.STDEV.S(Desalination_Unit_Data!C3032:C3061)</f>
        <v>0</v>
      </c>
      <c r="D3032">
        <f>_xlfn.STDEV.S(Desalination_Unit_Data!D3032:D3061)</f>
        <v>2.9117961132174553E-4</v>
      </c>
      <c r="E3032">
        <f>_xlfn.STDEV.S(Desalination_Unit_Data!E3032:E3061)</f>
        <v>5.7815171625817106E-14</v>
      </c>
      <c r="F3032">
        <f>_xlfn.STDEV.S(Desalination_Unit_Data!F3032:F3061)</f>
        <v>0</v>
      </c>
      <c r="G3032">
        <f>_xlfn.STDEV.S(Desalination_Unit_Data!G3032:G3061)</f>
        <v>0.12893665108497476</v>
      </c>
      <c r="H3032">
        <f>_xlfn.STDEV.S(Desalination_Unit_Data!H3032:H3061)</f>
        <v>0.40548715480987763</v>
      </c>
      <c r="I3032">
        <f>_xlfn.STDEV.S(Desalination_Unit_Data!I3032:I3061)</f>
        <v>0</v>
      </c>
      <c r="J3032" s="2">
        <v>41982.526388888888</v>
      </c>
    </row>
    <row r="3033" spans="1:10" hidden="1" x14ac:dyDescent="0.25">
      <c r="A3033">
        <f>_xlfn.STDEV.S(Desalination_Unit_Data!A3033:A3062)</f>
        <v>3.3193105944289976E-3</v>
      </c>
      <c r="B3033">
        <f>_xlfn.STDEV.S(Desalination_Unit_Data!B3033:B3062)</f>
        <v>1.8024204210775041</v>
      </c>
      <c r="C3033">
        <f>_xlfn.STDEV.S(Desalination_Unit_Data!C3033:C3062)</f>
        <v>0</v>
      </c>
      <c r="D3033">
        <f>_xlfn.STDEV.S(Desalination_Unit_Data!D3033:D3062)</f>
        <v>2.8674843775190262E-4</v>
      </c>
      <c r="E3033">
        <f>_xlfn.STDEV.S(Desalination_Unit_Data!E3033:E3062)</f>
        <v>5.7815171625817106E-14</v>
      </c>
      <c r="F3033">
        <f>_xlfn.STDEV.S(Desalination_Unit_Data!F3033:F3062)</f>
        <v>0</v>
      </c>
      <c r="G3033">
        <f>_xlfn.STDEV.S(Desalination_Unit_Data!G3033:G3062)</f>
        <v>0.12697449455591847</v>
      </c>
      <c r="H3033">
        <f>_xlfn.STDEV.S(Desalination_Unit_Data!H3033:H3062)</f>
        <v>0.42645563071082582</v>
      </c>
      <c r="I3033">
        <f>_xlfn.STDEV.S(Desalination_Unit_Data!I3033:I3062)</f>
        <v>0</v>
      </c>
      <c r="J3033" s="2">
        <v>41982.526388888888</v>
      </c>
    </row>
    <row r="3034" spans="1:10" hidden="1" x14ac:dyDescent="0.25">
      <c r="A3034">
        <f>_xlfn.STDEV.S(Desalination_Unit_Data!A3034:A3063)</f>
        <v>3.2387756278694146E-3</v>
      </c>
      <c r="B3034">
        <f>_xlfn.STDEV.S(Desalination_Unit_Data!B3034:B3063)</f>
        <v>1.4090711720786098</v>
      </c>
      <c r="C3034">
        <f>_xlfn.STDEV.S(Desalination_Unit_Data!C3034:C3063)</f>
        <v>0</v>
      </c>
      <c r="D3034">
        <f>_xlfn.STDEV.S(Desalination_Unit_Data!D3034:D3063)</f>
        <v>2.7979117031642171E-4</v>
      </c>
      <c r="E3034">
        <f>_xlfn.STDEV.S(Desalination_Unit_Data!E3034:E3063)</f>
        <v>5.7815171625817106E-14</v>
      </c>
      <c r="F3034">
        <f>_xlfn.STDEV.S(Desalination_Unit_Data!F3034:F3063)</f>
        <v>0</v>
      </c>
      <c r="G3034">
        <f>_xlfn.STDEV.S(Desalination_Unit_Data!G3034:G3063)</f>
        <v>0.12389376873938154</v>
      </c>
      <c r="H3034">
        <f>_xlfn.STDEV.S(Desalination_Unit_Data!H3034:H3063)</f>
        <v>0.43351066726307569</v>
      </c>
      <c r="I3034">
        <f>_xlfn.STDEV.S(Desalination_Unit_Data!I3034:I3063)</f>
        <v>0</v>
      </c>
      <c r="J3034" s="2">
        <v>41982.526388888888</v>
      </c>
    </row>
    <row r="3035" spans="1:10" hidden="1" x14ac:dyDescent="0.25">
      <c r="A3035">
        <f>_xlfn.STDEV.S(Desalination_Unit_Data!A3035:A3064)</f>
        <v>3.1743207386556202E-3</v>
      </c>
      <c r="B3035">
        <f>_xlfn.STDEV.S(Desalination_Unit_Data!B3035:B3064)</f>
        <v>1.4056534316247744</v>
      </c>
      <c r="C3035">
        <f>_xlfn.STDEV.S(Desalination_Unit_Data!C3035:C3064)</f>
        <v>0</v>
      </c>
      <c r="D3035">
        <f>_xlfn.STDEV.S(Desalination_Unit_Data!D3035:D3064)</f>
        <v>2.7422300428488097E-4</v>
      </c>
      <c r="E3035">
        <f>_xlfn.STDEV.S(Desalination_Unit_Data!E3035:E3064)</f>
        <v>5.7815171625817106E-14</v>
      </c>
      <c r="F3035">
        <f>_xlfn.STDEV.S(Desalination_Unit_Data!F3035:F3064)</f>
        <v>0</v>
      </c>
      <c r="G3035">
        <f>_xlfn.STDEV.S(Desalination_Unit_Data!G3035:G3064)</f>
        <v>0.12142815944285253</v>
      </c>
      <c r="H3035">
        <f>_xlfn.STDEV.S(Desalination_Unit_Data!H3035:H3064)</f>
        <v>0.43380077392159816</v>
      </c>
      <c r="I3035">
        <f>_xlfn.STDEV.S(Desalination_Unit_Data!I3035:I3064)</f>
        <v>0</v>
      </c>
      <c r="J3035" s="2">
        <v>41982.526388888888</v>
      </c>
    </row>
    <row r="3036" spans="1:10" hidden="1" x14ac:dyDescent="0.25">
      <c r="A3036">
        <f>_xlfn.STDEV.S(Desalination_Unit_Data!A3036:A3065)</f>
        <v>3.1277425354973095E-3</v>
      </c>
      <c r="B3036">
        <f>_xlfn.STDEV.S(Desalination_Unit_Data!B3036:B3065)</f>
        <v>1.387499055182895</v>
      </c>
      <c r="C3036">
        <f>_xlfn.STDEV.S(Desalination_Unit_Data!C3036:C3065)</f>
        <v>0</v>
      </c>
      <c r="D3036">
        <f>_xlfn.STDEV.S(Desalination_Unit_Data!D3036:D3065)</f>
        <v>2.7019924153619111E-4</v>
      </c>
      <c r="E3036">
        <f>_xlfn.STDEV.S(Desalination_Unit_Data!E3036:E3065)</f>
        <v>5.7815171625817106E-14</v>
      </c>
      <c r="F3036">
        <f>_xlfn.STDEV.S(Desalination_Unit_Data!F3036:F3065)</f>
        <v>0</v>
      </c>
      <c r="G3036">
        <f>_xlfn.STDEV.S(Desalination_Unit_Data!G3036:G3065)</f>
        <v>0.11964639402454923</v>
      </c>
      <c r="H3036">
        <f>_xlfn.STDEV.S(Desalination_Unit_Data!H3036:H3065)</f>
        <v>0.43304349739113607</v>
      </c>
      <c r="I3036">
        <f>_xlfn.STDEV.S(Desalination_Unit_Data!I3036:I3065)</f>
        <v>0</v>
      </c>
      <c r="J3036" s="2">
        <v>41982.526388888888</v>
      </c>
    </row>
    <row r="3037" spans="1:10" hidden="1" x14ac:dyDescent="0.25">
      <c r="A3037">
        <f>_xlfn.STDEV.S(Desalination_Unit_Data!A3037:A3066)</f>
        <v>3.0697737951528104E-3</v>
      </c>
      <c r="B3037">
        <f>_xlfn.STDEV.S(Desalination_Unit_Data!B3037:B3066)</f>
        <v>0.84739579985915303</v>
      </c>
      <c r="C3037">
        <f>_xlfn.STDEV.S(Desalination_Unit_Data!C3037:C3066)</f>
        <v>0</v>
      </c>
      <c r="D3037">
        <f>_xlfn.STDEV.S(Desalination_Unit_Data!D3037:D3066)</f>
        <v>2.6519147212406713E-4</v>
      </c>
      <c r="E3037">
        <f>_xlfn.STDEV.S(Desalination_Unit_Data!E3037:E3066)</f>
        <v>5.7815171625817106E-14</v>
      </c>
      <c r="F3037">
        <f>_xlfn.STDEV.S(Desalination_Unit_Data!F3037:F3066)</f>
        <v>0</v>
      </c>
      <c r="G3037">
        <f>_xlfn.STDEV.S(Desalination_Unit_Data!G3037:G3066)</f>
        <v>0.11742890002634247</v>
      </c>
      <c r="H3037">
        <f>_xlfn.STDEV.S(Desalination_Unit_Data!H3037:H3066)</f>
        <v>0.4311822189845711</v>
      </c>
      <c r="I3037">
        <f>_xlfn.STDEV.S(Desalination_Unit_Data!I3037:I3066)</f>
        <v>0</v>
      </c>
      <c r="J3037" s="2">
        <v>41982.527083333334</v>
      </c>
    </row>
    <row r="3038" spans="1:10" hidden="1" x14ac:dyDescent="0.25">
      <c r="A3038">
        <f>_xlfn.STDEV.S(Desalination_Unit_Data!A3038:A3067)</f>
        <v>3.070524857474105E-3</v>
      </c>
      <c r="B3038">
        <f>_xlfn.STDEV.S(Desalination_Unit_Data!B3038:B3067)</f>
        <v>0.75802920157211562</v>
      </c>
      <c r="C3038">
        <f>_xlfn.STDEV.S(Desalination_Unit_Data!C3038:C3067)</f>
        <v>0</v>
      </c>
      <c r="D3038">
        <f>_xlfn.STDEV.S(Desalination_Unit_Data!D3038:D3067)</f>
        <v>2.6525634735056732E-4</v>
      </c>
      <c r="E3038">
        <f>_xlfn.STDEV.S(Desalination_Unit_Data!E3038:E3067)</f>
        <v>5.7815171625817106E-14</v>
      </c>
      <c r="F3038">
        <f>_xlfn.STDEV.S(Desalination_Unit_Data!F3038:F3067)</f>
        <v>0</v>
      </c>
      <c r="G3038">
        <f>_xlfn.STDEV.S(Desalination_Unit_Data!G3038:G3067)</f>
        <v>0.11745763135583318</v>
      </c>
      <c r="H3038">
        <f>_xlfn.STDEV.S(Desalination_Unit_Data!H3038:H3067)</f>
        <v>0.44034673824678894</v>
      </c>
      <c r="I3038">
        <f>_xlfn.STDEV.S(Desalination_Unit_Data!I3038:I3067)</f>
        <v>0</v>
      </c>
      <c r="J3038" s="2">
        <v>41982.527083333334</v>
      </c>
    </row>
    <row r="3039" spans="1:10" hidden="1" x14ac:dyDescent="0.25">
      <c r="A3039">
        <f>_xlfn.STDEV.S(Desalination_Unit_Data!A3039:A3068)</f>
        <v>3.0621736992363338E-3</v>
      </c>
      <c r="B3039">
        <f>_xlfn.STDEV.S(Desalination_Unit_Data!B3039:B3068)</f>
        <v>0.78775965747618748</v>
      </c>
      <c r="C3039">
        <f>_xlfn.STDEV.S(Desalination_Unit_Data!C3039:C3068)</f>
        <v>0</v>
      </c>
      <c r="D3039">
        <f>_xlfn.STDEV.S(Desalination_Unit_Data!D3039:D3068)</f>
        <v>2.6453489933604099E-4</v>
      </c>
      <c r="E3039">
        <f>_xlfn.STDEV.S(Desalination_Unit_Data!E3039:E3068)</f>
        <v>5.7815171625817106E-14</v>
      </c>
      <c r="F3039">
        <f>_xlfn.STDEV.S(Desalination_Unit_Data!F3039:F3068)</f>
        <v>0</v>
      </c>
      <c r="G3039">
        <f>_xlfn.STDEV.S(Desalination_Unit_Data!G3039:G3068)</f>
        <v>0.11713817311504601</v>
      </c>
      <c r="H3039">
        <f>_xlfn.STDEV.S(Desalination_Unit_Data!H3039:H3068)</f>
        <v>0.46303215431772404</v>
      </c>
      <c r="I3039">
        <f>_xlfn.STDEV.S(Desalination_Unit_Data!I3039:I3068)</f>
        <v>0</v>
      </c>
      <c r="J3039" s="2">
        <v>41982.527083333334</v>
      </c>
    </row>
    <row r="3040" spans="1:10" hidden="1" x14ac:dyDescent="0.25">
      <c r="A3040">
        <f>_xlfn.STDEV.S(Desalination_Unit_Data!A3040:A3069)</f>
        <v>3.0468566928486367E-3</v>
      </c>
      <c r="B3040">
        <f>_xlfn.STDEV.S(Desalination_Unit_Data!B3040:B3069)</f>
        <v>0.80794090406007824</v>
      </c>
      <c r="C3040">
        <f>_xlfn.STDEV.S(Desalination_Unit_Data!C3040:C3069)</f>
        <v>0</v>
      </c>
      <c r="D3040">
        <f>_xlfn.STDEV.S(Desalination_Unit_Data!D3040:D3069)</f>
        <v>2.6321169787208159E-4</v>
      </c>
      <c r="E3040">
        <f>_xlfn.STDEV.S(Desalination_Unit_Data!E3040:E3069)</f>
        <v>5.7815171625817106E-14</v>
      </c>
      <c r="F3040">
        <f>_xlfn.STDEV.S(Desalination_Unit_Data!F3040:F3069)</f>
        <v>0</v>
      </c>
      <c r="G3040">
        <f>_xlfn.STDEV.S(Desalination_Unit_Data!G3040:G3069)</f>
        <v>0.11655225082011531</v>
      </c>
      <c r="H3040">
        <f>_xlfn.STDEV.S(Desalination_Unit_Data!H3040:H3069)</f>
        <v>0.49339263920922982</v>
      </c>
      <c r="I3040">
        <f>_xlfn.STDEV.S(Desalination_Unit_Data!I3040:I3069)</f>
        <v>0</v>
      </c>
      <c r="J3040" s="2">
        <v>41982.527083333334</v>
      </c>
    </row>
    <row r="3041" spans="1:10" hidden="1" x14ac:dyDescent="0.25">
      <c r="A3041">
        <f>_xlfn.STDEV.S(Desalination_Unit_Data!A3041:A3070)</f>
        <v>3.0229022502650453E-3</v>
      </c>
      <c r="B3041">
        <f>_xlfn.STDEV.S(Desalination_Unit_Data!B3041:B3070)</f>
        <v>0.81192968398609033</v>
      </c>
      <c r="C3041">
        <f>_xlfn.STDEV.S(Desalination_Unit_Data!C3041:C3070)</f>
        <v>0</v>
      </c>
      <c r="D3041">
        <f>_xlfn.STDEV.S(Desalination_Unit_Data!D3041:D3070)</f>
        <v>2.6114232714345909E-4</v>
      </c>
      <c r="E3041">
        <f>_xlfn.STDEV.S(Desalination_Unit_Data!E3041:E3070)</f>
        <v>5.7815171625817106E-14</v>
      </c>
      <c r="F3041">
        <f>_xlfn.STDEV.S(Desalination_Unit_Data!F3041:F3070)</f>
        <v>0</v>
      </c>
      <c r="G3041">
        <f>_xlfn.STDEV.S(Desalination_Unit_Data!G3041:G3070)</f>
        <v>0.11563591702901864</v>
      </c>
      <c r="H3041">
        <f>_xlfn.STDEV.S(Desalination_Unit_Data!H3041:H3070)</f>
        <v>0.51838610174278354</v>
      </c>
      <c r="I3041">
        <f>_xlfn.STDEV.S(Desalination_Unit_Data!I3041:I3070)</f>
        <v>0</v>
      </c>
      <c r="J3041" s="2">
        <v>41982.527083333334</v>
      </c>
    </row>
    <row r="3042" spans="1:10" hidden="1" x14ac:dyDescent="0.25">
      <c r="A3042">
        <f>_xlfn.STDEV.S(Desalination_Unit_Data!A3042:A3071)</f>
        <v>2.9984350438726618E-3</v>
      </c>
      <c r="B3042">
        <f>_xlfn.STDEV.S(Desalination_Unit_Data!B3042:B3071)</f>
        <v>0.96215831161016852</v>
      </c>
      <c r="C3042">
        <f>_xlfn.STDEV.S(Desalination_Unit_Data!C3042:C3071)</f>
        <v>0</v>
      </c>
      <c r="D3042">
        <f>_xlfn.STDEV.S(Desalination_Unit_Data!D3042:D3071)</f>
        <v>2.5902866035226209E-4</v>
      </c>
      <c r="E3042">
        <f>_xlfn.STDEV.S(Desalination_Unit_Data!E3042:E3071)</f>
        <v>5.7815171625817106E-14</v>
      </c>
      <c r="F3042">
        <f>_xlfn.STDEV.S(Desalination_Unit_Data!F3042:F3071)</f>
        <v>0</v>
      </c>
      <c r="G3042">
        <f>_xlfn.STDEV.S(Desalination_Unit_Data!G3042:G3071)</f>
        <v>0.11469996506779155</v>
      </c>
      <c r="H3042">
        <f>_xlfn.STDEV.S(Desalination_Unit_Data!H3042:H3071)</f>
        <v>0.52491472946690898</v>
      </c>
      <c r="I3042">
        <f>_xlfn.STDEV.S(Desalination_Unit_Data!I3042:I3071)</f>
        <v>0</v>
      </c>
      <c r="J3042" s="2">
        <v>41982.527083333334</v>
      </c>
    </row>
    <row r="3043" spans="1:10" hidden="1" x14ac:dyDescent="0.25">
      <c r="A3043">
        <f>_xlfn.STDEV.S(Desalination_Unit_Data!A3043:A3072)</f>
        <v>2.9546920794338949E-3</v>
      </c>
      <c r="B3043">
        <f>_xlfn.STDEV.S(Desalination_Unit_Data!B3043:B3072)</f>
        <v>1.1570062663206344</v>
      </c>
      <c r="C3043">
        <f>_xlfn.STDEV.S(Desalination_Unit_Data!C3043:C3072)</f>
        <v>0</v>
      </c>
      <c r="D3043">
        <f>_xlfn.STDEV.S(Desalination_Unit_Data!D3043:D3072)</f>
        <v>2.5524978184596127E-4</v>
      </c>
      <c r="E3043">
        <f>_xlfn.STDEV.S(Desalination_Unit_Data!E3043:E3072)</f>
        <v>5.7815171625817106E-14</v>
      </c>
      <c r="F3043">
        <f>_xlfn.STDEV.S(Desalination_Unit_Data!F3043:F3072)</f>
        <v>0</v>
      </c>
      <c r="G3043">
        <f>_xlfn.STDEV.S(Desalination_Unit_Data!G3043:G3072)</f>
        <v>0.11302665388031044</v>
      </c>
      <c r="H3043">
        <f>_xlfn.STDEV.S(Desalination_Unit_Data!H3043:H3072)</f>
        <v>0.51353983755563504</v>
      </c>
      <c r="I3043">
        <f>_xlfn.STDEV.S(Desalination_Unit_Data!I3043:I3072)</f>
        <v>0</v>
      </c>
      <c r="J3043" s="2">
        <v>41982.527083333334</v>
      </c>
    </row>
    <row r="3044" spans="1:10" hidden="1" x14ac:dyDescent="0.25">
      <c r="A3044">
        <f>_xlfn.STDEV.S(Desalination_Unit_Data!A3044:A3073)</f>
        <v>2.892841586508509E-3</v>
      </c>
      <c r="B3044">
        <f>_xlfn.STDEV.S(Desalination_Unit_Data!B3044:B3073)</f>
        <v>1.2896797068580208</v>
      </c>
      <c r="C3044">
        <f>_xlfn.STDEV.S(Desalination_Unit_Data!C3044:C3073)</f>
        <v>0</v>
      </c>
      <c r="D3044">
        <f>_xlfn.STDEV.S(Desalination_Unit_Data!D3044:D3073)</f>
        <v>2.4990663925918475E-4</v>
      </c>
      <c r="E3044">
        <f>_xlfn.STDEV.S(Desalination_Unit_Data!E3044:E3073)</f>
        <v>5.7815171625817106E-14</v>
      </c>
      <c r="F3044">
        <f>_xlfn.STDEV.S(Desalination_Unit_Data!F3044:F3073)</f>
        <v>0</v>
      </c>
      <c r="G3044">
        <f>_xlfn.STDEV.S(Desalination_Unit_Data!G3044:G3073)</f>
        <v>0.1106606740180715</v>
      </c>
      <c r="H3044">
        <f>_xlfn.STDEV.S(Desalination_Unit_Data!H3044:H3073)</f>
        <v>0.50314455594785568</v>
      </c>
      <c r="I3044">
        <f>_xlfn.STDEV.S(Desalination_Unit_Data!I3044:I3073)</f>
        <v>0</v>
      </c>
      <c r="J3044" s="2">
        <v>41982.527083333334</v>
      </c>
    </row>
    <row r="3045" spans="1:10" hidden="1" x14ac:dyDescent="0.25">
      <c r="A3045">
        <f>_xlfn.STDEV.S(Desalination_Unit_Data!A3045:A3074)</f>
        <v>2.8415639183539893E-3</v>
      </c>
      <c r="B3045">
        <f>_xlfn.STDEV.S(Desalination_Unit_Data!B3045:B3074)</f>
        <v>1.3472254539958053</v>
      </c>
      <c r="C3045">
        <f>_xlfn.STDEV.S(Desalination_Unit_Data!C3045:C3074)</f>
        <v>0</v>
      </c>
      <c r="D3045">
        <f>_xlfn.STDEV.S(Desalination_Unit_Data!D3045:D3074)</f>
        <v>2.4547685886002727E-4</v>
      </c>
      <c r="E3045">
        <f>_xlfn.STDEV.S(Desalination_Unit_Data!E3045:E3074)</f>
        <v>5.7815171625817106E-14</v>
      </c>
      <c r="F3045">
        <f>_xlfn.STDEV.S(Desalination_Unit_Data!F3045:F3074)</f>
        <v>0</v>
      </c>
      <c r="G3045">
        <f>_xlfn.STDEV.S(Desalination_Unit_Data!G3045:G3074)</f>
        <v>0.10869913660930197</v>
      </c>
      <c r="H3045">
        <f>_xlfn.STDEV.S(Desalination_Unit_Data!H3045:H3074)</f>
        <v>0.49234535549911951</v>
      </c>
      <c r="I3045">
        <f>_xlfn.STDEV.S(Desalination_Unit_Data!I3045:I3074)</f>
        <v>0</v>
      </c>
      <c r="J3045" s="2">
        <v>41982.527083333334</v>
      </c>
    </row>
    <row r="3046" spans="1:10" hidden="1" x14ac:dyDescent="0.25">
      <c r="A3046">
        <f>_xlfn.STDEV.S(Desalination_Unit_Data!A3046:A3075)</f>
        <v>2.7805342231754849E-3</v>
      </c>
      <c r="B3046">
        <f>_xlfn.STDEV.S(Desalination_Unit_Data!B3046:B3075)</f>
        <v>1.3558950990539307</v>
      </c>
      <c r="C3046">
        <f>_xlfn.STDEV.S(Desalination_Unit_Data!C3046:C3075)</f>
        <v>0</v>
      </c>
      <c r="D3046">
        <f>_xlfn.STDEV.S(Desalination_Unit_Data!D3046:D3075)</f>
        <v>2.4020464255453323E-4</v>
      </c>
      <c r="E3046">
        <f>_xlfn.STDEV.S(Desalination_Unit_Data!E3046:E3075)</f>
        <v>5.7815171625817106E-14</v>
      </c>
      <c r="F3046">
        <f>_xlfn.STDEV.S(Desalination_Unit_Data!F3046:F3075)</f>
        <v>0</v>
      </c>
      <c r="G3046">
        <f>_xlfn.STDEV.S(Desalination_Unit_Data!G3046:G3075)</f>
        <v>0.10636454949134427</v>
      </c>
      <c r="H3046">
        <f>_xlfn.STDEV.S(Desalination_Unit_Data!H3046:H3075)</f>
        <v>0.49067365214708586</v>
      </c>
      <c r="I3046">
        <f>_xlfn.STDEV.S(Desalination_Unit_Data!I3046:I3075)</f>
        <v>0</v>
      </c>
      <c r="J3046" s="2">
        <v>41982.527083333334</v>
      </c>
    </row>
    <row r="3047" spans="1:10" hidden="1" x14ac:dyDescent="0.25">
      <c r="A3047">
        <f>_xlfn.STDEV.S(Desalination_Unit_Data!A3047:A3076)</f>
        <v>2.7222204441904275E-3</v>
      </c>
      <c r="B3047">
        <f>_xlfn.STDEV.S(Desalination_Unit_Data!B3047:B3076)</f>
        <v>1.3587015654040997</v>
      </c>
      <c r="C3047">
        <f>_xlfn.STDEV.S(Desalination_Unit_Data!C3047:C3076)</f>
        <v>0</v>
      </c>
      <c r="D3047">
        <f>_xlfn.STDEV.S(Desalination_Unit_Data!D3047:D3076)</f>
        <v>2.3516700524824224E-4</v>
      </c>
      <c r="E3047">
        <f>_xlfn.STDEV.S(Desalination_Unit_Data!E3047:E3076)</f>
        <v>5.7815171625817106E-14</v>
      </c>
      <c r="F3047">
        <f>_xlfn.STDEV.S(Desalination_Unit_Data!F3047:F3076)</f>
        <v>0</v>
      </c>
      <c r="G3047">
        <f>_xlfn.STDEV.S(Desalination_Unit_Data!G3047:G3076)</f>
        <v>0.10413385463219749</v>
      </c>
      <c r="H3047">
        <f>_xlfn.STDEV.S(Desalination_Unit_Data!H3047:H3076)</f>
        <v>0.49088519071039405</v>
      </c>
      <c r="I3047">
        <f>_xlfn.STDEV.S(Desalination_Unit_Data!I3047:I3076)</f>
        <v>0</v>
      </c>
      <c r="J3047" s="2">
        <v>41982.527083333334</v>
      </c>
    </row>
    <row r="3048" spans="1:10" hidden="1" x14ac:dyDescent="0.25">
      <c r="A3048">
        <f>_xlfn.STDEV.S(Desalination_Unit_Data!A3048:A3077)</f>
        <v>2.6897252061830394E-3</v>
      </c>
      <c r="B3048">
        <f>_xlfn.STDEV.S(Desalination_Unit_Data!B3048:B3077)</f>
        <v>1.3598080507202055</v>
      </c>
      <c r="C3048">
        <f>_xlfn.STDEV.S(Desalination_Unit_Data!C3048:C3077)</f>
        <v>0</v>
      </c>
      <c r="D3048">
        <f>_xlfn.STDEV.S(Desalination_Unit_Data!D3048:D3077)</f>
        <v>2.3235980103304674E-4</v>
      </c>
      <c r="E3048">
        <f>_xlfn.STDEV.S(Desalination_Unit_Data!E3048:E3077)</f>
        <v>5.7815171625817106E-14</v>
      </c>
      <c r="F3048">
        <f>_xlfn.STDEV.S(Desalination_Unit_Data!F3048:F3077)</f>
        <v>0</v>
      </c>
      <c r="G3048">
        <f>_xlfn.STDEV.S(Desalination_Unit_Data!G3048:G3077)</f>
        <v>0.10289080318194187</v>
      </c>
      <c r="H3048">
        <f>_xlfn.STDEV.S(Desalination_Unit_Data!H3048:H3077)</f>
        <v>0.4873920340885417</v>
      </c>
      <c r="I3048">
        <f>_xlfn.STDEV.S(Desalination_Unit_Data!I3048:I3077)</f>
        <v>0</v>
      </c>
      <c r="J3048" s="2">
        <v>41982.527083333334</v>
      </c>
    </row>
    <row r="3049" spans="1:10" hidden="1" x14ac:dyDescent="0.25">
      <c r="A3049">
        <f>_xlfn.STDEV.S(Desalination_Unit_Data!A3049:A3078)</f>
        <v>2.650804243468031E-3</v>
      </c>
      <c r="B3049">
        <f>_xlfn.STDEV.S(Desalination_Unit_Data!B3049:B3078)</f>
        <v>1.3660897923233293</v>
      </c>
      <c r="C3049">
        <f>_xlfn.STDEV.S(Desalination_Unit_Data!C3049:C3078)</f>
        <v>0</v>
      </c>
      <c r="D3049">
        <f>_xlfn.STDEV.S(Desalination_Unit_Data!D3049:D3078)</f>
        <v>2.2899746034947796E-4</v>
      </c>
      <c r="E3049">
        <f>_xlfn.STDEV.S(Desalination_Unit_Data!E3049:E3078)</f>
        <v>5.7815171625817106E-14</v>
      </c>
      <c r="F3049">
        <f>_xlfn.STDEV.S(Desalination_Unit_Data!F3049:F3078)</f>
        <v>0</v>
      </c>
      <c r="G3049">
        <f>_xlfn.STDEV.S(Desalination_Unit_Data!G3049:G3078)</f>
        <v>0.10140194989006285</v>
      </c>
      <c r="H3049">
        <f>_xlfn.STDEV.S(Desalination_Unit_Data!H3049:H3078)</f>
        <v>0.47710397230817486</v>
      </c>
      <c r="I3049">
        <f>_xlfn.STDEV.S(Desalination_Unit_Data!I3049:I3078)</f>
        <v>0</v>
      </c>
      <c r="J3049" s="2">
        <v>41982.527083333334</v>
      </c>
    </row>
    <row r="3050" spans="1:10" hidden="1" x14ac:dyDescent="0.25">
      <c r="A3050">
        <f>_xlfn.STDEV.S(Desalination_Unit_Data!A3050:A3079)</f>
        <v>2.6054019235270628E-3</v>
      </c>
      <c r="B3050">
        <f>_xlfn.STDEV.S(Desalination_Unit_Data!B3050:B3079)</f>
        <v>1.4025397876742463</v>
      </c>
      <c r="C3050">
        <f>_xlfn.STDEV.S(Desalination_Unit_Data!C3050:C3079)</f>
        <v>0</v>
      </c>
      <c r="D3050">
        <f>_xlfn.STDEV.S(Desalination_Unit_Data!D3050:D3079)</f>
        <v>2.2507528841142184E-4</v>
      </c>
      <c r="E3050">
        <f>_xlfn.STDEV.S(Desalination_Unit_Data!E3050:E3079)</f>
        <v>5.7815171625817106E-14</v>
      </c>
      <c r="F3050">
        <f>_xlfn.STDEV.S(Desalination_Unit_Data!F3050:F3079)</f>
        <v>0</v>
      </c>
      <c r="G3050">
        <f>_xlfn.STDEV.S(Desalination_Unit_Data!G3050:G3079)</f>
        <v>9.9665165013411244E-2</v>
      </c>
      <c r="H3050">
        <f>_xlfn.STDEV.S(Desalination_Unit_Data!H3050:H3079)</f>
        <v>0.46870525312128997</v>
      </c>
      <c r="I3050">
        <f>_xlfn.STDEV.S(Desalination_Unit_Data!I3050:I3079)</f>
        <v>0</v>
      </c>
      <c r="J3050" s="2">
        <v>41982.527083333334</v>
      </c>
    </row>
    <row r="3051" spans="1:10" hidden="1" x14ac:dyDescent="0.25">
      <c r="A3051">
        <f>_xlfn.STDEV.S(Desalination_Unit_Data!A3051:A3080)</f>
        <v>2.5455772777689431E-3</v>
      </c>
      <c r="B3051">
        <f>_xlfn.STDEV.S(Desalination_Unit_Data!B3051:B3080)</f>
        <v>1.435832059181877</v>
      </c>
      <c r="C3051">
        <f>_xlfn.STDEV.S(Desalination_Unit_Data!C3051:C3080)</f>
        <v>0</v>
      </c>
      <c r="D3051">
        <f>_xlfn.STDEV.S(Desalination_Unit_Data!D3051:D3080)</f>
        <v>2.1990716749182776E-4</v>
      </c>
      <c r="E3051">
        <f>_xlfn.STDEV.S(Desalination_Unit_Data!E3051:E3080)</f>
        <v>5.7815171625817106E-14</v>
      </c>
      <c r="F3051">
        <f>_xlfn.STDEV.S(Desalination_Unit_Data!F3051:F3080)</f>
        <v>0</v>
      </c>
      <c r="G3051">
        <f>_xlfn.STDEV.S(Desalination_Unit_Data!G3051:G3080)</f>
        <v>9.7376680094487203E-2</v>
      </c>
      <c r="H3051">
        <f>_xlfn.STDEV.S(Desalination_Unit_Data!H3051:H3080)</f>
        <v>0.46654404358422236</v>
      </c>
      <c r="I3051">
        <f>_xlfn.STDEV.S(Desalination_Unit_Data!I3051:I3080)</f>
        <v>0</v>
      </c>
      <c r="J3051" s="2">
        <v>41982.527083333334</v>
      </c>
    </row>
    <row r="3052" spans="1:10" hidden="1" x14ac:dyDescent="0.25">
      <c r="A3052">
        <f>_xlfn.STDEV.S(Desalination_Unit_Data!A3052:A3081)</f>
        <v>2.4894490893558733E-3</v>
      </c>
      <c r="B3052">
        <f>_xlfn.STDEV.S(Desalination_Unit_Data!B3052:B3081)</f>
        <v>1.4655230332383276</v>
      </c>
      <c r="C3052">
        <f>_xlfn.STDEV.S(Desalination_Unit_Data!C3052:C3081)</f>
        <v>0</v>
      </c>
      <c r="D3052">
        <f>_xlfn.STDEV.S(Desalination_Unit_Data!D3052:D3081)</f>
        <v>2.1505834812816335E-4</v>
      </c>
      <c r="E3052">
        <f>_xlfn.STDEV.S(Desalination_Unit_Data!E3052:E3081)</f>
        <v>5.7815171625817106E-14</v>
      </c>
      <c r="F3052">
        <f>_xlfn.STDEV.S(Desalination_Unit_Data!F3052:F3081)</f>
        <v>0</v>
      </c>
      <c r="G3052">
        <f>_xlfn.STDEV.S(Desalination_Unit_Data!G3052:G3081)</f>
        <v>0.10493230522882332</v>
      </c>
      <c r="H3052">
        <f>_xlfn.STDEV.S(Desalination_Unit_Data!H3052:H3081)</f>
        <v>0.44876361857488833</v>
      </c>
      <c r="I3052">
        <f>_xlfn.STDEV.S(Desalination_Unit_Data!I3052:I3081)</f>
        <v>0</v>
      </c>
      <c r="J3052" s="2">
        <v>41982.527083333334</v>
      </c>
    </row>
    <row r="3053" spans="1:10" hidden="1" x14ac:dyDescent="0.25">
      <c r="A3053">
        <f>_xlfn.STDEV.S(Desalination_Unit_Data!A3053:A3082)</f>
        <v>2.434535754980737E-3</v>
      </c>
      <c r="B3053">
        <f>_xlfn.STDEV.S(Desalination_Unit_Data!B3053:B3082)</f>
        <v>1.4934385447426568</v>
      </c>
      <c r="C3053">
        <f>_xlfn.STDEV.S(Desalination_Unit_Data!C3053:C3082)</f>
        <v>0</v>
      </c>
      <c r="D3053">
        <f>_xlfn.STDEV.S(Desalination_Unit_Data!D3053:D3082)</f>
        <v>2.103144736581208E-4</v>
      </c>
      <c r="E3053">
        <f>_xlfn.STDEV.S(Desalination_Unit_Data!E3053:E3082)</f>
        <v>5.7815171625817106E-14</v>
      </c>
      <c r="F3053">
        <f>_xlfn.STDEV.S(Desalination_Unit_Data!F3053:F3082)</f>
        <v>0</v>
      </c>
      <c r="G3053">
        <f>_xlfn.STDEV.S(Desalination_Unit_Data!G3053:G3082)</f>
        <v>0.19643749515430201</v>
      </c>
      <c r="H3053">
        <f>_xlfn.STDEV.S(Desalination_Unit_Data!H3053:H3082)</f>
        <v>0.43051765447686774</v>
      </c>
      <c r="I3053">
        <f>_xlfn.STDEV.S(Desalination_Unit_Data!I3053:I3082)</f>
        <v>0</v>
      </c>
      <c r="J3053" s="2">
        <v>41982.527777777781</v>
      </c>
    </row>
    <row r="3054" spans="1:10" hidden="1" x14ac:dyDescent="0.25">
      <c r="A3054">
        <f>_xlfn.STDEV.S(Desalination_Unit_Data!A3054:A3083)</f>
        <v>2.3617546863972279E-3</v>
      </c>
      <c r="B3054">
        <f>_xlfn.STDEV.S(Desalination_Unit_Data!B3054:B3083)</f>
        <v>1.5185423505388655</v>
      </c>
      <c r="C3054">
        <f>_xlfn.STDEV.S(Desalination_Unit_Data!C3054:C3083)</f>
        <v>0</v>
      </c>
      <c r="D3054">
        <f>_xlfn.STDEV.S(Desalination_Unit_Data!D3054:D3083)</f>
        <v>2.0402706407172792E-4</v>
      </c>
      <c r="E3054">
        <f>_xlfn.STDEV.S(Desalination_Unit_Data!E3054:E3083)</f>
        <v>5.7815171625817106E-14</v>
      </c>
      <c r="F3054">
        <f>_xlfn.STDEV.S(Desalination_Unit_Data!F3054:F3083)</f>
        <v>0</v>
      </c>
      <c r="G3054">
        <f>_xlfn.STDEV.S(Desalination_Unit_Data!G3054:G3083)</f>
        <v>0.28298217314844287</v>
      </c>
      <c r="H3054">
        <f>_xlfn.STDEV.S(Desalination_Unit_Data!H3054:H3083)</f>
        <v>0.41443846663313488</v>
      </c>
      <c r="I3054">
        <f>_xlfn.STDEV.S(Desalination_Unit_Data!I3054:I3083)</f>
        <v>0</v>
      </c>
      <c r="J3054" s="2">
        <v>41982.527777777781</v>
      </c>
    </row>
    <row r="3055" spans="1:10" hidden="1" x14ac:dyDescent="0.25">
      <c r="A3055">
        <f>_xlfn.STDEV.S(Desalination_Unit_Data!A3055:A3084)</f>
        <v>2.3518013524643378E-3</v>
      </c>
      <c r="B3055">
        <f>_xlfn.STDEV.S(Desalination_Unit_Data!B3055:B3084)</f>
        <v>1.5459127780478115</v>
      </c>
      <c r="C3055">
        <f>_xlfn.STDEV.S(Desalination_Unit_Data!C3055:C3084)</f>
        <v>0</v>
      </c>
      <c r="D3055">
        <f>_xlfn.STDEV.S(Desalination_Unit_Data!D3055:D3084)</f>
        <v>2.0316725757037792E-4</v>
      </c>
      <c r="E3055">
        <f>_xlfn.STDEV.S(Desalination_Unit_Data!E3055:E3084)</f>
        <v>5.7815171625817106E-14</v>
      </c>
      <c r="F3055">
        <f>_xlfn.STDEV.S(Desalination_Unit_Data!F3055:F3084)</f>
        <v>0</v>
      </c>
      <c r="G3055">
        <f>_xlfn.STDEV.S(Desalination_Unit_Data!G3055:G3084)</f>
        <v>0.36941872342641796</v>
      </c>
      <c r="H3055">
        <f>_xlfn.STDEV.S(Desalination_Unit_Data!H3055:H3084)</f>
        <v>0.39603401881979539</v>
      </c>
      <c r="I3055">
        <f>_xlfn.STDEV.S(Desalination_Unit_Data!I3055:I3084)</f>
        <v>0</v>
      </c>
      <c r="J3055" s="2">
        <v>41982.527777777781</v>
      </c>
    </row>
    <row r="3056" spans="1:10" hidden="1" x14ac:dyDescent="0.25">
      <c r="A3056">
        <f>_xlfn.STDEV.S(Desalination_Unit_Data!A3056:A3085)</f>
        <v>2.3303282998682661E-3</v>
      </c>
      <c r="B3056">
        <f>_xlfn.STDEV.S(Desalination_Unit_Data!B3056:B3085)</f>
        <v>1.5724351987628402</v>
      </c>
      <c r="C3056">
        <f>_xlfn.STDEV.S(Desalination_Unit_Data!C3056:C3085)</f>
        <v>0</v>
      </c>
      <c r="D3056">
        <f>_xlfn.STDEV.S(Desalination_Unit_Data!D3056:D3085)</f>
        <v>2.0131227727369989E-4</v>
      </c>
      <c r="E3056">
        <f>_xlfn.STDEV.S(Desalination_Unit_Data!E3056:E3085)</f>
        <v>5.7815171625817106E-14</v>
      </c>
      <c r="F3056">
        <f>_xlfn.STDEV.S(Desalination_Unit_Data!F3056:F3085)</f>
        <v>0</v>
      </c>
      <c r="G3056">
        <f>_xlfn.STDEV.S(Desalination_Unit_Data!G3056:G3085)</f>
        <v>0.45675370954370814</v>
      </c>
      <c r="H3056">
        <f>_xlfn.STDEV.S(Desalination_Unit_Data!H3056:H3085)</f>
        <v>0.37998213474356524</v>
      </c>
      <c r="I3056">
        <f>_xlfn.STDEV.S(Desalination_Unit_Data!I3056:I3085)</f>
        <v>0</v>
      </c>
      <c r="J3056" s="2">
        <v>41982.527777777781</v>
      </c>
    </row>
    <row r="3057" spans="1:10" hidden="1" x14ac:dyDescent="0.25">
      <c r="A3057">
        <f>_xlfn.STDEV.S(Desalination_Unit_Data!A3057:A3086)</f>
        <v>2.2975063551590523E-3</v>
      </c>
      <c r="B3057">
        <f>_xlfn.STDEV.S(Desalination_Unit_Data!B3057:B3086)</f>
        <v>1.5980511269535931</v>
      </c>
      <c r="C3057">
        <f>_xlfn.STDEV.S(Desalination_Unit_Data!C3057:C3086)</f>
        <v>0</v>
      </c>
      <c r="D3057">
        <f>_xlfn.STDEV.S(Desalination_Unit_Data!D3057:D3086)</f>
        <v>1.9847685905443656E-4</v>
      </c>
      <c r="E3057">
        <f>_xlfn.STDEV.S(Desalination_Unit_Data!E3057:E3086)</f>
        <v>5.7815171625817106E-14</v>
      </c>
      <c r="F3057">
        <f>_xlfn.STDEV.S(Desalination_Unit_Data!F3057:F3086)</f>
        <v>0</v>
      </c>
      <c r="G3057">
        <f>_xlfn.STDEV.S(Desalination_Unit_Data!G3057:G3086)</f>
        <v>0.54657378311037597</v>
      </c>
      <c r="H3057">
        <f>_xlfn.STDEV.S(Desalination_Unit_Data!H3057:H3086)</f>
        <v>0.36655583554284371</v>
      </c>
      <c r="I3057">
        <f>_xlfn.STDEV.S(Desalination_Unit_Data!I3057:I3086)</f>
        <v>0</v>
      </c>
      <c r="J3057" s="2">
        <v>41982.527777777781</v>
      </c>
    </row>
    <row r="3058" spans="1:10" hidden="1" x14ac:dyDescent="0.25">
      <c r="A3058">
        <f>_xlfn.STDEV.S(Desalination_Unit_Data!A3058:A3087)</f>
        <v>2.2728773311991245E-3</v>
      </c>
      <c r="B3058">
        <f>_xlfn.STDEV.S(Desalination_Unit_Data!B3058:B3087)</f>
        <v>1.6231614932392437</v>
      </c>
      <c r="C3058">
        <f>_xlfn.STDEV.S(Desalination_Unit_Data!C3058:C3087)</f>
        <v>0</v>
      </c>
      <c r="D3058">
        <f>_xlfn.STDEV.S(Desalination_Unit_Data!D3058:D3087)</f>
        <v>1.9634918560784031E-4</v>
      </c>
      <c r="E3058">
        <f>_xlfn.STDEV.S(Desalination_Unit_Data!E3058:E3087)</f>
        <v>5.7815171625817106E-14</v>
      </c>
      <c r="F3058">
        <f>_xlfn.STDEV.S(Desalination_Unit_Data!F3058:F3087)</f>
        <v>0</v>
      </c>
      <c r="G3058">
        <f>_xlfn.STDEV.S(Desalination_Unit_Data!G3058:G3087)</f>
        <v>0.65810119212613816</v>
      </c>
      <c r="H3058">
        <f>_xlfn.STDEV.S(Desalination_Unit_Data!H3058:H3087)</f>
        <v>0.35804689180567778</v>
      </c>
      <c r="I3058">
        <f>_xlfn.STDEV.S(Desalination_Unit_Data!I3058:I3087)</f>
        <v>0</v>
      </c>
      <c r="J3058" s="2">
        <v>41982.527777777781</v>
      </c>
    </row>
    <row r="3059" spans="1:10" hidden="1" x14ac:dyDescent="0.25">
      <c r="A3059">
        <f>_xlfn.STDEV.S(Desalination_Unit_Data!A3059:A3088)</f>
        <v>2.2670066578607899E-3</v>
      </c>
      <c r="B3059">
        <f>_xlfn.STDEV.S(Desalination_Unit_Data!B3059:B3088)</f>
        <v>1.6478877259249098</v>
      </c>
      <c r="C3059">
        <f>_xlfn.STDEV.S(Desalination_Unit_Data!C3059:C3088)</f>
        <v>0</v>
      </c>
      <c r="D3059">
        <f>_xlfn.STDEV.S(Desalination_Unit_Data!D3059:D3088)</f>
        <v>1.9584202889964927E-4</v>
      </c>
      <c r="E3059">
        <f>_xlfn.STDEV.S(Desalination_Unit_Data!E3059:E3088)</f>
        <v>5.7815171625817106E-14</v>
      </c>
      <c r="F3059">
        <f>_xlfn.STDEV.S(Desalination_Unit_Data!F3059:F3088)</f>
        <v>0</v>
      </c>
      <c r="G3059">
        <f>_xlfn.STDEV.S(Desalination_Unit_Data!G3059:G3088)</f>
        <v>0.80969803777459426</v>
      </c>
      <c r="H3059">
        <f>_xlfn.STDEV.S(Desalination_Unit_Data!H3059:H3088)</f>
        <v>0.36201211582954423</v>
      </c>
      <c r="I3059">
        <f>_xlfn.STDEV.S(Desalination_Unit_Data!I3059:I3088)</f>
        <v>0</v>
      </c>
      <c r="J3059" s="2">
        <v>41982.527777777781</v>
      </c>
    </row>
    <row r="3060" spans="1:10" hidden="1" x14ac:dyDescent="0.25">
      <c r="A3060">
        <f>_xlfn.STDEV.S(Desalination_Unit_Data!A3060:A3089)</f>
        <v>2.2687132554965305E-3</v>
      </c>
      <c r="B3060">
        <f>_xlfn.STDEV.S(Desalination_Unit_Data!B3060:B3089)</f>
        <v>1.6715313706336605</v>
      </c>
      <c r="C3060">
        <f>_xlfn.STDEV.S(Desalination_Unit_Data!C3060:C3089)</f>
        <v>0</v>
      </c>
      <c r="D3060">
        <f>_xlfn.STDEV.S(Desalination_Unit_Data!D3060:D3089)</f>
        <v>1.9598948682116453E-4</v>
      </c>
      <c r="E3060">
        <f>_xlfn.STDEV.S(Desalination_Unit_Data!E3060:E3089)</f>
        <v>5.7815171625817106E-14</v>
      </c>
      <c r="F3060">
        <f>_xlfn.STDEV.S(Desalination_Unit_Data!F3060:F3089)</f>
        <v>0</v>
      </c>
      <c r="G3060">
        <f>_xlfn.STDEV.S(Desalination_Unit_Data!G3060:G3089)</f>
        <v>0.96772982696375365</v>
      </c>
      <c r="H3060">
        <f>_xlfn.STDEV.S(Desalination_Unit_Data!H3060:H3089)</f>
        <v>0.38147880348067881</v>
      </c>
      <c r="I3060">
        <f>_xlfn.STDEV.S(Desalination_Unit_Data!I3060:I3089)</f>
        <v>0</v>
      </c>
      <c r="J3060" s="2">
        <v>41982.527777777781</v>
      </c>
    </row>
    <row r="3061" spans="1:10" hidden="1" x14ac:dyDescent="0.25">
      <c r="A3061">
        <f>_xlfn.STDEV.S(Desalination_Unit_Data!A3061:A3090)</f>
        <v>2.2688992481731938E-3</v>
      </c>
      <c r="B3061">
        <f>_xlfn.STDEV.S(Desalination_Unit_Data!B3061:B3090)</f>
        <v>1.6934856157832883</v>
      </c>
      <c r="C3061">
        <f>_xlfn.STDEV.S(Desalination_Unit_Data!C3061:C3090)</f>
        <v>0</v>
      </c>
      <c r="D3061">
        <f>_xlfn.STDEV.S(Desalination_Unit_Data!D3061:D3090)</f>
        <v>1.9600552312340529E-4</v>
      </c>
      <c r="E3061">
        <f>_xlfn.STDEV.S(Desalination_Unit_Data!E3061:E3090)</f>
        <v>5.7815171625817106E-14</v>
      </c>
      <c r="F3061">
        <f>_xlfn.STDEV.S(Desalination_Unit_Data!F3061:F3090)</f>
        <v>0</v>
      </c>
      <c r="G3061">
        <f>_xlfn.STDEV.S(Desalination_Unit_Data!G3061:G3090)</f>
        <v>1.1112110706085963</v>
      </c>
      <c r="H3061">
        <f>_xlfn.STDEV.S(Desalination_Unit_Data!H3061:H3090)</f>
        <v>0.39721453213138663</v>
      </c>
      <c r="I3061">
        <f>_xlfn.STDEV.S(Desalination_Unit_Data!I3061:I3090)</f>
        <v>0</v>
      </c>
      <c r="J3061" s="2">
        <v>41982.527777777781</v>
      </c>
    </row>
    <row r="3062" spans="1:10" hidden="1" x14ac:dyDescent="0.25">
      <c r="A3062">
        <f>_xlfn.STDEV.S(Desalination_Unit_Data!A3062:A3091)</f>
        <v>2.2672571652154055E-3</v>
      </c>
      <c r="B3062">
        <f>_xlfn.STDEV.S(Desalination_Unit_Data!B3062:B3091)</f>
        <v>1.7140061964580484</v>
      </c>
      <c r="C3062">
        <f>_xlfn.STDEV.S(Desalination_Unit_Data!C3062:C3091)</f>
        <v>0</v>
      </c>
      <c r="D3062">
        <f>_xlfn.STDEV.S(Desalination_Unit_Data!D3062:D3091)</f>
        <v>1.9586362264744443E-4</v>
      </c>
      <c r="E3062">
        <f>_xlfn.STDEV.S(Desalination_Unit_Data!E3062:E3091)</f>
        <v>5.7815171625817106E-14</v>
      </c>
      <c r="F3062">
        <f>_xlfn.STDEV.S(Desalination_Unit_Data!F3062:F3091)</f>
        <v>0</v>
      </c>
      <c r="G3062">
        <f>_xlfn.STDEV.S(Desalination_Unit_Data!G3062:G3091)</f>
        <v>1.2150317617521504</v>
      </c>
      <c r="H3062">
        <f>_xlfn.STDEV.S(Desalination_Unit_Data!H3062:H3091)</f>
        <v>0.40243742129043369</v>
      </c>
      <c r="I3062">
        <f>_xlfn.STDEV.S(Desalination_Unit_Data!I3062:I3091)</f>
        <v>0</v>
      </c>
      <c r="J3062" s="2">
        <v>41982.527777777781</v>
      </c>
    </row>
    <row r="3063" spans="1:10" hidden="1" x14ac:dyDescent="0.25">
      <c r="A3063">
        <f>_xlfn.STDEV.S(Desalination_Unit_Data!A3063:A3092)</f>
        <v>2.2746717426345982E-3</v>
      </c>
      <c r="B3063">
        <f>_xlfn.STDEV.S(Desalination_Unit_Data!B3063:B3092)</f>
        <v>1.7322383425076551</v>
      </c>
      <c r="C3063">
        <f>_xlfn.STDEV.S(Desalination_Unit_Data!C3063:C3092)</f>
        <v>0</v>
      </c>
      <c r="D3063">
        <f>_xlfn.STDEV.S(Desalination_Unit_Data!D3063:D3092)</f>
        <v>1.9650414376270878E-4</v>
      </c>
      <c r="E3063">
        <f>_xlfn.STDEV.S(Desalination_Unit_Data!E3063:E3092)</f>
        <v>5.7815171625817106E-14</v>
      </c>
      <c r="F3063">
        <f>_xlfn.STDEV.S(Desalination_Unit_Data!F3063:F3092)</f>
        <v>0</v>
      </c>
      <c r="G3063">
        <f>_xlfn.STDEV.S(Desalination_Unit_Data!G3063:G3092)</f>
        <v>1.2952640553549364</v>
      </c>
      <c r="H3063">
        <f>_xlfn.STDEV.S(Desalination_Unit_Data!H3063:H3092)</f>
        <v>0.39731320245605489</v>
      </c>
      <c r="I3063">
        <f>_xlfn.STDEV.S(Desalination_Unit_Data!I3063:I3092)</f>
        <v>0</v>
      </c>
      <c r="J3063" s="2">
        <v>41982.527777777781</v>
      </c>
    </row>
    <row r="3064" spans="1:10" hidden="1" x14ac:dyDescent="0.25">
      <c r="A3064">
        <f>_xlfn.STDEV.S(Desalination_Unit_Data!A3064:A3093)</f>
        <v>2.2711580973195093E-3</v>
      </c>
      <c r="B3064">
        <f>_xlfn.STDEV.S(Desalination_Unit_Data!B3064:B3093)</f>
        <v>1.748323792958397</v>
      </c>
      <c r="C3064">
        <f>_xlfn.STDEV.S(Desalination_Unit_Data!C3064:C3093)</f>
        <v>0</v>
      </c>
      <c r="D3064">
        <f>_xlfn.STDEV.S(Desalination_Unit_Data!D3064:D3093)</f>
        <v>1.9620064955244858E-4</v>
      </c>
      <c r="E3064">
        <f>_xlfn.STDEV.S(Desalination_Unit_Data!E3064:E3093)</f>
        <v>5.7815171625817106E-14</v>
      </c>
      <c r="F3064">
        <f>_xlfn.STDEV.S(Desalination_Unit_Data!F3064:F3093)</f>
        <v>0</v>
      </c>
      <c r="G3064">
        <f>_xlfn.STDEV.S(Desalination_Unit_Data!G3064:G3093)</f>
        <v>1.3572865718095886</v>
      </c>
      <c r="H3064">
        <f>_xlfn.STDEV.S(Desalination_Unit_Data!H3064:H3093)</f>
        <v>0.39923968620225225</v>
      </c>
      <c r="I3064">
        <f>_xlfn.STDEV.S(Desalination_Unit_Data!I3064:I3093)</f>
        <v>0</v>
      </c>
      <c r="J3064" s="2">
        <v>41982.527777777781</v>
      </c>
    </row>
    <row r="3065" spans="1:10" hidden="1" x14ac:dyDescent="0.25">
      <c r="A3065">
        <f>_xlfn.STDEV.S(Desalination_Unit_Data!A3065:A3094)</f>
        <v>2.2674277338472259E-3</v>
      </c>
      <c r="B3065">
        <f>_xlfn.STDEV.S(Desalination_Unit_Data!B3065:B3094)</f>
        <v>1.7618199847168323</v>
      </c>
      <c r="C3065">
        <f>_xlfn.STDEV.S(Desalination_Unit_Data!C3065:C3094)</f>
        <v>0</v>
      </c>
      <c r="D3065">
        <f>_xlfn.STDEV.S(Desalination_Unit_Data!D3065:D3094)</f>
        <v>1.9587838750277477E-4</v>
      </c>
      <c r="E3065">
        <f>_xlfn.STDEV.S(Desalination_Unit_Data!E3065:E3094)</f>
        <v>5.7815171625817106E-14</v>
      </c>
      <c r="F3065">
        <f>_xlfn.STDEV.S(Desalination_Unit_Data!F3065:F3094)</f>
        <v>0</v>
      </c>
      <c r="G3065">
        <f>_xlfn.STDEV.S(Desalination_Unit_Data!G3065:G3094)</f>
        <v>1.4040239659666776</v>
      </c>
      <c r="H3065">
        <f>_xlfn.STDEV.S(Desalination_Unit_Data!H3065:H3094)</f>
        <v>0.41045061753735534</v>
      </c>
      <c r="I3065">
        <f>_xlfn.STDEV.S(Desalination_Unit_Data!I3065:I3094)</f>
        <v>0</v>
      </c>
      <c r="J3065" s="2">
        <v>41982.527777777781</v>
      </c>
    </row>
    <row r="3066" spans="1:10" hidden="1" x14ac:dyDescent="0.25">
      <c r="A3066">
        <f>_xlfn.STDEV.S(Desalination_Unit_Data!A3066:A3095)</f>
        <v>2.2633799819530283E-3</v>
      </c>
      <c r="B3066">
        <f>_xlfn.STDEV.S(Desalination_Unit_Data!B3066:B3095)</f>
        <v>1.7731663071102128</v>
      </c>
      <c r="C3066">
        <f>_xlfn.STDEV.S(Desalination_Unit_Data!C3066:C3095)</f>
        <v>0</v>
      </c>
      <c r="D3066">
        <f>_xlfn.STDEV.S(Desalination_Unit_Data!D3066:D3095)</f>
        <v>1.955287351051503E-4</v>
      </c>
      <c r="E3066">
        <f>_xlfn.STDEV.S(Desalination_Unit_Data!E3066:E3095)</f>
        <v>5.7815171625817106E-14</v>
      </c>
      <c r="F3066">
        <f>_xlfn.STDEV.S(Desalination_Unit_Data!F3066:F3095)</f>
        <v>0</v>
      </c>
      <c r="G3066">
        <f>_xlfn.STDEV.S(Desalination_Unit_Data!G3066:G3095)</f>
        <v>1.4341441872379905</v>
      </c>
      <c r="H3066">
        <f>_xlfn.STDEV.S(Desalination_Unit_Data!H3066:H3095)</f>
        <v>0.43506154221556853</v>
      </c>
      <c r="I3066">
        <f>_xlfn.STDEV.S(Desalination_Unit_Data!I3066:I3095)</f>
        <v>0</v>
      </c>
      <c r="J3066" s="2">
        <v>41982.527777777781</v>
      </c>
    </row>
    <row r="3067" spans="1:10" hidden="1" x14ac:dyDescent="0.25">
      <c r="A3067">
        <f>_xlfn.STDEV.S(Desalination_Unit_Data!A3067:A3096)</f>
        <v>2.2587182675007896E-3</v>
      </c>
      <c r="B3067">
        <f>_xlfn.STDEV.S(Desalination_Unit_Data!B3067:B3096)</f>
        <v>1.7870220460105606</v>
      </c>
      <c r="C3067">
        <f>_xlfn.STDEV.S(Desalination_Unit_Data!C3067:C3096)</f>
        <v>0</v>
      </c>
      <c r="D3067">
        <f>_xlfn.STDEV.S(Desalination_Unit_Data!D3067:D3096)</f>
        <v>1.9512603587895584E-4</v>
      </c>
      <c r="E3067">
        <f>_xlfn.STDEV.S(Desalination_Unit_Data!E3067:E3096)</f>
        <v>5.7815171625817106E-14</v>
      </c>
      <c r="F3067">
        <f>_xlfn.STDEV.S(Desalination_Unit_Data!F3067:F3096)</f>
        <v>0</v>
      </c>
      <c r="G3067">
        <f>_xlfn.STDEV.S(Desalination_Unit_Data!G3067:G3096)</f>
        <v>1.450288775824127</v>
      </c>
      <c r="H3067">
        <f>_xlfn.STDEV.S(Desalination_Unit_Data!H3067:H3096)</f>
        <v>0.45271218041892441</v>
      </c>
      <c r="I3067">
        <f>_xlfn.STDEV.S(Desalination_Unit_Data!I3067:I3096)</f>
        <v>0</v>
      </c>
      <c r="J3067" s="2">
        <v>41982.527777777781</v>
      </c>
    </row>
    <row r="3068" spans="1:10" hidden="1" x14ac:dyDescent="0.25">
      <c r="A3068">
        <f>_xlfn.STDEV.S(Desalination_Unit_Data!A3068:A3097)</f>
        <v>2.2542695771216397E-3</v>
      </c>
      <c r="B3068">
        <f>_xlfn.STDEV.S(Desalination_Unit_Data!B3068:B3097)</f>
        <v>1.79176442921184</v>
      </c>
      <c r="C3068">
        <f>_xlfn.STDEV.S(Desalination_Unit_Data!C3068:C3097)</f>
        <v>0</v>
      </c>
      <c r="D3068">
        <f>_xlfn.STDEV.S(Desalination_Unit_Data!D3068:D3097)</f>
        <v>1.9474171587912989E-4</v>
      </c>
      <c r="E3068">
        <f>_xlfn.STDEV.S(Desalination_Unit_Data!E3068:E3097)</f>
        <v>5.7815171625817106E-14</v>
      </c>
      <c r="F3068">
        <f>_xlfn.STDEV.S(Desalination_Unit_Data!F3068:F3097)</f>
        <v>0</v>
      </c>
      <c r="G3068">
        <f>_xlfn.STDEV.S(Desalination_Unit_Data!G3068:G3097)</f>
        <v>1.4592617202510119</v>
      </c>
      <c r="H3068">
        <f>_xlfn.STDEV.S(Desalination_Unit_Data!H3068:H3097)</f>
        <v>0.46370895597028283</v>
      </c>
      <c r="I3068">
        <f>_xlfn.STDEV.S(Desalination_Unit_Data!I3068:I3097)</f>
        <v>0</v>
      </c>
      <c r="J3068" s="2">
        <v>41982.52847222222</v>
      </c>
    </row>
    <row r="3069" spans="1:10" hidden="1" x14ac:dyDescent="0.25">
      <c r="A3069">
        <f>_xlfn.STDEV.S(Desalination_Unit_Data!A3069:A3098)</f>
        <v>2.2489877632547168E-3</v>
      </c>
      <c r="B3069">
        <f>_xlfn.STDEV.S(Desalination_Unit_Data!B3069:B3098)</f>
        <v>1.8653399759506062</v>
      </c>
      <c r="C3069">
        <f>_xlfn.STDEV.S(Desalination_Unit_Data!C3069:C3098)</f>
        <v>0</v>
      </c>
      <c r="D3069">
        <f>_xlfn.STDEV.S(Desalination_Unit_Data!D3069:D3098)</f>
        <v>1.9428546753663645E-4</v>
      </c>
      <c r="E3069">
        <f>_xlfn.STDEV.S(Desalination_Unit_Data!E3069:E3098)</f>
        <v>5.7815171625817106E-14</v>
      </c>
      <c r="F3069">
        <f>_xlfn.STDEV.S(Desalination_Unit_Data!F3069:F3098)</f>
        <v>0</v>
      </c>
      <c r="G3069">
        <f>_xlfn.STDEV.S(Desalination_Unit_Data!G3069:G3098)</f>
        <v>1.4568710396969646</v>
      </c>
      <c r="H3069">
        <f>_xlfn.STDEV.S(Desalination_Unit_Data!H3069:H3098)</f>
        <v>0.48922699349440568</v>
      </c>
      <c r="I3069">
        <f>_xlfn.STDEV.S(Desalination_Unit_Data!I3069:I3098)</f>
        <v>0</v>
      </c>
      <c r="J3069" s="2">
        <v>41982.52847222222</v>
      </c>
    </row>
    <row r="3070" spans="1:10" hidden="1" x14ac:dyDescent="0.25">
      <c r="A3070">
        <f>_xlfn.STDEV.S(Desalination_Unit_Data!A3070:A3099)</f>
        <v>2.2345810797166341E-3</v>
      </c>
      <c r="B3070">
        <f>_xlfn.STDEV.S(Desalination_Unit_Data!B3070:B3099)</f>
        <v>1.9044151688866355</v>
      </c>
      <c r="C3070">
        <f>_xlfn.STDEV.S(Desalination_Unit_Data!C3070:C3099)</f>
        <v>0</v>
      </c>
      <c r="D3070">
        <f>_xlfn.STDEV.S(Desalination_Unit_Data!D3070:D3099)</f>
        <v>1.9304092112754458E-4</v>
      </c>
      <c r="E3070">
        <f>_xlfn.STDEV.S(Desalination_Unit_Data!E3070:E3099)</f>
        <v>5.7815171625817106E-14</v>
      </c>
      <c r="F3070">
        <f>_xlfn.STDEV.S(Desalination_Unit_Data!F3070:F3099)</f>
        <v>0</v>
      </c>
      <c r="G3070">
        <f>_xlfn.STDEV.S(Desalination_Unit_Data!G3070:G3099)</f>
        <v>1.4462513069080272</v>
      </c>
      <c r="H3070">
        <f>_xlfn.STDEV.S(Desalination_Unit_Data!H3070:H3099)</f>
        <v>0.50831866514745838</v>
      </c>
      <c r="I3070">
        <f>_xlfn.STDEV.S(Desalination_Unit_Data!I3070:I3099)</f>
        <v>0</v>
      </c>
      <c r="J3070" s="2">
        <v>41982.52847222222</v>
      </c>
    </row>
    <row r="3071" spans="1:10" hidden="1" x14ac:dyDescent="0.25">
      <c r="A3071">
        <f>_xlfn.STDEV.S(Desalination_Unit_Data!A3071:A3100)</f>
        <v>2.2202074540770174E-3</v>
      </c>
      <c r="B3071">
        <f>_xlfn.STDEV.S(Desalination_Unit_Data!B3071:B3100)</f>
        <v>1.9040208872163955</v>
      </c>
      <c r="C3071">
        <f>_xlfn.STDEV.S(Desalination_Unit_Data!C3071:C3100)</f>
        <v>0</v>
      </c>
      <c r="D3071">
        <f>_xlfn.STDEV.S(Desalination_Unit_Data!D3071:D3100)</f>
        <v>1.9179920744788551E-4</v>
      </c>
      <c r="E3071">
        <f>_xlfn.STDEV.S(Desalination_Unit_Data!E3071:E3100)</f>
        <v>5.7815171625817106E-14</v>
      </c>
      <c r="F3071">
        <f>_xlfn.STDEV.S(Desalination_Unit_Data!F3071:F3100)</f>
        <v>0</v>
      </c>
      <c r="G3071">
        <f>_xlfn.STDEV.S(Desalination_Unit_Data!G3071:G3100)</f>
        <v>1.4276891915391263</v>
      </c>
      <c r="H3071">
        <f>_xlfn.STDEV.S(Desalination_Unit_Data!H3071:H3100)</f>
        <v>0.5191409295281143</v>
      </c>
      <c r="I3071">
        <f>_xlfn.STDEV.S(Desalination_Unit_Data!I3071:I3100)</f>
        <v>0</v>
      </c>
      <c r="J3071" s="2">
        <v>41982.52847222222</v>
      </c>
    </row>
    <row r="3072" spans="1:10" hidden="1" x14ac:dyDescent="0.25">
      <c r="A3072">
        <f>_xlfn.STDEV.S(Desalination_Unit_Data!A3072:A3101)</f>
        <v>2.225858900292154E-3</v>
      </c>
      <c r="B3072">
        <f>_xlfn.STDEV.S(Desalination_Unit_Data!B3072:B3101)</f>
        <v>1.7813346982509231</v>
      </c>
      <c r="C3072">
        <f>_xlfn.STDEV.S(Desalination_Unit_Data!C3072:C3101)</f>
        <v>0</v>
      </c>
      <c r="D3072">
        <f>_xlfn.STDEV.S(Desalination_Unit_Data!D3072:D3101)</f>
        <v>1.9228744855777992E-4</v>
      </c>
      <c r="E3072">
        <f>_xlfn.STDEV.S(Desalination_Unit_Data!E3072:E3101)</f>
        <v>5.7815171625817106E-14</v>
      </c>
      <c r="F3072">
        <f>_xlfn.STDEV.S(Desalination_Unit_Data!F3072:F3101)</f>
        <v>0</v>
      </c>
      <c r="G3072">
        <f>_xlfn.STDEV.S(Desalination_Unit_Data!G3072:G3101)</f>
        <v>1.3997083180949033</v>
      </c>
      <c r="H3072">
        <f>_xlfn.STDEV.S(Desalination_Unit_Data!H3072:H3101)</f>
        <v>0.54325010276522867</v>
      </c>
      <c r="I3072">
        <f>_xlfn.STDEV.S(Desalination_Unit_Data!I3072:I3101)</f>
        <v>0</v>
      </c>
      <c r="J3072" s="2">
        <v>41982.52847222222</v>
      </c>
    </row>
    <row r="3073" spans="1:10" hidden="1" x14ac:dyDescent="0.25">
      <c r="A3073">
        <f>_xlfn.STDEV.S(Desalination_Unit_Data!A3073:A3102)</f>
        <v>2.2329959280366412E-3</v>
      </c>
      <c r="B3073">
        <f>_xlfn.STDEV.S(Desalination_Unit_Data!B3073:B3102)</f>
        <v>1.6338253639846985</v>
      </c>
      <c r="C3073">
        <f>_xlfn.STDEV.S(Desalination_Unit_Data!C3073:C3102)</f>
        <v>0</v>
      </c>
      <c r="D3073">
        <f>_xlfn.STDEV.S(Desalination_Unit_Data!D3073:D3102)</f>
        <v>1.9290402569388323E-4</v>
      </c>
      <c r="E3073">
        <f>_xlfn.STDEV.S(Desalination_Unit_Data!E3073:E3102)</f>
        <v>5.7815171625817106E-14</v>
      </c>
      <c r="F3073">
        <f>_xlfn.STDEV.S(Desalination_Unit_Data!F3073:F3102)</f>
        <v>0</v>
      </c>
      <c r="G3073">
        <f>_xlfn.STDEV.S(Desalination_Unit_Data!G3073:G3102)</f>
        <v>1.3636736032973178</v>
      </c>
      <c r="H3073">
        <f>_xlfn.STDEV.S(Desalination_Unit_Data!H3073:H3102)</f>
        <v>0.56988363035629641</v>
      </c>
      <c r="I3073">
        <f>_xlfn.STDEV.S(Desalination_Unit_Data!I3073:I3102)</f>
        <v>0</v>
      </c>
      <c r="J3073" s="2">
        <v>41982.52847222222</v>
      </c>
    </row>
    <row r="3074" spans="1:10" hidden="1" x14ac:dyDescent="0.25">
      <c r="A3074">
        <f>_xlfn.STDEV.S(Desalination_Unit_Data!A3074:A3103)</f>
        <v>2.2406274855194955E-3</v>
      </c>
      <c r="B3074">
        <f>_xlfn.STDEV.S(Desalination_Unit_Data!B3074:B3103)</f>
        <v>1.3953194634031234</v>
      </c>
      <c r="C3074">
        <f>_xlfn.STDEV.S(Desalination_Unit_Data!C3074:C3103)</f>
        <v>0</v>
      </c>
      <c r="D3074">
        <f>_xlfn.STDEV.S(Desalination_Unit_Data!D3074:D3103)</f>
        <v>1.9356327569426346E-4</v>
      </c>
      <c r="E3074">
        <f>_xlfn.STDEV.S(Desalination_Unit_Data!E3074:E3103)</f>
        <v>5.7815171625817106E-14</v>
      </c>
      <c r="F3074">
        <f>_xlfn.STDEV.S(Desalination_Unit_Data!F3074:F3103)</f>
        <v>0</v>
      </c>
      <c r="G3074">
        <f>_xlfn.STDEV.S(Desalination_Unit_Data!G3074:G3103)</f>
        <v>1.3202919627089091</v>
      </c>
      <c r="H3074">
        <f>_xlfn.STDEV.S(Desalination_Unit_Data!H3074:H3103)</f>
        <v>0.59143790424335452</v>
      </c>
      <c r="I3074">
        <f>_xlfn.STDEV.S(Desalination_Unit_Data!I3074:I3103)</f>
        <v>0</v>
      </c>
      <c r="J3074" s="2">
        <v>41982.52847222222</v>
      </c>
    </row>
    <row r="3075" spans="1:10" hidden="1" x14ac:dyDescent="0.25">
      <c r="A3075">
        <f>_xlfn.STDEV.S(Desalination_Unit_Data!A3075:A3104)</f>
        <v>2.2462649037850459E-3</v>
      </c>
      <c r="B3075">
        <f>_xlfn.STDEV.S(Desalination_Unit_Data!B3075:B3104)</f>
        <v>1.209247695781821</v>
      </c>
      <c r="C3075">
        <f>_xlfn.STDEV.S(Desalination_Unit_Data!C3075:C3104)</f>
        <v>0</v>
      </c>
      <c r="D3075">
        <f>_xlfn.STDEV.S(Desalination_Unit_Data!D3075:D3104)</f>
        <v>1.9405025495299963E-4</v>
      </c>
      <c r="E3075">
        <f>_xlfn.STDEV.S(Desalination_Unit_Data!E3075:E3104)</f>
        <v>5.7815171625817106E-14</v>
      </c>
      <c r="F3075">
        <f>_xlfn.STDEV.S(Desalination_Unit_Data!F3075:F3104)</f>
        <v>0</v>
      </c>
      <c r="G3075">
        <f>_xlfn.STDEV.S(Desalination_Unit_Data!G3075:G3104)</f>
        <v>1.2707411644913877</v>
      </c>
      <c r="H3075">
        <f>_xlfn.STDEV.S(Desalination_Unit_Data!H3075:H3104)</f>
        <v>0.60721586772216152</v>
      </c>
      <c r="I3075">
        <f>_xlfn.STDEV.S(Desalination_Unit_Data!I3075:I3104)</f>
        <v>0</v>
      </c>
      <c r="J3075" s="2">
        <v>41982.52847222222</v>
      </c>
    </row>
    <row r="3076" spans="1:10" hidden="1" x14ac:dyDescent="0.25">
      <c r="A3076">
        <f>_xlfn.STDEV.S(Desalination_Unit_Data!A3076:A3105)</f>
        <v>2.2616017630148234E-3</v>
      </c>
      <c r="B3076">
        <f>_xlfn.STDEV.S(Desalination_Unit_Data!B3076:B3105)</f>
        <v>1.0848526305091315</v>
      </c>
      <c r="C3076">
        <f>_xlfn.STDEV.S(Desalination_Unit_Data!C3076:C3105)</f>
        <v>0</v>
      </c>
      <c r="D3076">
        <f>_xlfn.STDEV.S(Desalination_Unit_Data!D3076:D3105)</f>
        <v>1.9537516062471206E-4</v>
      </c>
      <c r="E3076">
        <f>_xlfn.STDEV.S(Desalination_Unit_Data!E3076:E3105)</f>
        <v>5.7815171625817106E-14</v>
      </c>
      <c r="F3076">
        <f>_xlfn.STDEV.S(Desalination_Unit_Data!F3076:F3105)</f>
        <v>0</v>
      </c>
      <c r="G3076">
        <f>_xlfn.STDEV.S(Desalination_Unit_Data!G3076:G3105)</f>
        <v>1.2150478274469703</v>
      </c>
      <c r="H3076">
        <f>_xlfn.STDEV.S(Desalination_Unit_Data!H3076:H3105)</f>
        <v>0.63433655241361231</v>
      </c>
      <c r="I3076">
        <f>_xlfn.STDEV.S(Desalination_Unit_Data!I3076:I3105)</f>
        <v>0</v>
      </c>
      <c r="J3076" s="2">
        <v>41982.52847222222</v>
      </c>
    </row>
    <row r="3077" spans="1:10" hidden="1" x14ac:dyDescent="0.25">
      <c r="A3077">
        <f>_xlfn.STDEV.S(Desalination_Unit_Data!A3077:A3106)</f>
        <v>2.2659269959560131E-3</v>
      </c>
      <c r="B3077">
        <f>_xlfn.STDEV.S(Desalination_Unit_Data!B3077:B3106)</f>
        <v>0.98377757123767873</v>
      </c>
      <c r="C3077">
        <f>_xlfn.STDEV.S(Desalination_Unit_Data!C3077:C3106)</f>
        <v>0</v>
      </c>
      <c r="D3077">
        <f>_xlfn.STDEV.S(Desalination_Unit_Data!D3077:D3106)</f>
        <v>1.9574879576107987E-4</v>
      </c>
      <c r="E3077">
        <f>_xlfn.STDEV.S(Desalination_Unit_Data!E3077:E3106)</f>
        <v>5.7815171625817106E-14</v>
      </c>
      <c r="F3077">
        <f>_xlfn.STDEV.S(Desalination_Unit_Data!F3077:F3106)</f>
        <v>0</v>
      </c>
      <c r="G3077">
        <f>_xlfn.STDEV.S(Desalination_Unit_Data!G3077:G3106)</f>
        <v>1.1534165802761496</v>
      </c>
      <c r="H3077">
        <f>_xlfn.STDEV.S(Desalination_Unit_Data!H3077:H3106)</f>
        <v>0.65614396975421108</v>
      </c>
      <c r="I3077">
        <f>_xlfn.STDEV.S(Desalination_Unit_Data!I3077:I3106)</f>
        <v>0</v>
      </c>
      <c r="J3077" s="2">
        <v>41982.52847222222</v>
      </c>
    </row>
    <row r="3078" spans="1:10" hidden="1" x14ac:dyDescent="0.25">
      <c r="A3078">
        <f>_xlfn.STDEV.S(Desalination_Unit_Data!A3078:A3107)</f>
        <v>2.2800349299061289E-3</v>
      </c>
      <c r="B3078">
        <f>_xlfn.STDEV.S(Desalination_Unit_Data!B3078:B3107)</f>
        <v>0.91138820994709324</v>
      </c>
      <c r="C3078">
        <f>_xlfn.STDEV.S(Desalination_Unit_Data!C3078:C3107)</f>
        <v>0</v>
      </c>
      <c r="D3078">
        <f>_xlfn.STDEV.S(Desalination_Unit_Data!D3078:D3107)</f>
        <v>1.9696756754174763E-4</v>
      </c>
      <c r="E3078">
        <f>_xlfn.STDEV.S(Desalination_Unit_Data!E3078:E3107)</f>
        <v>5.7815171625817106E-14</v>
      </c>
      <c r="F3078">
        <f>_xlfn.STDEV.S(Desalination_Unit_Data!F3078:F3107)</f>
        <v>0</v>
      </c>
      <c r="G3078">
        <f>_xlfn.STDEV.S(Desalination_Unit_Data!G3078:G3107)</f>
        <v>1.084418587535136</v>
      </c>
      <c r="H3078">
        <f>_xlfn.STDEV.S(Desalination_Unit_Data!H3078:H3107)</f>
        <v>0.67472218534673023</v>
      </c>
      <c r="I3078">
        <f>_xlfn.STDEV.S(Desalination_Unit_Data!I3078:I3107)</f>
        <v>0</v>
      </c>
      <c r="J3078" s="2">
        <v>41982.52847222222</v>
      </c>
    </row>
    <row r="3079" spans="1:10" hidden="1" x14ac:dyDescent="0.25">
      <c r="A3079">
        <f>_xlfn.STDEV.S(Desalination_Unit_Data!A3079:A3108)</f>
        <v>2.3015397689112324E-3</v>
      </c>
      <c r="B3079">
        <f>_xlfn.STDEV.S(Desalination_Unit_Data!B3079:B3108)</f>
        <v>0.89215284092714897</v>
      </c>
      <c r="C3079">
        <f>_xlfn.STDEV.S(Desalination_Unit_Data!C3079:C3108)</f>
        <v>0</v>
      </c>
      <c r="D3079">
        <f>_xlfn.STDEV.S(Desalination_Unit_Data!D3079:D3108)</f>
        <v>1.988253101636791E-4</v>
      </c>
      <c r="E3079">
        <f>_xlfn.STDEV.S(Desalination_Unit_Data!E3079:E3108)</f>
        <v>5.7815171625817106E-14</v>
      </c>
      <c r="F3079">
        <f>_xlfn.STDEV.S(Desalination_Unit_Data!F3079:F3108)</f>
        <v>0</v>
      </c>
      <c r="G3079">
        <f>_xlfn.STDEV.S(Desalination_Unit_Data!G3079:G3108)</f>
        <v>1.0060370105281036</v>
      </c>
      <c r="H3079">
        <f>_xlfn.STDEV.S(Desalination_Unit_Data!H3079:H3108)</f>
        <v>0.6828915771902716</v>
      </c>
      <c r="I3079">
        <f>_xlfn.STDEV.S(Desalination_Unit_Data!I3079:I3108)</f>
        <v>0</v>
      </c>
      <c r="J3079" s="2">
        <v>41982.52847222222</v>
      </c>
    </row>
    <row r="3080" spans="1:10" hidden="1" x14ac:dyDescent="0.25">
      <c r="A3080">
        <f>_xlfn.STDEV.S(Desalination_Unit_Data!A3080:A3109)</f>
        <v>2.3313351443431515E-3</v>
      </c>
      <c r="B3080">
        <f>_xlfn.STDEV.S(Desalination_Unit_Data!B3080:B3109)</f>
        <v>0.8934400059025791</v>
      </c>
      <c r="C3080">
        <f>_xlfn.STDEV.S(Desalination_Unit_Data!C3080:C3109)</f>
        <v>0</v>
      </c>
      <c r="D3080">
        <f>_xlfn.STDEV.S(Desalination_Unit_Data!D3080:D3109)</f>
        <v>2.0139926519317528E-4</v>
      </c>
      <c r="E3080">
        <f>_xlfn.STDEV.S(Desalination_Unit_Data!E3080:E3109)</f>
        <v>5.7815171625817106E-14</v>
      </c>
      <c r="F3080">
        <f>_xlfn.STDEV.S(Desalination_Unit_Data!F3080:F3109)</f>
        <v>0</v>
      </c>
      <c r="G3080">
        <f>_xlfn.STDEV.S(Desalination_Unit_Data!G3080:G3109)</f>
        <v>0.91574265987145553</v>
      </c>
      <c r="H3080">
        <f>_xlfn.STDEV.S(Desalination_Unit_Data!H3080:H3109)</f>
        <v>0.69115287280227788</v>
      </c>
      <c r="I3080">
        <f>_xlfn.STDEV.S(Desalination_Unit_Data!I3080:I3109)</f>
        <v>0</v>
      </c>
      <c r="J3080" s="2">
        <v>41982.52847222222</v>
      </c>
    </row>
    <row r="3081" spans="1:10" hidden="1" x14ac:dyDescent="0.25">
      <c r="A3081">
        <f>_xlfn.STDEV.S(Desalination_Unit_Data!A3081:A3110)</f>
        <v>2.349444320145215E-3</v>
      </c>
      <c r="B3081">
        <f>_xlfn.STDEV.S(Desalination_Unit_Data!B3081:B3110)</f>
        <v>0.89507645556054694</v>
      </c>
      <c r="C3081">
        <f>_xlfn.STDEV.S(Desalination_Unit_Data!C3081:C3110)</f>
        <v>0</v>
      </c>
      <c r="D3081">
        <f>_xlfn.STDEV.S(Desalination_Unit_Data!D3081:D3110)</f>
        <v>2.0296369408793303E-4</v>
      </c>
      <c r="E3081">
        <f>_xlfn.STDEV.S(Desalination_Unit_Data!E3081:E3110)</f>
        <v>5.7815171625817106E-14</v>
      </c>
      <c r="F3081">
        <f>_xlfn.STDEV.S(Desalination_Unit_Data!F3081:F3110)</f>
        <v>0</v>
      </c>
      <c r="G3081">
        <f>_xlfn.STDEV.S(Desalination_Unit_Data!G3081:G3110)</f>
        <v>0.81074815939647304</v>
      </c>
      <c r="H3081">
        <f>_xlfn.STDEV.S(Desalination_Unit_Data!H3081:H3110)</f>
        <v>0.69287461972165365</v>
      </c>
      <c r="I3081">
        <f>_xlfn.STDEV.S(Desalination_Unit_Data!I3081:I3110)</f>
        <v>0</v>
      </c>
      <c r="J3081" s="2">
        <v>41982.52847222222</v>
      </c>
    </row>
    <row r="3082" spans="1:10" hidden="1" x14ac:dyDescent="0.25">
      <c r="A3082">
        <f>_xlfn.STDEV.S(Desalination_Unit_Data!A3082:A3111)</f>
        <v>2.3632780826337977E-3</v>
      </c>
      <c r="B3082">
        <f>_xlfn.STDEV.S(Desalination_Unit_Data!B3082:B3111)</f>
        <v>0.89674625666035124</v>
      </c>
      <c r="C3082">
        <f>_xlfn.STDEV.S(Desalination_Unit_Data!C3082:C3111)</f>
        <v>0</v>
      </c>
      <c r="D3082">
        <f>_xlfn.STDEV.S(Desalination_Unit_Data!D3082:D3111)</f>
        <v>2.04158754762172E-4</v>
      </c>
      <c r="E3082">
        <f>_xlfn.STDEV.S(Desalination_Unit_Data!E3082:E3111)</f>
        <v>5.7815171625817106E-14</v>
      </c>
      <c r="F3082">
        <f>_xlfn.STDEV.S(Desalination_Unit_Data!F3082:F3111)</f>
        <v>0</v>
      </c>
      <c r="G3082">
        <f>_xlfn.STDEV.S(Desalination_Unit_Data!G3082:G3111)</f>
        <v>0.72994655019603316</v>
      </c>
      <c r="H3082">
        <f>_xlfn.STDEV.S(Desalination_Unit_Data!H3082:H3111)</f>
        <v>0.68618002934725697</v>
      </c>
      <c r="I3082">
        <f>_xlfn.STDEV.S(Desalination_Unit_Data!I3082:I3111)</f>
        <v>0</v>
      </c>
      <c r="J3082" s="2">
        <v>41982.52847222222</v>
      </c>
    </row>
    <row r="3083" spans="1:10" hidden="1" x14ac:dyDescent="0.25">
      <c r="A3083">
        <f>_xlfn.STDEV.S(Desalination_Unit_Data!A3083:A3112)</f>
        <v>2.404353139584326E-3</v>
      </c>
      <c r="B3083">
        <f>_xlfn.STDEV.S(Desalination_Unit_Data!B3083:B3112)</f>
        <v>0.89890641415320649</v>
      </c>
      <c r="C3083">
        <f>_xlfn.STDEV.S(Desalination_Unit_Data!C3083:C3112)</f>
        <v>0</v>
      </c>
      <c r="D3083">
        <f>_xlfn.STDEV.S(Desalination_Unit_Data!D3083:D3112)</f>
        <v>2.077071115002154E-4</v>
      </c>
      <c r="E3083">
        <f>_xlfn.STDEV.S(Desalination_Unit_Data!E3083:E3112)</f>
        <v>5.7815171625817106E-14</v>
      </c>
      <c r="F3083">
        <f>_xlfn.STDEV.S(Desalination_Unit_Data!F3083:F3112)</f>
        <v>0</v>
      </c>
      <c r="G3083">
        <f>_xlfn.STDEV.S(Desalination_Unit_Data!G3083:G3112)</f>
        <v>0.69317695608278063</v>
      </c>
      <c r="H3083">
        <f>_xlfn.STDEV.S(Desalination_Unit_Data!H3083:H3112)</f>
        <v>0.67122391557549554</v>
      </c>
      <c r="I3083">
        <f>_xlfn.STDEV.S(Desalination_Unit_Data!I3083:I3112)</f>
        <v>0</v>
      </c>
      <c r="J3083" s="2">
        <v>41982.52847222222</v>
      </c>
    </row>
    <row r="3084" spans="1:10" hidden="1" x14ac:dyDescent="0.25">
      <c r="A3084">
        <f>_xlfn.STDEV.S(Desalination_Unit_Data!A3084:A3113)</f>
        <v>2.4431035837054541E-3</v>
      </c>
      <c r="B3084">
        <f>_xlfn.STDEV.S(Desalination_Unit_Data!B3084:B3113)</f>
        <v>0.90131469195456648</v>
      </c>
      <c r="C3084">
        <f>_xlfn.STDEV.S(Desalination_Unit_Data!C3084:C3113)</f>
        <v>0</v>
      </c>
      <c r="D3084">
        <f>_xlfn.STDEV.S(Desalination_Unit_Data!D3084:D3113)</f>
        <v>2.1105468082960956E-4</v>
      </c>
      <c r="E3084">
        <f>_xlfn.STDEV.S(Desalination_Unit_Data!E3084:E3113)</f>
        <v>5.7815171625817106E-14</v>
      </c>
      <c r="F3084">
        <f>_xlfn.STDEV.S(Desalination_Unit_Data!F3084:F3113)</f>
        <v>0</v>
      </c>
      <c r="G3084">
        <f>_xlfn.STDEV.S(Desalination_Unit_Data!G3084:G3113)</f>
        <v>0.66850734032230785</v>
      </c>
      <c r="H3084">
        <f>_xlfn.STDEV.S(Desalination_Unit_Data!H3084:H3113)</f>
        <v>0.65067599490100214</v>
      </c>
      <c r="I3084">
        <f>_xlfn.STDEV.S(Desalination_Unit_Data!I3084:I3113)</f>
        <v>0</v>
      </c>
      <c r="J3084" s="2">
        <v>41982.52847222222</v>
      </c>
    </row>
    <row r="3085" spans="1:10" hidden="1" x14ac:dyDescent="0.25">
      <c r="A3085">
        <f>_xlfn.STDEV.S(Desalination_Unit_Data!A3085:A3114)</f>
        <v>2.4777929328389076E-3</v>
      </c>
      <c r="B3085">
        <f>_xlfn.STDEV.S(Desalination_Unit_Data!B3085:B3114)</f>
        <v>0.90390841508452269</v>
      </c>
      <c r="C3085">
        <f>_xlfn.STDEV.S(Desalination_Unit_Data!C3085:C3114)</f>
        <v>0</v>
      </c>
      <c r="D3085">
        <f>_xlfn.STDEV.S(Desalination_Unit_Data!D3085:D3114)</f>
        <v>2.1405143655541794E-4</v>
      </c>
      <c r="E3085">
        <f>_xlfn.STDEV.S(Desalination_Unit_Data!E3085:E3114)</f>
        <v>5.7815171625817106E-14</v>
      </c>
      <c r="F3085">
        <f>_xlfn.STDEV.S(Desalination_Unit_Data!F3085:F3114)</f>
        <v>0</v>
      </c>
      <c r="G3085">
        <f>_xlfn.STDEV.S(Desalination_Unit_Data!G3085:G3114)</f>
        <v>0.65468679141242681</v>
      </c>
      <c r="H3085">
        <f>_xlfn.STDEV.S(Desalination_Unit_Data!H3085:H3114)</f>
        <v>0.63037620934138583</v>
      </c>
      <c r="I3085">
        <f>_xlfn.STDEV.S(Desalination_Unit_Data!I3085:I3114)</f>
        <v>0</v>
      </c>
      <c r="J3085" s="2">
        <v>41982.52847222222</v>
      </c>
    </row>
    <row r="3086" spans="1:10" hidden="1" x14ac:dyDescent="0.25">
      <c r="A3086">
        <f>_xlfn.STDEV.S(Desalination_Unit_Data!A3086:A3115)</f>
        <v>2.4982665257953945E-3</v>
      </c>
      <c r="B3086">
        <f>_xlfn.STDEV.S(Desalination_Unit_Data!B3086:B3115)</f>
        <v>0.90628778857242931</v>
      </c>
      <c r="C3086">
        <f>_xlfn.STDEV.S(Desalination_Unit_Data!C3086:C3115)</f>
        <v>0</v>
      </c>
      <c r="D3086">
        <f>_xlfn.STDEV.S(Desalination_Unit_Data!D3086:D3115)</f>
        <v>2.1582012862384636E-4</v>
      </c>
      <c r="E3086">
        <f>_xlfn.STDEV.S(Desalination_Unit_Data!E3086:E3115)</f>
        <v>5.7815171625817106E-14</v>
      </c>
      <c r="F3086">
        <f>_xlfn.STDEV.S(Desalination_Unit_Data!F3086:F3115)</f>
        <v>0</v>
      </c>
      <c r="G3086">
        <f>_xlfn.STDEV.S(Desalination_Unit_Data!G3086:G3115)</f>
        <v>0.6503747095921466</v>
      </c>
      <c r="H3086">
        <f>_xlfn.STDEV.S(Desalination_Unit_Data!H3086:H3115)</f>
        <v>0.61942810947960192</v>
      </c>
      <c r="I3086">
        <f>_xlfn.STDEV.S(Desalination_Unit_Data!I3086:I3115)</f>
        <v>0</v>
      </c>
      <c r="J3086" s="2">
        <v>41982.52847222222</v>
      </c>
    </row>
    <row r="3087" spans="1:10" hidden="1" x14ac:dyDescent="0.25">
      <c r="A3087">
        <f>_xlfn.STDEV.S(Desalination_Unit_Data!A3087:A3116)</f>
        <v>2.5052202995157415E-3</v>
      </c>
      <c r="B3087">
        <f>_xlfn.STDEV.S(Desalination_Unit_Data!B3087:B3116)</f>
        <v>0.90837255023911734</v>
      </c>
      <c r="C3087">
        <f>_xlfn.STDEV.S(Desalination_Unit_Data!C3087:C3116)</f>
        <v>0</v>
      </c>
      <c r="D3087">
        <f>_xlfn.STDEV.S(Desalination_Unit_Data!D3087:D3116)</f>
        <v>2.1642086777971315E-4</v>
      </c>
      <c r="E3087">
        <f>_xlfn.STDEV.S(Desalination_Unit_Data!E3087:E3116)</f>
        <v>5.7815171625817106E-14</v>
      </c>
      <c r="F3087">
        <f>_xlfn.STDEV.S(Desalination_Unit_Data!F3087:F3116)</f>
        <v>0</v>
      </c>
      <c r="G3087">
        <f>_xlfn.STDEV.S(Desalination_Unit_Data!G3087:G3116)</f>
        <v>0.65385125302411495</v>
      </c>
      <c r="H3087">
        <f>_xlfn.STDEV.S(Desalination_Unit_Data!H3087:H3116)</f>
        <v>0.61011581689220606</v>
      </c>
      <c r="I3087">
        <f>_xlfn.STDEV.S(Desalination_Unit_Data!I3087:I3116)</f>
        <v>0</v>
      </c>
      <c r="J3087" s="2">
        <v>41982.52847222222</v>
      </c>
    </row>
    <row r="3088" spans="1:10" hidden="1" x14ac:dyDescent="0.25">
      <c r="A3088">
        <f>_xlfn.STDEV.S(Desalination_Unit_Data!A3088:A3117)</f>
        <v>2.5075483219007297E-3</v>
      </c>
      <c r="B3088">
        <f>_xlfn.STDEV.S(Desalination_Unit_Data!B3088:B3117)</f>
        <v>0.91167588710334191</v>
      </c>
      <c r="C3088">
        <f>_xlfn.STDEV.S(Desalination_Unit_Data!C3088:C3117)</f>
        <v>0</v>
      </c>
      <c r="D3088">
        <f>_xlfn.STDEV.S(Desalination_Unit_Data!D3088:D3117)</f>
        <v>2.1662195092867083E-4</v>
      </c>
      <c r="E3088">
        <f>_xlfn.STDEV.S(Desalination_Unit_Data!E3088:E3117)</f>
        <v>5.7815171625817106E-14</v>
      </c>
      <c r="F3088">
        <f>_xlfn.STDEV.S(Desalination_Unit_Data!F3088:F3117)</f>
        <v>0</v>
      </c>
      <c r="G3088">
        <f>_xlfn.STDEV.S(Desalination_Unit_Data!G3088:G3117)</f>
        <v>0.66436723923584218</v>
      </c>
      <c r="H3088">
        <f>_xlfn.STDEV.S(Desalination_Unit_Data!H3088:H3117)</f>
        <v>0.58990453657942632</v>
      </c>
      <c r="I3088">
        <f>_xlfn.STDEV.S(Desalination_Unit_Data!I3088:I3117)</f>
        <v>0</v>
      </c>
      <c r="J3088" s="2">
        <v>41982.529166666667</v>
      </c>
    </row>
    <row r="3089" spans="1:10" hidden="1" x14ac:dyDescent="0.25">
      <c r="A3089">
        <f>_xlfn.STDEV.S(Desalination_Unit_Data!A3089:A3118)</f>
        <v>2.5168627973171011E-3</v>
      </c>
      <c r="B3089">
        <f>_xlfn.STDEV.S(Desalination_Unit_Data!B3089:B3118)</f>
        <v>0.94932376083595638</v>
      </c>
      <c r="C3089">
        <f>_xlfn.STDEV.S(Desalination_Unit_Data!C3089:C3118)</f>
        <v>0</v>
      </c>
      <c r="D3089">
        <f>_xlfn.STDEV.S(Desalination_Unit_Data!D3089:D3118)</f>
        <v>2.1742658298366785E-4</v>
      </c>
      <c r="E3089">
        <f>_xlfn.STDEV.S(Desalination_Unit_Data!E3089:E3118)</f>
        <v>5.7815171625817106E-14</v>
      </c>
      <c r="F3089">
        <f>_xlfn.STDEV.S(Desalination_Unit_Data!F3089:F3118)</f>
        <v>0</v>
      </c>
      <c r="G3089">
        <f>_xlfn.STDEV.S(Desalination_Unit_Data!G3089:G3118)</f>
        <v>0.66557389488288732</v>
      </c>
      <c r="H3089">
        <f>_xlfn.STDEV.S(Desalination_Unit_Data!H3089:H3118)</f>
        <v>0.55381463427367483</v>
      </c>
      <c r="I3089">
        <f>_xlfn.STDEV.S(Desalination_Unit_Data!I3089:I3118)</f>
        <v>0</v>
      </c>
      <c r="J3089" s="2">
        <v>41982.529166666667</v>
      </c>
    </row>
    <row r="3090" spans="1:10" hidden="1" x14ac:dyDescent="0.25">
      <c r="A3090">
        <f>_xlfn.STDEV.S(Desalination_Unit_Data!A3090:A3119)</f>
        <v>2.5243241418895484E-3</v>
      </c>
      <c r="B3090">
        <f>_xlfn.STDEV.S(Desalination_Unit_Data!B3090:B3119)</f>
        <v>1.0473641327750725</v>
      </c>
      <c r="C3090">
        <f>_xlfn.STDEV.S(Desalination_Unit_Data!C3090:C3119)</f>
        <v>0</v>
      </c>
      <c r="D3090">
        <f>_xlfn.STDEV.S(Desalination_Unit_Data!D3090:D3119)</f>
        <v>2.1807118795854117E-4</v>
      </c>
      <c r="E3090">
        <f>_xlfn.STDEV.S(Desalination_Unit_Data!E3090:E3119)</f>
        <v>5.7815171625817106E-14</v>
      </c>
      <c r="F3090">
        <f>_xlfn.STDEV.S(Desalination_Unit_Data!F3090:F3119)</f>
        <v>0</v>
      </c>
      <c r="G3090">
        <f>_xlfn.STDEV.S(Desalination_Unit_Data!G3090:G3119)</f>
        <v>0.64519513955213526</v>
      </c>
      <c r="H3090">
        <f>_xlfn.STDEV.S(Desalination_Unit_Data!H3090:H3119)</f>
        <v>0.50604515882186407</v>
      </c>
      <c r="I3090">
        <f>_xlfn.STDEV.S(Desalination_Unit_Data!I3090:I3119)</f>
        <v>0</v>
      </c>
      <c r="J3090" s="2">
        <v>41982.529166666667</v>
      </c>
    </row>
    <row r="3091" spans="1:10" hidden="1" x14ac:dyDescent="0.25">
      <c r="A3091">
        <f>_xlfn.STDEV.S(Desalination_Unit_Data!A3091:A3120)</f>
        <v>2.5212568386063982E-3</v>
      </c>
      <c r="B3091">
        <f>_xlfn.STDEV.S(Desalination_Unit_Data!B3091:B3120)</f>
        <v>1.2100076248079179</v>
      </c>
      <c r="C3091">
        <f>_xlfn.STDEV.S(Desalination_Unit_Data!C3091:C3120)</f>
        <v>0</v>
      </c>
      <c r="D3091">
        <f>_xlfn.STDEV.S(Desalination_Unit_Data!D3091:D3120)</f>
        <v>2.1780619694345947E-4</v>
      </c>
      <c r="E3091">
        <f>_xlfn.STDEV.S(Desalination_Unit_Data!E3091:E3120)</f>
        <v>5.7815171625817106E-14</v>
      </c>
      <c r="F3091">
        <f>_xlfn.STDEV.S(Desalination_Unit_Data!F3091:F3120)</f>
        <v>0</v>
      </c>
      <c r="G3091">
        <f>_xlfn.STDEV.S(Desalination_Unit_Data!G3091:G3120)</f>
        <v>0.60423336485017043</v>
      </c>
      <c r="H3091">
        <f>_xlfn.STDEV.S(Desalination_Unit_Data!H3091:H3120)</f>
        <v>0.45292825709762125</v>
      </c>
      <c r="I3091">
        <f>_xlfn.STDEV.S(Desalination_Unit_Data!I3091:I3120)</f>
        <v>0</v>
      </c>
      <c r="J3091" s="2">
        <v>41982.529166666667</v>
      </c>
    </row>
    <row r="3092" spans="1:10" hidden="1" x14ac:dyDescent="0.25">
      <c r="A3092">
        <f>_xlfn.STDEV.S(Desalination_Unit_Data!A3092:A3121)</f>
        <v>2.517242473635781E-3</v>
      </c>
      <c r="B3092">
        <f>_xlfn.STDEV.S(Desalination_Unit_Data!B3092:B3121)</f>
        <v>1.2987893723657757</v>
      </c>
      <c r="C3092">
        <f>_xlfn.STDEV.S(Desalination_Unit_Data!C3092:C3121)</f>
        <v>0</v>
      </c>
      <c r="D3092">
        <f>_xlfn.STDEV.S(Desalination_Unit_Data!D3092:D3121)</f>
        <v>2.1745939272608348E-4</v>
      </c>
      <c r="E3092">
        <f>_xlfn.STDEV.S(Desalination_Unit_Data!E3092:E3121)</f>
        <v>5.7815171625817106E-14</v>
      </c>
      <c r="F3092">
        <f>_xlfn.STDEV.S(Desalination_Unit_Data!F3092:F3121)</f>
        <v>0</v>
      </c>
      <c r="G3092">
        <f>_xlfn.STDEV.S(Desalination_Unit_Data!G3092:G3121)</f>
        <v>0.56592681388592037</v>
      </c>
      <c r="H3092">
        <f>_xlfn.STDEV.S(Desalination_Unit_Data!H3092:H3121)</f>
        <v>0.40626840421605914</v>
      </c>
      <c r="I3092">
        <f>_xlfn.STDEV.S(Desalination_Unit_Data!I3092:I3121)</f>
        <v>0</v>
      </c>
      <c r="J3092" s="2">
        <v>41982.529166666667</v>
      </c>
    </row>
    <row r="3093" spans="1:10" hidden="1" x14ac:dyDescent="0.25">
      <c r="A3093">
        <f>_xlfn.STDEV.S(Desalination_Unit_Data!A3093:A3122)</f>
        <v>2.5043233650174873E-3</v>
      </c>
      <c r="B3093">
        <f>_xlfn.STDEV.S(Desalination_Unit_Data!B3093:B3122)</f>
        <v>1.341391974688924</v>
      </c>
      <c r="C3093">
        <f>_xlfn.STDEV.S(Desalination_Unit_Data!C3093:C3122)</f>
        <v>0</v>
      </c>
      <c r="D3093">
        <f>_xlfn.STDEV.S(Desalination_Unit_Data!D3093:D3122)</f>
        <v>2.1634330831944072E-4</v>
      </c>
      <c r="E3093">
        <f>_xlfn.STDEV.S(Desalination_Unit_Data!E3093:E3122)</f>
        <v>5.7815171625817106E-14</v>
      </c>
      <c r="F3093">
        <f>_xlfn.STDEV.S(Desalination_Unit_Data!F3093:F3122)</f>
        <v>0</v>
      </c>
      <c r="G3093">
        <f>_xlfn.STDEV.S(Desalination_Unit_Data!G3093:G3122)</f>
        <v>0.52526023253745402</v>
      </c>
      <c r="H3093">
        <f>_xlfn.STDEV.S(Desalination_Unit_Data!H3093:H3122)</f>
        <v>0.39020793837670525</v>
      </c>
      <c r="I3093">
        <f>_xlfn.STDEV.S(Desalination_Unit_Data!I3093:I3122)</f>
        <v>0</v>
      </c>
      <c r="J3093" s="2">
        <v>41982.529166666667</v>
      </c>
    </row>
    <row r="3094" spans="1:10" hidden="1" x14ac:dyDescent="0.25">
      <c r="A3094">
        <f>_xlfn.STDEV.S(Desalination_Unit_Data!A3094:A3123)</f>
        <v>2.5077778203921792E-3</v>
      </c>
      <c r="B3094">
        <f>_xlfn.STDEV.S(Desalination_Unit_Data!B3094:B3123)</f>
        <v>1.3490130090984285</v>
      </c>
      <c r="C3094">
        <f>_xlfn.STDEV.S(Desalination_Unit_Data!C3094:C3123)</f>
        <v>0</v>
      </c>
      <c r="D3094">
        <f>_xlfn.STDEV.S(Desalination_Unit_Data!D3094:D3123)</f>
        <v>2.1664176379268402E-4</v>
      </c>
      <c r="E3094">
        <f>_xlfn.STDEV.S(Desalination_Unit_Data!E3094:E3123)</f>
        <v>5.7815171625817106E-14</v>
      </c>
      <c r="F3094">
        <f>_xlfn.STDEV.S(Desalination_Unit_Data!F3094:F3123)</f>
        <v>0</v>
      </c>
      <c r="G3094">
        <f>_xlfn.STDEV.S(Desalination_Unit_Data!G3094:G3123)</f>
        <v>0.48173929533814164</v>
      </c>
      <c r="H3094">
        <f>_xlfn.STDEV.S(Desalination_Unit_Data!H3094:H3123)</f>
        <v>0.38813117163956612</v>
      </c>
      <c r="I3094">
        <f>_xlfn.STDEV.S(Desalination_Unit_Data!I3094:I3123)</f>
        <v>0</v>
      </c>
      <c r="J3094" s="2">
        <v>41982.529166666667</v>
      </c>
    </row>
    <row r="3095" spans="1:10" hidden="1" x14ac:dyDescent="0.25">
      <c r="A3095">
        <f>_xlfn.STDEV.S(Desalination_Unit_Data!A3095:A3124)</f>
        <v>2.5278515920011545E-3</v>
      </c>
      <c r="B3095">
        <f>_xlfn.STDEV.S(Desalination_Unit_Data!B3095:B3124)</f>
        <v>1.3972557456264068</v>
      </c>
      <c r="C3095">
        <f>_xlfn.STDEV.S(Desalination_Unit_Data!C3095:C3124)</f>
        <v>0</v>
      </c>
      <c r="D3095">
        <f>_xlfn.STDEV.S(Desalination_Unit_Data!D3095:D3124)</f>
        <v>2.1837589129577366E-4</v>
      </c>
      <c r="E3095">
        <f>_xlfn.STDEV.S(Desalination_Unit_Data!E3095:E3124)</f>
        <v>5.7815171625817106E-14</v>
      </c>
      <c r="F3095">
        <f>_xlfn.STDEV.S(Desalination_Unit_Data!F3095:F3124)</f>
        <v>0</v>
      </c>
      <c r="G3095">
        <f>_xlfn.STDEV.S(Desalination_Unit_Data!G3095:G3124)</f>
        <v>0.43496767505750222</v>
      </c>
      <c r="H3095">
        <f>_xlfn.STDEV.S(Desalination_Unit_Data!H3095:H3124)</f>
        <v>0.39264526724894772</v>
      </c>
      <c r="I3095">
        <f>_xlfn.STDEV.S(Desalination_Unit_Data!I3095:I3124)</f>
        <v>0</v>
      </c>
      <c r="J3095" s="2">
        <v>41982.529166666667</v>
      </c>
    </row>
    <row r="3096" spans="1:10" hidden="1" x14ac:dyDescent="0.25">
      <c r="A3096">
        <f>_xlfn.STDEV.S(Desalination_Unit_Data!A3096:A3125)</f>
        <v>2.5431488873785264E-3</v>
      </c>
      <c r="B3096">
        <f>_xlfn.STDEV.S(Desalination_Unit_Data!B3096:B3125)</f>
        <v>1.4760208948849325</v>
      </c>
      <c r="C3096">
        <f>_xlfn.STDEV.S(Desalination_Unit_Data!C3096:C3125)</f>
        <v>0</v>
      </c>
      <c r="D3096">
        <f>_xlfn.STDEV.S(Desalination_Unit_Data!D3096:D3125)</f>
        <v>2.1969737138630968E-4</v>
      </c>
      <c r="E3096">
        <f>_xlfn.STDEV.S(Desalination_Unit_Data!E3096:E3125)</f>
        <v>5.7815171625817106E-14</v>
      </c>
      <c r="F3096">
        <f>_xlfn.STDEV.S(Desalination_Unit_Data!F3096:F3125)</f>
        <v>0</v>
      </c>
      <c r="G3096">
        <f>_xlfn.STDEV.S(Desalination_Unit_Data!G3096:G3125)</f>
        <v>0.39201321176028614</v>
      </c>
      <c r="H3096">
        <f>_xlfn.STDEV.S(Desalination_Unit_Data!H3096:H3125)</f>
        <v>0.39984247765508563</v>
      </c>
      <c r="I3096">
        <f>_xlfn.STDEV.S(Desalination_Unit_Data!I3096:I3125)</f>
        <v>0</v>
      </c>
      <c r="J3096" s="2">
        <v>41982.529166666667</v>
      </c>
    </row>
    <row r="3097" spans="1:10" hidden="1" x14ac:dyDescent="0.25">
      <c r="A3097">
        <f>_xlfn.STDEV.S(Desalination_Unit_Data!A3097:A3126)</f>
        <v>2.7056446094726704E-3</v>
      </c>
      <c r="B3097">
        <f>_xlfn.STDEV.S(Desalination_Unit_Data!B3097:B3126)</f>
        <v>1.5020126401062852</v>
      </c>
      <c r="C3097">
        <f>_xlfn.STDEV.S(Desalination_Unit_Data!C3097:C3126)</f>
        <v>0</v>
      </c>
      <c r="D3097">
        <f>_xlfn.STDEV.S(Desalination_Unit_Data!D3097:D3126)</f>
        <v>2.3373500062437647E-4</v>
      </c>
      <c r="E3097">
        <f>_xlfn.STDEV.S(Desalination_Unit_Data!E3097:E3126)</f>
        <v>5.7815171625817106E-14</v>
      </c>
      <c r="F3097">
        <f>_xlfn.STDEV.S(Desalination_Unit_Data!F3097:F3126)</f>
        <v>0</v>
      </c>
      <c r="G3097">
        <f>_xlfn.STDEV.S(Desalination_Unit_Data!G3097:G3126)</f>
        <v>0.35389870495521575</v>
      </c>
      <c r="H3097">
        <f>_xlfn.STDEV.S(Desalination_Unit_Data!H3097:H3126)</f>
        <v>0.40333141851726972</v>
      </c>
      <c r="I3097">
        <f>_xlfn.STDEV.S(Desalination_Unit_Data!I3097:I3126)</f>
        <v>0</v>
      </c>
      <c r="J3097" s="2">
        <v>41982.529166666667</v>
      </c>
    </row>
    <row r="3098" spans="1:10" hidden="1" x14ac:dyDescent="0.25">
      <c r="A3098">
        <f>_xlfn.STDEV.S(Desalination_Unit_Data!A3098:A3127)</f>
        <v>2.8910338833425869E-3</v>
      </c>
      <c r="B3098">
        <f>_xlfn.STDEV.S(Desalination_Unit_Data!B3098:B3127)</f>
        <v>1.5298407856482992</v>
      </c>
      <c r="C3098">
        <f>_xlfn.STDEV.S(Desalination_Unit_Data!C3098:C3127)</f>
        <v>0</v>
      </c>
      <c r="D3098">
        <f>_xlfn.STDEV.S(Desalination_Unit_Data!D3098:D3127)</f>
        <v>2.4975037662165652E-4</v>
      </c>
      <c r="E3098">
        <f>_xlfn.STDEV.S(Desalination_Unit_Data!E3098:E3127)</f>
        <v>5.7815171625817106E-14</v>
      </c>
      <c r="F3098">
        <f>_xlfn.STDEV.S(Desalination_Unit_Data!F3098:F3127)</f>
        <v>0</v>
      </c>
      <c r="G3098">
        <f>_xlfn.STDEV.S(Desalination_Unit_Data!G3098:G3127)</f>
        <v>0.30650189118430243</v>
      </c>
      <c r="H3098">
        <f>_xlfn.STDEV.S(Desalination_Unit_Data!H3098:H3127)</f>
        <v>0.40550115966384492</v>
      </c>
      <c r="I3098">
        <f>_xlfn.STDEV.S(Desalination_Unit_Data!I3098:I3127)</f>
        <v>0</v>
      </c>
      <c r="J3098" s="2">
        <v>41982.529166666667</v>
      </c>
    </row>
    <row r="3099" spans="1:10" hidden="1" x14ac:dyDescent="0.25">
      <c r="A3099">
        <f>_xlfn.STDEV.S(Desalination_Unit_Data!A3099:A3128)</f>
        <v>3.0457360527304917E-3</v>
      </c>
      <c r="B3099">
        <f>_xlfn.STDEV.S(Desalination_Unit_Data!B3099:B3128)</f>
        <v>1.5057209812562922</v>
      </c>
      <c r="C3099">
        <f>_xlfn.STDEV.S(Desalination_Unit_Data!C3099:C3128)</f>
        <v>0</v>
      </c>
      <c r="D3099">
        <f>_xlfn.STDEV.S(Desalination_Unit_Data!D3099:D3128)</f>
        <v>2.6311476331825024E-4</v>
      </c>
      <c r="E3099">
        <f>_xlfn.STDEV.S(Desalination_Unit_Data!E3099:E3128)</f>
        <v>5.7815171625817106E-14</v>
      </c>
      <c r="F3099">
        <f>_xlfn.STDEV.S(Desalination_Unit_Data!F3099:F3128)</f>
        <v>0</v>
      </c>
      <c r="G3099">
        <f>_xlfn.STDEV.S(Desalination_Unit_Data!G3099:G3128)</f>
        <v>0.26334277789912364</v>
      </c>
      <c r="H3099">
        <f>_xlfn.STDEV.S(Desalination_Unit_Data!H3099:H3128)</f>
        <v>0.40451583459065582</v>
      </c>
      <c r="I3099">
        <f>_xlfn.STDEV.S(Desalination_Unit_Data!I3099:I3128)</f>
        <v>0</v>
      </c>
      <c r="J3099" s="2">
        <v>41982.529166666667</v>
      </c>
    </row>
    <row r="3100" spans="1:10" hidden="1" x14ac:dyDescent="0.25">
      <c r="A3100">
        <f>_xlfn.STDEV.S(Desalination_Unit_Data!A3100:A3129)</f>
        <v>3.1665531200474489E-3</v>
      </c>
      <c r="B3100">
        <f>_xlfn.STDEV.S(Desalination_Unit_Data!B3100:B3129)</f>
        <v>1.5101742159632647</v>
      </c>
      <c r="C3100">
        <f>_xlfn.STDEV.S(Desalination_Unit_Data!C3100:C3129)</f>
        <v>0</v>
      </c>
      <c r="D3100">
        <f>_xlfn.STDEV.S(Desalination_Unit_Data!D3100:D3129)</f>
        <v>2.7355194990822957E-4</v>
      </c>
      <c r="E3100">
        <f>_xlfn.STDEV.S(Desalination_Unit_Data!E3100:E3129)</f>
        <v>5.7815171625817106E-14</v>
      </c>
      <c r="F3100">
        <f>_xlfn.STDEV.S(Desalination_Unit_Data!F3100:F3129)</f>
        <v>0</v>
      </c>
      <c r="G3100">
        <f>_xlfn.STDEV.S(Desalination_Unit_Data!G3100:G3129)</f>
        <v>0.21727961789040978</v>
      </c>
      <c r="H3100">
        <f>_xlfn.STDEV.S(Desalination_Unit_Data!H3100:H3129)</f>
        <v>0.40244290504072971</v>
      </c>
      <c r="I3100">
        <f>_xlfn.STDEV.S(Desalination_Unit_Data!I3100:I3129)</f>
        <v>0</v>
      </c>
      <c r="J3100" s="2">
        <v>41982.529166666667</v>
      </c>
    </row>
    <row r="3101" spans="1:10" hidden="1" x14ac:dyDescent="0.25">
      <c r="A3101">
        <f>_xlfn.STDEV.S(Desalination_Unit_Data!A3101:A3130)</f>
        <v>3.2799321831821068E-3</v>
      </c>
      <c r="B3101">
        <f>_xlfn.STDEV.S(Desalination_Unit_Data!B3101:B3130)</f>
        <v>1.5299141993543242</v>
      </c>
      <c r="C3101">
        <f>_xlfn.STDEV.S(Desalination_Unit_Data!C3101:C3130)</f>
        <v>0</v>
      </c>
      <c r="D3101">
        <f>_xlfn.STDEV.S(Desalination_Unit_Data!D3101:D3130)</f>
        <v>2.8334653232972812E-4</v>
      </c>
      <c r="E3101">
        <f>_xlfn.STDEV.S(Desalination_Unit_Data!E3101:E3130)</f>
        <v>5.7815171625817106E-14</v>
      </c>
      <c r="F3101">
        <f>_xlfn.STDEV.S(Desalination_Unit_Data!F3101:F3130)</f>
        <v>0</v>
      </c>
      <c r="G3101">
        <f>_xlfn.STDEV.S(Desalination_Unit_Data!G3101:G3130)</f>
        <v>0.16544681049806426</v>
      </c>
      <c r="H3101">
        <f>_xlfn.STDEV.S(Desalination_Unit_Data!H3101:H3130)</f>
        <v>0.40823931074615516</v>
      </c>
      <c r="I3101">
        <f>_xlfn.STDEV.S(Desalination_Unit_Data!I3101:I3130)</f>
        <v>0</v>
      </c>
      <c r="J3101" s="2">
        <v>41982.529166666667</v>
      </c>
    </row>
    <row r="3102" spans="1:10" hidden="1" x14ac:dyDescent="0.25">
      <c r="A3102">
        <f>_xlfn.STDEV.S(Desalination_Unit_Data!A3102:A3131)</f>
        <v>3.3713104761266093E-3</v>
      </c>
      <c r="B3102">
        <f>_xlfn.STDEV.S(Desalination_Unit_Data!B3102:B3131)</f>
        <v>1.5334896552458959</v>
      </c>
      <c r="C3102">
        <f>_xlfn.STDEV.S(Desalination_Unit_Data!C3102:C3131)</f>
        <v>0</v>
      </c>
      <c r="D3102">
        <f>_xlfn.STDEV.S(Desalination_Unit_Data!D3102:D3131)</f>
        <v>2.9124053765191248E-4</v>
      </c>
      <c r="E3102">
        <f>_xlfn.STDEV.S(Desalination_Unit_Data!E3102:E3131)</f>
        <v>5.7815171625817106E-14</v>
      </c>
      <c r="F3102">
        <f>_xlfn.STDEV.S(Desalination_Unit_Data!F3102:F3131)</f>
        <v>0</v>
      </c>
      <c r="G3102">
        <f>_xlfn.STDEV.S(Desalination_Unit_Data!G3102:G3131)</f>
        <v>0.11614081207803804</v>
      </c>
      <c r="H3102">
        <f>_xlfn.STDEV.S(Desalination_Unit_Data!H3102:H3131)</f>
        <v>0.41441811937421014</v>
      </c>
      <c r="I3102">
        <f>_xlfn.STDEV.S(Desalination_Unit_Data!I3102:I3131)</f>
        <v>0</v>
      </c>
      <c r="J3102" s="2">
        <v>41982.529166666667</v>
      </c>
    </row>
    <row r="3103" spans="1:10" hidden="1" x14ac:dyDescent="0.25">
      <c r="A3103">
        <f>_xlfn.STDEV.S(Desalination_Unit_Data!A3103:A3132)</f>
        <v>3.4337628768789175E-3</v>
      </c>
      <c r="B3103">
        <f>_xlfn.STDEV.S(Desalination_Unit_Data!B3103:B3132)</f>
        <v>1.4466314920476004</v>
      </c>
      <c r="C3103">
        <f>_xlfn.STDEV.S(Desalination_Unit_Data!C3103:C3132)</f>
        <v>0</v>
      </c>
      <c r="D3103">
        <f>_xlfn.STDEV.S(Desalination_Unit_Data!D3103:D3132)</f>
        <v>2.9663567009255778E-4</v>
      </c>
      <c r="E3103">
        <f>_xlfn.STDEV.S(Desalination_Unit_Data!E3103:E3132)</f>
        <v>5.7815171625817106E-14</v>
      </c>
      <c r="F3103">
        <f>_xlfn.STDEV.S(Desalination_Unit_Data!F3103:F3132)</f>
        <v>0</v>
      </c>
      <c r="G3103">
        <f>_xlfn.STDEV.S(Desalination_Unit_Data!G3103:G3132)</f>
        <v>6.9020244732988789E-2</v>
      </c>
      <c r="H3103">
        <f>_xlfn.STDEV.S(Desalination_Unit_Data!H3103:H3132)</f>
        <v>0.41991110144615107</v>
      </c>
      <c r="I3103">
        <f>_xlfn.STDEV.S(Desalination_Unit_Data!I3103:I3132)</f>
        <v>0</v>
      </c>
      <c r="J3103" s="2">
        <v>41982.529166666667</v>
      </c>
    </row>
    <row r="3104" spans="1:10" hidden="1" x14ac:dyDescent="0.25">
      <c r="A3104">
        <f>_xlfn.STDEV.S(Desalination_Unit_Data!A3104:A3133)</f>
        <v>3.4899549731817921E-3</v>
      </c>
      <c r="B3104">
        <f>_xlfn.STDEV.S(Desalination_Unit_Data!B3104:B3133)</f>
        <v>1.7019679448610896</v>
      </c>
      <c r="C3104">
        <f>_xlfn.STDEV.S(Desalination_Unit_Data!C3104:C3133)</f>
        <v>0</v>
      </c>
      <c r="D3104">
        <f>_xlfn.STDEV.S(Desalination_Unit_Data!D3104:D3133)</f>
        <v>3.0148997997886157E-4</v>
      </c>
      <c r="E3104">
        <f>_xlfn.STDEV.S(Desalination_Unit_Data!E3104:E3133)</f>
        <v>5.7815171625817106E-14</v>
      </c>
      <c r="F3104">
        <f>_xlfn.STDEV.S(Desalination_Unit_Data!F3104:F3133)</f>
        <v>0</v>
      </c>
      <c r="G3104">
        <f>_xlfn.STDEV.S(Desalination_Unit_Data!G3104:G3133)</f>
        <v>4.3546398079139605E-2</v>
      </c>
      <c r="H3104">
        <f>_xlfn.STDEV.S(Desalination_Unit_Data!H3104:H3133)</f>
        <v>0.43511708682982386</v>
      </c>
      <c r="I3104">
        <f>_xlfn.STDEV.S(Desalination_Unit_Data!I3104:I3133)</f>
        <v>0</v>
      </c>
      <c r="J3104" s="2">
        <v>41982.529166666667</v>
      </c>
    </row>
    <row r="3105" spans="1:10" hidden="1" x14ac:dyDescent="0.25">
      <c r="A3105">
        <f>_xlfn.STDEV.S(Desalination_Unit_Data!A3105:A3134)</f>
        <v>3.5152451981560404E-3</v>
      </c>
      <c r="B3105">
        <f>_xlfn.STDEV.S(Desalination_Unit_Data!B3105:B3134)</f>
        <v>1.93607591752056</v>
      </c>
      <c r="C3105">
        <f>_xlfn.STDEV.S(Desalination_Unit_Data!C3105:C3134)</f>
        <v>0</v>
      </c>
      <c r="D3105">
        <f>_xlfn.STDEV.S(Desalination_Unit_Data!D3105:D3134)</f>
        <v>3.0367477252383384E-4</v>
      </c>
      <c r="E3105">
        <f>_xlfn.STDEV.S(Desalination_Unit_Data!E3105:E3134)</f>
        <v>5.7815171625817106E-14</v>
      </c>
      <c r="F3105">
        <f>_xlfn.STDEV.S(Desalination_Unit_Data!F3105:F3134)</f>
        <v>0</v>
      </c>
      <c r="G3105">
        <f>_xlfn.STDEV.S(Desalination_Unit_Data!G3105:G3134)</f>
        <v>1.3681032298783934E-2</v>
      </c>
      <c r="H3105">
        <f>_xlfn.STDEV.S(Desalination_Unit_Data!H3105:H3134)</f>
        <v>0.44998092358979153</v>
      </c>
      <c r="I3105">
        <f>_xlfn.STDEV.S(Desalination_Unit_Data!I3105:I3134)</f>
        <v>0</v>
      </c>
      <c r="J3105" s="2">
        <v>41982.529166666667</v>
      </c>
    </row>
    <row r="3106" spans="1:10" hidden="1" x14ac:dyDescent="0.25">
      <c r="A3106">
        <f>_xlfn.STDEV.S(Desalination_Unit_Data!A3106:A3135)</f>
        <v>3.529119914810109E-3</v>
      </c>
      <c r="B3106">
        <f>_xlfn.STDEV.S(Desalination_Unit_Data!B3106:B3135)</f>
        <v>2.0820488093570741</v>
      </c>
      <c r="C3106">
        <f>_xlfn.STDEV.S(Desalination_Unit_Data!C3106:C3135)</f>
        <v>0</v>
      </c>
      <c r="D3106">
        <f>_xlfn.STDEV.S(Desalination_Unit_Data!D3106:D3135)</f>
        <v>3.0487338505199945E-4</v>
      </c>
      <c r="E3106">
        <f>_xlfn.STDEV.S(Desalination_Unit_Data!E3106:E3135)</f>
        <v>5.7815171625817106E-14</v>
      </c>
      <c r="F3106">
        <f>_xlfn.STDEV.S(Desalination_Unit_Data!F3106:F3135)</f>
        <v>0</v>
      </c>
      <c r="G3106">
        <f>_xlfn.STDEV.S(Desalination_Unit_Data!G3106:G3135)</f>
        <v>0</v>
      </c>
      <c r="H3106">
        <f>_xlfn.STDEV.S(Desalination_Unit_Data!H3106:H3135)</f>
        <v>0.46857853427176138</v>
      </c>
      <c r="I3106">
        <f>_xlfn.STDEV.S(Desalination_Unit_Data!I3106:I3135)</f>
        <v>0</v>
      </c>
      <c r="J3106" s="2">
        <v>41982.529166666667</v>
      </c>
    </row>
    <row r="3107" spans="1:10" hidden="1" x14ac:dyDescent="0.25">
      <c r="A3107">
        <f>_xlfn.STDEV.S(Desalination_Unit_Data!A3107:A3136)</f>
        <v>3.5234200230600658E-3</v>
      </c>
      <c r="B3107">
        <f>_xlfn.STDEV.S(Desalination_Unit_Data!B3107:B3136)</f>
        <v>2.1647586598720805</v>
      </c>
      <c r="C3107">
        <f>_xlfn.STDEV.S(Desalination_Unit_Data!C3107:C3136)</f>
        <v>0</v>
      </c>
      <c r="D3107">
        <f>_xlfn.STDEV.S(Desalination_Unit_Data!D3107:D3136)</f>
        <v>3.0438094354408589E-4</v>
      </c>
      <c r="E3107">
        <f>_xlfn.STDEV.S(Desalination_Unit_Data!E3107:E3136)</f>
        <v>5.7815171625817106E-14</v>
      </c>
      <c r="F3107">
        <f>_xlfn.STDEV.S(Desalination_Unit_Data!F3107:F3136)</f>
        <v>0</v>
      </c>
      <c r="G3107">
        <f>_xlfn.STDEV.S(Desalination_Unit_Data!G3107:G3136)</f>
        <v>0</v>
      </c>
      <c r="H3107">
        <f>_xlfn.STDEV.S(Desalination_Unit_Data!H3107:H3136)</f>
        <v>0.50672027297582589</v>
      </c>
      <c r="I3107">
        <f>_xlfn.STDEV.S(Desalination_Unit_Data!I3107:I3136)</f>
        <v>0</v>
      </c>
      <c r="J3107" s="2">
        <v>41982.529861111114</v>
      </c>
    </row>
    <row r="3108" spans="1:10" hidden="1" x14ac:dyDescent="0.25">
      <c r="A3108">
        <f>_xlfn.STDEV.S(Desalination_Unit_Data!A3108:A3137)</f>
        <v>3.5168441995258402E-3</v>
      </c>
      <c r="B3108">
        <f>_xlfn.STDEV.S(Desalination_Unit_Data!B3108:B3137)</f>
        <v>2.2059746568332819</v>
      </c>
      <c r="C3108">
        <f>_xlfn.STDEV.S(Desalination_Unit_Data!C3108:C3137)</f>
        <v>0</v>
      </c>
      <c r="D3108">
        <f>_xlfn.STDEV.S(Desalination_Unit_Data!D3108:D3137)</f>
        <v>3.0381290040924232E-4</v>
      </c>
      <c r="E3108">
        <f>_xlfn.STDEV.S(Desalination_Unit_Data!E3108:E3137)</f>
        <v>5.7815171625817106E-14</v>
      </c>
      <c r="F3108">
        <f>_xlfn.STDEV.S(Desalination_Unit_Data!F3108:F3137)</f>
        <v>0</v>
      </c>
      <c r="G3108">
        <f>_xlfn.STDEV.S(Desalination_Unit_Data!G3108:G3137)</f>
        <v>0</v>
      </c>
      <c r="H3108">
        <f>_xlfn.STDEV.S(Desalination_Unit_Data!H3108:H3137)</f>
        <v>0.55399502166080994</v>
      </c>
      <c r="I3108">
        <f>_xlfn.STDEV.S(Desalination_Unit_Data!I3108:I3137)</f>
        <v>0</v>
      </c>
      <c r="J3108" s="2">
        <v>41982.529861111114</v>
      </c>
    </row>
    <row r="3109" spans="1:10" hidden="1" x14ac:dyDescent="0.25">
      <c r="A3109">
        <f>_xlfn.STDEV.S(Desalination_Unit_Data!A3109:A3138)</f>
        <v>3.5722293047516338E-3</v>
      </c>
      <c r="B3109">
        <f>_xlfn.STDEV.S(Desalination_Unit_Data!B3109:B3138)</f>
        <v>2.3850594856189349</v>
      </c>
      <c r="C3109">
        <f>_xlfn.STDEV.S(Desalination_Unit_Data!C3109:C3138)</f>
        <v>0</v>
      </c>
      <c r="D3109">
        <f>_xlfn.STDEV.S(Desalination_Unit_Data!D3109:D3138)</f>
        <v>3.0859751194757155E-4</v>
      </c>
      <c r="E3109">
        <f>_xlfn.STDEV.S(Desalination_Unit_Data!E3109:E3138)</f>
        <v>5.7815171625817106E-14</v>
      </c>
      <c r="F3109">
        <f>_xlfn.STDEV.S(Desalination_Unit_Data!F3109:F3138)</f>
        <v>0</v>
      </c>
      <c r="G3109">
        <f>_xlfn.STDEV.S(Desalination_Unit_Data!G3109:G3138)</f>
        <v>0</v>
      </c>
      <c r="H3109">
        <f>_xlfn.STDEV.S(Desalination_Unit_Data!H3109:H3138)</f>
        <v>0.58723544562781027</v>
      </c>
      <c r="I3109">
        <f>_xlfn.STDEV.S(Desalination_Unit_Data!I3109:I3138)</f>
        <v>0</v>
      </c>
      <c r="J3109" s="2">
        <v>41982.529861111114</v>
      </c>
    </row>
    <row r="3110" spans="1:10" hidden="1" x14ac:dyDescent="0.25">
      <c r="A3110">
        <f>_xlfn.STDEV.S(Desalination_Unit_Data!A3110:A3139)</f>
        <v>3.641578063961429E-3</v>
      </c>
      <c r="B3110">
        <f>_xlfn.STDEV.S(Desalination_Unit_Data!B3110:B3139)</f>
        <v>2.3877584963802483</v>
      </c>
      <c r="C3110">
        <f>_xlfn.STDEV.S(Desalination_Unit_Data!C3110:C3139)</f>
        <v>0</v>
      </c>
      <c r="D3110">
        <f>_xlfn.STDEV.S(Desalination_Unit_Data!D3110:D3139)</f>
        <v>3.145884089899203E-4</v>
      </c>
      <c r="E3110">
        <f>_xlfn.STDEV.S(Desalination_Unit_Data!E3110:E3139)</f>
        <v>5.7815171625817106E-14</v>
      </c>
      <c r="F3110">
        <f>_xlfn.STDEV.S(Desalination_Unit_Data!F3110:F3139)</f>
        <v>0</v>
      </c>
      <c r="G3110">
        <f>_xlfn.STDEV.S(Desalination_Unit_Data!G3110:G3139)</f>
        <v>0</v>
      </c>
      <c r="H3110">
        <f>_xlfn.STDEV.S(Desalination_Unit_Data!H3110:H3139)</f>
        <v>0.61049539555275889</v>
      </c>
      <c r="I3110">
        <f>_xlfn.STDEV.S(Desalination_Unit_Data!I3110:I3139)</f>
        <v>0</v>
      </c>
      <c r="J3110" s="2">
        <v>41982.529861111114</v>
      </c>
    </row>
    <row r="3111" spans="1:10" hidden="1" x14ac:dyDescent="0.25">
      <c r="A3111">
        <f>_xlfn.STDEV.S(Desalination_Unit_Data!A3111:A3140)</f>
        <v>3.6943059862638719E-3</v>
      </c>
      <c r="B3111">
        <f>_xlfn.STDEV.S(Desalination_Unit_Data!B3111:B3140)</f>
        <v>2.3903106186473946</v>
      </c>
      <c r="C3111">
        <f>_xlfn.STDEV.S(Desalination_Unit_Data!C3111:C3140)</f>
        <v>0</v>
      </c>
      <c r="D3111">
        <f>_xlfn.STDEV.S(Desalination_Unit_Data!D3111:D3140)</f>
        <v>3.1914349898324413E-4</v>
      </c>
      <c r="E3111">
        <f>_xlfn.STDEV.S(Desalination_Unit_Data!E3111:E3140)</f>
        <v>5.7815171625817106E-14</v>
      </c>
      <c r="F3111">
        <f>_xlfn.STDEV.S(Desalination_Unit_Data!F3111:F3140)</f>
        <v>0</v>
      </c>
      <c r="G3111">
        <f>_xlfn.STDEV.S(Desalination_Unit_Data!G3111:G3140)</f>
        <v>0</v>
      </c>
      <c r="H3111">
        <f>_xlfn.STDEV.S(Desalination_Unit_Data!H3111:H3140)</f>
        <v>0.62821707700528584</v>
      </c>
      <c r="I3111">
        <f>_xlfn.STDEV.S(Desalination_Unit_Data!I3111:I3140)</f>
        <v>0</v>
      </c>
      <c r="J3111" s="2">
        <v>41982.529861111114</v>
      </c>
    </row>
    <row r="3112" spans="1:10" hidden="1" x14ac:dyDescent="0.25">
      <c r="A3112">
        <f>_xlfn.STDEV.S(Desalination_Unit_Data!A3112:A3141)</f>
        <v>3.7316032868155114E-3</v>
      </c>
      <c r="B3112">
        <f>_xlfn.STDEV.S(Desalination_Unit_Data!B3112:B3141)</f>
        <v>2.3925542019081796</v>
      </c>
      <c r="C3112">
        <f>_xlfn.STDEV.S(Desalination_Unit_Data!C3112:C3141)</f>
        <v>0</v>
      </c>
      <c r="D3112">
        <f>_xlfn.STDEV.S(Desalination_Unit_Data!D3112:D3141)</f>
        <v>3.223655389941094E-4</v>
      </c>
      <c r="E3112">
        <f>_xlfn.STDEV.S(Desalination_Unit_Data!E3112:E3141)</f>
        <v>5.7815171625817106E-14</v>
      </c>
      <c r="F3112">
        <f>_xlfn.STDEV.S(Desalination_Unit_Data!F3112:F3141)</f>
        <v>0</v>
      </c>
      <c r="G3112">
        <f>_xlfn.STDEV.S(Desalination_Unit_Data!G3112:G3141)</f>
        <v>0</v>
      </c>
      <c r="H3112">
        <f>_xlfn.STDEV.S(Desalination_Unit_Data!H3112:H3141)</f>
        <v>0.64405290833430351</v>
      </c>
      <c r="I3112">
        <f>_xlfn.STDEV.S(Desalination_Unit_Data!I3112:I3141)</f>
        <v>0</v>
      </c>
      <c r="J3112" s="2">
        <v>41982.529861111114</v>
      </c>
    </row>
    <row r="3113" spans="1:10" hidden="1" x14ac:dyDescent="0.25">
      <c r="A3113">
        <f>_xlfn.STDEV.S(Desalination_Unit_Data!A3113:A3142)</f>
        <v>3.7715062166504281E-3</v>
      </c>
      <c r="B3113">
        <f>_xlfn.STDEV.S(Desalination_Unit_Data!B3113:B3142)</f>
        <v>2.3944814125028455</v>
      </c>
      <c r="C3113">
        <f>_xlfn.STDEV.S(Desalination_Unit_Data!C3113:C3142)</f>
        <v>0</v>
      </c>
      <c r="D3113">
        <f>_xlfn.STDEV.S(Desalination_Unit_Data!D3113:D3142)</f>
        <v>3.2581263442580885E-4</v>
      </c>
      <c r="E3113">
        <f>_xlfn.STDEV.S(Desalination_Unit_Data!E3113:E3142)</f>
        <v>5.7815171625817106E-14</v>
      </c>
      <c r="F3113">
        <f>_xlfn.STDEV.S(Desalination_Unit_Data!F3113:F3142)</f>
        <v>0</v>
      </c>
      <c r="G3113">
        <f>_xlfn.STDEV.S(Desalination_Unit_Data!G3113:G3142)</f>
        <v>0</v>
      </c>
      <c r="H3113">
        <f>_xlfn.STDEV.S(Desalination_Unit_Data!H3113:H3142)</f>
        <v>0.65134075240888967</v>
      </c>
      <c r="I3113">
        <f>_xlfn.STDEV.S(Desalination_Unit_Data!I3113:I3142)</f>
        <v>0</v>
      </c>
      <c r="J3113" s="2">
        <v>41982.529861111114</v>
      </c>
    </row>
    <row r="3114" spans="1:10" hidden="1" x14ac:dyDescent="0.25">
      <c r="A3114">
        <f>_xlfn.STDEV.S(Desalination_Unit_Data!A3114:A3143)</f>
        <v>3.796736194816421E-3</v>
      </c>
      <c r="B3114">
        <f>_xlfn.STDEV.S(Desalination_Unit_Data!B3114:B3143)</f>
        <v>2.3961263568140732</v>
      </c>
      <c r="C3114">
        <f>_xlfn.STDEV.S(Desalination_Unit_Data!C3114:C3143)</f>
        <v>0</v>
      </c>
      <c r="D3114">
        <f>_xlfn.STDEV.S(Desalination_Unit_Data!D3114:D3143)</f>
        <v>3.2799224723020125E-4</v>
      </c>
      <c r="E3114">
        <f>_xlfn.STDEV.S(Desalination_Unit_Data!E3114:E3143)</f>
        <v>5.7815171625817106E-14</v>
      </c>
      <c r="F3114">
        <f>_xlfn.STDEV.S(Desalination_Unit_Data!F3114:F3143)</f>
        <v>0</v>
      </c>
      <c r="G3114">
        <f>_xlfn.STDEV.S(Desalination_Unit_Data!G3114:G3143)</f>
        <v>0</v>
      </c>
      <c r="H3114">
        <f>_xlfn.STDEV.S(Desalination_Unit_Data!H3114:H3143)</f>
        <v>0.65311430270638204</v>
      </c>
      <c r="I3114">
        <f>_xlfn.STDEV.S(Desalination_Unit_Data!I3114:I3143)</f>
        <v>0</v>
      </c>
      <c r="J3114" s="2">
        <v>41982.529861111114</v>
      </c>
    </row>
    <row r="3115" spans="1:10" hidden="1" x14ac:dyDescent="0.25">
      <c r="A3115">
        <f>_xlfn.STDEV.S(Desalination_Unit_Data!A3115:A3144)</f>
        <v>3.8081210441210187E-3</v>
      </c>
      <c r="B3115">
        <f>_xlfn.STDEV.S(Desalination_Unit_Data!B3115:B3144)</f>
        <v>2.3974356540472135</v>
      </c>
      <c r="C3115">
        <f>_xlfn.STDEV.S(Desalination_Unit_Data!C3115:C3144)</f>
        <v>0</v>
      </c>
      <c r="D3115">
        <f>_xlfn.STDEV.S(Desalination_Unit_Data!D3115:D3144)</f>
        <v>3.2897573646268534E-4</v>
      </c>
      <c r="E3115">
        <f>_xlfn.STDEV.S(Desalination_Unit_Data!E3115:E3144)</f>
        <v>5.7815171625817106E-14</v>
      </c>
      <c r="F3115">
        <f>_xlfn.STDEV.S(Desalination_Unit_Data!F3115:F3144)</f>
        <v>0</v>
      </c>
      <c r="G3115">
        <f>_xlfn.STDEV.S(Desalination_Unit_Data!G3115:G3144)</f>
        <v>0</v>
      </c>
      <c r="H3115">
        <f>_xlfn.STDEV.S(Desalination_Unit_Data!H3115:H3144)</f>
        <v>0.66088407364479795</v>
      </c>
      <c r="I3115">
        <f>_xlfn.STDEV.S(Desalination_Unit_Data!I3115:I3144)</f>
        <v>0</v>
      </c>
      <c r="J3115" s="2">
        <v>41982.529861111114</v>
      </c>
    </row>
    <row r="3116" spans="1:10" hidden="1" x14ac:dyDescent="0.25">
      <c r="A3116">
        <f>_xlfn.STDEV.S(Desalination_Unit_Data!A3116:A3145)</f>
        <v>3.8070712288640392E-3</v>
      </c>
      <c r="B3116">
        <f>_xlfn.STDEV.S(Desalination_Unit_Data!B3116:B3145)</f>
        <v>2.398344931607244</v>
      </c>
      <c r="C3116">
        <f>_xlfn.STDEV.S(Desalination_Unit_Data!C3116:C3145)</f>
        <v>0</v>
      </c>
      <c r="D3116">
        <f>_xlfn.STDEV.S(Desalination_Unit_Data!D3116:D3145)</f>
        <v>3.2888504524381147E-4</v>
      </c>
      <c r="E3116">
        <f>_xlfn.STDEV.S(Desalination_Unit_Data!E3116:E3145)</f>
        <v>5.7815171625817106E-14</v>
      </c>
      <c r="F3116">
        <f>_xlfn.STDEV.S(Desalination_Unit_Data!F3116:F3145)</f>
        <v>0</v>
      </c>
      <c r="G3116">
        <f>_xlfn.STDEV.S(Desalination_Unit_Data!G3116:G3145)</f>
        <v>0</v>
      </c>
      <c r="H3116">
        <f>_xlfn.STDEV.S(Desalination_Unit_Data!H3116:H3145)</f>
        <v>0.67260290519972155</v>
      </c>
      <c r="I3116">
        <f>_xlfn.STDEV.S(Desalination_Unit_Data!I3116:I3145)</f>
        <v>0</v>
      </c>
      <c r="J3116" s="2">
        <v>41982.529861111114</v>
      </c>
    </row>
    <row r="3117" spans="1:10" hidden="1" x14ac:dyDescent="0.25">
      <c r="A3117">
        <f>_xlfn.STDEV.S(Desalination_Unit_Data!A3117:A3146)</f>
        <v>3.7924823840048932E-3</v>
      </c>
      <c r="B3117">
        <f>_xlfn.STDEV.S(Desalination_Unit_Data!B3117:B3146)</f>
        <v>2.3988591195200462</v>
      </c>
      <c r="C3117">
        <f>_xlfn.STDEV.S(Desalination_Unit_Data!C3117:C3146)</f>
        <v>0</v>
      </c>
      <c r="D3117">
        <f>_xlfn.STDEV.S(Desalination_Unit_Data!D3117:D3146)</f>
        <v>3.2762474742745483E-4</v>
      </c>
      <c r="E3117">
        <f>_xlfn.STDEV.S(Desalination_Unit_Data!E3117:E3146)</f>
        <v>5.7815171625817106E-14</v>
      </c>
      <c r="F3117">
        <f>_xlfn.STDEV.S(Desalination_Unit_Data!F3117:F3146)</f>
        <v>0</v>
      </c>
      <c r="G3117">
        <f>_xlfn.STDEV.S(Desalination_Unit_Data!G3117:G3146)</f>
        <v>0</v>
      </c>
      <c r="H3117">
        <f>_xlfn.STDEV.S(Desalination_Unit_Data!H3117:H3146)</f>
        <v>0.68453963255174244</v>
      </c>
      <c r="I3117">
        <f>_xlfn.STDEV.S(Desalination_Unit_Data!I3117:I3146)</f>
        <v>0</v>
      </c>
      <c r="J3117" s="2">
        <v>41982.529861111114</v>
      </c>
    </row>
    <row r="3118" spans="1:10" hidden="1" x14ac:dyDescent="0.25">
      <c r="A3118">
        <f>_xlfn.STDEV.S(Desalination_Unit_Data!A3118:A3147)</f>
        <v>3.7538714496793981E-3</v>
      </c>
      <c r="B3118">
        <f>_xlfn.STDEV.S(Desalination_Unit_Data!B3118:B3147)</f>
        <v>2.3964749037372099</v>
      </c>
      <c r="C3118">
        <f>_xlfn.STDEV.S(Desalination_Unit_Data!C3118:C3147)</f>
        <v>0</v>
      </c>
      <c r="D3118">
        <f>_xlfn.STDEV.S(Desalination_Unit_Data!D3118:D3147)</f>
        <v>3.2428918700038155E-4</v>
      </c>
      <c r="E3118">
        <f>_xlfn.STDEV.S(Desalination_Unit_Data!E3118:E3147)</f>
        <v>5.7815171625817106E-14</v>
      </c>
      <c r="F3118">
        <f>_xlfn.STDEV.S(Desalination_Unit_Data!F3118:F3147)</f>
        <v>0</v>
      </c>
      <c r="G3118">
        <f>_xlfn.STDEV.S(Desalination_Unit_Data!G3118:G3147)</f>
        <v>0</v>
      </c>
      <c r="H3118">
        <f>_xlfn.STDEV.S(Desalination_Unit_Data!H3118:H3147)</f>
        <v>0.69294862482296848</v>
      </c>
      <c r="I3118">
        <f>_xlfn.STDEV.S(Desalination_Unit_Data!I3118:I3147)</f>
        <v>0</v>
      </c>
      <c r="J3118" s="2">
        <v>41982.529861111114</v>
      </c>
    </row>
    <row r="3119" spans="1:10" hidden="1" x14ac:dyDescent="0.25">
      <c r="A3119">
        <f>_xlfn.STDEV.S(Desalination_Unit_Data!A3119:A3148)</f>
        <v>3.6909896052312193E-3</v>
      </c>
      <c r="B3119">
        <f>_xlfn.STDEV.S(Desalination_Unit_Data!B3119:B3148)</f>
        <v>2.3777538921402521</v>
      </c>
      <c r="C3119">
        <f>_xlfn.STDEV.S(Desalination_Unit_Data!C3119:C3148)</f>
        <v>0</v>
      </c>
      <c r="D3119">
        <f>_xlfn.STDEV.S(Desalination_Unit_Data!D3119:D3148)</f>
        <v>3.1885694015430517E-4</v>
      </c>
      <c r="E3119">
        <f>_xlfn.STDEV.S(Desalination_Unit_Data!E3119:E3148)</f>
        <v>5.7815171625817106E-14</v>
      </c>
      <c r="F3119">
        <f>_xlfn.STDEV.S(Desalination_Unit_Data!F3119:F3148)</f>
        <v>0</v>
      </c>
      <c r="G3119">
        <f>_xlfn.STDEV.S(Desalination_Unit_Data!G3119:G3148)</f>
        <v>0</v>
      </c>
      <c r="H3119">
        <f>_xlfn.STDEV.S(Desalination_Unit_Data!H3119:H3148)</f>
        <v>0.69719450381601789</v>
      </c>
      <c r="I3119">
        <f>_xlfn.STDEV.S(Desalination_Unit_Data!I3119:I3148)</f>
        <v>0</v>
      </c>
      <c r="J3119" s="2">
        <v>41982.529861111114</v>
      </c>
    </row>
    <row r="3120" spans="1:10" hidden="1" x14ac:dyDescent="0.25">
      <c r="A3120">
        <f>_xlfn.STDEV.S(Desalination_Unit_Data!A3120:A3149)</f>
        <v>3.603277149942445E-3</v>
      </c>
      <c r="B3120">
        <f>_xlfn.STDEV.S(Desalination_Unit_Data!B3120:B3149)</f>
        <v>2.3258629681563088</v>
      </c>
      <c r="C3120">
        <f>_xlfn.STDEV.S(Desalination_Unit_Data!C3120:C3149)</f>
        <v>0</v>
      </c>
      <c r="D3120">
        <f>_xlfn.STDEV.S(Desalination_Unit_Data!D3120:D3149)</f>
        <v>3.1127968075668797E-4</v>
      </c>
      <c r="E3120">
        <f>_xlfn.STDEV.S(Desalination_Unit_Data!E3120:E3149)</f>
        <v>5.7815171625817106E-14</v>
      </c>
      <c r="F3120">
        <f>_xlfn.STDEV.S(Desalination_Unit_Data!F3120:F3149)</f>
        <v>0</v>
      </c>
      <c r="G3120">
        <f>_xlfn.STDEV.S(Desalination_Unit_Data!G3120:G3149)</f>
        <v>0</v>
      </c>
      <c r="H3120">
        <f>_xlfn.STDEV.S(Desalination_Unit_Data!H3120:H3149)</f>
        <v>0.6974643135783466</v>
      </c>
      <c r="I3120">
        <f>_xlfn.STDEV.S(Desalination_Unit_Data!I3120:I3149)</f>
        <v>0</v>
      </c>
      <c r="J3120" s="2">
        <v>41982.529861111114</v>
      </c>
    </row>
    <row r="3121" spans="1:10" hidden="1" x14ac:dyDescent="0.25">
      <c r="A3121">
        <f>_xlfn.STDEV.S(Desalination_Unit_Data!A3121:A3150)</f>
        <v>3.5037007404910554E-3</v>
      </c>
      <c r="B3121">
        <f>_xlfn.STDEV.S(Desalination_Unit_Data!B3121:B3150)</f>
        <v>2.2242764599117155</v>
      </c>
      <c r="C3121">
        <f>_xlfn.STDEV.S(Desalination_Unit_Data!C3121:C3150)</f>
        <v>0</v>
      </c>
      <c r="D3121">
        <f>_xlfn.STDEV.S(Desalination_Unit_Data!D3121:D3150)</f>
        <v>3.0267749701788518E-4</v>
      </c>
      <c r="E3121">
        <f>_xlfn.STDEV.S(Desalination_Unit_Data!E3121:E3150)</f>
        <v>5.7815171625817106E-14</v>
      </c>
      <c r="F3121">
        <f>_xlfn.STDEV.S(Desalination_Unit_Data!F3121:F3150)</f>
        <v>0</v>
      </c>
      <c r="G3121">
        <f>_xlfn.STDEV.S(Desalination_Unit_Data!G3121:G3150)</f>
        <v>0</v>
      </c>
      <c r="H3121">
        <f>_xlfn.STDEV.S(Desalination_Unit_Data!H3121:H3150)</f>
        <v>0.69592823881027077</v>
      </c>
      <c r="I3121">
        <f>_xlfn.STDEV.S(Desalination_Unit_Data!I3121:I3150)</f>
        <v>0</v>
      </c>
      <c r="J3121" s="2">
        <v>41982.529861111114</v>
      </c>
    </row>
    <row r="3122" spans="1:10" hidden="1" x14ac:dyDescent="0.25">
      <c r="A3122">
        <f>_xlfn.STDEV.S(Desalination_Unit_Data!A3122:A3151)</f>
        <v>3.3813413593505263E-3</v>
      </c>
      <c r="B3122">
        <f>_xlfn.STDEV.S(Desalination_Unit_Data!B3122:B3151)</f>
        <v>2.1523836445808437</v>
      </c>
      <c r="C3122">
        <f>_xlfn.STDEV.S(Desalination_Unit_Data!C3122:C3151)</f>
        <v>0</v>
      </c>
      <c r="D3122">
        <f>_xlfn.STDEV.S(Desalination_Unit_Data!D3122:D3151)</f>
        <v>2.9210712967333484E-4</v>
      </c>
      <c r="E3122">
        <f>_xlfn.STDEV.S(Desalination_Unit_Data!E3122:E3151)</f>
        <v>5.7815171625817106E-14</v>
      </c>
      <c r="F3122">
        <f>_xlfn.STDEV.S(Desalination_Unit_Data!F3122:F3151)</f>
        <v>0</v>
      </c>
      <c r="G3122">
        <f>_xlfn.STDEV.S(Desalination_Unit_Data!G3122:G3151)</f>
        <v>0</v>
      </c>
      <c r="H3122">
        <f>_xlfn.STDEV.S(Desalination_Unit_Data!H3122:H3151)</f>
        <v>0.69296896013612164</v>
      </c>
      <c r="I3122">
        <f>_xlfn.STDEV.S(Desalination_Unit_Data!I3122:I3151)</f>
        <v>0</v>
      </c>
      <c r="J3122" s="2">
        <v>41982.529861111114</v>
      </c>
    </row>
    <row r="3123" spans="1:10" hidden="1" x14ac:dyDescent="0.25">
      <c r="A3123">
        <f>_xlfn.STDEV.S(Desalination_Unit_Data!A3123:A3152)</f>
        <v>3.2242606113933193E-3</v>
      </c>
      <c r="B3123">
        <f>_xlfn.STDEV.S(Desalination_Unit_Data!B3123:B3152)</f>
        <v>2.1096798489563868</v>
      </c>
      <c r="C3123">
        <f>_xlfn.STDEV.S(Desalination_Unit_Data!C3123:C3152)</f>
        <v>0</v>
      </c>
      <c r="D3123">
        <f>_xlfn.STDEV.S(Desalination_Unit_Data!D3123:D3152)</f>
        <v>2.7853722412886112E-4</v>
      </c>
      <c r="E3123">
        <f>_xlfn.STDEV.S(Desalination_Unit_Data!E3123:E3152)</f>
        <v>5.7815171625817106E-14</v>
      </c>
      <c r="F3123">
        <f>_xlfn.STDEV.S(Desalination_Unit_Data!F3123:F3152)</f>
        <v>0</v>
      </c>
      <c r="G3123">
        <f>_xlfn.STDEV.S(Desalination_Unit_Data!G3123:G3152)</f>
        <v>0</v>
      </c>
      <c r="H3123">
        <f>_xlfn.STDEV.S(Desalination_Unit_Data!H3123:H3152)</f>
        <v>0.69034012478321416</v>
      </c>
      <c r="I3123">
        <f>_xlfn.STDEV.S(Desalination_Unit_Data!I3123:I3152)</f>
        <v>0</v>
      </c>
      <c r="J3123" s="2">
        <v>41982.529861111114</v>
      </c>
    </row>
    <row r="3124" spans="1:10" hidden="1" x14ac:dyDescent="0.25">
      <c r="A3124">
        <f>_xlfn.STDEV.S(Desalination_Unit_Data!A3124:A3153)</f>
        <v>3.0691636008003203E-3</v>
      </c>
      <c r="B3124">
        <f>_xlfn.STDEV.S(Desalination_Unit_Data!B3124:B3153)</f>
        <v>2.1233985011548682</v>
      </c>
      <c r="C3124">
        <f>_xlfn.STDEV.S(Desalination_Unit_Data!C3124:C3153)</f>
        <v>0</v>
      </c>
      <c r="D3124">
        <f>_xlfn.STDEV.S(Desalination_Unit_Data!D3124:D3153)</f>
        <v>2.6513872330491915E-4</v>
      </c>
      <c r="E3124">
        <f>_xlfn.STDEV.S(Desalination_Unit_Data!E3124:E3153)</f>
        <v>5.7815171625817106E-14</v>
      </c>
      <c r="F3124">
        <f>_xlfn.STDEV.S(Desalination_Unit_Data!F3124:F3153)</f>
        <v>0</v>
      </c>
      <c r="G3124">
        <f>_xlfn.STDEV.S(Desalination_Unit_Data!G3124:G3153)</f>
        <v>0</v>
      </c>
      <c r="H3124">
        <f>_xlfn.STDEV.S(Desalination_Unit_Data!H3124:H3153)</f>
        <v>0.69109289314914701</v>
      </c>
      <c r="I3124">
        <f>_xlfn.STDEV.S(Desalination_Unit_Data!I3124:I3153)</f>
        <v>0</v>
      </c>
      <c r="J3124" s="2">
        <v>41982.530555555553</v>
      </c>
    </row>
    <row r="3125" spans="1:10" hidden="1" x14ac:dyDescent="0.25">
      <c r="A3125">
        <f>_xlfn.STDEV.S(Desalination_Unit_Data!A3125:A3154)</f>
        <v>2.9950563725987993E-3</v>
      </c>
      <c r="B3125">
        <f>_xlfn.STDEV.S(Desalination_Unit_Data!B3125:B3154)</f>
        <v>2.0906255145539272</v>
      </c>
      <c r="C3125">
        <f>_xlfn.STDEV.S(Desalination_Unit_Data!C3125:C3154)</f>
        <v>0</v>
      </c>
      <c r="D3125">
        <f>_xlfn.STDEV.S(Desalination_Unit_Data!D3125:D3154)</f>
        <v>2.587367561710003E-4</v>
      </c>
      <c r="E3125">
        <f>_xlfn.STDEV.S(Desalination_Unit_Data!E3125:E3154)</f>
        <v>5.7815171625817106E-14</v>
      </c>
      <c r="F3125">
        <f>_xlfn.STDEV.S(Desalination_Unit_Data!F3125:F3154)</f>
        <v>0</v>
      </c>
      <c r="G3125">
        <f>_xlfn.STDEV.S(Desalination_Unit_Data!G3125:G3154)</f>
        <v>0</v>
      </c>
      <c r="H3125">
        <f>_xlfn.STDEV.S(Desalination_Unit_Data!H3125:H3154)</f>
        <v>0.68902418391353171</v>
      </c>
      <c r="I3125">
        <f>_xlfn.STDEV.S(Desalination_Unit_Data!I3125:I3154)</f>
        <v>0</v>
      </c>
      <c r="J3125" s="2">
        <v>41982.530555555553</v>
      </c>
    </row>
    <row r="3126" spans="1:10" hidden="1" x14ac:dyDescent="0.25">
      <c r="A3126">
        <f>_xlfn.STDEV.S(Desalination_Unit_Data!A3126:A3155)</f>
        <v>2.8826329095372459E-3</v>
      </c>
      <c r="B3126">
        <f>_xlfn.STDEV.S(Desalination_Unit_Data!B3126:B3155)</f>
        <v>2.0232493932096847</v>
      </c>
      <c r="C3126">
        <f>_xlfn.STDEV.S(Desalination_Unit_Data!C3126:C3155)</f>
        <v>0</v>
      </c>
      <c r="D3126">
        <f>_xlfn.STDEV.S(Desalination_Unit_Data!D3126:D3155)</f>
        <v>2.4902471226432362E-4</v>
      </c>
      <c r="E3126">
        <f>_xlfn.STDEV.S(Desalination_Unit_Data!E3126:E3155)</f>
        <v>5.7815171625817106E-14</v>
      </c>
      <c r="F3126">
        <f>_xlfn.STDEV.S(Desalination_Unit_Data!F3126:F3155)</f>
        <v>0</v>
      </c>
      <c r="G3126">
        <f>_xlfn.STDEV.S(Desalination_Unit_Data!G3126:G3155)</f>
        <v>0</v>
      </c>
      <c r="H3126">
        <f>_xlfn.STDEV.S(Desalination_Unit_Data!H3126:H3155)</f>
        <v>0.68424345316495472</v>
      </c>
      <c r="I3126">
        <f>_xlfn.STDEV.S(Desalination_Unit_Data!I3126:I3155)</f>
        <v>0</v>
      </c>
      <c r="J3126" s="2">
        <v>41982.530555555553</v>
      </c>
    </row>
    <row r="3127" spans="1:10" hidden="1" x14ac:dyDescent="0.25">
      <c r="A3127">
        <f>_xlfn.STDEV.S(Desalination_Unit_Data!A3127:A3156)</f>
        <v>2.9180973122969914E-3</v>
      </c>
      <c r="B3127">
        <f>_xlfn.STDEV.S(Desalination_Unit_Data!B3127:B3156)</f>
        <v>2.0628956744373621</v>
      </c>
      <c r="C3127">
        <f>_xlfn.STDEV.S(Desalination_Unit_Data!C3127:C3156)</f>
        <v>0</v>
      </c>
      <c r="D3127">
        <f>_xlfn.STDEV.S(Desalination_Unit_Data!D3127:D3156)</f>
        <v>2.520883760469737E-4</v>
      </c>
      <c r="E3127">
        <f>_xlfn.STDEV.S(Desalination_Unit_Data!E3127:E3156)</f>
        <v>5.7815171625817106E-14</v>
      </c>
      <c r="F3127">
        <f>_xlfn.STDEV.S(Desalination_Unit_Data!F3127:F3156)</f>
        <v>0</v>
      </c>
      <c r="G3127">
        <f>_xlfn.STDEV.S(Desalination_Unit_Data!G3127:G3156)</f>
        <v>0</v>
      </c>
      <c r="H3127">
        <f>_xlfn.STDEV.S(Desalination_Unit_Data!H3127:H3156)</f>
        <v>0.68863920207024787</v>
      </c>
      <c r="I3127">
        <f>_xlfn.STDEV.S(Desalination_Unit_Data!I3127:I3156)</f>
        <v>0</v>
      </c>
      <c r="J3127" s="2">
        <v>41982.530555555553</v>
      </c>
    </row>
    <row r="3128" spans="1:10" hidden="1" x14ac:dyDescent="0.25">
      <c r="A3128">
        <f>_xlfn.STDEV.S(Desalination_Unit_Data!A3128:A3157)</f>
        <v>3.0107321889533923E-3</v>
      </c>
      <c r="B3128">
        <f>_xlfn.STDEV.S(Desalination_Unit_Data!B3128:B3157)</f>
        <v>2.1066340073841991</v>
      </c>
      <c r="C3128">
        <f>_xlfn.STDEV.S(Desalination_Unit_Data!C3128:C3157)</f>
        <v>0</v>
      </c>
      <c r="D3128">
        <f>_xlfn.STDEV.S(Desalination_Unit_Data!D3128:D3157)</f>
        <v>2.6009093774906019E-4</v>
      </c>
      <c r="E3128">
        <f>_xlfn.STDEV.S(Desalination_Unit_Data!E3128:E3157)</f>
        <v>5.7815171625817106E-14</v>
      </c>
      <c r="F3128">
        <f>_xlfn.STDEV.S(Desalination_Unit_Data!F3128:F3157)</f>
        <v>0</v>
      </c>
      <c r="G3128">
        <f>_xlfn.STDEV.S(Desalination_Unit_Data!G3128:G3157)</f>
        <v>0</v>
      </c>
      <c r="H3128">
        <f>_xlfn.STDEV.S(Desalination_Unit_Data!H3128:H3157)</f>
        <v>0.69459436677159037</v>
      </c>
      <c r="I3128">
        <f>_xlfn.STDEV.S(Desalination_Unit_Data!I3128:I3157)</f>
        <v>0</v>
      </c>
      <c r="J3128" s="2">
        <v>41982.530555555553</v>
      </c>
    </row>
    <row r="3129" spans="1:10" hidden="1" x14ac:dyDescent="0.25">
      <c r="A3129">
        <f>_xlfn.STDEV.S(Desalination_Unit_Data!A3129:A3158)</f>
        <v>3.1726257556940374E-3</v>
      </c>
      <c r="B3129">
        <f>_xlfn.STDEV.S(Desalination_Unit_Data!B3129:B3158)</f>
        <v>2.2035788768460942</v>
      </c>
      <c r="C3129">
        <f>_xlfn.STDEV.S(Desalination_Unit_Data!C3129:C3158)</f>
        <v>0</v>
      </c>
      <c r="D3129">
        <f>_xlfn.STDEV.S(Desalination_Unit_Data!D3129:D3158)</f>
        <v>2.740765496825492E-4</v>
      </c>
      <c r="E3129">
        <f>_xlfn.STDEV.S(Desalination_Unit_Data!E3129:E3158)</f>
        <v>5.7815171625817106E-14</v>
      </c>
      <c r="F3129">
        <f>_xlfn.STDEV.S(Desalination_Unit_Data!F3129:F3158)</f>
        <v>0</v>
      </c>
      <c r="G3129">
        <f>_xlfn.STDEV.S(Desalination_Unit_Data!G3129:G3158)</f>
        <v>0</v>
      </c>
      <c r="H3129">
        <f>_xlfn.STDEV.S(Desalination_Unit_Data!H3129:H3158)</f>
        <v>0.70583740502892889</v>
      </c>
      <c r="I3129">
        <f>_xlfn.STDEV.S(Desalination_Unit_Data!I3129:I3158)</f>
        <v>0</v>
      </c>
      <c r="J3129" s="2">
        <v>41982.530555555553</v>
      </c>
    </row>
    <row r="3130" spans="1:10" hidden="1" x14ac:dyDescent="0.25">
      <c r="A3130">
        <f>_xlfn.STDEV.S(Desalination_Unit_Data!A3130:A3159)</f>
        <v>3.5167314305653802E-3</v>
      </c>
      <c r="B3130">
        <f>_xlfn.STDEV.S(Desalination_Unit_Data!B3130:B3159)</f>
        <v>2.2022316636158616</v>
      </c>
      <c r="C3130">
        <f>_xlfn.STDEV.S(Desalination_Unit_Data!C3130:C3159)</f>
        <v>0</v>
      </c>
      <c r="D3130">
        <f>_xlfn.STDEV.S(Desalination_Unit_Data!D3130:D3159)</f>
        <v>3.0380313942028332E-4</v>
      </c>
      <c r="E3130">
        <f>_xlfn.STDEV.S(Desalination_Unit_Data!E3130:E3159)</f>
        <v>5.7815171625817106E-14</v>
      </c>
      <c r="F3130">
        <f>_xlfn.STDEV.S(Desalination_Unit_Data!F3130:F3159)</f>
        <v>0</v>
      </c>
      <c r="G3130">
        <f>_xlfn.STDEV.S(Desalination_Unit_Data!G3130:G3159)</f>
        <v>0</v>
      </c>
      <c r="H3130">
        <f>_xlfn.STDEV.S(Desalination_Unit_Data!H3130:H3159)</f>
        <v>0.71898339213019902</v>
      </c>
      <c r="I3130">
        <f>_xlfn.STDEV.S(Desalination_Unit_Data!I3130:I3159)</f>
        <v>0</v>
      </c>
      <c r="J3130" s="2">
        <v>41982.530555555553</v>
      </c>
    </row>
    <row r="3131" spans="1:10" hidden="1" x14ac:dyDescent="0.25">
      <c r="A3131">
        <f>_xlfn.STDEV.S(Desalination_Unit_Data!A3131:A3160)</f>
        <v>3.8062670565631915E-3</v>
      </c>
      <c r="B3131">
        <f>_xlfn.STDEV.S(Desalination_Unit_Data!B3131:B3160)</f>
        <v>2.1984723876054812</v>
      </c>
      <c r="C3131">
        <f>_xlfn.STDEV.S(Desalination_Unit_Data!C3131:C3160)</f>
        <v>0</v>
      </c>
      <c r="D3131">
        <f>_xlfn.STDEV.S(Desalination_Unit_Data!D3131:D3160)</f>
        <v>3.2881553572045513E-4</v>
      </c>
      <c r="E3131">
        <f>_xlfn.STDEV.S(Desalination_Unit_Data!E3131:E3160)</f>
        <v>5.7815171625817106E-14</v>
      </c>
      <c r="F3131">
        <f>_xlfn.STDEV.S(Desalination_Unit_Data!F3131:F3160)</f>
        <v>0</v>
      </c>
      <c r="G3131">
        <f>_xlfn.STDEV.S(Desalination_Unit_Data!G3131:G3160)</f>
        <v>0</v>
      </c>
      <c r="H3131">
        <f>_xlfn.STDEV.S(Desalination_Unit_Data!H3131:H3160)</f>
        <v>0.73468540439193009</v>
      </c>
      <c r="I3131">
        <f>_xlfn.STDEV.S(Desalination_Unit_Data!I3131:I3160)</f>
        <v>0</v>
      </c>
      <c r="J3131" s="2">
        <v>41982.530555555553</v>
      </c>
    </row>
    <row r="3132" spans="1:10" hidden="1" x14ac:dyDescent="0.25">
      <c r="A3132">
        <f>_xlfn.STDEV.S(Desalination_Unit_Data!A3132:A3161)</f>
        <v>4.0279035291699615E-3</v>
      </c>
      <c r="B3132">
        <f>_xlfn.STDEV.S(Desalination_Unit_Data!B3132:B3161)</f>
        <v>2.1943108683039427</v>
      </c>
      <c r="C3132">
        <f>_xlfn.STDEV.S(Desalination_Unit_Data!C3132:C3161)</f>
        <v>0</v>
      </c>
      <c r="D3132">
        <f>_xlfn.STDEV.S(Desalination_Unit_Data!D3132:D3161)</f>
        <v>3.4796229708936163E-4</v>
      </c>
      <c r="E3132">
        <f>_xlfn.STDEV.S(Desalination_Unit_Data!E3132:E3161)</f>
        <v>5.7815171625817106E-14</v>
      </c>
      <c r="F3132">
        <f>_xlfn.STDEV.S(Desalination_Unit_Data!F3132:F3161)</f>
        <v>0</v>
      </c>
      <c r="G3132">
        <f>_xlfn.STDEV.S(Desalination_Unit_Data!G3132:G3161)</f>
        <v>0</v>
      </c>
      <c r="H3132">
        <f>_xlfn.STDEV.S(Desalination_Unit_Data!H3132:H3161)</f>
        <v>0.74940333720105612</v>
      </c>
      <c r="I3132">
        <f>_xlfn.STDEV.S(Desalination_Unit_Data!I3132:I3161)</f>
        <v>0</v>
      </c>
      <c r="J3132" s="2">
        <v>41982.530555555553</v>
      </c>
    </row>
    <row r="3133" spans="1:10" hidden="1" x14ac:dyDescent="0.25">
      <c r="A3133">
        <f>_xlfn.STDEV.S(Desalination_Unit_Data!A3133:A3162)</f>
        <v>4.196497201555344E-3</v>
      </c>
      <c r="B3133">
        <f>_xlfn.STDEV.S(Desalination_Unit_Data!B3133:B3162)</f>
        <v>2.1889197976047092</v>
      </c>
      <c r="C3133">
        <f>_xlfn.STDEV.S(Desalination_Unit_Data!C3133:C3162)</f>
        <v>0</v>
      </c>
      <c r="D3133">
        <f>_xlfn.STDEV.S(Desalination_Unit_Data!D3133:D3162)</f>
        <v>3.6252673251612253E-4</v>
      </c>
      <c r="E3133">
        <f>_xlfn.STDEV.S(Desalination_Unit_Data!E3133:E3162)</f>
        <v>5.7815171625817106E-14</v>
      </c>
      <c r="F3133">
        <f>_xlfn.STDEV.S(Desalination_Unit_Data!F3133:F3162)</f>
        <v>0</v>
      </c>
      <c r="G3133">
        <f>_xlfn.STDEV.S(Desalination_Unit_Data!G3133:G3162)</f>
        <v>9.5657918926301449E-4</v>
      </c>
      <c r="H3133">
        <f>_xlfn.STDEV.S(Desalination_Unit_Data!H3133:H3162)</f>
        <v>0.75185190559326653</v>
      </c>
      <c r="I3133">
        <f>_xlfn.STDEV.S(Desalination_Unit_Data!I3133:I3162)</f>
        <v>0</v>
      </c>
      <c r="J3133" s="2">
        <v>41982.530555555553</v>
      </c>
    </row>
    <row r="3134" spans="1:10" hidden="1" x14ac:dyDescent="0.25">
      <c r="A3134">
        <f>_xlfn.STDEV.S(Desalination_Unit_Data!A3134:A3163)</f>
        <v>4.3255835430094725E-3</v>
      </c>
      <c r="B3134">
        <f>_xlfn.STDEV.S(Desalination_Unit_Data!B3134:B3163)</f>
        <v>2.0098669163759935</v>
      </c>
      <c r="C3134">
        <f>_xlfn.STDEV.S(Desalination_Unit_Data!C3134:C3163)</f>
        <v>0</v>
      </c>
      <c r="D3134">
        <f>_xlfn.STDEV.S(Desalination_Unit_Data!D3134:D3163)</f>
        <v>3.7367821982792074E-4</v>
      </c>
      <c r="E3134">
        <f>_xlfn.STDEV.S(Desalination_Unit_Data!E3134:E3163)</f>
        <v>5.7815171625817106E-14</v>
      </c>
      <c r="F3134">
        <f>_xlfn.STDEV.S(Desalination_Unit_Data!F3134:F3163)</f>
        <v>0</v>
      </c>
      <c r="G3134">
        <f>_xlfn.STDEV.S(Desalination_Unit_Data!G3134:G3163)</f>
        <v>2.1441343642530789E-3</v>
      </c>
      <c r="H3134">
        <f>_xlfn.STDEV.S(Desalination_Unit_Data!H3134:H3163)</f>
        <v>0.75118756685511268</v>
      </c>
      <c r="I3134">
        <f>_xlfn.STDEV.S(Desalination_Unit_Data!I3134:I3163)</f>
        <v>0</v>
      </c>
      <c r="J3134" s="2">
        <v>41982.53125</v>
      </c>
    </row>
    <row r="3135" spans="1:10" hidden="1" x14ac:dyDescent="0.25">
      <c r="A3135">
        <f>_xlfn.STDEV.S(Desalination_Unit_Data!A3135:A3164)</f>
        <v>4.4107618436649574E-3</v>
      </c>
      <c r="B3135">
        <f>_xlfn.STDEV.S(Desalination_Unit_Data!B3135:B3164)</f>
        <v>1.7887859311927814</v>
      </c>
      <c r="C3135">
        <f>_xlfn.STDEV.S(Desalination_Unit_Data!C3135:C3164)</f>
        <v>0</v>
      </c>
      <c r="D3135">
        <f>_xlfn.STDEV.S(Desalination_Unit_Data!D3135:D3164)</f>
        <v>3.8103659176116396E-4</v>
      </c>
      <c r="E3135">
        <f>_xlfn.STDEV.S(Desalination_Unit_Data!E3135:E3164)</f>
        <v>5.7815171625817106E-14</v>
      </c>
      <c r="F3135">
        <f>_xlfn.STDEV.S(Desalination_Unit_Data!F3135:F3164)</f>
        <v>0</v>
      </c>
      <c r="G3135">
        <f>_xlfn.STDEV.S(Desalination_Unit_Data!G3135:G3164)</f>
        <v>3.6077504892284857E-3</v>
      </c>
      <c r="H3135">
        <f>_xlfn.STDEV.S(Desalination_Unit_Data!H3135:H3164)</f>
        <v>0.75167902228810024</v>
      </c>
      <c r="I3135">
        <f>_xlfn.STDEV.S(Desalination_Unit_Data!I3135:I3164)</f>
        <v>0</v>
      </c>
      <c r="J3135" s="2">
        <v>41982.53125</v>
      </c>
    </row>
    <row r="3136" spans="1:10" hidden="1" x14ac:dyDescent="0.25">
      <c r="A3136">
        <f>_xlfn.STDEV.S(Desalination_Unit_Data!A3136:A3165)</f>
        <v>4.4805137111629994E-3</v>
      </c>
      <c r="B3136">
        <f>_xlfn.STDEV.S(Desalination_Unit_Data!B3136:B3165)</f>
        <v>1.5998362351481719</v>
      </c>
      <c r="C3136">
        <f>_xlfn.STDEV.S(Desalination_Unit_Data!C3136:C3165)</f>
        <v>0</v>
      </c>
      <c r="D3136">
        <f>_xlfn.STDEV.S(Desalination_Unit_Data!D3136:D3165)</f>
        <v>3.8706234945723423E-4</v>
      </c>
      <c r="E3136">
        <f>_xlfn.STDEV.S(Desalination_Unit_Data!E3136:E3165)</f>
        <v>5.7815171625817106E-14</v>
      </c>
      <c r="F3136">
        <f>_xlfn.STDEV.S(Desalination_Unit_Data!F3136:F3165)</f>
        <v>0</v>
      </c>
      <c r="G3136">
        <f>_xlfn.STDEV.S(Desalination_Unit_Data!G3136:G3165)</f>
        <v>6.8637562337143356E-3</v>
      </c>
      <c r="H3136">
        <f>_xlfn.STDEV.S(Desalination_Unit_Data!H3136:H3165)</f>
        <v>0.75484503683348325</v>
      </c>
      <c r="I3136">
        <f>_xlfn.STDEV.S(Desalination_Unit_Data!I3136:I3165)</f>
        <v>0</v>
      </c>
      <c r="J3136" s="2">
        <v>41982.53125</v>
      </c>
    </row>
    <row r="3137" spans="1:10" hidden="1" x14ac:dyDescent="0.25">
      <c r="A3137">
        <f>_xlfn.STDEV.S(Desalination_Unit_Data!A3137:A3166)</f>
        <v>4.5335977631968784E-3</v>
      </c>
      <c r="B3137">
        <f>_xlfn.STDEV.S(Desalination_Unit_Data!B3137:B3166)</f>
        <v>1.4505074145099099</v>
      </c>
      <c r="C3137">
        <f>_xlfn.STDEV.S(Desalination_Unit_Data!C3137:C3166)</f>
        <v>0</v>
      </c>
      <c r="D3137">
        <f>_xlfn.STDEV.S(Desalination_Unit_Data!D3137:D3166)</f>
        <v>3.9164813742266746E-4</v>
      </c>
      <c r="E3137">
        <f>_xlfn.STDEV.S(Desalination_Unit_Data!E3137:E3166)</f>
        <v>5.7815171625817106E-14</v>
      </c>
      <c r="F3137">
        <f>_xlfn.STDEV.S(Desalination_Unit_Data!F3137:F3166)</f>
        <v>0</v>
      </c>
      <c r="G3137">
        <f>_xlfn.STDEV.S(Desalination_Unit_Data!G3137:G3166)</f>
        <v>1.1056011599500672E-2</v>
      </c>
      <c r="H3137">
        <f>_xlfn.STDEV.S(Desalination_Unit_Data!H3137:H3166)</f>
        <v>0.74330349586724898</v>
      </c>
      <c r="I3137">
        <f>_xlfn.STDEV.S(Desalination_Unit_Data!I3137:I3166)</f>
        <v>0</v>
      </c>
      <c r="J3137" s="2">
        <v>41982.53125</v>
      </c>
    </row>
    <row r="3138" spans="1:10" hidden="1" x14ac:dyDescent="0.25">
      <c r="A3138">
        <f>_xlfn.STDEV.S(Desalination_Unit_Data!A3138:A3167)</f>
        <v>4.5405012363642864E-3</v>
      </c>
      <c r="B3138">
        <f>_xlfn.STDEV.S(Desalination_Unit_Data!B3138:B3167)</f>
        <v>1.3409547444750307</v>
      </c>
      <c r="C3138">
        <f>_xlfn.STDEV.S(Desalination_Unit_Data!C3138:C3167)</f>
        <v>0</v>
      </c>
      <c r="D3138">
        <f>_xlfn.STDEV.S(Desalination_Unit_Data!D3138:D3167)</f>
        <v>3.9224455712575458E-4</v>
      </c>
      <c r="E3138">
        <f>_xlfn.STDEV.S(Desalination_Unit_Data!E3138:E3167)</f>
        <v>5.7815171625817106E-14</v>
      </c>
      <c r="F3138">
        <f>_xlfn.STDEV.S(Desalination_Unit_Data!F3138:F3167)</f>
        <v>0</v>
      </c>
      <c r="G3138">
        <f>_xlfn.STDEV.S(Desalination_Unit_Data!G3138:G3167)</f>
        <v>1.3863495483110918E-2</v>
      </c>
      <c r="H3138">
        <f>_xlfn.STDEV.S(Desalination_Unit_Data!H3138:H3167)</f>
        <v>0.72122203911606686</v>
      </c>
      <c r="I3138">
        <f>_xlfn.STDEV.S(Desalination_Unit_Data!I3138:I3167)</f>
        <v>0</v>
      </c>
      <c r="J3138" s="2">
        <v>41982.53125</v>
      </c>
    </row>
    <row r="3139" spans="1:10" hidden="1" x14ac:dyDescent="0.25">
      <c r="A3139">
        <f>_xlfn.STDEV.S(Desalination_Unit_Data!A3139:A3168)</f>
        <v>4.5840172490397941E-3</v>
      </c>
      <c r="B3139">
        <f>_xlfn.STDEV.S(Desalination_Unit_Data!B3139:B3168)</f>
        <v>1.2153214775926242</v>
      </c>
      <c r="C3139">
        <f>_xlfn.STDEV.S(Desalination_Unit_Data!C3139:C3168)</f>
        <v>0</v>
      </c>
      <c r="D3139">
        <f>_xlfn.STDEV.S(Desalination_Unit_Data!D3139:D3168)</f>
        <v>3.9600384601526503E-4</v>
      </c>
      <c r="E3139">
        <f>_xlfn.STDEV.S(Desalination_Unit_Data!E3139:E3168)</f>
        <v>5.7815171625817106E-14</v>
      </c>
      <c r="F3139">
        <f>_xlfn.STDEV.S(Desalination_Unit_Data!F3139:F3168)</f>
        <v>0</v>
      </c>
      <c r="G3139">
        <f>_xlfn.STDEV.S(Desalination_Unit_Data!G3139:G3168)</f>
        <v>1.650764576009282E-2</v>
      </c>
      <c r="H3139">
        <f>_xlfn.STDEV.S(Desalination_Unit_Data!H3139:H3168)</f>
        <v>0.70578055653641625</v>
      </c>
      <c r="I3139">
        <f>_xlfn.STDEV.S(Desalination_Unit_Data!I3139:I3168)</f>
        <v>0</v>
      </c>
      <c r="J3139" s="2">
        <v>41982.53125</v>
      </c>
    </row>
    <row r="3140" spans="1:10" hidden="1" x14ac:dyDescent="0.25">
      <c r="A3140">
        <f>_xlfn.STDEV.S(Desalination_Unit_Data!A3140:A3169)</f>
        <v>4.6159212983307527E-3</v>
      </c>
      <c r="B3140">
        <f>_xlfn.STDEV.S(Desalination_Unit_Data!B3140:B3169)</f>
        <v>1.3278007933499458</v>
      </c>
      <c r="C3140">
        <f>_xlfn.STDEV.S(Desalination_Unit_Data!C3140:C3169)</f>
        <v>0</v>
      </c>
      <c r="D3140">
        <f>_xlfn.STDEV.S(Desalination_Unit_Data!D3140:D3169)</f>
        <v>3.9875999615267055E-4</v>
      </c>
      <c r="E3140">
        <f>_xlfn.STDEV.S(Desalination_Unit_Data!E3140:E3169)</f>
        <v>5.7815171625817106E-14</v>
      </c>
      <c r="F3140">
        <f>_xlfn.STDEV.S(Desalination_Unit_Data!F3140:F3169)</f>
        <v>0</v>
      </c>
      <c r="G3140">
        <f>_xlfn.STDEV.S(Desalination_Unit_Data!G3140:G3169)</f>
        <v>1.8600181778291966E-2</v>
      </c>
      <c r="H3140">
        <f>_xlfn.STDEV.S(Desalination_Unit_Data!H3140:H3169)</f>
        <v>0.69221567397294215</v>
      </c>
      <c r="I3140">
        <f>_xlfn.STDEV.S(Desalination_Unit_Data!I3140:I3169)</f>
        <v>0</v>
      </c>
      <c r="J3140" s="2">
        <v>41982.53125</v>
      </c>
    </row>
    <row r="3141" spans="1:10" hidden="1" x14ac:dyDescent="0.25">
      <c r="A3141">
        <f>_xlfn.STDEV.S(Desalination_Unit_Data!A3141:A3170)</f>
        <v>4.6321286989909035E-3</v>
      </c>
      <c r="B3141">
        <f>_xlfn.STDEV.S(Desalination_Unit_Data!B3141:B3170)</f>
        <v>1.3590058131150684</v>
      </c>
      <c r="C3141">
        <f>_xlfn.STDEV.S(Desalination_Unit_Data!C3141:C3170)</f>
        <v>0</v>
      </c>
      <c r="D3141">
        <f>_xlfn.STDEV.S(Desalination_Unit_Data!D3141:D3170)</f>
        <v>4.0016015019769981E-4</v>
      </c>
      <c r="E3141">
        <f>_xlfn.STDEV.S(Desalination_Unit_Data!E3141:E3170)</f>
        <v>5.7815171625817106E-14</v>
      </c>
      <c r="F3141">
        <f>_xlfn.STDEV.S(Desalination_Unit_Data!F3141:F3170)</f>
        <v>0</v>
      </c>
      <c r="G3141">
        <f>_xlfn.STDEV.S(Desalination_Unit_Data!G3141:G3170)</f>
        <v>2.1226953177154107E-2</v>
      </c>
      <c r="H3141">
        <f>_xlfn.STDEV.S(Desalination_Unit_Data!H3141:H3170)</f>
        <v>0.70149166036948019</v>
      </c>
      <c r="I3141">
        <f>_xlfn.STDEV.S(Desalination_Unit_Data!I3141:I3170)</f>
        <v>0</v>
      </c>
      <c r="J3141" s="2">
        <v>41982.53125</v>
      </c>
    </row>
    <row r="3142" spans="1:10" hidden="1" x14ac:dyDescent="0.25">
      <c r="A3142">
        <f>_xlfn.STDEV.S(Desalination_Unit_Data!A3142:A3171)</f>
        <v>4.6396392820638871E-3</v>
      </c>
      <c r="B3142">
        <f>_xlfn.STDEV.S(Desalination_Unit_Data!B3142:B3171)</f>
        <v>1.3584859248013978</v>
      </c>
      <c r="C3142">
        <f>_xlfn.STDEV.S(Desalination_Unit_Data!C3142:C3171)</f>
        <v>0</v>
      </c>
      <c r="D3142">
        <f>_xlfn.STDEV.S(Desalination_Unit_Data!D3142:D3171)</f>
        <v>4.0080896141155367E-4</v>
      </c>
      <c r="E3142">
        <f>_xlfn.STDEV.S(Desalination_Unit_Data!E3142:E3171)</f>
        <v>5.7815171625817106E-14</v>
      </c>
      <c r="F3142">
        <f>_xlfn.STDEV.S(Desalination_Unit_Data!F3142:F3171)</f>
        <v>0</v>
      </c>
      <c r="G3142">
        <f>_xlfn.STDEV.S(Desalination_Unit_Data!G3142:G3171)</f>
        <v>2.4290985960849047E-2</v>
      </c>
      <c r="H3142">
        <f>_xlfn.STDEV.S(Desalination_Unit_Data!H3142:H3171)</f>
        <v>0.70688342461140374</v>
      </c>
      <c r="I3142">
        <f>_xlfn.STDEV.S(Desalination_Unit_Data!I3142:I3171)</f>
        <v>0</v>
      </c>
      <c r="J3142" s="2">
        <v>41982.53125</v>
      </c>
    </row>
    <row r="3143" spans="1:10" hidden="1" x14ac:dyDescent="0.25">
      <c r="A3143">
        <f>_xlfn.STDEV.S(Desalination_Unit_Data!A3143:A3172)</f>
        <v>4.6309692268636819E-3</v>
      </c>
      <c r="B3143">
        <f>_xlfn.STDEV.S(Desalination_Unit_Data!B3143:B3172)</f>
        <v>1.3573211077299328</v>
      </c>
      <c r="C3143">
        <f>_xlfn.STDEV.S(Desalination_Unit_Data!C3143:C3172)</f>
        <v>0</v>
      </c>
      <c r="D3143">
        <f>_xlfn.STDEV.S(Desalination_Unit_Data!D3143:D3172)</f>
        <v>4.0143837435038684E-4</v>
      </c>
      <c r="E3143">
        <f>_xlfn.STDEV.S(Desalination_Unit_Data!E3143:E3172)</f>
        <v>5.7815171625817106E-14</v>
      </c>
      <c r="F3143">
        <f>_xlfn.STDEV.S(Desalination_Unit_Data!F3143:F3172)</f>
        <v>0</v>
      </c>
      <c r="G3143">
        <f>_xlfn.STDEV.S(Desalination_Unit_Data!G3143:G3172)</f>
        <v>2.7195984878100134E-2</v>
      </c>
      <c r="H3143">
        <f>_xlfn.STDEV.S(Desalination_Unit_Data!H3143:H3172)</f>
        <v>0.71908325791587213</v>
      </c>
      <c r="I3143">
        <f>_xlfn.STDEV.S(Desalination_Unit_Data!I3143:I3172)</f>
        <v>0</v>
      </c>
      <c r="J3143" s="2">
        <v>41982.53125</v>
      </c>
    </row>
    <row r="3144" spans="1:10" hidden="1" x14ac:dyDescent="0.25">
      <c r="A3144">
        <f>_xlfn.STDEV.S(Desalination_Unit_Data!A3144:A3173)</f>
        <v>4.6057937797526864E-3</v>
      </c>
      <c r="B3144">
        <f>_xlfn.STDEV.S(Desalination_Unit_Data!B3144:B3173)</f>
        <v>1.3819548412943508</v>
      </c>
      <c r="C3144">
        <f>_xlfn.STDEV.S(Desalination_Unit_Data!C3144:C3173)</f>
        <v>0</v>
      </c>
      <c r="D3144">
        <f>_xlfn.STDEV.S(Desalination_Unit_Data!D3144:D3173)</f>
        <v>3.9917550847828805E-4</v>
      </c>
      <c r="E3144">
        <f>_xlfn.STDEV.S(Desalination_Unit_Data!E3144:E3173)</f>
        <v>5.7815171625817106E-14</v>
      </c>
      <c r="F3144">
        <f>_xlfn.STDEV.S(Desalination_Unit_Data!F3144:F3173)</f>
        <v>0</v>
      </c>
      <c r="G3144">
        <f>_xlfn.STDEV.S(Desalination_Unit_Data!G3144:G3173)</f>
        <v>3.0440832956657088E-2</v>
      </c>
      <c r="H3144">
        <f>_xlfn.STDEV.S(Desalination_Unit_Data!H3144:H3173)</f>
        <v>0.72836783280884498</v>
      </c>
      <c r="I3144">
        <f>_xlfn.STDEV.S(Desalination_Unit_Data!I3144:I3173)</f>
        <v>0</v>
      </c>
      <c r="J3144" s="2">
        <v>41982.53125</v>
      </c>
    </row>
    <row r="3145" spans="1:10" hidden="1" x14ac:dyDescent="0.25">
      <c r="A3145">
        <f>_xlfn.STDEV.S(Desalination_Unit_Data!A3145:A3174)</f>
        <v>4.5624038739545125E-3</v>
      </c>
      <c r="B3145">
        <f>_xlfn.STDEV.S(Desalination_Unit_Data!B3145:B3174)</f>
        <v>1.4607870006596475</v>
      </c>
      <c r="C3145">
        <f>_xlfn.STDEV.S(Desalination_Unit_Data!C3145:C3174)</f>
        <v>0</v>
      </c>
      <c r="D3145">
        <f>_xlfn.STDEV.S(Desalination_Unit_Data!D3145:D3174)</f>
        <v>3.9534162612712054E-4</v>
      </c>
      <c r="E3145">
        <f>_xlfn.STDEV.S(Desalination_Unit_Data!E3145:E3174)</f>
        <v>5.7815171625817106E-14</v>
      </c>
      <c r="F3145">
        <f>_xlfn.STDEV.S(Desalination_Unit_Data!F3145:F3174)</f>
        <v>0</v>
      </c>
      <c r="G3145">
        <f>_xlfn.STDEV.S(Desalination_Unit_Data!G3145:G3174)</f>
        <v>3.3923203021575546E-2</v>
      </c>
      <c r="H3145">
        <f>_xlfn.STDEV.S(Desalination_Unit_Data!H3145:H3174)</f>
        <v>0.72176848078615841</v>
      </c>
      <c r="I3145">
        <f>_xlfn.STDEV.S(Desalination_Unit_Data!I3145:I3174)</f>
        <v>0</v>
      </c>
      <c r="J3145" s="2">
        <v>41982.53125</v>
      </c>
    </row>
    <row r="3146" spans="1:10" hidden="1" x14ac:dyDescent="0.25">
      <c r="A3146">
        <f>_xlfn.STDEV.S(Desalination_Unit_Data!A3146:A3175)</f>
        <v>4.5168256383593449E-3</v>
      </c>
      <c r="B3146">
        <f>_xlfn.STDEV.S(Desalination_Unit_Data!B3146:B3175)</f>
        <v>1.6607689963697789</v>
      </c>
      <c r="C3146">
        <f>_xlfn.STDEV.S(Desalination_Unit_Data!C3146:C3175)</f>
        <v>0</v>
      </c>
      <c r="D3146">
        <f>_xlfn.STDEV.S(Desalination_Unit_Data!D3146:D3175)</f>
        <v>3.9131632820911077E-4</v>
      </c>
      <c r="E3146">
        <f>_xlfn.STDEV.S(Desalination_Unit_Data!E3146:E3175)</f>
        <v>5.7815171625817106E-14</v>
      </c>
      <c r="F3146">
        <f>_xlfn.STDEV.S(Desalination_Unit_Data!F3146:F3175)</f>
        <v>0</v>
      </c>
      <c r="G3146">
        <f>_xlfn.STDEV.S(Desalination_Unit_Data!G3146:G3175)</f>
        <v>3.8061736985098182E-2</v>
      </c>
      <c r="H3146">
        <f>_xlfn.STDEV.S(Desalination_Unit_Data!H3146:H3175)</f>
        <v>0.70810682099034583</v>
      </c>
      <c r="I3146">
        <f>_xlfn.STDEV.S(Desalination_Unit_Data!I3146:I3175)</f>
        <v>0</v>
      </c>
      <c r="J3146" s="2">
        <v>41982.53125</v>
      </c>
    </row>
    <row r="3147" spans="1:10" hidden="1" x14ac:dyDescent="0.25">
      <c r="A3147">
        <f>_xlfn.STDEV.S(Desalination_Unit_Data!A3147:A3176)</f>
        <v>4.4608789637999285E-3</v>
      </c>
      <c r="B3147">
        <f>_xlfn.STDEV.S(Desalination_Unit_Data!B3147:B3176)</f>
        <v>1.7011040817929417</v>
      </c>
      <c r="C3147">
        <f>_xlfn.STDEV.S(Desalination_Unit_Data!C3147:C3176)</f>
        <v>0</v>
      </c>
      <c r="D3147">
        <f>_xlfn.STDEV.S(Desalination_Unit_Data!D3147:D3176)</f>
        <v>3.8639590394721156E-4</v>
      </c>
      <c r="E3147">
        <f>_xlfn.STDEV.S(Desalination_Unit_Data!E3147:E3176)</f>
        <v>5.7815171625817106E-14</v>
      </c>
      <c r="F3147">
        <f>_xlfn.STDEV.S(Desalination_Unit_Data!F3147:F3176)</f>
        <v>0</v>
      </c>
      <c r="G3147">
        <f>_xlfn.STDEV.S(Desalination_Unit_Data!G3147:G3176)</f>
        <v>4.2267287596321375E-2</v>
      </c>
      <c r="H3147">
        <f>_xlfn.STDEV.S(Desalination_Unit_Data!H3147:H3176)</f>
        <v>0.69954323258121087</v>
      </c>
      <c r="I3147">
        <f>_xlfn.STDEV.S(Desalination_Unit_Data!I3147:I3176)</f>
        <v>0</v>
      </c>
      <c r="J3147" s="2">
        <v>41982.53125</v>
      </c>
    </row>
    <row r="3148" spans="1:10" hidden="1" x14ac:dyDescent="0.25">
      <c r="A3148">
        <f>_xlfn.STDEV.S(Desalination_Unit_Data!A3148:A3177)</f>
        <v>4.3762256931992281E-3</v>
      </c>
      <c r="B3148">
        <f>_xlfn.STDEV.S(Desalination_Unit_Data!B3148:B3177)</f>
        <v>1.7086227279390196</v>
      </c>
      <c r="C3148">
        <f>_xlfn.STDEV.S(Desalination_Unit_Data!C3148:C3177)</f>
        <v>0</v>
      </c>
      <c r="D3148">
        <f>_xlfn.STDEV.S(Desalination_Unit_Data!D3148:D3177)</f>
        <v>3.789994408643359E-4</v>
      </c>
      <c r="E3148">
        <f>_xlfn.STDEV.S(Desalination_Unit_Data!E3148:E3177)</f>
        <v>5.7815171625817106E-14</v>
      </c>
      <c r="F3148">
        <f>_xlfn.STDEV.S(Desalination_Unit_Data!F3148:F3177)</f>
        <v>0</v>
      </c>
      <c r="G3148">
        <f>_xlfn.STDEV.S(Desalination_Unit_Data!G3148:G3177)</f>
        <v>4.6061327152321495E-2</v>
      </c>
      <c r="H3148">
        <f>_xlfn.STDEV.S(Desalination_Unit_Data!H3148:H3177)</f>
        <v>0.69883544559598432</v>
      </c>
      <c r="I3148">
        <f>_xlfn.STDEV.S(Desalination_Unit_Data!I3148:I3177)</f>
        <v>0</v>
      </c>
      <c r="J3148" s="2">
        <v>41982.53125</v>
      </c>
    </row>
    <row r="3149" spans="1:10" hidden="1" x14ac:dyDescent="0.25">
      <c r="A3149">
        <f>_xlfn.STDEV.S(Desalination_Unit_Data!A3149:A3178)</f>
        <v>4.2610224353903155E-3</v>
      </c>
      <c r="B3149">
        <f>_xlfn.STDEV.S(Desalination_Unit_Data!B3149:B3178)</f>
        <v>1.7090346236589262</v>
      </c>
      <c r="C3149">
        <f>_xlfn.STDEV.S(Desalination_Unit_Data!C3149:C3178)</f>
        <v>0</v>
      </c>
      <c r="D3149">
        <f>_xlfn.STDEV.S(Desalination_Unit_Data!D3149:D3178)</f>
        <v>3.6896670867747085E-4</v>
      </c>
      <c r="E3149">
        <f>_xlfn.STDEV.S(Desalination_Unit_Data!E3149:E3178)</f>
        <v>5.7815171625817106E-14</v>
      </c>
      <c r="F3149">
        <f>_xlfn.STDEV.S(Desalination_Unit_Data!F3149:F3178)</f>
        <v>0</v>
      </c>
      <c r="G3149">
        <f>_xlfn.STDEV.S(Desalination_Unit_Data!G3149:G3178)</f>
        <v>4.9500467416709056E-2</v>
      </c>
      <c r="H3149">
        <f>_xlfn.STDEV.S(Desalination_Unit_Data!H3149:H3178)</f>
        <v>0.70129933818772372</v>
      </c>
      <c r="I3149">
        <f>_xlfn.STDEV.S(Desalination_Unit_Data!I3149:I3178)</f>
        <v>0</v>
      </c>
      <c r="J3149" s="2">
        <v>41982.53125</v>
      </c>
    </row>
    <row r="3150" spans="1:10" hidden="1" x14ac:dyDescent="0.25">
      <c r="A3150">
        <f>_xlfn.STDEV.S(Desalination_Unit_Data!A3150:A3179)</f>
        <v>4.1279887500131384E-3</v>
      </c>
      <c r="B3150">
        <f>_xlfn.STDEV.S(Desalination_Unit_Data!B3150:B3179)</f>
        <v>1.8199443684625323</v>
      </c>
      <c r="C3150">
        <f>_xlfn.STDEV.S(Desalination_Unit_Data!C3150:C3179)</f>
        <v>0</v>
      </c>
      <c r="D3150">
        <f>_xlfn.STDEV.S(Desalination_Unit_Data!D3150:D3179)</f>
        <v>3.5738978520744204E-4</v>
      </c>
      <c r="E3150">
        <f>_xlfn.STDEV.S(Desalination_Unit_Data!E3150:E3179)</f>
        <v>5.7815171625817106E-14</v>
      </c>
      <c r="F3150">
        <f>_xlfn.STDEV.S(Desalination_Unit_Data!F3150:F3179)</f>
        <v>0</v>
      </c>
      <c r="G3150">
        <f>_xlfn.STDEV.S(Desalination_Unit_Data!G3150:G3179)</f>
        <v>5.3414115722623931E-2</v>
      </c>
      <c r="H3150">
        <f>_xlfn.STDEV.S(Desalination_Unit_Data!H3150:H3179)</f>
        <v>0.70733636631302388</v>
      </c>
      <c r="I3150">
        <f>_xlfn.STDEV.S(Desalination_Unit_Data!I3150:I3179)</f>
        <v>0</v>
      </c>
      <c r="J3150" s="2">
        <v>41982.531944444447</v>
      </c>
    </row>
    <row r="3151" spans="1:10" hidden="1" x14ac:dyDescent="0.25">
      <c r="A3151">
        <f>_xlfn.STDEV.S(Desalination_Unit_Data!A3151:A3180)</f>
        <v>4.0211813729936962E-3</v>
      </c>
      <c r="B3151">
        <f>_xlfn.STDEV.S(Desalination_Unit_Data!B3151:B3180)</f>
        <v>1.9040358005771225</v>
      </c>
      <c r="C3151">
        <f>_xlfn.STDEV.S(Desalination_Unit_Data!C3151:C3180)</f>
        <v>0</v>
      </c>
      <c r="D3151">
        <f>_xlfn.STDEV.S(Desalination_Unit_Data!D3151:D3180)</f>
        <v>3.4806398247210895E-4</v>
      </c>
      <c r="E3151">
        <f>_xlfn.STDEV.S(Desalination_Unit_Data!E3151:E3180)</f>
        <v>5.7815171625817106E-14</v>
      </c>
      <c r="F3151">
        <f>_xlfn.STDEV.S(Desalination_Unit_Data!F3151:F3180)</f>
        <v>0</v>
      </c>
      <c r="G3151">
        <f>_xlfn.STDEV.S(Desalination_Unit_Data!G3151:G3180)</f>
        <v>5.9019657652919985E-2</v>
      </c>
      <c r="H3151">
        <f>_xlfn.STDEV.S(Desalination_Unit_Data!H3151:H3180)</f>
        <v>0.71354053131961559</v>
      </c>
      <c r="I3151">
        <f>_xlfn.STDEV.S(Desalination_Unit_Data!I3151:I3180)</f>
        <v>0</v>
      </c>
      <c r="J3151" s="2">
        <v>41982.531944444447</v>
      </c>
    </row>
    <row r="3152" spans="1:10" hidden="1" x14ac:dyDescent="0.25">
      <c r="A3152">
        <f>_xlfn.STDEV.S(Desalination_Unit_Data!A3152:A3181)</f>
        <v>3.8959167223986853E-3</v>
      </c>
      <c r="B3152">
        <f>_xlfn.STDEV.S(Desalination_Unit_Data!B3152:B3181)</f>
        <v>1.9719483245403189</v>
      </c>
      <c r="C3152">
        <f>_xlfn.STDEV.S(Desalination_Unit_Data!C3152:C3181)</f>
        <v>0</v>
      </c>
      <c r="D3152">
        <f>_xlfn.STDEV.S(Desalination_Unit_Data!D3152:D3181)</f>
        <v>3.3714097601691989E-4</v>
      </c>
      <c r="E3152">
        <f>_xlfn.STDEV.S(Desalination_Unit_Data!E3152:E3181)</f>
        <v>5.7815171625817106E-14</v>
      </c>
      <c r="F3152">
        <f>_xlfn.STDEV.S(Desalination_Unit_Data!F3152:F3181)</f>
        <v>0</v>
      </c>
      <c r="G3152">
        <f>_xlfn.STDEV.S(Desalination_Unit_Data!G3152:G3181)</f>
        <v>6.4305304479235603E-2</v>
      </c>
      <c r="H3152">
        <f>_xlfn.STDEV.S(Desalination_Unit_Data!H3152:H3181)</f>
        <v>0.70961334297901235</v>
      </c>
      <c r="I3152">
        <f>_xlfn.STDEV.S(Desalination_Unit_Data!I3152:I3181)</f>
        <v>0</v>
      </c>
      <c r="J3152" s="2">
        <v>41982.531944444447</v>
      </c>
    </row>
    <row r="3153" spans="1:10" hidden="1" x14ac:dyDescent="0.25">
      <c r="A3153">
        <f>_xlfn.STDEV.S(Desalination_Unit_Data!A3153:A3182)</f>
        <v>3.7362483728259521E-3</v>
      </c>
      <c r="B3153">
        <f>_xlfn.STDEV.S(Desalination_Unit_Data!B3153:B3182)</f>
        <v>2.0259734046682727</v>
      </c>
      <c r="C3153">
        <f>_xlfn.STDEV.S(Desalination_Unit_Data!C3153:C3182)</f>
        <v>0</v>
      </c>
      <c r="D3153">
        <f>_xlfn.STDEV.S(Desalination_Unit_Data!D3153:D3182)</f>
        <v>3.2324195722975194E-4</v>
      </c>
      <c r="E3153">
        <f>_xlfn.STDEV.S(Desalination_Unit_Data!E3153:E3182)</f>
        <v>5.7815171625817106E-14</v>
      </c>
      <c r="F3153">
        <f>_xlfn.STDEV.S(Desalination_Unit_Data!F3153:F3182)</f>
        <v>0</v>
      </c>
      <c r="G3153">
        <f>_xlfn.STDEV.S(Desalination_Unit_Data!G3153:G3182)</f>
        <v>6.9270087303778996E-2</v>
      </c>
      <c r="H3153">
        <f>_xlfn.STDEV.S(Desalination_Unit_Data!H3153:H3182)</f>
        <v>0.7010383837018842</v>
      </c>
      <c r="I3153">
        <f>_xlfn.STDEV.S(Desalination_Unit_Data!I3153:I3182)</f>
        <v>0</v>
      </c>
      <c r="J3153" s="2">
        <v>41982.531944444447</v>
      </c>
    </row>
    <row r="3154" spans="1:10" hidden="1" x14ac:dyDescent="0.25">
      <c r="A3154">
        <f>_xlfn.STDEV.S(Desalination_Unit_Data!A3154:A3183)</f>
        <v>3.5274243985317809E-3</v>
      </c>
      <c r="B3154">
        <f>_xlfn.STDEV.S(Desalination_Unit_Data!B3154:B3183)</f>
        <v>2.0684766958254857</v>
      </c>
      <c r="C3154">
        <f>_xlfn.STDEV.S(Desalination_Unit_Data!C3154:C3183)</f>
        <v>0</v>
      </c>
      <c r="D3154">
        <f>_xlfn.STDEV.S(Desalination_Unit_Data!D3154:D3183)</f>
        <v>3.0509201446322876E-4</v>
      </c>
      <c r="E3154">
        <f>_xlfn.STDEV.S(Desalination_Unit_Data!E3154:E3183)</f>
        <v>5.7815171625817106E-14</v>
      </c>
      <c r="F3154">
        <f>_xlfn.STDEV.S(Desalination_Unit_Data!F3154:F3183)</f>
        <v>0</v>
      </c>
      <c r="G3154">
        <f>_xlfn.STDEV.S(Desalination_Unit_Data!G3154:G3183)</f>
        <v>7.3545201728151641E-2</v>
      </c>
      <c r="H3154">
        <f>_xlfn.STDEV.S(Desalination_Unit_Data!H3154:H3183)</f>
        <v>0.68908218334340621</v>
      </c>
      <c r="I3154">
        <f>_xlfn.STDEV.S(Desalination_Unit_Data!I3154:I3183)</f>
        <v>0</v>
      </c>
      <c r="J3154" s="2">
        <v>41982.531944444447</v>
      </c>
    </row>
    <row r="3155" spans="1:10" hidden="1" x14ac:dyDescent="0.25">
      <c r="A3155">
        <f>_xlfn.STDEV.S(Desalination_Unit_Data!A3155:A3184)</f>
        <v>3.3969154950150441E-3</v>
      </c>
      <c r="B3155">
        <f>_xlfn.STDEV.S(Desalination_Unit_Data!B3155:B3184)</f>
        <v>2.0811388641643385</v>
      </c>
      <c r="C3155">
        <f>_xlfn.STDEV.S(Desalination_Unit_Data!C3155:C3184)</f>
        <v>0</v>
      </c>
      <c r="D3155">
        <f>_xlfn.STDEV.S(Desalination_Unit_Data!D3155:D3184)</f>
        <v>2.9369838274471619E-4</v>
      </c>
      <c r="E3155">
        <f>_xlfn.STDEV.S(Desalination_Unit_Data!E3155:E3184)</f>
        <v>5.7815171625817106E-14</v>
      </c>
      <c r="F3155">
        <f>_xlfn.STDEV.S(Desalination_Unit_Data!F3155:F3184)</f>
        <v>0</v>
      </c>
      <c r="G3155">
        <f>_xlfn.STDEV.S(Desalination_Unit_Data!G3155:G3184)</f>
        <v>7.7950998583608225E-2</v>
      </c>
      <c r="H3155">
        <f>_xlfn.STDEV.S(Desalination_Unit_Data!H3155:H3184)</f>
        <v>0.67537478765363712</v>
      </c>
      <c r="I3155">
        <f>_xlfn.STDEV.S(Desalination_Unit_Data!I3155:I3184)</f>
        <v>0</v>
      </c>
      <c r="J3155" s="2">
        <v>41982.531944444447</v>
      </c>
    </row>
    <row r="3156" spans="1:10" hidden="1" x14ac:dyDescent="0.25">
      <c r="A3156">
        <f>_xlfn.STDEV.S(Desalination_Unit_Data!A3156:A3185)</f>
        <v>3.2335509214175017E-3</v>
      </c>
      <c r="B3156">
        <f>_xlfn.STDEV.S(Desalination_Unit_Data!B3156:B3185)</f>
        <v>2.0789046398815403</v>
      </c>
      <c r="C3156">
        <f>_xlfn.STDEV.S(Desalination_Unit_Data!C3156:C3185)</f>
        <v>0</v>
      </c>
      <c r="D3156">
        <f>_xlfn.STDEV.S(Desalination_Unit_Data!D3156:D3185)</f>
        <v>2.7945630790332824E-4</v>
      </c>
      <c r="E3156">
        <f>_xlfn.STDEV.S(Desalination_Unit_Data!E3156:E3185)</f>
        <v>5.7815171625817106E-14</v>
      </c>
      <c r="F3156">
        <f>_xlfn.STDEV.S(Desalination_Unit_Data!F3156:F3185)</f>
        <v>0</v>
      </c>
      <c r="G3156">
        <f>_xlfn.STDEV.S(Desalination_Unit_Data!G3156:G3185)</f>
        <v>8.2047544360988253E-2</v>
      </c>
      <c r="H3156">
        <f>_xlfn.STDEV.S(Desalination_Unit_Data!H3156:H3185)</f>
        <v>0.66281536262180651</v>
      </c>
      <c r="I3156">
        <f>_xlfn.STDEV.S(Desalination_Unit_Data!I3156:I3185)</f>
        <v>0</v>
      </c>
      <c r="J3156" s="2">
        <v>41982.531944444447</v>
      </c>
    </row>
    <row r="3157" spans="1:10" hidden="1" x14ac:dyDescent="0.25">
      <c r="A3157">
        <f>_xlfn.STDEV.S(Desalination_Unit_Data!A3157:A3186)</f>
        <v>3.050615180803041E-3</v>
      </c>
      <c r="B3157">
        <f>_xlfn.STDEV.S(Desalination_Unit_Data!B3157:B3186)</f>
        <v>2.0568728514544463</v>
      </c>
      <c r="C3157">
        <f>_xlfn.STDEV.S(Desalination_Unit_Data!C3157:C3186)</f>
        <v>0</v>
      </c>
      <c r="D3157">
        <f>_xlfn.STDEV.S(Desalination_Unit_Data!D3157:D3186)</f>
        <v>2.6351326152193746E-4</v>
      </c>
      <c r="E3157">
        <f>_xlfn.STDEV.S(Desalination_Unit_Data!E3157:E3186)</f>
        <v>5.7815171625817106E-14</v>
      </c>
      <c r="F3157">
        <f>_xlfn.STDEV.S(Desalination_Unit_Data!F3157:F3186)</f>
        <v>0</v>
      </c>
      <c r="G3157">
        <f>_xlfn.STDEV.S(Desalination_Unit_Data!G3157:G3186)</f>
        <v>8.5450076818357937E-2</v>
      </c>
      <c r="H3157">
        <f>_xlfn.STDEV.S(Desalination_Unit_Data!H3157:H3186)</f>
        <v>0.64495609185411817</v>
      </c>
      <c r="I3157">
        <f>_xlfn.STDEV.S(Desalination_Unit_Data!I3157:I3186)</f>
        <v>0</v>
      </c>
      <c r="J3157" s="2">
        <v>41982.531944444447</v>
      </c>
    </row>
    <row r="3158" spans="1:10" hidden="1" x14ac:dyDescent="0.25">
      <c r="A3158">
        <f>_xlfn.STDEV.S(Desalination_Unit_Data!A3158:A3187)</f>
        <v>2.8646453494569472E-3</v>
      </c>
      <c r="B3158">
        <f>_xlfn.STDEV.S(Desalination_Unit_Data!B3158:B3187)</f>
        <v>2.0082326444827969</v>
      </c>
      <c r="C3158">
        <f>_xlfn.STDEV.S(Desalination_Unit_Data!C3158:C3187)</f>
        <v>0</v>
      </c>
      <c r="D3158">
        <f>_xlfn.STDEV.S(Desalination_Unit_Data!D3158:D3187)</f>
        <v>2.4729617579973207E-4</v>
      </c>
      <c r="E3158">
        <f>_xlfn.STDEV.S(Desalination_Unit_Data!E3158:E3187)</f>
        <v>5.7815171625817106E-14</v>
      </c>
      <c r="F3158">
        <f>_xlfn.STDEV.S(Desalination_Unit_Data!F3158:F3187)</f>
        <v>0</v>
      </c>
      <c r="G3158">
        <f>_xlfn.STDEV.S(Desalination_Unit_Data!G3158:G3187)</f>
        <v>8.821422316377138E-2</v>
      </c>
      <c r="H3158">
        <f>_xlfn.STDEV.S(Desalination_Unit_Data!H3158:H3187)</f>
        <v>0.62647663626678929</v>
      </c>
      <c r="I3158">
        <f>_xlfn.STDEV.S(Desalination_Unit_Data!I3158:I3187)</f>
        <v>0</v>
      </c>
      <c r="J3158" s="2">
        <v>41982.532638888886</v>
      </c>
    </row>
    <row r="3159" spans="1:10" hidden="1" x14ac:dyDescent="0.25">
      <c r="A3159">
        <f>_xlfn.STDEV.S(Desalination_Unit_Data!A3159:A3188)</f>
        <v>2.7502619453613156E-3</v>
      </c>
      <c r="B3159">
        <f>_xlfn.STDEV.S(Desalination_Unit_Data!B3159:B3188)</f>
        <v>1.9536494817436567</v>
      </c>
      <c r="C3159">
        <f>_xlfn.STDEV.S(Desalination_Unit_Data!C3159:C3188)</f>
        <v>0</v>
      </c>
      <c r="D3159">
        <f>_xlfn.STDEV.S(Desalination_Unit_Data!D3159:D3188)</f>
        <v>2.3726795712118685E-4</v>
      </c>
      <c r="E3159">
        <f>_xlfn.STDEV.S(Desalination_Unit_Data!E3159:E3188)</f>
        <v>5.7815171625817106E-14</v>
      </c>
      <c r="F3159">
        <f>_xlfn.STDEV.S(Desalination_Unit_Data!F3159:F3188)</f>
        <v>0</v>
      </c>
      <c r="G3159">
        <f>_xlfn.STDEV.S(Desalination_Unit_Data!G3159:G3188)</f>
        <v>9.033652167542601E-2</v>
      </c>
      <c r="H3159">
        <f>_xlfn.STDEV.S(Desalination_Unit_Data!H3159:H3188)</f>
        <v>0.61028335720756788</v>
      </c>
      <c r="I3159">
        <f>_xlfn.STDEV.S(Desalination_Unit_Data!I3159:I3188)</f>
        <v>0</v>
      </c>
      <c r="J3159" s="2">
        <v>41982.532638888886</v>
      </c>
    </row>
    <row r="3160" spans="1:10" hidden="1" x14ac:dyDescent="0.25">
      <c r="A3160">
        <f>_xlfn.STDEV.S(Desalination_Unit_Data!A3160:A3189)</f>
        <v>2.7870987382273352E-3</v>
      </c>
      <c r="B3160">
        <f>_xlfn.STDEV.S(Desalination_Unit_Data!B3160:B3189)</f>
        <v>1.9760330925888541</v>
      </c>
      <c r="C3160">
        <f>_xlfn.STDEV.S(Desalination_Unit_Data!C3160:C3189)</f>
        <v>0</v>
      </c>
      <c r="D3160">
        <f>_xlfn.STDEV.S(Desalination_Unit_Data!D3160:D3189)</f>
        <v>2.4035007434460766E-4</v>
      </c>
      <c r="E3160">
        <f>_xlfn.STDEV.S(Desalination_Unit_Data!E3160:E3189)</f>
        <v>5.7815171625817106E-14</v>
      </c>
      <c r="F3160">
        <f>_xlfn.STDEV.S(Desalination_Unit_Data!F3160:F3189)</f>
        <v>0</v>
      </c>
      <c r="G3160">
        <f>_xlfn.STDEV.S(Desalination_Unit_Data!G3160:G3189)</f>
        <v>9.1818292644948826E-2</v>
      </c>
      <c r="H3160">
        <f>_xlfn.STDEV.S(Desalination_Unit_Data!H3160:H3189)</f>
        <v>0.59136789142273027</v>
      </c>
      <c r="I3160">
        <f>_xlfn.STDEV.S(Desalination_Unit_Data!I3160:I3189)</f>
        <v>0</v>
      </c>
      <c r="J3160" s="2">
        <v>41982.532638888886</v>
      </c>
    </row>
    <row r="3161" spans="1:10" hidden="1" x14ac:dyDescent="0.25">
      <c r="A3161">
        <f>_xlfn.STDEV.S(Desalination_Unit_Data!A3161:A3190)</f>
        <v>2.8213075575627936E-3</v>
      </c>
      <c r="B3161">
        <f>_xlfn.STDEV.S(Desalination_Unit_Data!B3161:B3190)</f>
        <v>1.9951130627008813</v>
      </c>
      <c r="C3161">
        <f>_xlfn.STDEV.S(Desalination_Unit_Data!C3161:C3190)</f>
        <v>0</v>
      </c>
      <c r="D3161">
        <f>_xlfn.STDEV.S(Desalination_Unit_Data!D3161:D3190)</f>
        <v>2.43205252861651E-4</v>
      </c>
      <c r="E3161">
        <f>_xlfn.STDEV.S(Desalination_Unit_Data!E3161:E3190)</f>
        <v>5.7815171625817106E-14</v>
      </c>
      <c r="F3161">
        <f>_xlfn.STDEV.S(Desalination_Unit_Data!F3161:F3190)</f>
        <v>0</v>
      </c>
      <c r="G3161">
        <f>_xlfn.STDEV.S(Desalination_Unit_Data!G3161:G3190)</f>
        <v>9.2955639186598771E-2</v>
      </c>
      <c r="H3161">
        <f>_xlfn.STDEV.S(Desalination_Unit_Data!H3161:H3190)</f>
        <v>0.57561092035380712</v>
      </c>
      <c r="I3161">
        <f>_xlfn.STDEV.S(Desalination_Unit_Data!I3161:I3190)</f>
        <v>0</v>
      </c>
      <c r="J3161" s="2">
        <v>41982.532638888886</v>
      </c>
    </row>
    <row r="3162" spans="1:10" hidden="1" x14ac:dyDescent="0.25">
      <c r="A3162">
        <f>_xlfn.STDEV.S(Desalination_Unit_Data!A3162:A3191)</f>
        <v>2.8342078538381296E-3</v>
      </c>
      <c r="B3162">
        <f>_xlfn.STDEV.S(Desalination_Unit_Data!B3162:B3191)</f>
        <v>2.0118019296195255</v>
      </c>
      <c r="C3162">
        <f>_xlfn.STDEV.S(Desalination_Unit_Data!C3162:C3191)</f>
        <v>0</v>
      </c>
      <c r="D3162">
        <f>_xlfn.STDEV.S(Desalination_Unit_Data!D3162:D3191)</f>
        <v>2.4421539371861098E-4</v>
      </c>
      <c r="E3162">
        <f>_xlfn.STDEV.S(Desalination_Unit_Data!E3162:E3191)</f>
        <v>5.7815171625817106E-14</v>
      </c>
      <c r="F3162">
        <f>_xlfn.STDEV.S(Desalination_Unit_Data!F3162:F3191)</f>
        <v>0</v>
      </c>
      <c r="G3162">
        <f>_xlfn.STDEV.S(Desalination_Unit_Data!G3162:G3191)</f>
        <v>9.3380673023799626E-2</v>
      </c>
      <c r="H3162">
        <f>_xlfn.STDEV.S(Desalination_Unit_Data!H3162:H3191)</f>
        <v>0.55920082448180519</v>
      </c>
      <c r="I3162">
        <f>_xlfn.STDEV.S(Desalination_Unit_Data!I3162:I3191)</f>
        <v>0</v>
      </c>
      <c r="J3162" s="2">
        <v>41982.532638888886</v>
      </c>
    </row>
    <row r="3163" spans="1:10" hidden="1" x14ac:dyDescent="0.25">
      <c r="A3163">
        <f>_xlfn.STDEV.S(Desalination_Unit_Data!A3163:A3192)</f>
        <v>2.8337688343827985E-3</v>
      </c>
      <c r="B3163">
        <f>_xlfn.STDEV.S(Desalination_Unit_Data!B3163:B3192)</f>
        <v>2.0254030930045275</v>
      </c>
      <c r="C3163">
        <f>_xlfn.STDEV.S(Desalination_Unit_Data!C3163:C3192)</f>
        <v>0</v>
      </c>
      <c r="D3163">
        <f>_xlfn.STDEV.S(Desalination_Unit_Data!D3163:D3192)</f>
        <v>2.4407039995721238E-4</v>
      </c>
      <c r="E3163">
        <f>_xlfn.STDEV.S(Desalination_Unit_Data!E3163:E3192)</f>
        <v>5.7815171625817106E-14</v>
      </c>
      <c r="F3163">
        <f>_xlfn.STDEV.S(Desalination_Unit_Data!F3163:F3192)</f>
        <v>0</v>
      </c>
      <c r="G3163">
        <f>_xlfn.STDEV.S(Desalination_Unit_Data!G3163:G3192)</f>
        <v>9.3366207851041966E-2</v>
      </c>
      <c r="H3163">
        <f>_xlfn.STDEV.S(Desalination_Unit_Data!H3163:H3192)</f>
        <v>0.57244490125582348</v>
      </c>
      <c r="I3163">
        <f>_xlfn.STDEV.S(Desalination_Unit_Data!I3163:I3192)</f>
        <v>0</v>
      </c>
      <c r="J3163" s="2">
        <v>41982.532638888886</v>
      </c>
    </row>
    <row r="3164" spans="1:10" hidden="1" x14ac:dyDescent="0.25">
      <c r="A3164">
        <f>_xlfn.STDEV.S(Desalination_Unit_Data!A3164:A3193)</f>
        <v>2.8197882303650805E-3</v>
      </c>
      <c r="B3164">
        <f>_xlfn.STDEV.S(Desalination_Unit_Data!B3164:B3193)</f>
        <v>2.0351891765636378</v>
      </c>
      <c r="C3164">
        <f>_xlfn.STDEV.S(Desalination_Unit_Data!C3164:C3193)</f>
        <v>0</v>
      </c>
      <c r="D3164">
        <f>_xlfn.STDEV.S(Desalination_Unit_Data!D3164:D3193)</f>
        <v>2.4275143428031652E-4</v>
      </c>
      <c r="E3164">
        <f>_xlfn.STDEV.S(Desalination_Unit_Data!E3164:E3193)</f>
        <v>5.7815171625817106E-14</v>
      </c>
      <c r="F3164">
        <f>_xlfn.STDEV.S(Desalination_Unit_Data!F3164:F3193)</f>
        <v>0</v>
      </c>
      <c r="G3164">
        <f>_xlfn.STDEV.S(Desalination_Unit_Data!G3164:G3193)</f>
        <v>9.2905580975983698E-2</v>
      </c>
      <c r="H3164">
        <f>_xlfn.STDEV.S(Desalination_Unit_Data!H3164:H3193)</f>
        <v>0.59292116405199657</v>
      </c>
      <c r="I3164">
        <f>_xlfn.STDEV.S(Desalination_Unit_Data!I3164:I3193)</f>
        <v>0</v>
      </c>
      <c r="J3164" s="2">
        <v>41982.532638888886</v>
      </c>
    </row>
    <row r="3165" spans="1:10" hidden="1" x14ac:dyDescent="0.25">
      <c r="A3165">
        <f>_xlfn.STDEV.S(Desalination_Unit_Data!A3165:A3194)</f>
        <v>2.9140264459450579E-3</v>
      </c>
      <c r="B3165">
        <f>_xlfn.STDEV.S(Desalination_Unit_Data!B3165:B3194)</f>
        <v>2.034154349021922</v>
      </c>
      <c r="C3165">
        <f>_xlfn.STDEV.S(Desalination_Unit_Data!C3165:C3194)</f>
        <v>0</v>
      </c>
      <c r="D3165">
        <f>_xlfn.STDEV.S(Desalination_Unit_Data!D3165:D3194)</f>
        <v>2.5079183993058352E-4</v>
      </c>
      <c r="E3165">
        <f>_xlfn.STDEV.S(Desalination_Unit_Data!E3165:E3194)</f>
        <v>5.7815171625817106E-14</v>
      </c>
      <c r="F3165">
        <f>_xlfn.STDEV.S(Desalination_Unit_Data!F3165:F3194)</f>
        <v>0</v>
      </c>
      <c r="G3165">
        <f>_xlfn.STDEV.S(Desalination_Unit_Data!G3165:G3194)</f>
        <v>9.6010507816434554E-2</v>
      </c>
      <c r="H3165">
        <f>_xlfn.STDEV.S(Desalination_Unit_Data!H3165:H3194)</f>
        <v>0.60990299039618612</v>
      </c>
      <c r="I3165">
        <f>_xlfn.STDEV.S(Desalination_Unit_Data!I3165:I3194)</f>
        <v>0</v>
      </c>
      <c r="J3165" s="2">
        <v>41982.532638888886</v>
      </c>
    </row>
    <row r="3166" spans="1:10" hidden="1" x14ac:dyDescent="0.25">
      <c r="A3166">
        <f>_xlfn.STDEV.S(Desalination_Unit_Data!A3166:A3195)</f>
        <v>3.0113980562602657E-3</v>
      </c>
      <c r="B3166">
        <f>_xlfn.STDEV.S(Desalination_Unit_Data!B3166:B3195)</f>
        <v>2.0211917742174372</v>
      </c>
      <c r="C3166">
        <f>_xlfn.STDEV.S(Desalination_Unit_Data!C3166:C3195)</f>
        <v>0</v>
      </c>
      <c r="D3166">
        <f>_xlfn.STDEV.S(Desalination_Unit_Data!D3166:D3195)</f>
        <v>2.5911231613007696E-4</v>
      </c>
      <c r="E3166">
        <f>_xlfn.STDEV.S(Desalination_Unit_Data!E3166:E3195)</f>
        <v>5.7815171625817106E-14</v>
      </c>
      <c r="F3166">
        <f>_xlfn.STDEV.S(Desalination_Unit_Data!F3166:F3195)</f>
        <v>0</v>
      </c>
      <c r="G3166">
        <f>_xlfn.STDEV.S(Desalination_Unit_Data!G3166:G3195)</f>
        <v>9.9218672954008574E-2</v>
      </c>
      <c r="H3166">
        <f>_xlfn.STDEV.S(Desalination_Unit_Data!H3166:H3195)</f>
        <v>0.61860261427108854</v>
      </c>
      <c r="I3166">
        <f>_xlfn.STDEV.S(Desalination_Unit_Data!I3166:I3195)</f>
        <v>0</v>
      </c>
      <c r="J3166" s="2">
        <v>41982.532638888886</v>
      </c>
    </row>
    <row r="3167" spans="1:10" hidden="1" x14ac:dyDescent="0.25">
      <c r="A3167">
        <f>_xlfn.STDEV.S(Desalination_Unit_Data!A3167:A3196)</f>
        <v>3.1127250981694984E-3</v>
      </c>
      <c r="B3167">
        <f>_xlfn.STDEV.S(Desalination_Unit_Data!B3167:B3196)</f>
        <v>1.9902063499794695</v>
      </c>
      <c r="C3167">
        <f>_xlfn.STDEV.S(Desalination_Unit_Data!C3167:C3196)</f>
        <v>0</v>
      </c>
      <c r="D3167">
        <f>_xlfn.STDEV.S(Desalination_Unit_Data!D3167:D3196)</f>
        <v>2.6778346527963671E-4</v>
      </c>
      <c r="E3167">
        <f>_xlfn.STDEV.S(Desalination_Unit_Data!E3167:E3196)</f>
        <v>5.7815171625817106E-14</v>
      </c>
      <c r="F3167">
        <f>_xlfn.STDEV.S(Desalination_Unit_Data!F3167:F3196)</f>
        <v>0</v>
      </c>
      <c r="G3167">
        <f>_xlfn.STDEV.S(Desalination_Unit_Data!G3167:G3196)</f>
        <v>0.10255717340625133</v>
      </c>
      <c r="H3167">
        <f>_xlfn.STDEV.S(Desalination_Unit_Data!H3167:H3196)</f>
        <v>0.62657894746164511</v>
      </c>
      <c r="I3167">
        <f>_xlfn.STDEV.S(Desalination_Unit_Data!I3167:I3196)</f>
        <v>0</v>
      </c>
      <c r="J3167" s="2">
        <v>41982.533333333333</v>
      </c>
    </row>
    <row r="3168" spans="1:10" hidden="1" x14ac:dyDescent="0.25">
      <c r="A3168">
        <f>_xlfn.STDEV.S(Desalination_Unit_Data!A3168:A3197)</f>
        <v>3.1923817044167023E-3</v>
      </c>
      <c r="B3168">
        <f>_xlfn.STDEV.S(Desalination_Unit_Data!B3168:B3197)</f>
        <v>1.9547154282756694</v>
      </c>
      <c r="C3168">
        <f>_xlfn.STDEV.S(Desalination_Unit_Data!C3168:C3197)</f>
        <v>0</v>
      </c>
      <c r="D3168">
        <f>_xlfn.STDEV.S(Desalination_Unit_Data!D3168:D3197)</f>
        <v>2.7457607047711726E-4</v>
      </c>
      <c r="E3168">
        <f>_xlfn.STDEV.S(Desalination_Unit_Data!E3168:E3197)</f>
        <v>5.7815171625817106E-14</v>
      </c>
      <c r="F3168">
        <f>_xlfn.STDEV.S(Desalination_Unit_Data!F3168:F3197)</f>
        <v>0</v>
      </c>
      <c r="G3168">
        <f>_xlfn.STDEV.S(Desalination_Unit_Data!G3168:G3197)</f>
        <v>0.10518167995425282</v>
      </c>
      <c r="H3168">
        <f>_xlfn.STDEV.S(Desalination_Unit_Data!H3168:H3197)</f>
        <v>0.62835802481056013</v>
      </c>
      <c r="I3168">
        <f>_xlfn.STDEV.S(Desalination_Unit_Data!I3168:I3197)</f>
        <v>0</v>
      </c>
      <c r="J3168" s="2">
        <v>41982.533333333333</v>
      </c>
    </row>
    <row r="3169" spans="1:10" hidden="1" x14ac:dyDescent="0.25">
      <c r="A3169">
        <f>_xlfn.STDEV.S(Desalination_Unit_Data!A3169:A3198)</f>
        <v>3.2582523239695904E-3</v>
      </c>
      <c r="B3169">
        <f>_xlfn.STDEV.S(Desalination_Unit_Data!B3169:B3198)</f>
        <v>1.9383350125985737</v>
      </c>
      <c r="C3169">
        <f>_xlfn.STDEV.S(Desalination_Unit_Data!C3169:C3198)</f>
        <v>0</v>
      </c>
      <c r="D3169">
        <f>_xlfn.STDEV.S(Desalination_Unit_Data!D3169:D3198)</f>
        <v>2.8017459181831105E-4</v>
      </c>
      <c r="E3169">
        <f>_xlfn.STDEV.S(Desalination_Unit_Data!E3169:E3198)</f>
        <v>5.7815171625817106E-14</v>
      </c>
      <c r="F3169">
        <f>_xlfn.STDEV.S(Desalination_Unit_Data!F3169:F3198)</f>
        <v>0</v>
      </c>
      <c r="G3169">
        <f>_xlfn.STDEV.S(Desalination_Unit_Data!G3169:G3198)</f>
        <v>0.10735196610367317</v>
      </c>
      <c r="H3169">
        <f>_xlfn.STDEV.S(Desalination_Unit_Data!H3169:H3198)</f>
        <v>0.62731169089041394</v>
      </c>
      <c r="I3169">
        <f>_xlfn.STDEV.S(Desalination_Unit_Data!I3169:I3198)</f>
        <v>0</v>
      </c>
      <c r="J3169" s="2">
        <v>41982.533333333333</v>
      </c>
    </row>
    <row r="3170" spans="1:10" hidden="1" x14ac:dyDescent="0.25">
      <c r="A3170">
        <f>_xlfn.STDEV.S(Desalination_Unit_Data!A3170:A3199)</f>
        <v>3.3114860935134897E-3</v>
      </c>
      <c r="B3170">
        <f>_xlfn.STDEV.S(Desalination_Unit_Data!B3170:B3199)</f>
        <v>1.9198169354490857</v>
      </c>
      <c r="C3170">
        <f>_xlfn.STDEV.S(Desalination_Unit_Data!C3170:C3199)</f>
        <v>0</v>
      </c>
      <c r="D3170">
        <f>_xlfn.STDEV.S(Desalination_Unit_Data!D3170:D3199)</f>
        <v>2.8467442834971492E-4</v>
      </c>
      <c r="E3170">
        <f>_xlfn.STDEV.S(Desalination_Unit_Data!E3170:E3199)</f>
        <v>5.7815171625817106E-14</v>
      </c>
      <c r="F3170">
        <f>_xlfn.STDEV.S(Desalination_Unit_Data!F3170:F3199)</f>
        <v>0</v>
      </c>
      <c r="G3170">
        <f>_xlfn.STDEV.S(Desalination_Unit_Data!G3170:G3199)</f>
        <v>0.109105898372108</v>
      </c>
      <c r="H3170">
        <f>_xlfn.STDEV.S(Desalination_Unit_Data!H3170:H3199)</f>
        <v>0.63128177745253022</v>
      </c>
      <c r="I3170">
        <f>_xlfn.STDEV.S(Desalination_Unit_Data!I3170:I3199)</f>
        <v>0</v>
      </c>
      <c r="J3170" s="2">
        <v>41982.533333333333</v>
      </c>
    </row>
    <row r="3171" spans="1:10" hidden="1" x14ac:dyDescent="0.25">
      <c r="A3171">
        <f>_xlfn.STDEV.S(Desalination_Unit_Data!A3171:A3200)</f>
        <v>3.358911814416487E-3</v>
      </c>
      <c r="B3171">
        <f>_xlfn.STDEV.S(Desalination_Unit_Data!B3171:B3200)</f>
        <v>1.9193280745049168</v>
      </c>
      <c r="C3171">
        <f>_xlfn.STDEV.S(Desalination_Unit_Data!C3171:C3200)</f>
        <v>0</v>
      </c>
      <c r="D3171">
        <f>_xlfn.STDEV.S(Desalination_Unit_Data!D3171:D3200)</f>
        <v>2.8867305762159286E-4</v>
      </c>
      <c r="E3171">
        <f>_xlfn.STDEV.S(Desalination_Unit_Data!E3171:E3200)</f>
        <v>5.7815171625817106E-14</v>
      </c>
      <c r="F3171">
        <f>_xlfn.STDEV.S(Desalination_Unit_Data!F3171:F3200)</f>
        <v>0</v>
      </c>
      <c r="G3171">
        <f>_xlfn.STDEV.S(Desalination_Unit_Data!G3171:G3200)</f>
        <v>0.11066846781548825</v>
      </c>
      <c r="H3171">
        <f>_xlfn.STDEV.S(Desalination_Unit_Data!H3171:H3200)</f>
        <v>0.62375657770213666</v>
      </c>
      <c r="I3171">
        <f>_xlfn.STDEV.S(Desalination_Unit_Data!I3171:I3200)</f>
        <v>0</v>
      </c>
      <c r="J3171" s="2">
        <v>41982.533333333333</v>
      </c>
    </row>
    <row r="3172" spans="1:10" hidden="1" x14ac:dyDescent="0.25">
      <c r="A3172">
        <f>_xlfn.STDEV.S(Desalination_Unit_Data!A3172:A3201)</f>
        <v>3.4002927989747371E-3</v>
      </c>
      <c r="B3172">
        <f>_xlfn.STDEV.S(Desalination_Unit_Data!B3172:B3201)</f>
        <v>1.9111563634121569</v>
      </c>
      <c r="C3172">
        <f>_xlfn.STDEV.S(Desalination_Unit_Data!C3172:C3201)</f>
        <v>0</v>
      </c>
      <c r="D3172">
        <f>_xlfn.STDEV.S(Desalination_Unit_Data!D3172:D3201)</f>
        <v>2.9214942712832176E-4</v>
      </c>
      <c r="E3172">
        <f>_xlfn.STDEV.S(Desalination_Unit_Data!E3172:E3201)</f>
        <v>5.7815171625817106E-14</v>
      </c>
      <c r="F3172">
        <f>_xlfn.STDEV.S(Desalination_Unit_Data!F3172:F3201)</f>
        <v>0</v>
      </c>
      <c r="G3172">
        <f>_xlfn.STDEV.S(Desalination_Unit_Data!G3172:G3201)</f>
        <v>0.11203187647367259</v>
      </c>
      <c r="H3172">
        <f>_xlfn.STDEV.S(Desalination_Unit_Data!H3172:H3201)</f>
        <v>0.61667375601099339</v>
      </c>
      <c r="I3172">
        <f>_xlfn.STDEV.S(Desalination_Unit_Data!I3172:I3201)</f>
        <v>0</v>
      </c>
      <c r="J3172" s="2">
        <v>41982.533333333333</v>
      </c>
    </row>
    <row r="3173" spans="1:10" hidden="1" x14ac:dyDescent="0.25">
      <c r="A3173">
        <f>_xlfn.STDEV.S(Desalination_Unit_Data!A3173:A3202)</f>
        <v>3.4264258832483233E-3</v>
      </c>
      <c r="B3173">
        <f>_xlfn.STDEV.S(Desalination_Unit_Data!B3173:B3202)</f>
        <v>1.8883888875219674</v>
      </c>
      <c r="C3173">
        <f>_xlfn.STDEV.S(Desalination_Unit_Data!C3173:C3202)</f>
        <v>0</v>
      </c>
      <c r="D3173">
        <f>_xlfn.STDEV.S(Desalination_Unit_Data!D3173:D3202)</f>
        <v>2.9600189863656566E-4</v>
      </c>
      <c r="E3173">
        <f>_xlfn.STDEV.S(Desalination_Unit_Data!E3173:E3202)</f>
        <v>5.7815171625817106E-14</v>
      </c>
      <c r="F3173">
        <f>_xlfn.STDEV.S(Desalination_Unit_Data!F3173:F3202)</f>
        <v>0</v>
      </c>
      <c r="G3173">
        <f>_xlfn.STDEV.S(Desalination_Unit_Data!G3173:G3202)</f>
        <v>0.11289290008859258</v>
      </c>
      <c r="H3173">
        <f>_xlfn.STDEV.S(Desalination_Unit_Data!H3173:H3202)</f>
        <v>0.60807377581875799</v>
      </c>
      <c r="I3173">
        <f>_xlfn.STDEV.S(Desalination_Unit_Data!I3173:I3202)</f>
        <v>0</v>
      </c>
      <c r="J3173" s="2">
        <v>41982.533333333333</v>
      </c>
    </row>
    <row r="3174" spans="1:10" hidden="1" x14ac:dyDescent="0.25">
      <c r="A3174">
        <f>_xlfn.STDEV.S(Desalination_Unit_Data!A3174:A3203)</f>
        <v>3.4371116375341458E-3</v>
      </c>
      <c r="B3174">
        <f>_xlfn.STDEV.S(Desalination_Unit_Data!B3174:B3203)</f>
        <v>1.8121442978329809</v>
      </c>
      <c r="C3174">
        <f>_xlfn.STDEV.S(Desalination_Unit_Data!C3174:C3203)</f>
        <v>0</v>
      </c>
      <c r="D3174">
        <f>_xlfn.STDEV.S(Desalination_Unit_Data!D3174:D3203)</f>
        <v>2.9692505629510234E-4</v>
      </c>
      <c r="E3174">
        <f>_xlfn.STDEV.S(Desalination_Unit_Data!E3174:E3203)</f>
        <v>5.7815171625817106E-14</v>
      </c>
      <c r="F3174">
        <f>_xlfn.STDEV.S(Desalination_Unit_Data!F3174:F3203)</f>
        <v>0</v>
      </c>
      <c r="G3174">
        <f>_xlfn.STDEV.S(Desalination_Unit_Data!G3174:G3203)</f>
        <v>0.1132449694541572</v>
      </c>
      <c r="H3174">
        <f>_xlfn.STDEV.S(Desalination_Unit_Data!H3174:H3203)</f>
        <v>0.5992148125435186</v>
      </c>
      <c r="I3174">
        <f>_xlfn.STDEV.S(Desalination_Unit_Data!I3174:I3203)</f>
        <v>0</v>
      </c>
      <c r="J3174" s="2">
        <v>41982.533333333333</v>
      </c>
    </row>
    <row r="3175" spans="1:10" hidden="1" x14ac:dyDescent="0.25">
      <c r="A3175">
        <f>_xlfn.STDEV.S(Desalination_Unit_Data!A3175:A3204)</f>
        <v>3.441952093664736E-3</v>
      </c>
      <c r="B3175">
        <f>_xlfn.STDEV.S(Desalination_Unit_Data!B3175:B3204)</f>
        <v>1.6412720364138282</v>
      </c>
      <c r="C3175">
        <f>_xlfn.STDEV.S(Desalination_Unit_Data!C3175:C3204)</f>
        <v>0</v>
      </c>
      <c r="D3175">
        <f>_xlfn.STDEV.S(Desalination_Unit_Data!D3175:D3204)</f>
        <v>2.9734323356252331E-4</v>
      </c>
      <c r="E3175">
        <f>_xlfn.STDEV.S(Desalination_Unit_Data!E3175:E3204)</f>
        <v>5.7815171625817106E-14</v>
      </c>
      <c r="F3175">
        <f>_xlfn.STDEV.S(Desalination_Unit_Data!F3175:F3204)</f>
        <v>0</v>
      </c>
      <c r="G3175">
        <f>_xlfn.STDEV.S(Desalination_Unit_Data!G3175:G3204)</f>
        <v>0.11340444722729968</v>
      </c>
      <c r="H3175">
        <f>_xlfn.STDEV.S(Desalination_Unit_Data!H3175:H3204)</f>
        <v>0.60742381505329657</v>
      </c>
      <c r="I3175">
        <f>_xlfn.STDEV.S(Desalination_Unit_Data!I3175:I3204)</f>
        <v>0</v>
      </c>
      <c r="J3175" s="2">
        <v>41982.533333333333</v>
      </c>
    </row>
    <row r="3176" spans="1:10" hidden="1" x14ac:dyDescent="0.25">
      <c r="A3176">
        <f>_xlfn.STDEV.S(Desalination_Unit_Data!A3176:A3205)</f>
        <v>3.4516909050511667E-3</v>
      </c>
      <c r="B3176">
        <f>_xlfn.STDEV.S(Desalination_Unit_Data!B3176:B3205)</f>
        <v>1.1915382869300739</v>
      </c>
      <c r="C3176">
        <f>_xlfn.STDEV.S(Desalination_Unit_Data!C3176:C3205)</f>
        <v>0</v>
      </c>
      <c r="D3176">
        <f>_xlfn.STDEV.S(Desalination_Unit_Data!D3176:D3205)</f>
        <v>2.9818451545437894E-4</v>
      </c>
      <c r="E3176">
        <f>_xlfn.STDEV.S(Desalination_Unit_Data!E3176:E3205)</f>
        <v>5.7815171625817106E-14</v>
      </c>
      <c r="F3176">
        <f>_xlfn.STDEV.S(Desalination_Unit_Data!F3176:F3205)</f>
        <v>0</v>
      </c>
      <c r="G3176">
        <f>_xlfn.STDEV.S(Desalination_Unit_Data!G3176:G3205)</f>
        <v>0.1137253162021294</v>
      </c>
      <c r="H3176">
        <f>_xlfn.STDEV.S(Desalination_Unit_Data!H3176:H3205)</f>
        <v>0.61242360793001882</v>
      </c>
      <c r="I3176">
        <f>_xlfn.STDEV.S(Desalination_Unit_Data!I3176:I3205)</f>
        <v>0</v>
      </c>
      <c r="J3176" s="2">
        <v>41982.533333333333</v>
      </c>
    </row>
    <row r="3177" spans="1:10" hidden="1" x14ac:dyDescent="0.25">
      <c r="A3177">
        <f>_xlfn.STDEV.S(Desalination_Unit_Data!A3177:A3206)</f>
        <v>3.4478929258530727E-3</v>
      </c>
      <c r="B3177">
        <f>_xlfn.STDEV.S(Desalination_Unit_Data!B3177:B3206)</f>
        <v>0.93006466624635287</v>
      </c>
      <c r="C3177">
        <f>_xlfn.STDEV.S(Desalination_Unit_Data!C3177:C3206)</f>
        <v>0</v>
      </c>
      <c r="D3177">
        <f>_xlfn.STDEV.S(Desalination_Unit_Data!D3177:D3206)</f>
        <v>2.9785641003866984E-4</v>
      </c>
      <c r="E3177">
        <f>_xlfn.STDEV.S(Desalination_Unit_Data!E3177:E3206)</f>
        <v>5.7815171625817106E-14</v>
      </c>
      <c r="F3177">
        <f>_xlfn.STDEV.S(Desalination_Unit_Data!F3177:F3206)</f>
        <v>0</v>
      </c>
      <c r="G3177">
        <f>_xlfn.STDEV.S(Desalination_Unit_Data!G3177:G3206)</f>
        <v>0.11360017762336032</v>
      </c>
      <c r="H3177">
        <f>_xlfn.STDEV.S(Desalination_Unit_Data!H3177:H3206)</f>
        <v>0.60601590794389115</v>
      </c>
      <c r="I3177">
        <f>_xlfn.STDEV.S(Desalination_Unit_Data!I3177:I3206)</f>
        <v>0</v>
      </c>
      <c r="J3177" s="2">
        <v>41982.533333333333</v>
      </c>
    </row>
    <row r="3178" spans="1:10" hidden="1" x14ac:dyDescent="0.25">
      <c r="A3178">
        <f>_xlfn.STDEV.S(Desalination_Unit_Data!A3178:A3207)</f>
        <v>3.4305501036970771E-3</v>
      </c>
      <c r="B3178">
        <f>_xlfn.STDEV.S(Desalination_Unit_Data!B3178:B3207)</f>
        <v>0.74968156097458372</v>
      </c>
      <c r="C3178">
        <f>_xlfn.STDEV.S(Desalination_Unit_Data!C3178:C3207)</f>
        <v>0</v>
      </c>
      <c r="D3178">
        <f>_xlfn.STDEV.S(Desalination_Unit_Data!D3178:D3207)</f>
        <v>2.9635818758553693E-4</v>
      </c>
      <c r="E3178">
        <f>_xlfn.STDEV.S(Desalination_Unit_Data!E3178:E3207)</f>
        <v>5.7815171625817106E-14</v>
      </c>
      <c r="F3178">
        <f>_xlfn.STDEV.S(Desalination_Unit_Data!F3178:F3207)</f>
        <v>0</v>
      </c>
      <c r="G3178">
        <f>_xlfn.STDEV.S(Desalination_Unit_Data!G3178:G3207)</f>
        <v>0.11302877039319205</v>
      </c>
      <c r="H3178">
        <f>_xlfn.STDEV.S(Desalination_Unit_Data!H3178:H3207)</f>
        <v>0.60689560355672711</v>
      </c>
      <c r="I3178">
        <f>_xlfn.STDEV.S(Desalination_Unit_Data!I3178:I3207)</f>
        <v>0</v>
      </c>
      <c r="J3178" s="2">
        <v>41982.533333333333</v>
      </c>
    </row>
    <row r="3179" spans="1:10" hidden="1" x14ac:dyDescent="0.25">
      <c r="A3179">
        <f>_xlfn.STDEV.S(Desalination_Unit_Data!A3179:A3208)</f>
        <v>3.4163688812855505E-3</v>
      </c>
      <c r="B3179">
        <f>_xlfn.STDEV.S(Desalination_Unit_Data!B3179:B3208)</f>
        <v>0.67180357807825908</v>
      </c>
      <c r="C3179">
        <f>_xlfn.STDEV.S(Desalination_Unit_Data!C3179:C3208)</f>
        <v>0</v>
      </c>
      <c r="D3179">
        <f>_xlfn.STDEV.S(Desalination_Unit_Data!D3179:D3208)</f>
        <v>2.9513312132170317E-4</v>
      </c>
      <c r="E3179">
        <f>_xlfn.STDEV.S(Desalination_Unit_Data!E3179:E3208)</f>
        <v>5.7815171625817106E-14</v>
      </c>
      <c r="F3179">
        <f>_xlfn.STDEV.S(Desalination_Unit_Data!F3179:F3208)</f>
        <v>0</v>
      </c>
      <c r="G3179">
        <f>_xlfn.STDEV.S(Desalination_Unit_Data!G3179:G3208)</f>
        <v>0.11256153213283918</v>
      </c>
      <c r="H3179">
        <f>_xlfn.STDEV.S(Desalination_Unit_Data!H3179:H3208)</f>
        <v>0.60587850186986603</v>
      </c>
      <c r="I3179">
        <f>_xlfn.STDEV.S(Desalination_Unit_Data!I3179:I3208)</f>
        <v>0</v>
      </c>
      <c r="J3179" s="2">
        <v>41982.533333333333</v>
      </c>
    </row>
    <row r="3180" spans="1:10" hidden="1" x14ac:dyDescent="0.25">
      <c r="A3180">
        <f>_xlfn.STDEV.S(Desalination_Unit_Data!A3180:A3209)</f>
        <v>3.4155860836743569E-3</v>
      </c>
      <c r="B3180">
        <f>_xlfn.STDEV.S(Desalination_Unit_Data!B3180:B3209)</f>
        <v>1.0538326072584969</v>
      </c>
      <c r="C3180">
        <f>_xlfn.STDEV.S(Desalination_Unit_Data!C3180:C3209)</f>
        <v>0</v>
      </c>
      <c r="D3180">
        <f>_xlfn.STDEV.S(Desalination_Unit_Data!D3180:D3209)</f>
        <v>2.950654586774335E-4</v>
      </c>
      <c r="E3180">
        <f>_xlfn.STDEV.S(Desalination_Unit_Data!E3180:E3209)</f>
        <v>5.7815171625817106E-14</v>
      </c>
      <c r="F3180">
        <f>_xlfn.STDEV.S(Desalination_Unit_Data!F3180:F3209)</f>
        <v>0</v>
      </c>
      <c r="G3180">
        <f>_xlfn.STDEV.S(Desalination_Unit_Data!G3180:G3209)</f>
        <v>0.11253573870591078</v>
      </c>
      <c r="H3180">
        <f>_xlfn.STDEV.S(Desalination_Unit_Data!H3180:H3209)</f>
        <v>0.6083383272759082</v>
      </c>
      <c r="I3180">
        <f>_xlfn.STDEV.S(Desalination_Unit_Data!I3180:I3209)</f>
        <v>0</v>
      </c>
      <c r="J3180" s="2">
        <v>41982.533333333333</v>
      </c>
    </row>
    <row r="3181" spans="1:10" hidden="1" x14ac:dyDescent="0.25">
      <c r="A3181">
        <f>_xlfn.STDEV.S(Desalination_Unit_Data!A3181:A3210)</f>
        <v>3.4572171801256603E-3</v>
      </c>
      <c r="B3181">
        <f>_xlfn.STDEV.S(Desalination_Unit_Data!B3181:B3210)</f>
        <v>1.0352291325917404</v>
      </c>
      <c r="C3181">
        <f>_xlfn.STDEV.S(Desalination_Unit_Data!C3181:C3210)</f>
        <v>0</v>
      </c>
      <c r="D3181">
        <f>_xlfn.STDEV.S(Desalination_Unit_Data!D3181:D3210)</f>
        <v>2.9866189050633369E-4</v>
      </c>
      <c r="E3181">
        <f>_xlfn.STDEV.S(Desalination_Unit_Data!E3181:E3210)</f>
        <v>5.7815171625817106E-14</v>
      </c>
      <c r="F3181">
        <f>_xlfn.STDEV.S(Desalination_Unit_Data!F3181:F3210)</f>
        <v>0</v>
      </c>
      <c r="G3181">
        <f>_xlfn.STDEV.S(Desalination_Unit_Data!G3181:G3210)</f>
        <v>0.11390738778094037</v>
      </c>
      <c r="H3181">
        <f>_xlfn.STDEV.S(Desalination_Unit_Data!H3181:H3210)</f>
        <v>0.61688958280306116</v>
      </c>
      <c r="I3181">
        <f>_xlfn.STDEV.S(Desalination_Unit_Data!I3181:I3210)</f>
        <v>0</v>
      </c>
      <c r="J3181" s="2">
        <v>41982.533333333333</v>
      </c>
    </row>
    <row r="3182" spans="1:10" hidden="1" x14ac:dyDescent="0.25">
      <c r="A3182">
        <f>_xlfn.STDEV.S(Desalination_Unit_Data!A3182:A3211)</f>
        <v>3.6776438955338454E-3</v>
      </c>
      <c r="B3182">
        <f>_xlfn.STDEV.S(Desalination_Unit_Data!B3182:B3211)</f>
        <v>1.0557275719301069</v>
      </c>
      <c r="C3182">
        <f>_xlfn.STDEV.S(Desalination_Unit_Data!C3182:C3211)</f>
        <v>0</v>
      </c>
      <c r="D3182">
        <f>_xlfn.STDEV.S(Desalination_Unit_Data!D3182:D3211)</f>
        <v>3.177040529989179E-4</v>
      </c>
      <c r="E3182">
        <f>_xlfn.STDEV.S(Desalination_Unit_Data!E3182:E3211)</f>
        <v>5.7815171625817106E-14</v>
      </c>
      <c r="F3182">
        <f>_xlfn.STDEV.S(Desalination_Unit_Data!F3182:F3211)</f>
        <v>0</v>
      </c>
      <c r="G3182">
        <f>_xlfn.STDEV.S(Desalination_Unit_Data!G3182:G3211)</f>
        <v>0.1211699458094458</v>
      </c>
      <c r="H3182">
        <f>_xlfn.STDEV.S(Desalination_Unit_Data!H3182:H3211)</f>
        <v>0.63832523682504227</v>
      </c>
      <c r="I3182">
        <f>_xlfn.STDEV.S(Desalination_Unit_Data!I3182:I3211)</f>
        <v>0</v>
      </c>
      <c r="J3182" s="2">
        <v>41982.533333333333</v>
      </c>
    </row>
    <row r="3183" spans="1:10" hidden="1" x14ac:dyDescent="0.25">
      <c r="A3183">
        <f>_xlfn.STDEV.S(Desalination_Unit_Data!A3183:A3212)</f>
        <v>3.8818064811774531E-3</v>
      </c>
      <c r="B3183">
        <f>_xlfn.STDEV.S(Desalination_Unit_Data!B3183:B3212)</f>
        <v>1.3750407881592475</v>
      </c>
      <c r="C3183">
        <f>_xlfn.STDEV.S(Desalination_Unit_Data!C3183:C3212)</f>
        <v>0</v>
      </c>
      <c r="D3183">
        <f>_xlfn.STDEV.S(Desalination_Unit_Data!D3183:D3212)</f>
        <v>3.3534126459791255E-4</v>
      </c>
      <c r="E3183">
        <f>_xlfn.STDEV.S(Desalination_Unit_Data!E3183:E3212)</f>
        <v>5.7815171625817106E-14</v>
      </c>
      <c r="F3183">
        <f>_xlfn.STDEV.S(Desalination_Unit_Data!F3183:F3212)</f>
        <v>0</v>
      </c>
      <c r="G3183">
        <f>_xlfn.STDEV.S(Desalination_Unit_Data!G3183:G3212)</f>
        <v>0.12789663668851275</v>
      </c>
      <c r="H3183">
        <f>_xlfn.STDEV.S(Desalination_Unit_Data!H3183:H3212)</f>
        <v>0.66272006001292572</v>
      </c>
      <c r="I3183">
        <f>_xlfn.STDEV.S(Desalination_Unit_Data!I3183:I3212)</f>
        <v>0</v>
      </c>
      <c r="J3183" s="2">
        <v>41982.53402777778</v>
      </c>
    </row>
    <row r="3184" spans="1:10" hidden="1" x14ac:dyDescent="0.25">
      <c r="A3184">
        <f>_xlfn.STDEV.S(Desalination_Unit_Data!A3184:A3213)</f>
        <v>4.0396478088136891E-3</v>
      </c>
      <c r="B3184">
        <f>_xlfn.STDEV.S(Desalination_Unit_Data!B3184:B3213)</f>
        <v>1.8771362069225264</v>
      </c>
      <c r="C3184">
        <f>_xlfn.STDEV.S(Desalination_Unit_Data!C3184:C3213)</f>
        <v>0</v>
      </c>
      <c r="D3184">
        <f>_xlfn.STDEV.S(Desalination_Unit_Data!D3184:D3213)</f>
        <v>3.4897684030307818E-4</v>
      </c>
      <c r="E3184">
        <f>_xlfn.STDEV.S(Desalination_Unit_Data!E3184:E3213)</f>
        <v>5.7815171625817106E-14</v>
      </c>
      <c r="F3184">
        <f>_xlfn.STDEV.S(Desalination_Unit_Data!F3184:F3213)</f>
        <v>0</v>
      </c>
      <c r="G3184">
        <f>_xlfn.STDEV.S(Desalination_Unit_Data!G3184:G3213)</f>
        <v>0.13309714920768542</v>
      </c>
      <c r="H3184">
        <f>_xlfn.STDEV.S(Desalination_Unit_Data!H3184:H3213)</f>
        <v>0.67409148158775845</v>
      </c>
      <c r="I3184">
        <f>_xlfn.STDEV.S(Desalination_Unit_Data!I3184:I3213)</f>
        <v>0</v>
      </c>
      <c r="J3184" s="2">
        <v>41982.53402777778</v>
      </c>
    </row>
    <row r="3185" spans="1:10" hidden="1" x14ac:dyDescent="0.25">
      <c r="A3185">
        <f>_xlfn.STDEV.S(Desalination_Unit_Data!A3185:A3214)</f>
        <v>4.1627219999639765E-3</v>
      </c>
      <c r="B3185">
        <f>_xlfn.STDEV.S(Desalination_Unit_Data!B3185:B3214)</f>
        <v>2.2580103208001416</v>
      </c>
      <c r="C3185">
        <f>_xlfn.STDEV.S(Desalination_Unit_Data!C3185:C3214)</f>
        <v>0</v>
      </c>
      <c r="D3185">
        <f>_xlfn.STDEV.S(Desalination_Unit_Data!D3185:D3214)</f>
        <v>3.5960893140460446E-4</v>
      </c>
      <c r="E3185">
        <f>_xlfn.STDEV.S(Desalination_Unit_Data!E3185:E3214)</f>
        <v>5.7815171625817106E-14</v>
      </c>
      <c r="F3185">
        <f>_xlfn.STDEV.S(Desalination_Unit_Data!F3185:F3214)</f>
        <v>0</v>
      </c>
      <c r="G3185">
        <f>_xlfn.STDEV.S(Desalination_Unit_Data!G3185:G3214)</f>
        <v>0.13715216022809523</v>
      </c>
      <c r="H3185">
        <f>_xlfn.STDEV.S(Desalination_Unit_Data!H3185:H3214)</f>
        <v>0.68438526350194961</v>
      </c>
      <c r="I3185">
        <f>_xlfn.STDEV.S(Desalination_Unit_Data!I3185:I3214)</f>
        <v>0</v>
      </c>
      <c r="J3185" s="2">
        <v>41982.53402777778</v>
      </c>
    </row>
    <row r="3186" spans="1:10" hidden="1" x14ac:dyDescent="0.25">
      <c r="A3186">
        <f>_xlfn.STDEV.S(Desalination_Unit_Data!A3186:A3215)</f>
        <v>4.258811426797013E-3</v>
      </c>
      <c r="B3186">
        <f>_xlfn.STDEV.S(Desalination_Unit_Data!B3186:B3215)</f>
        <v>2.4919622127493866</v>
      </c>
      <c r="C3186">
        <f>_xlfn.STDEV.S(Desalination_Unit_Data!C3186:C3215)</f>
        <v>0</v>
      </c>
      <c r="D3186">
        <f>_xlfn.STDEV.S(Desalination_Unit_Data!D3186:D3215)</f>
        <v>3.6790988753533622E-4</v>
      </c>
      <c r="E3186">
        <f>_xlfn.STDEV.S(Desalination_Unit_Data!E3186:E3215)</f>
        <v>5.7815171625817106E-14</v>
      </c>
      <c r="F3186">
        <f>_xlfn.STDEV.S(Desalination_Unit_Data!F3186:F3215)</f>
        <v>0</v>
      </c>
      <c r="G3186">
        <f>_xlfn.STDEV.S(Desalination_Unit_Data!G3186:G3215)</f>
        <v>0.14031808633018469</v>
      </c>
      <c r="H3186">
        <f>_xlfn.STDEV.S(Desalination_Unit_Data!H3186:H3215)</f>
        <v>0.68442457597234407</v>
      </c>
      <c r="I3186">
        <f>_xlfn.STDEV.S(Desalination_Unit_Data!I3186:I3215)</f>
        <v>0</v>
      </c>
      <c r="J3186" s="2">
        <v>41982.53402777778</v>
      </c>
    </row>
    <row r="3187" spans="1:10" hidden="1" x14ac:dyDescent="0.25">
      <c r="A3187">
        <f>_xlfn.STDEV.S(Desalination_Unit_Data!A3187:A3216)</f>
        <v>4.3223838467129627E-3</v>
      </c>
      <c r="B3187">
        <f>_xlfn.STDEV.S(Desalination_Unit_Data!B3187:B3216)</f>
        <v>2.6339445546217917</v>
      </c>
      <c r="C3187">
        <f>_xlfn.STDEV.S(Desalination_Unit_Data!C3187:C3216)</f>
        <v>0</v>
      </c>
      <c r="D3187">
        <f>_xlfn.STDEV.S(Desalination_Unit_Data!D3187:D3216)</f>
        <v>3.7340176856455725E-4</v>
      </c>
      <c r="E3187">
        <f>_xlfn.STDEV.S(Desalination_Unit_Data!E3187:E3216)</f>
        <v>5.7815171625817106E-14</v>
      </c>
      <c r="F3187">
        <f>_xlfn.STDEV.S(Desalination_Unit_Data!F3187:F3216)</f>
        <v>0</v>
      </c>
      <c r="G3187">
        <f>_xlfn.STDEV.S(Desalination_Unit_Data!G3187:G3216)</f>
        <v>0.14241265190255487</v>
      </c>
      <c r="H3187">
        <f>_xlfn.STDEV.S(Desalination_Unit_Data!H3187:H3216)</f>
        <v>0.6865321300574645</v>
      </c>
      <c r="I3187">
        <f>_xlfn.STDEV.S(Desalination_Unit_Data!I3187:I3216)</f>
        <v>0</v>
      </c>
      <c r="J3187" s="2">
        <v>41982.53402777778</v>
      </c>
    </row>
    <row r="3188" spans="1:10" hidden="1" x14ac:dyDescent="0.25">
      <c r="A3188">
        <f>_xlfn.STDEV.S(Desalination_Unit_Data!A3188:A3217)</f>
        <v>4.355848461995146E-3</v>
      </c>
      <c r="B3188">
        <f>_xlfn.STDEV.S(Desalination_Unit_Data!B3188:B3217)</f>
        <v>2.7122336295427552</v>
      </c>
      <c r="C3188">
        <f>_xlfn.STDEV.S(Desalination_Unit_Data!C3188:C3217)</f>
        <v>0</v>
      </c>
      <c r="D3188">
        <f>_xlfn.STDEV.S(Desalination_Unit_Data!D3188:D3217)</f>
        <v>3.7629272018031249E-4</v>
      </c>
      <c r="E3188">
        <f>_xlfn.STDEV.S(Desalination_Unit_Data!E3188:E3217)</f>
        <v>5.7815171625817106E-14</v>
      </c>
      <c r="F3188">
        <f>_xlfn.STDEV.S(Desalination_Unit_Data!F3188:F3217)</f>
        <v>0</v>
      </c>
      <c r="G3188">
        <f>_xlfn.STDEV.S(Desalination_Unit_Data!G3188:G3217)</f>
        <v>0.14351523565309973</v>
      </c>
      <c r="H3188">
        <f>_xlfn.STDEV.S(Desalination_Unit_Data!H3188:H3217)</f>
        <v>0.69271426083311449</v>
      </c>
      <c r="I3188">
        <f>_xlfn.STDEV.S(Desalination_Unit_Data!I3188:I3217)</f>
        <v>0</v>
      </c>
      <c r="J3188" s="2">
        <v>41982.53402777778</v>
      </c>
    </row>
    <row r="3189" spans="1:10" hidden="1" x14ac:dyDescent="0.25">
      <c r="A3189">
        <f>_xlfn.STDEV.S(Desalination_Unit_Data!A3189:A3218)</f>
        <v>4.3589152630686776E-3</v>
      </c>
      <c r="B3189">
        <f>_xlfn.STDEV.S(Desalination_Unit_Data!B3189:B3218)</f>
        <v>2.750049457178029</v>
      </c>
      <c r="C3189">
        <f>_xlfn.STDEV.S(Desalination_Unit_Data!C3189:C3218)</f>
        <v>0</v>
      </c>
      <c r="D3189">
        <f>_xlfn.STDEV.S(Desalination_Unit_Data!D3189:D3218)</f>
        <v>3.7655765629712051E-4</v>
      </c>
      <c r="E3189">
        <f>_xlfn.STDEV.S(Desalination_Unit_Data!E3189:E3218)</f>
        <v>5.7815171625817106E-14</v>
      </c>
      <c r="F3189">
        <f>_xlfn.STDEV.S(Desalination_Unit_Data!F3189:F3218)</f>
        <v>0</v>
      </c>
      <c r="G3189">
        <f>_xlfn.STDEV.S(Desalination_Unit_Data!G3189:G3218)</f>
        <v>0.14361627973081761</v>
      </c>
      <c r="H3189">
        <f>_xlfn.STDEV.S(Desalination_Unit_Data!H3189:H3218)</f>
        <v>0.71441990816257361</v>
      </c>
      <c r="I3189">
        <f>_xlfn.STDEV.S(Desalination_Unit_Data!I3189:I3218)</f>
        <v>0</v>
      </c>
      <c r="J3189" s="2">
        <v>41982.53402777778</v>
      </c>
    </row>
    <row r="3190" spans="1:10" hidden="1" x14ac:dyDescent="0.25">
      <c r="A3190">
        <f>_xlfn.STDEV.S(Desalination_Unit_Data!A3190:A3219)</f>
        <v>4.3667721639766965E-3</v>
      </c>
      <c r="B3190">
        <f>_xlfn.STDEV.S(Desalination_Unit_Data!B3190:B3219)</f>
        <v>2.7809709602278243</v>
      </c>
      <c r="C3190">
        <f>_xlfn.STDEV.S(Desalination_Unit_Data!C3190:C3219)</f>
        <v>0</v>
      </c>
      <c r="D3190">
        <f>_xlfn.STDEV.S(Desalination_Unit_Data!D3190:D3219)</f>
        <v>3.7723638977060211E-4</v>
      </c>
      <c r="E3190">
        <f>_xlfn.STDEV.S(Desalination_Unit_Data!E3190:E3219)</f>
        <v>5.7815171625817106E-14</v>
      </c>
      <c r="F3190">
        <f>_xlfn.STDEV.S(Desalination_Unit_Data!F3190:F3219)</f>
        <v>0</v>
      </c>
      <c r="G3190">
        <f>_xlfn.STDEV.S(Desalination_Unit_Data!G3190:G3219)</f>
        <v>0.14387514651247291</v>
      </c>
      <c r="H3190">
        <f>_xlfn.STDEV.S(Desalination_Unit_Data!H3190:H3219)</f>
        <v>0.73070307347607288</v>
      </c>
      <c r="I3190">
        <f>_xlfn.STDEV.S(Desalination_Unit_Data!I3190:I3219)</f>
        <v>0</v>
      </c>
      <c r="J3190" s="2">
        <v>41982.53402777778</v>
      </c>
    </row>
    <row r="3191" spans="1:10" hidden="1" x14ac:dyDescent="0.25">
      <c r="A3191">
        <f>_xlfn.STDEV.S(Desalination_Unit_Data!A3191:A3220)</f>
        <v>4.5784562756683751E-3</v>
      </c>
      <c r="B3191">
        <f>_xlfn.STDEV.S(Desalination_Unit_Data!B3191:B3220)</f>
        <v>2.8182337804931548</v>
      </c>
      <c r="C3191">
        <f>_xlfn.STDEV.S(Desalination_Unit_Data!C3191:C3220)</f>
        <v>0</v>
      </c>
      <c r="D3191">
        <f>_xlfn.STDEV.S(Desalination_Unit_Data!D3191:D3220)</f>
        <v>3.9552339295028304E-4</v>
      </c>
      <c r="E3191">
        <f>_xlfn.STDEV.S(Desalination_Unit_Data!E3191:E3220)</f>
        <v>5.7815171625817106E-14</v>
      </c>
      <c r="F3191">
        <f>_xlfn.STDEV.S(Desalination_Unit_Data!F3191:F3220)</f>
        <v>0</v>
      </c>
      <c r="G3191">
        <f>_xlfn.STDEV.S(Desalination_Unit_Data!G3191:G3220)</f>
        <v>0.15084965741393777</v>
      </c>
      <c r="H3191">
        <f>_xlfn.STDEV.S(Desalination_Unit_Data!H3191:H3220)</f>
        <v>0.73745203419844385</v>
      </c>
      <c r="I3191">
        <f>_xlfn.STDEV.S(Desalination_Unit_Data!I3191:I3220)</f>
        <v>0</v>
      </c>
      <c r="J3191" s="2">
        <v>41982.53402777778</v>
      </c>
    </row>
    <row r="3192" spans="1:10" hidden="1" x14ac:dyDescent="0.25">
      <c r="A3192">
        <f>_xlfn.STDEV.S(Desalination_Unit_Data!A3192:A3221)</f>
        <v>4.7276074332088351E-3</v>
      </c>
      <c r="B3192">
        <f>_xlfn.STDEV.S(Desalination_Unit_Data!B3192:B3221)</f>
        <v>2.8533331959707247</v>
      </c>
      <c r="C3192">
        <f>_xlfn.STDEV.S(Desalination_Unit_Data!C3192:C3221)</f>
        <v>0</v>
      </c>
      <c r="D3192">
        <f>_xlfn.STDEV.S(Desalination_Unit_Data!D3192:D3221)</f>
        <v>4.0840829361683513E-4</v>
      </c>
      <c r="E3192">
        <f>_xlfn.STDEV.S(Desalination_Unit_Data!E3192:E3221)</f>
        <v>5.7815171625817106E-14</v>
      </c>
      <c r="F3192">
        <f>_xlfn.STDEV.S(Desalination_Unit_Data!F3192:F3221)</f>
        <v>0</v>
      </c>
      <c r="G3192">
        <f>_xlfn.STDEV.S(Desalination_Unit_Data!G3192:G3221)</f>
        <v>0.1557638486095004</v>
      </c>
      <c r="H3192">
        <f>_xlfn.STDEV.S(Desalination_Unit_Data!H3192:H3221)</f>
        <v>0.73348833605688335</v>
      </c>
      <c r="I3192">
        <f>_xlfn.STDEV.S(Desalination_Unit_Data!I3192:I3221)</f>
        <v>0</v>
      </c>
      <c r="J3192" s="2">
        <v>41982.53402777778</v>
      </c>
    </row>
    <row r="3193" spans="1:10" hidden="1" x14ac:dyDescent="0.25">
      <c r="A3193">
        <f>_xlfn.STDEV.S(Desalination_Unit_Data!A3193:A3222)</f>
        <v>4.8214518929919296E-3</v>
      </c>
      <c r="B3193">
        <f>_xlfn.STDEV.S(Desalination_Unit_Data!B3193:B3222)</f>
        <v>2.8864152134007912</v>
      </c>
      <c r="C3193">
        <f>_xlfn.STDEV.S(Desalination_Unit_Data!C3193:C3222)</f>
        <v>0</v>
      </c>
      <c r="D3193">
        <f>_xlfn.STDEV.S(Desalination_Unit_Data!D3193:D3222)</f>
        <v>4.1651531795536582E-4</v>
      </c>
      <c r="E3193">
        <f>_xlfn.STDEV.S(Desalination_Unit_Data!E3193:E3222)</f>
        <v>5.7815171625817106E-14</v>
      </c>
      <c r="F3193">
        <f>_xlfn.STDEV.S(Desalination_Unit_Data!F3193:F3222)</f>
        <v>0</v>
      </c>
      <c r="G3193">
        <f>_xlfn.STDEV.S(Desalination_Unit_Data!G3193:G3222)</f>
        <v>0.15885580913388367</v>
      </c>
      <c r="H3193">
        <f>_xlfn.STDEV.S(Desalination_Unit_Data!H3193:H3222)</f>
        <v>0.71092573817968874</v>
      </c>
      <c r="I3193">
        <f>_xlfn.STDEV.S(Desalination_Unit_Data!I3193:I3222)</f>
        <v>0</v>
      </c>
      <c r="J3193" s="2">
        <v>41982.53402777778</v>
      </c>
    </row>
    <row r="3194" spans="1:10" hidden="1" x14ac:dyDescent="0.25">
      <c r="A3194">
        <f>_xlfn.STDEV.S(Desalination_Unit_Data!A3194:A3223)</f>
        <v>4.8615182643570645E-3</v>
      </c>
      <c r="B3194">
        <f>_xlfn.STDEV.S(Desalination_Unit_Data!B3194:B3223)</f>
        <v>2.9158597867098952</v>
      </c>
      <c r="C3194">
        <f>_xlfn.STDEV.S(Desalination_Unit_Data!C3194:C3223)</f>
        <v>0</v>
      </c>
      <c r="D3194">
        <f>_xlfn.STDEV.S(Desalination_Unit_Data!D3194:D3223)</f>
        <v>4.1997653987757094E-4</v>
      </c>
      <c r="E3194">
        <f>_xlfn.STDEV.S(Desalination_Unit_Data!E3194:E3223)</f>
        <v>5.7815171625817106E-14</v>
      </c>
      <c r="F3194">
        <f>_xlfn.STDEV.S(Desalination_Unit_Data!F3194:F3223)</f>
        <v>0</v>
      </c>
      <c r="G3194">
        <f>_xlfn.STDEV.S(Desalination_Unit_Data!G3194:G3223)</f>
        <v>0.16017590812096946</v>
      </c>
      <c r="H3194">
        <f>_xlfn.STDEV.S(Desalination_Unit_Data!H3194:H3223)</f>
        <v>0.68093041454304259</v>
      </c>
      <c r="I3194">
        <f>_xlfn.STDEV.S(Desalination_Unit_Data!I3194:I3223)</f>
        <v>0</v>
      </c>
      <c r="J3194" s="2">
        <v>41982.53402777778</v>
      </c>
    </row>
    <row r="3195" spans="1:10" hidden="1" x14ac:dyDescent="0.25">
      <c r="A3195">
        <f>_xlfn.STDEV.S(Desalination_Unit_Data!A3195:A3224)</f>
        <v>4.975094706975167E-3</v>
      </c>
      <c r="B3195">
        <f>_xlfn.STDEV.S(Desalination_Unit_Data!B3195:B3224)</f>
        <v>2.9394347729713446</v>
      </c>
      <c r="C3195">
        <f>_xlfn.STDEV.S(Desalination_Unit_Data!C3195:C3224)</f>
        <v>0</v>
      </c>
      <c r="D3195">
        <f>_xlfn.STDEV.S(Desalination_Unit_Data!D3195:D3224)</f>
        <v>4.2978816959020891E-4</v>
      </c>
      <c r="E3195">
        <f>_xlfn.STDEV.S(Desalination_Unit_Data!E3195:E3224)</f>
        <v>5.7815171625817106E-14</v>
      </c>
      <c r="F3195">
        <f>_xlfn.STDEV.S(Desalination_Unit_Data!F3195:F3224)</f>
        <v>0</v>
      </c>
      <c r="G3195">
        <f>_xlfn.STDEV.S(Desalination_Unit_Data!G3195:G3224)</f>
        <v>0.16391799125930856</v>
      </c>
      <c r="H3195">
        <f>_xlfn.STDEV.S(Desalination_Unit_Data!H3195:H3224)</f>
        <v>0.65095759564204791</v>
      </c>
      <c r="I3195">
        <f>_xlfn.STDEV.S(Desalination_Unit_Data!I3195:I3224)</f>
        <v>0</v>
      </c>
      <c r="J3195" s="2">
        <v>41982.53402777778</v>
      </c>
    </row>
    <row r="3196" spans="1:10" hidden="1" x14ac:dyDescent="0.25">
      <c r="A3196">
        <f>_xlfn.STDEV.S(Desalination_Unit_Data!A3196:A3225)</f>
        <v>5.0657934228780684E-3</v>
      </c>
      <c r="B3196">
        <f>_xlfn.STDEV.S(Desalination_Unit_Data!B3196:B3225)</f>
        <v>2.9591657016475237</v>
      </c>
      <c r="C3196">
        <f>_xlfn.STDEV.S(Desalination_Unit_Data!C3196:C3225)</f>
        <v>0</v>
      </c>
      <c r="D3196">
        <f>_xlfn.STDEV.S(Desalination_Unit_Data!D3196:D3225)</f>
        <v>4.3762347384354437E-4</v>
      </c>
      <c r="E3196">
        <f>_xlfn.STDEV.S(Desalination_Unit_Data!E3196:E3225)</f>
        <v>5.7815171625817106E-14</v>
      </c>
      <c r="F3196">
        <f>_xlfn.STDEV.S(Desalination_Unit_Data!F3196:F3225)</f>
        <v>0</v>
      </c>
      <c r="G3196">
        <f>_xlfn.STDEV.S(Desalination_Unit_Data!G3196:G3225)</f>
        <v>0.16690630463751024</v>
      </c>
      <c r="H3196">
        <f>_xlfn.STDEV.S(Desalination_Unit_Data!H3196:H3225)</f>
        <v>0.6284728904751079</v>
      </c>
      <c r="I3196">
        <f>_xlfn.STDEV.S(Desalination_Unit_Data!I3196:I3225)</f>
        <v>0</v>
      </c>
      <c r="J3196" s="2">
        <v>41982.534722222219</v>
      </c>
    </row>
    <row r="3197" spans="1:10" hidden="1" x14ac:dyDescent="0.25">
      <c r="A3197">
        <f>_xlfn.STDEV.S(Desalination_Unit_Data!A3197:A3226)</f>
        <v>5.1262893423351151E-3</v>
      </c>
      <c r="B3197">
        <f>_xlfn.STDEV.S(Desalination_Unit_Data!B3197:B3226)</f>
        <v>2.9765420464697985</v>
      </c>
      <c r="C3197">
        <f>_xlfn.STDEV.S(Desalination_Unit_Data!C3197:C3226)</f>
        <v>0</v>
      </c>
      <c r="D3197">
        <f>_xlfn.STDEV.S(Desalination_Unit_Data!D3197:D3226)</f>
        <v>4.4284962283618013E-4</v>
      </c>
      <c r="E3197">
        <f>_xlfn.STDEV.S(Desalination_Unit_Data!E3197:E3226)</f>
        <v>5.7815171625817106E-14</v>
      </c>
      <c r="F3197">
        <f>_xlfn.STDEV.S(Desalination_Unit_Data!F3197:F3226)</f>
        <v>0</v>
      </c>
      <c r="G3197">
        <f>_xlfn.STDEV.S(Desalination_Unit_Data!G3197:G3226)</f>
        <v>0.16889950944506008</v>
      </c>
      <c r="H3197">
        <f>_xlfn.STDEV.S(Desalination_Unit_Data!H3197:H3226)</f>
        <v>0.60957579769419268</v>
      </c>
      <c r="I3197">
        <f>_xlfn.STDEV.S(Desalination_Unit_Data!I3197:I3226)</f>
        <v>0</v>
      </c>
      <c r="J3197" s="2">
        <v>41982.534722222219</v>
      </c>
    </row>
    <row r="3198" spans="1:10" hidden="1" x14ac:dyDescent="0.25">
      <c r="A3198">
        <f>_xlfn.STDEV.S(Desalination_Unit_Data!A3198:A3227)</f>
        <v>5.1590803847687853E-3</v>
      </c>
      <c r="B3198">
        <f>_xlfn.STDEV.S(Desalination_Unit_Data!B3198:B3227)</f>
        <v>2.9916847384903398</v>
      </c>
      <c r="C3198">
        <f>_xlfn.STDEV.S(Desalination_Unit_Data!C3198:C3227)</f>
        <v>0</v>
      </c>
      <c r="D3198">
        <f>_xlfn.STDEV.S(Desalination_Unit_Data!D3198:D3227)</f>
        <v>4.4568237722290345E-4</v>
      </c>
      <c r="E3198">
        <f>_xlfn.STDEV.S(Desalination_Unit_Data!E3198:E3227)</f>
        <v>5.7815171625817106E-14</v>
      </c>
      <c r="F3198">
        <f>_xlfn.STDEV.S(Desalination_Unit_Data!F3198:F3227)</f>
        <v>0</v>
      </c>
      <c r="G3198">
        <f>_xlfn.STDEV.S(Desalination_Unit_Data!G3198:G3227)</f>
        <v>0.16997989990015758</v>
      </c>
      <c r="H3198">
        <f>_xlfn.STDEV.S(Desalination_Unit_Data!H3198:H3227)</f>
        <v>0.59805020739896708</v>
      </c>
      <c r="I3198">
        <f>_xlfn.STDEV.S(Desalination_Unit_Data!I3198:I3227)</f>
        <v>0</v>
      </c>
      <c r="J3198" s="2">
        <v>41982.534722222219</v>
      </c>
    </row>
    <row r="3199" spans="1:10" hidden="1" x14ac:dyDescent="0.25">
      <c r="A3199">
        <f>_xlfn.STDEV.S(Desalination_Unit_Data!A3199:A3228)</f>
        <v>5.165229616404806E-3</v>
      </c>
      <c r="B3199">
        <f>_xlfn.STDEV.S(Desalination_Unit_Data!B3199:B3228)</f>
        <v>3.0052142910486168</v>
      </c>
      <c r="C3199">
        <f>_xlfn.STDEV.S(Desalination_Unit_Data!C3199:C3228)</f>
        <v>0</v>
      </c>
      <c r="D3199">
        <f>_xlfn.STDEV.S(Desalination_Unit_Data!D3199:D3228)</f>
        <v>4.4621359573077519E-4</v>
      </c>
      <c r="E3199">
        <f>_xlfn.STDEV.S(Desalination_Unit_Data!E3199:E3228)</f>
        <v>5.7815171625817106E-14</v>
      </c>
      <c r="F3199">
        <f>_xlfn.STDEV.S(Desalination_Unit_Data!F3199:F3228)</f>
        <v>0</v>
      </c>
      <c r="G3199">
        <f>_xlfn.STDEV.S(Desalination_Unit_Data!G3199:G3228)</f>
        <v>0.17018250373360419</v>
      </c>
      <c r="H3199">
        <f>_xlfn.STDEV.S(Desalination_Unit_Data!H3199:H3228)</f>
        <v>0.58961026363548885</v>
      </c>
      <c r="I3199">
        <f>_xlfn.STDEV.S(Desalination_Unit_Data!I3199:I3228)</f>
        <v>0</v>
      </c>
      <c r="J3199" s="2">
        <v>41982.534722222219</v>
      </c>
    </row>
    <row r="3200" spans="1:10" hidden="1" x14ac:dyDescent="0.25">
      <c r="A3200">
        <f>_xlfn.STDEV.S(Desalination_Unit_Data!A3200:A3229)</f>
        <v>5.1550062498997434E-3</v>
      </c>
      <c r="B3200">
        <f>_xlfn.STDEV.S(Desalination_Unit_Data!B3200:B3229)</f>
        <v>3.0169851232891536</v>
      </c>
      <c r="C3200">
        <f>_xlfn.STDEV.S(Desalination_Unit_Data!C3200:C3229)</f>
        <v>0</v>
      </c>
      <c r="D3200">
        <f>_xlfn.STDEV.S(Desalination_Unit_Data!D3200:D3229)</f>
        <v>4.4533039070619078E-4</v>
      </c>
      <c r="E3200">
        <f>_xlfn.STDEV.S(Desalination_Unit_Data!E3200:E3229)</f>
        <v>5.7815171625817106E-14</v>
      </c>
      <c r="F3200">
        <f>_xlfn.STDEV.S(Desalination_Unit_Data!F3200:F3229)</f>
        <v>0</v>
      </c>
      <c r="G3200">
        <f>_xlfn.STDEV.S(Desalination_Unit_Data!G3200:G3229)</f>
        <v>0.16560463128148245</v>
      </c>
      <c r="H3200">
        <f>_xlfn.STDEV.S(Desalination_Unit_Data!H3200:H3229)</f>
        <v>0.59414582145381245</v>
      </c>
      <c r="I3200">
        <f>_xlfn.STDEV.S(Desalination_Unit_Data!I3200:I3229)</f>
        <v>0</v>
      </c>
      <c r="J3200" s="2">
        <v>41982.534722222219</v>
      </c>
    </row>
    <row r="3201" spans="1:10" hidden="1" x14ac:dyDescent="0.25">
      <c r="A3201">
        <f>_xlfn.STDEV.S(Desalination_Unit_Data!A3201:A3230)</f>
        <v>5.1294741144376783E-3</v>
      </c>
      <c r="B3201">
        <f>_xlfn.STDEV.S(Desalination_Unit_Data!B3201:B3230)</f>
        <v>3.026710999253762</v>
      </c>
      <c r="C3201">
        <f>_xlfn.STDEV.S(Desalination_Unit_Data!C3201:C3230)</f>
        <v>0</v>
      </c>
      <c r="D3201">
        <f>_xlfn.STDEV.S(Desalination_Unit_Data!D3201:D3230)</f>
        <v>4.4312470484498059E-4</v>
      </c>
      <c r="E3201">
        <f>_xlfn.STDEV.S(Desalination_Unit_Data!E3201:E3230)</f>
        <v>5.7815171625817106E-14</v>
      </c>
      <c r="F3201">
        <f>_xlfn.STDEV.S(Desalination_Unit_Data!F3201:F3230)</f>
        <v>0</v>
      </c>
      <c r="G3201">
        <f>_xlfn.STDEV.S(Desalination_Unit_Data!G3201:G3230)</f>
        <v>0.16071910994420796</v>
      </c>
      <c r="H3201">
        <f>_xlfn.STDEV.S(Desalination_Unit_Data!H3201:H3230)</f>
        <v>0.59577561781949184</v>
      </c>
      <c r="I3201">
        <f>_xlfn.STDEV.S(Desalination_Unit_Data!I3201:I3230)</f>
        <v>0</v>
      </c>
      <c r="J3201" s="2">
        <v>41982.534722222219</v>
      </c>
    </row>
    <row r="3202" spans="1:10" hidden="1" x14ac:dyDescent="0.25">
      <c r="A3202">
        <f>_xlfn.STDEV.S(Desalination_Unit_Data!A3202:A3231)</f>
        <v>5.1033877991982449E-3</v>
      </c>
      <c r="B3202">
        <f>_xlfn.STDEV.S(Desalination_Unit_Data!B3202:B3231)</f>
        <v>3.0335207812490501</v>
      </c>
      <c r="C3202">
        <f>_xlfn.STDEV.S(Desalination_Unit_Data!C3202:C3231)</f>
        <v>0</v>
      </c>
      <c r="D3202">
        <f>_xlfn.STDEV.S(Desalination_Unit_Data!D3202:D3231)</f>
        <v>4.408711549086649E-4</v>
      </c>
      <c r="E3202">
        <f>_xlfn.STDEV.S(Desalination_Unit_Data!E3202:E3231)</f>
        <v>5.7815171625817106E-14</v>
      </c>
      <c r="F3202">
        <f>_xlfn.STDEV.S(Desalination_Unit_Data!F3202:F3231)</f>
        <v>0</v>
      </c>
      <c r="G3202">
        <f>_xlfn.STDEV.S(Desalination_Unit_Data!G3202:G3231)</f>
        <v>0.18693229407705853</v>
      </c>
      <c r="H3202">
        <f>_xlfn.STDEV.S(Desalination_Unit_Data!H3202:H3231)</f>
        <v>0.59918628714967392</v>
      </c>
      <c r="I3202">
        <f>_xlfn.STDEV.S(Desalination_Unit_Data!I3202:I3231)</f>
        <v>0</v>
      </c>
      <c r="J3202" s="2">
        <v>41982.534722222219</v>
      </c>
    </row>
    <row r="3203" spans="1:10" hidden="1" x14ac:dyDescent="0.25">
      <c r="A3203">
        <f>_xlfn.STDEV.S(Desalination_Unit_Data!A3203:A3232)</f>
        <v>5.0526184413642455E-3</v>
      </c>
      <c r="B3203">
        <f>_xlfn.STDEV.S(Desalination_Unit_Data!B3203:B3232)</f>
        <v>3.0390996594613</v>
      </c>
      <c r="C3203">
        <f>_xlfn.STDEV.S(Desalination_Unit_Data!C3203:C3232)</f>
        <v>0</v>
      </c>
      <c r="D3203">
        <f>_xlfn.STDEV.S(Desalination_Unit_Data!D3203:D3232)</f>
        <v>4.3648525959471938E-4</v>
      </c>
      <c r="E3203">
        <f>_xlfn.STDEV.S(Desalination_Unit_Data!E3203:E3232)</f>
        <v>5.7815171625817106E-14</v>
      </c>
      <c r="F3203">
        <f>_xlfn.STDEV.S(Desalination_Unit_Data!F3203:F3232)</f>
        <v>0</v>
      </c>
      <c r="G3203">
        <f>_xlfn.STDEV.S(Desalination_Unit_Data!G3203:G3232)</f>
        <v>0.22132286189321765</v>
      </c>
      <c r="H3203">
        <f>_xlfn.STDEV.S(Desalination_Unit_Data!H3203:H3232)</f>
        <v>0.60378701257150946</v>
      </c>
      <c r="I3203">
        <f>_xlfn.STDEV.S(Desalination_Unit_Data!I3203:I3232)</f>
        <v>0</v>
      </c>
      <c r="J3203" s="2">
        <v>41982.534722222219</v>
      </c>
    </row>
    <row r="3204" spans="1:10" hidden="1" x14ac:dyDescent="0.25">
      <c r="A3204">
        <f>_xlfn.STDEV.S(Desalination_Unit_Data!A3204:A3233)</f>
        <v>4.966690153552996E-3</v>
      </c>
      <c r="B3204">
        <f>_xlfn.STDEV.S(Desalination_Unit_Data!B3204:B3233)</f>
        <v>3.0438308074294578</v>
      </c>
      <c r="C3204">
        <f>_xlfn.STDEV.S(Desalination_Unit_Data!C3204:C3233)</f>
        <v>0</v>
      </c>
      <c r="D3204">
        <f>_xlfn.STDEV.S(Desalination_Unit_Data!D3204:D3233)</f>
        <v>4.2906210676011699E-4</v>
      </c>
      <c r="E3204">
        <f>_xlfn.STDEV.S(Desalination_Unit_Data!E3204:E3233)</f>
        <v>5.7815171625817106E-14</v>
      </c>
      <c r="F3204">
        <f>_xlfn.STDEV.S(Desalination_Unit_Data!F3204:F3233)</f>
        <v>0</v>
      </c>
      <c r="G3204">
        <f>_xlfn.STDEV.S(Desalination_Unit_Data!G3204:G3233)</f>
        <v>0.2535123741387989</v>
      </c>
      <c r="H3204">
        <f>_xlfn.STDEV.S(Desalination_Unit_Data!H3204:H3233)</f>
        <v>0.60977267397186152</v>
      </c>
      <c r="I3204">
        <f>_xlfn.STDEV.S(Desalination_Unit_Data!I3204:I3233)</f>
        <v>0</v>
      </c>
      <c r="J3204" s="2">
        <v>41982.534722222219</v>
      </c>
    </row>
    <row r="3205" spans="1:10" hidden="1" x14ac:dyDescent="0.25">
      <c r="A3205">
        <f>_xlfn.STDEV.S(Desalination_Unit_Data!A3205:A3234)</f>
        <v>4.8689561909733489E-3</v>
      </c>
      <c r="B3205">
        <f>_xlfn.STDEV.S(Desalination_Unit_Data!B3205:B3234)</f>
        <v>3.0465636449371791</v>
      </c>
      <c r="C3205">
        <f>_xlfn.STDEV.S(Desalination_Unit_Data!C3205:C3234)</f>
        <v>0</v>
      </c>
      <c r="D3205">
        <f>_xlfn.STDEV.S(Desalination_Unit_Data!D3205:D3234)</f>
        <v>4.2061911379629639E-4</v>
      </c>
      <c r="E3205">
        <f>_xlfn.STDEV.S(Desalination_Unit_Data!E3205:E3234)</f>
        <v>5.7815171625817106E-14</v>
      </c>
      <c r="F3205">
        <f>_xlfn.STDEV.S(Desalination_Unit_Data!F3205:F3234)</f>
        <v>0</v>
      </c>
      <c r="G3205">
        <f>_xlfn.STDEV.S(Desalination_Unit_Data!G3205:G3234)</f>
        <v>0.29102668497454026</v>
      </c>
      <c r="H3205">
        <f>_xlfn.STDEV.S(Desalination_Unit_Data!H3205:H3234)</f>
        <v>0.63072869834551559</v>
      </c>
      <c r="I3205">
        <f>_xlfn.STDEV.S(Desalination_Unit_Data!I3205:I3234)</f>
        <v>0</v>
      </c>
      <c r="J3205" s="2">
        <v>41982.534722222219</v>
      </c>
    </row>
    <row r="3206" spans="1:10" hidden="1" x14ac:dyDescent="0.25">
      <c r="A3206">
        <f>_xlfn.STDEV.S(Desalination_Unit_Data!A3206:A3235)</f>
        <v>4.7439184388705516E-3</v>
      </c>
      <c r="B3206">
        <f>_xlfn.STDEV.S(Desalination_Unit_Data!B3206:B3235)</f>
        <v>3.0481624735505495</v>
      </c>
      <c r="C3206">
        <f>_xlfn.STDEV.S(Desalination_Unit_Data!C3206:C3235)</f>
        <v>0</v>
      </c>
      <c r="D3206">
        <f>_xlfn.STDEV.S(Desalination_Unit_Data!D3206:D3235)</f>
        <v>4.0981735312418819E-4</v>
      </c>
      <c r="E3206">
        <f>_xlfn.STDEV.S(Desalination_Unit_Data!E3206:E3235)</f>
        <v>5.7815171625817106E-14</v>
      </c>
      <c r="F3206">
        <f>_xlfn.STDEV.S(Desalination_Unit_Data!F3206:F3235)</f>
        <v>0</v>
      </c>
      <c r="G3206">
        <f>_xlfn.STDEV.S(Desalination_Unit_Data!G3206:G3235)</f>
        <v>0.32628907902554583</v>
      </c>
      <c r="H3206">
        <f>_xlfn.STDEV.S(Desalination_Unit_Data!H3206:H3235)</f>
        <v>0.65104288065981275</v>
      </c>
      <c r="I3206">
        <f>_xlfn.STDEV.S(Desalination_Unit_Data!I3206:I3235)</f>
        <v>0</v>
      </c>
      <c r="J3206" s="2">
        <v>41982.534722222219</v>
      </c>
    </row>
    <row r="3207" spans="1:10" hidden="1" x14ac:dyDescent="0.25">
      <c r="A3207">
        <f>_xlfn.STDEV.S(Desalination_Unit_Data!A3207:A3236)</f>
        <v>4.5776321025941917E-3</v>
      </c>
      <c r="B3207">
        <f>_xlfn.STDEV.S(Desalination_Unit_Data!B3207:B3236)</f>
        <v>3.0573082657991693</v>
      </c>
      <c r="C3207">
        <f>_xlfn.STDEV.S(Desalination_Unit_Data!C3207:C3236)</f>
        <v>0</v>
      </c>
      <c r="D3207">
        <f>_xlfn.STDEV.S(Desalination_Unit_Data!D3207:D3236)</f>
        <v>3.9545220709545848E-4</v>
      </c>
      <c r="E3207">
        <f>_xlfn.STDEV.S(Desalination_Unit_Data!E3207:E3236)</f>
        <v>5.7815171625817106E-14</v>
      </c>
      <c r="F3207">
        <f>_xlfn.STDEV.S(Desalination_Unit_Data!F3207:F3236)</f>
        <v>0</v>
      </c>
      <c r="G3207">
        <f>_xlfn.STDEV.S(Desalination_Unit_Data!G3207:G3236)</f>
        <v>0.35938335339625171</v>
      </c>
      <c r="H3207">
        <f>_xlfn.STDEV.S(Desalination_Unit_Data!H3207:H3236)</f>
        <v>0.66837874193381097</v>
      </c>
      <c r="I3207">
        <f>_xlfn.STDEV.S(Desalination_Unit_Data!I3207:I3236)</f>
        <v>0</v>
      </c>
      <c r="J3207" s="2">
        <v>41982.534722222219</v>
      </c>
    </row>
    <row r="3208" spans="1:10" hidden="1" x14ac:dyDescent="0.25">
      <c r="A3208">
        <f>_xlfn.STDEV.S(Desalination_Unit_Data!A3208:A3237)</f>
        <v>4.3863108685244043E-3</v>
      </c>
      <c r="B3208">
        <f>_xlfn.STDEV.S(Desalination_Unit_Data!B3208:B3237)</f>
        <v>3.0921788745834111</v>
      </c>
      <c r="C3208">
        <f>_xlfn.STDEV.S(Desalination_Unit_Data!C3208:C3237)</f>
        <v>0</v>
      </c>
      <c r="D3208">
        <f>_xlfn.STDEV.S(Desalination_Unit_Data!D3208:D3237)</f>
        <v>3.7892437103199305E-4</v>
      </c>
      <c r="E3208">
        <f>_xlfn.STDEV.S(Desalination_Unit_Data!E3208:E3237)</f>
        <v>5.7815171625817106E-14</v>
      </c>
      <c r="F3208">
        <f>_xlfn.STDEV.S(Desalination_Unit_Data!F3208:F3237)</f>
        <v>0</v>
      </c>
      <c r="G3208">
        <f>_xlfn.STDEV.S(Desalination_Unit_Data!G3208:G3237)</f>
        <v>0.39371717447936444</v>
      </c>
      <c r="H3208">
        <f>_xlfn.STDEV.S(Desalination_Unit_Data!H3208:H3237)</f>
        <v>0.66541571688028078</v>
      </c>
      <c r="I3208">
        <f>_xlfn.STDEV.S(Desalination_Unit_Data!I3208:I3237)</f>
        <v>0</v>
      </c>
      <c r="J3208" s="2">
        <v>41982.534722222219</v>
      </c>
    </row>
    <row r="3209" spans="1:10" hidden="1" x14ac:dyDescent="0.25">
      <c r="A3209">
        <f>_xlfn.STDEV.S(Desalination_Unit_Data!A3209:A3238)</f>
        <v>4.199677853801897E-3</v>
      </c>
      <c r="B3209">
        <f>_xlfn.STDEV.S(Desalination_Unit_Data!B3209:B3238)</f>
        <v>3.1869508049471755</v>
      </c>
      <c r="C3209">
        <f>_xlfn.STDEV.S(Desalination_Unit_Data!C3209:C3238)</f>
        <v>0</v>
      </c>
      <c r="D3209">
        <f>_xlfn.STDEV.S(Desalination_Unit_Data!D3209:D3238)</f>
        <v>3.6280154768365315E-4</v>
      </c>
      <c r="E3209">
        <f>_xlfn.STDEV.S(Desalination_Unit_Data!E3209:E3238)</f>
        <v>5.7815171625817106E-14</v>
      </c>
      <c r="F3209">
        <f>_xlfn.STDEV.S(Desalination_Unit_Data!F3209:F3238)</f>
        <v>0</v>
      </c>
      <c r="G3209">
        <f>_xlfn.STDEV.S(Desalination_Unit_Data!G3209:G3238)</f>
        <v>0.43163667439852016</v>
      </c>
      <c r="H3209">
        <f>_xlfn.STDEV.S(Desalination_Unit_Data!H3209:H3238)</f>
        <v>0.66204096599837059</v>
      </c>
      <c r="I3209">
        <f>_xlfn.STDEV.S(Desalination_Unit_Data!I3209:I3238)</f>
        <v>0</v>
      </c>
      <c r="J3209" s="2">
        <v>41982.534722222219</v>
      </c>
    </row>
    <row r="3210" spans="1:10" hidden="1" x14ac:dyDescent="0.25">
      <c r="A3210">
        <f>_xlfn.STDEV.S(Desalination_Unit_Data!A3210:A3239)</f>
        <v>3.9898419750199225E-3</v>
      </c>
      <c r="B3210">
        <f>_xlfn.STDEV.S(Desalination_Unit_Data!B3210:B3239)</f>
        <v>3.2009851892947969</v>
      </c>
      <c r="C3210">
        <f>_xlfn.STDEV.S(Desalination_Unit_Data!C3210:C3239)</f>
        <v>0</v>
      </c>
      <c r="D3210">
        <f>_xlfn.STDEV.S(Desalination_Unit_Data!D3210:D3239)</f>
        <v>3.4467422678700535E-4</v>
      </c>
      <c r="E3210">
        <f>_xlfn.STDEV.S(Desalination_Unit_Data!E3210:E3239)</f>
        <v>5.7815171625817106E-14</v>
      </c>
      <c r="F3210">
        <f>_xlfn.STDEV.S(Desalination_Unit_Data!F3210:F3239)</f>
        <v>0</v>
      </c>
      <c r="G3210">
        <f>_xlfn.STDEV.S(Desalination_Unit_Data!G3210:G3239)</f>
        <v>0.46674506329729726</v>
      </c>
      <c r="H3210">
        <f>_xlfn.STDEV.S(Desalination_Unit_Data!H3210:H3239)</f>
        <v>0.65126942577313773</v>
      </c>
      <c r="I3210">
        <f>_xlfn.STDEV.S(Desalination_Unit_Data!I3210:I3239)</f>
        <v>0</v>
      </c>
      <c r="J3210" s="2">
        <v>41982.535416666666</v>
      </c>
    </row>
    <row r="3211" spans="1:10" hidden="1" x14ac:dyDescent="0.25">
      <c r="A3211">
        <f>_xlfn.STDEV.S(Desalination_Unit_Data!A3211:A3240)</f>
        <v>3.7634536579142009E-3</v>
      </c>
      <c r="B3211">
        <f>_xlfn.STDEV.S(Desalination_Unit_Data!B3211:B3240)</f>
        <v>3.3769332589923744</v>
      </c>
      <c r="C3211">
        <f>_xlfn.STDEV.S(Desalination_Unit_Data!C3211:C3240)</f>
        <v>0</v>
      </c>
      <c r="D3211">
        <f>_xlfn.STDEV.S(Desalination_Unit_Data!D3211:D3240)</f>
        <v>3.2511701061144947E-4</v>
      </c>
      <c r="E3211">
        <f>_xlfn.STDEV.S(Desalination_Unit_Data!E3211:E3240)</f>
        <v>5.7815171625817106E-14</v>
      </c>
      <c r="F3211">
        <f>_xlfn.STDEV.S(Desalination_Unit_Data!F3211:F3240)</f>
        <v>0</v>
      </c>
      <c r="G3211">
        <f>_xlfn.STDEV.S(Desalination_Unit_Data!G3211:G3240)</f>
        <v>0.50195857538787014</v>
      </c>
      <c r="H3211">
        <f>_xlfn.STDEV.S(Desalination_Unit_Data!H3211:H3240)</f>
        <v>0.62867420503141658</v>
      </c>
      <c r="I3211">
        <f>_xlfn.STDEV.S(Desalination_Unit_Data!I3211:I3240)</f>
        <v>0</v>
      </c>
      <c r="J3211" s="2">
        <v>41982.535416666666</v>
      </c>
    </row>
    <row r="3212" spans="1:10" hidden="1" x14ac:dyDescent="0.25">
      <c r="A3212">
        <f>_xlfn.STDEV.S(Desalination_Unit_Data!A3212:A3241)</f>
        <v>3.6916652120636759E-3</v>
      </c>
      <c r="B3212">
        <f>_xlfn.STDEV.S(Desalination_Unit_Data!B3212:B3241)</f>
        <v>3.5259495099077567</v>
      </c>
      <c r="C3212">
        <f>_xlfn.STDEV.S(Desalination_Unit_Data!C3212:C3241)</f>
        <v>0</v>
      </c>
      <c r="D3212">
        <f>_xlfn.STDEV.S(Desalination_Unit_Data!D3212:D3241)</f>
        <v>3.1891532424393397E-4</v>
      </c>
      <c r="E3212">
        <f>_xlfn.STDEV.S(Desalination_Unit_Data!E3212:E3241)</f>
        <v>5.7815171625817106E-14</v>
      </c>
      <c r="F3212">
        <f>_xlfn.STDEV.S(Desalination_Unit_Data!F3212:F3241)</f>
        <v>0</v>
      </c>
      <c r="G3212">
        <f>_xlfn.STDEV.S(Desalination_Unit_Data!G3212:G3241)</f>
        <v>0.53097779648331678</v>
      </c>
      <c r="H3212">
        <f>_xlfn.STDEV.S(Desalination_Unit_Data!H3212:H3241)</f>
        <v>0.6036097415200633</v>
      </c>
      <c r="I3212">
        <f>_xlfn.STDEV.S(Desalination_Unit_Data!I3212:I3241)</f>
        <v>0</v>
      </c>
      <c r="J3212" s="2">
        <v>41982.535416666666</v>
      </c>
    </row>
    <row r="3213" spans="1:10" hidden="1" x14ac:dyDescent="0.25">
      <c r="A3213">
        <f>_xlfn.STDEV.S(Desalination_Unit_Data!A3213:A3242)</f>
        <v>3.6168340732013553E-3</v>
      </c>
      <c r="B3213">
        <f>_xlfn.STDEV.S(Desalination_Unit_Data!B3213:B3242)</f>
        <v>3.5094043344294752</v>
      </c>
      <c r="C3213">
        <f>_xlfn.STDEV.S(Desalination_Unit_Data!C3213:C3242)</f>
        <v>0</v>
      </c>
      <c r="D3213">
        <f>_xlfn.STDEV.S(Desalination_Unit_Data!D3213:D3242)</f>
        <v>3.1245084898550655E-4</v>
      </c>
      <c r="E3213">
        <f>_xlfn.STDEV.S(Desalination_Unit_Data!E3213:E3242)</f>
        <v>5.7815171625817106E-14</v>
      </c>
      <c r="F3213">
        <f>_xlfn.STDEV.S(Desalination_Unit_Data!F3213:F3242)</f>
        <v>0</v>
      </c>
      <c r="G3213">
        <f>_xlfn.STDEV.S(Desalination_Unit_Data!G3213:G3242)</f>
        <v>0.55728992383327858</v>
      </c>
      <c r="H3213">
        <f>_xlfn.STDEV.S(Desalination_Unit_Data!H3213:H3242)</f>
        <v>0.58152818286072705</v>
      </c>
      <c r="I3213">
        <f>_xlfn.STDEV.S(Desalination_Unit_Data!I3213:I3242)</f>
        <v>0</v>
      </c>
      <c r="J3213" s="2">
        <v>41982.535416666666</v>
      </c>
    </row>
    <row r="3214" spans="1:10" hidden="1" x14ac:dyDescent="0.25">
      <c r="A3214">
        <f>_xlfn.STDEV.S(Desalination_Unit_Data!A3214:A3243)</f>
        <v>3.5272809559244774E-3</v>
      </c>
      <c r="B3214">
        <f>_xlfn.STDEV.S(Desalination_Unit_Data!B3214:B3243)</f>
        <v>3.2575764720197622</v>
      </c>
      <c r="C3214">
        <f>_xlfn.STDEV.S(Desalination_Unit_Data!C3214:C3243)</f>
        <v>0</v>
      </c>
      <c r="D3214">
        <f>_xlfn.STDEV.S(Desalination_Unit_Data!D3214:D3243)</f>
        <v>3.0471454279195535E-4</v>
      </c>
      <c r="E3214">
        <f>_xlfn.STDEV.S(Desalination_Unit_Data!E3214:E3243)</f>
        <v>5.7815171625817106E-14</v>
      </c>
      <c r="F3214">
        <f>_xlfn.STDEV.S(Desalination_Unit_Data!F3214:F3243)</f>
        <v>0</v>
      </c>
      <c r="G3214">
        <f>_xlfn.STDEV.S(Desalination_Unit_Data!G3214:G3243)</f>
        <v>0.58344518741960694</v>
      </c>
      <c r="H3214">
        <f>_xlfn.STDEV.S(Desalination_Unit_Data!H3214:H3243)</f>
        <v>0.58262056351279545</v>
      </c>
      <c r="I3214">
        <f>_xlfn.STDEV.S(Desalination_Unit_Data!I3214:I3243)</f>
        <v>0</v>
      </c>
      <c r="J3214" s="2">
        <v>41982.535416666666</v>
      </c>
    </row>
    <row r="3215" spans="1:10" hidden="1" x14ac:dyDescent="0.25">
      <c r="A3215">
        <f>_xlfn.STDEV.S(Desalination_Unit_Data!A3215:A3244)</f>
        <v>3.4011992551131404E-3</v>
      </c>
      <c r="B3215">
        <f>_xlfn.STDEV.S(Desalination_Unit_Data!B3215:B3244)</f>
        <v>2.913723879939746</v>
      </c>
      <c r="C3215">
        <f>_xlfn.STDEV.S(Desalination_Unit_Data!C3215:C3244)</f>
        <v>0</v>
      </c>
      <c r="D3215">
        <f>_xlfn.STDEV.S(Desalination_Unit_Data!D3215:D3244)</f>
        <v>2.9382259741343893E-4</v>
      </c>
      <c r="E3215">
        <f>_xlfn.STDEV.S(Desalination_Unit_Data!E3215:E3244)</f>
        <v>5.7815171625817106E-14</v>
      </c>
      <c r="F3215">
        <f>_xlfn.STDEV.S(Desalination_Unit_Data!F3215:F3244)</f>
        <v>0</v>
      </c>
      <c r="G3215">
        <f>_xlfn.STDEV.S(Desalination_Unit_Data!G3215:G3244)</f>
        <v>0.60710593604886365</v>
      </c>
      <c r="H3215">
        <f>_xlfn.STDEV.S(Desalination_Unit_Data!H3215:H3244)</f>
        <v>0.58820546749561387</v>
      </c>
      <c r="I3215">
        <f>_xlfn.STDEV.S(Desalination_Unit_Data!I3215:I3244)</f>
        <v>0</v>
      </c>
      <c r="J3215" s="2">
        <v>41982.535416666666</v>
      </c>
    </row>
    <row r="3216" spans="1:10" hidden="1" x14ac:dyDescent="0.25">
      <c r="A3216">
        <f>_xlfn.STDEV.S(Desalination_Unit_Data!A3216:A3245)</f>
        <v>3.2682021662260633E-3</v>
      </c>
      <c r="B3216">
        <f>_xlfn.STDEV.S(Desalination_Unit_Data!B3216:B3245)</f>
        <v>2.544099894866195</v>
      </c>
      <c r="C3216">
        <f>_xlfn.STDEV.S(Desalination_Unit_Data!C3216:C3245)</f>
        <v>0</v>
      </c>
      <c r="D3216">
        <f>_xlfn.STDEV.S(Desalination_Unit_Data!D3216:D3245)</f>
        <v>2.8233320748718993E-4</v>
      </c>
      <c r="E3216">
        <f>_xlfn.STDEV.S(Desalination_Unit_Data!E3216:E3245)</f>
        <v>5.7815171625817106E-14</v>
      </c>
      <c r="F3216">
        <f>_xlfn.STDEV.S(Desalination_Unit_Data!F3216:F3245)</f>
        <v>0</v>
      </c>
      <c r="G3216">
        <f>_xlfn.STDEV.S(Desalination_Unit_Data!G3216:G3245)</f>
        <v>0.6345139647549094</v>
      </c>
      <c r="H3216">
        <f>_xlfn.STDEV.S(Desalination_Unit_Data!H3216:H3245)</f>
        <v>0.60117425361736132</v>
      </c>
      <c r="I3216">
        <f>_xlfn.STDEV.S(Desalination_Unit_Data!I3216:I3245)</f>
        <v>0</v>
      </c>
      <c r="J3216" s="2">
        <v>41982.535416666666</v>
      </c>
    </row>
    <row r="3217" spans="1:10" hidden="1" x14ac:dyDescent="0.25">
      <c r="A3217">
        <f>_xlfn.STDEV.S(Desalination_Unit_Data!A3217:A3246)</f>
        <v>3.0998674370614123E-3</v>
      </c>
      <c r="B3217">
        <f>_xlfn.STDEV.S(Desalination_Unit_Data!B3217:B3246)</f>
        <v>2.1957940993088925</v>
      </c>
      <c r="C3217">
        <f>_xlfn.STDEV.S(Desalination_Unit_Data!C3217:C3246)</f>
        <v>0</v>
      </c>
      <c r="D3217">
        <f>_xlfn.STDEV.S(Desalination_Unit_Data!D3217:D3246)</f>
        <v>2.6779111137210151E-4</v>
      </c>
      <c r="E3217">
        <f>_xlfn.STDEV.S(Desalination_Unit_Data!E3217:E3246)</f>
        <v>5.7815171625817106E-14</v>
      </c>
      <c r="F3217">
        <f>_xlfn.STDEV.S(Desalination_Unit_Data!F3217:F3246)</f>
        <v>0</v>
      </c>
      <c r="G3217">
        <f>_xlfn.STDEV.S(Desalination_Unit_Data!G3217:G3246)</f>
        <v>0.65857137504716967</v>
      </c>
      <c r="H3217">
        <f>_xlfn.STDEV.S(Desalination_Unit_Data!H3217:H3246)</f>
        <v>0.60901010956992652</v>
      </c>
      <c r="I3217">
        <f>_xlfn.STDEV.S(Desalination_Unit_Data!I3217:I3246)</f>
        <v>0</v>
      </c>
      <c r="J3217" s="2">
        <v>41982.535416666666</v>
      </c>
    </row>
    <row r="3218" spans="1:10" hidden="1" x14ac:dyDescent="0.25">
      <c r="A3218">
        <f>_xlfn.STDEV.S(Desalination_Unit_Data!A3218:A3247)</f>
        <v>2.8828772925203758E-3</v>
      </c>
      <c r="B3218">
        <f>_xlfn.STDEV.S(Desalination_Unit_Data!B3218:B3247)</f>
        <v>1.8806851010694308</v>
      </c>
      <c r="C3218">
        <f>_xlfn.STDEV.S(Desalination_Unit_Data!C3218:C3247)</f>
        <v>0</v>
      </c>
      <c r="D3218">
        <f>_xlfn.STDEV.S(Desalination_Unit_Data!D3218:D3247)</f>
        <v>2.4904581398075572E-4</v>
      </c>
      <c r="E3218">
        <f>_xlfn.STDEV.S(Desalination_Unit_Data!E3218:E3247)</f>
        <v>5.7815171625817106E-14</v>
      </c>
      <c r="F3218">
        <f>_xlfn.STDEV.S(Desalination_Unit_Data!F3218:F3247)</f>
        <v>0</v>
      </c>
      <c r="G3218">
        <f>_xlfn.STDEV.S(Desalination_Unit_Data!G3218:G3247)</f>
        <v>0.67743703416413792</v>
      </c>
      <c r="H3218">
        <f>_xlfn.STDEV.S(Desalination_Unit_Data!H3218:H3247)</f>
        <v>0.60929439064380142</v>
      </c>
      <c r="I3218">
        <f>_xlfn.STDEV.S(Desalination_Unit_Data!I3218:I3247)</f>
        <v>0</v>
      </c>
      <c r="J3218" s="2">
        <v>41982.535416666666</v>
      </c>
    </row>
    <row r="3219" spans="1:10" hidden="1" x14ac:dyDescent="0.25">
      <c r="A3219">
        <f>_xlfn.STDEV.S(Desalination_Unit_Data!A3219:A3248)</f>
        <v>2.6148154533656774E-3</v>
      </c>
      <c r="B3219">
        <f>_xlfn.STDEV.S(Desalination_Unit_Data!B3219:B3248)</f>
        <v>2.0344615383063767</v>
      </c>
      <c r="C3219">
        <f>_xlfn.STDEV.S(Desalination_Unit_Data!C3219:C3248)</f>
        <v>0</v>
      </c>
      <c r="D3219">
        <f>_xlfn.STDEV.S(Desalination_Unit_Data!D3219:D3248)</f>
        <v>2.2588852592369028E-4</v>
      </c>
      <c r="E3219">
        <f>_xlfn.STDEV.S(Desalination_Unit_Data!E3219:E3248)</f>
        <v>5.7815171625817106E-14</v>
      </c>
      <c r="F3219">
        <f>_xlfn.STDEV.S(Desalination_Unit_Data!F3219:F3248)</f>
        <v>0</v>
      </c>
      <c r="G3219">
        <f>_xlfn.STDEV.S(Desalination_Unit_Data!G3219:G3248)</f>
        <v>0.69336141762405934</v>
      </c>
      <c r="H3219">
        <f>_xlfn.STDEV.S(Desalination_Unit_Data!H3219:H3248)</f>
        <v>0.59317411682401233</v>
      </c>
      <c r="I3219">
        <f>_xlfn.STDEV.S(Desalination_Unit_Data!I3219:I3248)</f>
        <v>0</v>
      </c>
      <c r="J3219" s="2">
        <v>41982.536111111112</v>
      </c>
    </row>
    <row r="3220" spans="1:10" hidden="1" x14ac:dyDescent="0.25">
      <c r="A3220">
        <f>_xlfn.STDEV.S(Desalination_Unit_Data!A3220:A3249)</f>
        <v>2.3462745478138947E-3</v>
      </c>
      <c r="B3220">
        <f>_xlfn.STDEV.S(Desalination_Unit_Data!B3220:B3249)</f>
        <v>2.3884061716671368</v>
      </c>
      <c r="C3220">
        <f>_xlfn.STDEV.S(Desalination_Unit_Data!C3220:C3249)</f>
        <v>0</v>
      </c>
      <c r="D3220">
        <f>_xlfn.STDEV.S(Desalination_Unit_Data!D3220:D3249)</f>
        <v>2.0268984950716869E-4</v>
      </c>
      <c r="E3220">
        <f>_xlfn.STDEV.S(Desalination_Unit_Data!E3220:E3249)</f>
        <v>5.7815171625817106E-14</v>
      </c>
      <c r="F3220">
        <f>_xlfn.STDEV.S(Desalination_Unit_Data!F3220:F3249)</f>
        <v>0</v>
      </c>
      <c r="G3220">
        <f>_xlfn.STDEV.S(Desalination_Unit_Data!G3220:G3249)</f>
        <v>0.70372562055543497</v>
      </c>
      <c r="H3220">
        <f>_xlfn.STDEV.S(Desalination_Unit_Data!H3220:H3249)</f>
        <v>0.57310813343810652</v>
      </c>
      <c r="I3220">
        <f>_xlfn.STDEV.S(Desalination_Unit_Data!I3220:I3249)</f>
        <v>0</v>
      </c>
      <c r="J3220" s="2">
        <v>41982.536111111112</v>
      </c>
    </row>
    <row r="3221" spans="1:10" hidden="1" x14ac:dyDescent="0.25">
      <c r="A3221">
        <f>_xlfn.STDEV.S(Desalination_Unit_Data!A3221:A3250)</f>
        <v>2.3296277980874819E-3</v>
      </c>
      <c r="B3221">
        <f>_xlfn.STDEV.S(Desalination_Unit_Data!B3221:B3250)</f>
        <v>2.5858240597348217</v>
      </c>
      <c r="C3221">
        <f>_xlfn.STDEV.S(Desalination_Unit_Data!C3221:C3250)</f>
        <v>0</v>
      </c>
      <c r="D3221">
        <f>_xlfn.STDEV.S(Desalination_Unit_Data!D3221:D3250)</f>
        <v>2.0125180215715193E-4</v>
      </c>
      <c r="E3221">
        <f>_xlfn.STDEV.S(Desalination_Unit_Data!E3221:E3250)</f>
        <v>5.7815171625817106E-14</v>
      </c>
      <c r="F3221">
        <f>_xlfn.STDEV.S(Desalination_Unit_Data!F3221:F3250)</f>
        <v>0</v>
      </c>
      <c r="G3221">
        <f>_xlfn.STDEV.S(Desalination_Unit_Data!G3221:G3250)</f>
        <v>0.68519375739556898</v>
      </c>
      <c r="H3221">
        <f>_xlfn.STDEV.S(Desalination_Unit_Data!H3221:H3250)</f>
        <v>0.56416180558374251</v>
      </c>
      <c r="I3221">
        <f>_xlfn.STDEV.S(Desalination_Unit_Data!I3221:I3250)</f>
        <v>0</v>
      </c>
      <c r="J3221" s="2">
        <v>41982.536111111112</v>
      </c>
    </row>
    <row r="3222" spans="1:10" hidden="1" x14ac:dyDescent="0.25">
      <c r="A3222">
        <f>_xlfn.STDEV.S(Desalination_Unit_Data!A3222:A3251)</f>
        <v>2.3047200604851777E-3</v>
      </c>
      <c r="B3222">
        <f>_xlfn.STDEV.S(Desalination_Unit_Data!B3222:B3251)</f>
        <v>2.6825693041219258</v>
      </c>
      <c r="C3222">
        <f>_xlfn.STDEV.S(Desalination_Unit_Data!C3222:C3251)</f>
        <v>0</v>
      </c>
      <c r="D3222">
        <f>_xlfn.STDEV.S(Desalination_Unit_Data!D3222:D3251)</f>
        <v>1.9910007830755254E-4</v>
      </c>
      <c r="E3222">
        <f>_xlfn.STDEV.S(Desalination_Unit_Data!E3222:E3251)</f>
        <v>5.7815171625817106E-14</v>
      </c>
      <c r="F3222">
        <f>_xlfn.STDEV.S(Desalination_Unit_Data!F3222:F3251)</f>
        <v>0</v>
      </c>
      <c r="G3222">
        <f>_xlfn.STDEV.S(Desalination_Unit_Data!G3222:G3251)</f>
        <v>0.68747573130340145</v>
      </c>
      <c r="H3222">
        <f>_xlfn.STDEV.S(Desalination_Unit_Data!H3222:H3251)</f>
        <v>0.56456428062880393</v>
      </c>
      <c r="I3222">
        <f>_xlfn.STDEV.S(Desalination_Unit_Data!I3222:I3251)</f>
        <v>0</v>
      </c>
      <c r="J3222" s="2">
        <v>41982.536111111112</v>
      </c>
    </row>
    <row r="3223" spans="1:10" hidden="1" x14ac:dyDescent="0.25">
      <c r="A3223">
        <f>_xlfn.STDEV.S(Desalination_Unit_Data!A3223:A3252)</f>
        <v>2.3609368041794484E-3</v>
      </c>
      <c r="B3223">
        <f>_xlfn.STDEV.S(Desalination_Unit_Data!B3223:B3252)</f>
        <v>3.050547475896578</v>
      </c>
      <c r="C3223">
        <f>_xlfn.STDEV.S(Desalination_Unit_Data!C3223:C3252)</f>
        <v>0</v>
      </c>
      <c r="D3223">
        <f>_xlfn.STDEV.S(Desalination_Unit_Data!D3223:D3252)</f>
        <v>2.0395651774043728E-4</v>
      </c>
      <c r="E3223">
        <f>_xlfn.STDEV.S(Desalination_Unit_Data!E3223:E3252)</f>
        <v>5.7815171625817106E-14</v>
      </c>
      <c r="F3223">
        <f>_xlfn.STDEV.S(Desalination_Unit_Data!F3223:F3252)</f>
        <v>0</v>
      </c>
      <c r="G3223">
        <f>_xlfn.STDEV.S(Desalination_Unit_Data!G3223:G3252)</f>
        <v>0.6835882107180451</v>
      </c>
      <c r="H3223">
        <f>_xlfn.STDEV.S(Desalination_Unit_Data!H3223:H3252)</f>
        <v>0.56850092339961511</v>
      </c>
      <c r="I3223">
        <f>_xlfn.STDEV.S(Desalination_Unit_Data!I3223:I3252)</f>
        <v>0</v>
      </c>
      <c r="J3223" s="2">
        <v>41982.536111111112</v>
      </c>
    </row>
    <row r="3224" spans="1:10" hidden="1" x14ac:dyDescent="0.25">
      <c r="A3224">
        <f>_xlfn.STDEV.S(Desalination_Unit_Data!A3224:A3253)</f>
        <v>2.4225053946381552E-3</v>
      </c>
      <c r="B3224">
        <f>_xlfn.STDEV.S(Desalination_Unit_Data!B3224:B3253)</f>
        <v>3.0523671977190787</v>
      </c>
      <c r="C3224">
        <f>_xlfn.STDEV.S(Desalination_Unit_Data!C3224:C3253)</f>
        <v>0</v>
      </c>
      <c r="D3224">
        <f>_xlfn.STDEV.S(Desalination_Unit_Data!D3224:D3253)</f>
        <v>2.0927529455979377E-4</v>
      </c>
      <c r="E3224">
        <f>_xlfn.STDEV.S(Desalination_Unit_Data!E3224:E3253)</f>
        <v>5.7815171625817106E-14</v>
      </c>
      <c r="F3224">
        <f>_xlfn.STDEV.S(Desalination_Unit_Data!F3224:F3253)</f>
        <v>0</v>
      </c>
      <c r="G3224">
        <f>_xlfn.STDEV.S(Desalination_Unit_Data!G3224:G3253)</f>
        <v>0.67780919882309754</v>
      </c>
      <c r="H3224">
        <f>_xlfn.STDEV.S(Desalination_Unit_Data!H3224:H3253)</f>
        <v>0.57522495181189737</v>
      </c>
      <c r="I3224">
        <f>_xlfn.STDEV.S(Desalination_Unit_Data!I3224:I3253)</f>
        <v>0</v>
      </c>
      <c r="J3224" s="2">
        <v>41982.536805555559</v>
      </c>
    </row>
    <row r="3225" spans="1:10" hidden="1" x14ac:dyDescent="0.25">
      <c r="A3225">
        <f>_xlfn.STDEV.S(Desalination_Unit_Data!A3225:A3254)</f>
        <v>2.5613247877425724E-3</v>
      </c>
      <c r="B3225">
        <f>_xlfn.STDEV.S(Desalination_Unit_Data!B3225:B3254)</f>
        <v>3.0492673290359571</v>
      </c>
      <c r="C3225">
        <f>_xlfn.STDEV.S(Desalination_Unit_Data!C3225:C3254)</f>
        <v>0</v>
      </c>
      <c r="D3225">
        <f>_xlfn.STDEV.S(Desalination_Unit_Data!D3225:D3254)</f>
        <v>2.2126758869957659E-4</v>
      </c>
      <c r="E3225">
        <f>_xlfn.STDEV.S(Desalination_Unit_Data!E3225:E3254)</f>
        <v>5.7815171625817106E-14</v>
      </c>
      <c r="F3225">
        <f>_xlfn.STDEV.S(Desalination_Unit_Data!F3225:F3254)</f>
        <v>0</v>
      </c>
      <c r="G3225">
        <f>_xlfn.STDEV.S(Desalination_Unit_Data!G3225:G3254)</f>
        <v>0.66742273864418478</v>
      </c>
      <c r="H3225">
        <f>_xlfn.STDEV.S(Desalination_Unit_Data!H3225:H3254)</f>
        <v>0.58228091477437494</v>
      </c>
      <c r="I3225">
        <f>_xlfn.STDEV.S(Desalination_Unit_Data!I3225:I3254)</f>
        <v>0</v>
      </c>
      <c r="J3225" s="2">
        <v>41982.536805555559</v>
      </c>
    </row>
    <row r="3226" spans="1:10" hidden="1" x14ac:dyDescent="0.25">
      <c r="A3226">
        <f>_xlfn.STDEV.S(Desalination_Unit_Data!A3226:A3255)</f>
        <v>2.7055758041998755E-3</v>
      </c>
      <c r="B3226">
        <f>_xlfn.STDEV.S(Desalination_Unit_Data!B3226:B3255)</f>
        <v>3.0433646939104344</v>
      </c>
      <c r="C3226">
        <f>_xlfn.STDEV.S(Desalination_Unit_Data!C3226:C3255)</f>
        <v>0</v>
      </c>
      <c r="D3226">
        <f>_xlfn.STDEV.S(Desalination_Unit_Data!D3226:D3255)</f>
        <v>2.3372920287738396E-4</v>
      </c>
      <c r="E3226">
        <f>_xlfn.STDEV.S(Desalination_Unit_Data!E3226:E3255)</f>
        <v>5.7815171625817106E-14</v>
      </c>
      <c r="F3226">
        <f>_xlfn.STDEV.S(Desalination_Unit_Data!F3226:F3255)</f>
        <v>0</v>
      </c>
      <c r="G3226">
        <f>_xlfn.STDEV.S(Desalination_Unit_Data!G3226:G3255)</f>
        <v>0.65482118347551532</v>
      </c>
      <c r="H3226">
        <f>_xlfn.STDEV.S(Desalination_Unit_Data!H3226:H3255)</f>
        <v>0.58069829423450292</v>
      </c>
      <c r="I3226">
        <f>_xlfn.STDEV.S(Desalination_Unit_Data!I3226:I3255)</f>
        <v>0</v>
      </c>
      <c r="J3226" s="2">
        <v>41982.536805555559</v>
      </c>
    </row>
    <row r="3227" spans="1:10" hidden="1" x14ac:dyDescent="0.25">
      <c r="A3227">
        <f>_xlfn.STDEV.S(Desalination_Unit_Data!A3227:A3256)</f>
        <v>2.8210440591838735E-3</v>
      </c>
      <c r="B3227">
        <f>_xlfn.STDEV.S(Desalination_Unit_Data!B3227:B3256)</f>
        <v>3.0361187364537909</v>
      </c>
      <c r="C3227">
        <f>_xlfn.STDEV.S(Desalination_Unit_Data!C3227:C3256)</f>
        <v>0</v>
      </c>
      <c r="D3227">
        <f>_xlfn.STDEV.S(Desalination_Unit_Data!D3227:D3256)</f>
        <v>2.437042891243017E-4</v>
      </c>
      <c r="E3227">
        <f>_xlfn.STDEV.S(Desalination_Unit_Data!E3227:E3256)</f>
        <v>5.7815171625817106E-14</v>
      </c>
      <c r="F3227">
        <f>_xlfn.STDEV.S(Desalination_Unit_Data!F3227:F3256)</f>
        <v>0</v>
      </c>
      <c r="G3227">
        <f>_xlfn.STDEV.S(Desalination_Unit_Data!G3227:G3256)</f>
        <v>0.64103954997322909</v>
      </c>
      <c r="H3227">
        <f>_xlfn.STDEV.S(Desalination_Unit_Data!H3227:H3256)</f>
        <v>0.57503649546908919</v>
      </c>
      <c r="I3227">
        <f>_xlfn.STDEV.S(Desalination_Unit_Data!I3227:I3256)</f>
        <v>0</v>
      </c>
      <c r="J3227" s="2">
        <v>41982.536805555559</v>
      </c>
    </row>
    <row r="3228" spans="1:10" hidden="1" x14ac:dyDescent="0.25">
      <c r="A3228">
        <f>_xlfn.STDEV.S(Desalination_Unit_Data!A3228:A3257)</f>
        <v>2.9225456980456104E-3</v>
      </c>
      <c r="B3228">
        <f>_xlfn.STDEV.S(Desalination_Unit_Data!B3228:B3257)</f>
        <v>3.0270491300405582</v>
      </c>
      <c r="C3228">
        <f>_xlfn.STDEV.S(Desalination_Unit_Data!C3228:C3257)</f>
        <v>0</v>
      </c>
      <c r="D3228">
        <f>_xlfn.STDEV.S(Desalination_Unit_Data!D3228:D3257)</f>
        <v>2.5247277954822003E-4</v>
      </c>
      <c r="E3228">
        <f>_xlfn.STDEV.S(Desalination_Unit_Data!E3228:E3257)</f>
        <v>5.7815171625817106E-14</v>
      </c>
      <c r="F3228">
        <f>_xlfn.STDEV.S(Desalination_Unit_Data!F3228:F3257)</f>
        <v>0</v>
      </c>
      <c r="G3228">
        <f>_xlfn.STDEV.S(Desalination_Unit_Data!G3228:G3257)</f>
        <v>0.62551684527793872</v>
      </c>
      <c r="H3228">
        <f>_xlfn.STDEV.S(Desalination_Unit_Data!H3228:H3257)</f>
        <v>0.57003362215216113</v>
      </c>
      <c r="I3228">
        <f>_xlfn.STDEV.S(Desalination_Unit_Data!I3228:I3257)</f>
        <v>0</v>
      </c>
      <c r="J3228" s="2">
        <v>41982.536805555559</v>
      </c>
    </row>
    <row r="3229" spans="1:10" hidden="1" x14ac:dyDescent="0.25">
      <c r="A3229">
        <f>_xlfn.STDEV.S(Desalination_Unit_Data!A3229:A3258)</f>
        <v>2.9991581931265048E-3</v>
      </c>
      <c r="B3229">
        <f>_xlfn.STDEV.S(Desalination_Unit_Data!B3229:B3258)</f>
        <v>3.0168333646348686</v>
      </c>
      <c r="C3229">
        <f>_xlfn.STDEV.S(Desalination_Unit_Data!C3229:C3258)</f>
        <v>0</v>
      </c>
      <c r="D3229">
        <f>_xlfn.STDEV.S(Desalination_Unit_Data!D3229:D3258)</f>
        <v>2.5909115686014827E-4</v>
      </c>
      <c r="E3229">
        <f>_xlfn.STDEV.S(Desalination_Unit_Data!E3229:E3258)</f>
        <v>5.7815171625817106E-14</v>
      </c>
      <c r="F3229">
        <f>_xlfn.STDEV.S(Desalination_Unit_Data!F3229:F3258)</f>
        <v>0</v>
      </c>
      <c r="G3229">
        <f>_xlfn.STDEV.S(Desalination_Unit_Data!G3229:G3258)</f>
        <v>0.60856245902507855</v>
      </c>
      <c r="H3229">
        <f>_xlfn.STDEV.S(Desalination_Unit_Data!H3229:H3258)</f>
        <v>0.57100615529302023</v>
      </c>
      <c r="I3229">
        <f>_xlfn.STDEV.S(Desalination_Unit_Data!I3229:I3258)</f>
        <v>0</v>
      </c>
      <c r="J3229" s="2">
        <v>41982.536805555559</v>
      </c>
    </row>
    <row r="3230" spans="1:10" hidden="1" x14ac:dyDescent="0.25">
      <c r="A3230">
        <f>_xlfn.STDEV.S(Desalination_Unit_Data!A3230:A3259)</f>
        <v>3.0523721272633117E-3</v>
      </c>
      <c r="B3230">
        <f>_xlfn.STDEV.S(Desalination_Unit_Data!B3230:B3259)</f>
        <v>3.0054051023850117</v>
      </c>
      <c r="C3230">
        <f>_xlfn.STDEV.S(Desalination_Unit_Data!C3230:C3259)</f>
        <v>0</v>
      </c>
      <c r="D3230">
        <f>_xlfn.STDEV.S(Desalination_Unit_Data!D3230:D3259)</f>
        <v>2.636882222439228E-4</v>
      </c>
      <c r="E3230">
        <f>_xlfn.STDEV.S(Desalination_Unit_Data!E3230:E3259)</f>
        <v>5.7815171625817106E-14</v>
      </c>
      <c r="F3230">
        <f>_xlfn.STDEV.S(Desalination_Unit_Data!F3230:F3259)</f>
        <v>0</v>
      </c>
      <c r="G3230">
        <f>_xlfn.STDEV.S(Desalination_Unit_Data!G3230:G3259)</f>
        <v>0.59652904178055266</v>
      </c>
      <c r="H3230">
        <f>_xlfn.STDEV.S(Desalination_Unit_Data!H3230:H3259)</f>
        <v>0.5987011839669556</v>
      </c>
      <c r="I3230">
        <f>_xlfn.STDEV.S(Desalination_Unit_Data!I3230:I3259)</f>
        <v>0</v>
      </c>
      <c r="J3230" s="2">
        <v>41982.536805555559</v>
      </c>
    </row>
    <row r="3231" spans="1:10" hidden="1" x14ac:dyDescent="0.25">
      <c r="A3231">
        <f>_xlfn.STDEV.S(Desalination_Unit_Data!A3231:A3260)</f>
        <v>3.0932375587423926E-3</v>
      </c>
      <c r="B3231">
        <f>_xlfn.STDEV.S(Desalination_Unit_Data!B3231:B3260)</f>
        <v>2.9919486959009536</v>
      </c>
      <c r="C3231">
        <f>_xlfn.STDEV.S(Desalination_Unit_Data!C3231:C3260)</f>
        <v>0</v>
      </c>
      <c r="D3231">
        <f>_xlfn.STDEV.S(Desalination_Unit_Data!D3231:D3260)</f>
        <v>2.6721849856470916E-4</v>
      </c>
      <c r="E3231">
        <f>_xlfn.STDEV.S(Desalination_Unit_Data!E3231:E3260)</f>
        <v>5.7815171625817106E-14</v>
      </c>
      <c r="F3231">
        <f>_xlfn.STDEV.S(Desalination_Unit_Data!F3231:F3260)</f>
        <v>0</v>
      </c>
      <c r="G3231">
        <f>_xlfn.STDEV.S(Desalination_Unit_Data!G3231:G3260)</f>
        <v>0.5941468032734486</v>
      </c>
      <c r="H3231">
        <f>_xlfn.STDEV.S(Desalination_Unit_Data!H3231:H3260)</f>
        <v>0.63948064386083925</v>
      </c>
      <c r="I3231">
        <f>_xlfn.STDEV.S(Desalination_Unit_Data!I3231:I3260)</f>
        <v>0</v>
      </c>
      <c r="J3231" s="2">
        <v>41982.536805555559</v>
      </c>
    </row>
    <row r="3232" spans="1:10" hidden="1" x14ac:dyDescent="0.25">
      <c r="A3232">
        <f>_xlfn.STDEV.S(Desalination_Unit_Data!A3232:A3261)</f>
        <v>3.2744001194496995E-3</v>
      </c>
      <c r="B3232">
        <f>_xlfn.STDEV.S(Desalination_Unit_Data!B3232:B3261)</f>
        <v>2.9713745978818502</v>
      </c>
      <c r="C3232">
        <f>_xlfn.STDEV.S(Desalination_Unit_Data!C3232:C3261)</f>
        <v>0</v>
      </c>
      <c r="D3232">
        <f>_xlfn.STDEV.S(Desalination_Unit_Data!D3232:D3261)</f>
        <v>2.8286873353475396E-4</v>
      </c>
      <c r="E3232">
        <f>_xlfn.STDEV.S(Desalination_Unit_Data!E3232:E3261)</f>
        <v>5.7815171625817106E-14</v>
      </c>
      <c r="F3232">
        <f>_xlfn.STDEV.S(Desalination_Unit_Data!F3232:F3261)</f>
        <v>0</v>
      </c>
      <c r="G3232">
        <f>_xlfn.STDEV.S(Desalination_Unit_Data!G3232:G3261)</f>
        <v>0.59798958032272331</v>
      </c>
      <c r="H3232">
        <f>_xlfn.STDEV.S(Desalination_Unit_Data!H3232:H3261)</f>
        <v>0.67714073053477974</v>
      </c>
      <c r="I3232">
        <f>_xlfn.STDEV.S(Desalination_Unit_Data!I3232:I3261)</f>
        <v>0</v>
      </c>
      <c r="J3232" s="2">
        <v>41982.536805555559</v>
      </c>
    </row>
    <row r="3233" spans="1:10" hidden="1" x14ac:dyDescent="0.25">
      <c r="A3233">
        <f>_xlfn.STDEV.S(Desalination_Unit_Data!A3233:A3262)</f>
        <v>3.4322874701587175E-3</v>
      </c>
      <c r="B3233">
        <f>_xlfn.STDEV.S(Desalination_Unit_Data!B3233:B3262)</f>
        <v>3.341519496814203</v>
      </c>
      <c r="C3233">
        <f>_xlfn.STDEV.S(Desalination_Unit_Data!C3233:C3262)</f>
        <v>0</v>
      </c>
      <c r="D3233">
        <f>_xlfn.STDEV.S(Desalination_Unit_Data!D3233:D3262)</f>
        <v>2.9650831178288468E-4</v>
      </c>
      <c r="E3233">
        <f>_xlfn.STDEV.S(Desalination_Unit_Data!E3233:E3262)</f>
        <v>5.7815171625817106E-14</v>
      </c>
      <c r="F3233">
        <f>_xlfn.STDEV.S(Desalination_Unit_Data!F3233:F3262)</f>
        <v>0</v>
      </c>
      <c r="G3233">
        <f>_xlfn.STDEV.S(Desalination_Unit_Data!G3233:G3262)</f>
        <v>0.60203322427234596</v>
      </c>
      <c r="H3233">
        <f>_xlfn.STDEV.S(Desalination_Unit_Data!H3233:H3262)</f>
        <v>0.71043471726552121</v>
      </c>
      <c r="I3233">
        <f>_xlfn.STDEV.S(Desalination_Unit_Data!I3233:I3262)</f>
        <v>0</v>
      </c>
      <c r="J3233" s="2">
        <v>41982.536805555559</v>
      </c>
    </row>
    <row r="3234" spans="1:10" hidden="1" x14ac:dyDescent="0.25">
      <c r="A3234">
        <f>_xlfn.STDEV.S(Desalination_Unit_Data!A3234:A3263)</f>
        <v>3.6791654458735324E-3</v>
      </c>
      <c r="B3234">
        <f>_xlfn.STDEV.S(Desalination_Unit_Data!B3234:B3263)</f>
        <v>3.3308551685466417</v>
      </c>
      <c r="C3234">
        <f>_xlfn.STDEV.S(Desalination_Unit_Data!C3234:C3263)</f>
        <v>0</v>
      </c>
      <c r="D3234">
        <f>_xlfn.STDEV.S(Desalination_Unit_Data!D3234:D3263)</f>
        <v>3.178355610471575E-4</v>
      </c>
      <c r="E3234">
        <f>_xlfn.STDEV.S(Desalination_Unit_Data!E3234:E3263)</f>
        <v>5.7815171625817106E-14</v>
      </c>
      <c r="F3234">
        <f>_xlfn.STDEV.S(Desalination_Unit_Data!F3234:F3263)</f>
        <v>0</v>
      </c>
      <c r="G3234">
        <f>_xlfn.STDEV.S(Desalination_Unit_Data!G3234:G3263)</f>
        <v>0.60345894666903022</v>
      </c>
      <c r="H3234">
        <f>_xlfn.STDEV.S(Desalination_Unit_Data!H3234:H3263)</f>
        <v>0.74010481024739405</v>
      </c>
      <c r="I3234">
        <f>_xlfn.STDEV.S(Desalination_Unit_Data!I3234:I3263)</f>
        <v>0</v>
      </c>
      <c r="J3234" s="2">
        <v>41982.536805555559</v>
      </c>
    </row>
    <row r="3235" spans="1:10" hidden="1" x14ac:dyDescent="0.25">
      <c r="A3235">
        <f>_xlfn.STDEV.S(Desalination_Unit_Data!A3235:A3264)</f>
        <v>3.8906930957356978E-3</v>
      </c>
      <c r="B3235">
        <f>_xlfn.STDEV.S(Desalination_Unit_Data!B3235:B3264)</f>
        <v>3.345720331754011</v>
      </c>
      <c r="C3235">
        <f>_xlfn.STDEV.S(Desalination_Unit_Data!C3235:C3264)</f>
        <v>0</v>
      </c>
      <c r="D3235">
        <f>_xlfn.STDEV.S(Desalination_Unit_Data!D3235:D3264)</f>
        <v>3.361089878752381E-4</v>
      </c>
      <c r="E3235">
        <f>_xlfn.STDEV.S(Desalination_Unit_Data!E3235:E3264)</f>
        <v>5.7815171625817106E-14</v>
      </c>
      <c r="F3235">
        <f>_xlfn.STDEV.S(Desalination_Unit_Data!F3235:F3264)</f>
        <v>0</v>
      </c>
      <c r="G3235">
        <f>_xlfn.STDEV.S(Desalination_Unit_Data!G3235:G3264)</f>
        <v>0.60443898428324261</v>
      </c>
      <c r="H3235">
        <f>_xlfn.STDEV.S(Desalination_Unit_Data!H3235:H3264)</f>
        <v>0.75755638152652516</v>
      </c>
      <c r="I3235">
        <f>_xlfn.STDEV.S(Desalination_Unit_Data!I3235:I3264)</f>
        <v>0</v>
      </c>
      <c r="J3235" s="2">
        <v>41982.536805555559</v>
      </c>
    </row>
    <row r="3236" spans="1:10" hidden="1" x14ac:dyDescent="0.25">
      <c r="A3236">
        <f>_xlfn.STDEV.S(Desalination_Unit_Data!A3236:A3265)</f>
        <v>4.0838925679600718E-3</v>
      </c>
      <c r="B3236">
        <f>_xlfn.STDEV.S(Desalination_Unit_Data!B3236:B3265)</f>
        <v>3.3335526455642217</v>
      </c>
      <c r="C3236">
        <f>_xlfn.STDEV.S(Desalination_Unit_Data!C3236:C3265)</f>
        <v>0</v>
      </c>
      <c r="D3236">
        <f>_xlfn.STDEV.S(Desalination_Unit_Data!D3236:D3265)</f>
        <v>3.5279908419250317E-4</v>
      </c>
      <c r="E3236">
        <f>_xlfn.STDEV.S(Desalination_Unit_Data!E3236:E3265)</f>
        <v>5.7815171625817106E-14</v>
      </c>
      <c r="F3236">
        <f>_xlfn.STDEV.S(Desalination_Unit_Data!F3236:F3265)</f>
        <v>0</v>
      </c>
      <c r="G3236">
        <f>_xlfn.STDEV.S(Desalination_Unit_Data!G3236:G3265)</f>
        <v>0.60457481970332438</v>
      </c>
      <c r="H3236">
        <f>_xlfn.STDEV.S(Desalination_Unit_Data!H3236:H3265)</f>
        <v>0.77371749841115789</v>
      </c>
      <c r="I3236">
        <f>_xlfn.STDEV.S(Desalination_Unit_Data!I3236:I3265)</f>
        <v>0</v>
      </c>
      <c r="J3236" s="2">
        <v>41982.536805555559</v>
      </c>
    </row>
    <row r="3237" spans="1:10" hidden="1" x14ac:dyDescent="0.25">
      <c r="A3237">
        <f>_xlfn.STDEV.S(Desalination_Unit_Data!A3237:A3266)</f>
        <v>4.2703573112252329E-3</v>
      </c>
      <c r="B3237">
        <f>_xlfn.STDEV.S(Desalination_Unit_Data!B3237:B3266)</f>
        <v>3.317186381167911</v>
      </c>
      <c r="C3237">
        <f>_xlfn.STDEV.S(Desalination_Unit_Data!C3237:C3266)</f>
        <v>0</v>
      </c>
      <c r="D3237">
        <f>_xlfn.STDEV.S(Desalination_Unit_Data!D3237:D3266)</f>
        <v>3.6890741444216675E-4</v>
      </c>
      <c r="E3237">
        <f>_xlfn.STDEV.S(Desalination_Unit_Data!E3237:E3266)</f>
        <v>5.7815171625817106E-14</v>
      </c>
      <c r="F3237">
        <f>_xlfn.STDEV.S(Desalination_Unit_Data!F3237:F3266)</f>
        <v>0</v>
      </c>
      <c r="G3237">
        <f>_xlfn.STDEV.S(Desalination_Unit_Data!G3237:G3266)</f>
        <v>0.60384109090746529</v>
      </c>
      <c r="H3237">
        <f>_xlfn.STDEV.S(Desalination_Unit_Data!H3237:H3266)</f>
        <v>0.7830409619732237</v>
      </c>
      <c r="I3237">
        <f>_xlfn.STDEV.S(Desalination_Unit_Data!I3237:I3266)</f>
        <v>0</v>
      </c>
      <c r="J3237" s="2">
        <v>41982.536805555559</v>
      </c>
    </row>
    <row r="3238" spans="1:10" hidden="1" x14ac:dyDescent="0.25">
      <c r="A3238">
        <f>_xlfn.STDEV.S(Desalination_Unit_Data!A3238:A3267)</f>
        <v>4.4233745970166964E-3</v>
      </c>
      <c r="B3238">
        <f>_xlfn.STDEV.S(Desalination_Unit_Data!B3238:B3267)</f>
        <v>3.3144836743202983</v>
      </c>
      <c r="C3238">
        <f>_xlfn.STDEV.S(Desalination_Unit_Data!C3238:C3267)</f>
        <v>0</v>
      </c>
      <c r="D3238">
        <f>_xlfn.STDEV.S(Desalination_Unit_Data!D3238:D3267)</f>
        <v>3.8212625518225607E-4</v>
      </c>
      <c r="E3238">
        <f>_xlfn.STDEV.S(Desalination_Unit_Data!E3238:E3267)</f>
        <v>5.7815171625817106E-14</v>
      </c>
      <c r="F3238">
        <f>_xlfn.STDEV.S(Desalination_Unit_Data!F3238:F3267)</f>
        <v>0</v>
      </c>
      <c r="G3238">
        <f>_xlfn.STDEV.S(Desalination_Unit_Data!G3238:G3267)</f>
        <v>0.60186366133476732</v>
      </c>
      <c r="H3238">
        <f>_xlfn.STDEV.S(Desalination_Unit_Data!H3238:H3267)</f>
        <v>0.78875974015696271</v>
      </c>
      <c r="I3238">
        <f>_xlfn.STDEV.S(Desalination_Unit_Data!I3238:I3267)</f>
        <v>0</v>
      </c>
      <c r="J3238" s="2">
        <v>41982.536805555559</v>
      </c>
    </row>
    <row r="3239" spans="1:10" hidden="1" x14ac:dyDescent="0.25">
      <c r="A3239">
        <f>_xlfn.STDEV.S(Desalination_Unit_Data!A3239:A3268)</f>
        <v>4.5963963743747343E-3</v>
      </c>
      <c r="B3239">
        <f>_xlfn.STDEV.S(Desalination_Unit_Data!B3239:B3268)</f>
        <v>3.3204224399391977</v>
      </c>
      <c r="C3239">
        <f>_xlfn.STDEV.S(Desalination_Unit_Data!C3239:C3268)</f>
        <v>0</v>
      </c>
      <c r="D3239">
        <f>_xlfn.STDEV.S(Desalination_Unit_Data!D3239:D3268)</f>
        <v>3.9707326020340424E-4</v>
      </c>
      <c r="E3239">
        <f>_xlfn.STDEV.S(Desalination_Unit_Data!E3239:E3268)</f>
        <v>5.7815171625817106E-14</v>
      </c>
      <c r="F3239">
        <f>_xlfn.STDEV.S(Desalination_Unit_Data!F3239:F3268)</f>
        <v>0</v>
      </c>
      <c r="G3239">
        <f>_xlfn.STDEV.S(Desalination_Unit_Data!G3239:G3268)</f>
        <v>0.5973158271016491</v>
      </c>
      <c r="H3239">
        <f>_xlfn.STDEV.S(Desalination_Unit_Data!H3239:H3268)</f>
        <v>0.78587728871704221</v>
      </c>
      <c r="I3239">
        <f>_xlfn.STDEV.S(Desalination_Unit_Data!I3239:I3268)</f>
        <v>0</v>
      </c>
      <c r="J3239" s="2">
        <v>41982.536805555559</v>
      </c>
    </row>
    <row r="3240" spans="1:10" hidden="1" x14ac:dyDescent="0.25">
      <c r="A3240">
        <f>_xlfn.STDEV.S(Desalination_Unit_Data!A3240:A3269)</f>
        <v>4.7412682124680717E-3</v>
      </c>
      <c r="B3240">
        <f>_xlfn.STDEV.S(Desalination_Unit_Data!B3240:B3269)</f>
        <v>3.3212072114618878</v>
      </c>
      <c r="C3240">
        <f>_xlfn.STDEV.S(Desalination_Unit_Data!C3240:C3269)</f>
        <v>0</v>
      </c>
      <c r="D3240">
        <f>_xlfn.STDEV.S(Desalination_Unit_Data!D3240:D3269)</f>
        <v>4.0958840741544037E-4</v>
      </c>
      <c r="E3240">
        <f>_xlfn.STDEV.S(Desalination_Unit_Data!E3240:E3269)</f>
        <v>5.7815171625817106E-14</v>
      </c>
      <c r="F3240">
        <f>_xlfn.STDEV.S(Desalination_Unit_Data!F3240:F3269)</f>
        <v>0</v>
      </c>
      <c r="G3240">
        <f>_xlfn.STDEV.S(Desalination_Unit_Data!G3240:G3269)</f>
        <v>0.59156644853708718</v>
      </c>
      <c r="H3240">
        <f>_xlfn.STDEV.S(Desalination_Unit_Data!H3240:H3269)</f>
        <v>0.77909479013368299</v>
      </c>
      <c r="I3240">
        <f>_xlfn.STDEV.S(Desalination_Unit_Data!I3240:I3269)</f>
        <v>0</v>
      </c>
      <c r="J3240" s="2">
        <v>41982.536805555559</v>
      </c>
    </row>
    <row r="3241" spans="1:10" hidden="1" x14ac:dyDescent="0.25">
      <c r="A3241">
        <f>_xlfn.STDEV.S(Desalination_Unit_Data!A3241:A3270)</f>
        <v>4.8571409535005782E-3</v>
      </c>
      <c r="B3241">
        <f>_xlfn.STDEV.S(Desalination_Unit_Data!B3241:B3270)</f>
        <v>3.292386227365443</v>
      </c>
      <c r="C3241">
        <f>_xlfn.STDEV.S(Desalination_Unit_Data!C3241:C3270)</f>
        <v>0</v>
      </c>
      <c r="D3241">
        <f>_xlfn.STDEV.S(Desalination_Unit_Data!D3241:D3270)</f>
        <v>4.1959837902377317E-4</v>
      </c>
      <c r="E3241">
        <f>_xlfn.STDEV.S(Desalination_Unit_Data!E3241:E3270)</f>
        <v>5.7815171625817106E-14</v>
      </c>
      <c r="F3241">
        <f>_xlfn.STDEV.S(Desalination_Unit_Data!F3241:F3270)</f>
        <v>0</v>
      </c>
      <c r="G3241">
        <f>_xlfn.STDEV.S(Desalination_Unit_Data!G3241:G3270)</f>
        <v>0.58320885860387783</v>
      </c>
      <c r="H3241">
        <f>_xlfn.STDEV.S(Desalination_Unit_Data!H3241:H3270)</f>
        <v>0.7801487497663786</v>
      </c>
      <c r="I3241">
        <f>_xlfn.STDEV.S(Desalination_Unit_Data!I3241:I3270)</f>
        <v>0</v>
      </c>
      <c r="J3241" s="2">
        <v>41982.536805555559</v>
      </c>
    </row>
    <row r="3242" spans="1:10" hidden="1" x14ac:dyDescent="0.25">
      <c r="A3242">
        <f>_xlfn.STDEV.S(Desalination_Unit_Data!A3242:A3271)</f>
        <v>4.9317505278102056E-3</v>
      </c>
      <c r="B3242">
        <f>_xlfn.STDEV.S(Desalination_Unit_Data!B3242:B3271)</f>
        <v>3.2579411779903613</v>
      </c>
      <c r="C3242">
        <f>_xlfn.STDEV.S(Desalination_Unit_Data!C3242:C3271)</f>
        <v>0</v>
      </c>
      <c r="D3242">
        <f>_xlfn.STDEV.S(Desalination_Unit_Data!D3242:D3271)</f>
        <v>4.2604375714000382E-4</v>
      </c>
      <c r="E3242">
        <f>_xlfn.STDEV.S(Desalination_Unit_Data!E3242:E3271)</f>
        <v>5.7815171625817106E-14</v>
      </c>
      <c r="F3242">
        <f>_xlfn.STDEV.S(Desalination_Unit_Data!F3242:F3271)</f>
        <v>0</v>
      </c>
      <c r="G3242">
        <f>_xlfn.STDEV.S(Desalination_Unit_Data!G3242:G3271)</f>
        <v>0.57436632355338435</v>
      </c>
      <c r="H3242">
        <f>_xlfn.STDEV.S(Desalination_Unit_Data!H3242:H3271)</f>
        <v>0.78184536099028279</v>
      </c>
      <c r="I3242">
        <f>_xlfn.STDEV.S(Desalination_Unit_Data!I3242:I3271)</f>
        <v>0</v>
      </c>
      <c r="J3242" s="2">
        <v>41982.536805555559</v>
      </c>
    </row>
    <row r="3243" spans="1:10" hidden="1" x14ac:dyDescent="0.25">
      <c r="A3243">
        <f>_xlfn.STDEV.S(Desalination_Unit_Data!A3243:A3272)</f>
        <v>4.9738175278572034E-3</v>
      </c>
      <c r="B3243">
        <f>_xlfn.STDEV.S(Desalination_Unit_Data!B3243:B3272)</f>
        <v>3.2347909045126104</v>
      </c>
      <c r="C3243">
        <f>_xlfn.STDEV.S(Desalination_Unit_Data!C3243:C3272)</f>
        <v>0</v>
      </c>
      <c r="D3243">
        <f>_xlfn.STDEV.S(Desalination_Unit_Data!D3243:D3272)</f>
        <v>4.2967786351173819E-4</v>
      </c>
      <c r="E3243">
        <f>_xlfn.STDEV.S(Desalination_Unit_Data!E3243:E3272)</f>
        <v>5.7815171625817106E-14</v>
      </c>
      <c r="F3243">
        <f>_xlfn.STDEV.S(Desalination_Unit_Data!F3243:F3272)</f>
        <v>0</v>
      </c>
      <c r="G3243">
        <f>_xlfn.STDEV.S(Desalination_Unit_Data!G3243:G3272)</f>
        <v>0.56376524782467741</v>
      </c>
      <c r="H3243">
        <f>_xlfn.STDEV.S(Desalination_Unit_Data!H3243:H3272)</f>
        <v>0.77821587368970346</v>
      </c>
      <c r="I3243">
        <f>_xlfn.STDEV.S(Desalination_Unit_Data!I3243:I3272)</f>
        <v>0</v>
      </c>
      <c r="J3243" s="2">
        <v>41982.537499999999</v>
      </c>
    </row>
    <row r="3244" spans="1:10" hidden="1" x14ac:dyDescent="0.25">
      <c r="A3244">
        <f>_xlfn.STDEV.S(Desalination_Unit_Data!A3244:A3273)</f>
        <v>4.9926265583571227E-3</v>
      </c>
      <c r="B3244">
        <f>_xlfn.STDEV.S(Desalination_Unit_Data!B3244:B3273)</f>
        <v>3.2350359258834582</v>
      </c>
      <c r="C3244">
        <f>_xlfn.STDEV.S(Desalination_Unit_Data!C3244:C3273)</f>
        <v>0</v>
      </c>
      <c r="D3244">
        <f>_xlfn.STDEV.S(Desalination_Unit_Data!D3244:D3273)</f>
        <v>4.3130274241317553E-4</v>
      </c>
      <c r="E3244">
        <f>_xlfn.STDEV.S(Desalination_Unit_Data!E3244:E3273)</f>
        <v>5.7815171625817106E-14</v>
      </c>
      <c r="F3244">
        <f>_xlfn.STDEV.S(Desalination_Unit_Data!F3244:F3273)</f>
        <v>0</v>
      </c>
      <c r="G3244">
        <f>_xlfn.STDEV.S(Desalination_Unit_Data!G3244:G3273)</f>
        <v>0.54941131354685657</v>
      </c>
      <c r="H3244">
        <f>_xlfn.STDEV.S(Desalination_Unit_Data!H3244:H3273)</f>
        <v>0.76922014951426765</v>
      </c>
      <c r="I3244">
        <f>_xlfn.STDEV.S(Desalination_Unit_Data!I3244:I3273)</f>
        <v>0</v>
      </c>
      <c r="J3244" s="2">
        <v>41982.537499999999</v>
      </c>
    </row>
    <row r="3245" spans="1:10" hidden="1" x14ac:dyDescent="0.25">
      <c r="A3245">
        <f>_xlfn.STDEV.S(Desalination_Unit_Data!A3245:A3274)</f>
        <v>4.9888992918670017E-3</v>
      </c>
      <c r="B3245">
        <f>_xlfn.STDEV.S(Desalination_Unit_Data!B3245:B3274)</f>
        <v>3.2463437669321156</v>
      </c>
      <c r="C3245">
        <f>_xlfn.STDEV.S(Desalination_Unit_Data!C3245:C3274)</f>
        <v>0</v>
      </c>
      <c r="D3245">
        <f>_xlfn.STDEV.S(Desalination_Unit_Data!D3245:D3274)</f>
        <v>4.3098073780138658E-4</v>
      </c>
      <c r="E3245">
        <f>_xlfn.STDEV.S(Desalination_Unit_Data!E3245:E3274)</f>
        <v>5.7815171625817106E-14</v>
      </c>
      <c r="F3245">
        <f>_xlfn.STDEV.S(Desalination_Unit_Data!F3245:F3274)</f>
        <v>0</v>
      </c>
      <c r="G3245">
        <f>_xlfn.STDEV.S(Desalination_Unit_Data!G3245:G3274)</f>
        <v>0.53262133927064637</v>
      </c>
      <c r="H3245">
        <f>_xlfn.STDEV.S(Desalination_Unit_Data!H3245:H3274)</f>
        <v>0.7750690106105641</v>
      </c>
      <c r="I3245">
        <f>_xlfn.STDEV.S(Desalination_Unit_Data!I3245:I3274)</f>
        <v>0</v>
      </c>
      <c r="J3245" s="2">
        <v>41982.537499999999</v>
      </c>
    </row>
    <row r="3246" spans="1:10" hidden="1" x14ac:dyDescent="0.25">
      <c r="A3246">
        <f>_xlfn.STDEV.S(Desalination_Unit_Data!A3246:A3275)</f>
        <v>5.0123328176892214E-3</v>
      </c>
      <c r="B3246">
        <f>_xlfn.STDEV.S(Desalination_Unit_Data!B3246:B3275)</f>
        <v>3.2810205398117973</v>
      </c>
      <c r="C3246">
        <f>_xlfn.STDEV.S(Desalination_Unit_Data!C3246:C3275)</f>
        <v>0</v>
      </c>
      <c r="D3246">
        <f>_xlfn.STDEV.S(Desalination_Unit_Data!D3246:D3275)</f>
        <v>4.3300507868697559E-4</v>
      </c>
      <c r="E3246">
        <f>_xlfn.STDEV.S(Desalination_Unit_Data!E3246:E3275)</f>
        <v>5.7815171625817106E-14</v>
      </c>
      <c r="F3246">
        <f>_xlfn.STDEV.S(Desalination_Unit_Data!F3246:F3275)</f>
        <v>0</v>
      </c>
      <c r="G3246">
        <f>_xlfn.STDEV.S(Desalination_Unit_Data!G3246:G3275)</f>
        <v>0.50704605394324331</v>
      </c>
      <c r="H3246">
        <f>_xlfn.STDEV.S(Desalination_Unit_Data!H3246:H3275)</f>
        <v>0.78419830755397646</v>
      </c>
      <c r="I3246">
        <f>_xlfn.STDEV.S(Desalination_Unit_Data!I3246:I3275)</f>
        <v>0</v>
      </c>
      <c r="J3246" s="2">
        <v>41982.537499999999</v>
      </c>
    </row>
    <row r="3247" spans="1:10" hidden="1" x14ac:dyDescent="0.25">
      <c r="A3247">
        <f>_xlfn.STDEV.S(Desalination_Unit_Data!A3247:A3276)</f>
        <v>5.0373674139434438E-3</v>
      </c>
      <c r="B3247">
        <f>_xlfn.STDEV.S(Desalination_Unit_Data!B3247:B3276)</f>
        <v>3.544134299450596</v>
      </c>
      <c r="C3247">
        <f>_xlfn.STDEV.S(Desalination_Unit_Data!C3247:C3276)</f>
        <v>0</v>
      </c>
      <c r="D3247">
        <f>_xlfn.STDEV.S(Desalination_Unit_Data!D3247:D3276)</f>
        <v>4.3516778847401083E-4</v>
      </c>
      <c r="E3247">
        <f>_xlfn.STDEV.S(Desalination_Unit_Data!E3247:E3276)</f>
        <v>5.7815171625817106E-14</v>
      </c>
      <c r="F3247">
        <f>_xlfn.STDEV.S(Desalination_Unit_Data!F3247:F3276)</f>
        <v>0</v>
      </c>
      <c r="G3247">
        <f>_xlfn.STDEV.S(Desalination_Unit_Data!G3247:G3276)</f>
        <v>0.47832006010093137</v>
      </c>
      <c r="H3247">
        <f>_xlfn.STDEV.S(Desalination_Unit_Data!H3247:H3276)</f>
        <v>0.79394647305006705</v>
      </c>
      <c r="I3247">
        <f>_xlfn.STDEV.S(Desalination_Unit_Data!I3247:I3276)</f>
        <v>0</v>
      </c>
      <c r="J3247" s="2">
        <v>41982.537499999999</v>
      </c>
    </row>
    <row r="3248" spans="1:10" hidden="1" x14ac:dyDescent="0.25">
      <c r="A3248">
        <f>_xlfn.STDEV.S(Desalination_Unit_Data!A3248:A3277)</f>
        <v>5.0168868464697414E-3</v>
      </c>
      <c r="B3248">
        <f>_xlfn.STDEV.S(Desalination_Unit_Data!B3248:B3277)</f>
        <v>3.8405493456632227</v>
      </c>
      <c r="C3248">
        <f>_xlfn.STDEV.S(Desalination_Unit_Data!C3248:C3277)</f>
        <v>0</v>
      </c>
      <c r="D3248">
        <f>_xlfn.STDEV.S(Desalination_Unit_Data!D3248:D3277)</f>
        <v>4.3339850709642565E-4</v>
      </c>
      <c r="E3248">
        <f>_xlfn.STDEV.S(Desalination_Unit_Data!E3248:E3277)</f>
        <v>5.7815171625817106E-14</v>
      </c>
      <c r="F3248">
        <f>_xlfn.STDEV.S(Desalination_Unit_Data!F3248:F3277)</f>
        <v>0</v>
      </c>
      <c r="G3248">
        <f>_xlfn.STDEV.S(Desalination_Unit_Data!G3248:G3277)</f>
        <v>0.447253292362704</v>
      </c>
      <c r="H3248">
        <f>_xlfn.STDEV.S(Desalination_Unit_Data!H3248:H3277)</f>
        <v>0.79084207284623853</v>
      </c>
      <c r="I3248">
        <f>_xlfn.STDEV.S(Desalination_Unit_Data!I3248:I3277)</f>
        <v>0</v>
      </c>
      <c r="J3248" s="2">
        <v>41982.537499999999</v>
      </c>
    </row>
    <row r="3249" spans="1:10" hidden="1" x14ac:dyDescent="0.25">
      <c r="A3249">
        <f>_xlfn.STDEV.S(Desalination_Unit_Data!A3249:A3278)</f>
        <v>4.9676200194261853E-3</v>
      </c>
      <c r="B3249">
        <f>_xlfn.STDEV.S(Desalination_Unit_Data!B3249:B3278)</f>
        <v>3.9875594345607639</v>
      </c>
      <c r="C3249">
        <f>_xlfn.STDEV.S(Desalination_Unit_Data!C3249:C3278)</f>
        <v>0</v>
      </c>
      <c r="D3249">
        <f>_xlfn.STDEV.S(Desalination_Unit_Data!D3249:D3278)</f>
        <v>4.2914248693585099E-4</v>
      </c>
      <c r="E3249">
        <f>_xlfn.STDEV.S(Desalination_Unit_Data!E3249:E3278)</f>
        <v>5.7815171625817106E-14</v>
      </c>
      <c r="F3249">
        <f>_xlfn.STDEV.S(Desalination_Unit_Data!F3249:F3278)</f>
        <v>0</v>
      </c>
      <c r="G3249">
        <f>_xlfn.STDEV.S(Desalination_Unit_Data!G3249:G3278)</f>
        <v>0.41051057847521016</v>
      </c>
      <c r="H3249">
        <f>_xlfn.STDEV.S(Desalination_Unit_Data!H3249:H3278)</f>
        <v>0.77630031530237964</v>
      </c>
      <c r="I3249">
        <f>_xlfn.STDEV.S(Desalination_Unit_Data!I3249:I3278)</f>
        <v>0</v>
      </c>
      <c r="J3249" s="2">
        <v>41982.537499999999</v>
      </c>
    </row>
    <row r="3250" spans="1:10" hidden="1" x14ac:dyDescent="0.25">
      <c r="A3250">
        <f>_xlfn.STDEV.S(Desalination_Unit_Data!A3250:A3279)</f>
        <v>4.8683190324400093E-3</v>
      </c>
      <c r="B3250">
        <f>_xlfn.STDEV.S(Desalination_Unit_Data!B3250:B3279)</f>
        <v>4.1011127837314403</v>
      </c>
      <c r="C3250">
        <f>_xlfn.STDEV.S(Desalination_Unit_Data!C3250:C3279)</f>
        <v>0</v>
      </c>
      <c r="D3250">
        <f>_xlfn.STDEV.S(Desalination_Unit_Data!D3250:D3279)</f>
        <v>4.2056409829072821E-4</v>
      </c>
      <c r="E3250">
        <f>_xlfn.STDEV.S(Desalination_Unit_Data!E3250:E3279)</f>
        <v>5.7815171625817106E-14</v>
      </c>
      <c r="F3250">
        <f>_xlfn.STDEV.S(Desalination_Unit_Data!F3250:F3279)</f>
        <v>0</v>
      </c>
      <c r="G3250">
        <f>_xlfn.STDEV.S(Desalination_Unit_Data!G3250:G3279)</f>
        <v>0.3695431278541656</v>
      </c>
      <c r="H3250">
        <f>_xlfn.STDEV.S(Desalination_Unit_Data!H3250:H3279)</f>
        <v>0.77523664935901815</v>
      </c>
      <c r="I3250">
        <f>_xlfn.STDEV.S(Desalination_Unit_Data!I3250:I3279)</f>
        <v>0</v>
      </c>
      <c r="J3250" s="2">
        <v>41982.537499999999</v>
      </c>
    </row>
    <row r="3251" spans="1:10" hidden="1" x14ac:dyDescent="0.25">
      <c r="A3251">
        <f>_xlfn.STDEV.S(Desalination_Unit_Data!A3251:A3280)</f>
        <v>4.7176178832989525E-3</v>
      </c>
      <c r="B3251">
        <f>_xlfn.STDEV.S(Desalination_Unit_Data!B3251:B3280)</f>
        <v>4.2047137388076683</v>
      </c>
      <c r="C3251">
        <f>_xlfn.STDEV.S(Desalination_Unit_Data!C3251:C3280)</f>
        <v>0</v>
      </c>
      <c r="D3251">
        <f>_xlfn.STDEV.S(Desalination_Unit_Data!D3251:D3280)</f>
        <v>4.0754534356226635E-4</v>
      </c>
      <c r="E3251">
        <f>_xlfn.STDEV.S(Desalination_Unit_Data!E3251:E3280)</f>
        <v>5.7815171625817106E-14</v>
      </c>
      <c r="F3251">
        <f>_xlfn.STDEV.S(Desalination_Unit_Data!F3251:F3280)</f>
        <v>0</v>
      </c>
      <c r="G3251">
        <f>_xlfn.STDEV.S(Desalination_Unit_Data!G3251:G3280)</f>
        <v>0.37966892942331087</v>
      </c>
      <c r="H3251">
        <f>_xlfn.STDEV.S(Desalination_Unit_Data!H3251:H3280)</f>
        <v>0.76616319363245855</v>
      </c>
      <c r="I3251">
        <f>_xlfn.STDEV.S(Desalination_Unit_Data!I3251:I3280)</f>
        <v>0</v>
      </c>
      <c r="J3251" s="2">
        <v>41982.537499999999</v>
      </c>
    </row>
    <row r="3252" spans="1:10" hidden="1" x14ac:dyDescent="0.25">
      <c r="A3252">
        <f>_xlfn.STDEV.S(Desalination_Unit_Data!A3252:A3281)</f>
        <v>4.5192657797532686E-3</v>
      </c>
      <c r="B3252">
        <f>_xlfn.STDEV.S(Desalination_Unit_Data!B3252:B3281)</f>
        <v>4.2014808132688124</v>
      </c>
      <c r="C3252">
        <f>_xlfn.STDEV.S(Desalination_Unit_Data!C3252:C3281)</f>
        <v>0</v>
      </c>
      <c r="D3252">
        <f>_xlfn.STDEV.S(Desalination_Unit_Data!D3252:D3281)</f>
        <v>3.904100882701323E-4</v>
      </c>
      <c r="E3252">
        <f>_xlfn.STDEV.S(Desalination_Unit_Data!E3252:E3281)</f>
        <v>5.7815171625817106E-14</v>
      </c>
      <c r="F3252">
        <f>_xlfn.STDEV.S(Desalination_Unit_Data!F3252:F3281)</f>
        <v>0</v>
      </c>
      <c r="G3252">
        <f>_xlfn.STDEV.S(Desalination_Unit_Data!G3252:G3281)</f>
        <v>0.36370575530512378</v>
      </c>
      <c r="H3252">
        <f>_xlfn.STDEV.S(Desalination_Unit_Data!H3252:H3281)</f>
        <v>0.75456776586117913</v>
      </c>
      <c r="I3252">
        <f>_xlfn.STDEV.S(Desalination_Unit_Data!I3252:I3281)</f>
        <v>0</v>
      </c>
      <c r="J3252" s="2">
        <v>41982.537499999999</v>
      </c>
    </row>
    <row r="3253" spans="1:10" hidden="1" x14ac:dyDescent="0.25">
      <c r="A3253">
        <f>_xlfn.STDEV.S(Desalination_Unit_Data!A3253:A3282)</f>
        <v>4.412125044128321E-3</v>
      </c>
      <c r="B3253">
        <f>_xlfn.STDEV.S(Desalination_Unit_Data!B3253:B3282)</f>
        <v>4.1240985979639593</v>
      </c>
      <c r="C3253">
        <f>_xlfn.STDEV.S(Desalination_Unit_Data!C3253:C3282)</f>
        <v>0</v>
      </c>
      <c r="D3253">
        <f>_xlfn.STDEV.S(Desalination_Unit_Data!D3253:D3282)</f>
        <v>3.811544201992681E-4</v>
      </c>
      <c r="E3253">
        <f>_xlfn.STDEV.S(Desalination_Unit_Data!E3253:E3282)</f>
        <v>5.7815171625817106E-14</v>
      </c>
      <c r="F3253">
        <f>_xlfn.STDEV.S(Desalination_Unit_Data!F3253:F3282)</f>
        <v>0</v>
      </c>
      <c r="G3253">
        <f>_xlfn.STDEV.S(Desalination_Unit_Data!G3253:G3282)</f>
        <v>0.35508318445796166</v>
      </c>
      <c r="H3253">
        <f>_xlfn.STDEV.S(Desalination_Unit_Data!H3253:H3282)</f>
        <v>0.73954498607662933</v>
      </c>
      <c r="I3253">
        <f>_xlfn.STDEV.S(Desalination_Unit_Data!I3253:I3282)</f>
        <v>0</v>
      </c>
      <c r="J3253" s="2">
        <v>41982.537499999999</v>
      </c>
    </row>
    <row r="3254" spans="1:10" hidden="1" x14ac:dyDescent="0.25">
      <c r="A3254">
        <f>_xlfn.STDEV.S(Desalination_Unit_Data!A3254:A3283)</f>
        <v>4.4082283448575281E-3</v>
      </c>
      <c r="B3254">
        <f>_xlfn.STDEV.S(Desalination_Unit_Data!B3254:B3283)</f>
        <v>4.1338560625972649</v>
      </c>
      <c r="C3254">
        <f>_xlfn.STDEV.S(Desalination_Unit_Data!C3254:C3283)</f>
        <v>0</v>
      </c>
      <c r="D3254">
        <f>_xlfn.STDEV.S(Desalination_Unit_Data!D3254:D3283)</f>
        <v>3.8081779438310035E-4</v>
      </c>
      <c r="E3254">
        <f>_xlfn.STDEV.S(Desalination_Unit_Data!E3254:E3283)</f>
        <v>5.7815171625817106E-14</v>
      </c>
      <c r="F3254">
        <f>_xlfn.STDEV.S(Desalination_Unit_Data!F3254:F3283)</f>
        <v>0</v>
      </c>
      <c r="G3254">
        <f>_xlfn.STDEV.S(Desalination_Unit_Data!G3254:G3283)</f>
        <v>0.35476958409546233</v>
      </c>
      <c r="H3254">
        <f>_xlfn.STDEV.S(Desalination_Unit_Data!H3254:H3283)</f>
        <v>0.71875167091468628</v>
      </c>
      <c r="I3254">
        <f>_xlfn.STDEV.S(Desalination_Unit_Data!I3254:I3283)</f>
        <v>0</v>
      </c>
      <c r="J3254" s="2">
        <v>41982.538194444445</v>
      </c>
    </row>
    <row r="3255" spans="1:10" hidden="1" x14ac:dyDescent="0.25">
      <c r="A3255">
        <f>_xlfn.STDEV.S(Desalination_Unit_Data!A3255:A3284)</f>
        <v>4.4308700859880768E-3</v>
      </c>
      <c r="B3255">
        <f>_xlfn.STDEV.S(Desalination_Unit_Data!B3255:B3284)</f>
        <v>4.1284118472178424</v>
      </c>
      <c r="C3255">
        <f>_xlfn.STDEV.S(Desalination_Unit_Data!C3255:C3284)</f>
        <v>0</v>
      </c>
      <c r="D3255">
        <f>_xlfn.STDEV.S(Desalination_Unit_Data!D3255:D3284)</f>
        <v>3.8277377866567809E-4</v>
      </c>
      <c r="E3255">
        <f>_xlfn.STDEV.S(Desalination_Unit_Data!E3255:E3284)</f>
        <v>5.7815171625817106E-14</v>
      </c>
      <c r="F3255">
        <f>_xlfn.STDEV.S(Desalination_Unit_Data!F3255:F3284)</f>
        <v>0</v>
      </c>
      <c r="G3255">
        <f>_xlfn.STDEV.S(Desalination_Unit_Data!G3255:G3284)</f>
        <v>0.35659176819358729</v>
      </c>
      <c r="H3255">
        <f>_xlfn.STDEV.S(Desalination_Unit_Data!H3255:H3284)</f>
        <v>0.69410338629622426</v>
      </c>
      <c r="I3255">
        <f>_xlfn.STDEV.S(Desalination_Unit_Data!I3255:I3284)</f>
        <v>0</v>
      </c>
      <c r="J3255" s="2">
        <v>41982.538194444445</v>
      </c>
    </row>
    <row r="3256" spans="1:10" hidden="1" x14ac:dyDescent="0.25">
      <c r="A3256">
        <f>_xlfn.STDEV.S(Desalination_Unit_Data!A3256:A3285)</f>
        <v>4.4423541224349328E-3</v>
      </c>
      <c r="B3256">
        <f>_xlfn.STDEV.S(Desalination_Unit_Data!B3256:B3285)</f>
        <v>4.1110070003285486</v>
      </c>
      <c r="C3256">
        <f>_xlfn.STDEV.S(Desalination_Unit_Data!C3256:C3285)</f>
        <v>0</v>
      </c>
      <c r="D3256">
        <f>_xlfn.STDEV.S(Desalination_Unit_Data!D3256:D3285)</f>
        <v>3.8376588944469834E-4</v>
      </c>
      <c r="E3256">
        <f>_xlfn.STDEV.S(Desalination_Unit_Data!E3256:E3285)</f>
        <v>5.7815171625817106E-14</v>
      </c>
      <c r="F3256">
        <f>_xlfn.STDEV.S(Desalination_Unit_Data!F3256:F3285)</f>
        <v>0</v>
      </c>
      <c r="G3256">
        <f>_xlfn.STDEV.S(Desalination_Unit_Data!G3256:G3285)</f>
        <v>0.3575159890511066</v>
      </c>
      <c r="H3256">
        <f>_xlfn.STDEV.S(Desalination_Unit_Data!H3256:H3285)</f>
        <v>0.6746941093083253</v>
      </c>
      <c r="I3256">
        <f>_xlfn.STDEV.S(Desalination_Unit_Data!I3256:I3285)</f>
        <v>0</v>
      </c>
      <c r="J3256" s="2">
        <v>41982.538194444445</v>
      </c>
    </row>
    <row r="3257" spans="1:10" hidden="1" x14ac:dyDescent="0.25">
      <c r="A3257">
        <f>_xlfn.STDEV.S(Desalination_Unit_Data!A3257:A3286)</f>
        <v>4.4131721310817669E-3</v>
      </c>
      <c r="B3257">
        <f>_xlfn.STDEV.S(Desalination_Unit_Data!B3257:B3286)</f>
        <v>4.0933984446860379</v>
      </c>
      <c r="C3257">
        <f>_xlfn.STDEV.S(Desalination_Unit_Data!C3257:C3286)</f>
        <v>0</v>
      </c>
      <c r="D3257">
        <f>_xlfn.STDEV.S(Desalination_Unit_Data!D3257:D3286)</f>
        <v>3.8124491163963573E-4</v>
      </c>
      <c r="E3257">
        <f>_xlfn.STDEV.S(Desalination_Unit_Data!E3257:E3286)</f>
        <v>5.7815171625817106E-14</v>
      </c>
      <c r="F3257">
        <f>_xlfn.STDEV.S(Desalination_Unit_Data!F3257:F3286)</f>
        <v>0</v>
      </c>
      <c r="G3257">
        <f>_xlfn.STDEV.S(Desalination_Unit_Data!G3257:G3286)</f>
        <v>0.35516744599812744</v>
      </c>
      <c r="H3257">
        <f>_xlfn.STDEV.S(Desalination_Unit_Data!H3257:H3286)</f>
        <v>0.66377126269548725</v>
      </c>
      <c r="I3257">
        <f>_xlfn.STDEV.S(Desalination_Unit_Data!I3257:I3286)</f>
        <v>0</v>
      </c>
      <c r="J3257" s="2">
        <v>41982.538194444445</v>
      </c>
    </row>
    <row r="3258" spans="1:10" hidden="1" x14ac:dyDescent="0.25">
      <c r="A3258">
        <f>_xlfn.STDEV.S(Desalination_Unit_Data!A3258:A3287)</f>
        <v>4.3530292289206086E-3</v>
      </c>
      <c r="B3258">
        <f>_xlfn.STDEV.S(Desalination_Unit_Data!B3258:B3287)</f>
        <v>4.0779846824991584</v>
      </c>
      <c r="C3258">
        <f>_xlfn.STDEV.S(Desalination_Unit_Data!C3258:C3287)</f>
        <v>0</v>
      </c>
      <c r="D3258">
        <f>_xlfn.STDEV.S(Desalination_Unit_Data!D3258:D3287)</f>
        <v>3.7604926563744178E-4</v>
      </c>
      <c r="E3258">
        <f>_xlfn.STDEV.S(Desalination_Unit_Data!E3258:E3287)</f>
        <v>5.7815171625817106E-14</v>
      </c>
      <c r="F3258">
        <f>_xlfn.STDEV.S(Desalination_Unit_Data!F3258:F3287)</f>
        <v>0</v>
      </c>
      <c r="G3258">
        <f>_xlfn.STDEV.S(Desalination_Unit_Data!G3258:G3287)</f>
        <v>0.35032721140469414</v>
      </c>
      <c r="H3258">
        <f>_xlfn.STDEV.S(Desalination_Unit_Data!H3258:H3287)</f>
        <v>0.65475922349286586</v>
      </c>
      <c r="I3258">
        <f>_xlfn.STDEV.S(Desalination_Unit_Data!I3258:I3287)</f>
        <v>0</v>
      </c>
      <c r="J3258" s="2">
        <v>41982.538194444445</v>
      </c>
    </row>
    <row r="3259" spans="1:10" hidden="1" x14ac:dyDescent="0.25">
      <c r="A3259">
        <f>_xlfn.STDEV.S(Desalination_Unit_Data!A3259:A3288)</f>
        <v>4.27935851410017E-3</v>
      </c>
      <c r="B3259">
        <f>_xlfn.STDEV.S(Desalination_Unit_Data!B3259:B3288)</f>
        <v>4.0622732449195125</v>
      </c>
      <c r="C3259">
        <f>_xlfn.STDEV.S(Desalination_Unit_Data!C3259:C3288)</f>
        <v>0</v>
      </c>
      <c r="D3259">
        <f>_xlfn.STDEV.S(Desalination_Unit_Data!D3259:D3288)</f>
        <v>3.6968498683042603E-4</v>
      </c>
      <c r="E3259">
        <f>_xlfn.STDEV.S(Desalination_Unit_Data!E3259:E3288)</f>
        <v>5.7815171625817106E-14</v>
      </c>
      <c r="F3259">
        <f>_xlfn.STDEV.S(Desalination_Unit_Data!F3259:F3288)</f>
        <v>0</v>
      </c>
      <c r="G3259">
        <f>_xlfn.STDEV.S(Desalination_Unit_Data!G3259:G3288)</f>
        <v>0.34439827081348207</v>
      </c>
      <c r="H3259">
        <f>_xlfn.STDEV.S(Desalination_Unit_Data!H3259:H3288)</f>
        <v>0.65262949349244614</v>
      </c>
      <c r="I3259">
        <f>_xlfn.STDEV.S(Desalination_Unit_Data!I3259:I3288)</f>
        <v>0</v>
      </c>
      <c r="J3259" s="2">
        <v>41982.538194444445</v>
      </c>
    </row>
    <row r="3260" spans="1:10" hidden="1" x14ac:dyDescent="0.25">
      <c r="A3260">
        <f>_xlfn.STDEV.S(Desalination_Unit_Data!A3260:A3289)</f>
        <v>4.1672734901848996E-3</v>
      </c>
      <c r="B3260">
        <f>_xlfn.STDEV.S(Desalination_Unit_Data!B3260:B3289)</f>
        <v>4.0378425754024114</v>
      </c>
      <c r="C3260">
        <f>_xlfn.STDEV.S(Desalination_Unit_Data!C3260:C3289)</f>
        <v>0</v>
      </c>
      <c r="D3260">
        <f>_xlfn.STDEV.S(Desalination_Unit_Data!D3260:D3289)</f>
        <v>3.6000220594403315E-4</v>
      </c>
      <c r="E3260">
        <f>_xlfn.STDEV.S(Desalination_Unit_Data!E3260:E3289)</f>
        <v>5.7815171625817106E-14</v>
      </c>
      <c r="F3260">
        <f>_xlfn.STDEV.S(Desalination_Unit_Data!F3260:F3289)</f>
        <v>0</v>
      </c>
      <c r="G3260">
        <f>_xlfn.STDEV.S(Desalination_Unit_Data!G3260:G3289)</f>
        <v>0.33537778338038721</v>
      </c>
      <c r="H3260">
        <f>_xlfn.STDEV.S(Desalination_Unit_Data!H3260:H3289)</f>
        <v>0.65217528427878046</v>
      </c>
      <c r="I3260">
        <f>_xlfn.STDEV.S(Desalination_Unit_Data!I3260:I3289)</f>
        <v>0</v>
      </c>
      <c r="J3260" s="2">
        <v>41982.538194444445</v>
      </c>
    </row>
    <row r="3261" spans="1:10" hidden="1" x14ac:dyDescent="0.25">
      <c r="A3261">
        <f>_xlfn.STDEV.S(Desalination_Unit_Data!A3261:A3290)</f>
        <v>4.003504648302853E-3</v>
      </c>
      <c r="B3261">
        <f>_xlfn.STDEV.S(Desalination_Unit_Data!B3261:B3290)</f>
        <v>4.0073015429655898</v>
      </c>
      <c r="C3261">
        <f>_xlfn.STDEV.S(Desalination_Unit_Data!C3261:C3290)</f>
        <v>0</v>
      </c>
      <c r="D3261">
        <f>_xlfn.STDEV.S(Desalination_Unit_Data!D3261:D3290)</f>
        <v>3.4585455844436729E-4</v>
      </c>
      <c r="E3261">
        <f>_xlfn.STDEV.S(Desalination_Unit_Data!E3261:E3290)</f>
        <v>5.7815171625817106E-14</v>
      </c>
      <c r="F3261">
        <f>_xlfn.STDEV.S(Desalination_Unit_Data!F3261:F3290)</f>
        <v>0</v>
      </c>
      <c r="G3261">
        <f>_xlfn.STDEV.S(Desalination_Unit_Data!G3261:G3290)</f>
        <v>0.32219783958069975</v>
      </c>
      <c r="H3261">
        <f>_xlfn.STDEV.S(Desalination_Unit_Data!H3261:H3290)</f>
        <v>0.64686268826846971</v>
      </c>
      <c r="I3261">
        <f>_xlfn.STDEV.S(Desalination_Unit_Data!I3261:I3290)</f>
        <v>0</v>
      </c>
      <c r="J3261" s="2">
        <v>41982.538194444445</v>
      </c>
    </row>
    <row r="3262" spans="1:10" hidden="1" x14ac:dyDescent="0.25">
      <c r="A3262">
        <f>_xlfn.STDEV.S(Desalination_Unit_Data!A3262:A3291)</f>
        <v>3.9386706130820183E-3</v>
      </c>
      <c r="B3262">
        <f>_xlfn.STDEV.S(Desalination_Unit_Data!B3262:B3291)</f>
        <v>3.9612886717727345</v>
      </c>
      <c r="C3262">
        <f>_xlfn.STDEV.S(Desalination_Unit_Data!C3262:C3291)</f>
        <v>0</v>
      </c>
      <c r="D3262">
        <f>_xlfn.STDEV.S(Desalination_Unit_Data!D3262:D3291)</f>
        <v>3.4025368865454213E-4</v>
      </c>
      <c r="E3262">
        <f>_xlfn.STDEV.S(Desalination_Unit_Data!E3262:E3291)</f>
        <v>5.7815171625817106E-14</v>
      </c>
      <c r="F3262">
        <f>_xlfn.STDEV.S(Desalination_Unit_Data!F3262:F3291)</f>
        <v>0</v>
      </c>
      <c r="G3262">
        <f>_xlfn.STDEV.S(Desalination_Unit_Data!G3262:G3291)</f>
        <v>0.31698006824462355</v>
      </c>
      <c r="H3262">
        <f>_xlfn.STDEV.S(Desalination_Unit_Data!H3262:H3291)</f>
        <v>0.64244762408443712</v>
      </c>
      <c r="I3262">
        <f>_xlfn.STDEV.S(Desalination_Unit_Data!I3262:I3291)</f>
        <v>0</v>
      </c>
      <c r="J3262" s="2">
        <v>41982.538194444445</v>
      </c>
    </row>
    <row r="3263" spans="1:10" hidden="1" x14ac:dyDescent="0.25">
      <c r="A3263">
        <f>_xlfn.STDEV.S(Desalination_Unit_Data!A3263:A3292)</f>
        <v>3.8490746421562571E-3</v>
      </c>
      <c r="B3263">
        <f>_xlfn.STDEV.S(Desalination_Unit_Data!B3263:B3292)</f>
        <v>3.867007347217807</v>
      </c>
      <c r="C3263">
        <f>_xlfn.STDEV.S(Desalination_Unit_Data!C3263:C3292)</f>
        <v>0</v>
      </c>
      <c r="D3263">
        <f>_xlfn.STDEV.S(Desalination_Unit_Data!D3263:D3292)</f>
        <v>3.3251369520543754E-4</v>
      </c>
      <c r="E3263">
        <f>_xlfn.STDEV.S(Desalination_Unit_Data!E3263:E3292)</f>
        <v>5.7815171625817106E-14</v>
      </c>
      <c r="F3263">
        <f>_xlfn.STDEV.S(Desalination_Unit_Data!F3263:F3292)</f>
        <v>0</v>
      </c>
      <c r="G3263">
        <f>_xlfn.STDEV.S(Desalination_Unit_Data!G3263:G3292)</f>
        <v>0.30976947857212589</v>
      </c>
      <c r="H3263">
        <f>_xlfn.STDEV.S(Desalination_Unit_Data!H3263:H3292)</f>
        <v>0.63699974361022793</v>
      </c>
      <c r="I3263">
        <f>_xlfn.STDEV.S(Desalination_Unit_Data!I3263:I3292)</f>
        <v>0</v>
      </c>
      <c r="J3263" s="2">
        <v>41982.538888888892</v>
      </c>
    </row>
    <row r="3264" spans="1:10" hidden="1" x14ac:dyDescent="0.25">
      <c r="A3264">
        <f>_xlfn.STDEV.S(Desalination_Unit_Data!A3264:A3293)</f>
        <v>3.8320609758504482E-3</v>
      </c>
      <c r="B3264">
        <f>_xlfn.STDEV.S(Desalination_Unit_Data!B3264:B3293)</f>
        <v>3.8393014212229541</v>
      </c>
      <c r="C3264">
        <f>_xlfn.STDEV.S(Desalination_Unit_Data!C3264:C3293)</f>
        <v>0</v>
      </c>
      <c r="D3264">
        <f>_xlfn.STDEV.S(Desalination_Unit_Data!D3264:D3293)</f>
        <v>3.3104390234389139E-4</v>
      </c>
      <c r="E3264">
        <f>_xlfn.STDEV.S(Desalination_Unit_Data!E3264:E3293)</f>
        <v>5.7815171625817106E-14</v>
      </c>
      <c r="F3264">
        <f>_xlfn.STDEV.S(Desalination_Unit_Data!F3264:F3293)</f>
        <v>0</v>
      </c>
      <c r="G3264">
        <f>_xlfn.STDEV.S(Desalination_Unit_Data!G3264:G3293)</f>
        <v>0.30840024133390009</v>
      </c>
      <c r="H3264">
        <f>_xlfn.STDEV.S(Desalination_Unit_Data!H3264:H3293)</f>
        <v>0.62909655483496052</v>
      </c>
      <c r="I3264">
        <f>_xlfn.STDEV.S(Desalination_Unit_Data!I3264:I3293)</f>
        <v>0</v>
      </c>
      <c r="J3264" s="2">
        <v>41982.538888888892</v>
      </c>
    </row>
    <row r="3265" spans="1:10" hidden="1" x14ac:dyDescent="0.25">
      <c r="A3265">
        <f>_xlfn.STDEV.S(Desalination_Unit_Data!A3265:A3294)</f>
        <v>3.7897225955473165E-3</v>
      </c>
      <c r="B3265">
        <f>_xlfn.STDEV.S(Desalination_Unit_Data!B3265:B3294)</f>
        <v>3.6381610808572371</v>
      </c>
      <c r="C3265">
        <f>_xlfn.STDEV.S(Desalination_Unit_Data!C3265:C3294)</f>
        <v>0</v>
      </c>
      <c r="D3265">
        <f>_xlfn.STDEV.S(Desalination_Unit_Data!D3265:D3294)</f>
        <v>3.2738638172844837E-4</v>
      </c>
      <c r="E3265">
        <f>_xlfn.STDEV.S(Desalination_Unit_Data!E3265:E3294)</f>
        <v>5.7815171625817106E-14</v>
      </c>
      <c r="F3265">
        <f>_xlfn.STDEV.S(Desalination_Unit_Data!F3265:F3294)</f>
        <v>0</v>
      </c>
      <c r="G3265">
        <f>_xlfn.STDEV.S(Desalination_Unit_Data!G3265:G3294)</f>
        <v>0.30499289441211264</v>
      </c>
      <c r="H3265">
        <f>_xlfn.STDEV.S(Desalination_Unit_Data!H3265:H3294)</f>
        <v>0.61899038867532186</v>
      </c>
      <c r="I3265">
        <f>_xlfn.STDEV.S(Desalination_Unit_Data!I3265:I3294)</f>
        <v>0</v>
      </c>
      <c r="J3265" s="2">
        <v>41982.538888888892</v>
      </c>
    </row>
    <row r="3266" spans="1:10" hidden="1" x14ac:dyDescent="0.25">
      <c r="A3266">
        <f>_xlfn.STDEV.S(Desalination_Unit_Data!A3266:A3295)</f>
        <v>3.7499781298914094E-3</v>
      </c>
      <c r="B3266">
        <f>_xlfn.STDEV.S(Desalination_Unit_Data!B3266:B3295)</f>
        <v>3.4708752997763082</v>
      </c>
      <c r="C3266">
        <f>_xlfn.STDEV.S(Desalination_Unit_Data!C3266:C3295)</f>
        <v>0</v>
      </c>
      <c r="D3266">
        <f>_xlfn.STDEV.S(Desalination_Unit_Data!D3266:D3295)</f>
        <v>3.2395294866636895E-4</v>
      </c>
      <c r="E3266">
        <f>_xlfn.STDEV.S(Desalination_Unit_Data!E3266:E3295)</f>
        <v>5.7815171625817106E-14</v>
      </c>
      <c r="F3266">
        <f>_xlfn.STDEV.S(Desalination_Unit_Data!F3266:F3295)</f>
        <v>0</v>
      </c>
      <c r="G3266">
        <f>_xlfn.STDEV.S(Desalination_Unit_Data!G3266:G3295)</f>
        <v>0.3017943021811415</v>
      </c>
      <c r="H3266">
        <f>_xlfn.STDEV.S(Desalination_Unit_Data!H3266:H3295)</f>
        <v>0.61899038867532186</v>
      </c>
      <c r="I3266">
        <f>_xlfn.STDEV.S(Desalination_Unit_Data!I3266:I3295)</f>
        <v>0</v>
      </c>
      <c r="J3266" s="2">
        <v>41982.538888888892</v>
      </c>
    </row>
    <row r="3267" spans="1:10" hidden="1" x14ac:dyDescent="0.25">
      <c r="A3267">
        <f>_xlfn.STDEV.S(Desalination_Unit_Data!A3267:A3296)</f>
        <v>3.7242996184574744E-3</v>
      </c>
      <c r="B3267">
        <f>_xlfn.STDEV.S(Desalination_Unit_Data!B3267:B3296)</f>
        <v>3.8969987282449532</v>
      </c>
      <c r="C3267">
        <f>_xlfn.STDEV.S(Desalination_Unit_Data!C3267:C3296)</f>
        <v>0</v>
      </c>
      <c r="D3267">
        <f>_xlfn.STDEV.S(Desalination_Unit_Data!D3267:D3296)</f>
        <v>3.2173464366533404E-4</v>
      </c>
      <c r="E3267">
        <f>_xlfn.STDEV.S(Desalination_Unit_Data!E3267:E3296)</f>
        <v>5.7815171625817106E-14</v>
      </c>
      <c r="F3267">
        <f>_xlfn.STDEV.S(Desalination_Unit_Data!F3267:F3296)</f>
        <v>0</v>
      </c>
      <c r="G3267">
        <f>_xlfn.STDEV.S(Desalination_Unit_Data!G3267:G3296)</f>
        <v>0.29972772529770819</v>
      </c>
      <c r="H3267">
        <f>_xlfn.STDEV.S(Desalination_Unit_Data!H3267:H3296)</f>
        <v>0.61705192677734877</v>
      </c>
      <c r="I3267">
        <f>_xlfn.STDEV.S(Desalination_Unit_Data!I3267:I3296)</f>
        <v>0</v>
      </c>
      <c r="J3267" s="2">
        <v>41982.538888888892</v>
      </c>
    </row>
    <row r="3268" spans="1:10" hidden="1" x14ac:dyDescent="0.25">
      <c r="A3268">
        <f>_xlfn.STDEV.S(Desalination_Unit_Data!A3268:A3297)</f>
        <v>3.6750069407602407E-3</v>
      </c>
      <c r="B3268">
        <f>_xlfn.STDEV.S(Desalination_Unit_Data!B3268:B3297)</f>
        <v>4.1773230969348072</v>
      </c>
      <c r="C3268">
        <f>_xlfn.STDEV.S(Desalination_Unit_Data!C3268:C3297)</f>
        <v>0</v>
      </c>
      <c r="D3268">
        <f>_xlfn.STDEV.S(Desalination_Unit_Data!D3268:D3297)</f>
        <v>3.174763557510956E-4</v>
      </c>
      <c r="E3268">
        <f>_xlfn.STDEV.S(Desalination_Unit_Data!E3268:E3297)</f>
        <v>5.7815171625817106E-14</v>
      </c>
      <c r="F3268">
        <f>_xlfn.STDEV.S(Desalination_Unit_Data!F3268:F3297)</f>
        <v>0</v>
      </c>
      <c r="G3268">
        <f>_xlfn.STDEV.S(Desalination_Unit_Data!G3268:G3297)</f>
        <v>0.29576070150147055</v>
      </c>
      <c r="H3268">
        <f>_xlfn.STDEV.S(Desalination_Unit_Data!H3268:H3297)</f>
        <v>0.61703032826686166</v>
      </c>
      <c r="I3268">
        <f>_xlfn.STDEV.S(Desalination_Unit_Data!I3268:I3297)</f>
        <v>0</v>
      </c>
      <c r="J3268" s="2">
        <v>41982.538888888892</v>
      </c>
    </row>
    <row r="3269" spans="1:10" hidden="1" x14ac:dyDescent="0.25">
      <c r="A3269">
        <f>_xlfn.STDEV.S(Desalination_Unit_Data!A3269:A3298)</f>
        <v>3.6415085461456056E-3</v>
      </c>
      <c r="B3269">
        <f>_xlfn.STDEV.S(Desalination_Unit_Data!B3269:B3298)</f>
        <v>4.3838152320785202</v>
      </c>
      <c r="C3269">
        <f>_xlfn.STDEV.S(Desalination_Unit_Data!C3269:C3298)</f>
        <v>0</v>
      </c>
      <c r="D3269">
        <f>_xlfn.STDEV.S(Desalination_Unit_Data!D3269:D3298)</f>
        <v>3.1458249063155127E-4</v>
      </c>
      <c r="E3269">
        <f>_xlfn.STDEV.S(Desalination_Unit_Data!E3269:E3298)</f>
        <v>5.7815171625817106E-14</v>
      </c>
      <c r="F3269">
        <f>_xlfn.STDEV.S(Desalination_Unit_Data!F3269:F3298)</f>
        <v>0</v>
      </c>
      <c r="G3269">
        <f>_xlfn.STDEV.S(Desalination_Unit_Data!G3269:G3298)</f>
        <v>0.29306478667180424</v>
      </c>
      <c r="H3269">
        <f>_xlfn.STDEV.S(Desalination_Unit_Data!H3269:H3298)</f>
        <v>0.61659757701629947</v>
      </c>
      <c r="I3269">
        <f>_xlfn.STDEV.S(Desalination_Unit_Data!I3269:I3298)</f>
        <v>0</v>
      </c>
      <c r="J3269" s="2">
        <v>41982.538888888892</v>
      </c>
    </row>
    <row r="3270" spans="1:10" hidden="1" x14ac:dyDescent="0.25">
      <c r="A3270">
        <f>_xlfn.STDEV.S(Desalination_Unit_Data!A3270:A3299)</f>
        <v>3.5981705840535554E-3</v>
      </c>
      <c r="B3270">
        <f>_xlfn.STDEV.S(Desalination_Unit_Data!B3270:B3299)</f>
        <v>4.5073785226989802</v>
      </c>
      <c r="C3270">
        <f>_xlfn.STDEV.S(Desalination_Unit_Data!C3270:C3299)</f>
        <v>0</v>
      </c>
      <c r="D3270">
        <f>_xlfn.STDEV.S(Desalination_Unit_Data!D3270:D3299)</f>
        <v>3.1083860615322491E-4</v>
      </c>
      <c r="E3270">
        <f>_xlfn.STDEV.S(Desalination_Unit_Data!E3270:E3299)</f>
        <v>5.7815171625817106E-14</v>
      </c>
      <c r="F3270">
        <f>_xlfn.STDEV.S(Desalination_Unit_Data!F3270:F3299)</f>
        <v>0</v>
      </c>
      <c r="G3270">
        <f>_xlfn.STDEV.S(Desalination_Unit_Data!G3270:G3299)</f>
        <v>0.28957699292503658</v>
      </c>
      <c r="H3270">
        <f>_xlfn.STDEV.S(Desalination_Unit_Data!H3270:H3299)</f>
        <v>0.61794113560661834</v>
      </c>
      <c r="I3270">
        <f>_xlfn.STDEV.S(Desalination_Unit_Data!I3270:I3299)</f>
        <v>0</v>
      </c>
      <c r="J3270" s="2">
        <v>41982.538888888892</v>
      </c>
    </row>
    <row r="3271" spans="1:10" hidden="1" x14ac:dyDescent="0.25">
      <c r="A3271">
        <f>_xlfn.STDEV.S(Desalination_Unit_Data!A3271:A3300)</f>
        <v>3.5279260652884906E-3</v>
      </c>
      <c r="B3271">
        <f>_xlfn.STDEV.S(Desalination_Unit_Data!B3271:B3300)</f>
        <v>4.6241126876557299</v>
      </c>
      <c r="C3271">
        <f>_xlfn.STDEV.S(Desalination_Unit_Data!C3271:C3300)</f>
        <v>0</v>
      </c>
      <c r="D3271">
        <f>_xlfn.STDEV.S(Desalination_Unit_Data!D3271:D3300)</f>
        <v>3.0477031079565321E-4</v>
      </c>
      <c r="E3271">
        <f>_xlfn.STDEV.S(Desalination_Unit_Data!E3271:E3300)</f>
        <v>5.7815171625817106E-14</v>
      </c>
      <c r="F3271">
        <f>_xlfn.STDEV.S(Desalination_Unit_Data!F3271:F3300)</f>
        <v>0</v>
      </c>
      <c r="G3271">
        <f>_xlfn.STDEV.S(Desalination_Unit_Data!G3271:G3300)</f>
        <v>0.28392378462006579</v>
      </c>
      <c r="H3271">
        <f>_xlfn.STDEV.S(Desalination_Unit_Data!H3271:H3300)</f>
        <v>0.61859818529808763</v>
      </c>
      <c r="I3271">
        <f>_xlfn.STDEV.S(Desalination_Unit_Data!I3271:I3300)</f>
        <v>0</v>
      </c>
      <c r="J3271" s="2">
        <v>41982.538888888892</v>
      </c>
    </row>
    <row r="3272" spans="1:10" hidden="1" x14ac:dyDescent="0.25">
      <c r="A3272">
        <f>_xlfn.STDEV.S(Desalination_Unit_Data!A3272:A3301)</f>
        <v>3.4369163942832024E-3</v>
      </c>
      <c r="B3272">
        <f>_xlfn.STDEV.S(Desalination_Unit_Data!B3272:B3301)</f>
        <v>4.6874976651903708</v>
      </c>
      <c r="C3272">
        <f>_xlfn.STDEV.S(Desalination_Unit_Data!C3272:C3301)</f>
        <v>0</v>
      </c>
      <c r="D3272">
        <f>_xlfn.STDEV.S(Desalination_Unit_Data!D3272:D3301)</f>
        <v>2.9690820428062629E-4</v>
      </c>
      <c r="E3272">
        <f>_xlfn.STDEV.S(Desalination_Unit_Data!E3272:E3301)</f>
        <v>5.7815171625817106E-14</v>
      </c>
      <c r="F3272">
        <f>_xlfn.STDEV.S(Desalination_Unit_Data!F3272:F3301)</f>
        <v>0</v>
      </c>
      <c r="G3272">
        <f>_xlfn.STDEV.S(Desalination_Unit_Data!G3272:G3301)</f>
        <v>0.2753327229032021</v>
      </c>
      <c r="H3272">
        <f>_xlfn.STDEV.S(Desalination_Unit_Data!H3272:H3301)</f>
        <v>0.62053204365794701</v>
      </c>
      <c r="I3272">
        <f>_xlfn.STDEV.S(Desalination_Unit_Data!I3272:I3301)</f>
        <v>0</v>
      </c>
      <c r="J3272" s="2">
        <v>41982.538888888892</v>
      </c>
    </row>
    <row r="3273" spans="1:10" hidden="1" x14ac:dyDescent="0.25">
      <c r="A3273">
        <f>_xlfn.STDEV.S(Desalination_Unit_Data!A3273:A3302)</f>
        <v>3.3316761599769041E-3</v>
      </c>
      <c r="B3273">
        <f>_xlfn.STDEV.S(Desalination_Unit_Data!B3273:B3302)</f>
        <v>4.6900888697137688</v>
      </c>
      <c r="C3273">
        <f>_xlfn.STDEV.S(Desalination_Unit_Data!C3273:C3302)</f>
        <v>0</v>
      </c>
      <c r="D3273">
        <f>_xlfn.STDEV.S(Desalination_Unit_Data!D3273:D3302)</f>
        <v>2.8781671635734891E-4</v>
      </c>
      <c r="E3273">
        <f>_xlfn.STDEV.S(Desalination_Unit_Data!E3273:E3302)</f>
        <v>5.7815171625817106E-14</v>
      </c>
      <c r="F3273">
        <f>_xlfn.STDEV.S(Desalination_Unit_Data!F3273:F3302)</f>
        <v>0</v>
      </c>
      <c r="G3273">
        <f>_xlfn.STDEV.S(Desalination_Unit_Data!G3273:G3302)</f>
        <v>0.26324023992952067</v>
      </c>
      <c r="H3273">
        <f>_xlfn.STDEV.S(Desalination_Unit_Data!H3273:H3302)</f>
        <v>0.6178218252772687</v>
      </c>
      <c r="I3273">
        <f>_xlfn.STDEV.S(Desalination_Unit_Data!I3273:I3302)</f>
        <v>0</v>
      </c>
      <c r="J3273" s="2">
        <v>41982.538888888892</v>
      </c>
    </row>
    <row r="3274" spans="1:10" hidden="1" x14ac:dyDescent="0.25">
      <c r="A3274">
        <f>_xlfn.STDEV.S(Desalination_Unit_Data!A3274:A3303)</f>
        <v>3.2015636792540243E-3</v>
      </c>
      <c r="B3274">
        <f>_xlfn.STDEV.S(Desalination_Unit_Data!B3274:B3303)</f>
        <v>4.6851845988295446</v>
      </c>
      <c r="C3274">
        <f>_xlfn.STDEV.S(Desalination_Unit_Data!C3274:C3303)</f>
        <v>0</v>
      </c>
      <c r="D3274">
        <f>_xlfn.STDEV.S(Desalination_Unit_Data!D3274:D3303)</f>
        <v>2.7657654969887372E-4</v>
      </c>
      <c r="E3274">
        <f>_xlfn.STDEV.S(Desalination_Unit_Data!E3274:E3303)</f>
        <v>5.7815171625817106E-14</v>
      </c>
      <c r="F3274">
        <f>_xlfn.STDEV.S(Desalination_Unit_Data!F3274:F3303)</f>
        <v>0</v>
      </c>
      <c r="G3274">
        <f>_xlfn.STDEV.S(Desalination_Unit_Data!G3274:G3303)</f>
        <v>0.24836817746601145</v>
      </c>
      <c r="H3274">
        <f>_xlfn.STDEV.S(Desalination_Unit_Data!H3274:H3303)</f>
        <v>0.60153871803701431</v>
      </c>
      <c r="I3274">
        <f>_xlfn.STDEV.S(Desalination_Unit_Data!I3274:I3303)</f>
        <v>0</v>
      </c>
      <c r="J3274" s="2">
        <v>41982.538888888892</v>
      </c>
    </row>
    <row r="3275" spans="1:10" hidden="1" x14ac:dyDescent="0.25">
      <c r="A3275">
        <f>_xlfn.STDEV.S(Desalination_Unit_Data!A3275:A3304)</f>
        <v>3.0500463059651927E-3</v>
      </c>
      <c r="B3275">
        <f>_xlfn.STDEV.S(Desalination_Unit_Data!B3275:B3304)</f>
        <v>4.6824792700724975</v>
      </c>
      <c r="C3275">
        <f>_xlfn.STDEV.S(Desalination_Unit_Data!C3275:C3304)</f>
        <v>0</v>
      </c>
      <c r="D3275">
        <f>_xlfn.STDEV.S(Desalination_Unit_Data!D3275:D3304)</f>
        <v>2.6348725626821039E-4</v>
      </c>
      <c r="E3275">
        <f>_xlfn.STDEV.S(Desalination_Unit_Data!E3275:E3304)</f>
        <v>5.7815171625817106E-14</v>
      </c>
      <c r="F3275">
        <f>_xlfn.STDEV.S(Desalination_Unit_Data!F3275:F3304)</f>
        <v>0</v>
      </c>
      <c r="G3275">
        <f>_xlfn.STDEV.S(Desalination_Unit_Data!G3275:G3304)</f>
        <v>0.23212227020864498</v>
      </c>
      <c r="H3275">
        <f>_xlfn.STDEV.S(Desalination_Unit_Data!H3275:H3304)</f>
        <v>0.5407131778578872</v>
      </c>
      <c r="I3275">
        <f>_xlfn.STDEV.S(Desalination_Unit_Data!I3275:I3304)</f>
        <v>0</v>
      </c>
      <c r="J3275" s="2">
        <v>41982.539583333331</v>
      </c>
    </row>
    <row r="3276" spans="1:10" hidden="1" x14ac:dyDescent="0.25">
      <c r="A3276">
        <f>_xlfn.STDEV.S(Desalination_Unit_Data!A3276:A3305)</f>
        <v>2.9204334224804465E-3</v>
      </c>
      <c r="B3276">
        <f>_xlfn.STDEV.S(Desalination_Unit_Data!B3276:B3305)</f>
        <v>4.6826438565064805</v>
      </c>
      <c r="C3276">
        <f>_xlfn.STDEV.S(Desalination_Unit_Data!C3276:C3305)</f>
        <v>0</v>
      </c>
      <c r="D3276">
        <f>_xlfn.STDEV.S(Desalination_Unit_Data!D3276:D3305)</f>
        <v>2.5229022739406393E-4</v>
      </c>
      <c r="E3276">
        <f>_xlfn.STDEV.S(Desalination_Unit_Data!E3276:E3305)</f>
        <v>5.7815171625817106E-14</v>
      </c>
      <c r="F3276">
        <f>_xlfn.STDEV.S(Desalination_Unit_Data!F3276:F3305)</f>
        <v>0</v>
      </c>
      <c r="G3276">
        <f>_xlfn.STDEV.S(Desalination_Unit_Data!G3276:G3305)</f>
        <v>0.21715537734382218</v>
      </c>
      <c r="H3276">
        <f>_xlfn.STDEV.S(Desalination_Unit_Data!H3276:H3305)</f>
        <v>0.47088535453527497</v>
      </c>
      <c r="I3276">
        <f>_xlfn.STDEV.S(Desalination_Unit_Data!I3276:I3305)</f>
        <v>0</v>
      </c>
      <c r="J3276" s="2">
        <v>41982.539583333331</v>
      </c>
    </row>
    <row r="3277" spans="1:10" hidden="1" x14ac:dyDescent="0.25">
      <c r="A3277">
        <f>_xlfn.STDEV.S(Desalination_Unit_Data!A3277:A3306)</f>
        <v>2.8467175762913058E-3</v>
      </c>
      <c r="B3277">
        <f>_xlfn.STDEV.S(Desalination_Unit_Data!B3277:B3306)</f>
        <v>4.5985196672047479</v>
      </c>
      <c r="C3277">
        <f>_xlfn.STDEV.S(Desalination_Unit_Data!C3277:C3306)</f>
        <v>0</v>
      </c>
      <c r="D3277">
        <f>_xlfn.STDEV.S(Desalination_Unit_Data!D3277:D3306)</f>
        <v>2.4592204234026322E-4</v>
      </c>
      <c r="E3277">
        <f>_xlfn.STDEV.S(Desalination_Unit_Data!E3277:E3306)</f>
        <v>5.7815171625817106E-14</v>
      </c>
      <c r="F3277">
        <f>_xlfn.STDEV.S(Desalination_Unit_Data!F3277:F3306)</f>
        <v>0</v>
      </c>
      <c r="G3277">
        <f>_xlfn.STDEV.S(Desalination_Unit_Data!G3277:G3306)</f>
        <v>0.20316507481102389</v>
      </c>
      <c r="H3277">
        <f>_xlfn.STDEV.S(Desalination_Unit_Data!H3277:H3306)</f>
        <v>0.38791581752179616</v>
      </c>
      <c r="I3277">
        <f>_xlfn.STDEV.S(Desalination_Unit_Data!I3277:I3306)</f>
        <v>0</v>
      </c>
      <c r="J3277" s="2">
        <v>41982.539583333331</v>
      </c>
    </row>
    <row r="3278" spans="1:10" hidden="1" x14ac:dyDescent="0.25">
      <c r="A3278">
        <f>_xlfn.STDEV.S(Desalination_Unit_Data!A3278:A3307)</f>
        <v>2.7525268291449449E-3</v>
      </c>
      <c r="B3278">
        <f>_xlfn.STDEV.S(Desalination_Unit_Data!B3278:B3307)</f>
        <v>4.4667813494503941</v>
      </c>
      <c r="C3278">
        <f>_xlfn.STDEV.S(Desalination_Unit_Data!C3278:C3307)</f>
        <v>0</v>
      </c>
      <c r="D3278">
        <f>_xlfn.STDEV.S(Desalination_Unit_Data!D3278:D3307)</f>
        <v>2.3778509599410851E-4</v>
      </c>
      <c r="E3278">
        <f>_xlfn.STDEV.S(Desalination_Unit_Data!E3278:E3307)</f>
        <v>5.7815171625817106E-14</v>
      </c>
      <c r="F3278">
        <f>_xlfn.STDEV.S(Desalination_Unit_Data!F3278:F3307)</f>
        <v>0</v>
      </c>
      <c r="G3278">
        <f>_xlfn.STDEV.S(Desalination_Unit_Data!G3278:G3307)</f>
        <v>0.18800823087635318</v>
      </c>
      <c r="H3278">
        <f>_xlfn.STDEV.S(Desalination_Unit_Data!H3278:H3307)</f>
        <v>0.35277368054688002</v>
      </c>
      <c r="I3278">
        <f>_xlfn.STDEV.S(Desalination_Unit_Data!I3278:I3307)</f>
        <v>0</v>
      </c>
      <c r="J3278" s="2">
        <v>41982.539583333331</v>
      </c>
    </row>
    <row r="3279" spans="1:10" hidden="1" x14ac:dyDescent="0.25">
      <c r="A3279">
        <f>_xlfn.STDEV.S(Desalination_Unit_Data!A3279:A3308)</f>
        <v>2.64893391164736E-3</v>
      </c>
      <c r="B3279">
        <f>_xlfn.STDEV.S(Desalination_Unit_Data!B3279:B3308)</f>
        <v>4.2099585821172036</v>
      </c>
      <c r="C3279">
        <f>_xlfn.STDEV.S(Desalination_Unit_Data!C3279:C3308)</f>
        <v>0</v>
      </c>
      <c r="D3279">
        <f>_xlfn.STDEV.S(Desalination_Unit_Data!D3279:D3308)</f>
        <v>2.2883592519722581E-4</v>
      </c>
      <c r="E3279">
        <f>_xlfn.STDEV.S(Desalination_Unit_Data!E3279:E3308)</f>
        <v>5.7815171625817106E-14</v>
      </c>
      <c r="F3279">
        <f>_xlfn.STDEV.S(Desalination_Unit_Data!F3279:F3308)</f>
        <v>0</v>
      </c>
      <c r="G3279">
        <f>_xlfn.STDEV.S(Desalination_Unit_Data!G3279:G3308)</f>
        <v>0.17284709836869169</v>
      </c>
      <c r="H3279">
        <f>_xlfn.STDEV.S(Desalination_Unit_Data!H3279:H3308)</f>
        <v>0.37659804727447543</v>
      </c>
      <c r="I3279">
        <f>_xlfn.STDEV.S(Desalination_Unit_Data!I3279:I3308)</f>
        <v>0</v>
      </c>
      <c r="J3279" s="2">
        <v>41982.539583333331</v>
      </c>
    </row>
    <row r="3280" spans="1:10" hidden="1" x14ac:dyDescent="0.25">
      <c r="A3280">
        <f>_xlfn.STDEV.S(Desalination_Unit_Data!A3280:A3309)</f>
        <v>2.5224846124788387E-3</v>
      </c>
      <c r="B3280">
        <f>_xlfn.STDEV.S(Desalination_Unit_Data!B3280:B3309)</f>
        <v>3.8435899724325848</v>
      </c>
      <c r="C3280">
        <f>_xlfn.STDEV.S(Desalination_Unit_Data!C3280:C3309)</f>
        <v>0</v>
      </c>
      <c r="D3280">
        <f>_xlfn.STDEV.S(Desalination_Unit_Data!D3280:D3309)</f>
        <v>2.1791226095194873E-4</v>
      </c>
      <c r="E3280">
        <f>_xlfn.STDEV.S(Desalination_Unit_Data!E3280:E3309)</f>
        <v>5.7815171625817106E-14</v>
      </c>
      <c r="F3280">
        <f>_xlfn.STDEV.S(Desalination_Unit_Data!F3280:F3309)</f>
        <v>0</v>
      </c>
      <c r="G3280">
        <f>_xlfn.STDEV.S(Desalination_Unit_Data!G3280:G3309)</f>
        <v>0.15676396094804368</v>
      </c>
      <c r="H3280">
        <f>_xlfn.STDEV.S(Desalination_Unit_Data!H3280:H3309)</f>
        <v>0.40016760810080915</v>
      </c>
      <c r="I3280">
        <f>_xlfn.STDEV.S(Desalination_Unit_Data!I3280:I3309)</f>
        <v>0</v>
      </c>
      <c r="J3280" s="2">
        <v>41982.539583333331</v>
      </c>
    </row>
    <row r="3281" spans="1:10" hidden="1" x14ac:dyDescent="0.25">
      <c r="A3281">
        <f>_xlfn.STDEV.S(Desalination_Unit_Data!A3281:A3310)</f>
        <v>2.3725003165173848E-3</v>
      </c>
      <c r="B3281">
        <f>_xlfn.STDEV.S(Desalination_Unit_Data!B3281:B3310)</f>
        <v>3.4071215951059335</v>
      </c>
      <c r="C3281">
        <f>_xlfn.STDEV.S(Desalination_Unit_Data!C3281:C3310)</f>
        <v>0</v>
      </c>
      <c r="D3281">
        <f>_xlfn.STDEV.S(Desalination_Unit_Data!D3281:D3310)</f>
        <v>2.0495538840228656E-4</v>
      </c>
      <c r="E3281">
        <f>_xlfn.STDEV.S(Desalination_Unit_Data!E3281:E3310)</f>
        <v>5.7815171625817106E-14</v>
      </c>
      <c r="F3281">
        <f>_xlfn.STDEV.S(Desalination_Unit_Data!F3281:F3310)</f>
        <v>0</v>
      </c>
      <c r="G3281">
        <f>_xlfn.STDEV.S(Desalination_Unit_Data!G3281:G3310)</f>
        <v>0.13968226628043845</v>
      </c>
      <c r="H3281">
        <f>_xlfn.STDEV.S(Desalination_Unit_Data!H3281:H3310)</f>
        <v>0.46311352795517069</v>
      </c>
      <c r="I3281">
        <f>_xlfn.STDEV.S(Desalination_Unit_Data!I3281:I3310)</f>
        <v>0</v>
      </c>
      <c r="J3281" s="2">
        <v>41982.539583333331</v>
      </c>
    </row>
    <row r="3282" spans="1:10" hidden="1" x14ac:dyDescent="0.25">
      <c r="A3282">
        <f>_xlfn.STDEV.S(Desalination_Unit_Data!A3282:A3311)</f>
        <v>2.1859223741481858E-3</v>
      </c>
      <c r="B3282">
        <f>_xlfn.STDEV.S(Desalination_Unit_Data!B3282:B3311)</f>
        <v>3.0485586387999333</v>
      </c>
      <c r="C3282">
        <f>_xlfn.STDEV.S(Desalination_Unit_Data!C3282:C3311)</f>
        <v>0</v>
      </c>
      <c r="D3282">
        <f>_xlfn.STDEV.S(Desalination_Unit_Data!D3282:D3311)</f>
        <v>1.8883727819709806E-4</v>
      </c>
      <c r="E3282">
        <f>_xlfn.STDEV.S(Desalination_Unit_Data!E3282:E3311)</f>
        <v>5.7815171625817106E-14</v>
      </c>
      <c r="F3282">
        <f>_xlfn.STDEV.S(Desalination_Unit_Data!F3282:F3311)</f>
        <v>0</v>
      </c>
      <c r="G3282">
        <f>_xlfn.STDEV.S(Desalination_Unit_Data!G3282:G3311)</f>
        <v>0.12191526482238965</v>
      </c>
      <c r="H3282">
        <f>_xlfn.STDEV.S(Desalination_Unit_Data!H3282:H3311)</f>
        <v>0.51958681430130071</v>
      </c>
      <c r="I3282">
        <f>_xlfn.STDEV.S(Desalination_Unit_Data!I3282:I3311)</f>
        <v>0</v>
      </c>
      <c r="J3282" s="2">
        <v>41982.539583333331</v>
      </c>
    </row>
    <row r="3283" spans="1:10" hidden="1" x14ac:dyDescent="0.25">
      <c r="A3283">
        <f>_xlfn.STDEV.S(Desalination_Unit_Data!A3283:A3312)</f>
        <v>2.1582131888675032E-3</v>
      </c>
      <c r="B3283">
        <f>_xlfn.STDEV.S(Desalination_Unit_Data!B3283:B3312)</f>
        <v>3.0485454881584415</v>
      </c>
      <c r="C3283">
        <f>_xlfn.STDEV.S(Desalination_Unit_Data!C3283:C3312)</f>
        <v>0</v>
      </c>
      <c r="D3283">
        <f>_xlfn.STDEV.S(Desalination_Unit_Data!D3283:D3312)</f>
        <v>1.8644358746532492E-4</v>
      </c>
      <c r="E3283">
        <f>_xlfn.STDEV.S(Desalination_Unit_Data!E3283:E3312)</f>
        <v>5.7815171625817106E-14</v>
      </c>
      <c r="F3283">
        <f>_xlfn.STDEV.S(Desalination_Unit_Data!F3283:F3312)</f>
        <v>0</v>
      </c>
      <c r="G3283">
        <f>_xlfn.STDEV.S(Desalination_Unit_Data!G3283:G3312)</f>
        <v>0.12886197932031895</v>
      </c>
      <c r="H3283">
        <f>_xlfn.STDEV.S(Desalination_Unit_Data!H3283:H3312)</f>
        <v>0.54424313462238805</v>
      </c>
      <c r="I3283">
        <f>_xlfn.STDEV.S(Desalination_Unit_Data!I3283:I3312)</f>
        <v>0</v>
      </c>
      <c r="J3283" s="2">
        <v>41982.540277777778</v>
      </c>
    </row>
    <row r="3284" spans="1:10" hidden="1" x14ac:dyDescent="0.25">
      <c r="A3284">
        <f>_xlfn.STDEV.S(Desalination_Unit_Data!A3284:A3313)</f>
        <v>2.2661107079689864E-3</v>
      </c>
      <c r="B3284">
        <f>_xlfn.STDEV.S(Desalination_Unit_Data!B3284:B3313)</f>
        <v>3.0423478679414497</v>
      </c>
      <c r="C3284">
        <f>_xlfn.STDEV.S(Desalination_Unit_Data!C3284:C3313)</f>
        <v>0</v>
      </c>
      <c r="D3284">
        <f>_xlfn.STDEV.S(Desalination_Unit_Data!D3284:D3313)</f>
        <v>1.9576464158598672E-4</v>
      </c>
      <c r="E3284">
        <f>_xlfn.STDEV.S(Desalination_Unit_Data!E3284:E3313)</f>
        <v>5.7815171625817106E-14</v>
      </c>
      <c r="F3284">
        <f>_xlfn.STDEV.S(Desalination_Unit_Data!F3284:F3313)</f>
        <v>0</v>
      </c>
      <c r="G3284">
        <f>_xlfn.STDEV.S(Desalination_Unit_Data!G3284:G3313)</f>
        <v>0.14832486342234077</v>
      </c>
      <c r="H3284">
        <f>_xlfn.STDEV.S(Desalination_Unit_Data!H3284:H3313)</f>
        <v>0.54261466054116414</v>
      </c>
      <c r="I3284">
        <f>_xlfn.STDEV.S(Desalination_Unit_Data!I3284:I3313)</f>
        <v>0</v>
      </c>
      <c r="J3284" s="2">
        <v>41982.540277777778</v>
      </c>
    </row>
    <row r="3285" spans="1:10" hidden="1" x14ac:dyDescent="0.25">
      <c r="A3285">
        <f>_xlfn.STDEV.S(Desalination_Unit_Data!A3285:A3314)</f>
        <v>2.3637960537783455E-3</v>
      </c>
      <c r="B3285">
        <f>_xlfn.STDEV.S(Desalination_Unit_Data!B3285:B3314)</f>
        <v>3.0418041446496034</v>
      </c>
      <c r="C3285">
        <f>_xlfn.STDEV.S(Desalination_Unit_Data!C3285:C3314)</f>
        <v>0</v>
      </c>
      <c r="D3285">
        <f>_xlfn.STDEV.S(Desalination_Unit_Data!D3285:D3314)</f>
        <v>2.0420348937062074E-4</v>
      </c>
      <c r="E3285">
        <f>_xlfn.STDEV.S(Desalination_Unit_Data!E3285:E3314)</f>
        <v>5.7815171625817106E-14</v>
      </c>
      <c r="F3285">
        <f>_xlfn.STDEV.S(Desalination_Unit_Data!F3285:F3314)</f>
        <v>0</v>
      </c>
      <c r="G3285">
        <f>_xlfn.STDEV.S(Desalination_Unit_Data!G3285:G3314)</f>
        <v>0.16869675426604019</v>
      </c>
      <c r="H3285">
        <f>_xlfn.STDEV.S(Desalination_Unit_Data!H3285:H3314)</f>
        <v>0.52567865752576504</v>
      </c>
      <c r="I3285">
        <f>_xlfn.STDEV.S(Desalination_Unit_Data!I3285:I3314)</f>
        <v>0</v>
      </c>
      <c r="J3285" s="2">
        <v>41982.540277777778</v>
      </c>
    </row>
    <row r="3286" spans="1:10" hidden="1" x14ac:dyDescent="0.25">
      <c r="A3286">
        <f>_xlfn.STDEV.S(Desalination_Unit_Data!A3286:A3315)</f>
        <v>2.4505493520460878E-3</v>
      </c>
      <c r="B3286">
        <f>_xlfn.STDEV.S(Desalination_Unit_Data!B3286:B3315)</f>
        <v>3.0347683920608675</v>
      </c>
      <c r="C3286">
        <f>_xlfn.STDEV.S(Desalination_Unit_Data!C3286:C3315)</f>
        <v>0</v>
      </c>
      <c r="D3286">
        <f>_xlfn.STDEV.S(Desalination_Unit_Data!D3286:D3315)</f>
        <v>2.1169790656537556E-4</v>
      </c>
      <c r="E3286">
        <f>_xlfn.STDEV.S(Desalination_Unit_Data!E3286:E3315)</f>
        <v>5.7815171625817106E-14</v>
      </c>
      <c r="F3286">
        <f>_xlfn.STDEV.S(Desalination_Unit_Data!F3286:F3315)</f>
        <v>0</v>
      </c>
      <c r="G3286">
        <f>_xlfn.STDEV.S(Desalination_Unit_Data!G3286:G3315)</f>
        <v>0.18829632710802935</v>
      </c>
      <c r="H3286">
        <f>_xlfn.STDEV.S(Desalination_Unit_Data!H3286:H3315)</f>
        <v>0.51874435440337185</v>
      </c>
      <c r="I3286">
        <f>_xlfn.STDEV.S(Desalination_Unit_Data!I3286:I3315)</f>
        <v>0</v>
      </c>
      <c r="J3286" s="2">
        <v>41982.540277777778</v>
      </c>
    </row>
    <row r="3287" spans="1:10" hidden="1" x14ac:dyDescent="0.25">
      <c r="A3287">
        <f>_xlfn.STDEV.S(Desalination_Unit_Data!A3287:A3316)</f>
        <v>2.5182453407001136E-3</v>
      </c>
      <c r="B3287">
        <f>_xlfn.STDEV.S(Desalination_Unit_Data!B3287:B3316)</f>
        <v>3.0136792251682243</v>
      </c>
      <c r="C3287">
        <f>_xlfn.STDEV.S(Desalination_Unit_Data!C3287:C3316)</f>
        <v>0</v>
      </c>
      <c r="D3287">
        <f>_xlfn.STDEV.S(Desalination_Unit_Data!D3287:D3316)</f>
        <v>2.1754604294296371E-4</v>
      </c>
      <c r="E3287">
        <f>_xlfn.STDEV.S(Desalination_Unit_Data!E3287:E3316)</f>
        <v>5.7815171625817106E-14</v>
      </c>
      <c r="F3287">
        <f>_xlfn.STDEV.S(Desalination_Unit_Data!F3287:F3316)</f>
        <v>0</v>
      </c>
      <c r="G3287">
        <f>_xlfn.STDEV.S(Desalination_Unit_Data!G3287:G3316)</f>
        <v>0.20681303176838353</v>
      </c>
      <c r="H3287">
        <f>_xlfn.STDEV.S(Desalination_Unit_Data!H3287:H3316)</f>
        <v>0.50251416312224884</v>
      </c>
      <c r="I3287">
        <f>_xlfn.STDEV.S(Desalination_Unit_Data!I3287:I3316)</f>
        <v>0</v>
      </c>
      <c r="J3287" s="2">
        <v>41982.540277777778</v>
      </c>
    </row>
    <row r="3288" spans="1:10" hidden="1" x14ac:dyDescent="0.25">
      <c r="A3288">
        <f>_xlfn.STDEV.S(Desalination_Unit_Data!A3288:A3317)</f>
        <v>2.5584334840873246E-3</v>
      </c>
      <c r="B3288">
        <f>_xlfn.STDEV.S(Desalination_Unit_Data!B3288:B3317)</f>
        <v>2.97021008891095</v>
      </c>
      <c r="C3288">
        <f>_xlfn.STDEV.S(Desalination_Unit_Data!C3288:C3317)</f>
        <v>0</v>
      </c>
      <c r="D3288">
        <f>_xlfn.STDEV.S(Desalination_Unit_Data!D3288:D3317)</f>
        <v>2.2101779889467586E-4</v>
      </c>
      <c r="E3288">
        <f>_xlfn.STDEV.S(Desalination_Unit_Data!E3288:E3317)</f>
        <v>5.7815171625817106E-14</v>
      </c>
      <c r="F3288">
        <f>_xlfn.STDEV.S(Desalination_Unit_Data!F3288:F3317)</f>
        <v>0</v>
      </c>
      <c r="G3288">
        <f>_xlfn.STDEV.S(Desalination_Unit_Data!G3288:G3317)</f>
        <v>0.22304273118133014</v>
      </c>
      <c r="H3288">
        <f>_xlfn.STDEV.S(Desalination_Unit_Data!H3288:H3317)</f>
        <v>0.48445893758250519</v>
      </c>
      <c r="I3288">
        <f>_xlfn.STDEV.S(Desalination_Unit_Data!I3288:I3317)</f>
        <v>0</v>
      </c>
      <c r="J3288" s="2">
        <v>41982.540277777778</v>
      </c>
    </row>
    <row r="3289" spans="1:10" hidden="1" x14ac:dyDescent="0.25">
      <c r="A3289">
        <f>_xlfn.STDEV.S(Desalination_Unit_Data!A3289:A3318)</f>
        <v>2.6212904620993962E-3</v>
      </c>
      <c r="B3289">
        <f>_xlfn.STDEV.S(Desalination_Unit_Data!B3289:B3318)</f>
        <v>2.9832624554011433</v>
      </c>
      <c r="C3289">
        <f>_xlfn.STDEV.S(Desalination_Unit_Data!C3289:C3318)</f>
        <v>0</v>
      </c>
      <c r="D3289">
        <f>_xlfn.STDEV.S(Desalination_Unit_Data!D3289:D3318)</f>
        <v>2.2644787703869024E-4</v>
      </c>
      <c r="E3289">
        <f>_xlfn.STDEV.S(Desalination_Unit_Data!E3289:E3318)</f>
        <v>5.7815171625817106E-14</v>
      </c>
      <c r="F3289">
        <f>_xlfn.STDEV.S(Desalination_Unit_Data!F3289:F3318)</f>
        <v>0</v>
      </c>
      <c r="G3289">
        <f>_xlfn.STDEV.S(Desalination_Unit_Data!G3289:G3318)</f>
        <v>0.23963879470874649</v>
      </c>
      <c r="H3289">
        <f>_xlfn.STDEV.S(Desalination_Unit_Data!H3289:H3318)</f>
        <v>0.4806475256561088</v>
      </c>
      <c r="I3289">
        <f>_xlfn.STDEV.S(Desalination_Unit_Data!I3289:I3318)</f>
        <v>0</v>
      </c>
      <c r="J3289" s="2">
        <v>41982.540277777778</v>
      </c>
    </row>
    <row r="3290" spans="1:10" hidden="1" x14ac:dyDescent="0.25">
      <c r="A3290">
        <f>_xlfn.STDEV.S(Desalination_Unit_Data!A3290:A3319)</f>
        <v>2.6784601584742642E-3</v>
      </c>
      <c r="B3290">
        <f>_xlfn.STDEV.S(Desalination_Unit_Data!B3290:B3319)</f>
        <v>3.0929763151302025</v>
      </c>
      <c r="C3290">
        <f>_xlfn.STDEV.S(Desalination_Unit_Data!C3290:C3319)</f>
        <v>0</v>
      </c>
      <c r="D3290">
        <f>_xlfn.STDEV.S(Desalination_Unit_Data!D3290:D3319)</f>
        <v>2.3138666344852787E-4</v>
      </c>
      <c r="E3290">
        <f>_xlfn.STDEV.S(Desalination_Unit_Data!E3290:E3319)</f>
        <v>5.7815171625817106E-14</v>
      </c>
      <c r="F3290">
        <f>_xlfn.STDEV.S(Desalination_Unit_Data!F3290:F3319)</f>
        <v>0</v>
      </c>
      <c r="G3290">
        <f>_xlfn.STDEV.S(Desalination_Unit_Data!G3290:G3319)</f>
        <v>0.25487867478093945</v>
      </c>
      <c r="H3290">
        <f>_xlfn.STDEV.S(Desalination_Unit_Data!H3290:H3319)</f>
        <v>0.47490856913398394</v>
      </c>
      <c r="I3290">
        <f>_xlfn.STDEV.S(Desalination_Unit_Data!I3290:I3319)</f>
        <v>0</v>
      </c>
      <c r="J3290" s="2">
        <v>41982.540277777778</v>
      </c>
    </row>
    <row r="3291" spans="1:10" hidden="1" x14ac:dyDescent="0.25">
      <c r="A3291">
        <f>_xlfn.STDEV.S(Desalination_Unit_Data!A3291:A3320)</f>
        <v>2.7325049477585918E-3</v>
      </c>
      <c r="B3291">
        <f>_xlfn.STDEV.S(Desalination_Unit_Data!B3291:B3320)</f>
        <v>3.0905942562994473</v>
      </c>
      <c r="C3291">
        <f>_xlfn.STDEV.S(Desalination_Unit_Data!C3291:C3320)</f>
        <v>0</v>
      </c>
      <c r="D3291">
        <f>_xlfn.STDEV.S(Desalination_Unit_Data!D3291:D3320)</f>
        <v>2.3605544750005509E-4</v>
      </c>
      <c r="E3291">
        <f>_xlfn.STDEV.S(Desalination_Unit_Data!E3291:E3320)</f>
        <v>5.7815171625817106E-14</v>
      </c>
      <c r="F3291">
        <f>_xlfn.STDEV.S(Desalination_Unit_Data!F3291:F3320)</f>
        <v>0</v>
      </c>
      <c r="G3291">
        <f>_xlfn.STDEV.S(Desalination_Unit_Data!G3291:G3320)</f>
        <v>0.26994025254965465</v>
      </c>
      <c r="H3291">
        <f>_xlfn.STDEV.S(Desalination_Unit_Data!H3291:H3320)</f>
        <v>0.47462119924804719</v>
      </c>
      <c r="I3291">
        <f>_xlfn.STDEV.S(Desalination_Unit_Data!I3291:I3320)</f>
        <v>0</v>
      </c>
      <c r="J3291" s="2">
        <v>41982.540277777778</v>
      </c>
    </row>
    <row r="3292" spans="1:10" hidden="1" x14ac:dyDescent="0.25">
      <c r="A3292">
        <f>_xlfn.STDEV.S(Desalination_Unit_Data!A3292:A3321)</f>
        <v>2.7833560104935234E-3</v>
      </c>
      <c r="B3292">
        <f>_xlfn.STDEV.S(Desalination_Unit_Data!B3292:B3321)</f>
        <v>3.0343194504616595</v>
      </c>
      <c r="C3292">
        <f>_xlfn.STDEV.S(Desalination_Unit_Data!C3292:C3321)</f>
        <v>0</v>
      </c>
      <c r="D3292">
        <f>_xlfn.STDEV.S(Desalination_Unit_Data!D3292:D3321)</f>
        <v>2.4044839779635202E-4</v>
      </c>
      <c r="E3292">
        <f>_xlfn.STDEV.S(Desalination_Unit_Data!E3292:E3321)</f>
        <v>5.7815171625817106E-14</v>
      </c>
      <c r="F3292">
        <f>_xlfn.STDEV.S(Desalination_Unit_Data!F3292:F3321)</f>
        <v>0</v>
      </c>
      <c r="G3292">
        <f>_xlfn.STDEV.S(Desalination_Unit_Data!G3292:G3321)</f>
        <v>0.28473210291417683</v>
      </c>
      <c r="H3292">
        <f>_xlfn.STDEV.S(Desalination_Unit_Data!H3292:H3321)</f>
        <v>0.47463573035366952</v>
      </c>
      <c r="I3292">
        <f>_xlfn.STDEV.S(Desalination_Unit_Data!I3292:I3321)</f>
        <v>0</v>
      </c>
      <c r="J3292" s="2">
        <v>41982.540277777778</v>
      </c>
    </row>
    <row r="3293" spans="1:10" hidden="1" x14ac:dyDescent="0.25">
      <c r="A3293">
        <f>_xlfn.STDEV.S(Desalination_Unit_Data!A3293:A3322)</f>
        <v>2.8305592081698376E-3</v>
      </c>
      <c r="B3293">
        <f>_xlfn.STDEV.S(Desalination_Unit_Data!B3293:B3322)</f>
        <v>2.9810539843726103</v>
      </c>
      <c r="C3293">
        <f>_xlfn.STDEV.S(Desalination_Unit_Data!C3293:C3322)</f>
        <v>0</v>
      </c>
      <c r="D3293">
        <f>_xlfn.STDEV.S(Desalination_Unit_Data!D3293:D3322)</f>
        <v>2.445261670434417E-4</v>
      </c>
      <c r="E3293">
        <f>_xlfn.STDEV.S(Desalination_Unit_Data!E3293:E3322)</f>
        <v>5.7815171625817106E-14</v>
      </c>
      <c r="F3293">
        <f>_xlfn.STDEV.S(Desalination_Unit_Data!F3293:F3322)</f>
        <v>0</v>
      </c>
      <c r="G3293">
        <f>_xlfn.STDEV.S(Desalination_Unit_Data!G3293:G3322)</f>
        <v>0.29904032128835262</v>
      </c>
      <c r="H3293">
        <f>_xlfn.STDEV.S(Desalination_Unit_Data!H3293:H3322)</f>
        <v>0.47666148703104216</v>
      </c>
      <c r="I3293">
        <f>_xlfn.STDEV.S(Desalination_Unit_Data!I3293:I3322)</f>
        <v>0</v>
      </c>
      <c r="J3293" s="2">
        <v>41982.540277777778</v>
      </c>
    </row>
    <row r="3294" spans="1:10" hidden="1" x14ac:dyDescent="0.25">
      <c r="A3294">
        <f>_xlfn.STDEV.S(Desalination_Unit_Data!A3294:A3323)</f>
        <v>2.8829131465672691E-3</v>
      </c>
      <c r="B3294">
        <f>_xlfn.STDEV.S(Desalination_Unit_Data!B3294:B3323)</f>
        <v>3.0272859301582113</v>
      </c>
      <c r="C3294">
        <f>_xlfn.STDEV.S(Desalination_Unit_Data!C3294:C3323)</f>
        <v>0</v>
      </c>
      <c r="D3294">
        <f>_xlfn.STDEV.S(Desalination_Unit_Data!D3294:D3323)</f>
        <v>2.4904893280440742E-4</v>
      </c>
      <c r="E3294">
        <f>_xlfn.STDEV.S(Desalination_Unit_Data!E3294:E3323)</f>
        <v>5.7815171625817106E-14</v>
      </c>
      <c r="F3294">
        <f>_xlfn.STDEV.S(Desalination_Unit_Data!F3294:F3323)</f>
        <v>0</v>
      </c>
      <c r="G3294">
        <f>_xlfn.STDEV.S(Desalination_Unit_Data!G3294:G3323)</f>
        <v>0.31381740065696018</v>
      </c>
      <c r="H3294">
        <f>_xlfn.STDEV.S(Desalination_Unit_Data!H3294:H3323)</f>
        <v>0.48280819099614691</v>
      </c>
      <c r="I3294">
        <f>_xlfn.STDEV.S(Desalination_Unit_Data!I3294:I3323)</f>
        <v>0</v>
      </c>
      <c r="J3294" s="2">
        <v>41982.540277777778</v>
      </c>
    </row>
    <row r="3295" spans="1:10" hidden="1" x14ac:dyDescent="0.25">
      <c r="A3295">
        <f>_xlfn.STDEV.S(Desalination_Unit_Data!A3295:A3324)</f>
        <v>2.9294360900695929E-3</v>
      </c>
      <c r="B3295">
        <f>_xlfn.STDEV.S(Desalination_Unit_Data!B3295:B3324)</f>
        <v>3.190295170073628</v>
      </c>
      <c r="C3295">
        <f>_xlfn.STDEV.S(Desalination_Unit_Data!C3295:C3324)</f>
        <v>0</v>
      </c>
      <c r="D3295">
        <f>_xlfn.STDEV.S(Desalination_Unit_Data!D3295:D3324)</f>
        <v>2.5306798201917604E-4</v>
      </c>
      <c r="E3295">
        <f>_xlfn.STDEV.S(Desalination_Unit_Data!E3295:E3324)</f>
        <v>5.7815171625817106E-14</v>
      </c>
      <c r="F3295">
        <f>_xlfn.STDEV.S(Desalination_Unit_Data!F3295:F3324)</f>
        <v>0</v>
      </c>
      <c r="G3295">
        <f>_xlfn.STDEV.S(Desalination_Unit_Data!G3295:G3324)</f>
        <v>0.32749779472586044</v>
      </c>
      <c r="H3295">
        <f>_xlfn.STDEV.S(Desalination_Unit_Data!H3295:H3324)</f>
        <v>0.48456075637615992</v>
      </c>
      <c r="I3295">
        <f>_xlfn.STDEV.S(Desalination_Unit_Data!I3295:I3324)</f>
        <v>0</v>
      </c>
      <c r="J3295" s="2">
        <v>41982.540277777778</v>
      </c>
    </row>
    <row r="3296" spans="1:10" hidden="1" x14ac:dyDescent="0.25">
      <c r="A3296">
        <f>_xlfn.STDEV.S(Desalination_Unit_Data!A3296:A3325)</f>
        <v>2.9688547959926645E-3</v>
      </c>
      <c r="B3296">
        <f>_xlfn.STDEV.S(Desalination_Unit_Data!B3296:B3325)</f>
        <v>3.2331773872178995</v>
      </c>
      <c r="C3296">
        <f>_xlfn.STDEV.S(Desalination_Unit_Data!C3296:C3325)</f>
        <v>0</v>
      </c>
      <c r="D3296">
        <f>_xlfn.STDEV.S(Desalination_Unit_Data!D3296:D3325)</f>
        <v>2.5647330320040739E-4</v>
      </c>
      <c r="E3296">
        <f>_xlfn.STDEV.S(Desalination_Unit_Data!E3296:E3325)</f>
        <v>5.7815171625817106E-14</v>
      </c>
      <c r="F3296">
        <f>_xlfn.STDEV.S(Desalination_Unit_Data!F3296:F3325)</f>
        <v>0</v>
      </c>
      <c r="G3296">
        <f>_xlfn.STDEV.S(Desalination_Unit_Data!G3296:G3325)</f>
        <v>0.33841697718277758</v>
      </c>
      <c r="H3296">
        <f>_xlfn.STDEV.S(Desalination_Unit_Data!H3296:H3325)</f>
        <v>0.45744289629757007</v>
      </c>
      <c r="I3296">
        <f>_xlfn.STDEV.S(Desalination_Unit_Data!I3296:I3325)</f>
        <v>0</v>
      </c>
      <c r="J3296" s="2">
        <v>41982.540277777778</v>
      </c>
    </row>
    <row r="3297" spans="1:10" hidden="1" x14ac:dyDescent="0.25">
      <c r="A3297">
        <f>_xlfn.STDEV.S(Desalination_Unit_Data!A3297:A3326)</f>
        <v>3.0024049188675352E-3</v>
      </c>
      <c r="B3297">
        <f>_xlfn.STDEV.S(Desalination_Unit_Data!B3297:B3326)</f>
        <v>2.9090774186656589</v>
      </c>
      <c r="C3297">
        <f>_xlfn.STDEV.S(Desalination_Unit_Data!C3297:C3326)</f>
        <v>0</v>
      </c>
      <c r="D3297">
        <f>_xlfn.STDEV.S(Desalination_Unit_Data!D3297:D3326)</f>
        <v>2.593716059155418E-4</v>
      </c>
      <c r="E3297">
        <f>_xlfn.STDEV.S(Desalination_Unit_Data!E3297:E3326)</f>
        <v>5.7815171625817106E-14</v>
      </c>
      <c r="F3297">
        <f>_xlfn.STDEV.S(Desalination_Unit_Data!F3297:F3326)</f>
        <v>0</v>
      </c>
      <c r="G3297">
        <f>_xlfn.STDEV.S(Desalination_Unit_Data!G3297:G3326)</f>
        <v>0.34628328285152271</v>
      </c>
      <c r="H3297">
        <f>_xlfn.STDEV.S(Desalination_Unit_Data!H3297:H3326)</f>
        <v>0.4396469898965274</v>
      </c>
      <c r="I3297">
        <f>_xlfn.STDEV.S(Desalination_Unit_Data!I3297:I3326)</f>
        <v>0</v>
      </c>
      <c r="J3297" s="2">
        <v>41982.540277777778</v>
      </c>
    </row>
    <row r="3298" spans="1:10" hidden="1" x14ac:dyDescent="0.25">
      <c r="A3298">
        <f>_xlfn.STDEV.S(Desalination_Unit_Data!A3298:A3327)</f>
        <v>3.013881783577406E-3</v>
      </c>
      <c r="B3298">
        <f>_xlfn.STDEV.S(Desalination_Unit_Data!B3298:B3327)</f>
        <v>2.6376989053336919</v>
      </c>
      <c r="C3298">
        <f>_xlfn.STDEV.S(Desalination_Unit_Data!C3298:C3327)</f>
        <v>0</v>
      </c>
      <c r="D3298">
        <f>_xlfn.STDEV.S(Desalination_Unit_Data!D3298:D3327)</f>
        <v>2.6036307398095596E-4</v>
      </c>
      <c r="E3298">
        <f>_xlfn.STDEV.S(Desalination_Unit_Data!E3298:E3327)</f>
        <v>5.7815171625817106E-14</v>
      </c>
      <c r="F3298">
        <f>_xlfn.STDEV.S(Desalination_Unit_Data!F3298:F3327)</f>
        <v>0</v>
      </c>
      <c r="G3298">
        <f>_xlfn.STDEV.S(Desalination_Unit_Data!G3298:G3327)</f>
        <v>0.35055274553363158</v>
      </c>
      <c r="H3298">
        <f>_xlfn.STDEV.S(Desalination_Unit_Data!H3298:H3327)</f>
        <v>0.42514103435515121</v>
      </c>
      <c r="I3298">
        <f>_xlfn.STDEV.S(Desalination_Unit_Data!I3298:I3327)</f>
        <v>0</v>
      </c>
      <c r="J3298" s="2">
        <v>41982.540277777778</v>
      </c>
    </row>
    <row r="3299" spans="1:10" hidden="1" x14ac:dyDescent="0.25">
      <c r="A3299">
        <f>_xlfn.STDEV.S(Desalination_Unit_Data!A3299:A3328)</f>
        <v>3.0205753601268183E-3</v>
      </c>
      <c r="B3299">
        <f>_xlfn.STDEV.S(Desalination_Unit_Data!B3299:B3328)</f>
        <v>2.4384384145803497</v>
      </c>
      <c r="C3299">
        <f>_xlfn.STDEV.S(Desalination_Unit_Data!C3299:C3328)</f>
        <v>0</v>
      </c>
      <c r="D3299">
        <f>_xlfn.STDEV.S(Desalination_Unit_Data!D3299:D3328)</f>
        <v>2.609413080697591E-4</v>
      </c>
      <c r="E3299">
        <f>_xlfn.STDEV.S(Desalination_Unit_Data!E3299:E3328)</f>
        <v>5.7815171625817106E-14</v>
      </c>
      <c r="F3299">
        <f>_xlfn.STDEV.S(Desalination_Unit_Data!F3299:F3328)</f>
        <v>0</v>
      </c>
      <c r="G3299">
        <f>_xlfn.STDEV.S(Desalination_Unit_Data!G3299:G3328)</f>
        <v>0.35300389914964397</v>
      </c>
      <c r="H3299">
        <f>_xlfn.STDEV.S(Desalination_Unit_Data!H3299:H3328)</f>
        <v>0.4233167917519437</v>
      </c>
      <c r="I3299">
        <f>_xlfn.STDEV.S(Desalination_Unit_Data!I3299:I3328)</f>
        <v>0</v>
      </c>
      <c r="J3299" s="2">
        <v>41982.540277777778</v>
      </c>
    </row>
    <row r="3300" spans="1:10" hidden="1" x14ac:dyDescent="0.25">
      <c r="A3300">
        <f>_xlfn.STDEV.S(Desalination_Unit_Data!A3300:A3329)</f>
        <v>3.01472901342503E-3</v>
      </c>
      <c r="B3300">
        <f>_xlfn.STDEV.S(Desalination_Unit_Data!B3300:B3329)</f>
        <v>2.3150812275433275</v>
      </c>
      <c r="C3300">
        <f>_xlfn.STDEV.S(Desalination_Unit_Data!C3300:C3329)</f>
        <v>0</v>
      </c>
      <c r="D3300">
        <f>_xlfn.STDEV.S(Desalination_Unit_Data!D3300:D3329)</f>
        <v>2.6043626228493505E-4</v>
      </c>
      <c r="E3300">
        <f>_xlfn.STDEV.S(Desalination_Unit_Data!E3300:E3329)</f>
        <v>5.7815171625817106E-14</v>
      </c>
      <c r="F3300">
        <f>_xlfn.STDEV.S(Desalination_Unit_Data!F3300:F3329)</f>
        <v>0</v>
      </c>
      <c r="G3300">
        <f>_xlfn.STDEV.S(Desalination_Unit_Data!G3300:G3329)</f>
        <v>0.35237196774432589</v>
      </c>
      <c r="H3300">
        <f>_xlfn.STDEV.S(Desalination_Unit_Data!H3300:H3329)</f>
        <v>0.42339607475513702</v>
      </c>
      <c r="I3300">
        <f>_xlfn.STDEV.S(Desalination_Unit_Data!I3300:I3329)</f>
        <v>0</v>
      </c>
      <c r="J3300" s="2">
        <v>41982.540277777778</v>
      </c>
    </row>
    <row r="3301" spans="1:10" hidden="1" x14ac:dyDescent="0.25">
      <c r="A3301">
        <f>_xlfn.STDEV.S(Desalination_Unit_Data!A3301:A3330)</f>
        <v>2.9862916634930455E-3</v>
      </c>
      <c r="B3301">
        <f>_xlfn.STDEV.S(Desalination_Unit_Data!B3301:B3330)</f>
        <v>2.1757411884361173</v>
      </c>
      <c r="C3301">
        <f>_xlfn.STDEV.S(Desalination_Unit_Data!C3301:C3330)</f>
        <v>0</v>
      </c>
      <c r="D3301">
        <f>_xlfn.STDEV.S(Desalination_Unit_Data!D3301:D3330)</f>
        <v>2.5797961149437145E-4</v>
      </c>
      <c r="E3301">
        <f>_xlfn.STDEV.S(Desalination_Unit_Data!E3301:E3330)</f>
        <v>5.7815171625817106E-14</v>
      </c>
      <c r="F3301">
        <f>_xlfn.STDEV.S(Desalination_Unit_Data!F3301:F3330)</f>
        <v>0</v>
      </c>
      <c r="G3301">
        <f>_xlfn.STDEV.S(Desalination_Unit_Data!G3301:G3330)</f>
        <v>0.34904810695905297</v>
      </c>
      <c r="H3301">
        <f>_xlfn.STDEV.S(Desalination_Unit_Data!H3301:H3330)</f>
        <v>0.42338549059811947</v>
      </c>
      <c r="I3301">
        <f>_xlfn.STDEV.S(Desalination_Unit_Data!I3301:I3330)</f>
        <v>0</v>
      </c>
      <c r="J3301" s="2">
        <v>41982.540277777778</v>
      </c>
    </row>
    <row r="3302" spans="1:10" hidden="1" x14ac:dyDescent="0.25">
      <c r="A3302">
        <f>_xlfn.STDEV.S(Desalination_Unit_Data!A3302:A3331)</f>
        <v>2.9426652907139769E-3</v>
      </c>
      <c r="B3302">
        <f>_xlfn.STDEV.S(Desalination_Unit_Data!B3302:B3331)</f>
        <v>2.1032933910978429</v>
      </c>
      <c r="C3302">
        <f>_xlfn.STDEV.S(Desalination_Unit_Data!C3302:C3331)</f>
        <v>0</v>
      </c>
      <c r="D3302">
        <f>_xlfn.STDEV.S(Desalination_Unit_Data!D3302:D3331)</f>
        <v>2.5421081822566782E-4</v>
      </c>
      <c r="E3302">
        <f>_xlfn.STDEV.S(Desalination_Unit_Data!E3302:E3331)</f>
        <v>5.7815171625817106E-14</v>
      </c>
      <c r="F3302">
        <f>_xlfn.STDEV.S(Desalination_Unit_Data!F3302:F3331)</f>
        <v>0</v>
      </c>
      <c r="G3302">
        <f>_xlfn.STDEV.S(Desalination_Unit_Data!G3302:G3331)</f>
        <v>0.34394890876158135</v>
      </c>
      <c r="H3302">
        <f>_xlfn.STDEV.S(Desalination_Unit_Data!H3302:H3331)</f>
        <v>0.42398961292518328</v>
      </c>
      <c r="I3302">
        <f>_xlfn.STDEV.S(Desalination_Unit_Data!I3302:I3331)</f>
        <v>0</v>
      </c>
      <c r="J3302" s="2">
        <v>41982.540277777778</v>
      </c>
    </row>
    <row r="3303" spans="1:10" hidden="1" x14ac:dyDescent="0.25">
      <c r="A3303">
        <f>_xlfn.STDEV.S(Desalination_Unit_Data!A3303:A3332)</f>
        <v>2.8946356064962712E-3</v>
      </c>
      <c r="B3303">
        <f>_xlfn.STDEV.S(Desalination_Unit_Data!B3303:B3332)</f>
        <v>2.1215979328744927</v>
      </c>
      <c r="C3303">
        <f>_xlfn.STDEV.S(Desalination_Unit_Data!C3303:C3332)</f>
        <v>0</v>
      </c>
      <c r="D3303">
        <f>_xlfn.STDEV.S(Desalination_Unit_Data!D3303:D3332)</f>
        <v>2.5006164728476229E-4</v>
      </c>
      <c r="E3303">
        <f>_xlfn.STDEV.S(Desalination_Unit_Data!E3303:E3332)</f>
        <v>5.7815171625817106E-14</v>
      </c>
      <c r="F3303">
        <f>_xlfn.STDEV.S(Desalination_Unit_Data!F3303:F3332)</f>
        <v>0</v>
      </c>
      <c r="G3303">
        <f>_xlfn.STDEV.S(Desalination_Unit_Data!G3303:G3332)</f>
        <v>0.33833503460303382</v>
      </c>
      <c r="H3303">
        <f>_xlfn.STDEV.S(Desalination_Unit_Data!H3303:H3332)</f>
        <v>0.42775848834831476</v>
      </c>
      <c r="I3303">
        <f>_xlfn.STDEV.S(Desalination_Unit_Data!I3303:I3332)</f>
        <v>0</v>
      </c>
      <c r="J3303" s="2">
        <v>41982.540277777778</v>
      </c>
    </row>
    <row r="3304" spans="1:10" hidden="1" x14ac:dyDescent="0.25">
      <c r="A3304">
        <f>_xlfn.STDEV.S(Desalination_Unit_Data!A3304:A3333)</f>
        <v>2.8314696943229352E-3</v>
      </c>
      <c r="B3304">
        <f>_xlfn.STDEV.S(Desalination_Unit_Data!B3304:B3333)</f>
        <v>2.1456916418962679</v>
      </c>
      <c r="C3304">
        <f>_xlfn.STDEV.S(Desalination_Unit_Data!C3304:C3333)</f>
        <v>0</v>
      </c>
      <c r="D3304">
        <f>_xlfn.STDEV.S(Desalination_Unit_Data!D3304:D3333)</f>
        <v>2.4460487077371544E-4</v>
      </c>
      <c r="E3304">
        <f>_xlfn.STDEV.S(Desalination_Unit_Data!E3304:E3333)</f>
        <v>5.7815171625817106E-14</v>
      </c>
      <c r="F3304">
        <f>_xlfn.STDEV.S(Desalination_Unit_Data!F3304:F3333)</f>
        <v>0</v>
      </c>
      <c r="G3304">
        <f>_xlfn.STDEV.S(Desalination_Unit_Data!G3304:G3333)</f>
        <v>0.33095198939214771</v>
      </c>
      <c r="H3304">
        <f>_xlfn.STDEV.S(Desalination_Unit_Data!H3304:H3333)</f>
        <v>0.42961649564899035</v>
      </c>
      <c r="I3304">
        <f>_xlfn.STDEV.S(Desalination_Unit_Data!I3304:I3333)</f>
        <v>0</v>
      </c>
      <c r="J3304" s="2">
        <v>41982.540277777778</v>
      </c>
    </row>
    <row r="3305" spans="1:10" hidden="1" x14ac:dyDescent="0.25">
      <c r="A3305">
        <f>_xlfn.STDEV.S(Desalination_Unit_Data!A3305:A3334)</f>
        <v>2.7489474751765681E-3</v>
      </c>
      <c r="B3305">
        <f>_xlfn.STDEV.S(Desalination_Unit_Data!B3305:B3334)</f>
        <v>2.1848663466316398</v>
      </c>
      <c r="C3305">
        <f>_xlfn.STDEV.S(Desalination_Unit_Data!C3305:C3334)</f>
        <v>0</v>
      </c>
      <c r="D3305">
        <f>_xlfn.STDEV.S(Desalination_Unit_Data!D3305:D3334)</f>
        <v>2.3747596385866214E-4</v>
      </c>
      <c r="E3305">
        <f>_xlfn.STDEV.S(Desalination_Unit_Data!E3305:E3334)</f>
        <v>5.7815171625817106E-14</v>
      </c>
      <c r="F3305">
        <f>_xlfn.STDEV.S(Desalination_Unit_Data!F3305:F3334)</f>
        <v>0</v>
      </c>
      <c r="G3305">
        <f>_xlfn.STDEV.S(Desalination_Unit_Data!G3305:G3334)</f>
        <v>0.32130650931975641</v>
      </c>
      <c r="H3305">
        <f>_xlfn.STDEV.S(Desalination_Unit_Data!H3305:H3334)</f>
        <v>0.42436231616306758</v>
      </c>
      <c r="I3305">
        <f>_xlfn.STDEV.S(Desalination_Unit_Data!I3305:I3334)</f>
        <v>0</v>
      </c>
      <c r="J3305" s="2">
        <v>41982.540277777778</v>
      </c>
    </row>
    <row r="3306" spans="1:10" hidden="1" x14ac:dyDescent="0.25">
      <c r="A3306">
        <f>_xlfn.STDEV.S(Desalination_Unit_Data!A3306:A3335)</f>
        <v>2.6386453219081089E-3</v>
      </c>
      <c r="B3306">
        <f>_xlfn.STDEV.S(Desalination_Unit_Data!B3306:B3335)</f>
        <v>2.2222464210654418</v>
      </c>
      <c r="C3306">
        <f>_xlfn.STDEV.S(Desalination_Unit_Data!C3306:C3335)</f>
        <v>0</v>
      </c>
      <c r="D3306">
        <f>_xlfn.STDEV.S(Desalination_Unit_Data!D3306:D3335)</f>
        <v>2.2794715731992097E-4</v>
      </c>
      <c r="E3306">
        <f>_xlfn.STDEV.S(Desalination_Unit_Data!E3306:E3335)</f>
        <v>5.7815171625817106E-14</v>
      </c>
      <c r="F3306">
        <f>_xlfn.STDEV.S(Desalination_Unit_Data!F3306:F3335)</f>
        <v>0</v>
      </c>
      <c r="G3306">
        <f>_xlfn.STDEV.S(Desalination_Unit_Data!G3306:G3335)</f>
        <v>0.30841400893155579</v>
      </c>
      <c r="H3306">
        <f>_xlfn.STDEV.S(Desalination_Unit_Data!H3306:H3335)</f>
        <v>0.41372534664290961</v>
      </c>
      <c r="I3306">
        <f>_xlfn.STDEV.S(Desalination_Unit_Data!I3306:I3335)</f>
        <v>0</v>
      </c>
      <c r="J3306" s="2">
        <v>41982.540972222225</v>
      </c>
    </row>
    <row r="3307" spans="1:10" hidden="1" x14ac:dyDescent="0.25">
      <c r="A3307">
        <f>_xlfn.STDEV.S(Desalination_Unit_Data!A3307:A3336)</f>
        <v>2.557172017162592E-3</v>
      </c>
      <c r="B3307">
        <f>_xlfn.STDEV.S(Desalination_Unit_Data!B3307:B3336)</f>
        <v>2.3950645080072523</v>
      </c>
      <c r="C3307">
        <f>_xlfn.STDEV.S(Desalination_Unit_Data!C3307:C3336)</f>
        <v>0</v>
      </c>
      <c r="D3307">
        <f>_xlfn.STDEV.S(Desalination_Unit_Data!D3307:D3336)</f>
        <v>2.2090881115528435E-4</v>
      </c>
      <c r="E3307">
        <f>_xlfn.STDEV.S(Desalination_Unit_Data!E3307:E3336)</f>
        <v>5.7815171625817106E-14</v>
      </c>
      <c r="F3307">
        <f>_xlfn.STDEV.S(Desalination_Unit_Data!F3307:F3336)</f>
        <v>0</v>
      </c>
      <c r="G3307">
        <f>_xlfn.STDEV.S(Desalination_Unit_Data!G3307:G3336)</f>
        <v>0.2988911226061774</v>
      </c>
      <c r="H3307">
        <f>_xlfn.STDEV.S(Desalination_Unit_Data!H3307:H3336)</f>
        <v>0.40906621646058189</v>
      </c>
      <c r="I3307">
        <f>_xlfn.STDEV.S(Desalination_Unit_Data!I3307:I3336)</f>
        <v>0</v>
      </c>
      <c r="J3307" s="2">
        <v>41982.540972222225</v>
      </c>
    </row>
    <row r="3308" spans="1:10" hidden="1" x14ac:dyDescent="0.25">
      <c r="A3308">
        <f>_xlfn.STDEV.S(Desalination_Unit_Data!A3308:A3337)</f>
        <v>2.4523626630480063E-3</v>
      </c>
      <c r="B3308">
        <f>_xlfn.STDEV.S(Desalination_Unit_Data!B3308:B3337)</f>
        <v>2.5575605550030174</v>
      </c>
      <c r="C3308">
        <f>_xlfn.STDEV.S(Desalination_Unit_Data!C3308:C3337)</f>
        <v>0</v>
      </c>
      <c r="D3308">
        <f>_xlfn.STDEV.S(Desalination_Unit_Data!D3308:D3337)</f>
        <v>2.1185456618716194E-4</v>
      </c>
      <c r="E3308">
        <f>_xlfn.STDEV.S(Desalination_Unit_Data!E3308:E3337)</f>
        <v>5.7815171625817106E-14</v>
      </c>
      <c r="F3308">
        <f>_xlfn.STDEV.S(Desalination_Unit_Data!F3308:F3337)</f>
        <v>0</v>
      </c>
      <c r="G3308">
        <f>_xlfn.STDEV.S(Desalination_Unit_Data!G3308:G3337)</f>
        <v>0.28664064206307649</v>
      </c>
      <c r="H3308">
        <f>_xlfn.STDEV.S(Desalination_Unit_Data!H3308:H3337)</f>
        <v>0.41078559059902131</v>
      </c>
      <c r="I3308">
        <f>_xlfn.STDEV.S(Desalination_Unit_Data!I3308:I3337)</f>
        <v>0</v>
      </c>
      <c r="J3308" s="2">
        <v>41982.540972222225</v>
      </c>
    </row>
    <row r="3309" spans="1:10" hidden="1" x14ac:dyDescent="0.25">
      <c r="A3309">
        <f>_xlfn.STDEV.S(Desalination_Unit_Data!A3309:A3338)</f>
        <v>2.3366714767256128E-3</v>
      </c>
      <c r="B3309">
        <f>_xlfn.STDEV.S(Desalination_Unit_Data!B3309:B3338)</f>
        <v>2.5629273342706975</v>
      </c>
      <c r="C3309">
        <f>_xlfn.STDEV.S(Desalination_Unit_Data!C3309:C3338)</f>
        <v>0</v>
      </c>
      <c r="D3309">
        <f>_xlfn.STDEV.S(Desalination_Unit_Data!D3309:D3338)</f>
        <v>2.0186019481941065E-4</v>
      </c>
      <c r="E3309">
        <f>_xlfn.STDEV.S(Desalination_Unit_Data!E3309:E3338)</f>
        <v>5.7815171625817106E-14</v>
      </c>
      <c r="F3309">
        <f>_xlfn.STDEV.S(Desalination_Unit_Data!F3309:F3338)</f>
        <v>0</v>
      </c>
      <c r="G3309">
        <f>_xlfn.STDEV.S(Desalination_Unit_Data!G3309:G3338)</f>
        <v>0.27311825730803035</v>
      </c>
      <c r="H3309">
        <f>_xlfn.STDEV.S(Desalination_Unit_Data!H3309:H3338)</f>
        <v>0.44304031008962402</v>
      </c>
      <c r="I3309">
        <f>_xlfn.STDEV.S(Desalination_Unit_Data!I3309:I3338)</f>
        <v>0</v>
      </c>
      <c r="J3309" s="2">
        <v>41982.540972222225</v>
      </c>
    </row>
    <row r="3310" spans="1:10" hidden="1" x14ac:dyDescent="0.25">
      <c r="A3310">
        <f>_xlfn.STDEV.S(Desalination_Unit_Data!A3310:A3339)</f>
        <v>2.2010054650277197E-3</v>
      </c>
      <c r="B3310">
        <f>_xlfn.STDEV.S(Desalination_Unit_Data!B3310:B3339)</f>
        <v>2.5646668703535518</v>
      </c>
      <c r="C3310">
        <f>_xlfn.STDEV.S(Desalination_Unit_Data!C3310:C3339)</f>
        <v>0</v>
      </c>
      <c r="D3310">
        <f>_xlfn.STDEV.S(Desalination_Unit_Data!D3310:D3339)</f>
        <v>1.9014032377539139E-4</v>
      </c>
      <c r="E3310">
        <f>_xlfn.STDEV.S(Desalination_Unit_Data!E3310:E3339)</f>
        <v>5.7815171625817106E-14</v>
      </c>
      <c r="F3310">
        <f>_xlfn.STDEV.S(Desalination_Unit_Data!F3310:F3339)</f>
        <v>0</v>
      </c>
      <c r="G3310">
        <f>_xlfn.STDEV.S(Desalination_Unit_Data!G3310:G3339)</f>
        <v>0.25726114297865416</v>
      </c>
      <c r="H3310">
        <f>_xlfn.STDEV.S(Desalination_Unit_Data!H3310:H3339)</f>
        <v>0.47305298011476687</v>
      </c>
      <c r="I3310">
        <f>_xlfn.STDEV.S(Desalination_Unit_Data!I3310:I3339)</f>
        <v>0</v>
      </c>
      <c r="J3310" s="2">
        <v>41982.540972222225</v>
      </c>
    </row>
    <row r="3311" spans="1:10" hidden="1" x14ac:dyDescent="0.25">
      <c r="A3311">
        <f>_xlfn.STDEV.S(Desalination_Unit_Data!A3311:A3340)</f>
        <v>2.0710065493027251E-3</v>
      </c>
      <c r="B3311">
        <f>_xlfn.STDEV.S(Desalination_Unit_Data!B3311:B3340)</f>
        <v>2.6125362934496259</v>
      </c>
      <c r="C3311">
        <f>_xlfn.STDEV.S(Desalination_Unit_Data!C3311:C3340)</f>
        <v>0</v>
      </c>
      <c r="D3311">
        <f>_xlfn.STDEV.S(Desalination_Unit_Data!D3311:D3340)</f>
        <v>1.7890999288570854E-4</v>
      </c>
      <c r="E3311">
        <f>_xlfn.STDEV.S(Desalination_Unit_Data!E3311:E3340)</f>
        <v>5.7815171625817106E-14</v>
      </c>
      <c r="F3311">
        <f>_xlfn.STDEV.S(Desalination_Unit_Data!F3311:F3340)</f>
        <v>0</v>
      </c>
      <c r="G3311">
        <f>_xlfn.STDEV.S(Desalination_Unit_Data!G3311:G3340)</f>
        <v>0.24206642480926782</v>
      </c>
      <c r="H3311">
        <f>_xlfn.STDEV.S(Desalination_Unit_Data!H3311:H3340)</f>
        <v>0.47996494163172809</v>
      </c>
      <c r="I3311">
        <f>_xlfn.STDEV.S(Desalination_Unit_Data!I3311:I3340)</f>
        <v>0</v>
      </c>
      <c r="J3311" s="2">
        <v>41982.540972222225</v>
      </c>
    </row>
    <row r="3312" spans="1:10" hidden="1" x14ac:dyDescent="0.25">
      <c r="A3312">
        <f>_xlfn.STDEV.S(Desalination_Unit_Data!A3312:A3341)</f>
        <v>1.9167966748758812E-3</v>
      </c>
      <c r="B3312">
        <f>_xlfn.STDEV.S(Desalination_Unit_Data!B3312:B3341)</f>
        <v>2.6517674017589221</v>
      </c>
      <c r="C3312">
        <f>_xlfn.STDEV.S(Desalination_Unit_Data!C3312:C3341)</f>
        <v>0</v>
      </c>
      <c r="D3312">
        <f>_xlfn.STDEV.S(Desalination_Unit_Data!D3312:D3341)</f>
        <v>1.6558809097857934E-4</v>
      </c>
      <c r="E3312">
        <f>_xlfn.STDEV.S(Desalination_Unit_Data!E3312:E3341)</f>
        <v>5.7815171625817106E-14</v>
      </c>
      <c r="F3312">
        <f>_xlfn.STDEV.S(Desalination_Unit_Data!F3312:F3341)</f>
        <v>0</v>
      </c>
      <c r="G3312">
        <f>_xlfn.STDEV.S(Desalination_Unit_Data!G3312:G3341)</f>
        <v>0.22404183940987465</v>
      </c>
      <c r="H3312">
        <f>_xlfn.STDEV.S(Desalination_Unit_Data!H3312:H3341)</f>
        <v>0.47794855172268214</v>
      </c>
      <c r="I3312">
        <f>_xlfn.STDEV.S(Desalination_Unit_Data!I3312:I3341)</f>
        <v>0</v>
      </c>
      <c r="J3312" s="2">
        <v>41982.540972222225</v>
      </c>
    </row>
    <row r="3313" spans="1:10" hidden="1" x14ac:dyDescent="0.25">
      <c r="A3313">
        <f>_xlfn.STDEV.S(Desalination_Unit_Data!A3313:A3342)</f>
        <v>1.889032951229829E-3</v>
      </c>
      <c r="B3313">
        <f>_xlfn.STDEV.S(Desalination_Unit_Data!B3313:B3342)</f>
        <v>2.6834762051587981</v>
      </c>
      <c r="C3313">
        <f>_xlfn.STDEV.S(Desalination_Unit_Data!C3313:C3342)</f>
        <v>0</v>
      </c>
      <c r="D3313">
        <f>_xlfn.STDEV.S(Desalination_Unit_Data!D3313:D3342)</f>
        <v>1.6318968208163577E-4</v>
      </c>
      <c r="E3313">
        <f>_xlfn.STDEV.S(Desalination_Unit_Data!E3313:E3342)</f>
        <v>5.7815171625817106E-14</v>
      </c>
      <c r="F3313">
        <f>_xlfn.STDEV.S(Desalination_Unit_Data!F3313:F3342)</f>
        <v>0</v>
      </c>
      <c r="G3313">
        <f>_xlfn.STDEV.S(Desalination_Unit_Data!G3313:G3342)</f>
        <v>0.22079671952208527</v>
      </c>
      <c r="H3313">
        <f>_xlfn.STDEV.S(Desalination_Unit_Data!H3313:H3342)</f>
        <v>0.48352061002591656</v>
      </c>
      <c r="I3313">
        <f>_xlfn.STDEV.S(Desalination_Unit_Data!I3313:I3342)</f>
        <v>0</v>
      </c>
      <c r="J3313" s="2">
        <v>41982.540972222225</v>
      </c>
    </row>
    <row r="3314" spans="1:10" hidden="1" x14ac:dyDescent="0.25">
      <c r="A3314">
        <f>_xlfn.STDEV.S(Desalination_Unit_Data!A3314:A3343)</f>
        <v>1.8742149386187549E-3</v>
      </c>
      <c r="B3314">
        <f>_xlfn.STDEV.S(Desalination_Unit_Data!B3314:B3343)</f>
        <v>2.6995331683902393</v>
      </c>
      <c r="C3314">
        <f>_xlfn.STDEV.S(Desalination_Unit_Data!C3314:C3343)</f>
        <v>0</v>
      </c>
      <c r="D3314">
        <f>_xlfn.STDEV.S(Desalination_Unit_Data!D3314:D3343)</f>
        <v>1.619096097297595E-4</v>
      </c>
      <c r="E3314">
        <f>_xlfn.STDEV.S(Desalination_Unit_Data!E3314:E3343)</f>
        <v>5.7815171625817106E-14</v>
      </c>
      <c r="F3314">
        <f>_xlfn.STDEV.S(Desalination_Unit_Data!F3314:F3343)</f>
        <v>0</v>
      </c>
      <c r="G3314">
        <f>_xlfn.STDEV.S(Desalination_Unit_Data!G3314:G3343)</f>
        <v>0.21906474183380364</v>
      </c>
      <c r="H3314">
        <f>_xlfn.STDEV.S(Desalination_Unit_Data!H3314:H3343)</f>
        <v>0.48451655750007128</v>
      </c>
      <c r="I3314">
        <f>_xlfn.STDEV.S(Desalination_Unit_Data!I3314:I3343)</f>
        <v>0</v>
      </c>
      <c r="J3314" s="2">
        <v>41982.540972222225</v>
      </c>
    </row>
    <row r="3315" spans="1:10" hidden="1" x14ac:dyDescent="0.25">
      <c r="A3315">
        <f>_xlfn.STDEV.S(Desalination_Unit_Data!A3315:A3344)</f>
        <v>1.8639990469616978E-3</v>
      </c>
      <c r="B3315">
        <f>_xlfn.STDEV.S(Desalination_Unit_Data!B3315:B3344)</f>
        <v>2.7105111636048269</v>
      </c>
      <c r="C3315">
        <f>_xlfn.STDEV.S(Desalination_Unit_Data!C3315:C3344)</f>
        <v>0</v>
      </c>
      <c r="D3315">
        <f>_xlfn.STDEV.S(Desalination_Unit_Data!D3315:D3344)</f>
        <v>1.6102707488181096E-4</v>
      </c>
      <c r="E3315">
        <f>_xlfn.STDEV.S(Desalination_Unit_Data!E3315:E3344)</f>
        <v>5.7815171625817106E-14</v>
      </c>
      <c r="F3315">
        <f>_xlfn.STDEV.S(Desalination_Unit_Data!F3315:F3344)</f>
        <v>0</v>
      </c>
      <c r="G3315">
        <f>_xlfn.STDEV.S(Desalination_Unit_Data!G3315:G3344)</f>
        <v>0.21787066858477713</v>
      </c>
      <c r="H3315">
        <f>_xlfn.STDEV.S(Desalination_Unit_Data!H3315:H3344)</f>
        <v>0.49042674323983471</v>
      </c>
      <c r="I3315">
        <f>_xlfn.STDEV.S(Desalination_Unit_Data!I3315:I3344)</f>
        <v>0</v>
      </c>
      <c r="J3315" s="2">
        <v>41982.540972222225</v>
      </c>
    </row>
    <row r="3316" spans="1:10" hidden="1" x14ac:dyDescent="0.25">
      <c r="A3316">
        <f>_xlfn.STDEV.S(Desalination_Unit_Data!A3316:A3345)</f>
        <v>1.8485899812739496E-3</v>
      </c>
      <c r="B3316">
        <f>_xlfn.STDEV.S(Desalination_Unit_Data!B3316:B3345)</f>
        <v>2.7174656933748182</v>
      </c>
      <c r="C3316">
        <f>_xlfn.STDEV.S(Desalination_Unit_Data!C3316:C3345)</f>
        <v>0</v>
      </c>
      <c r="D3316">
        <f>_xlfn.STDEV.S(Desalination_Unit_Data!D3316:D3345)</f>
        <v>1.5969588566390518E-4</v>
      </c>
      <c r="E3316">
        <f>_xlfn.STDEV.S(Desalination_Unit_Data!E3316:E3345)</f>
        <v>5.7815171625817106E-14</v>
      </c>
      <c r="F3316">
        <f>_xlfn.STDEV.S(Desalination_Unit_Data!F3316:F3345)</f>
        <v>0</v>
      </c>
      <c r="G3316">
        <f>_xlfn.STDEV.S(Desalination_Unit_Data!G3316:G3345)</f>
        <v>0.21606960889765331</v>
      </c>
      <c r="H3316">
        <f>_xlfn.STDEV.S(Desalination_Unit_Data!H3316:H3345)</f>
        <v>0.49361220832901676</v>
      </c>
      <c r="I3316">
        <f>_xlfn.STDEV.S(Desalination_Unit_Data!I3316:I3345)</f>
        <v>0</v>
      </c>
      <c r="J3316" s="2">
        <v>41982.540972222225</v>
      </c>
    </row>
    <row r="3317" spans="1:10" hidden="1" x14ac:dyDescent="0.25">
      <c r="A3317">
        <f>_xlfn.STDEV.S(Desalination_Unit_Data!A3317:A3346)</f>
        <v>1.8273012796873023E-3</v>
      </c>
      <c r="B3317">
        <f>_xlfn.STDEV.S(Desalination_Unit_Data!B3317:B3346)</f>
        <v>2.7211439488135345</v>
      </c>
      <c r="C3317">
        <f>_xlfn.STDEV.S(Desalination_Unit_Data!C3317:C3346)</f>
        <v>0</v>
      </c>
      <c r="D3317">
        <f>_xlfn.STDEV.S(Desalination_Unit_Data!D3317:D3346)</f>
        <v>1.578568161210786E-4</v>
      </c>
      <c r="E3317">
        <f>_xlfn.STDEV.S(Desalination_Unit_Data!E3317:E3346)</f>
        <v>5.7815171625817106E-14</v>
      </c>
      <c r="F3317">
        <f>_xlfn.STDEV.S(Desalination_Unit_Data!F3317:F3346)</f>
        <v>0</v>
      </c>
      <c r="G3317">
        <f>_xlfn.STDEV.S(Desalination_Unit_Data!G3317:G3346)</f>
        <v>0.21358130834672129</v>
      </c>
      <c r="H3317">
        <f>_xlfn.STDEV.S(Desalination_Unit_Data!H3317:H3346)</f>
        <v>0.50568184301650632</v>
      </c>
      <c r="I3317">
        <f>_xlfn.STDEV.S(Desalination_Unit_Data!I3317:I3346)</f>
        <v>0</v>
      </c>
      <c r="J3317" s="2">
        <v>41982.540972222225</v>
      </c>
    </row>
    <row r="3318" spans="1:10" hidden="1" x14ac:dyDescent="0.25">
      <c r="A3318">
        <f>_xlfn.STDEV.S(Desalination_Unit_Data!A3318:A3347)</f>
        <v>1.7987882164079464E-3</v>
      </c>
      <c r="B3318">
        <f>_xlfn.STDEV.S(Desalination_Unit_Data!B3318:B3347)</f>
        <v>2.7211137348033549</v>
      </c>
      <c r="C3318">
        <f>_xlfn.STDEV.S(Desalination_Unit_Data!C3318:C3347)</f>
        <v>0</v>
      </c>
      <c r="D3318">
        <f>_xlfn.STDEV.S(Desalination_Unit_Data!D3318:D3347)</f>
        <v>1.5539364057593722E-4</v>
      </c>
      <c r="E3318">
        <f>_xlfn.STDEV.S(Desalination_Unit_Data!E3318:E3347)</f>
        <v>5.7815171625817106E-14</v>
      </c>
      <c r="F3318">
        <f>_xlfn.STDEV.S(Desalination_Unit_Data!F3318:F3347)</f>
        <v>0</v>
      </c>
      <c r="G3318">
        <f>_xlfn.STDEV.S(Desalination_Unit_Data!G3318:G3347)</f>
        <v>0.21024860008416507</v>
      </c>
      <c r="H3318">
        <f>_xlfn.STDEV.S(Desalination_Unit_Data!H3318:H3347)</f>
        <v>0.5286001319389142</v>
      </c>
      <c r="I3318">
        <f>_xlfn.STDEV.S(Desalination_Unit_Data!I3318:I3347)</f>
        <v>0</v>
      </c>
      <c r="J3318" s="2">
        <v>41982.541666666664</v>
      </c>
    </row>
    <row r="3319" spans="1:10" hidden="1" x14ac:dyDescent="0.25">
      <c r="A3319">
        <f>_xlfn.STDEV.S(Desalination_Unit_Data!A3319:A3348)</f>
        <v>1.7742190241986997E-3</v>
      </c>
      <c r="B3319">
        <f>_xlfn.STDEV.S(Desalination_Unit_Data!B3319:B3348)</f>
        <v>2.5805750109250778</v>
      </c>
      <c r="C3319">
        <f>_xlfn.STDEV.S(Desalination_Unit_Data!C3319:C3348)</f>
        <v>0</v>
      </c>
      <c r="D3319">
        <f>_xlfn.STDEV.S(Desalination_Unit_Data!D3319:D3348)</f>
        <v>1.5327116795399556E-4</v>
      </c>
      <c r="E3319">
        <f>_xlfn.STDEV.S(Desalination_Unit_Data!E3319:E3348)</f>
        <v>5.7815171625817106E-14</v>
      </c>
      <c r="F3319">
        <f>_xlfn.STDEV.S(Desalination_Unit_Data!F3319:F3348)</f>
        <v>0</v>
      </c>
      <c r="G3319">
        <f>_xlfn.STDEV.S(Desalination_Unit_Data!G3319:G3348)</f>
        <v>0.20737687103049188</v>
      </c>
      <c r="H3319">
        <f>_xlfn.STDEV.S(Desalination_Unit_Data!H3319:H3348)</f>
        <v>0.5449159982388635</v>
      </c>
      <c r="I3319">
        <f>_xlfn.STDEV.S(Desalination_Unit_Data!I3319:I3348)</f>
        <v>0</v>
      </c>
      <c r="J3319" s="2">
        <v>41982.541666666664</v>
      </c>
    </row>
    <row r="3320" spans="1:10" hidden="1" x14ac:dyDescent="0.25">
      <c r="A3320">
        <f>_xlfn.STDEV.S(Desalination_Unit_Data!A3320:A3349)</f>
        <v>1.7748403707561295E-3</v>
      </c>
      <c r="B3320">
        <f>_xlfn.STDEV.S(Desalination_Unit_Data!B3320:B3349)</f>
        <v>2.2419752080462625</v>
      </c>
      <c r="C3320">
        <f>_xlfn.STDEV.S(Desalination_Unit_Data!C3320:C3349)</f>
        <v>0</v>
      </c>
      <c r="D3320">
        <f>_xlfn.STDEV.S(Desalination_Unit_Data!D3320:D3349)</f>
        <v>1.5332484789433852E-4</v>
      </c>
      <c r="E3320">
        <f>_xlfn.STDEV.S(Desalination_Unit_Data!E3320:E3349)</f>
        <v>5.7815171625817106E-14</v>
      </c>
      <c r="F3320">
        <f>_xlfn.STDEV.S(Desalination_Unit_Data!F3320:F3349)</f>
        <v>0</v>
      </c>
      <c r="G3320">
        <f>_xlfn.STDEV.S(Desalination_Unit_Data!G3320:G3349)</f>
        <v>0.20744949684510622</v>
      </c>
      <c r="H3320">
        <f>_xlfn.STDEV.S(Desalination_Unit_Data!H3320:H3349)</f>
        <v>0.56440678201169303</v>
      </c>
      <c r="I3320">
        <f>_xlfn.STDEV.S(Desalination_Unit_Data!I3320:I3349)</f>
        <v>0</v>
      </c>
      <c r="J3320" s="2">
        <v>41982.541666666664</v>
      </c>
    </row>
    <row r="3321" spans="1:10" hidden="1" x14ac:dyDescent="0.25">
      <c r="A3321">
        <f>_xlfn.STDEV.S(Desalination_Unit_Data!A3321:A3350)</f>
        <v>1.7883321908222873E-3</v>
      </c>
      <c r="B3321">
        <f>_xlfn.STDEV.S(Desalination_Unit_Data!B3321:B3350)</f>
        <v>2.0443768933522097</v>
      </c>
      <c r="C3321">
        <f>_xlfn.STDEV.S(Desalination_Unit_Data!C3321:C3350)</f>
        <v>0</v>
      </c>
      <c r="D3321">
        <f>_xlfn.STDEV.S(Desalination_Unit_Data!D3321:D3350)</f>
        <v>1.5449033454288398E-4</v>
      </c>
      <c r="E3321">
        <f>_xlfn.STDEV.S(Desalination_Unit_Data!E3321:E3350)</f>
        <v>5.7815171625817106E-14</v>
      </c>
      <c r="F3321">
        <f>_xlfn.STDEV.S(Desalination_Unit_Data!F3321:F3350)</f>
        <v>0</v>
      </c>
      <c r="G3321">
        <f>_xlfn.STDEV.S(Desalination_Unit_Data!G3321:G3350)</f>
        <v>0.20902646970346481</v>
      </c>
      <c r="H3321">
        <f>_xlfn.STDEV.S(Desalination_Unit_Data!H3321:H3350)</f>
        <v>0.5820693809051104</v>
      </c>
      <c r="I3321">
        <f>_xlfn.STDEV.S(Desalination_Unit_Data!I3321:I3350)</f>
        <v>0</v>
      </c>
      <c r="J3321" s="2">
        <v>41982.541666666664</v>
      </c>
    </row>
    <row r="3322" spans="1:10" hidden="1" x14ac:dyDescent="0.25">
      <c r="A3322">
        <f>_xlfn.STDEV.S(Desalination_Unit_Data!A3322:A3351)</f>
        <v>1.8278869324606793E-3</v>
      </c>
      <c r="B3322">
        <f>_xlfn.STDEV.S(Desalination_Unit_Data!B3322:B3351)</f>
        <v>1.9926049203069185</v>
      </c>
      <c r="C3322">
        <f>_xlfn.STDEV.S(Desalination_Unit_Data!C3322:C3351)</f>
        <v>0</v>
      </c>
      <c r="D3322">
        <f>_xlfn.STDEV.S(Desalination_Unit_Data!D3322:D3351)</f>
        <v>1.5790737624516688E-4</v>
      </c>
      <c r="E3322">
        <f>_xlfn.STDEV.S(Desalination_Unit_Data!E3322:E3351)</f>
        <v>5.7815171625817106E-14</v>
      </c>
      <c r="F3322">
        <f>_xlfn.STDEV.S(Desalination_Unit_Data!F3322:F3351)</f>
        <v>0</v>
      </c>
      <c r="G3322">
        <f>_xlfn.STDEV.S(Desalination_Unit_Data!G3322:G3351)</f>
        <v>0.21364976112094672</v>
      </c>
      <c r="H3322">
        <f>_xlfn.STDEV.S(Desalination_Unit_Data!H3322:H3351)</f>
        <v>0.59750514822832668</v>
      </c>
      <c r="I3322">
        <f>_xlfn.STDEV.S(Desalination_Unit_Data!I3322:I3351)</f>
        <v>0</v>
      </c>
      <c r="J3322" s="2">
        <v>41982.541666666664</v>
      </c>
    </row>
    <row r="3323" spans="1:10" hidden="1" x14ac:dyDescent="0.25">
      <c r="A3323">
        <f>_xlfn.STDEV.S(Desalination_Unit_Data!A3323:A3352)</f>
        <v>1.8670700371170765E-3</v>
      </c>
      <c r="B3323">
        <f>_xlfn.STDEV.S(Desalination_Unit_Data!B3323:B3352)</f>
        <v>1.9815632065605044</v>
      </c>
      <c r="C3323">
        <f>_xlfn.STDEV.S(Desalination_Unit_Data!C3323:C3352)</f>
        <v>0</v>
      </c>
      <c r="D3323">
        <f>_xlfn.STDEV.S(Desalination_Unit_Data!D3323:D3352)</f>
        <v>1.6129233932099348E-4</v>
      </c>
      <c r="E3323">
        <f>_xlfn.STDEV.S(Desalination_Unit_Data!E3323:E3352)</f>
        <v>5.7815171625817106E-14</v>
      </c>
      <c r="F3323">
        <f>_xlfn.STDEV.S(Desalination_Unit_Data!F3323:F3352)</f>
        <v>0</v>
      </c>
      <c r="G3323">
        <f>_xlfn.STDEV.S(Desalination_Unit_Data!G3323:G3352)</f>
        <v>0.21822960923096824</v>
      </c>
      <c r="H3323">
        <f>_xlfn.STDEV.S(Desalination_Unit_Data!H3323:H3352)</f>
        <v>0.61138377671486543</v>
      </c>
      <c r="I3323">
        <f>_xlfn.STDEV.S(Desalination_Unit_Data!I3323:I3352)</f>
        <v>0</v>
      </c>
      <c r="J3323" s="2">
        <v>41982.541666666664</v>
      </c>
    </row>
    <row r="3324" spans="1:10" hidden="1" x14ac:dyDescent="0.25">
      <c r="A3324">
        <f>_xlfn.STDEV.S(Desalination_Unit_Data!A3324:A3353)</f>
        <v>1.9172405076365937E-3</v>
      </c>
      <c r="B3324">
        <f>_xlfn.STDEV.S(Desalination_Unit_Data!B3324:B3353)</f>
        <v>2.0200568432078398</v>
      </c>
      <c r="C3324">
        <f>_xlfn.STDEV.S(Desalination_Unit_Data!C3324:C3353)</f>
        <v>0</v>
      </c>
      <c r="D3324">
        <f>_xlfn.STDEV.S(Desalination_Unit_Data!D3324:D3353)</f>
        <v>1.6562651915546058E-4</v>
      </c>
      <c r="E3324">
        <f>_xlfn.STDEV.S(Desalination_Unit_Data!E3324:E3353)</f>
        <v>5.7815171625817106E-14</v>
      </c>
      <c r="F3324">
        <f>_xlfn.STDEV.S(Desalination_Unit_Data!F3324:F3353)</f>
        <v>0</v>
      </c>
      <c r="G3324">
        <f>_xlfn.STDEV.S(Desalination_Unit_Data!G3324:G3353)</f>
        <v>0.22409370761348391</v>
      </c>
      <c r="H3324">
        <f>_xlfn.STDEV.S(Desalination_Unit_Data!H3324:H3353)</f>
        <v>0.62700928562301816</v>
      </c>
      <c r="I3324">
        <f>_xlfn.STDEV.S(Desalination_Unit_Data!I3324:I3353)</f>
        <v>0</v>
      </c>
      <c r="J3324" s="2">
        <v>41982.541666666664</v>
      </c>
    </row>
    <row r="3325" spans="1:10" hidden="1" x14ac:dyDescent="0.25">
      <c r="A3325">
        <f>_xlfn.STDEV.S(Desalination_Unit_Data!A3325:A3354)</f>
        <v>1.9678260408943641E-3</v>
      </c>
      <c r="B3325">
        <f>_xlfn.STDEV.S(Desalination_Unit_Data!B3325:B3354)</f>
        <v>1.9485081364016872</v>
      </c>
      <c r="C3325">
        <f>_xlfn.STDEV.S(Desalination_Unit_Data!C3325:C3354)</f>
        <v>0</v>
      </c>
      <c r="D3325">
        <f>_xlfn.STDEV.S(Desalination_Unit_Data!D3325:D3354)</f>
        <v>1.6999648775819579E-4</v>
      </c>
      <c r="E3325">
        <f>_xlfn.STDEV.S(Desalination_Unit_Data!E3325:E3354)</f>
        <v>5.7815171625817106E-14</v>
      </c>
      <c r="F3325">
        <f>_xlfn.STDEV.S(Desalination_Unit_Data!F3325:F3354)</f>
        <v>0</v>
      </c>
      <c r="G3325">
        <f>_xlfn.STDEV.S(Desalination_Unit_Data!G3325:G3354)</f>
        <v>0.23000631739796848</v>
      </c>
      <c r="H3325">
        <f>_xlfn.STDEV.S(Desalination_Unit_Data!H3325:H3354)</f>
        <v>0.64712662145344424</v>
      </c>
      <c r="I3325">
        <f>_xlfn.STDEV.S(Desalination_Unit_Data!I3325:I3354)</f>
        <v>0</v>
      </c>
      <c r="J3325" s="2">
        <v>41982.541666666664</v>
      </c>
    </row>
    <row r="3326" spans="1:10" hidden="1" x14ac:dyDescent="0.25">
      <c r="A3326">
        <f>_xlfn.STDEV.S(Desalination_Unit_Data!A3326:A3355)</f>
        <v>2.0686112915334195E-3</v>
      </c>
      <c r="B3326">
        <f>_xlfn.STDEV.S(Desalination_Unit_Data!B3326:B3355)</f>
        <v>1.9358414959045747</v>
      </c>
      <c r="C3326">
        <f>_xlfn.STDEV.S(Desalination_Unit_Data!C3326:C3355)</f>
        <v>0</v>
      </c>
      <c r="D3326">
        <f>_xlfn.STDEV.S(Desalination_Unit_Data!D3326:D3355)</f>
        <v>1.7870311558832927E-4</v>
      </c>
      <c r="E3326">
        <f>_xlfn.STDEV.S(Desalination_Unit_Data!E3326:E3355)</f>
        <v>5.7815171625817106E-14</v>
      </c>
      <c r="F3326">
        <f>_xlfn.STDEV.S(Desalination_Unit_Data!F3326:F3355)</f>
        <v>0</v>
      </c>
      <c r="G3326">
        <f>_xlfn.STDEV.S(Desalination_Unit_Data!G3326:G3355)</f>
        <v>0.24178644981313127</v>
      </c>
      <c r="H3326">
        <f>_xlfn.STDEV.S(Desalination_Unit_Data!H3326:H3355)</f>
        <v>0.66663082094579018</v>
      </c>
      <c r="I3326">
        <f>_xlfn.STDEV.S(Desalination_Unit_Data!I3326:I3355)</f>
        <v>0</v>
      </c>
      <c r="J3326" s="2">
        <v>41982.541666666664</v>
      </c>
    </row>
    <row r="3327" spans="1:10" hidden="1" x14ac:dyDescent="0.25">
      <c r="A3327">
        <f>_xlfn.STDEV.S(Desalination_Unit_Data!A3327:A3356)</f>
        <v>2.2890391587520485E-3</v>
      </c>
      <c r="B3327">
        <f>_xlfn.STDEV.S(Desalination_Unit_Data!B3327:B3356)</f>
        <v>1.963001870559121</v>
      </c>
      <c r="C3327">
        <f>_xlfn.STDEV.S(Desalination_Unit_Data!C3327:C3356)</f>
        <v>0</v>
      </c>
      <c r="D3327">
        <f>_xlfn.STDEV.S(Desalination_Unit_Data!D3327:D3356)</f>
        <v>1.9774544678064285E-4</v>
      </c>
      <c r="E3327">
        <f>_xlfn.STDEV.S(Desalination_Unit_Data!E3327:E3356)</f>
        <v>5.7815171625817106E-14</v>
      </c>
      <c r="F3327">
        <f>_xlfn.STDEV.S(Desalination_Unit_Data!F3327:F3356)</f>
        <v>0</v>
      </c>
      <c r="G3327">
        <f>_xlfn.STDEV.S(Desalination_Unit_Data!G3327:G3356)</f>
        <v>0.24686244001257385</v>
      </c>
      <c r="H3327">
        <f>_xlfn.STDEV.S(Desalination_Unit_Data!H3327:H3356)</f>
        <v>0.68437364765826036</v>
      </c>
      <c r="I3327">
        <f>_xlfn.STDEV.S(Desalination_Unit_Data!I3327:I3356)</f>
        <v>0</v>
      </c>
      <c r="J3327" s="2">
        <v>41982.541666666664</v>
      </c>
    </row>
    <row r="3328" spans="1:10" hidden="1" x14ac:dyDescent="0.25">
      <c r="A3328">
        <f>_xlfn.STDEV.S(Desalination_Unit_Data!A3328:A3357)</f>
        <v>2.6491010951825277E-3</v>
      </c>
      <c r="B3328">
        <f>_xlfn.STDEV.S(Desalination_Unit_Data!B3328:B3357)</f>
        <v>1.9946850651086336</v>
      </c>
      <c r="C3328">
        <f>_xlfn.STDEV.S(Desalination_Unit_Data!C3328:C3357)</f>
        <v>0</v>
      </c>
      <c r="D3328">
        <f>_xlfn.STDEV.S(Desalination_Unit_Data!D3328:D3357)</f>
        <v>2.2885050890800019E-4</v>
      </c>
      <c r="E3328">
        <f>_xlfn.STDEV.S(Desalination_Unit_Data!E3328:E3357)</f>
        <v>5.7815171625817106E-14</v>
      </c>
      <c r="F3328">
        <f>_xlfn.STDEV.S(Desalination_Unit_Data!F3328:F3357)</f>
        <v>0</v>
      </c>
      <c r="G3328">
        <f>_xlfn.STDEV.S(Desalination_Unit_Data!G3328:G3357)</f>
        <v>0.24547303222580852</v>
      </c>
      <c r="H3328">
        <f>_xlfn.STDEV.S(Desalination_Unit_Data!H3328:H3357)</f>
        <v>0.70056535266289377</v>
      </c>
      <c r="I3328">
        <f>_xlfn.STDEV.S(Desalination_Unit_Data!I3328:I3357)</f>
        <v>0</v>
      </c>
      <c r="J3328" s="2">
        <v>41982.541666666664</v>
      </c>
    </row>
    <row r="3329" spans="1:10" hidden="1" x14ac:dyDescent="0.25">
      <c r="A3329">
        <f>_xlfn.STDEV.S(Desalination_Unit_Data!A3329:A3358)</f>
        <v>2.9449812994413577E-3</v>
      </c>
      <c r="B3329">
        <f>_xlfn.STDEV.S(Desalination_Unit_Data!B3329:B3358)</f>
        <v>2.0280314293530202</v>
      </c>
      <c r="C3329">
        <f>_xlfn.STDEV.S(Desalination_Unit_Data!C3329:C3358)</f>
        <v>0</v>
      </c>
      <c r="D3329">
        <f>_xlfn.STDEV.S(Desalination_Unit_Data!D3329:D3358)</f>
        <v>2.5441102811680073E-4</v>
      </c>
      <c r="E3329">
        <f>_xlfn.STDEV.S(Desalination_Unit_Data!E3329:E3358)</f>
        <v>5.7815171625817106E-14</v>
      </c>
      <c r="F3329">
        <f>_xlfn.STDEV.S(Desalination_Unit_Data!F3329:F3358)</f>
        <v>0</v>
      </c>
      <c r="G3329">
        <f>_xlfn.STDEV.S(Desalination_Unit_Data!G3329:G3358)</f>
        <v>0.2435187280903312</v>
      </c>
      <c r="H3329">
        <f>_xlfn.STDEV.S(Desalination_Unit_Data!H3329:H3358)</f>
        <v>0.71049388002206992</v>
      </c>
      <c r="I3329">
        <f>_xlfn.STDEV.S(Desalination_Unit_Data!I3329:I3358)</f>
        <v>0</v>
      </c>
      <c r="J3329" s="2">
        <v>41982.541666666664</v>
      </c>
    </row>
    <row r="3330" spans="1:10" hidden="1" x14ac:dyDescent="0.25">
      <c r="A3330">
        <f>_xlfn.STDEV.S(Desalination_Unit_Data!A3330:A3359)</f>
        <v>3.2035310665230595E-3</v>
      </c>
      <c r="B3330">
        <f>_xlfn.STDEV.S(Desalination_Unit_Data!B3330:B3359)</f>
        <v>2.0591235735857283</v>
      </c>
      <c r="C3330">
        <f>_xlfn.STDEV.S(Desalination_Unit_Data!C3330:C3359)</f>
        <v>0</v>
      </c>
      <c r="D3330">
        <f>_xlfn.STDEV.S(Desalination_Unit_Data!D3330:D3359)</f>
        <v>2.7674658798248721E-4</v>
      </c>
      <c r="E3330">
        <f>_xlfn.STDEV.S(Desalination_Unit_Data!E3330:E3359)</f>
        <v>5.7815171625817106E-14</v>
      </c>
      <c r="F3330">
        <f>_xlfn.STDEV.S(Desalination_Unit_Data!F3330:F3359)</f>
        <v>0</v>
      </c>
      <c r="G3330">
        <f>_xlfn.STDEV.S(Desalination_Unit_Data!G3330:G3359)</f>
        <v>0.24005890471288432</v>
      </c>
      <c r="H3330">
        <f>_xlfn.STDEV.S(Desalination_Unit_Data!H3330:H3359)</f>
        <v>0.7102496219275265</v>
      </c>
      <c r="I3330">
        <f>_xlfn.STDEV.S(Desalination_Unit_Data!I3330:I3359)</f>
        <v>0</v>
      </c>
      <c r="J3330" s="2">
        <v>41982.541666666664</v>
      </c>
    </row>
    <row r="3331" spans="1:10" hidden="1" x14ac:dyDescent="0.25">
      <c r="A3331">
        <f>_xlfn.STDEV.S(Desalination_Unit_Data!A3331:A3360)</f>
        <v>3.4188310143980975E-3</v>
      </c>
      <c r="B3331">
        <f>_xlfn.STDEV.S(Desalination_Unit_Data!B3331:B3360)</f>
        <v>2.0853976926619562</v>
      </c>
      <c r="C3331">
        <f>_xlfn.STDEV.S(Desalination_Unit_Data!C3331:C3360)</f>
        <v>0</v>
      </c>
      <c r="D3331">
        <f>_xlfn.STDEV.S(Desalination_Unit_Data!D3331:D3360)</f>
        <v>2.9534588661263468E-4</v>
      </c>
      <c r="E3331">
        <f>_xlfn.STDEV.S(Desalination_Unit_Data!E3331:E3360)</f>
        <v>5.7815171625817106E-14</v>
      </c>
      <c r="F3331">
        <f>_xlfn.STDEV.S(Desalination_Unit_Data!F3331:F3360)</f>
        <v>0</v>
      </c>
      <c r="G3331">
        <f>_xlfn.STDEV.S(Desalination_Unit_Data!G3331:G3360)</f>
        <v>0.23541886200272907</v>
      </c>
      <c r="H3331">
        <f>_xlfn.STDEV.S(Desalination_Unit_Data!H3331:H3360)</f>
        <v>0.71090849884326601</v>
      </c>
      <c r="I3331">
        <f>_xlfn.STDEV.S(Desalination_Unit_Data!I3331:I3360)</f>
        <v>0</v>
      </c>
      <c r="J3331" s="2">
        <v>41982.541666666664</v>
      </c>
    </row>
    <row r="3332" spans="1:10" hidden="1" x14ac:dyDescent="0.25">
      <c r="A3332">
        <f>_xlfn.STDEV.S(Desalination_Unit_Data!A3332:A3361)</f>
        <v>3.5986550930070848E-3</v>
      </c>
      <c r="B3332">
        <f>_xlfn.STDEV.S(Desalination_Unit_Data!B3332:B3361)</f>
        <v>2.1048361522629517</v>
      </c>
      <c r="C3332">
        <f>_xlfn.STDEV.S(Desalination_Unit_Data!C3332:C3361)</f>
        <v>0</v>
      </c>
      <c r="D3332">
        <f>_xlfn.STDEV.S(Desalination_Unit_Data!D3332:D3361)</f>
        <v>3.1088049211634288E-4</v>
      </c>
      <c r="E3332">
        <f>_xlfn.STDEV.S(Desalination_Unit_Data!E3332:E3361)</f>
        <v>5.7815171625817106E-14</v>
      </c>
      <c r="F3332">
        <f>_xlfn.STDEV.S(Desalination_Unit_Data!F3332:F3361)</f>
        <v>0</v>
      </c>
      <c r="G3332">
        <f>_xlfn.STDEV.S(Desalination_Unit_Data!G3332:G3361)</f>
        <v>0.22970306355235134</v>
      </c>
      <c r="H3332">
        <f>_xlfn.STDEV.S(Desalination_Unit_Data!H3332:H3361)</f>
        <v>0.71481102906934746</v>
      </c>
      <c r="I3332">
        <f>_xlfn.STDEV.S(Desalination_Unit_Data!I3332:I3361)</f>
        <v>0</v>
      </c>
      <c r="J3332" s="2">
        <v>41982.541666666664</v>
      </c>
    </row>
    <row r="3333" spans="1:10" hidden="1" x14ac:dyDescent="0.25">
      <c r="A3333">
        <f>_xlfn.STDEV.S(Desalination_Unit_Data!A3333:A3362)</f>
        <v>3.7490688091869422E-3</v>
      </c>
      <c r="B3333">
        <f>_xlfn.STDEV.S(Desalination_Unit_Data!B3333:B3362)</f>
        <v>2.1150208976174647</v>
      </c>
      <c r="C3333">
        <f>_xlfn.STDEV.S(Desalination_Unit_Data!C3333:C3362)</f>
        <v>0</v>
      </c>
      <c r="D3333">
        <f>_xlfn.STDEV.S(Desalination_Unit_Data!D3333:D3362)</f>
        <v>3.2387440096064797E-4</v>
      </c>
      <c r="E3333">
        <f>_xlfn.STDEV.S(Desalination_Unit_Data!E3333:E3362)</f>
        <v>5.7815171625817106E-14</v>
      </c>
      <c r="F3333">
        <f>_xlfn.STDEV.S(Desalination_Unit_Data!F3333:F3362)</f>
        <v>0</v>
      </c>
      <c r="G3333">
        <f>_xlfn.STDEV.S(Desalination_Unit_Data!G3333:G3362)</f>
        <v>0.22305452489327987</v>
      </c>
      <c r="H3333">
        <f>_xlfn.STDEV.S(Desalination_Unit_Data!H3333:H3362)</f>
        <v>0.71825458042722667</v>
      </c>
      <c r="I3333">
        <f>_xlfn.STDEV.S(Desalination_Unit_Data!I3333:I3362)</f>
        <v>0</v>
      </c>
      <c r="J3333" s="2">
        <v>41982.541666666664</v>
      </c>
    </row>
    <row r="3334" spans="1:10" hidden="1" x14ac:dyDescent="0.25">
      <c r="A3334">
        <f>_xlfn.STDEV.S(Desalination_Unit_Data!A3334:A3363)</f>
        <v>3.8725723409146601E-3</v>
      </c>
      <c r="B3334">
        <f>_xlfn.STDEV.S(Desalination_Unit_Data!B3334:B3363)</f>
        <v>2.1138285306077744</v>
      </c>
      <c r="C3334">
        <f>_xlfn.STDEV.S(Desalination_Unit_Data!C3334:C3363)</f>
        <v>0</v>
      </c>
      <c r="D3334">
        <f>_xlfn.STDEV.S(Desalination_Unit_Data!D3334:D3363)</f>
        <v>3.3454360003229411E-4</v>
      </c>
      <c r="E3334">
        <f>_xlfn.STDEV.S(Desalination_Unit_Data!E3334:E3363)</f>
        <v>5.7815171625817106E-14</v>
      </c>
      <c r="F3334">
        <f>_xlfn.STDEV.S(Desalination_Unit_Data!F3334:F3363)</f>
        <v>0</v>
      </c>
      <c r="G3334">
        <f>_xlfn.STDEV.S(Desalination_Unit_Data!G3334:G3363)</f>
        <v>0.21550625482103247</v>
      </c>
      <c r="H3334">
        <f>_xlfn.STDEV.S(Desalination_Unit_Data!H3334:H3363)</f>
        <v>0.72741315930988815</v>
      </c>
      <c r="I3334">
        <f>_xlfn.STDEV.S(Desalination_Unit_Data!I3334:I3363)</f>
        <v>0</v>
      </c>
      <c r="J3334" s="2">
        <v>41982.541666666664</v>
      </c>
    </row>
    <row r="3335" spans="1:10" hidden="1" x14ac:dyDescent="0.25">
      <c r="A3335">
        <f>_xlfn.STDEV.S(Desalination_Unit_Data!A3335:A3364)</f>
        <v>3.9784958595427593E-3</v>
      </c>
      <c r="B3335">
        <f>_xlfn.STDEV.S(Desalination_Unit_Data!B3335:B3364)</f>
        <v>2.0891072574340943</v>
      </c>
      <c r="C3335">
        <f>_xlfn.STDEV.S(Desalination_Unit_Data!C3335:C3364)</f>
        <v>0</v>
      </c>
      <c r="D3335">
        <f>_xlfn.STDEV.S(Desalination_Unit_Data!D3335:D3364)</f>
        <v>3.4369413843402148E-4</v>
      </c>
      <c r="E3335">
        <f>_xlfn.STDEV.S(Desalination_Unit_Data!E3335:E3364)</f>
        <v>5.7815171625817106E-14</v>
      </c>
      <c r="F3335">
        <f>_xlfn.STDEV.S(Desalination_Unit_Data!F3335:F3364)</f>
        <v>0</v>
      </c>
      <c r="G3335">
        <f>_xlfn.STDEV.S(Desalination_Unit_Data!G3335:G3364)</f>
        <v>0.20827186817175392</v>
      </c>
      <c r="H3335">
        <f>_xlfn.STDEV.S(Desalination_Unit_Data!H3335:H3364)</f>
        <v>0.75540425789280652</v>
      </c>
      <c r="I3335">
        <f>_xlfn.STDEV.S(Desalination_Unit_Data!I3335:I3364)</f>
        <v>0</v>
      </c>
      <c r="J3335" s="2">
        <v>41982.541666666664</v>
      </c>
    </row>
    <row r="3336" spans="1:10" hidden="1" x14ac:dyDescent="0.25">
      <c r="A3336">
        <f>_xlfn.STDEV.S(Desalination_Unit_Data!A3336:A3365)</f>
        <v>4.0555978732854632E-3</v>
      </c>
      <c r="B3336">
        <f>_xlfn.STDEV.S(Desalination_Unit_Data!B3336:B3365)</f>
        <v>2.0561158719224353</v>
      </c>
      <c r="C3336">
        <f>_xlfn.STDEV.S(Desalination_Unit_Data!C3336:C3365)</f>
        <v>0</v>
      </c>
      <c r="D3336">
        <f>_xlfn.STDEV.S(Desalination_Unit_Data!D3336:D3365)</f>
        <v>3.5035478189158722E-4</v>
      </c>
      <c r="E3336">
        <f>_xlfn.STDEV.S(Desalination_Unit_Data!E3336:E3365)</f>
        <v>5.7815171625817106E-14</v>
      </c>
      <c r="F3336">
        <f>_xlfn.STDEV.S(Desalination_Unit_Data!F3336:F3365)</f>
        <v>0</v>
      </c>
      <c r="G3336">
        <f>_xlfn.STDEV.S(Desalination_Unit_Data!G3336:G3365)</f>
        <v>0.19922902290507535</v>
      </c>
      <c r="H3336">
        <f>_xlfn.STDEV.S(Desalination_Unit_Data!H3336:H3365)</f>
        <v>0.78392121884677612</v>
      </c>
      <c r="I3336">
        <f>_xlfn.STDEV.S(Desalination_Unit_Data!I3336:I3365)</f>
        <v>0</v>
      </c>
      <c r="J3336" s="2">
        <v>41982.541666666664</v>
      </c>
    </row>
    <row r="3337" spans="1:10" hidden="1" x14ac:dyDescent="0.25">
      <c r="A3337">
        <f>_xlfn.STDEV.S(Desalination_Unit_Data!A3337:A3366)</f>
        <v>4.157233313107766E-3</v>
      </c>
      <c r="B3337">
        <f>_xlfn.STDEV.S(Desalination_Unit_Data!B3337:B3366)</f>
        <v>1.8832229417990911</v>
      </c>
      <c r="C3337">
        <f>_xlfn.STDEV.S(Desalination_Unit_Data!C3337:C3366)</f>
        <v>0</v>
      </c>
      <c r="D3337">
        <f>_xlfn.STDEV.S(Desalination_Unit_Data!D3337:D3366)</f>
        <v>3.5913482957159235E-4</v>
      </c>
      <c r="E3337">
        <f>_xlfn.STDEV.S(Desalination_Unit_Data!E3337:E3366)</f>
        <v>5.7815171625817106E-14</v>
      </c>
      <c r="F3337">
        <f>_xlfn.STDEV.S(Desalination_Unit_Data!F3337:F3366)</f>
        <v>0</v>
      </c>
      <c r="G3337">
        <f>_xlfn.STDEV.S(Desalination_Unit_Data!G3337:G3366)</f>
        <v>0.18905523069773419</v>
      </c>
      <c r="H3337">
        <f>_xlfn.STDEV.S(Desalination_Unit_Data!H3337:H3366)</f>
        <v>0.804817061017846</v>
      </c>
      <c r="I3337">
        <f>_xlfn.STDEV.S(Desalination_Unit_Data!I3337:I3366)</f>
        <v>0</v>
      </c>
      <c r="J3337" s="2">
        <v>41982.541666666664</v>
      </c>
    </row>
    <row r="3338" spans="1:10" hidden="1" x14ac:dyDescent="0.25">
      <c r="A3338">
        <f>_xlfn.STDEV.S(Desalination_Unit_Data!A3338:A3367)</f>
        <v>4.2355444081429378E-3</v>
      </c>
      <c r="B3338">
        <f>_xlfn.STDEV.S(Desalination_Unit_Data!B3338:B3367)</f>
        <v>1.6838161696402496</v>
      </c>
      <c r="C3338">
        <f>_xlfn.STDEV.S(Desalination_Unit_Data!C3338:C3367)</f>
        <v>0</v>
      </c>
      <c r="D3338">
        <f>_xlfn.STDEV.S(Desalination_Unit_Data!D3338:D3367)</f>
        <v>3.65899938466792E-4</v>
      </c>
      <c r="E3338">
        <f>_xlfn.STDEV.S(Desalination_Unit_Data!E3338:E3367)</f>
        <v>5.7815171625817106E-14</v>
      </c>
      <c r="F3338">
        <f>_xlfn.STDEV.S(Desalination_Unit_Data!F3338:F3367)</f>
        <v>0</v>
      </c>
      <c r="G3338">
        <f>_xlfn.STDEV.S(Desalination_Unit_Data!G3338:G3367)</f>
        <v>0.17694657342860509</v>
      </c>
      <c r="H3338">
        <f>_xlfn.STDEV.S(Desalination_Unit_Data!H3338:H3367)</f>
        <v>0.82305233541476519</v>
      </c>
      <c r="I3338">
        <f>_xlfn.STDEV.S(Desalination_Unit_Data!I3338:I3367)</f>
        <v>0</v>
      </c>
      <c r="J3338" s="2">
        <v>41982.541666666664</v>
      </c>
    </row>
    <row r="3339" spans="1:10" hidden="1" x14ac:dyDescent="0.25">
      <c r="A3339">
        <f>_xlfn.STDEV.S(Desalination_Unit_Data!A3339:A3368)</f>
        <v>4.3039144776692547E-3</v>
      </c>
      <c r="B3339">
        <f>_xlfn.STDEV.S(Desalination_Unit_Data!B3339:B3368)</f>
        <v>1.6878727834852465</v>
      </c>
      <c r="C3339">
        <f>_xlfn.STDEV.S(Desalination_Unit_Data!C3339:C3368)</f>
        <v>0</v>
      </c>
      <c r="D3339">
        <f>_xlfn.STDEV.S(Desalination_Unit_Data!D3339:D3368)</f>
        <v>3.7180626748529522E-4</v>
      </c>
      <c r="E3339">
        <f>_xlfn.STDEV.S(Desalination_Unit_Data!E3339:E3368)</f>
        <v>5.7815171625817106E-14</v>
      </c>
      <c r="F3339">
        <f>_xlfn.STDEV.S(Desalination_Unit_Data!F3339:F3368)</f>
        <v>0</v>
      </c>
      <c r="G3339">
        <f>_xlfn.STDEV.S(Desalination_Unit_Data!G3339:G3368)</f>
        <v>0.1654863002218139</v>
      </c>
      <c r="H3339">
        <f>_xlfn.STDEV.S(Desalination_Unit_Data!H3339:H3368)</f>
        <v>0.81821395784150019</v>
      </c>
      <c r="I3339">
        <f>_xlfn.STDEV.S(Desalination_Unit_Data!I3339:I3368)</f>
        <v>0</v>
      </c>
      <c r="J3339" s="2">
        <v>41982.541666666664</v>
      </c>
    </row>
    <row r="3340" spans="1:10" hidden="1" x14ac:dyDescent="0.25">
      <c r="A3340">
        <f>_xlfn.STDEV.S(Desalination_Unit_Data!A3340:A3369)</f>
        <v>4.3555399025359421E-3</v>
      </c>
      <c r="B3340">
        <f>_xlfn.STDEV.S(Desalination_Unit_Data!B3340:B3369)</f>
        <v>1.7055459749242665</v>
      </c>
      <c r="C3340">
        <f>_xlfn.STDEV.S(Desalination_Unit_Data!C3340:C3369)</f>
        <v>0</v>
      </c>
      <c r="D3340">
        <f>_xlfn.STDEV.S(Desalination_Unit_Data!D3340:D3369)</f>
        <v>3.7626608226672164E-4</v>
      </c>
      <c r="E3340">
        <f>_xlfn.STDEV.S(Desalination_Unit_Data!E3340:E3369)</f>
        <v>5.7815171625817106E-14</v>
      </c>
      <c r="F3340">
        <f>_xlfn.STDEV.S(Desalination_Unit_Data!F3340:F3369)</f>
        <v>0</v>
      </c>
      <c r="G3340">
        <f>_xlfn.STDEV.S(Desalination_Unit_Data!G3340:G3369)</f>
        <v>0.15363805376064626</v>
      </c>
      <c r="H3340">
        <f>_xlfn.STDEV.S(Desalination_Unit_Data!H3340:H3369)</f>
        <v>0.8068183361414708</v>
      </c>
      <c r="I3340">
        <f>_xlfn.STDEV.S(Desalination_Unit_Data!I3340:I3369)</f>
        <v>0</v>
      </c>
      <c r="J3340" s="2">
        <v>41982.541666666664</v>
      </c>
    </row>
    <row r="3341" spans="1:10" hidden="1" x14ac:dyDescent="0.25">
      <c r="A3341">
        <f>_xlfn.STDEV.S(Desalination_Unit_Data!A3341:A3370)</f>
        <v>4.4173994229551265E-3</v>
      </c>
      <c r="B3341">
        <f>_xlfn.STDEV.S(Desalination_Unit_Data!B3341:B3370)</f>
        <v>1.6597461735926573</v>
      </c>
      <c r="C3341">
        <f>_xlfn.STDEV.S(Desalination_Unit_Data!C3341:C3370)</f>
        <v>0</v>
      </c>
      <c r="D3341">
        <f>_xlfn.STDEV.S(Desalination_Unit_Data!D3341:D3370)</f>
        <v>3.8160999779604694E-4</v>
      </c>
      <c r="E3341">
        <f>_xlfn.STDEV.S(Desalination_Unit_Data!E3341:E3370)</f>
        <v>5.7815171625817106E-14</v>
      </c>
      <c r="F3341">
        <f>_xlfn.STDEV.S(Desalination_Unit_Data!F3341:F3370)</f>
        <v>0</v>
      </c>
      <c r="G3341">
        <f>_xlfn.STDEV.S(Desalination_Unit_Data!G3341:G3370)</f>
        <v>0.14154603733657342</v>
      </c>
      <c r="H3341">
        <f>_xlfn.STDEV.S(Desalination_Unit_Data!H3341:H3370)</f>
        <v>0.78965036710040781</v>
      </c>
      <c r="I3341">
        <f>_xlfn.STDEV.S(Desalination_Unit_Data!I3341:I3370)</f>
        <v>0</v>
      </c>
      <c r="J3341" s="2">
        <v>41982.541666666664</v>
      </c>
    </row>
    <row r="3342" spans="1:10" hidden="1" x14ac:dyDescent="0.25">
      <c r="A3342">
        <f>_xlfn.STDEV.S(Desalination_Unit_Data!A3342:A3371)</f>
        <v>4.4494463109449539E-3</v>
      </c>
      <c r="B3342">
        <f>_xlfn.STDEV.S(Desalination_Unit_Data!B3342:B3371)</f>
        <v>1.6170946345446915</v>
      </c>
      <c r="C3342">
        <f>_xlfn.STDEV.S(Desalination_Unit_Data!C3342:C3371)</f>
        <v>0</v>
      </c>
      <c r="D3342">
        <f>_xlfn.STDEV.S(Desalination_Unit_Data!D3342:D3371)</f>
        <v>3.8437844495957103E-4</v>
      </c>
      <c r="E3342">
        <f>_xlfn.STDEV.S(Desalination_Unit_Data!E3342:E3371)</f>
        <v>5.7815171625817106E-14</v>
      </c>
      <c r="F3342">
        <f>_xlfn.STDEV.S(Desalination_Unit_Data!F3342:F3371)</f>
        <v>0</v>
      </c>
      <c r="G3342">
        <f>_xlfn.STDEV.S(Desalination_Unit_Data!G3342:G3371)</f>
        <v>0.12916809480253108</v>
      </c>
      <c r="H3342">
        <f>_xlfn.STDEV.S(Desalination_Unit_Data!H3342:H3371)</f>
        <v>0.76975979083711532</v>
      </c>
      <c r="I3342">
        <f>_xlfn.STDEV.S(Desalination_Unit_Data!I3342:I3371)</f>
        <v>0</v>
      </c>
      <c r="J3342" s="2">
        <v>41982.542361111111</v>
      </c>
    </row>
    <row r="3343" spans="1:10" hidden="1" x14ac:dyDescent="0.25">
      <c r="A3343">
        <f>_xlfn.STDEV.S(Desalination_Unit_Data!A3343:A3372)</f>
        <v>4.470676385046079E-3</v>
      </c>
      <c r="B3343">
        <f>_xlfn.STDEV.S(Desalination_Unit_Data!B3343:B3372)</f>
        <v>1.5779237874429042</v>
      </c>
      <c r="C3343">
        <f>_xlfn.STDEV.S(Desalination_Unit_Data!C3343:C3372)</f>
        <v>0</v>
      </c>
      <c r="D3343">
        <f>_xlfn.STDEV.S(Desalination_Unit_Data!D3343:D3372)</f>
        <v>3.8621249189209312E-4</v>
      </c>
      <c r="E3343">
        <f>_xlfn.STDEV.S(Desalination_Unit_Data!E3343:E3372)</f>
        <v>5.7815171625817106E-14</v>
      </c>
      <c r="F3343">
        <f>_xlfn.STDEV.S(Desalination_Unit_Data!F3343:F3372)</f>
        <v>0</v>
      </c>
      <c r="G3343">
        <f>_xlfn.STDEV.S(Desalination_Unit_Data!G3343:G3372)</f>
        <v>0.11689660937640936</v>
      </c>
      <c r="H3343">
        <f>_xlfn.STDEV.S(Desalination_Unit_Data!H3343:H3372)</f>
        <v>0.74529463971553955</v>
      </c>
      <c r="I3343">
        <f>_xlfn.STDEV.S(Desalination_Unit_Data!I3343:I3372)</f>
        <v>0</v>
      </c>
      <c r="J3343" s="2">
        <v>41982.542361111111</v>
      </c>
    </row>
    <row r="3344" spans="1:10" hidden="1" x14ac:dyDescent="0.25">
      <c r="A3344">
        <f>_xlfn.STDEV.S(Desalination_Unit_Data!A3344:A3373)</f>
        <v>4.514503168981397E-3</v>
      </c>
      <c r="B3344">
        <f>_xlfn.STDEV.S(Desalination_Unit_Data!B3344:B3373)</f>
        <v>1.5646069442663018</v>
      </c>
      <c r="C3344">
        <f>_xlfn.STDEV.S(Desalination_Unit_Data!C3344:C3373)</f>
        <v>0</v>
      </c>
      <c r="D3344">
        <f>_xlfn.STDEV.S(Desalination_Unit_Data!D3344:D3373)</f>
        <v>3.8999862153474789E-4</v>
      </c>
      <c r="E3344">
        <f>_xlfn.STDEV.S(Desalination_Unit_Data!E3344:E3373)</f>
        <v>5.7815171625817106E-14</v>
      </c>
      <c r="F3344">
        <f>_xlfn.STDEV.S(Desalination_Unit_Data!F3344:F3373)</f>
        <v>0</v>
      </c>
      <c r="G3344">
        <f>_xlfn.STDEV.S(Desalination_Unit_Data!G3344:G3373)</f>
        <v>0.108610997166149</v>
      </c>
      <c r="H3344">
        <f>_xlfn.STDEV.S(Desalination_Unit_Data!H3344:H3373)</f>
        <v>0.74954010466298981</v>
      </c>
      <c r="I3344">
        <f>_xlfn.STDEV.S(Desalination_Unit_Data!I3344:I3373)</f>
        <v>0</v>
      </c>
      <c r="J3344" s="2">
        <v>41982.542361111111</v>
      </c>
    </row>
    <row r="3345" spans="1:10" hidden="1" x14ac:dyDescent="0.25">
      <c r="A3345">
        <f>_xlfn.STDEV.S(Desalination_Unit_Data!A3345:A3374)</f>
        <v>4.5269786028227918E-3</v>
      </c>
      <c r="B3345">
        <f>_xlfn.STDEV.S(Desalination_Unit_Data!B3345:B3374)</f>
        <v>1.5569789598049479</v>
      </c>
      <c r="C3345">
        <f>_xlfn.STDEV.S(Desalination_Unit_Data!C3345:C3374)</f>
        <v>0</v>
      </c>
      <c r="D3345">
        <f>_xlfn.STDEV.S(Desalination_Unit_Data!D3345:D3374)</f>
        <v>3.9107635226881608E-4</v>
      </c>
      <c r="E3345">
        <f>_xlfn.STDEV.S(Desalination_Unit_Data!E3345:E3374)</f>
        <v>5.7815171625817106E-14</v>
      </c>
      <c r="F3345">
        <f>_xlfn.STDEV.S(Desalination_Unit_Data!F3345:F3374)</f>
        <v>0</v>
      </c>
      <c r="G3345">
        <f>_xlfn.STDEV.S(Desalination_Unit_Data!G3345:G3374)</f>
        <v>0.10128356194857632</v>
      </c>
      <c r="H3345">
        <f>_xlfn.STDEV.S(Desalination_Unit_Data!H3345:H3374)</f>
        <v>0.75274890203141598</v>
      </c>
      <c r="I3345">
        <f>_xlfn.STDEV.S(Desalination_Unit_Data!I3345:I3374)</f>
        <v>0</v>
      </c>
      <c r="J3345" s="2">
        <v>41982.542361111111</v>
      </c>
    </row>
    <row r="3346" spans="1:10" hidden="1" x14ac:dyDescent="0.25">
      <c r="A3346">
        <f>_xlfn.STDEV.S(Desalination_Unit_Data!A3346:A3375)</f>
        <v>4.5158087350792549E-3</v>
      </c>
      <c r="B3346">
        <f>_xlfn.STDEV.S(Desalination_Unit_Data!B3346:B3375)</f>
        <v>1.5588761610557955</v>
      </c>
      <c r="C3346">
        <f>_xlfn.STDEV.S(Desalination_Unit_Data!C3346:C3375)</f>
        <v>0</v>
      </c>
      <c r="D3346">
        <f>_xlfn.STDEV.S(Desalination_Unit_Data!D3346:D3375)</f>
        <v>3.9011138458505267E-4</v>
      </c>
      <c r="E3346">
        <f>_xlfn.STDEV.S(Desalination_Unit_Data!E3346:E3375)</f>
        <v>5.7815171625817106E-14</v>
      </c>
      <c r="F3346">
        <f>_xlfn.STDEV.S(Desalination_Unit_Data!F3346:F3375)</f>
        <v>0</v>
      </c>
      <c r="G3346">
        <f>_xlfn.STDEV.S(Desalination_Unit_Data!G3346:G3375)</f>
        <v>9.5244092906735425E-2</v>
      </c>
      <c r="H3346">
        <f>_xlfn.STDEV.S(Desalination_Unit_Data!H3346:H3375)</f>
        <v>0.76256627882363504</v>
      </c>
      <c r="I3346">
        <f>_xlfn.STDEV.S(Desalination_Unit_Data!I3346:I3375)</f>
        <v>0</v>
      </c>
      <c r="J3346" s="2">
        <v>41982.542361111111</v>
      </c>
    </row>
    <row r="3347" spans="1:10" hidden="1" x14ac:dyDescent="0.25">
      <c r="A3347">
        <f>_xlfn.STDEV.S(Desalination_Unit_Data!A3347:A3376)</f>
        <v>4.4713996621051017E-3</v>
      </c>
      <c r="B3347">
        <f>_xlfn.STDEV.S(Desalination_Unit_Data!B3347:B3376)</f>
        <v>1.5660294128704799</v>
      </c>
      <c r="C3347">
        <f>_xlfn.STDEV.S(Desalination_Unit_Data!C3347:C3376)</f>
        <v>0</v>
      </c>
      <c r="D3347">
        <f>_xlfn.STDEV.S(Desalination_Unit_Data!D3347:D3376)</f>
        <v>3.8627498382059653E-4</v>
      </c>
      <c r="E3347">
        <f>_xlfn.STDEV.S(Desalination_Unit_Data!E3347:E3376)</f>
        <v>5.7815171625817106E-14</v>
      </c>
      <c r="F3347">
        <f>_xlfn.STDEV.S(Desalination_Unit_Data!F3347:F3376)</f>
        <v>0</v>
      </c>
      <c r="G3347">
        <f>_xlfn.STDEV.S(Desalination_Unit_Data!G3347:G3376)</f>
        <v>9.0508863146081753E-2</v>
      </c>
      <c r="H3347">
        <f>_xlfn.STDEV.S(Desalination_Unit_Data!H3347:H3376)</f>
        <v>0.76916672394698171</v>
      </c>
      <c r="I3347">
        <f>_xlfn.STDEV.S(Desalination_Unit_Data!I3347:I3376)</f>
        <v>0</v>
      </c>
      <c r="J3347" s="2">
        <v>41982.542361111111</v>
      </c>
    </row>
    <row r="3348" spans="1:10" hidden="1" x14ac:dyDescent="0.25">
      <c r="A3348">
        <f>_xlfn.STDEV.S(Desalination_Unit_Data!A3348:A3377)</f>
        <v>4.4041819334136026E-3</v>
      </c>
      <c r="B3348">
        <f>_xlfn.STDEV.S(Desalination_Unit_Data!B3348:B3377)</f>
        <v>1.582665982232081</v>
      </c>
      <c r="C3348">
        <f>_xlfn.STDEV.S(Desalination_Unit_Data!C3348:C3377)</f>
        <v>0</v>
      </c>
      <c r="D3348">
        <f>_xlfn.STDEV.S(Desalination_Unit_Data!D3348:D3377)</f>
        <v>3.8046820295808053E-4</v>
      </c>
      <c r="E3348">
        <f>_xlfn.STDEV.S(Desalination_Unit_Data!E3348:E3377)</f>
        <v>5.7815171625817106E-14</v>
      </c>
      <c r="F3348">
        <f>_xlfn.STDEV.S(Desalination_Unit_Data!F3348:F3377)</f>
        <v>0</v>
      </c>
      <c r="G3348">
        <f>_xlfn.STDEV.S(Desalination_Unit_Data!G3348:G3377)</f>
        <v>8.8660417184826257E-2</v>
      </c>
      <c r="H3348">
        <f>_xlfn.STDEV.S(Desalination_Unit_Data!H3348:H3377)</f>
        <v>0.76973438994461085</v>
      </c>
      <c r="I3348">
        <f>_xlfn.STDEV.S(Desalination_Unit_Data!I3348:I3377)</f>
        <v>0</v>
      </c>
      <c r="J3348" s="2">
        <v>41982.542361111111</v>
      </c>
    </row>
    <row r="3349" spans="1:10" hidden="1" x14ac:dyDescent="0.25">
      <c r="A3349">
        <f>_xlfn.STDEV.S(Desalination_Unit_Data!A3349:A3378)</f>
        <v>4.302146113720132E-3</v>
      </c>
      <c r="B3349">
        <f>_xlfn.STDEV.S(Desalination_Unit_Data!B3349:B3378)</f>
        <v>1.5998107902861718</v>
      </c>
      <c r="C3349">
        <f>_xlfn.STDEV.S(Desalination_Unit_Data!C3349:C3378)</f>
        <v>0</v>
      </c>
      <c r="D3349">
        <f>_xlfn.STDEV.S(Desalination_Unit_Data!D3349:D3378)</f>
        <v>3.7165356914224473E-4</v>
      </c>
      <c r="E3349">
        <f>_xlfn.STDEV.S(Desalination_Unit_Data!E3349:E3378)</f>
        <v>5.7815171625817106E-14</v>
      </c>
      <c r="F3349">
        <f>_xlfn.STDEV.S(Desalination_Unit_Data!F3349:F3378)</f>
        <v>0</v>
      </c>
      <c r="G3349">
        <f>_xlfn.STDEV.S(Desalination_Unit_Data!G3349:G3378)</f>
        <v>8.8228664920658145E-2</v>
      </c>
      <c r="H3349">
        <f>_xlfn.STDEV.S(Desalination_Unit_Data!H3349:H3378)</f>
        <v>0.76864377391640559</v>
      </c>
      <c r="I3349">
        <f>_xlfn.STDEV.S(Desalination_Unit_Data!I3349:I3378)</f>
        <v>0</v>
      </c>
      <c r="J3349" s="2">
        <v>41982.542361111111</v>
      </c>
    </row>
    <row r="3350" spans="1:10" hidden="1" x14ac:dyDescent="0.25">
      <c r="A3350">
        <f>_xlfn.STDEV.S(Desalination_Unit_Data!A3350:A3379)</f>
        <v>4.2054966100972665E-3</v>
      </c>
      <c r="B3350">
        <f>_xlfn.STDEV.S(Desalination_Unit_Data!B3350:B3379)</f>
        <v>1.6220036349182396</v>
      </c>
      <c r="C3350">
        <f>_xlfn.STDEV.S(Desalination_Unit_Data!C3350:C3379)</f>
        <v>0</v>
      </c>
      <c r="D3350">
        <f>_xlfn.STDEV.S(Desalination_Unit_Data!D3350:D3379)</f>
        <v>3.6330420152999972E-4</v>
      </c>
      <c r="E3350">
        <f>_xlfn.STDEV.S(Desalination_Unit_Data!E3350:E3379)</f>
        <v>5.7815171625817106E-14</v>
      </c>
      <c r="F3350">
        <f>_xlfn.STDEV.S(Desalination_Unit_Data!F3350:F3379)</f>
        <v>0</v>
      </c>
      <c r="G3350">
        <f>_xlfn.STDEV.S(Desalination_Unit_Data!G3350:G3379)</f>
        <v>9.1601145775793133E-2</v>
      </c>
      <c r="H3350">
        <f>_xlfn.STDEV.S(Desalination_Unit_Data!H3350:H3379)</f>
        <v>0.75940579122544094</v>
      </c>
      <c r="I3350">
        <f>_xlfn.STDEV.S(Desalination_Unit_Data!I3350:I3379)</f>
        <v>0</v>
      </c>
      <c r="J3350" s="2">
        <v>41982.542361111111</v>
      </c>
    </row>
    <row r="3351" spans="1:10" hidden="1" x14ac:dyDescent="0.25">
      <c r="A3351">
        <f>_xlfn.STDEV.S(Desalination_Unit_Data!A3351:A3380)</f>
        <v>4.0851909365052482E-3</v>
      </c>
      <c r="B3351">
        <f>_xlfn.STDEV.S(Desalination_Unit_Data!B3351:B3380)</f>
        <v>1.6423434975182927</v>
      </c>
      <c r="C3351">
        <f>_xlfn.STDEV.S(Desalination_Unit_Data!C3351:C3380)</f>
        <v>0</v>
      </c>
      <c r="D3351">
        <f>_xlfn.STDEV.S(Desalination_Unit_Data!D3351:D3380)</f>
        <v>3.5291120466335839E-4</v>
      </c>
      <c r="E3351">
        <f>_xlfn.STDEV.S(Desalination_Unit_Data!E3351:E3380)</f>
        <v>5.7815171625817106E-14</v>
      </c>
      <c r="F3351">
        <f>_xlfn.STDEV.S(Desalination_Unit_Data!F3351:F3380)</f>
        <v>0</v>
      </c>
      <c r="G3351">
        <f>_xlfn.STDEV.S(Desalination_Unit_Data!G3351:G3380)</f>
        <v>9.5642055865389805E-2</v>
      </c>
      <c r="H3351">
        <f>_xlfn.STDEV.S(Desalination_Unit_Data!H3351:H3380)</f>
        <v>0.75273112188646552</v>
      </c>
      <c r="I3351">
        <f>_xlfn.STDEV.S(Desalination_Unit_Data!I3351:I3380)</f>
        <v>0</v>
      </c>
      <c r="J3351" s="2">
        <v>41982.542361111111</v>
      </c>
    </row>
    <row r="3352" spans="1:10" hidden="1" x14ac:dyDescent="0.25">
      <c r="A3352">
        <f>_xlfn.STDEV.S(Desalination_Unit_Data!A3352:A3381)</f>
        <v>3.9683313959336065E-3</v>
      </c>
      <c r="B3352">
        <f>_xlfn.STDEV.S(Desalination_Unit_Data!B3352:B3381)</f>
        <v>1.6576168248411918</v>
      </c>
      <c r="C3352">
        <f>_xlfn.STDEV.S(Desalination_Unit_Data!C3352:C3381)</f>
        <v>0</v>
      </c>
      <c r="D3352">
        <f>_xlfn.STDEV.S(Desalination_Unit_Data!D3352:D3381)</f>
        <v>3.428159350138334E-4</v>
      </c>
      <c r="E3352">
        <f>_xlfn.STDEV.S(Desalination_Unit_Data!E3352:E3381)</f>
        <v>5.7815171625817106E-14</v>
      </c>
      <c r="F3352">
        <f>_xlfn.STDEV.S(Desalination_Unit_Data!F3352:F3381)</f>
        <v>0</v>
      </c>
      <c r="G3352">
        <f>_xlfn.STDEV.S(Desalination_Unit_Data!G3352:G3381)</f>
        <v>9.9868566224577557E-2</v>
      </c>
      <c r="H3352">
        <f>_xlfn.STDEV.S(Desalination_Unit_Data!H3352:H3381)</f>
        <v>0.74767630878730473</v>
      </c>
      <c r="I3352">
        <f>_xlfn.STDEV.S(Desalination_Unit_Data!I3352:I3381)</f>
        <v>0</v>
      </c>
      <c r="J3352" s="2">
        <v>41982.542361111111</v>
      </c>
    </row>
    <row r="3353" spans="1:10" hidden="1" x14ac:dyDescent="0.25">
      <c r="A3353">
        <f>_xlfn.STDEV.S(Desalination_Unit_Data!A3353:A3382)</f>
        <v>3.8130677993818509E-3</v>
      </c>
      <c r="B3353">
        <f>_xlfn.STDEV.S(Desalination_Unit_Data!B3353:B3382)</f>
        <v>1.6597722013917136</v>
      </c>
      <c r="C3353">
        <f>_xlfn.STDEV.S(Desalination_Unit_Data!C3353:C3382)</f>
        <v>0</v>
      </c>
      <c r="D3353">
        <f>_xlfn.STDEV.S(Desalination_Unit_Data!D3353:D3382)</f>
        <v>3.2940304991415167E-4</v>
      </c>
      <c r="E3353">
        <f>_xlfn.STDEV.S(Desalination_Unit_Data!E3353:E3382)</f>
        <v>5.7815171625817106E-14</v>
      </c>
      <c r="F3353">
        <f>_xlfn.STDEV.S(Desalination_Unit_Data!F3353:F3382)</f>
        <v>0</v>
      </c>
      <c r="G3353">
        <f>_xlfn.STDEV.S(Desalination_Unit_Data!G3353:G3382)</f>
        <v>0.10334976924499099</v>
      </c>
      <c r="H3353">
        <f>_xlfn.STDEV.S(Desalination_Unit_Data!H3353:H3382)</f>
        <v>0.74151977161251115</v>
      </c>
      <c r="I3353">
        <f>_xlfn.STDEV.S(Desalination_Unit_Data!I3353:I3382)</f>
        <v>0</v>
      </c>
      <c r="J3353" s="2">
        <v>41982.542361111111</v>
      </c>
    </row>
    <row r="3354" spans="1:10" hidden="1" x14ac:dyDescent="0.25">
      <c r="A3354">
        <f>_xlfn.STDEV.S(Desalination_Unit_Data!A3354:A3383)</f>
        <v>3.6323878060108223E-3</v>
      </c>
      <c r="B3354">
        <f>_xlfn.STDEV.S(Desalination_Unit_Data!B3354:B3383)</f>
        <v>1.4954449771420031</v>
      </c>
      <c r="C3354">
        <f>_xlfn.STDEV.S(Desalination_Unit_Data!C3354:C3383)</f>
        <v>0</v>
      </c>
      <c r="D3354">
        <f>_xlfn.STDEV.S(Desalination_Unit_Data!D3354:D3383)</f>
        <v>3.1379454013797021E-4</v>
      </c>
      <c r="E3354">
        <f>_xlfn.STDEV.S(Desalination_Unit_Data!E3354:E3383)</f>
        <v>5.7815171625817106E-14</v>
      </c>
      <c r="F3354">
        <f>_xlfn.STDEV.S(Desalination_Unit_Data!F3354:F3383)</f>
        <v>0</v>
      </c>
      <c r="G3354">
        <f>_xlfn.STDEV.S(Desalination_Unit_Data!G3354:G3383)</f>
        <v>0.10636130666256016</v>
      </c>
      <c r="H3354">
        <f>_xlfn.STDEV.S(Desalination_Unit_Data!H3354:H3383)</f>
        <v>0.73034789629765062</v>
      </c>
      <c r="I3354">
        <f>_xlfn.STDEV.S(Desalination_Unit_Data!I3354:I3383)</f>
        <v>0</v>
      </c>
      <c r="J3354" s="2">
        <v>41982.542361111111</v>
      </c>
    </row>
    <row r="3355" spans="1:10" hidden="1" x14ac:dyDescent="0.25">
      <c r="A3355">
        <f>_xlfn.STDEV.S(Desalination_Unit_Data!A3355:A3384)</f>
        <v>3.4014876399044458E-3</v>
      </c>
      <c r="B3355">
        <f>_xlfn.STDEV.S(Desalination_Unit_Data!B3355:B3384)</f>
        <v>1.3135823247789855</v>
      </c>
      <c r="C3355">
        <f>_xlfn.STDEV.S(Desalination_Unit_Data!C3355:C3384)</f>
        <v>0</v>
      </c>
      <c r="D3355">
        <f>_xlfn.STDEV.S(Desalination_Unit_Data!D3355:D3384)</f>
        <v>2.9384754044502431E-4</v>
      </c>
      <c r="E3355">
        <f>_xlfn.STDEV.S(Desalination_Unit_Data!E3355:E3384)</f>
        <v>5.7815171625817106E-14</v>
      </c>
      <c r="F3355">
        <f>_xlfn.STDEV.S(Desalination_Unit_Data!F3355:F3384)</f>
        <v>0</v>
      </c>
      <c r="G3355">
        <f>_xlfn.STDEV.S(Desalination_Unit_Data!G3355:G3384)</f>
        <v>0.10810418818525386</v>
      </c>
      <c r="H3355">
        <f>_xlfn.STDEV.S(Desalination_Unit_Data!H3355:H3384)</f>
        <v>0.71343769417933822</v>
      </c>
      <c r="I3355">
        <f>_xlfn.STDEV.S(Desalination_Unit_Data!I3355:I3384)</f>
        <v>0</v>
      </c>
      <c r="J3355" s="2">
        <v>41982.542361111111</v>
      </c>
    </row>
    <row r="3356" spans="1:10" hidden="1" x14ac:dyDescent="0.25">
      <c r="A3356">
        <f>_xlfn.STDEV.S(Desalination_Unit_Data!A3356:A3385)</f>
        <v>3.1898137017278183E-3</v>
      </c>
      <c r="B3356">
        <f>_xlfn.STDEV.S(Desalination_Unit_Data!B3356:B3385)</f>
        <v>1.2397370021677621</v>
      </c>
      <c r="C3356">
        <f>_xlfn.STDEV.S(Desalination_Unit_Data!C3356:C3385)</f>
        <v>0</v>
      </c>
      <c r="D3356">
        <f>_xlfn.STDEV.S(Desalination_Unit_Data!D3356:D3385)</f>
        <v>2.7556147208142854E-4</v>
      </c>
      <c r="E3356">
        <f>_xlfn.STDEV.S(Desalination_Unit_Data!E3356:E3385)</f>
        <v>5.7815171625817106E-14</v>
      </c>
      <c r="F3356">
        <f>_xlfn.STDEV.S(Desalination_Unit_Data!F3356:F3385)</f>
        <v>0</v>
      </c>
      <c r="G3356">
        <f>_xlfn.STDEV.S(Desalination_Unit_Data!G3356:G3385)</f>
        <v>0.10137688155128449</v>
      </c>
      <c r="H3356">
        <f>_xlfn.STDEV.S(Desalination_Unit_Data!H3356:H3385)</f>
        <v>0.69821516161753305</v>
      </c>
      <c r="I3356">
        <f>_xlfn.STDEV.S(Desalination_Unit_Data!I3356:I3385)</f>
        <v>0</v>
      </c>
      <c r="J3356" s="2">
        <v>41982.543055555558</v>
      </c>
    </row>
    <row r="3357" spans="1:10" hidden="1" x14ac:dyDescent="0.25">
      <c r="A3357">
        <f>_xlfn.STDEV.S(Desalination_Unit_Data!A3357:A3386)</f>
        <v>3.0713663919771489E-3</v>
      </c>
      <c r="B3357">
        <f>_xlfn.STDEV.S(Desalination_Unit_Data!B3357:B3386)</f>
        <v>1.2601987478157248</v>
      </c>
      <c r="C3357">
        <f>_xlfn.STDEV.S(Desalination_Unit_Data!C3357:C3386)</f>
        <v>0</v>
      </c>
      <c r="D3357">
        <f>_xlfn.STDEV.S(Desalination_Unit_Data!D3357:D3386)</f>
        <v>2.6532910173221973E-4</v>
      </c>
      <c r="E3357">
        <f>_xlfn.STDEV.S(Desalination_Unit_Data!E3357:E3386)</f>
        <v>5.7815171625817106E-14</v>
      </c>
      <c r="F3357">
        <f>_xlfn.STDEV.S(Desalination_Unit_Data!F3357:F3386)</f>
        <v>0</v>
      </c>
      <c r="G3357">
        <f>_xlfn.STDEV.S(Desalination_Unit_Data!G3357:G3386)</f>
        <v>9.7612455142675039E-2</v>
      </c>
      <c r="H3357">
        <f>_xlfn.STDEV.S(Desalination_Unit_Data!H3357:H3386)</f>
        <v>0.6839414384095448</v>
      </c>
      <c r="I3357">
        <f>_xlfn.STDEV.S(Desalination_Unit_Data!I3357:I3386)</f>
        <v>0</v>
      </c>
      <c r="J3357" s="2">
        <v>41982.543055555558</v>
      </c>
    </row>
    <row r="3358" spans="1:10" hidden="1" x14ac:dyDescent="0.25">
      <c r="A3358">
        <f>_xlfn.STDEV.S(Desalination_Unit_Data!A3358:A3387)</f>
        <v>3.0675010591709826E-3</v>
      </c>
      <c r="B3358">
        <f>_xlfn.STDEV.S(Desalination_Unit_Data!B3358:B3387)</f>
        <v>1.2820636496091213</v>
      </c>
      <c r="C3358">
        <f>_xlfn.STDEV.S(Desalination_Unit_Data!C3358:C3387)</f>
        <v>0</v>
      </c>
      <c r="D3358">
        <f>_xlfn.STDEV.S(Desalination_Unit_Data!D3358:D3387)</f>
        <v>2.6499520602949535E-4</v>
      </c>
      <c r="E3358">
        <f>_xlfn.STDEV.S(Desalination_Unit_Data!E3358:E3387)</f>
        <v>5.7815171625817106E-14</v>
      </c>
      <c r="F3358">
        <f>_xlfn.STDEV.S(Desalination_Unit_Data!F3358:F3387)</f>
        <v>0</v>
      </c>
      <c r="G3358">
        <f>_xlfn.STDEV.S(Desalination_Unit_Data!G3358:G3387)</f>
        <v>9.7489609399708257E-2</v>
      </c>
      <c r="H3358">
        <f>_xlfn.STDEV.S(Desalination_Unit_Data!H3358:H3387)</f>
        <v>0.66984399088512236</v>
      </c>
      <c r="I3358">
        <f>_xlfn.STDEV.S(Desalination_Unit_Data!I3358:I3387)</f>
        <v>0</v>
      </c>
      <c r="J3358" s="2">
        <v>41982.543055555558</v>
      </c>
    </row>
    <row r="3359" spans="1:10" hidden="1" x14ac:dyDescent="0.25">
      <c r="A3359">
        <f>_xlfn.STDEV.S(Desalination_Unit_Data!A3359:A3388)</f>
        <v>3.0477574163815763E-3</v>
      </c>
      <c r="B3359">
        <f>_xlfn.STDEV.S(Desalination_Unit_Data!B3359:B3388)</f>
        <v>1.304520350969308</v>
      </c>
      <c r="C3359">
        <f>_xlfn.STDEV.S(Desalination_Unit_Data!C3359:C3388)</f>
        <v>0</v>
      </c>
      <c r="D3359">
        <f>_xlfn.STDEV.S(Desalination_Unit_Data!D3359:D3388)</f>
        <v>2.6328962504722626E-4</v>
      </c>
      <c r="E3359">
        <f>_xlfn.STDEV.S(Desalination_Unit_Data!E3359:E3388)</f>
        <v>5.7815171625817106E-14</v>
      </c>
      <c r="F3359">
        <f>_xlfn.STDEV.S(Desalination_Unit_Data!F3359:F3388)</f>
        <v>0</v>
      </c>
      <c r="G3359">
        <f>_xlfn.STDEV.S(Desalination_Unit_Data!G3359:G3388)</f>
        <v>9.6862128364658032E-2</v>
      </c>
      <c r="H3359">
        <f>_xlfn.STDEV.S(Desalination_Unit_Data!H3359:H3388)</f>
        <v>0.66246028198690032</v>
      </c>
      <c r="I3359">
        <f>_xlfn.STDEV.S(Desalination_Unit_Data!I3359:I3388)</f>
        <v>0</v>
      </c>
      <c r="J3359" s="2">
        <v>41982.543055555558</v>
      </c>
    </row>
    <row r="3360" spans="1:10" hidden="1" x14ac:dyDescent="0.25">
      <c r="A3360">
        <f>_xlfn.STDEV.S(Desalination_Unit_Data!A3360:A3389)</f>
        <v>3.0220599252374436E-3</v>
      </c>
      <c r="B3360">
        <f>_xlfn.STDEV.S(Desalination_Unit_Data!B3360:B3389)</f>
        <v>1.3273904115601511</v>
      </c>
      <c r="C3360">
        <f>_xlfn.STDEV.S(Desalination_Unit_Data!C3360:C3389)</f>
        <v>0</v>
      </c>
      <c r="D3360">
        <f>_xlfn.STDEV.S(Desalination_Unit_Data!D3360:D3389)</f>
        <v>2.6106966376914219E-4</v>
      </c>
      <c r="E3360">
        <f>_xlfn.STDEV.S(Desalination_Unit_Data!E3360:E3389)</f>
        <v>5.7815171625817106E-14</v>
      </c>
      <c r="F3360">
        <f>_xlfn.STDEV.S(Desalination_Unit_Data!F3360:F3389)</f>
        <v>0</v>
      </c>
      <c r="G3360">
        <f>_xlfn.STDEV.S(Desalination_Unit_Data!G3360:G3389)</f>
        <v>9.6045425014502334E-2</v>
      </c>
      <c r="H3360">
        <f>_xlfn.STDEV.S(Desalination_Unit_Data!H3360:H3389)</f>
        <v>0.68136497418856357</v>
      </c>
      <c r="I3360">
        <f>_xlfn.STDEV.S(Desalination_Unit_Data!I3360:I3389)</f>
        <v>0</v>
      </c>
      <c r="J3360" s="2">
        <v>41982.543055555558</v>
      </c>
    </row>
    <row r="3361" spans="1:10" hidden="1" x14ac:dyDescent="0.25">
      <c r="A3361">
        <f>_xlfn.STDEV.S(Desalination_Unit_Data!A3361:A3390)</f>
        <v>2.9808387598788157E-3</v>
      </c>
      <c r="B3361">
        <f>_xlfn.STDEV.S(Desalination_Unit_Data!B3361:B3390)</f>
        <v>1.3507547510182392</v>
      </c>
      <c r="C3361">
        <f>_xlfn.STDEV.S(Desalination_Unit_Data!C3361:C3390)</f>
        <v>0</v>
      </c>
      <c r="D3361">
        <f>_xlfn.STDEV.S(Desalination_Unit_Data!D3361:D3390)</f>
        <v>2.5750864416391117E-4</v>
      </c>
      <c r="E3361">
        <f>_xlfn.STDEV.S(Desalination_Unit_Data!E3361:E3390)</f>
        <v>5.7815171625817106E-14</v>
      </c>
      <c r="F3361">
        <f>_xlfn.STDEV.S(Desalination_Unit_Data!F3361:F3390)</f>
        <v>0</v>
      </c>
      <c r="G3361">
        <f>_xlfn.STDEV.S(Desalination_Unit_Data!G3361:G3390)</f>
        <v>9.4735360105909036E-2</v>
      </c>
      <c r="H3361">
        <f>_xlfn.STDEV.S(Desalination_Unit_Data!H3361:H3390)</f>
        <v>0.6999490805688755</v>
      </c>
      <c r="I3361">
        <f>_xlfn.STDEV.S(Desalination_Unit_Data!I3361:I3390)</f>
        <v>0</v>
      </c>
      <c r="J3361" s="2">
        <v>41982.543055555558</v>
      </c>
    </row>
    <row r="3362" spans="1:10" hidden="1" x14ac:dyDescent="0.25">
      <c r="A3362">
        <f>_xlfn.STDEV.S(Desalination_Unit_Data!A3362:A3391)</f>
        <v>3.1510105425685258E-3</v>
      </c>
      <c r="B3362">
        <f>_xlfn.STDEV.S(Desalination_Unit_Data!B3362:B3391)</f>
        <v>1.3500120698775566</v>
      </c>
      <c r="C3362">
        <f>_xlfn.STDEV.S(Desalination_Unit_Data!C3362:C3391)</f>
        <v>0</v>
      </c>
      <c r="D3362">
        <f>_xlfn.STDEV.S(Desalination_Unit_Data!D3362:D3391)</f>
        <v>2.7220944158514338E-4</v>
      </c>
      <c r="E3362">
        <f>_xlfn.STDEV.S(Desalination_Unit_Data!E3362:E3391)</f>
        <v>5.7815171625817106E-14</v>
      </c>
      <c r="F3362">
        <f>_xlfn.STDEV.S(Desalination_Unit_Data!F3362:F3391)</f>
        <v>0</v>
      </c>
      <c r="G3362">
        <f>_xlfn.STDEV.S(Desalination_Unit_Data!G3362:G3391)</f>
        <v>0.10014366154829764</v>
      </c>
      <c r="H3362">
        <f>_xlfn.STDEV.S(Desalination_Unit_Data!H3362:H3391)</f>
        <v>0.71711481667159471</v>
      </c>
      <c r="I3362">
        <f>_xlfn.STDEV.S(Desalination_Unit_Data!I3362:I3391)</f>
        <v>0</v>
      </c>
      <c r="J3362" s="2">
        <v>41982.543055555558</v>
      </c>
    </row>
    <row r="3363" spans="1:10" hidden="1" x14ac:dyDescent="0.25">
      <c r="A3363">
        <f>_xlfn.STDEV.S(Desalination_Unit_Data!A3363:A3392)</f>
        <v>3.3581110188288768E-3</v>
      </c>
      <c r="B3363">
        <f>_xlfn.STDEV.S(Desalination_Unit_Data!B3363:B3392)</f>
        <v>1.4128543922556498</v>
      </c>
      <c r="C3363">
        <f>_xlfn.STDEV.S(Desalination_Unit_Data!C3363:C3392)</f>
        <v>0</v>
      </c>
      <c r="D3363">
        <f>_xlfn.STDEV.S(Desalination_Unit_Data!D3363:D3392)</f>
        <v>2.9010044026429139E-4</v>
      </c>
      <c r="E3363">
        <f>_xlfn.STDEV.S(Desalination_Unit_Data!E3363:E3392)</f>
        <v>5.7815171625817106E-14</v>
      </c>
      <c r="F3363">
        <f>_xlfn.STDEV.S(Desalination_Unit_Data!F3363:F3392)</f>
        <v>0</v>
      </c>
      <c r="G3363">
        <f>_xlfn.STDEV.S(Desalination_Unit_Data!G3363:G3392)</f>
        <v>0.10672561386328498</v>
      </c>
      <c r="H3363">
        <f>_xlfn.STDEV.S(Desalination_Unit_Data!H3363:H3392)</f>
        <v>0.73203826781268799</v>
      </c>
      <c r="I3363">
        <f>_xlfn.STDEV.S(Desalination_Unit_Data!I3363:I3392)</f>
        <v>0</v>
      </c>
      <c r="J3363" s="2">
        <v>41982.543055555558</v>
      </c>
    </row>
    <row r="3364" spans="1:10" hidden="1" x14ac:dyDescent="0.25">
      <c r="A3364">
        <f>_xlfn.STDEV.S(Desalination_Unit_Data!A3364:A3393)</f>
        <v>3.5531265099271667E-3</v>
      </c>
      <c r="B3364">
        <f>_xlfn.STDEV.S(Desalination_Unit_Data!B3364:B3393)</f>
        <v>1.5448744202266911</v>
      </c>
      <c r="C3364">
        <f>_xlfn.STDEV.S(Desalination_Unit_Data!C3364:C3393)</f>
        <v>0</v>
      </c>
      <c r="D3364">
        <f>_xlfn.STDEV.S(Desalination_Unit_Data!D3364:D3393)</f>
        <v>3.0694738926229738E-4</v>
      </c>
      <c r="E3364">
        <f>_xlfn.STDEV.S(Desalination_Unit_Data!E3364:E3393)</f>
        <v>5.7815171625817106E-14</v>
      </c>
      <c r="F3364">
        <f>_xlfn.STDEV.S(Desalination_Unit_Data!F3364:F3393)</f>
        <v>0</v>
      </c>
      <c r="G3364">
        <f>_xlfn.STDEV.S(Desalination_Unit_Data!G3364:G3393)</f>
        <v>0.11292348953013512</v>
      </c>
      <c r="H3364">
        <f>_xlfn.STDEV.S(Desalination_Unit_Data!H3364:H3393)</f>
        <v>0.73461218646295878</v>
      </c>
      <c r="I3364">
        <f>_xlfn.STDEV.S(Desalination_Unit_Data!I3364:I3393)</f>
        <v>0</v>
      </c>
      <c r="J3364" s="2">
        <v>41982.543055555558</v>
      </c>
    </row>
    <row r="3365" spans="1:10" hidden="1" x14ac:dyDescent="0.25">
      <c r="A3365">
        <f>_xlfn.STDEV.S(Desalination_Unit_Data!A3365:A3394)</f>
        <v>3.6975736382953246E-3</v>
      </c>
      <c r="B3365">
        <f>_xlfn.STDEV.S(Desalination_Unit_Data!B3365:B3394)</f>
        <v>1.6787293844155535</v>
      </c>
      <c r="C3365">
        <f>_xlfn.STDEV.S(Desalination_Unit_Data!C3365:C3394)</f>
        <v>0</v>
      </c>
      <c r="D3365">
        <f>_xlfn.STDEV.S(Desalination_Unit_Data!D3365:D3394)</f>
        <v>3.194258867163821E-4</v>
      </c>
      <c r="E3365">
        <f>_xlfn.STDEV.S(Desalination_Unit_Data!E3365:E3394)</f>
        <v>5.7815171625817106E-14</v>
      </c>
      <c r="F3365">
        <f>_xlfn.STDEV.S(Desalination_Unit_Data!F3365:F3394)</f>
        <v>0</v>
      </c>
      <c r="G3365">
        <f>_xlfn.STDEV.S(Desalination_Unit_Data!G3365:G3394)</f>
        <v>0.11751423095614086</v>
      </c>
      <c r="H3365">
        <f>_xlfn.STDEV.S(Desalination_Unit_Data!H3365:H3394)</f>
        <v>0.72115877913328208</v>
      </c>
      <c r="I3365">
        <f>_xlfn.STDEV.S(Desalination_Unit_Data!I3365:I3394)</f>
        <v>0</v>
      </c>
      <c r="J3365" s="2">
        <v>41982.543749999997</v>
      </c>
    </row>
    <row r="3366" spans="1:10" hidden="1" x14ac:dyDescent="0.25">
      <c r="A3366">
        <f>_xlfn.STDEV.S(Desalination_Unit_Data!A3366:A3395)</f>
        <v>3.7960699531216328E-3</v>
      </c>
      <c r="B3366">
        <f>_xlfn.STDEV.S(Desalination_Unit_Data!B3366:B3395)</f>
        <v>1.778978208787322</v>
      </c>
      <c r="C3366">
        <f>_xlfn.STDEV.S(Desalination_Unit_Data!C3366:C3395)</f>
        <v>0</v>
      </c>
      <c r="D3366">
        <f>_xlfn.STDEV.S(Desalination_Unit_Data!D3366:D3395)</f>
        <v>3.2793472823587503E-4</v>
      </c>
      <c r="E3366">
        <f>_xlfn.STDEV.S(Desalination_Unit_Data!E3366:E3395)</f>
        <v>5.7815171625817106E-14</v>
      </c>
      <c r="F3366">
        <f>_xlfn.STDEV.S(Desalination_Unit_Data!F3366:F3395)</f>
        <v>0</v>
      </c>
      <c r="G3366">
        <f>_xlfn.STDEV.S(Desalination_Unit_Data!G3366:G3395)</f>
        <v>0.12064458072081323</v>
      </c>
      <c r="H3366">
        <f>_xlfn.STDEV.S(Desalination_Unit_Data!H3366:H3395)</f>
        <v>0.7046022847310045</v>
      </c>
      <c r="I3366">
        <f>_xlfn.STDEV.S(Desalination_Unit_Data!I3366:I3395)</f>
        <v>0</v>
      </c>
      <c r="J3366" s="2">
        <v>41982.543749999997</v>
      </c>
    </row>
    <row r="3367" spans="1:10" hidden="1" x14ac:dyDescent="0.25">
      <c r="A3367">
        <f>_xlfn.STDEV.S(Desalination_Unit_Data!A3367:A3396)</f>
        <v>3.9014291254633611E-3</v>
      </c>
      <c r="B3367">
        <f>_xlfn.STDEV.S(Desalination_Unit_Data!B3367:B3396)</f>
        <v>1.8513027932064119</v>
      </c>
      <c r="C3367">
        <f>_xlfn.STDEV.S(Desalination_Unit_Data!C3367:C3396)</f>
        <v>0</v>
      </c>
      <c r="D3367">
        <f>_xlfn.STDEV.S(Desalination_Unit_Data!D3367:D3396)</f>
        <v>3.370365021897919E-4</v>
      </c>
      <c r="E3367">
        <f>_xlfn.STDEV.S(Desalination_Unit_Data!E3367:E3396)</f>
        <v>5.7815171625817106E-14</v>
      </c>
      <c r="F3367">
        <f>_xlfn.STDEV.S(Desalination_Unit_Data!F3367:F3396)</f>
        <v>0</v>
      </c>
      <c r="G3367">
        <f>_xlfn.STDEV.S(Desalination_Unit_Data!G3367:G3396)</f>
        <v>0.12399304831642055</v>
      </c>
      <c r="H3367">
        <f>_xlfn.STDEV.S(Desalination_Unit_Data!H3367:H3396)</f>
        <v>0.69310052133139244</v>
      </c>
      <c r="I3367">
        <f>_xlfn.STDEV.S(Desalination_Unit_Data!I3367:I3396)</f>
        <v>0</v>
      </c>
      <c r="J3367" s="2">
        <v>41982.543749999997</v>
      </c>
    </row>
    <row r="3368" spans="1:10" hidden="1" x14ac:dyDescent="0.25">
      <c r="A3368">
        <f>_xlfn.STDEV.S(Desalination_Unit_Data!A3368:A3397)</f>
        <v>4.0130119018408853E-3</v>
      </c>
      <c r="B3368">
        <f>_xlfn.STDEV.S(Desalination_Unit_Data!B3368:B3397)</f>
        <v>1.8137240824180205</v>
      </c>
      <c r="C3368">
        <f>_xlfn.STDEV.S(Desalination_Unit_Data!C3368:C3397)</f>
        <v>0</v>
      </c>
      <c r="D3368">
        <f>_xlfn.STDEV.S(Desalination_Unit_Data!D3368:D3397)</f>
        <v>3.4667587702186665E-4</v>
      </c>
      <c r="E3368">
        <f>_xlfn.STDEV.S(Desalination_Unit_Data!E3368:E3397)</f>
        <v>5.7815171625817106E-14</v>
      </c>
      <c r="F3368">
        <f>_xlfn.STDEV.S(Desalination_Unit_Data!F3368:F3397)</f>
        <v>0</v>
      </c>
      <c r="G3368">
        <f>_xlfn.STDEV.S(Desalination_Unit_Data!G3368:G3397)</f>
        <v>0.12753931273006094</v>
      </c>
      <c r="H3368">
        <f>_xlfn.STDEV.S(Desalination_Unit_Data!H3368:H3397)</f>
        <v>0.70211268196999388</v>
      </c>
      <c r="I3368">
        <f>_xlfn.STDEV.S(Desalination_Unit_Data!I3368:I3397)</f>
        <v>0</v>
      </c>
      <c r="J3368" s="2">
        <v>41982.543749999997</v>
      </c>
    </row>
    <row r="3369" spans="1:10" hidden="1" x14ac:dyDescent="0.25">
      <c r="A3369">
        <f>_xlfn.STDEV.S(Desalination_Unit_Data!A3369:A3398)</f>
        <v>4.0970819787793013E-3</v>
      </c>
      <c r="B3369">
        <f>_xlfn.STDEV.S(Desalination_Unit_Data!B3369:B3398)</f>
        <v>1.7852964841350081</v>
      </c>
      <c r="C3369">
        <f>_xlfn.STDEV.S(Desalination_Unit_Data!C3369:C3398)</f>
        <v>0</v>
      </c>
      <c r="D3369">
        <f>_xlfn.STDEV.S(Desalination_Unit_Data!D3369:D3398)</f>
        <v>3.5393853696417808E-4</v>
      </c>
      <c r="E3369">
        <f>_xlfn.STDEV.S(Desalination_Unit_Data!E3369:E3398)</f>
        <v>5.7815171625817106E-14</v>
      </c>
      <c r="F3369">
        <f>_xlfn.STDEV.S(Desalination_Unit_Data!F3369:F3398)</f>
        <v>0</v>
      </c>
      <c r="G3369">
        <f>_xlfn.STDEV.S(Desalination_Unit_Data!G3369:G3398)</f>
        <v>0.13021118001003382</v>
      </c>
      <c r="H3369">
        <f>_xlfn.STDEV.S(Desalination_Unit_Data!H3369:H3398)</f>
        <v>0.70944414582196746</v>
      </c>
      <c r="I3369">
        <f>_xlfn.STDEV.S(Desalination_Unit_Data!I3369:I3398)</f>
        <v>0</v>
      </c>
      <c r="J3369" s="2">
        <v>41982.543749999997</v>
      </c>
    </row>
    <row r="3370" spans="1:10" hidden="1" x14ac:dyDescent="0.25">
      <c r="A3370">
        <f>_xlfn.STDEV.S(Desalination_Unit_Data!A3370:A3399)</f>
        <v>4.2764932233031426E-3</v>
      </c>
      <c r="B3370">
        <f>_xlfn.STDEV.S(Desalination_Unit_Data!B3370:B3399)</f>
        <v>1.7355887345543901</v>
      </c>
      <c r="C3370">
        <f>_xlfn.STDEV.S(Desalination_Unit_Data!C3370:C3399)</f>
        <v>0</v>
      </c>
      <c r="D3370">
        <f>_xlfn.STDEV.S(Desalination_Unit_Data!D3370:D3399)</f>
        <v>3.6943748981422685E-4</v>
      </c>
      <c r="E3370">
        <f>_xlfn.STDEV.S(Desalination_Unit_Data!E3370:E3399)</f>
        <v>5.7815171625817106E-14</v>
      </c>
      <c r="F3370">
        <f>_xlfn.STDEV.S(Desalination_Unit_Data!F3370:F3399)</f>
        <v>0</v>
      </c>
      <c r="G3370">
        <f>_xlfn.STDEV.S(Desalination_Unit_Data!G3370:G3399)</f>
        <v>0.13591313110072198</v>
      </c>
      <c r="H3370">
        <f>_xlfn.STDEV.S(Desalination_Unit_Data!H3370:H3399)</f>
        <v>0.71201906848519991</v>
      </c>
      <c r="I3370">
        <f>_xlfn.STDEV.S(Desalination_Unit_Data!I3370:I3399)</f>
        <v>0</v>
      </c>
      <c r="J3370" s="2">
        <v>41982.543749999997</v>
      </c>
    </row>
    <row r="3371" spans="1:10" hidden="1" x14ac:dyDescent="0.25">
      <c r="A3371">
        <f>_xlfn.STDEV.S(Desalination_Unit_Data!A3371:A3400)</f>
        <v>4.5363991635379202E-3</v>
      </c>
      <c r="B3371">
        <f>_xlfn.STDEV.S(Desalination_Unit_Data!B3371:B3400)</f>
        <v>1.7392941703762552</v>
      </c>
      <c r="C3371">
        <f>_xlfn.STDEV.S(Desalination_Unit_Data!C3371:C3400)</f>
        <v>0</v>
      </c>
      <c r="D3371">
        <f>_xlfn.STDEV.S(Desalination_Unit_Data!D3371:D3400)</f>
        <v>3.9189019320554194E-4</v>
      </c>
      <c r="E3371">
        <f>_xlfn.STDEV.S(Desalination_Unit_Data!E3371:E3400)</f>
        <v>5.7815171625817106E-14</v>
      </c>
      <c r="F3371">
        <f>_xlfn.STDEV.S(Desalination_Unit_Data!F3371:F3400)</f>
        <v>0</v>
      </c>
      <c r="G3371">
        <f>_xlfn.STDEV.S(Desalination_Unit_Data!G3371:G3400)</f>
        <v>0.14417331481091239</v>
      </c>
      <c r="H3371">
        <f>_xlfn.STDEV.S(Desalination_Unit_Data!H3371:H3400)</f>
        <v>0.71463729308126256</v>
      </c>
      <c r="I3371">
        <f>_xlfn.STDEV.S(Desalination_Unit_Data!I3371:I3400)</f>
        <v>0</v>
      </c>
      <c r="J3371" s="2">
        <v>41982.543749999997</v>
      </c>
    </row>
    <row r="3372" spans="1:10" hidden="1" x14ac:dyDescent="0.25">
      <c r="A3372">
        <f>_xlfn.STDEV.S(Desalination_Unit_Data!A3372:A3401)</f>
        <v>4.7288362683325308E-3</v>
      </c>
      <c r="B3372">
        <f>_xlfn.STDEV.S(Desalination_Unit_Data!B3372:B3401)</f>
        <v>1.7479024475772067</v>
      </c>
      <c r="C3372">
        <f>_xlfn.STDEV.S(Desalination_Unit_Data!C3372:C3401)</f>
        <v>0</v>
      </c>
      <c r="D3372">
        <f>_xlfn.STDEV.S(Desalination_Unit_Data!D3372:D3401)</f>
        <v>4.0851439743889192E-4</v>
      </c>
      <c r="E3372">
        <f>_xlfn.STDEV.S(Desalination_Unit_Data!E3372:E3401)</f>
        <v>5.7815171625817106E-14</v>
      </c>
      <c r="F3372">
        <f>_xlfn.STDEV.S(Desalination_Unit_Data!F3372:F3401)</f>
        <v>0</v>
      </c>
      <c r="G3372">
        <f>_xlfn.STDEV.S(Desalination_Unit_Data!G3372:G3401)</f>
        <v>0.15028924789990236</v>
      </c>
      <c r="H3372">
        <f>_xlfn.STDEV.S(Desalination_Unit_Data!H3372:H3401)</f>
        <v>0.7170465855370487</v>
      </c>
      <c r="I3372">
        <f>_xlfn.STDEV.S(Desalination_Unit_Data!I3372:I3401)</f>
        <v>0</v>
      </c>
      <c r="J3372" s="2">
        <v>41982.543749999997</v>
      </c>
    </row>
    <row r="3373" spans="1:10" hidden="1" x14ac:dyDescent="0.25">
      <c r="A3373">
        <f>_xlfn.STDEV.S(Desalination_Unit_Data!A3373:A3402)</f>
        <v>4.9107630598967753E-3</v>
      </c>
      <c r="B3373">
        <f>_xlfn.STDEV.S(Desalination_Unit_Data!B3373:B3402)</f>
        <v>1.7628021482938814</v>
      </c>
      <c r="C3373">
        <f>_xlfn.STDEV.S(Desalination_Unit_Data!C3373:C3402)</f>
        <v>0</v>
      </c>
      <c r="D3373">
        <f>_xlfn.STDEV.S(Desalination_Unit_Data!D3373:D3402)</f>
        <v>4.242306964658745E-4</v>
      </c>
      <c r="E3373">
        <f>_xlfn.STDEV.S(Desalination_Unit_Data!E3373:E3402)</f>
        <v>5.7815171625817106E-14</v>
      </c>
      <c r="F3373">
        <f>_xlfn.STDEV.S(Desalination_Unit_Data!F3373:F3402)</f>
        <v>0</v>
      </c>
      <c r="G3373">
        <f>_xlfn.STDEV.S(Desalination_Unit_Data!G3373:G3402)</f>
        <v>0.1560711465813622</v>
      </c>
      <c r="H3373">
        <f>_xlfn.STDEV.S(Desalination_Unit_Data!H3373:H3402)</f>
        <v>0.71731593059702448</v>
      </c>
      <c r="I3373">
        <f>_xlfn.STDEV.S(Desalination_Unit_Data!I3373:I3402)</f>
        <v>0</v>
      </c>
      <c r="J3373" s="2">
        <v>41982.543749999997</v>
      </c>
    </row>
    <row r="3374" spans="1:10" hidden="1" x14ac:dyDescent="0.25">
      <c r="A3374">
        <f>_xlfn.STDEV.S(Desalination_Unit_Data!A3374:A3403)</f>
        <v>5.0880232255496195E-3</v>
      </c>
      <c r="B3374">
        <f>_xlfn.STDEV.S(Desalination_Unit_Data!B3374:B3403)</f>
        <v>1.8769614242335191</v>
      </c>
      <c r="C3374">
        <f>_xlfn.STDEV.S(Desalination_Unit_Data!C3374:C3403)</f>
        <v>0</v>
      </c>
      <c r="D3374">
        <f>_xlfn.STDEV.S(Desalination_Unit_Data!D3374:D3403)</f>
        <v>4.39543842149908E-4</v>
      </c>
      <c r="E3374">
        <f>_xlfn.STDEV.S(Desalination_Unit_Data!E3374:E3403)</f>
        <v>5.7815171625817106E-14</v>
      </c>
      <c r="F3374">
        <f>_xlfn.STDEV.S(Desalination_Unit_Data!F3374:F3403)</f>
        <v>0</v>
      </c>
      <c r="G3374">
        <f>_xlfn.STDEV.S(Desalination_Unit_Data!G3374:G3403)</f>
        <v>0.16170473085809131</v>
      </c>
      <c r="H3374">
        <f>_xlfn.STDEV.S(Desalination_Unit_Data!H3374:H3403)</f>
        <v>0.71826526221885778</v>
      </c>
      <c r="I3374">
        <f>_xlfn.STDEV.S(Desalination_Unit_Data!I3374:I3403)</f>
        <v>0</v>
      </c>
      <c r="J3374" s="2">
        <v>41982.543749999997</v>
      </c>
    </row>
    <row r="3375" spans="1:10" hidden="1" x14ac:dyDescent="0.25">
      <c r="A3375">
        <f>_xlfn.STDEV.S(Desalination_Unit_Data!A3375:A3404)</f>
        <v>5.2155945293232541E-3</v>
      </c>
      <c r="B3375">
        <f>_xlfn.STDEV.S(Desalination_Unit_Data!B3375:B3404)</f>
        <v>1.9792250684622243</v>
      </c>
      <c r="C3375">
        <f>_xlfn.STDEV.S(Desalination_Unit_Data!C3375:C3404)</f>
        <v>0</v>
      </c>
      <c r="D3375">
        <f>_xlfn.STDEV.S(Desalination_Unit_Data!D3375:D3404)</f>
        <v>4.5056446697845951E-4</v>
      </c>
      <c r="E3375">
        <f>_xlfn.STDEV.S(Desalination_Unit_Data!E3375:E3404)</f>
        <v>5.7815171625817106E-14</v>
      </c>
      <c r="F3375">
        <f>_xlfn.STDEV.S(Desalination_Unit_Data!F3375:F3404)</f>
        <v>0</v>
      </c>
      <c r="G3375">
        <f>_xlfn.STDEV.S(Desalination_Unit_Data!G3375:G3404)</f>
        <v>0.16575913136674239</v>
      </c>
      <c r="H3375">
        <f>_xlfn.STDEV.S(Desalination_Unit_Data!H3375:H3404)</f>
        <v>0.71685927395223992</v>
      </c>
      <c r="I3375">
        <f>_xlfn.STDEV.S(Desalination_Unit_Data!I3375:I3404)</f>
        <v>0</v>
      </c>
      <c r="J3375" s="2">
        <v>41982.543749999997</v>
      </c>
    </row>
    <row r="3376" spans="1:10" hidden="1" x14ac:dyDescent="0.25">
      <c r="A3376">
        <f>_xlfn.STDEV.S(Desalination_Unit_Data!A3376:A3405)</f>
        <v>5.3228084203354106E-3</v>
      </c>
      <c r="B3376">
        <f>_xlfn.STDEV.S(Desalination_Unit_Data!B3376:B3405)</f>
        <v>2.0218300754032823</v>
      </c>
      <c r="C3376">
        <f>_xlfn.STDEV.S(Desalination_Unit_Data!C3376:C3405)</f>
        <v>0</v>
      </c>
      <c r="D3376">
        <f>_xlfn.STDEV.S(Desalination_Unit_Data!D3376:D3405)</f>
        <v>4.5982641384277763E-4</v>
      </c>
      <c r="E3376">
        <f>_xlfn.STDEV.S(Desalination_Unit_Data!E3376:E3405)</f>
        <v>5.7815171625817106E-14</v>
      </c>
      <c r="F3376">
        <f>_xlfn.STDEV.S(Desalination_Unit_Data!F3376:F3405)</f>
        <v>0</v>
      </c>
      <c r="G3376">
        <f>_xlfn.STDEV.S(Desalination_Unit_Data!G3376:G3405)</f>
        <v>0.16916653990384936</v>
      </c>
      <c r="H3376">
        <f>_xlfn.STDEV.S(Desalination_Unit_Data!H3376:H3405)</f>
        <v>0.71774734678688445</v>
      </c>
      <c r="I3376">
        <f>_xlfn.STDEV.S(Desalination_Unit_Data!I3376:I3405)</f>
        <v>0</v>
      </c>
      <c r="J3376" s="2">
        <v>41982.544444444444</v>
      </c>
    </row>
    <row r="3377" spans="1:10" hidden="1" x14ac:dyDescent="0.25">
      <c r="A3377">
        <f>_xlfn.STDEV.S(Desalination_Unit_Data!A3377:A3406)</f>
        <v>5.3952048985012081E-3</v>
      </c>
      <c r="B3377">
        <f>_xlfn.STDEV.S(Desalination_Unit_Data!B3377:B3406)</f>
        <v>2.0435676118131654</v>
      </c>
      <c r="C3377">
        <f>_xlfn.STDEV.S(Desalination_Unit_Data!C3377:C3406)</f>
        <v>0</v>
      </c>
      <c r="D3377">
        <f>_xlfn.STDEV.S(Desalination_Unit_Data!D3377:D3406)</f>
        <v>4.6608062046452211E-4</v>
      </c>
      <c r="E3377">
        <f>_xlfn.STDEV.S(Desalination_Unit_Data!E3377:E3406)</f>
        <v>5.7815171625817106E-14</v>
      </c>
      <c r="F3377">
        <f>_xlfn.STDEV.S(Desalination_Unit_Data!F3377:F3406)</f>
        <v>0</v>
      </c>
      <c r="G3377">
        <f>_xlfn.STDEV.S(Desalination_Unit_Data!G3377:G3406)</f>
        <v>0.17146740395128945</v>
      </c>
      <c r="H3377">
        <f>_xlfn.STDEV.S(Desalination_Unit_Data!H3377:H3406)</f>
        <v>0.71878166533398857</v>
      </c>
      <c r="I3377">
        <f>_xlfn.STDEV.S(Desalination_Unit_Data!I3377:I3406)</f>
        <v>0</v>
      </c>
      <c r="J3377" s="2">
        <v>41982.544444444444</v>
      </c>
    </row>
    <row r="3378" spans="1:10" hidden="1" x14ac:dyDescent="0.25">
      <c r="A3378">
        <f>_xlfn.STDEV.S(Desalination_Unit_Data!A3378:A3407)</f>
        <v>5.4433281227235899E-3</v>
      </c>
      <c r="B3378">
        <f>_xlfn.STDEV.S(Desalination_Unit_Data!B3378:B3407)</f>
        <v>2.0431706157858347</v>
      </c>
      <c r="C3378">
        <f>_xlfn.STDEV.S(Desalination_Unit_Data!C3378:C3407)</f>
        <v>0</v>
      </c>
      <c r="D3378">
        <f>_xlfn.STDEV.S(Desalination_Unit_Data!D3378:D3407)</f>
        <v>4.7023788788303281E-4</v>
      </c>
      <c r="E3378">
        <f>_xlfn.STDEV.S(Desalination_Unit_Data!E3378:E3407)</f>
        <v>5.7815171625817106E-14</v>
      </c>
      <c r="F3378">
        <f>_xlfn.STDEV.S(Desalination_Unit_Data!F3378:F3407)</f>
        <v>0</v>
      </c>
      <c r="G3378">
        <f>_xlfn.STDEV.S(Desalination_Unit_Data!G3378:G3407)</f>
        <v>0.17299682945039405</v>
      </c>
      <c r="H3378">
        <f>_xlfn.STDEV.S(Desalination_Unit_Data!H3378:H3407)</f>
        <v>0.71381281812129371</v>
      </c>
      <c r="I3378">
        <f>_xlfn.STDEV.S(Desalination_Unit_Data!I3378:I3407)</f>
        <v>0</v>
      </c>
      <c r="J3378" s="2">
        <v>41982.544444444444</v>
      </c>
    </row>
    <row r="3379" spans="1:10" hidden="1" x14ac:dyDescent="0.25">
      <c r="A3379">
        <f>_xlfn.STDEV.S(Desalination_Unit_Data!A3379:A3408)</f>
        <v>5.457520201593135E-3</v>
      </c>
      <c r="B3379">
        <f>_xlfn.STDEV.S(Desalination_Unit_Data!B3379:B3408)</f>
        <v>2.0398022582833168</v>
      </c>
      <c r="C3379">
        <f>_xlfn.STDEV.S(Desalination_Unit_Data!C3379:C3408)</f>
        <v>0</v>
      </c>
      <c r="D3379">
        <f>_xlfn.STDEV.S(Desalination_Unit_Data!D3379:D3408)</f>
        <v>4.7146390273366303E-4</v>
      </c>
      <c r="E3379">
        <f>_xlfn.STDEV.S(Desalination_Unit_Data!E3379:E3408)</f>
        <v>5.7815171625817106E-14</v>
      </c>
      <c r="F3379">
        <f>_xlfn.STDEV.S(Desalination_Unit_Data!F3379:F3408)</f>
        <v>0</v>
      </c>
      <c r="G3379">
        <f>_xlfn.STDEV.S(Desalination_Unit_Data!G3379:G3408)</f>
        <v>0.17344787531905859</v>
      </c>
      <c r="H3379">
        <f>_xlfn.STDEV.S(Desalination_Unit_Data!H3379:H3408)</f>
        <v>0.69910995771431284</v>
      </c>
      <c r="I3379">
        <f>_xlfn.STDEV.S(Desalination_Unit_Data!I3379:I3408)</f>
        <v>0</v>
      </c>
      <c r="J3379" s="2">
        <v>41982.544444444444</v>
      </c>
    </row>
    <row r="3380" spans="1:10" hidden="1" x14ac:dyDescent="0.25">
      <c r="A3380">
        <f>_xlfn.STDEV.S(Desalination_Unit_Data!A3380:A3409)</f>
        <v>5.4548481732408626E-3</v>
      </c>
      <c r="B3380">
        <f>_xlfn.STDEV.S(Desalination_Unit_Data!B3380:B3409)</f>
        <v>2.0440545813354243</v>
      </c>
      <c r="C3380">
        <f>_xlfn.STDEV.S(Desalination_Unit_Data!C3380:C3409)</f>
        <v>0</v>
      </c>
      <c r="D3380">
        <f>_xlfn.STDEV.S(Desalination_Unit_Data!D3380:D3409)</f>
        <v>4.7123305299959077E-4</v>
      </c>
      <c r="E3380">
        <f>_xlfn.STDEV.S(Desalination_Unit_Data!E3380:E3409)</f>
        <v>5.7815171625817106E-14</v>
      </c>
      <c r="F3380">
        <f>_xlfn.STDEV.S(Desalination_Unit_Data!F3380:F3409)</f>
        <v>0</v>
      </c>
      <c r="G3380">
        <f>_xlfn.STDEV.S(Desalination_Unit_Data!G3380:G3409)</f>
        <v>0.17336295207887364</v>
      </c>
      <c r="H3380">
        <f>_xlfn.STDEV.S(Desalination_Unit_Data!H3380:H3409)</f>
        <v>0.68886707223797428</v>
      </c>
      <c r="I3380">
        <f>_xlfn.STDEV.S(Desalination_Unit_Data!I3380:I3409)</f>
        <v>0</v>
      </c>
      <c r="J3380" s="2">
        <v>41982.544444444444</v>
      </c>
    </row>
    <row r="3381" spans="1:10" hidden="1" x14ac:dyDescent="0.25">
      <c r="A3381">
        <f>_xlfn.STDEV.S(Desalination_Unit_Data!A3381:A3410)</f>
        <v>5.4189098164092141E-3</v>
      </c>
      <c r="B3381">
        <f>_xlfn.STDEV.S(Desalination_Unit_Data!B3381:B3410)</f>
        <v>2.0566606174665947</v>
      </c>
      <c r="C3381">
        <f>_xlfn.STDEV.S(Desalination_Unit_Data!C3381:C3410)</f>
        <v>0</v>
      </c>
      <c r="D3381">
        <f>_xlfn.STDEV.S(Desalination_Unit_Data!D3381:D3410)</f>
        <v>4.6812840921048559E-4</v>
      </c>
      <c r="E3381">
        <f>_xlfn.STDEV.S(Desalination_Unit_Data!E3381:E3410)</f>
        <v>5.7815171625817106E-14</v>
      </c>
      <c r="F3381">
        <f>_xlfn.STDEV.S(Desalination_Unit_Data!F3381:F3410)</f>
        <v>0</v>
      </c>
      <c r="G3381">
        <f>_xlfn.STDEV.S(Desalination_Unit_Data!G3381:G3410)</f>
        <v>0.17222077983808437</v>
      </c>
      <c r="H3381">
        <f>_xlfn.STDEV.S(Desalination_Unit_Data!H3381:H3410)</f>
        <v>0.68122866967995865</v>
      </c>
      <c r="I3381">
        <f>_xlfn.STDEV.S(Desalination_Unit_Data!I3381:I3410)</f>
        <v>0</v>
      </c>
      <c r="J3381" s="2">
        <v>41982.544444444444</v>
      </c>
    </row>
    <row r="3382" spans="1:10" hidden="1" x14ac:dyDescent="0.25">
      <c r="A3382">
        <f>_xlfn.STDEV.S(Desalination_Unit_Data!A3382:A3411)</f>
        <v>5.3676417121446942E-3</v>
      </c>
      <c r="B3382">
        <f>_xlfn.STDEV.S(Desalination_Unit_Data!B3382:B3411)</f>
        <v>2.0610793448936255</v>
      </c>
      <c r="C3382">
        <f>_xlfn.STDEV.S(Desalination_Unit_Data!C3382:C3411)</f>
        <v>0</v>
      </c>
      <c r="D3382">
        <f>_xlfn.STDEV.S(Desalination_Unit_Data!D3382:D3411)</f>
        <v>4.6369946711506444E-4</v>
      </c>
      <c r="E3382">
        <f>_xlfn.STDEV.S(Desalination_Unit_Data!E3382:E3411)</f>
        <v>5.7815171625817106E-14</v>
      </c>
      <c r="F3382">
        <f>_xlfn.STDEV.S(Desalination_Unit_Data!F3382:F3411)</f>
        <v>0</v>
      </c>
      <c r="G3382">
        <f>_xlfn.STDEV.S(Desalination_Unit_Data!G3382:G3411)</f>
        <v>0.17059140535760262</v>
      </c>
      <c r="H3382">
        <f>_xlfn.STDEV.S(Desalination_Unit_Data!H3382:H3411)</f>
        <v>0.66912631388566424</v>
      </c>
      <c r="I3382">
        <f>_xlfn.STDEV.S(Desalination_Unit_Data!I3382:I3411)</f>
        <v>0</v>
      </c>
      <c r="J3382" s="2">
        <v>41982.544444444444</v>
      </c>
    </row>
    <row r="3383" spans="1:10" hidden="1" x14ac:dyDescent="0.25">
      <c r="A3383">
        <f>_xlfn.STDEV.S(Desalination_Unit_Data!A3383:A3412)</f>
        <v>5.2977795372319133E-3</v>
      </c>
      <c r="B3383">
        <f>_xlfn.STDEV.S(Desalination_Unit_Data!B3383:B3412)</f>
        <v>2.0551836585318028</v>
      </c>
      <c r="C3383">
        <f>_xlfn.STDEV.S(Desalination_Unit_Data!C3383:C3412)</f>
        <v>0</v>
      </c>
      <c r="D3383">
        <f>_xlfn.STDEV.S(Desalination_Unit_Data!D3383:D3412)</f>
        <v>4.5766419504277781E-4</v>
      </c>
      <c r="E3383">
        <f>_xlfn.STDEV.S(Desalination_Unit_Data!E3383:E3412)</f>
        <v>5.7815171625817106E-14</v>
      </c>
      <c r="F3383">
        <f>_xlfn.STDEV.S(Desalination_Unit_Data!F3383:F3412)</f>
        <v>0</v>
      </c>
      <c r="G3383">
        <f>_xlfn.STDEV.S(Desalination_Unit_Data!G3383:G3412)</f>
        <v>0.16837108654251748</v>
      </c>
      <c r="H3383">
        <f>_xlfn.STDEV.S(Desalination_Unit_Data!H3383:H3412)</f>
        <v>0.66101806089823922</v>
      </c>
      <c r="I3383">
        <f>_xlfn.STDEV.S(Desalination_Unit_Data!I3383:I3412)</f>
        <v>0</v>
      </c>
      <c r="J3383" s="2">
        <v>41982.544444444444</v>
      </c>
    </row>
    <row r="3384" spans="1:10" hidden="1" x14ac:dyDescent="0.25">
      <c r="A3384">
        <f>_xlfn.STDEV.S(Desalination_Unit_Data!A3384:A3413)</f>
        <v>5.2117449260635522E-3</v>
      </c>
      <c r="B3384">
        <f>_xlfn.STDEV.S(Desalination_Unit_Data!B3384:B3413)</f>
        <v>2.0431838647835301</v>
      </c>
      <c r="C3384">
        <f>_xlfn.STDEV.S(Desalination_Unit_Data!C3384:C3413)</f>
        <v>0</v>
      </c>
      <c r="D3384">
        <f>_xlfn.STDEV.S(Desalination_Unit_Data!D3384:D3413)</f>
        <v>4.5023185822741865E-4</v>
      </c>
      <c r="E3384">
        <f>_xlfn.STDEV.S(Desalination_Unit_Data!E3384:E3413)</f>
        <v>5.7815171625817106E-14</v>
      </c>
      <c r="F3384">
        <f>_xlfn.STDEV.S(Desalination_Unit_Data!F3384:F3413)</f>
        <v>0</v>
      </c>
      <c r="G3384">
        <f>_xlfn.STDEV.S(Desalination_Unit_Data!G3384:G3413)</f>
        <v>0.16563678466307219</v>
      </c>
      <c r="H3384">
        <f>_xlfn.STDEV.S(Desalination_Unit_Data!H3384:H3413)</f>
        <v>0.65697589921946009</v>
      </c>
      <c r="I3384">
        <f>_xlfn.STDEV.S(Desalination_Unit_Data!I3384:I3413)</f>
        <v>0</v>
      </c>
      <c r="J3384" s="2">
        <v>41982.544444444444</v>
      </c>
    </row>
    <row r="3385" spans="1:10" hidden="1" x14ac:dyDescent="0.25">
      <c r="A3385">
        <f>_xlfn.STDEV.S(Desalination_Unit_Data!A3385:A3414)</f>
        <v>5.0982283928158742E-3</v>
      </c>
      <c r="B3385">
        <f>_xlfn.STDEV.S(Desalination_Unit_Data!B3385:B3414)</f>
        <v>2.0258001469655382</v>
      </c>
      <c r="C3385">
        <f>_xlfn.STDEV.S(Desalination_Unit_Data!C3385:C3414)</f>
        <v>0</v>
      </c>
      <c r="D3385">
        <f>_xlfn.STDEV.S(Desalination_Unit_Data!D3385:D3414)</f>
        <v>4.40425417148501E-4</v>
      </c>
      <c r="E3385">
        <f>_xlfn.STDEV.S(Desalination_Unit_Data!E3385:E3414)</f>
        <v>5.7815171625817106E-14</v>
      </c>
      <c r="F3385">
        <f>_xlfn.STDEV.S(Desalination_Unit_Data!F3385:F3414)</f>
        <v>0</v>
      </c>
      <c r="G3385">
        <f>_xlfn.STDEV.S(Desalination_Unit_Data!G3385:G3414)</f>
        <v>0.16202906841967149</v>
      </c>
      <c r="H3385">
        <f>_xlfn.STDEV.S(Desalination_Unit_Data!H3385:H3414)</f>
        <v>0.65491021137374383</v>
      </c>
      <c r="I3385">
        <f>_xlfn.STDEV.S(Desalination_Unit_Data!I3385:I3414)</f>
        <v>0</v>
      </c>
      <c r="J3385" s="2">
        <v>41982.544444444444</v>
      </c>
    </row>
    <row r="3386" spans="1:10" hidden="1" x14ac:dyDescent="0.25">
      <c r="A3386">
        <f>_xlfn.STDEV.S(Desalination_Unit_Data!A3386:A3415)</f>
        <v>4.9463374936865815E-3</v>
      </c>
      <c r="B3386">
        <f>_xlfn.STDEV.S(Desalination_Unit_Data!B3386:B3415)</f>
        <v>2.0047923701438717</v>
      </c>
      <c r="C3386">
        <f>_xlfn.STDEV.S(Desalination_Unit_Data!C3386:C3415)</f>
        <v>0</v>
      </c>
      <c r="D3386">
        <f>_xlfn.STDEV.S(Desalination_Unit_Data!D3386:D3415)</f>
        <v>4.2730390131105289E-4</v>
      </c>
      <c r="E3386">
        <f>_xlfn.STDEV.S(Desalination_Unit_Data!E3386:E3415)</f>
        <v>5.7815171625817106E-14</v>
      </c>
      <c r="F3386">
        <f>_xlfn.STDEV.S(Desalination_Unit_Data!F3386:F3415)</f>
        <v>0</v>
      </c>
      <c r="G3386">
        <f>_xlfn.STDEV.S(Desalination_Unit_Data!G3386:G3415)</f>
        <v>0.15720175373327697</v>
      </c>
      <c r="H3386">
        <f>_xlfn.STDEV.S(Desalination_Unit_Data!H3386:H3415)</f>
        <v>0.65509770668676115</v>
      </c>
      <c r="I3386">
        <f>_xlfn.STDEV.S(Desalination_Unit_Data!I3386:I3415)</f>
        <v>0</v>
      </c>
      <c r="J3386" s="2">
        <v>41982.544444444444</v>
      </c>
    </row>
    <row r="3387" spans="1:10" hidden="1" x14ac:dyDescent="0.25">
      <c r="A3387">
        <f>_xlfn.STDEV.S(Desalination_Unit_Data!A3387:A3416)</f>
        <v>4.7529037541177779E-3</v>
      </c>
      <c r="B3387">
        <f>_xlfn.STDEV.S(Desalination_Unit_Data!B3387:B3416)</f>
        <v>1.9805074023388214</v>
      </c>
      <c r="C3387">
        <f>_xlfn.STDEV.S(Desalination_Unit_Data!C3387:C3416)</f>
        <v>0</v>
      </c>
      <c r="D3387">
        <f>_xlfn.STDEV.S(Desalination_Unit_Data!D3387:D3416)</f>
        <v>4.1059359408806065E-4</v>
      </c>
      <c r="E3387">
        <f>_xlfn.STDEV.S(Desalination_Unit_Data!E3387:E3416)</f>
        <v>5.7815171625817106E-14</v>
      </c>
      <c r="F3387">
        <f>_xlfn.STDEV.S(Desalination_Unit_Data!F3387:F3416)</f>
        <v>0</v>
      </c>
      <c r="G3387">
        <f>_xlfn.STDEV.S(Desalination_Unit_Data!G3387:G3416)</f>
        <v>0.15105414957258897</v>
      </c>
      <c r="H3387">
        <f>_xlfn.STDEV.S(Desalination_Unit_Data!H3387:H3416)</f>
        <v>0.65414744389167978</v>
      </c>
      <c r="I3387">
        <f>_xlfn.STDEV.S(Desalination_Unit_Data!I3387:I3416)</f>
        <v>0</v>
      </c>
      <c r="J3387" s="2">
        <v>41982.544444444444</v>
      </c>
    </row>
    <row r="3388" spans="1:10" hidden="1" x14ac:dyDescent="0.25">
      <c r="A3388">
        <f>_xlfn.STDEV.S(Desalination_Unit_Data!A3388:A3417)</f>
        <v>4.5249928182843806E-3</v>
      </c>
      <c r="B3388">
        <f>_xlfn.STDEV.S(Desalination_Unit_Data!B3388:B3417)</f>
        <v>1.9509110685514086</v>
      </c>
      <c r="C3388">
        <f>_xlfn.STDEV.S(Desalination_Unit_Data!C3388:C3417)</f>
        <v>0</v>
      </c>
      <c r="D3388">
        <f>_xlfn.STDEV.S(Desalination_Unit_Data!D3388:D3417)</f>
        <v>3.9090484824880423E-4</v>
      </c>
      <c r="E3388">
        <f>_xlfn.STDEV.S(Desalination_Unit_Data!E3388:E3417)</f>
        <v>5.7815171625817106E-14</v>
      </c>
      <c r="F3388">
        <f>_xlfn.STDEV.S(Desalination_Unit_Data!F3388:F3417)</f>
        <v>0</v>
      </c>
      <c r="G3388">
        <f>_xlfn.STDEV.S(Desalination_Unit_Data!G3388:G3417)</f>
        <v>0.14381080767783644</v>
      </c>
      <c r="H3388">
        <f>_xlfn.STDEV.S(Desalination_Unit_Data!H3388:H3417)</f>
        <v>0.65064853501557651</v>
      </c>
      <c r="I3388">
        <f>_xlfn.STDEV.S(Desalination_Unit_Data!I3388:I3417)</f>
        <v>0</v>
      </c>
      <c r="J3388" s="2">
        <v>41982.544444444444</v>
      </c>
    </row>
    <row r="3389" spans="1:10" hidden="1" x14ac:dyDescent="0.25">
      <c r="A3389">
        <f>_xlfn.STDEV.S(Desalination_Unit_Data!A3389:A3418)</f>
        <v>4.2448706953260385E-3</v>
      </c>
      <c r="B3389">
        <f>_xlfn.STDEV.S(Desalination_Unit_Data!B3389:B3418)</f>
        <v>1.9175261989616765</v>
      </c>
      <c r="C3389">
        <f>_xlfn.STDEV.S(Desalination_Unit_Data!C3389:C3418)</f>
        <v>0</v>
      </c>
      <c r="D3389">
        <f>_xlfn.STDEV.S(Desalination_Unit_Data!D3389:D3418)</f>
        <v>3.6670568221710274E-4</v>
      </c>
      <c r="E3389">
        <f>_xlfn.STDEV.S(Desalination_Unit_Data!E3389:E3418)</f>
        <v>5.7815171625817106E-14</v>
      </c>
      <c r="F3389">
        <f>_xlfn.STDEV.S(Desalination_Unit_Data!F3389:F3418)</f>
        <v>0</v>
      </c>
      <c r="G3389">
        <f>_xlfn.STDEV.S(Desalination_Unit_Data!G3389:G3418)</f>
        <v>0.13490812216298723</v>
      </c>
      <c r="H3389">
        <f>_xlfn.STDEV.S(Desalination_Unit_Data!H3389:H3418)</f>
        <v>0.64376752124269032</v>
      </c>
      <c r="I3389">
        <f>_xlfn.STDEV.S(Desalination_Unit_Data!I3389:I3418)</f>
        <v>0</v>
      </c>
      <c r="J3389" s="2">
        <v>41982.544444444444</v>
      </c>
    </row>
    <row r="3390" spans="1:10" hidden="1" x14ac:dyDescent="0.25">
      <c r="A3390">
        <f>_xlfn.STDEV.S(Desalination_Unit_Data!A3390:A3419)</f>
        <v>3.9010608510850744E-3</v>
      </c>
      <c r="B3390">
        <f>_xlfn.STDEV.S(Desalination_Unit_Data!B3390:B3419)</f>
        <v>1.8800876203647496</v>
      </c>
      <c r="C3390">
        <f>_xlfn.STDEV.S(Desalination_Unit_Data!C3390:C3419)</f>
        <v>0</v>
      </c>
      <c r="D3390">
        <f>_xlfn.STDEV.S(Desalination_Unit_Data!D3390:D3419)</f>
        <v>3.37004630730261E-4</v>
      </c>
      <c r="E3390">
        <f>_xlfn.STDEV.S(Desalination_Unit_Data!E3390:E3419)</f>
        <v>5.7815171625817106E-14</v>
      </c>
      <c r="F3390">
        <f>_xlfn.STDEV.S(Desalination_Unit_Data!F3390:F3419)</f>
        <v>0</v>
      </c>
      <c r="G3390">
        <f>_xlfn.STDEV.S(Desalination_Unit_Data!G3390:G3419)</f>
        <v>0.12398134796028855</v>
      </c>
      <c r="H3390">
        <f>_xlfn.STDEV.S(Desalination_Unit_Data!H3390:H3419)</f>
        <v>0.6267112672876326</v>
      </c>
      <c r="I3390">
        <f>_xlfn.STDEV.S(Desalination_Unit_Data!I3390:I3419)</f>
        <v>0</v>
      </c>
      <c r="J3390" s="2">
        <v>41982.544444444444</v>
      </c>
    </row>
    <row r="3391" spans="1:10" hidden="1" x14ac:dyDescent="0.25">
      <c r="A3391">
        <f>_xlfn.STDEV.S(Desalination_Unit_Data!A3391:A3420)</f>
        <v>3.4742092521778544E-3</v>
      </c>
      <c r="B3391">
        <f>_xlfn.STDEV.S(Desalination_Unit_Data!B3391:B3420)</f>
        <v>1.8382591896364757</v>
      </c>
      <c r="C3391">
        <f>_xlfn.STDEV.S(Desalination_Unit_Data!C3391:C3420)</f>
        <v>0</v>
      </c>
      <c r="D3391">
        <f>_xlfn.STDEV.S(Desalination_Unit_Data!D3391:D3420)</f>
        <v>3.0012976155725058E-4</v>
      </c>
      <c r="E3391">
        <f>_xlfn.STDEV.S(Desalination_Unit_Data!E3391:E3420)</f>
        <v>5.7815171625817106E-14</v>
      </c>
      <c r="F3391">
        <f>_xlfn.STDEV.S(Desalination_Unit_Data!F3391:F3420)</f>
        <v>0</v>
      </c>
      <c r="G3391">
        <f>_xlfn.STDEV.S(Desalination_Unit_Data!G3391:G3420)</f>
        <v>0.11539686777517669</v>
      </c>
      <c r="H3391">
        <f>_xlfn.STDEV.S(Desalination_Unit_Data!H3391:H3420)</f>
        <v>0.60722489301691884</v>
      </c>
      <c r="I3391">
        <f>_xlfn.STDEV.S(Desalination_Unit_Data!I3391:I3420)</f>
        <v>0</v>
      </c>
      <c r="J3391" s="2">
        <v>41982.545138888891</v>
      </c>
    </row>
    <row r="3392" spans="1:10" hidden="1" x14ac:dyDescent="0.25">
      <c r="A3392">
        <f>_xlfn.STDEV.S(Desalination_Unit_Data!A3392:A3421)</f>
        <v>3.2939047683270338E-3</v>
      </c>
      <c r="B3392">
        <f>_xlfn.STDEV.S(Desalination_Unit_Data!B3392:B3421)</f>
        <v>1.8369375994851673</v>
      </c>
      <c r="C3392">
        <f>_xlfn.STDEV.S(Desalination_Unit_Data!C3392:C3421)</f>
        <v>0</v>
      </c>
      <c r="D3392">
        <f>_xlfn.STDEV.S(Desalination_Unit_Data!D3392:D3421)</f>
        <v>2.8455366139956435E-4</v>
      </c>
      <c r="E3392">
        <f>_xlfn.STDEV.S(Desalination_Unit_Data!E3392:E3421)</f>
        <v>5.7815171625817106E-14</v>
      </c>
      <c r="F3392">
        <f>_xlfn.STDEV.S(Desalination_Unit_Data!F3392:F3421)</f>
        <v>0</v>
      </c>
      <c r="G3392">
        <f>_xlfn.STDEV.S(Desalination_Unit_Data!G3392:G3421)</f>
        <v>0.12194129813448665</v>
      </c>
      <c r="H3392">
        <f>_xlfn.STDEV.S(Desalination_Unit_Data!H3392:H3421)</f>
        <v>0.58557462775101321</v>
      </c>
      <c r="I3392">
        <f>_xlfn.STDEV.S(Desalination_Unit_Data!I3392:I3421)</f>
        <v>0</v>
      </c>
      <c r="J3392" s="2">
        <v>41982.545138888891</v>
      </c>
    </row>
    <row r="3393" spans="1:10" hidden="1" x14ac:dyDescent="0.25">
      <c r="A3393">
        <f>_xlfn.STDEV.S(Desalination_Unit_Data!A3393:A3422)</f>
        <v>3.1628418859619462E-3</v>
      </c>
      <c r="B3393">
        <f>_xlfn.STDEV.S(Desalination_Unit_Data!B3393:B3422)</f>
        <v>1.8194202356758826</v>
      </c>
      <c r="C3393">
        <f>_xlfn.STDEV.S(Desalination_Unit_Data!C3393:C3422)</f>
        <v>0</v>
      </c>
      <c r="D3393">
        <f>_xlfn.STDEV.S(Desalination_Unit_Data!D3393:D3422)</f>
        <v>2.7323146336408595E-4</v>
      </c>
      <c r="E3393">
        <f>_xlfn.STDEV.S(Desalination_Unit_Data!E3393:E3422)</f>
        <v>5.7815171625817106E-14</v>
      </c>
      <c r="F3393">
        <f>_xlfn.STDEV.S(Desalination_Unit_Data!F3393:F3422)</f>
        <v>0</v>
      </c>
      <c r="G3393">
        <f>_xlfn.STDEV.S(Desalination_Unit_Data!G3393:G3422)</f>
        <v>0.14732741082976519</v>
      </c>
      <c r="H3393">
        <f>_xlfn.STDEV.S(Desalination_Unit_Data!H3393:H3422)</f>
        <v>0.5608749392768867</v>
      </c>
      <c r="I3393">
        <f>_xlfn.STDEV.S(Desalination_Unit_Data!I3393:I3422)</f>
        <v>0</v>
      </c>
      <c r="J3393" s="2">
        <v>41982.545138888891</v>
      </c>
    </row>
    <row r="3394" spans="1:10" hidden="1" x14ac:dyDescent="0.25">
      <c r="A3394">
        <f>_xlfn.STDEV.S(Desalination_Unit_Data!A3394:A3423)</f>
        <v>3.0411653572995903E-3</v>
      </c>
      <c r="B3394">
        <f>_xlfn.STDEV.S(Desalination_Unit_Data!B3394:B3423)</f>
        <v>1.7450663837784848</v>
      </c>
      <c r="C3394">
        <f>_xlfn.STDEV.S(Desalination_Unit_Data!C3394:C3423)</f>
        <v>0</v>
      </c>
      <c r="D3394">
        <f>_xlfn.STDEV.S(Desalination_Unit_Data!D3394:D3423)</f>
        <v>2.6272008210085284E-4</v>
      </c>
      <c r="E3394">
        <f>_xlfn.STDEV.S(Desalination_Unit_Data!E3394:E3423)</f>
        <v>5.7815171625817106E-14</v>
      </c>
      <c r="F3394">
        <f>_xlfn.STDEV.S(Desalination_Unit_Data!F3394:F3423)</f>
        <v>0</v>
      </c>
      <c r="G3394">
        <f>_xlfn.STDEV.S(Desalination_Unit_Data!G3394:G3423)</f>
        <v>0.17673553739295828</v>
      </c>
      <c r="H3394">
        <f>_xlfn.STDEV.S(Desalination_Unit_Data!H3394:H3423)</f>
        <v>0.54745013531788234</v>
      </c>
      <c r="I3394">
        <f>_xlfn.STDEV.S(Desalination_Unit_Data!I3394:I3423)</f>
        <v>0</v>
      </c>
      <c r="J3394" s="2">
        <v>41982.545138888891</v>
      </c>
    </row>
    <row r="3395" spans="1:10" hidden="1" x14ac:dyDescent="0.25">
      <c r="A3395">
        <f>_xlfn.STDEV.S(Desalination_Unit_Data!A3395:A3424)</f>
        <v>2.9025825327850313E-3</v>
      </c>
      <c r="B3395">
        <f>_xlfn.STDEV.S(Desalination_Unit_Data!B3395:B3424)</f>
        <v>1.6382921951508822</v>
      </c>
      <c r="C3395">
        <f>_xlfn.STDEV.S(Desalination_Unit_Data!C3395:C3424)</f>
        <v>0</v>
      </c>
      <c r="D3395">
        <f>_xlfn.STDEV.S(Desalination_Unit_Data!D3395:D3424)</f>
        <v>2.5074818539452316E-4</v>
      </c>
      <c r="E3395">
        <f>_xlfn.STDEV.S(Desalination_Unit_Data!E3395:E3424)</f>
        <v>5.7815171625817106E-14</v>
      </c>
      <c r="F3395">
        <f>_xlfn.STDEV.S(Desalination_Unit_Data!F3395:F3424)</f>
        <v>0</v>
      </c>
      <c r="G3395">
        <f>_xlfn.STDEV.S(Desalination_Unit_Data!G3395:G3424)</f>
        <v>0.21990047585537412</v>
      </c>
      <c r="H3395">
        <f>_xlfn.STDEV.S(Desalination_Unit_Data!H3395:H3424)</f>
        <v>0.54780561575261844</v>
      </c>
      <c r="I3395">
        <f>_xlfn.STDEV.S(Desalination_Unit_Data!I3395:I3424)</f>
        <v>0</v>
      </c>
      <c r="J3395" s="2">
        <v>41982.545138888891</v>
      </c>
    </row>
    <row r="3396" spans="1:10" hidden="1" x14ac:dyDescent="0.25">
      <c r="A3396">
        <f>_xlfn.STDEV.S(Desalination_Unit_Data!A3396:A3425)</f>
        <v>2.7420802036038014E-3</v>
      </c>
      <c r="B3396">
        <f>_xlfn.STDEV.S(Desalination_Unit_Data!B3396:B3425)</f>
        <v>1.5282467718155401</v>
      </c>
      <c r="C3396">
        <f>_xlfn.STDEV.S(Desalination_Unit_Data!C3396:C3425)</f>
        <v>0</v>
      </c>
      <c r="D3396">
        <f>_xlfn.STDEV.S(Desalination_Unit_Data!D3396:D3425)</f>
        <v>2.3688267438575929E-4</v>
      </c>
      <c r="E3396">
        <f>_xlfn.STDEV.S(Desalination_Unit_Data!E3396:E3425)</f>
        <v>5.7815171625817106E-14</v>
      </c>
      <c r="F3396">
        <f>_xlfn.STDEV.S(Desalination_Unit_Data!F3396:F3425)</f>
        <v>0</v>
      </c>
      <c r="G3396">
        <f>_xlfn.STDEV.S(Desalination_Unit_Data!G3396:G3425)</f>
        <v>0.2731155816186055</v>
      </c>
      <c r="H3396">
        <f>_xlfn.STDEV.S(Desalination_Unit_Data!H3396:H3425)</f>
        <v>0.54765097679998664</v>
      </c>
      <c r="I3396">
        <f>_xlfn.STDEV.S(Desalination_Unit_Data!I3396:I3425)</f>
        <v>0</v>
      </c>
      <c r="J3396" s="2">
        <v>41982.545138888891</v>
      </c>
    </row>
    <row r="3397" spans="1:10" hidden="1" x14ac:dyDescent="0.25">
      <c r="A3397">
        <f>_xlfn.STDEV.S(Desalination_Unit_Data!A3397:A3426)</f>
        <v>2.5381207126584614E-3</v>
      </c>
      <c r="B3397">
        <f>_xlfn.STDEV.S(Desalination_Unit_Data!B3397:B3426)</f>
        <v>1.4139369448825199</v>
      </c>
      <c r="C3397">
        <f>_xlfn.STDEV.S(Desalination_Unit_Data!C3397:C3426)</f>
        <v>0</v>
      </c>
      <c r="D3397">
        <f>_xlfn.STDEV.S(Desalination_Unit_Data!D3397:D3426)</f>
        <v>2.1926305251894926E-4</v>
      </c>
      <c r="E3397">
        <f>_xlfn.STDEV.S(Desalination_Unit_Data!E3397:E3426)</f>
        <v>5.7815171625817106E-14</v>
      </c>
      <c r="F3397">
        <f>_xlfn.STDEV.S(Desalination_Unit_Data!F3397:F3426)</f>
        <v>0</v>
      </c>
      <c r="G3397">
        <f>_xlfn.STDEV.S(Desalination_Unit_Data!G3397:G3426)</f>
        <v>0.31272643046861909</v>
      </c>
      <c r="H3397">
        <f>_xlfn.STDEV.S(Desalination_Unit_Data!H3397:H3426)</f>
        <v>0.54362156352510604</v>
      </c>
      <c r="I3397">
        <f>_xlfn.STDEV.S(Desalination_Unit_Data!I3397:I3426)</f>
        <v>0</v>
      </c>
      <c r="J3397" s="2">
        <v>41982.54583333333</v>
      </c>
    </row>
    <row r="3398" spans="1:10" hidden="1" x14ac:dyDescent="0.25">
      <c r="A3398">
        <f>_xlfn.STDEV.S(Desalination_Unit_Data!A3398:A3427)</f>
        <v>2.3397582862537993E-3</v>
      </c>
      <c r="B3398">
        <f>_xlfn.STDEV.S(Desalination_Unit_Data!B3398:B3427)</f>
        <v>1.3392679407986554</v>
      </c>
      <c r="C3398">
        <f>_xlfn.STDEV.S(Desalination_Unit_Data!C3398:C3427)</f>
        <v>0</v>
      </c>
      <c r="D3398">
        <f>_xlfn.STDEV.S(Desalination_Unit_Data!D3398:D3427)</f>
        <v>2.0212692382547994E-4</v>
      </c>
      <c r="E3398">
        <f>_xlfn.STDEV.S(Desalination_Unit_Data!E3398:E3427)</f>
        <v>5.7815171625817106E-14</v>
      </c>
      <c r="F3398">
        <f>_xlfn.STDEV.S(Desalination_Unit_Data!F3398:F3427)</f>
        <v>0</v>
      </c>
      <c r="G3398">
        <f>_xlfn.STDEV.S(Desalination_Unit_Data!G3398:G3427)</f>
        <v>0.34313526491941426</v>
      </c>
      <c r="H3398">
        <f>_xlfn.STDEV.S(Desalination_Unit_Data!H3398:H3427)</f>
        <v>0.50781487196005648</v>
      </c>
      <c r="I3398">
        <f>_xlfn.STDEV.S(Desalination_Unit_Data!I3398:I3427)</f>
        <v>0</v>
      </c>
      <c r="J3398" s="2">
        <v>41982.54583333333</v>
      </c>
    </row>
    <row r="3399" spans="1:10" hidden="1" x14ac:dyDescent="0.25">
      <c r="A3399">
        <f>_xlfn.STDEV.S(Desalination_Unit_Data!A3399:A3428)</f>
        <v>2.0983505228625689E-3</v>
      </c>
      <c r="B3399">
        <f>_xlfn.STDEV.S(Desalination_Unit_Data!B3399:B3428)</f>
        <v>1.2672908012135689</v>
      </c>
      <c r="C3399">
        <f>_xlfn.STDEV.S(Desalination_Unit_Data!C3399:C3428)</f>
        <v>0</v>
      </c>
      <c r="D3399">
        <f>_xlfn.STDEV.S(Desalination_Unit_Data!D3399:D3428)</f>
        <v>1.8127225487006115E-4</v>
      </c>
      <c r="E3399">
        <f>_xlfn.STDEV.S(Desalination_Unit_Data!E3399:E3428)</f>
        <v>5.7815171625817106E-14</v>
      </c>
      <c r="F3399">
        <f>_xlfn.STDEV.S(Desalination_Unit_Data!F3399:F3428)</f>
        <v>0</v>
      </c>
      <c r="G3399">
        <f>_xlfn.STDEV.S(Desalination_Unit_Data!G3399:G3428)</f>
        <v>0.36636130258329808</v>
      </c>
      <c r="H3399">
        <f>_xlfn.STDEV.S(Desalination_Unit_Data!H3399:H3428)</f>
        <v>0.46335009809039535</v>
      </c>
      <c r="I3399">
        <f>_xlfn.STDEV.S(Desalination_Unit_Data!I3399:I3428)</f>
        <v>0</v>
      </c>
      <c r="J3399" s="2">
        <v>41982.54583333333</v>
      </c>
    </row>
    <row r="3400" spans="1:10" hidden="1" x14ac:dyDescent="0.25">
      <c r="A3400">
        <f>_xlfn.STDEV.S(Desalination_Unit_Data!A3400:A3429)</f>
        <v>1.9937043201483898E-3</v>
      </c>
      <c r="B3400">
        <f>_xlfn.STDEV.S(Desalination_Unit_Data!B3400:B3429)</f>
        <v>1.2674966695503236</v>
      </c>
      <c r="C3400">
        <f>_xlfn.STDEV.S(Desalination_Unit_Data!C3400:C3429)</f>
        <v>0</v>
      </c>
      <c r="D3400">
        <f>_xlfn.STDEV.S(Desalination_Unit_Data!D3400:D3429)</f>
        <v>1.7223207231208457E-4</v>
      </c>
      <c r="E3400">
        <f>_xlfn.STDEV.S(Desalination_Unit_Data!E3400:E3429)</f>
        <v>5.7815171625817106E-14</v>
      </c>
      <c r="F3400">
        <f>_xlfn.STDEV.S(Desalination_Unit_Data!F3400:F3429)</f>
        <v>0</v>
      </c>
      <c r="G3400">
        <f>_xlfn.STDEV.S(Desalination_Unit_Data!G3400:G3429)</f>
        <v>0.38587427186097178</v>
      </c>
      <c r="H3400">
        <f>_xlfn.STDEV.S(Desalination_Unit_Data!H3400:H3429)</f>
        <v>0.42360357323510395</v>
      </c>
      <c r="I3400">
        <f>_xlfn.STDEV.S(Desalination_Unit_Data!I3400:I3429)</f>
        <v>0</v>
      </c>
      <c r="J3400" s="2">
        <v>41982.54583333333</v>
      </c>
    </row>
    <row r="3401" spans="1:10" hidden="1" x14ac:dyDescent="0.25">
      <c r="A3401">
        <f>_xlfn.STDEV.S(Desalination_Unit_Data!A3401:A3430)</f>
        <v>1.9809728667011398E-3</v>
      </c>
      <c r="B3401">
        <f>_xlfn.STDEV.S(Desalination_Unit_Data!B3401:B3430)</f>
        <v>1.2122685889353135</v>
      </c>
      <c r="C3401">
        <f>_xlfn.STDEV.S(Desalination_Unit_Data!C3401:C3430)</f>
        <v>0</v>
      </c>
      <c r="D3401">
        <f>_xlfn.STDEV.S(Desalination_Unit_Data!D3401:D3430)</f>
        <v>1.7113219427378109E-4</v>
      </c>
      <c r="E3401">
        <f>_xlfn.STDEV.S(Desalination_Unit_Data!E3401:E3430)</f>
        <v>5.7815171625817106E-14</v>
      </c>
      <c r="F3401">
        <f>_xlfn.STDEV.S(Desalination_Unit_Data!F3401:F3430)</f>
        <v>0</v>
      </c>
      <c r="G3401">
        <f>_xlfn.STDEV.S(Desalination_Unit_Data!G3401:G3430)</f>
        <v>0.40157307208658138</v>
      </c>
      <c r="H3401">
        <f>_xlfn.STDEV.S(Desalination_Unit_Data!H3401:H3430)</f>
        <v>0.38220924056413236</v>
      </c>
      <c r="I3401">
        <f>_xlfn.STDEV.S(Desalination_Unit_Data!I3401:I3430)</f>
        <v>0</v>
      </c>
      <c r="J3401" s="2">
        <v>41982.54583333333</v>
      </c>
    </row>
    <row r="3402" spans="1:10" hidden="1" x14ac:dyDescent="0.25">
      <c r="A3402">
        <f>_xlfn.STDEV.S(Desalination_Unit_Data!A3402:A3431)</f>
        <v>1.9601977141173259E-3</v>
      </c>
      <c r="B3402">
        <f>_xlfn.STDEV.S(Desalination_Unit_Data!B3402:B3431)</f>
        <v>1.1526264279239744</v>
      </c>
      <c r="C3402">
        <f>_xlfn.STDEV.S(Desalination_Unit_Data!C3402:C3431)</f>
        <v>0</v>
      </c>
      <c r="D3402">
        <f>_xlfn.STDEV.S(Desalination_Unit_Data!D3402:D3431)</f>
        <v>1.693374372254925E-4</v>
      </c>
      <c r="E3402">
        <f>_xlfn.STDEV.S(Desalination_Unit_Data!E3402:E3431)</f>
        <v>5.7815171625817106E-14</v>
      </c>
      <c r="F3402">
        <f>_xlfn.STDEV.S(Desalination_Unit_Data!F3402:F3431)</f>
        <v>0</v>
      </c>
      <c r="G3402">
        <f>_xlfn.STDEV.S(Desalination_Unit_Data!G3402:G3431)</f>
        <v>0.41289006832776542</v>
      </c>
      <c r="H3402">
        <f>_xlfn.STDEV.S(Desalination_Unit_Data!H3402:H3431)</f>
        <v>0.33038893711024658</v>
      </c>
      <c r="I3402">
        <f>_xlfn.STDEV.S(Desalination_Unit_Data!I3402:I3431)</f>
        <v>0</v>
      </c>
      <c r="J3402" s="2">
        <v>41982.54583333333</v>
      </c>
    </row>
    <row r="3403" spans="1:10" hidden="1" x14ac:dyDescent="0.25">
      <c r="A3403">
        <f>_xlfn.STDEV.S(Desalination_Unit_Data!A3403:A3432)</f>
        <v>1.9527058050684523E-3</v>
      </c>
      <c r="B3403">
        <f>_xlfn.STDEV.S(Desalination_Unit_Data!B3403:B3432)</f>
        <v>1.1416665343698518</v>
      </c>
      <c r="C3403">
        <f>_xlfn.STDEV.S(Desalination_Unit_Data!C3403:C3432)</f>
        <v>0</v>
      </c>
      <c r="D3403">
        <f>_xlfn.STDEV.S(Desalination_Unit_Data!D3403:D3432)</f>
        <v>1.6869025608144529E-4</v>
      </c>
      <c r="E3403">
        <f>_xlfn.STDEV.S(Desalination_Unit_Data!E3403:E3432)</f>
        <v>5.7815171625817106E-14</v>
      </c>
      <c r="F3403">
        <f>_xlfn.STDEV.S(Desalination_Unit_Data!F3403:F3432)</f>
        <v>0</v>
      </c>
      <c r="G3403">
        <f>_xlfn.STDEV.S(Desalination_Unit_Data!G3403:G3432)</f>
        <v>0.42130482568956346</v>
      </c>
      <c r="H3403">
        <f>_xlfn.STDEV.S(Desalination_Unit_Data!H3403:H3432)</f>
        <v>0.31893268391864432</v>
      </c>
      <c r="I3403">
        <f>_xlfn.STDEV.S(Desalination_Unit_Data!I3403:I3432)</f>
        <v>0</v>
      </c>
      <c r="J3403" s="2">
        <v>41982.54583333333</v>
      </c>
    </row>
    <row r="3404" spans="1:10" hidden="1" x14ac:dyDescent="0.25">
      <c r="A3404">
        <f>_xlfn.STDEV.S(Desalination_Unit_Data!A3404:A3433)</f>
        <v>1.9490123746326721E-3</v>
      </c>
      <c r="B3404">
        <f>_xlfn.STDEV.S(Desalination_Unit_Data!B3404:B3433)</f>
        <v>0.98002734096936273</v>
      </c>
      <c r="C3404">
        <f>_xlfn.STDEV.S(Desalination_Unit_Data!C3404:C3433)</f>
        <v>0</v>
      </c>
      <c r="D3404">
        <f>_xlfn.STDEV.S(Desalination_Unit_Data!D3404:D3433)</f>
        <v>1.6837119302846228E-4</v>
      </c>
      <c r="E3404">
        <f>_xlfn.STDEV.S(Desalination_Unit_Data!E3404:E3433)</f>
        <v>5.7815171625817106E-14</v>
      </c>
      <c r="F3404">
        <f>_xlfn.STDEV.S(Desalination_Unit_Data!F3404:F3433)</f>
        <v>0</v>
      </c>
      <c r="G3404">
        <f>_xlfn.STDEV.S(Desalination_Unit_Data!G3404:G3433)</f>
        <v>0.42702624624246716</v>
      </c>
      <c r="H3404">
        <f>_xlfn.STDEV.S(Desalination_Unit_Data!H3404:H3433)</f>
        <v>0.32583341079097106</v>
      </c>
      <c r="I3404">
        <f>_xlfn.STDEV.S(Desalination_Unit_Data!I3404:I3433)</f>
        <v>0</v>
      </c>
      <c r="J3404" s="2">
        <v>41982.54583333333</v>
      </c>
    </row>
    <row r="3405" spans="1:10" hidden="1" x14ac:dyDescent="0.25">
      <c r="A3405">
        <f>_xlfn.STDEV.S(Desalination_Unit_Data!A3405:A3434)</f>
        <v>1.938719139195701E-3</v>
      </c>
      <c r="B3405">
        <f>_xlfn.STDEV.S(Desalination_Unit_Data!B3405:B3434)</f>
        <v>0.7661197778358555</v>
      </c>
      <c r="C3405">
        <f>_xlfn.STDEV.S(Desalination_Unit_Data!C3405:C3434)</f>
        <v>0</v>
      </c>
      <c r="D3405">
        <f>_xlfn.STDEV.S(Desalination_Unit_Data!D3405:D3434)</f>
        <v>1.6748197108087224E-4</v>
      </c>
      <c r="E3405">
        <f>_xlfn.STDEV.S(Desalination_Unit_Data!E3405:E3434)</f>
        <v>5.7815171625817106E-14</v>
      </c>
      <c r="F3405">
        <f>_xlfn.STDEV.S(Desalination_Unit_Data!F3405:F3434)</f>
        <v>0</v>
      </c>
      <c r="G3405">
        <f>_xlfn.STDEV.S(Desalination_Unit_Data!G3405:G3434)</f>
        <v>0.4295494258893266</v>
      </c>
      <c r="H3405">
        <f>_xlfn.STDEV.S(Desalination_Unit_Data!H3405:H3434)</f>
        <v>0.33002611821999184</v>
      </c>
      <c r="I3405">
        <f>_xlfn.STDEV.S(Desalination_Unit_Data!I3405:I3434)</f>
        <v>0</v>
      </c>
      <c r="J3405" s="2">
        <v>41982.54583333333</v>
      </c>
    </row>
    <row r="3406" spans="1:10" hidden="1" x14ac:dyDescent="0.25">
      <c r="A3406">
        <f>_xlfn.STDEV.S(Desalination_Unit_Data!A3406:A3435)</f>
        <v>1.94111411815783E-3</v>
      </c>
      <c r="B3406">
        <f>_xlfn.STDEV.S(Desalination_Unit_Data!B3406:B3435)</f>
        <v>0.63608539283469367</v>
      </c>
      <c r="C3406">
        <f>_xlfn.STDEV.S(Desalination_Unit_Data!C3406:C3435)</f>
        <v>0</v>
      </c>
      <c r="D3406">
        <f>_xlfn.STDEV.S(Desalination_Unit_Data!D3406:D3435)</f>
        <v>1.6768885759358568E-4</v>
      </c>
      <c r="E3406">
        <f>_xlfn.STDEV.S(Desalination_Unit_Data!E3406:E3435)</f>
        <v>5.7815171625817106E-14</v>
      </c>
      <c r="F3406">
        <f>_xlfn.STDEV.S(Desalination_Unit_Data!F3406:F3435)</f>
        <v>0</v>
      </c>
      <c r="G3406">
        <f>_xlfn.STDEV.S(Desalination_Unit_Data!G3406:G3435)</f>
        <v>0.42949189627401563</v>
      </c>
      <c r="H3406">
        <f>_xlfn.STDEV.S(Desalination_Unit_Data!H3406:H3435)</f>
        <v>0.32114783589897161</v>
      </c>
      <c r="I3406">
        <f>_xlfn.STDEV.S(Desalination_Unit_Data!I3406:I3435)</f>
        <v>0</v>
      </c>
      <c r="J3406" s="2">
        <v>41982.546527777777</v>
      </c>
    </row>
    <row r="3407" spans="1:10" hidden="1" x14ac:dyDescent="0.25">
      <c r="A3407">
        <f>_xlfn.STDEV.S(Desalination_Unit_Data!A3407:A3436)</f>
        <v>1.9356144305624991E-3</v>
      </c>
      <c r="B3407">
        <f>_xlfn.STDEV.S(Desalination_Unit_Data!B3407:B3436)</f>
        <v>0.53797990371006754</v>
      </c>
      <c r="C3407">
        <f>_xlfn.STDEV.S(Desalination_Unit_Data!C3407:C3436)</f>
        <v>0</v>
      </c>
      <c r="D3407">
        <f>_xlfn.STDEV.S(Desalination_Unit_Data!D3407:D3436)</f>
        <v>1.6721378476947259E-4</v>
      </c>
      <c r="E3407">
        <f>_xlfn.STDEV.S(Desalination_Unit_Data!E3407:E3436)</f>
        <v>5.7815171625817106E-14</v>
      </c>
      <c r="F3407">
        <f>_xlfn.STDEV.S(Desalination_Unit_Data!F3407:F3436)</f>
        <v>0</v>
      </c>
      <c r="G3407">
        <f>_xlfn.STDEV.S(Desalination_Unit_Data!G3407:G3436)</f>
        <v>0.4272036227482609</v>
      </c>
      <c r="H3407">
        <f>_xlfn.STDEV.S(Desalination_Unit_Data!H3407:H3436)</f>
        <v>0.30375724975704071</v>
      </c>
      <c r="I3407">
        <f>_xlfn.STDEV.S(Desalination_Unit_Data!I3407:I3436)</f>
        <v>0</v>
      </c>
      <c r="J3407" s="2">
        <v>41982.546527777777</v>
      </c>
    </row>
    <row r="3408" spans="1:10" hidden="1" x14ac:dyDescent="0.25">
      <c r="A3408">
        <f>_xlfn.STDEV.S(Desalination_Unit_Data!A3408:A3437)</f>
        <v>1.9333011681448601E-3</v>
      </c>
      <c r="B3408">
        <f>_xlfn.STDEV.S(Desalination_Unit_Data!B3408:B3437)</f>
        <v>0.52947490191422519</v>
      </c>
      <c r="C3408">
        <f>_xlfn.STDEV.S(Desalination_Unit_Data!C3408:C3437)</f>
        <v>0</v>
      </c>
      <c r="D3408">
        <f>_xlfn.STDEV.S(Desalination_Unit_Data!D3408:D3437)</f>
        <v>1.6701395968373312E-4</v>
      </c>
      <c r="E3408">
        <f>_xlfn.STDEV.S(Desalination_Unit_Data!E3408:E3437)</f>
        <v>5.7815171625817106E-14</v>
      </c>
      <c r="F3408">
        <f>_xlfn.STDEV.S(Desalination_Unit_Data!F3408:F3437)</f>
        <v>0</v>
      </c>
      <c r="G3408">
        <f>_xlfn.STDEV.S(Desalination_Unit_Data!G3408:G3437)</f>
        <v>0.42298663325050095</v>
      </c>
      <c r="H3408">
        <f>_xlfn.STDEV.S(Desalination_Unit_Data!H3408:H3437)</f>
        <v>0.28485834899042062</v>
      </c>
      <c r="I3408">
        <f>_xlfn.STDEV.S(Desalination_Unit_Data!I3408:I3437)</f>
        <v>0</v>
      </c>
      <c r="J3408" s="2">
        <v>41982.546527777777</v>
      </c>
    </row>
    <row r="3409" spans="1:10" hidden="1" x14ac:dyDescent="0.25">
      <c r="A3409">
        <f>_xlfn.STDEV.S(Desalination_Unit_Data!A3409:A3438)</f>
        <v>1.9340658968405209E-3</v>
      </c>
      <c r="B3409">
        <f>_xlfn.STDEV.S(Desalination_Unit_Data!B3409:B3438)</f>
        <v>0.553915536602824</v>
      </c>
      <c r="C3409">
        <f>_xlfn.STDEV.S(Desalination_Unit_Data!C3409:C3438)</f>
        <v>0</v>
      </c>
      <c r="D3409">
        <f>_xlfn.STDEV.S(Desalination_Unit_Data!D3409:D3438)</f>
        <v>1.6708000484372748E-4</v>
      </c>
      <c r="E3409">
        <f>_xlfn.STDEV.S(Desalination_Unit_Data!E3409:E3438)</f>
        <v>5.7815171625817106E-14</v>
      </c>
      <c r="F3409">
        <f>_xlfn.STDEV.S(Desalination_Unit_Data!F3409:F3438)</f>
        <v>0</v>
      </c>
      <c r="G3409">
        <f>_xlfn.STDEV.S(Desalination_Unit_Data!G3409:G3438)</f>
        <v>0.41642595605799171</v>
      </c>
      <c r="H3409">
        <f>_xlfn.STDEV.S(Desalination_Unit_Data!H3409:H3438)</f>
        <v>0.26130069288500629</v>
      </c>
      <c r="I3409">
        <f>_xlfn.STDEV.S(Desalination_Unit_Data!I3409:I3438)</f>
        <v>0</v>
      </c>
      <c r="J3409" s="2">
        <v>41982.546527777777</v>
      </c>
    </row>
    <row r="3410" spans="1:10" hidden="1" x14ac:dyDescent="0.25">
      <c r="A3410">
        <f>_xlfn.STDEV.S(Desalination_Unit_Data!A3410:A3439)</f>
        <v>1.9380192030705398E-3</v>
      </c>
      <c r="B3410">
        <f>_xlfn.STDEV.S(Desalination_Unit_Data!B3410:B3439)</f>
        <v>0.58062601971217576</v>
      </c>
      <c r="C3410">
        <f>_xlfn.STDEV.S(Desalination_Unit_Data!C3410:C3439)</f>
        <v>0</v>
      </c>
      <c r="D3410">
        <f>_xlfn.STDEV.S(Desalination_Unit_Data!D3410:D3439)</f>
        <v>1.674215004363278E-4</v>
      </c>
      <c r="E3410">
        <f>_xlfn.STDEV.S(Desalination_Unit_Data!E3410:E3439)</f>
        <v>5.7815171625817106E-14</v>
      </c>
      <c r="F3410">
        <f>_xlfn.STDEV.S(Desalination_Unit_Data!F3410:F3439)</f>
        <v>0</v>
      </c>
      <c r="G3410">
        <f>_xlfn.STDEV.S(Desalination_Unit_Data!G3410:G3439)</f>
        <v>0.40808875176052994</v>
      </c>
      <c r="H3410">
        <f>_xlfn.STDEV.S(Desalination_Unit_Data!H3410:H3439)</f>
        <v>0.25748888597960351</v>
      </c>
      <c r="I3410">
        <f>_xlfn.STDEV.S(Desalination_Unit_Data!I3410:I3439)</f>
        <v>0</v>
      </c>
      <c r="J3410" s="2">
        <v>41982.546527777777</v>
      </c>
    </row>
    <row r="3411" spans="1:10" hidden="1" x14ac:dyDescent="0.25">
      <c r="A3411">
        <f>_xlfn.STDEV.S(Desalination_Unit_Data!A3411:A3440)</f>
        <v>1.93488480083563E-3</v>
      </c>
      <c r="B3411">
        <f>_xlfn.STDEV.S(Desalination_Unit_Data!B3411:B3440)</f>
        <v>0.58833894535352194</v>
      </c>
      <c r="C3411">
        <f>_xlfn.STDEV.S(Desalination_Unit_Data!C3411:C3440)</f>
        <v>0</v>
      </c>
      <c r="D3411">
        <f>_xlfn.STDEV.S(Desalination_Unit_Data!D3411:D3440)</f>
        <v>1.6715074476748585E-4</v>
      </c>
      <c r="E3411">
        <f>_xlfn.STDEV.S(Desalination_Unit_Data!E3411:E3440)</f>
        <v>5.7815171625817106E-14</v>
      </c>
      <c r="F3411">
        <f>_xlfn.STDEV.S(Desalination_Unit_Data!F3411:F3440)</f>
        <v>0</v>
      </c>
      <c r="G3411">
        <f>_xlfn.STDEV.S(Desalination_Unit_Data!G3411:G3440)</f>
        <v>0.39773827045557258</v>
      </c>
      <c r="H3411">
        <f>_xlfn.STDEV.S(Desalination_Unit_Data!H3411:H3440)</f>
        <v>0.25773699695856012</v>
      </c>
      <c r="I3411">
        <f>_xlfn.STDEV.S(Desalination_Unit_Data!I3411:I3440)</f>
        <v>0</v>
      </c>
      <c r="J3411" s="2">
        <v>41982.546527777777</v>
      </c>
    </row>
    <row r="3412" spans="1:10" hidden="1" x14ac:dyDescent="0.25">
      <c r="A3412">
        <f>_xlfn.STDEV.S(Desalination_Unit_Data!A3412:A3441)</f>
        <v>1.9454459795673019E-3</v>
      </c>
      <c r="B3412">
        <f>_xlfn.STDEV.S(Desalination_Unit_Data!B3412:B3441)</f>
        <v>0.63014713079485152</v>
      </c>
      <c r="C3412">
        <f>_xlfn.STDEV.S(Desalination_Unit_Data!C3412:C3441)</f>
        <v>0</v>
      </c>
      <c r="D3412">
        <f>_xlfn.STDEV.S(Desalination_Unit_Data!D3412:D3441)</f>
        <v>1.6806313154693982E-4</v>
      </c>
      <c r="E3412">
        <f>_xlfn.STDEV.S(Desalination_Unit_Data!E3412:E3441)</f>
        <v>5.7815171625817106E-14</v>
      </c>
      <c r="F3412">
        <f>_xlfn.STDEV.S(Desalination_Unit_Data!F3412:F3441)</f>
        <v>0</v>
      </c>
      <c r="G3412">
        <f>_xlfn.STDEV.S(Desalination_Unit_Data!G3412:G3441)</f>
        <v>0.38500916867909601</v>
      </c>
      <c r="H3412">
        <f>_xlfn.STDEV.S(Desalination_Unit_Data!H3412:H3441)</f>
        <v>0.25703991777651519</v>
      </c>
      <c r="I3412">
        <f>_xlfn.STDEV.S(Desalination_Unit_Data!I3412:I3441)</f>
        <v>0</v>
      </c>
      <c r="J3412" s="2">
        <v>41982.546527777777</v>
      </c>
    </row>
    <row r="3413" spans="1:10" hidden="1" x14ac:dyDescent="0.25">
      <c r="A3413">
        <f>_xlfn.STDEV.S(Desalination_Unit_Data!A3413:A3442)</f>
        <v>1.9787200349573653E-3</v>
      </c>
      <c r="B3413">
        <f>_xlfn.STDEV.S(Desalination_Unit_Data!B3413:B3442)</f>
        <v>0.67484046294865263</v>
      </c>
      <c r="C3413">
        <f>_xlfn.STDEV.S(Desalination_Unit_Data!C3413:C3442)</f>
        <v>0</v>
      </c>
      <c r="D3413">
        <f>_xlfn.STDEV.S(Desalination_Unit_Data!D3413:D3442)</f>
        <v>1.7093759453812429E-4</v>
      </c>
      <c r="E3413">
        <f>_xlfn.STDEV.S(Desalination_Unit_Data!E3413:E3442)</f>
        <v>5.7815171625817106E-14</v>
      </c>
      <c r="F3413">
        <f>_xlfn.STDEV.S(Desalination_Unit_Data!F3413:F3442)</f>
        <v>0</v>
      </c>
      <c r="G3413">
        <f>_xlfn.STDEV.S(Desalination_Unit_Data!G3413:G3442)</f>
        <v>0.37067689850008473</v>
      </c>
      <c r="H3413">
        <f>_xlfn.STDEV.S(Desalination_Unit_Data!H3413:H3442)</f>
        <v>0.25794849897444921</v>
      </c>
      <c r="I3413">
        <f>_xlfn.STDEV.S(Desalination_Unit_Data!I3413:I3442)</f>
        <v>0</v>
      </c>
      <c r="J3413" s="2">
        <v>41982.546527777777</v>
      </c>
    </row>
    <row r="3414" spans="1:10" hidden="1" x14ac:dyDescent="0.25">
      <c r="A3414">
        <f>_xlfn.STDEV.S(Desalination_Unit_Data!A3414:A3443)</f>
        <v>2.014090281073981E-3</v>
      </c>
      <c r="B3414">
        <f>_xlfn.STDEV.S(Desalination_Unit_Data!B3414:B3443)</f>
        <v>0.7111116009653945</v>
      </c>
      <c r="C3414">
        <f>_xlfn.STDEV.S(Desalination_Unit_Data!C3414:C3443)</f>
        <v>0</v>
      </c>
      <c r="D3414">
        <f>_xlfn.STDEV.S(Desalination_Unit_Data!D3414:D3443)</f>
        <v>1.7399312210356188E-4</v>
      </c>
      <c r="E3414">
        <f>_xlfn.STDEV.S(Desalination_Unit_Data!E3414:E3443)</f>
        <v>5.7815171625817106E-14</v>
      </c>
      <c r="F3414">
        <f>_xlfn.STDEV.S(Desalination_Unit_Data!F3414:F3443)</f>
        <v>0</v>
      </c>
      <c r="G3414">
        <f>_xlfn.STDEV.S(Desalination_Unit_Data!G3414:G3443)</f>
        <v>0.35417903158809561</v>
      </c>
      <c r="H3414">
        <f>_xlfn.STDEV.S(Desalination_Unit_Data!H3414:H3443)</f>
        <v>0.27163305179233765</v>
      </c>
      <c r="I3414">
        <f>_xlfn.STDEV.S(Desalination_Unit_Data!I3414:I3443)</f>
        <v>0</v>
      </c>
      <c r="J3414" s="2">
        <v>41982.546527777777</v>
      </c>
    </row>
    <row r="3415" spans="1:10" hidden="1" x14ac:dyDescent="0.25">
      <c r="A3415">
        <f>_xlfn.STDEV.S(Desalination_Unit_Data!A3415:A3444)</f>
        <v>2.0612640270777885E-3</v>
      </c>
      <c r="B3415">
        <f>_xlfn.STDEV.S(Desalination_Unit_Data!B3415:B3444)</f>
        <v>0.74015615608435181</v>
      </c>
      <c r="C3415">
        <f>_xlfn.STDEV.S(Desalination_Unit_Data!C3415:C3444)</f>
        <v>0</v>
      </c>
      <c r="D3415">
        <f>_xlfn.STDEV.S(Desalination_Unit_Data!D3415:D3444)</f>
        <v>1.7806834041436266E-4</v>
      </c>
      <c r="E3415">
        <f>_xlfn.STDEV.S(Desalination_Unit_Data!E3415:E3444)</f>
        <v>5.7815171625817106E-14</v>
      </c>
      <c r="F3415">
        <f>_xlfn.STDEV.S(Desalination_Unit_Data!F3415:F3444)</f>
        <v>0</v>
      </c>
      <c r="G3415">
        <f>_xlfn.STDEV.S(Desalination_Unit_Data!G3415:G3444)</f>
        <v>0.33575888974612744</v>
      </c>
      <c r="H3415">
        <f>_xlfn.STDEV.S(Desalination_Unit_Data!H3415:H3444)</f>
        <v>0.29038400607668274</v>
      </c>
      <c r="I3415">
        <f>_xlfn.STDEV.S(Desalination_Unit_Data!I3415:I3444)</f>
        <v>0</v>
      </c>
      <c r="J3415" s="2">
        <v>41982.546527777777</v>
      </c>
    </row>
    <row r="3416" spans="1:10" hidden="1" x14ac:dyDescent="0.25">
      <c r="A3416">
        <f>_xlfn.STDEV.S(Desalination_Unit_Data!A3416:A3445)</f>
        <v>2.1209735145766829E-3</v>
      </c>
      <c r="B3416">
        <f>_xlfn.STDEV.S(Desalination_Unit_Data!B3416:B3445)</f>
        <v>0.75844008828638632</v>
      </c>
      <c r="C3416">
        <f>_xlfn.STDEV.S(Desalination_Unit_Data!C3416:C3445)</f>
        <v>0</v>
      </c>
      <c r="D3416">
        <f>_xlfn.STDEV.S(Desalination_Unit_Data!D3416:D3445)</f>
        <v>1.8322653735230467E-4</v>
      </c>
      <c r="E3416">
        <f>_xlfn.STDEV.S(Desalination_Unit_Data!E3416:E3445)</f>
        <v>5.7815171625817106E-14</v>
      </c>
      <c r="F3416">
        <f>_xlfn.STDEV.S(Desalination_Unit_Data!F3416:F3445)</f>
        <v>0</v>
      </c>
      <c r="G3416">
        <f>_xlfn.STDEV.S(Desalination_Unit_Data!G3416:G3445)</f>
        <v>0.31493901229762444</v>
      </c>
      <c r="H3416">
        <f>_xlfn.STDEV.S(Desalination_Unit_Data!H3416:H3445)</f>
        <v>0.33346142164614606</v>
      </c>
      <c r="I3416">
        <f>_xlfn.STDEV.S(Desalination_Unit_Data!I3416:I3445)</f>
        <v>0</v>
      </c>
      <c r="J3416" s="2">
        <v>41982.546527777777</v>
      </c>
    </row>
    <row r="3417" spans="1:10" hidden="1" x14ac:dyDescent="0.25">
      <c r="A3417">
        <f>_xlfn.STDEV.S(Desalination_Unit_Data!A3417:A3446)</f>
        <v>2.2283639085586555E-3</v>
      </c>
      <c r="B3417">
        <f>_xlfn.STDEV.S(Desalination_Unit_Data!B3417:B3446)</f>
        <v>0.76268502438082841</v>
      </c>
      <c r="C3417">
        <f>_xlfn.STDEV.S(Desalination_Unit_Data!C3417:C3446)</f>
        <v>0</v>
      </c>
      <c r="D3417">
        <f>_xlfn.STDEV.S(Desalination_Unit_Data!D3417:D3446)</f>
        <v>1.9250376030433353E-4</v>
      </c>
      <c r="E3417">
        <f>_xlfn.STDEV.S(Desalination_Unit_Data!E3417:E3446)</f>
        <v>5.7815171625817106E-14</v>
      </c>
      <c r="F3417">
        <f>_xlfn.STDEV.S(Desalination_Unit_Data!F3417:F3446)</f>
        <v>0</v>
      </c>
      <c r="G3417">
        <f>_xlfn.STDEV.S(Desalination_Unit_Data!G3417:G3446)</f>
        <v>0.29179154733208695</v>
      </c>
      <c r="H3417">
        <f>_xlfn.STDEV.S(Desalination_Unit_Data!H3417:H3446)</f>
        <v>0.39579448509575094</v>
      </c>
      <c r="I3417">
        <f>_xlfn.STDEV.S(Desalination_Unit_Data!I3417:I3446)</f>
        <v>0</v>
      </c>
      <c r="J3417" s="2">
        <v>41982.546527777777</v>
      </c>
    </row>
    <row r="3418" spans="1:10" hidden="1" x14ac:dyDescent="0.25">
      <c r="A3418">
        <f>_xlfn.STDEV.S(Desalination_Unit_Data!A3418:A3447)</f>
        <v>2.3540518605169223E-3</v>
      </c>
      <c r="B3418">
        <f>_xlfn.STDEV.S(Desalination_Unit_Data!B3418:B3447)</f>
        <v>0.76120204991051399</v>
      </c>
      <c r="C3418">
        <f>_xlfn.STDEV.S(Desalination_Unit_Data!C3418:C3447)</f>
        <v>0</v>
      </c>
      <c r="D3418">
        <f>_xlfn.STDEV.S(Desalination_Unit_Data!D3418:D3447)</f>
        <v>2.0336173028482609E-4</v>
      </c>
      <c r="E3418">
        <f>_xlfn.STDEV.S(Desalination_Unit_Data!E3418:E3447)</f>
        <v>5.7815171625817106E-14</v>
      </c>
      <c r="F3418">
        <f>_xlfn.STDEV.S(Desalination_Unit_Data!F3418:F3447)</f>
        <v>0</v>
      </c>
      <c r="G3418">
        <f>_xlfn.STDEV.S(Desalination_Unit_Data!G3418:G3447)</f>
        <v>0.26621900828627548</v>
      </c>
      <c r="H3418">
        <f>_xlfn.STDEV.S(Desalination_Unit_Data!H3418:H3447)</f>
        <v>0.43528993764998092</v>
      </c>
      <c r="I3418">
        <f>_xlfn.STDEV.S(Desalination_Unit_Data!I3418:I3447)</f>
        <v>0</v>
      </c>
      <c r="J3418" s="2">
        <v>41982.546527777777</v>
      </c>
    </row>
    <row r="3419" spans="1:10" hidden="1" x14ac:dyDescent="0.25">
      <c r="A3419">
        <f>_xlfn.STDEV.S(Desalination_Unit_Data!A3419:A3448)</f>
        <v>2.4709254889863828E-3</v>
      </c>
      <c r="B3419">
        <f>_xlfn.STDEV.S(Desalination_Unit_Data!B3419:B3448)</f>
        <v>0.75705447850327456</v>
      </c>
      <c r="C3419">
        <f>_xlfn.STDEV.S(Desalination_Unit_Data!C3419:C3448)</f>
        <v>0</v>
      </c>
      <c r="D3419">
        <f>_xlfn.STDEV.S(Desalination_Unit_Data!D3419:D3448)</f>
        <v>2.1345819204341007E-4</v>
      </c>
      <c r="E3419">
        <f>_xlfn.STDEV.S(Desalination_Unit_Data!E3419:E3448)</f>
        <v>5.7815171625817106E-14</v>
      </c>
      <c r="F3419">
        <f>_xlfn.STDEV.S(Desalination_Unit_Data!F3419:F3448)</f>
        <v>0</v>
      </c>
      <c r="G3419">
        <f>_xlfn.STDEV.S(Desalination_Unit_Data!G3419:G3448)</f>
        <v>0.23754224779280664</v>
      </c>
      <c r="H3419">
        <f>_xlfn.STDEV.S(Desalination_Unit_Data!H3419:H3448)</f>
        <v>0.4451591254164815</v>
      </c>
      <c r="I3419">
        <f>_xlfn.STDEV.S(Desalination_Unit_Data!I3419:I3448)</f>
        <v>0</v>
      </c>
      <c r="J3419" s="2">
        <v>41982.546527777777</v>
      </c>
    </row>
    <row r="3420" spans="1:10" hidden="1" x14ac:dyDescent="0.25">
      <c r="A3420">
        <f>_xlfn.STDEV.S(Desalination_Unit_Data!A3420:A3449)</f>
        <v>2.578492568746983E-3</v>
      </c>
      <c r="B3420">
        <f>_xlfn.STDEV.S(Desalination_Unit_Data!B3420:B3449)</f>
        <v>0.75089246816061483</v>
      </c>
      <c r="C3420">
        <f>_xlfn.STDEV.S(Desalination_Unit_Data!C3420:C3449)</f>
        <v>0</v>
      </c>
      <c r="D3420">
        <f>_xlfn.STDEV.S(Desalination_Unit_Data!D3420:D3449)</f>
        <v>2.227506534898609E-4</v>
      </c>
      <c r="E3420">
        <f>_xlfn.STDEV.S(Desalination_Unit_Data!E3420:E3449)</f>
        <v>5.7815171625817106E-14</v>
      </c>
      <c r="F3420">
        <f>_xlfn.STDEV.S(Desalination_Unit_Data!F3420:F3449)</f>
        <v>0</v>
      </c>
      <c r="G3420">
        <f>_xlfn.STDEV.S(Desalination_Unit_Data!G3420:G3449)</f>
        <v>0.20469896064204182</v>
      </c>
      <c r="H3420">
        <f>_xlfn.STDEV.S(Desalination_Unit_Data!H3420:H3449)</f>
        <v>0.45168664194631752</v>
      </c>
      <c r="I3420">
        <f>_xlfn.STDEV.S(Desalination_Unit_Data!I3420:I3449)</f>
        <v>0</v>
      </c>
      <c r="J3420" s="2">
        <v>41982.546527777777</v>
      </c>
    </row>
    <row r="3421" spans="1:10" hidden="1" x14ac:dyDescent="0.25">
      <c r="A3421">
        <f>_xlfn.STDEV.S(Desalination_Unit_Data!A3421:A3450)</f>
        <v>2.6659908959166373E-3</v>
      </c>
      <c r="B3421">
        <f>_xlfn.STDEV.S(Desalination_Unit_Data!B3421:B3450)</f>
        <v>0.7431742272285693</v>
      </c>
      <c r="C3421">
        <f>_xlfn.STDEV.S(Desalination_Unit_Data!C3421:C3450)</f>
        <v>0</v>
      </c>
      <c r="D3421">
        <f>_xlfn.STDEV.S(Desalination_Unit_Data!D3421:D3450)</f>
        <v>2.303094773265281E-4</v>
      </c>
      <c r="E3421">
        <f>_xlfn.STDEV.S(Desalination_Unit_Data!E3421:E3450)</f>
        <v>5.7815171625817106E-14</v>
      </c>
      <c r="F3421">
        <f>_xlfn.STDEV.S(Desalination_Unit_Data!F3421:F3450)</f>
        <v>0</v>
      </c>
      <c r="G3421">
        <f>_xlfn.STDEV.S(Desalination_Unit_Data!G3421:G3450)</f>
        <v>0.17704714970118668</v>
      </c>
      <c r="H3421">
        <f>_xlfn.STDEV.S(Desalination_Unit_Data!H3421:H3450)</f>
        <v>0.45432075713799797</v>
      </c>
      <c r="I3421">
        <f>_xlfn.STDEV.S(Desalination_Unit_Data!I3421:I3450)</f>
        <v>0</v>
      </c>
      <c r="J3421" s="2">
        <v>41982.546527777777</v>
      </c>
    </row>
    <row r="3422" spans="1:10" hidden="1" x14ac:dyDescent="0.25">
      <c r="A3422">
        <f>_xlfn.STDEV.S(Desalination_Unit_Data!A3422:A3451)</f>
        <v>2.7687893007683358E-3</v>
      </c>
      <c r="B3422">
        <f>_xlfn.STDEV.S(Desalination_Unit_Data!B3422:B3451)</f>
        <v>0.73545268840308664</v>
      </c>
      <c r="C3422">
        <f>_xlfn.STDEV.S(Desalination_Unit_Data!C3422:C3451)</f>
        <v>0</v>
      </c>
      <c r="D3422">
        <f>_xlfn.STDEV.S(Desalination_Unit_Data!D3422:D3451)</f>
        <v>2.3919005884864719E-4</v>
      </c>
      <c r="E3422">
        <f>_xlfn.STDEV.S(Desalination_Unit_Data!E3422:E3451)</f>
        <v>5.7815171625817106E-14</v>
      </c>
      <c r="F3422">
        <f>_xlfn.STDEV.S(Desalination_Unit_Data!F3422:F3451)</f>
        <v>0</v>
      </c>
      <c r="G3422">
        <f>_xlfn.STDEV.S(Desalination_Unit_Data!G3422:G3451)</f>
        <v>0.15878385291410496</v>
      </c>
      <c r="H3422">
        <f>_xlfn.STDEV.S(Desalination_Unit_Data!H3422:H3451)</f>
        <v>0.45420208444052329</v>
      </c>
      <c r="I3422">
        <f>_xlfn.STDEV.S(Desalination_Unit_Data!I3422:I3451)</f>
        <v>0</v>
      </c>
      <c r="J3422" s="2">
        <v>41982.546527777777</v>
      </c>
    </row>
    <row r="3423" spans="1:10" hidden="1" x14ac:dyDescent="0.25">
      <c r="A3423">
        <f>_xlfn.STDEV.S(Desalination_Unit_Data!A3423:A3452)</f>
        <v>2.8583844680407497E-3</v>
      </c>
      <c r="B3423">
        <f>_xlfn.STDEV.S(Desalination_Unit_Data!B3423:B3452)</f>
        <v>0.72540038671721518</v>
      </c>
      <c r="C3423">
        <f>_xlfn.STDEV.S(Desalination_Unit_Data!C3423:C3452)</f>
        <v>0</v>
      </c>
      <c r="D3423">
        <f>_xlfn.STDEV.S(Desalination_Unit_Data!D3423:D3452)</f>
        <v>2.4693003198322322E-4</v>
      </c>
      <c r="E3423">
        <f>_xlfn.STDEV.S(Desalination_Unit_Data!E3423:E3452)</f>
        <v>5.7815171625817106E-14</v>
      </c>
      <c r="F3423">
        <f>_xlfn.STDEV.S(Desalination_Unit_Data!F3423:F3452)</f>
        <v>0</v>
      </c>
      <c r="G3423">
        <f>_xlfn.STDEV.S(Desalination_Unit_Data!G3423:G3452)</f>
        <v>0.15736912541814291</v>
      </c>
      <c r="H3423">
        <f>_xlfn.STDEV.S(Desalination_Unit_Data!H3423:H3452)</f>
        <v>0.45548514656805994</v>
      </c>
      <c r="I3423">
        <f>_xlfn.STDEV.S(Desalination_Unit_Data!I3423:I3452)</f>
        <v>0</v>
      </c>
      <c r="J3423" s="2">
        <v>41982.546527777777</v>
      </c>
    </row>
    <row r="3424" spans="1:10" hidden="1" x14ac:dyDescent="0.25">
      <c r="A3424">
        <f>_xlfn.STDEV.S(Desalination_Unit_Data!A3424:A3453)</f>
        <v>2.9609272570538807E-3</v>
      </c>
      <c r="B3424">
        <f>_xlfn.STDEV.S(Desalination_Unit_Data!B3424:B3453)</f>
        <v>0.71839262309557506</v>
      </c>
      <c r="C3424">
        <f>_xlfn.STDEV.S(Desalination_Unit_Data!C3424:C3453)</f>
        <v>0</v>
      </c>
      <c r="D3424">
        <f>_xlfn.STDEV.S(Desalination_Unit_Data!D3424:D3453)</f>
        <v>2.5578847214302288E-4</v>
      </c>
      <c r="E3424">
        <f>_xlfn.STDEV.S(Desalination_Unit_Data!E3424:E3453)</f>
        <v>5.7815171625817106E-14</v>
      </c>
      <c r="F3424">
        <f>_xlfn.STDEV.S(Desalination_Unit_Data!F3424:F3453)</f>
        <v>0</v>
      </c>
      <c r="G3424">
        <f>_xlfn.STDEV.S(Desalination_Unit_Data!G3424:G3453)</f>
        <v>0.16387934651642691</v>
      </c>
      <c r="H3424">
        <f>_xlfn.STDEV.S(Desalination_Unit_Data!H3424:H3453)</f>
        <v>0.46248300209270327</v>
      </c>
      <c r="I3424">
        <f>_xlfn.STDEV.S(Desalination_Unit_Data!I3424:I3453)</f>
        <v>0</v>
      </c>
      <c r="J3424" s="2">
        <v>41982.546527777777</v>
      </c>
    </row>
    <row r="3425" spans="1:10" hidden="1" x14ac:dyDescent="0.25">
      <c r="A3425">
        <f>_xlfn.STDEV.S(Desalination_Unit_Data!A3425:A3454)</f>
        <v>3.0499928127048223E-3</v>
      </c>
      <c r="B3425">
        <f>_xlfn.STDEV.S(Desalination_Unit_Data!B3425:B3454)</f>
        <v>0.70920266259466092</v>
      </c>
      <c r="C3425">
        <f>_xlfn.STDEV.S(Desalination_Unit_Data!C3425:C3454)</f>
        <v>0</v>
      </c>
      <c r="D3425">
        <f>_xlfn.STDEV.S(Desalination_Unit_Data!D3425:D3454)</f>
        <v>2.6348268613467782E-4</v>
      </c>
      <c r="E3425">
        <f>_xlfn.STDEV.S(Desalination_Unit_Data!E3425:E3454)</f>
        <v>5.7815171625817106E-14</v>
      </c>
      <c r="F3425">
        <f>_xlfn.STDEV.S(Desalination_Unit_Data!F3425:F3454)</f>
        <v>0</v>
      </c>
      <c r="G3425">
        <f>_xlfn.STDEV.S(Desalination_Unit_Data!G3425:G3454)</f>
        <v>0.17437065379850269</v>
      </c>
      <c r="H3425">
        <f>_xlfn.STDEV.S(Desalination_Unit_Data!H3425:H3454)</f>
        <v>0.46873184775713</v>
      </c>
      <c r="I3425">
        <f>_xlfn.STDEV.S(Desalination_Unit_Data!I3425:I3454)</f>
        <v>0</v>
      </c>
      <c r="J3425" s="2">
        <v>41982.546527777777</v>
      </c>
    </row>
    <row r="3426" spans="1:10" hidden="1" x14ac:dyDescent="0.25">
      <c r="A3426">
        <f>_xlfn.STDEV.S(Desalination_Unit_Data!A3426:A3455)</f>
        <v>3.1700480160329436E-3</v>
      </c>
      <c r="B3426">
        <f>_xlfn.STDEV.S(Desalination_Unit_Data!B3426:B3455)</f>
        <v>0.70645103926601793</v>
      </c>
      <c r="C3426">
        <f>_xlfn.STDEV.S(Desalination_Unit_Data!C3426:C3455)</f>
        <v>0</v>
      </c>
      <c r="D3426">
        <f>_xlfn.STDEV.S(Desalination_Unit_Data!D3426:D3455)</f>
        <v>2.7385397372603476E-4</v>
      </c>
      <c r="E3426">
        <f>_xlfn.STDEV.S(Desalination_Unit_Data!E3426:E3455)</f>
        <v>5.7815171625817106E-14</v>
      </c>
      <c r="F3426">
        <f>_xlfn.STDEV.S(Desalination_Unit_Data!F3426:F3455)</f>
        <v>0</v>
      </c>
      <c r="G3426">
        <f>_xlfn.STDEV.S(Desalination_Unit_Data!G3426:G3455)</f>
        <v>0.18135393262024049</v>
      </c>
      <c r="H3426">
        <f>_xlfn.STDEV.S(Desalination_Unit_Data!H3426:H3455)</f>
        <v>0.47289129518835554</v>
      </c>
      <c r="I3426">
        <f>_xlfn.STDEV.S(Desalination_Unit_Data!I3426:I3455)</f>
        <v>0</v>
      </c>
      <c r="J3426" s="2">
        <v>41982.546527777777</v>
      </c>
    </row>
    <row r="3427" spans="1:10" hidden="1" x14ac:dyDescent="0.25">
      <c r="A3427">
        <f>_xlfn.STDEV.S(Desalination_Unit_Data!A3427:A3456)</f>
        <v>3.2699017320022708E-3</v>
      </c>
      <c r="B3427">
        <f>_xlfn.STDEV.S(Desalination_Unit_Data!B3427:B3456)</f>
        <v>0.70902256142476583</v>
      </c>
      <c r="C3427">
        <f>_xlfn.STDEV.S(Desalination_Unit_Data!C3427:C3456)</f>
        <v>0</v>
      </c>
      <c r="D3427">
        <f>_xlfn.STDEV.S(Desalination_Unit_Data!D3427:D3456)</f>
        <v>2.8248011453900365E-4</v>
      </c>
      <c r="E3427">
        <f>_xlfn.STDEV.S(Desalination_Unit_Data!E3427:E3456)</f>
        <v>5.7815171625817106E-14</v>
      </c>
      <c r="F3427">
        <f>_xlfn.STDEV.S(Desalination_Unit_Data!F3427:F3456)</f>
        <v>0</v>
      </c>
      <c r="G3427">
        <f>_xlfn.STDEV.S(Desalination_Unit_Data!G3427:G3456)</f>
        <v>0.18706642014398994</v>
      </c>
      <c r="H3427">
        <f>_xlfn.STDEV.S(Desalination_Unit_Data!H3427:H3456)</f>
        <v>0.47502800925319205</v>
      </c>
      <c r="I3427">
        <f>_xlfn.STDEV.S(Desalination_Unit_Data!I3427:I3456)</f>
        <v>0</v>
      </c>
      <c r="J3427" s="2">
        <v>41982.546527777777</v>
      </c>
    </row>
    <row r="3428" spans="1:10" hidden="1" x14ac:dyDescent="0.25">
      <c r="A3428">
        <f>_xlfn.STDEV.S(Desalination_Unit_Data!A3428:A3457)</f>
        <v>3.3775598722702604E-3</v>
      </c>
      <c r="B3428">
        <f>_xlfn.STDEV.S(Desalination_Unit_Data!B3428:B3457)</f>
        <v>0.72168305203713978</v>
      </c>
      <c r="C3428">
        <f>_xlfn.STDEV.S(Desalination_Unit_Data!C3428:C3457)</f>
        <v>0</v>
      </c>
      <c r="D3428">
        <f>_xlfn.STDEV.S(Desalination_Unit_Data!D3428:D3457)</f>
        <v>2.9178052644535069E-4</v>
      </c>
      <c r="E3428">
        <f>_xlfn.STDEV.S(Desalination_Unit_Data!E3428:E3457)</f>
        <v>5.7815171625817106E-14</v>
      </c>
      <c r="F3428">
        <f>_xlfn.STDEV.S(Desalination_Unit_Data!F3428:F3457)</f>
        <v>0</v>
      </c>
      <c r="G3428">
        <f>_xlfn.STDEV.S(Desalination_Unit_Data!G3428:G3457)</f>
        <v>0.19322538986226878</v>
      </c>
      <c r="H3428">
        <f>_xlfn.STDEV.S(Desalination_Unit_Data!H3428:H3457)</f>
        <v>0.47918789759936053</v>
      </c>
      <c r="I3428">
        <f>_xlfn.STDEV.S(Desalination_Unit_Data!I3428:I3457)</f>
        <v>0</v>
      </c>
      <c r="J3428" s="2">
        <v>41982.546527777777</v>
      </c>
    </row>
    <row r="3429" spans="1:10" hidden="1" x14ac:dyDescent="0.25">
      <c r="A3429">
        <f>_xlfn.STDEV.S(Desalination_Unit_Data!A3429:A3458)</f>
        <v>3.4804262531555894E-3</v>
      </c>
      <c r="B3429">
        <f>_xlfn.STDEV.S(Desalination_Unit_Data!B3429:B3458)</f>
        <v>0.74223966926685236</v>
      </c>
      <c r="C3429">
        <f>_xlfn.STDEV.S(Desalination_Unit_Data!C3429:C3458)</f>
        <v>0</v>
      </c>
      <c r="D3429">
        <f>_xlfn.STDEV.S(Desalination_Unit_Data!D3429:D3458)</f>
        <v>3.0066694861636352E-4</v>
      </c>
      <c r="E3429">
        <f>_xlfn.STDEV.S(Desalination_Unit_Data!E3429:E3458)</f>
        <v>5.7815171625817106E-14</v>
      </c>
      <c r="F3429">
        <f>_xlfn.STDEV.S(Desalination_Unit_Data!F3429:F3458)</f>
        <v>0</v>
      </c>
      <c r="G3429">
        <f>_xlfn.STDEV.S(Desalination_Unit_Data!G3429:G3458)</f>
        <v>0.19911023072351902</v>
      </c>
      <c r="H3429">
        <f>_xlfn.STDEV.S(Desalination_Unit_Data!H3429:H3458)</f>
        <v>0.48156650241110432</v>
      </c>
      <c r="I3429">
        <f>_xlfn.STDEV.S(Desalination_Unit_Data!I3429:I3458)</f>
        <v>0</v>
      </c>
      <c r="J3429" s="2">
        <v>41982.547222222223</v>
      </c>
    </row>
    <row r="3430" spans="1:10" hidden="1" x14ac:dyDescent="0.25">
      <c r="A3430">
        <f>_xlfn.STDEV.S(Desalination_Unit_Data!A3430:A3459)</f>
        <v>3.5568957810703109E-3</v>
      </c>
      <c r="B3430">
        <f>_xlfn.STDEV.S(Desalination_Unit_Data!B3430:B3459)</f>
        <v>0.77081541656112773</v>
      </c>
      <c r="C3430">
        <f>_xlfn.STDEV.S(Desalination_Unit_Data!C3430:C3459)</f>
        <v>0</v>
      </c>
      <c r="D3430">
        <f>_xlfn.STDEV.S(Desalination_Unit_Data!D3430:D3459)</f>
        <v>3.0727297934952529E-4</v>
      </c>
      <c r="E3430">
        <f>_xlfn.STDEV.S(Desalination_Unit_Data!E3430:E3459)</f>
        <v>5.7815171625817106E-14</v>
      </c>
      <c r="F3430">
        <f>_xlfn.STDEV.S(Desalination_Unit_Data!F3430:F3459)</f>
        <v>0</v>
      </c>
      <c r="G3430">
        <f>_xlfn.STDEV.S(Desalination_Unit_Data!G3430:G3459)</f>
        <v>0.20348494212752746</v>
      </c>
      <c r="H3430">
        <f>_xlfn.STDEV.S(Desalination_Unit_Data!H3430:H3459)</f>
        <v>0.47999734923204501</v>
      </c>
      <c r="I3430">
        <f>_xlfn.STDEV.S(Desalination_Unit_Data!I3430:I3459)</f>
        <v>0</v>
      </c>
      <c r="J3430" s="2">
        <v>41982.547222222223</v>
      </c>
    </row>
    <row r="3431" spans="1:10" hidden="1" x14ac:dyDescent="0.25">
      <c r="A3431">
        <f>_xlfn.STDEV.S(Desalination_Unit_Data!A3431:A3460)</f>
        <v>3.6267980581389022E-3</v>
      </c>
      <c r="B3431">
        <f>_xlfn.STDEV.S(Desalination_Unit_Data!B3431:B3460)</f>
        <v>0.81256658300030793</v>
      </c>
      <c r="C3431">
        <f>_xlfn.STDEV.S(Desalination_Unit_Data!C3431:C3460)</f>
        <v>0</v>
      </c>
      <c r="D3431">
        <f>_xlfn.STDEV.S(Desalination_Unit_Data!D3431:D3460)</f>
        <v>3.1331164109208842E-4</v>
      </c>
      <c r="E3431">
        <f>_xlfn.STDEV.S(Desalination_Unit_Data!E3431:E3460)</f>
        <v>5.7815171625817106E-14</v>
      </c>
      <c r="F3431">
        <f>_xlfn.STDEV.S(Desalination_Unit_Data!F3431:F3460)</f>
        <v>0</v>
      </c>
      <c r="G3431">
        <f>_xlfn.STDEV.S(Desalination_Unit_Data!G3431:G3460)</f>
        <v>0.20748395266727038</v>
      </c>
      <c r="H3431">
        <f>_xlfn.STDEV.S(Desalination_Unit_Data!H3431:H3460)</f>
        <v>0.47849462147403715</v>
      </c>
      <c r="I3431">
        <f>_xlfn.STDEV.S(Desalination_Unit_Data!I3431:I3460)</f>
        <v>0</v>
      </c>
      <c r="J3431" s="2">
        <v>41982.547222222223</v>
      </c>
    </row>
    <row r="3432" spans="1:10" hidden="1" x14ac:dyDescent="0.25">
      <c r="A3432">
        <f>_xlfn.STDEV.S(Desalination_Unit_Data!A3432:A3461)</f>
        <v>3.6807057963713307E-3</v>
      </c>
      <c r="B3432">
        <f>_xlfn.STDEV.S(Desalination_Unit_Data!B3432:B3461)</f>
        <v>0.85928407061328493</v>
      </c>
      <c r="C3432">
        <f>_xlfn.STDEV.S(Desalination_Unit_Data!C3432:C3461)</f>
        <v>0</v>
      </c>
      <c r="D3432">
        <f>_xlfn.STDEV.S(Desalination_Unit_Data!D3432:D3461)</f>
        <v>3.1796857883416383E-4</v>
      </c>
      <c r="E3432">
        <f>_xlfn.STDEV.S(Desalination_Unit_Data!E3432:E3461)</f>
        <v>5.7815171625817106E-14</v>
      </c>
      <c r="F3432">
        <f>_xlfn.STDEV.S(Desalination_Unit_Data!F3432:F3461)</f>
        <v>0</v>
      </c>
      <c r="G3432">
        <f>_xlfn.STDEV.S(Desalination_Unit_Data!G3432:G3461)</f>
        <v>0.21056794002460127</v>
      </c>
      <c r="H3432">
        <f>_xlfn.STDEV.S(Desalination_Unit_Data!H3432:H3461)</f>
        <v>0.47808375140590947</v>
      </c>
      <c r="I3432">
        <f>_xlfn.STDEV.S(Desalination_Unit_Data!I3432:I3461)</f>
        <v>0</v>
      </c>
      <c r="J3432" s="2">
        <v>41982.547222222223</v>
      </c>
    </row>
    <row r="3433" spans="1:10" hidden="1" x14ac:dyDescent="0.25">
      <c r="A3433">
        <f>_xlfn.STDEV.S(Desalination_Unit_Data!A3433:A3462)</f>
        <v>3.7215904813320518E-3</v>
      </c>
      <c r="B3433">
        <f>_xlfn.STDEV.S(Desalination_Unit_Data!B3433:B3462)</f>
        <v>0.90982598099609746</v>
      </c>
      <c r="C3433">
        <f>_xlfn.STDEV.S(Desalination_Unit_Data!C3433:C3462)</f>
        <v>0</v>
      </c>
      <c r="D3433">
        <f>_xlfn.STDEV.S(Desalination_Unit_Data!D3433:D3462)</f>
        <v>3.2150053620403133E-4</v>
      </c>
      <c r="E3433">
        <f>_xlfn.STDEV.S(Desalination_Unit_Data!E3433:E3462)</f>
        <v>5.7815171625817106E-14</v>
      </c>
      <c r="F3433">
        <f>_xlfn.STDEV.S(Desalination_Unit_Data!F3433:F3462)</f>
        <v>0</v>
      </c>
      <c r="G3433">
        <f>_xlfn.STDEV.S(Desalination_Unit_Data!G3433:G3462)</f>
        <v>0.21290689211814359</v>
      </c>
      <c r="H3433">
        <f>_xlfn.STDEV.S(Desalination_Unit_Data!H3433:H3462)</f>
        <v>0.4741526804956272</v>
      </c>
      <c r="I3433">
        <f>_xlfn.STDEV.S(Desalination_Unit_Data!I3433:I3462)</f>
        <v>0</v>
      </c>
      <c r="J3433" s="2">
        <v>41982.547222222223</v>
      </c>
    </row>
    <row r="3434" spans="1:10" hidden="1" x14ac:dyDescent="0.25">
      <c r="A3434">
        <f>_xlfn.STDEV.S(Desalination_Unit_Data!A3434:A3463)</f>
        <v>3.757244891422385E-3</v>
      </c>
      <c r="B3434">
        <f>_xlfn.STDEV.S(Desalination_Unit_Data!B3434:B3463)</f>
        <v>0.96555886108431876</v>
      </c>
      <c r="C3434">
        <f>_xlfn.STDEV.S(Desalination_Unit_Data!C3434:C3463)</f>
        <v>0</v>
      </c>
      <c r="D3434">
        <f>_xlfn.STDEV.S(Desalination_Unit_Data!D3434:D3463)</f>
        <v>3.2458065249277171E-4</v>
      </c>
      <c r="E3434">
        <f>_xlfn.STDEV.S(Desalination_Unit_Data!E3434:E3463)</f>
        <v>5.7815171625817106E-14</v>
      </c>
      <c r="F3434">
        <f>_xlfn.STDEV.S(Desalination_Unit_Data!F3434:F3463)</f>
        <v>0</v>
      </c>
      <c r="G3434">
        <f>_xlfn.STDEV.S(Desalination_Unit_Data!G3434:G3463)</f>
        <v>0.21494662929991307</v>
      </c>
      <c r="H3434">
        <f>_xlfn.STDEV.S(Desalination_Unit_Data!H3434:H3463)</f>
        <v>0.46509326541049023</v>
      </c>
      <c r="I3434">
        <f>_xlfn.STDEV.S(Desalination_Unit_Data!I3434:I3463)</f>
        <v>0</v>
      </c>
      <c r="J3434" s="2">
        <v>41982.547222222223</v>
      </c>
    </row>
    <row r="3435" spans="1:10" hidden="1" x14ac:dyDescent="0.25">
      <c r="A3435">
        <f>_xlfn.STDEV.S(Desalination_Unit_Data!A3435:A3464)</f>
        <v>3.7868969879687408E-3</v>
      </c>
      <c r="B3435">
        <f>_xlfn.STDEV.S(Desalination_Unit_Data!B3435:B3464)</f>
        <v>1.0206818693711464</v>
      </c>
      <c r="C3435">
        <f>_xlfn.STDEV.S(Desalination_Unit_Data!C3435:C3464)</f>
        <v>0</v>
      </c>
      <c r="D3435">
        <f>_xlfn.STDEV.S(Desalination_Unit_Data!D3435:D3464)</f>
        <v>3.2714221684025213E-4</v>
      </c>
      <c r="E3435">
        <f>_xlfn.STDEV.S(Desalination_Unit_Data!E3435:E3464)</f>
        <v>5.7815171625817106E-14</v>
      </c>
      <c r="F3435">
        <f>_xlfn.STDEV.S(Desalination_Unit_Data!F3435:F3464)</f>
        <v>0</v>
      </c>
      <c r="G3435">
        <f>_xlfn.STDEV.S(Desalination_Unit_Data!G3435:G3464)</f>
        <v>0.21664298097679469</v>
      </c>
      <c r="H3435">
        <f>_xlfn.STDEV.S(Desalination_Unit_Data!H3435:H3464)</f>
        <v>0.45920936540238366</v>
      </c>
      <c r="I3435">
        <f>_xlfn.STDEV.S(Desalination_Unit_Data!I3435:I3464)</f>
        <v>0</v>
      </c>
      <c r="J3435" s="2">
        <v>41982.547222222223</v>
      </c>
    </row>
    <row r="3436" spans="1:10" hidden="1" x14ac:dyDescent="0.25">
      <c r="A3436">
        <f>_xlfn.STDEV.S(Desalination_Unit_Data!A3436:A3465)</f>
        <v>3.8014522635323889E-3</v>
      </c>
      <c r="B3436">
        <f>_xlfn.STDEV.S(Desalination_Unit_Data!B3436:B3465)</f>
        <v>1.0684584356110589</v>
      </c>
      <c r="C3436">
        <f>_xlfn.STDEV.S(Desalination_Unit_Data!C3436:C3465)</f>
        <v>0</v>
      </c>
      <c r="D3436">
        <f>_xlfn.STDEV.S(Desalination_Unit_Data!D3436:D3465)</f>
        <v>3.2839961000583068E-4</v>
      </c>
      <c r="E3436">
        <f>_xlfn.STDEV.S(Desalination_Unit_Data!E3436:E3465)</f>
        <v>5.7815171625817106E-14</v>
      </c>
      <c r="F3436">
        <f>_xlfn.STDEV.S(Desalination_Unit_Data!F3436:F3465)</f>
        <v>0</v>
      </c>
      <c r="G3436">
        <f>_xlfn.STDEV.S(Desalination_Unit_Data!G3436:G3465)</f>
        <v>0.21747566554136633</v>
      </c>
      <c r="H3436">
        <f>_xlfn.STDEV.S(Desalination_Unit_Data!H3436:H3465)</f>
        <v>0.45331326325529148</v>
      </c>
      <c r="I3436">
        <f>_xlfn.STDEV.S(Desalination_Unit_Data!I3436:I3465)</f>
        <v>0</v>
      </c>
      <c r="J3436" s="2">
        <v>41982.547222222223</v>
      </c>
    </row>
    <row r="3437" spans="1:10" hidden="1" x14ac:dyDescent="0.25">
      <c r="A3437">
        <f>_xlfn.STDEV.S(Desalination_Unit_Data!A3437:A3466)</f>
        <v>3.7930648389994034E-3</v>
      </c>
      <c r="B3437">
        <f>_xlfn.STDEV.S(Desalination_Unit_Data!B3437:B3466)</f>
        <v>1.1093639357248632</v>
      </c>
      <c r="C3437">
        <f>_xlfn.STDEV.S(Desalination_Unit_Data!C3437:C3466)</f>
        <v>0</v>
      </c>
      <c r="D3437">
        <f>_xlfn.STDEV.S(Desalination_Unit_Data!D3437:D3466)</f>
        <v>3.2767507464159855E-4</v>
      </c>
      <c r="E3437">
        <f>_xlfn.STDEV.S(Desalination_Unit_Data!E3437:E3466)</f>
        <v>5.7815171625817106E-14</v>
      </c>
      <c r="F3437">
        <f>_xlfn.STDEV.S(Desalination_Unit_Data!F3437:F3466)</f>
        <v>0</v>
      </c>
      <c r="G3437">
        <f>_xlfn.STDEV.S(Desalination_Unit_Data!G3437:G3466)</f>
        <v>0.21699583102299846</v>
      </c>
      <c r="H3437">
        <f>_xlfn.STDEV.S(Desalination_Unit_Data!H3437:H3466)</f>
        <v>0.44623809959118071</v>
      </c>
      <c r="I3437">
        <f>_xlfn.STDEV.S(Desalination_Unit_Data!I3437:I3466)</f>
        <v>0</v>
      </c>
      <c r="J3437" s="2">
        <v>41982.547222222223</v>
      </c>
    </row>
    <row r="3438" spans="1:10" hidden="1" x14ac:dyDescent="0.25">
      <c r="A3438">
        <f>_xlfn.STDEV.S(Desalination_Unit_Data!A3438:A3467)</f>
        <v>3.7956444753402432E-3</v>
      </c>
      <c r="B3438">
        <f>_xlfn.STDEV.S(Desalination_Unit_Data!B3438:B3467)</f>
        <v>1.1542803498875445</v>
      </c>
      <c r="C3438">
        <f>_xlfn.STDEV.S(Desalination_Unit_Data!C3438:C3467)</f>
        <v>0</v>
      </c>
      <c r="D3438">
        <f>_xlfn.STDEV.S(Desalination_Unit_Data!D3438:D3467)</f>
        <v>3.2789791955169104E-4</v>
      </c>
      <c r="E3438">
        <f>_xlfn.STDEV.S(Desalination_Unit_Data!E3438:E3467)</f>
        <v>5.7815171625817106E-14</v>
      </c>
      <c r="F3438">
        <f>_xlfn.STDEV.S(Desalination_Unit_Data!F3438:F3467)</f>
        <v>0</v>
      </c>
      <c r="G3438">
        <f>_xlfn.STDEV.S(Desalination_Unit_Data!G3438:G3467)</f>
        <v>0.21714341273402749</v>
      </c>
      <c r="H3438">
        <f>_xlfn.STDEV.S(Desalination_Unit_Data!H3438:H3467)</f>
        <v>0.43145154901344174</v>
      </c>
      <c r="I3438">
        <f>_xlfn.STDEV.S(Desalination_Unit_Data!I3438:I3467)</f>
        <v>0</v>
      </c>
      <c r="J3438" s="2">
        <v>41982.547222222223</v>
      </c>
    </row>
    <row r="3439" spans="1:10" hidden="1" x14ac:dyDescent="0.25">
      <c r="A3439">
        <f>_xlfn.STDEV.S(Desalination_Unit_Data!A3439:A3468)</f>
        <v>3.808642586383206E-3</v>
      </c>
      <c r="B3439">
        <f>_xlfn.STDEV.S(Desalination_Unit_Data!B3439:B3468)</f>
        <v>1.1939414926284952</v>
      </c>
      <c r="C3439">
        <f>_xlfn.STDEV.S(Desalination_Unit_Data!C3439:C3468)</f>
        <v>0</v>
      </c>
      <c r="D3439">
        <f>_xlfn.STDEV.S(Desalination_Unit_Data!D3439:D3468)</f>
        <v>3.2902080012790649E-4</v>
      </c>
      <c r="E3439">
        <f>_xlfn.STDEV.S(Desalination_Unit_Data!E3439:E3468)</f>
        <v>5.7815171625817106E-14</v>
      </c>
      <c r="F3439">
        <f>_xlfn.STDEV.S(Desalination_Unit_Data!F3439:F3468)</f>
        <v>0</v>
      </c>
      <c r="G3439">
        <f>_xlfn.STDEV.S(Desalination_Unit_Data!G3439:G3468)</f>
        <v>0.21788701410175254</v>
      </c>
      <c r="H3439">
        <f>_xlfn.STDEV.S(Desalination_Unit_Data!H3439:H3468)</f>
        <v>0.42687901159545294</v>
      </c>
      <c r="I3439">
        <f>_xlfn.STDEV.S(Desalination_Unit_Data!I3439:I3468)</f>
        <v>0</v>
      </c>
      <c r="J3439" s="2">
        <v>41982.547222222223</v>
      </c>
    </row>
    <row r="3440" spans="1:10" hidden="1" x14ac:dyDescent="0.25">
      <c r="A3440">
        <f>_xlfn.STDEV.S(Desalination_Unit_Data!A3440:A3469)</f>
        <v>3.7926737231486676E-3</v>
      </c>
      <c r="B3440">
        <f>_xlfn.STDEV.S(Desalination_Unit_Data!B3440:B3469)</f>
        <v>1.2203327019479682</v>
      </c>
      <c r="C3440">
        <f>_xlfn.STDEV.S(Desalination_Unit_Data!C3440:C3469)</f>
        <v>0</v>
      </c>
      <c r="D3440">
        <f>_xlfn.STDEV.S(Desalination_Unit_Data!D3440:D3469)</f>
        <v>3.2764126900176145E-4</v>
      </c>
      <c r="E3440">
        <f>_xlfn.STDEV.S(Desalination_Unit_Data!E3440:E3469)</f>
        <v>5.7815171625817106E-14</v>
      </c>
      <c r="F3440">
        <f>_xlfn.STDEV.S(Desalination_Unit_Data!F3440:F3469)</f>
        <v>0</v>
      </c>
      <c r="G3440">
        <f>_xlfn.STDEV.S(Desalination_Unit_Data!G3440:G3469)</f>
        <v>0.21697345886017072</v>
      </c>
      <c r="H3440">
        <f>_xlfn.STDEV.S(Desalination_Unit_Data!H3440:H3469)</f>
        <v>0.42417705303582054</v>
      </c>
      <c r="I3440">
        <f>_xlfn.STDEV.S(Desalination_Unit_Data!I3440:I3469)</f>
        <v>0</v>
      </c>
      <c r="J3440" s="2">
        <v>41982.547222222223</v>
      </c>
    </row>
    <row r="3441" spans="1:10" hidden="1" x14ac:dyDescent="0.25">
      <c r="A3441">
        <f>_xlfn.STDEV.S(Desalination_Unit_Data!A3441:A3470)</f>
        <v>3.756376790066148E-3</v>
      </c>
      <c r="B3441">
        <f>_xlfn.STDEV.S(Desalination_Unit_Data!B3441:B3470)</f>
        <v>1.1877833153785822</v>
      </c>
      <c r="C3441">
        <f>_xlfn.STDEV.S(Desalination_Unit_Data!C3441:C3470)</f>
        <v>0</v>
      </c>
      <c r="D3441">
        <f>_xlfn.STDEV.S(Desalination_Unit_Data!D3441:D3470)</f>
        <v>3.2450565538440403E-4</v>
      </c>
      <c r="E3441">
        <f>_xlfn.STDEV.S(Desalination_Unit_Data!E3441:E3470)</f>
        <v>5.7815171625817106E-14</v>
      </c>
      <c r="F3441">
        <f>_xlfn.STDEV.S(Desalination_Unit_Data!F3441:F3470)</f>
        <v>0</v>
      </c>
      <c r="G3441">
        <f>_xlfn.STDEV.S(Desalination_Unit_Data!G3441:G3470)</f>
        <v>0.21489696753142831</v>
      </c>
      <c r="H3441">
        <f>_xlfn.STDEV.S(Desalination_Unit_Data!H3441:H3470)</f>
        <v>0.42950827016362458</v>
      </c>
      <c r="I3441">
        <f>_xlfn.STDEV.S(Desalination_Unit_Data!I3441:I3470)</f>
        <v>0</v>
      </c>
      <c r="J3441" s="2">
        <v>41982.547222222223</v>
      </c>
    </row>
    <row r="3442" spans="1:10" hidden="1" x14ac:dyDescent="0.25">
      <c r="A3442">
        <f>_xlfn.STDEV.S(Desalination_Unit_Data!A3442:A3471)</f>
        <v>3.7026111431112995E-3</v>
      </c>
      <c r="B3442">
        <f>_xlfn.STDEV.S(Desalination_Unit_Data!B3442:B3471)</f>
        <v>1.1272072061580751</v>
      </c>
      <c r="C3442">
        <f>_xlfn.STDEV.S(Desalination_Unit_Data!C3442:C3471)</f>
        <v>0</v>
      </c>
      <c r="D3442">
        <f>_xlfn.STDEV.S(Desalination_Unit_Data!D3442:D3471)</f>
        <v>3.1986095651392681E-4</v>
      </c>
      <c r="E3442">
        <f>_xlfn.STDEV.S(Desalination_Unit_Data!E3442:E3471)</f>
        <v>5.7815171625817106E-14</v>
      </c>
      <c r="F3442">
        <f>_xlfn.STDEV.S(Desalination_Unit_Data!F3442:F3471)</f>
        <v>0</v>
      </c>
      <c r="G3442">
        <f>_xlfn.STDEV.S(Desalination_Unit_Data!G3442:G3471)</f>
        <v>0.21182110729457759</v>
      </c>
      <c r="H3442">
        <f>_xlfn.STDEV.S(Desalination_Unit_Data!H3442:H3471)</f>
        <v>0.43934298938160482</v>
      </c>
      <c r="I3442">
        <f>_xlfn.STDEV.S(Desalination_Unit_Data!I3442:I3471)</f>
        <v>0</v>
      </c>
      <c r="J3442" s="2">
        <v>41982.547222222223</v>
      </c>
    </row>
    <row r="3443" spans="1:10" hidden="1" x14ac:dyDescent="0.25">
      <c r="A3443">
        <f>_xlfn.STDEV.S(Desalination_Unit_Data!A3443:A3472)</f>
        <v>3.6307675868651563E-3</v>
      </c>
      <c r="B3443">
        <f>_xlfn.STDEV.S(Desalination_Unit_Data!B3443:B3472)</f>
        <v>1.0586910192409968</v>
      </c>
      <c r="C3443">
        <f>_xlfn.STDEV.S(Desalination_Unit_Data!C3443:C3472)</f>
        <v>0</v>
      </c>
      <c r="D3443">
        <f>_xlfn.STDEV.S(Desalination_Unit_Data!D3443:D3472)</f>
        <v>3.1365456472383661E-4</v>
      </c>
      <c r="E3443">
        <f>_xlfn.STDEV.S(Desalination_Unit_Data!E3443:E3472)</f>
        <v>5.7815171625817106E-14</v>
      </c>
      <c r="F3443">
        <f>_xlfn.STDEV.S(Desalination_Unit_Data!F3443:F3472)</f>
        <v>0</v>
      </c>
      <c r="G3443">
        <f>_xlfn.STDEV.S(Desalination_Unit_Data!G3443:G3472)</f>
        <v>0.2072655695946832</v>
      </c>
      <c r="H3443">
        <f>_xlfn.STDEV.S(Desalination_Unit_Data!H3443:H3472)</f>
        <v>0.45017992720180944</v>
      </c>
      <c r="I3443">
        <f>_xlfn.STDEV.S(Desalination_Unit_Data!I3443:I3472)</f>
        <v>0</v>
      </c>
      <c r="J3443" s="2">
        <v>41982.547222222223</v>
      </c>
    </row>
    <row r="3444" spans="1:10" hidden="1" x14ac:dyDescent="0.25">
      <c r="A3444">
        <f>_xlfn.STDEV.S(Desalination_Unit_Data!A3444:A3473)</f>
        <v>3.5493508384554636E-3</v>
      </c>
      <c r="B3444">
        <f>_xlfn.STDEV.S(Desalination_Unit_Data!B3444:B3473)</f>
        <v>1.0140869012625597</v>
      </c>
      <c r="C3444">
        <f>_xlfn.STDEV.S(Desalination_Unit_Data!C3444:C3473)</f>
        <v>0</v>
      </c>
      <c r="D3444">
        <f>_xlfn.STDEV.S(Desalination_Unit_Data!D3444:D3473)</f>
        <v>3.0662111245170282E-4</v>
      </c>
      <c r="E3444">
        <f>_xlfn.STDEV.S(Desalination_Unit_Data!E3444:E3473)</f>
        <v>5.7815171625817106E-14</v>
      </c>
      <c r="F3444">
        <f>_xlfn.STDEV.S(Desalination_Unit_Data!F3444:F3473)</f>
        <v>0</v>
      </c>
      <c r="G3444">
        <f>_xlfn.STDEV.S(Desalination_Unit_Data!G3444:G3473)</f>
        <v>0.20125784561451207</v>
      </c>
      <c r="H3444">
        <f>_xlfn.STDEV.S(Desalination_Unit_Data!H3444:H3473)</f>
        <v>0.44827517053864335</v>
      </c>
      <c r="I3444">
        <f>_xlfn.STDEV.S(Desalination_Unit_Data!I3444:I3473)</f>
        <v>0</v>
      </c>
      <c r="J3444" s="2">
        <v>41982.547222222223</v>
      </c>
    </row>
    <row r="3445" spans="1:10" hidden="1" x14ac:dyDescent="0.25">
      <c r="A3445">
        <f>_xlfn.STDEV.S(Desalination_Unit_Data!A3445:A3474)</f>
        <v>3.441791185921206E-3</v>
      </c>
      <c r="B3445">
        <f>_xlfn.STDEV.S(Desalination_Unit_Data!B3445:B3474)</f>
        <v>0.97556422961226286</v>
      </c>
      <c r="C3445">
        <f>_xlfn.STDEV.S(Desalination_Unit_Data!C3445:C3474)</f>
        <v>0</v>
      </c>
      <c r="D3445">
        <f>_xlfn.STDEV.S(Desalination_Unit_Data!D3445:D3474)</f>
        <v>2.9732922966991247E-4</v>
      </c>
      <c r="E3445">
        <f>_xlfn.STDEV.S(Desalination_Unit_Data!E3445:E3474)</f>
        <v>5.7815171625817106E-14</v>
      </c>
      <c r="F3445">
        <f>_xlfn.STDEV.S(Desalination_Unit_Data!F3445:F3474)</f>
        <v>0</v>
      </c>
      <c r="G3445">
        <f>_xlfn.STDEV.S(Desalination_Unit_Data!G3445:G3474)</f>
        <v>0.19386037996551003</v>
      </c>
      <c r="H3445">
        <f>_xlfn.STDEV.S(Desalination_Unit_Data!H3445:H3474)</f>
        <v>0.44405228770567806</v>
      </c>
      <c r="I3445">
        <f>_xlfn.STDEV.S(Desalination_Unit_Data!I3445:I3474)</f>
        <v>0</v>
      </c>
      <c r="J3445" s="2">
        <v>41982.547222222223</v>
      </c>
    </row>
    <row r="3446" spans="1:10" hidden="1" x14ac:dyDescent="0.25">
      <c r="A3446">
        <f>_xlfn.STDEV.S(Desalination_Unit_Data!A3446:A3475)</f>
        <v>3.3618220005334661E-3</v>
      </c>
      <c r="B3446">
        <f>_xlfn.STDEV.S(Desalination_Unit_Data!B3446:B3475)</f>
        <v>0.91617836289942645</v>
      </c>
      <c r="C3446">
        <f>_xlfn.STDEV.S(Desalination_Unit_Data!C3446:C3475)</f>
        <v>0</v>
      </c>
      <c r="D3446">
        <f>_xlfn.STDEV.S(Desalination_Unit_Data!D3446:D3475)</f>
        <v>2.9042085908764689E-4</v>
      </c>
      <c r="E3446">
        <f>_xlfn.STDEV.S(Desalination_Unit_Data!E3446:E3475)</f>
        <v>5.7815171625817106E-14</v>
      </c>
      <c r="F3446">
        <f>_xlfn.STDEV.S(Desalination_Unit_Data!F3446:F3475)</f>
        <v>0</v>
      </c>
      <c r="G3446">
        <f>_xlfn.STDEV.S(Desalination_Unit_Data!G3446:G3475)</f>
        <v>0.18576781451132413</v>
      </c>
      <c r="H3446">
        <f>_xlfn.STDEV.S(Desalination_Unit_Data!H3446:H3475)</f>
        <v>0.41481097850658705</v>
      </c>
      <c r="I3446">
        <f>_xlfn.STDEV.S(Desalination_Unit_Data!I3446:I3475)</f>
        <v>0</v>
      </c>
      <c r="J3446" s="2">
        <v>41982.54791666667</v>
      </c>
    </row>
    <row r="3447" spans="1:10" hidden="1" x14ac:dyDescent="0.25">
      <c r="A3447">
        <f>_xlfn.STDEV.S(Desalination_Unit_Data!A3447:A3476)</f>
        <v>3.3091813962340942E-3</v>
      </c>
      <c r="B3447">
        <f>_xlfn.STDEV.S(Desalination_Unit_Data!B3447:B3476)</f>
        <v>0.87094564038083944</v>
      </c>
      <c r="C3447">
        <f>_xlfn.STDEV.S(Desalination_Unit_Data!C3447:C3476)</f>
        <v>0</v>
      </c>
      <c r="D3447">
        <f>_xlfn.STDEV.S(Desalination_Unit_Data!D3447:D3476)</f>
        <v>2.8587332236926807E-4</v>
      </c>
      <c r="E3447">
        <f>_xlfn.STDEV.S(Desalination_Unit_Data!E3447:E3476)</f>
        <v>5.7815171625817106E-14</v>
      </c>
      <c r="F3447">
        <f>_xlfn.STDEV.S(Desalination_Unit_Data!F3447:F3476)</f>
        <v>0</v>
      </c>
      <c r="G3447">
        <f>_xlfn.STDEV.S(Desalination_Unit_Data!G3447:G3476)</f>
        <v>0.17912986100200937</v>
      </c>
      <c r="H3447">
        <f>_xlfn.STDEV.S(Desalination_Unit_Data!H3447:H3476)</f>
        <v>0.34708183439289125</v>
      </c>
      <c r="I3447">
        <f>_xlfn.STDEV.S(Desalination_Unit_Data!I3447:I3476)</f>
        <v>0</v>
      </c>
      <c r="J3447" s="2">
        <v>41982.54791666667</v>
      </c>
    </row>
    <row r="3448" spans="1:10" hidden="1" x14ac:dyDescent="0.25">
      <c r="A3448">
        <f>_xlfn.STDEV.S(Desalination_Unit_Data!A3448:A3477)</f>
        <v>3.2558606943338207E-3</v>
      </c>
      <c r="B3448">
        <f>_xlfn.STDEV.S(Desalination_Unit_Data!B3448:B3477)</f>
        <v>0.8336022582587288</v>
      </c>
      <c r="C3448">
        <f>_xlfn.STDEV.S(Desalination_Unit_Data!C3448:C3477)</f>
        <v>0</v>
      </c>
      <c r="D3448">
        <f>_xlfn.STDEV.S(Desalination_Unit_Data!D3448:D3477)</f>
        <v>2.8126706598068134E-4</v>
      </c>
      <c r="E3448">
        <f>_xlfn.STDEV.S(Desalination_Unit_Data!E3448:E3477)</f>
        <v>5.7815171625817106E-14</v>
      </c>
      <c r="F3448">
        <f>_xlfn.STDEV.S(Desalination_Unit_Data!F3448:F3477)</f>
        <v>0</v>
      </c>
      <c r="G3448">
        <f>_xlfn.STDEV.S(Desalination_Unit_Data!G3448:G3477)</f>
        <v>0.17284379502190456</v>
      </c>
      <c r="H3448">
        <f>_xlfn.STDEV.S(Desalination_Unit_Data!H3448:H3477)</f>
        <v>0.27588641261222813</v>
      </c>
      <c r="I3448">
        <f>_xlfn.STDEV.S(Desalination_Unit_Data!I3448:I3477)</f>
        <v>0</v>
      </c>
      <c r="J3448" s="2">
        <v>41982.54791666667</v>
      </c>
    </row>
    <row r="3449" spans="1:10" hidden="1" x14ac:dyDescent="0.25">
      <c r="A3449">
        <f>_xlfn.STDEV.S(Desalination_Unit_Data!A3449:A3478)</f>
        <v>3.1912490537731454E-3</v>
      </c>
      <c r="B3449">
        <f>_xlfn.STDEV.S(Desalination_Unit_Data!B3449:B3478)</f>
        <v>1.3741057846553433</v>
      </c>
      <c r="C3449">
        <f>_xlfn.STDEV.S(Desalination_Unit_Data!C3449:C3478)</f>
        <v>0</v>
      </c>
      <c r="D3449">
        <f>_xlfn.STDEV.S(Desalination_Unit_Data!D3449:D3478)</f>
        <v>2.756853724952598E-4</v>
      </c>
      <c r="E3449">
        <f>_xlfn.STDEV.S(Desalination_Unit_Data!E3449:E3478)</f>
        <v>5.7815171625817106E-14</v>
      </c>
      <c r="F3449">
        <f>_xlfn.STDEV.S(Desalination_Unit_Data!F3449:F3478)</f>
        <v>0</v>
      </c>
      <c r="G3449">
        <f>_xlfn.STDEV.S(Desalination_Unit_Data!G3449:G3478)</f>
        <v>0.16580961310723905</v>
      </c>
      <c r="H3449">
        <f>_xlfn.STDEV.S(Desalination_Unit_Data!H3449:H3478)</f>
        <v>0.24085870164988701</v>
      </c>
      <c r="I3449">
        <f>_xlfn.STDEV.S(Desalination_Unit_Data!I3449:I3478)</f>
        <v>0</v>
      </c>
      <c r="J3449" s="2">
        <v>41982.54791666667</v>
      </c>
    </row>
    <row r="3450" spans="1:10" hidden="1" x14ac:dyDescent="0.25">
      <c r="A3450">
        <f>_xlfn.STDEV.S(Desalination_Unit_Data!A3450:A3479)</f>
        <v>3.1157932757077088E-3</v>
      </c>
      <c r="B3450">
        <f>_xlfn.STDEV.S(Desalination_Unit_Data!B3450:B3479)</f>
        <v>1.664216195782134</v>
      </c>
      <c r="C3450">
        <f>_xlfn.STDEV.S(Desalination_Unit_Data!C3450:C3479)</f>
        <v>0</v>
      </c>
      <c r="D3450">
        <f>_xlfn.STDEV.S(Desalination_Unit_Data!D3450:D3479)</f>
        <v>2.6916686640314122E-4</v>
      </c>
      <c r="E3450">
        <f>_xlfn.STDEV.S(Desalination_Unit_Data!E3450:E3479)</f>
        <v>5.7815171625817106E-14</v>
      </c>
      <c r="F3450">
        <f>_xlfn.STDEV.S(Desalination_Unit_Data!F3450:F3479)</f>
        <v>0</v>
      </c>
      <c r="G3450">
        <f>_xlfn.STDEV.S(Desalination_Unit_Data!G3450:G3479)</f>
        <v>0.15802011425038676</v>
      </c>
      <c r="H3450">
        <f>_xlfn.STDEV.S(Desalination_Unit_Data!H3450:H3479)</f>
        <v>0.22414099619033306</v>
      </c>
      <c r="I3450">
        <f>_xlfn.STDEV.S(Desalination_Unit_Data!I3450:I3479)</f>
        <v>0</v>
      </c>
      <c r="J3450" s="2">
        <v>41982.54791666667</v>
      </c>
    </row>
    <row r="3451" spans="1:10" hidden="1" x14ac:dyDescent="0.25">
      <c r="A3451">
        <f>_xlfn.STDEV.S(Desalination_Unit_Data!A3451:A3480)</f>
        <v>3.0263635743527036E-3</v>
      </c>
      <c r="B3451">
        <f>_xlfn.STDEV.S(Desalination_Unit_Data!B3451:B3480)</f>
        <v>1.7928790926965712</v>
      </c>
      <c r="C3451">
        <f>_xlfn.STDEV.S(Desalination_Unit_Data!C3451:C3480)</f>
        <v>0</v>
      </c>
      <c r="D3451">
        <f>_xlfn.STDEV.S(Desalination_Unit_Data!D3451:D3480)</f>
        <v>2.6144125439158051E-4</v>
      </c>
      <c r="E3451">
        <f>_xlfn.STDEV.S(Desalination_Unit_Data!E3451:E3480)</f>
        <v>5.7815171625817106E-14</v>
      </c>
      <c r="F3451">
        <f>_xlfn.STDEV.S(Desalination_Unit_Data!F3451:F3480)</f>
        <v>0</v>
      </c>
      <c r="G3451">
        <f>_xlfn.STDEV.S(Desalination_Unit_Data!G3451:G3480)</f>
        <v>0.14881080023176721</v>
      </c>
      <c r="H3451">
        <f>_xlfn.STDEV.S(Desalination_Unit_Data!H3451:H3480)</f>
        <v>0.27261454967609566</v>
      </c>
      <c r="I3451">
        <f>_xlfn.STDEV.S(Desalination_Unit_Data!I3451:I3480)</f>
        <v>0</v>
      </c>
      <c r="J3451" s="2">
        <v>41982.54791666667</v>
      </c>
    </row>
    <row r="3452" spans="1:10" hidden="1" x14ac:dyDescent="0.25">
      <c r="A3452">
        <f>_xlfn.STDEV.S(Desalination_Unit_Data!A3452:A3481)</f>
        <v>2.948106305475377E-3</v>
      </c>
      <c r="B3452">
        <f>_xlfn.STDEV.S(Desalination_Unit_Data!B3452:B3481)</f>
        <v>1.8705576122974816</v>
      </c>
      <c r="C3452">
        <f>_xlfn.STDEV.S(Desalination_Unit_Data!C3452:C3481)</f>
        <v>0</v>
      </c>
      <c r="D3452">
        <f>_xlfn.STDEV.S(Desalination_Unit_Data!D3452:D3481)</f>
        <v>2.5468078146522724E-4</v>
      </c>
      <c r="E3452">
        <f>_xlfn.STDEV.S(Desalination_Unit_Data!E3452:E3481)</f>
        <v>5.7815171625817106E-14</v>
      </c>
      <c r="F3452">
        <f>_xlfn.STDEV.S(Desalination_Unit_Data!F3452:F3481)</f>
        <v>0</v>
      </c>
      <c r="G3452">
        <f>_xlfn.STDEV.S(Desalination_Unit_Data!G3452:G3481)</f>
        <v>0.14026635361795112</v>
      </c>
      <c r="H3452">
        <f>_xlfn.STDEV.S(Desalination_Unit_Data!H3452:H3481)</f>
        <v>0.34199944458121234</v>
      </c>
      <c r="I3452">
        <f>_xlfn.STDEV.S(Desalination_Unit_Data!I3452:I3481)</f>
        <v>0</v>
      </c>
      <c r="J3452" s="2">
        <v>41982.54791666667</v>
      </c>
    </row>
    <row r="3453" spans="1:10" hidden="1" x14ac:dyDescent="0.25">
      <c r="A3453">
        <f>_xlfn.STDEV.S(Desalination_Unit_Data!A3453:A3482)</f>
        <v>2.8564021147270478E-3</v>
      </c>
      <c r="B3453">
        <f>_xlfn.STDEV.S(Desalination_Unit_Data!B3453:B3482)</f>
        <v>1.8891912858525304</v>
      </c>
      <c r="C3453">
        <f>_xlfn.STDEV.S(Desalination_Unit_Data!C3453:C3482)</f>
        <v>0</v>
      </c>
      <c r="D3453">
        <f>_xlfn.STDEV.S(Desalination_Unit_Data!D3453:D3482)</f>
        <v>2.467586473726908E-4</v>
      </c>
      <c r="E3453">
        <f>_xlfn.STDEV.S(Desalination_Unit_Data!E3453:E3482)</f>
        <v>5.7815171625817106E-14</v>
      </c>
      <c r="F3453">
        <f>_xlfn.STDEV.S(Desalination_Unit_Data!F3453:F3482)</f>
        <v>0</v>
      </c>
      <c r="G3453">
        <f>_xlfn.STDEV.S(Desalination_Unit_Data!G3453:G3482)</f>
        <v>0.13030175801374388</v>
      </c>
      <c r="H3453">
        <f>_xlfn.STDEV.S(Desalination_Unit_Data!H3453:H3482)</f>
        <v>0.41430730987655146</v>
      </c>
      <c r="I3453">
        <f>_xlfn.STDEV.S(Desalination_Unit_Data!I3453:I3482)</f>
        <v>0</v>
      </c>
      <c r="J3453" s="2">
        <v>41982.54791666667</v>
      </c>
    </row>
    <row r="3454" spans="1:10" hidden="1" x14ac:dyDescent="0.25">
      <c r="A3454">
        <f>_xlfn.STDEV.S(Desalination_Unit_Data!A3454:A3483)</f>
        <v>2.7861423112147087E-3</v>
      </c>
      <c r="B3454">
        <f>_xlfn.STDEV.S(Desalination_Unit_Data!B3454:B3483)</f>
        <v>1.889141999265872</v>
      </c>
      <c r="C3454">
        <f>_xlfn.STDEV.S(Desalination_Unit_Data!C3454:C3483)</f>
        <v>0</v>
      </c>
      <c r="D3454">
        <f>_xlfn.STDEV.S(Desalination_Unit_Data!D3454:D3483)</f>
        <v>2.4068900207577617E-4</v>
      </c>
      <c r="E3454">
        <f>_xlfn.STDEV.S(Desalination_Unit_Data!E3454:E3483)</f>
        <v>5.7815171625817106E-14</v>
      </c>
      <c r="F3454">
        <f>_xlfn.STDEV.S(Desalination_Unit_Data!F3454:F3483)</f>
        <v>0</v>
      </c>
      <c r="G3454">
        <f>_xlfn.STDEV.S(Desalination_Unit_Data!G3454:G3483)</f>
        <v>0.12115398578126015</v>
      </c>
      <c r="H3454">
        <f>_xlfn.STDEV.S(Desalination_Unit_Data!H3454:H3483)</f>
        <v>0.46720249279141407</v>
      </c>
      <c r="I3454">
        <f>_xlfn.STDEV.S(Desalination_Unit_Data!I3454:I3483)</f>
        <v>0</v>
      </c>
      <c r="J3454" s="2">
        <v>41982.54791666667</v>
      </c>
    </row>
    <row r="3455" spans="1:10" hidden="1" x14ac:dyDescent="0.25">
      <c r="A3455">
        <f>_xlfn.STDEV.S(Desalination_Unit_Data!A3455:A3484)</f>
        <v>2.7119074236767395E-3</v>
      </c>
      <c r="B3455">
        <f>_xlfn.STDEV.S(Desalination_Unit_Data!B3455:B3484)</f>
        <v>2.1416970933301274</v>
      </c>
      <c r="C3455">
        <f>_xlfn.STDEV.S(Desalination_Unit_Data!C3455:C3484)</f>
        <v>0</v>
      </c>
      <c r="D3455">
        <f>_xlfn.STDEV.S(Desalination_Unit_Data!D3455:D3484)</f>
        <v>2.3427602419841181E-4</v>
      </c>
      <c r="E3455">
        <f>_xlfn.STDEV.S(Desalination_Unit_Data!E3455:E3484)</f>
        <v>5.7815171625817106E-14</v>
      </c>
      <c r="F3455">
        <f>_xlfn.STDEV.S(Desalination_Unit_Data!F3455:F3484)</f>
        <v>0</v>
      </c>
      <c r="G3455">
        <f>_xlfn.STDEV.S(Desalination_Unit_Data!G3455:G3484)</f>
        <v>0.11057841105427188</v>
      </c>
      <c r="H3455">
        <f>_xlfn.STDEV.S(Desalination_Unit_Data!H3455:H3484)</f>
        <v>0.5078073683417148</v>
      </c>
      <c r="I3455">
        <f>_xlfn.STDEV.S(Desalination_Unit_Data!I3455:I3484)</f>
        <v>0</v>
      </c>
      <c r="J3455" s="2">
        <v>41982.54791666667</v>
      </c>
    </row>
    <row r="3456" spans="1:10" hidden="1" x14ac:dyDescent="0.25">
      <c r="A3456">
        <f>_xlfn.STDEV.S(Desalination_Unit_Data!A3456:A3485)</f>
        <v>2.6628682357815888E-3</v>
      </c>
      <c r="B3456">
        <f>_xlfn.STDEV.S(Desalination_Unit_Data!B3456:B3485)</f>
        <v>2.5108681581970598</v>
      </c>
      <c r="C3456">
        <f>_xlfn.STDEV.S(Desalination_Unit_Data!C3456:C3485)</f>
        <v>0</v>
      </c>
      <c r="D3456">
        <f>_xlfn.STDEV.S(Desalination_Unit_Data!D3456:D3485)</f>
        <v>2.3003960756159316E-4</v>
      </c>
      <c r="E3456">
        <f>_xlfn.STDEV.S(Desalination_Unit_Data!E3456:E3485)</f>
        <v>5.7815171625817106E-14</v>
      </c>
      <c r="F3456">
        <f>_xlfn.STDEV.S(Desalination_Unit_Data!F3456:F3485)</f>
        <v>0</v>
      </c>
      <c r="G3456">
        <f>_xlfn.STDEV.S(Desalination_Unit_Data!G3456:G3485)</f>
        <v>0.10185260977184568</v>
      </c>
      <c r="H3456">
        <f>_xlfn.STDEV.S(Desalination_Unit_Data!H3456:H3485)</f>
        <v>0.51807847421260789</v>
      </c>
      <c r="I3456">
        <f>_xlfn.STDEV.S(Desalination_Unit_Data!I3456:I3485)</f>
        <v>0</v>
      </c>
      <c r="J3456" s="2">
        <v>41982.548611111109</v>
      </c>
    </row>
    <row r="3457" spans="1:10" hidden="1" x14ac:dyDescent="0.25">
      <c r="A3457">
        <f>_xlfn.STDEV.S(Desalination_Unit_Data!A3457:A3486)</f>
        <v>2.598401540753398E-3</v>
      </c>
      <c r="B3457">
        <f>_xlfn.STDEV.S(Desalination_Unit_Data!B3457:B3486)</f>
        <v>2.8170297319345003</v>
      </c>
      <c r="C3457">
        <f>_xlfn.STDEV.S(Desalination_Unit_Data!C3457:C3486)</f>
        <v>0</v>
      </c>
      <c r="D3457">
        <f>_xlfn.STDEV.S(Desalination_Unit_Data!D3457:D3486)</f>
        <v>2.2447049202239044E-4</v>
      </c>
      <c r="E3457">
        <f>_xlfn.STDEV.S(Desalination_Unit_Data!E3457:E3486)</f>
        <v>5.7815171625817106E-14</v>
      </c>
      <c r="F3457">
        <f>_xlfn.STDEV.S(Desalination_Unit_Data!F3457:F3486)</f>
        <v>0</v>
      </c>
      <c r="G3457">
        <f>_xlfn.STDEV.S(Desalination_Unit_Data!G3457:G3486)</f>
        <v>9.2805983101053563E-2</v>
      </c>
      <c r="H3457">
        <f>_xlfn.STDEV.S(Desalination_Unit_Data!H3457:H3486)</f>
        <v>0.52726512332067255</v>
      </c>
      <c r="I3457">
        <f>_xlfn.STDEV.S(Desalination_Unit_Data!I3457:I3486)</f>
        <v>0</v>
      </c>
      <c r="J3457" s="2">
        <v>41982.548611111109</v>
      </c>
    </row>
    <row r="3458" spans="1:10" hidden="1" x14ac:dyDescent="0.25">
      <c r="A3458">
        <f>_xlfn.STDEV.S(Desalination_Unit_Data!A3458:A3487)</f>
        <v>2.5502221848416389E-3</v>
      </c>
      <c r="B3458">
        <f>_xlfn.STDEV.S(Desalination_Unit_Data!B3458:B3487)</f>
        <v>2.9787083156642287</v>
      </c>
      <c r="C3458">
        <f>_xlfn.STDEV.S(Desalination_Unit_Data!C3458:C3487)</f>
        <v>0</v>
      </c>
      <c r="D3458">
        <f>_xlfn.STDEV.S(Desalination_Unit_Data!D3458:D3487)</f>
        <v>2.2030841672524357E-4</v>
      </c>
      <c r="E3458">
        <f>_xlfn.STDEV.S(Desalination_Unit_Data!E3458:E3487)</f>
        <v>5.7815171625817106E-14</v>
      </c>
      <c r="F3458">
        <f>_xlfn.STDEV.S(Desalination_Unit_Data!F3458:F3487)</f>
        <v>0</v>
      </c>
      <c r="G3458">
        <f>_xlfn.STDEV.S(Desalination_Unit_Data!G3458:G3487)</f>
        <v>8.5143195420009157E-2</v>
      </c>
      <c r="H3458">
        <f>_xlfn.STDEV.S(Desalination_Unit_Data!H3458:H3487)</f>
        <v>0.52250196867379406</v>
      </c>
      <c r="I3458">
        <f>_xlfn.STDEV.S(Desalination_Unit_Data!I3458:I3487)</f>
        <v>0</v>
      </c>
      <c r="J3458" s="2">
        <v>41982.548611111109</v>
      </c>
    </row>
    <row r="3459" spans="1:10" hidden="1" x14ac:dyDescent="0.25">
      <c r="A3459">
        <f>_xlfn.STDEV.S(Desalination_Unit_Data!A3459:A3488)</f>
        <v>2.5093272432188474E-3</v>
      </c>
      <c r="B3459">
        <f>_xlfn.STDEV.S(Desalination_Unit_Data!B3459:B3488)</f>
        <v>3.0515201605836118</v>
      </c>
      <c r="C3459">
        <f>_xlfn.STDEV.S(Desalination_Unit_Data!C3459:C3488)</f>
        <v>0</v>
      </c>
      <c r="D3459">
        <f>_xlfn.STDEV.S(Desalination_Unit_Data!D3459:D3488)</f>
        <v>2.1677560675914436E-4</v>
      </c>
      <c r="E3459">
        <f>_xlfn.STDEV.S(Desalination_Unit_Data!E3459:E3488)</f>
        <v>5.7815171625817106E-14</v>
      </c>
      <c r="F3459">
        <f>_xlfn.STDEV.S(Desalination_Unit_Data!F3459:F3488)</f>
        <v>0</v>
      </c>
      <c r="G3459">
        <f>_xlfn.STDEV.S(Desalination_Unit_Data!G3459:G3488)</f>
        <v>7.829964856734159E-2</v>
      </c>
      <c r="H3459">
        <f>_xlfn.STDEV.S(Desalination_Unit_Data!H3459:H3488)</f>
        <v>0.52368045264465657</v>
      </c>
      <c r="I3459">
        <f>_xlfn.STDEV.S(Desalination_Unit_Data!I3459:I3488)</f>
        <v>0</v>
      </c>
      <c r="J3459" s="2">
        <v>41982.548611111109</v>
      </c>
    </row>
    <row r="3460" spans="1:10" hidden="1" x14ac:dyDescent="0.25">
      <c r="A3460">
        <f>_xlfn.STDEV.S(Desalination_Unit_Data!A3460:A3489)</f>
        <v>2.4555630362130716E-3</v>
      </c>
      <c r="B3460">
        <f>_xlfn.STDEV.S(Desalination_Unit_Data!B3460:B3489)</f>
        <v>3.0716078714957762</v>
      </c>
      <c r="C3460">
        <f>_xlfn.STDEV.S(Desalination_Unit_Data!C3460:C3489)</f>
        <v>0</v>
      </c>
      <c r="D3460">
        <f>_xlfn.STDEV.S(Desalination_Unit_Data!D3460:D3489)</f>
        <v>2.1213103019556895E-4</v>
      </c>
      <c r="E3460">
        <f>_xlfn.STDEV.S(Desalination_Unit_Data!E3460:E3489)</f>
        <v>5.7815171625817106E-14</v>
      </c>
      <c r="F3460">
        <f>_xlfn.STDEV.S(Desalination_Unit_Data!F3460:F3489)</f>
        <v>0</v>
      </c>
      <c r="G3460">
        <f>_xlfn.STDEV.S(Desalination_Unit_Data!G3460:G3489)</f>
        <v>7.0752787631139041E-2</v>
      </c>
      <c r="H3460">
        <f>_xlfn.STDEV.S(Desalination_Unit_Data!H3460:H3489)</f>
        <v>0.53629658927016599</v>
      </c>
      <c r="I3460">
        <f>_xlfn.STDEV.S(Desalination_Unit_Data!I3460:I3489)</f>
        <v>0</v>
      </c>
      <c r="J3460" s="2">
        <v>41982.548611111109</v>
      </c>
    </row>
    <row r="3461" spans="1:10" hidden="1" x14ac:dyDescent="0.25">
      <c r="A3461">
        <f>_xlfn.STDEV.S(Desalination_Unit_Data!A3461:A3490)</f>
        <v>2.3916844355420593E-3</v>
      </c>
      <c r="B3461">
        <f>_xlfn.STDEV.S(Desalination_Unit_Data!B3461:B3490)</f>
        <v>3.0897659489160394</v>
      </c>
      <c r="C3461">
        <f>_xlfn.STDEV.S(Desalination_Unit_Data!C3461:C3490)</f>
        <v>0</v>
      </c>
      <c r="D3461">
        <f>_xlfn.STDEV.S(Desalination_Unit_Data!D3461:D3490)</f>
        <v>2.0661267889104595E-4</v>
      </c>
      <c r="E3461">
        <f>_xlfn.STDEV.S(Desalination_Unit_Data!E3461:E3490)</f>
        <v>5.7815171625817106E-14</v>
      </c>
      <c r="F3461">
        <f>_xlfn.STDEV.S(Desalination_Unit_Data!F3461:F3490)</f>
        <v>0</v>
      </c>
      <c r="G3461">
        <f>_xlfn.STDEV.S(Desalination_Unit_Data!G3461:G3490)</f>
        <v>6.3323275859639885E-2</v>
      </c>
      <c r="H3461">
        <f>_xlfn.STDEV.S(Desalination_Unit_Data!H3461:H3490)</f>
        <v>0.5506076510128326</v>
      </c>
      <c r="I3461">
        <f>_xlfn.STDEV.S(Desalination_Unit_Data!I3461:I3490)</f>
        <v>0</v>
      </c>
      <c r="J3461" s="2">
        <v>41982.548611111109</v>
      </c>
    </row>
    <row r="3462" spans="1:10" hidden="1" x14ac:dyDescent="0.25">
      <c r="A3462">
        <f>_xlfn.STDEV.S(Desalination_Unit_Data!A3462:A3491)</f>
        <v>2.3143372563056708E-3</v>
      </c>
      <c r="B3462">
        <f>_xlfn.STDEV.S(Desalination_Unit_Data!B3462:B3491)</f>
        <v>3.0901531327399647</v>
      </c>
      <c r="C3462">
        <f>_xlfn.STDEV.S(Desalination_Unit_Data!C3462:C3491)</f>
        <v>0</v>
      </c>
      <c r="D3462">
        <f>_xlfn.STDEV.S(Desalination_Unit_Data!D3462:D3491)</f>
        <v>1.9993077933149934E-4</v>
      </c>
      <c r="E3462">
        <f>_xlfn.STDEV.S(Desalination_Unit_Data!E3462:E3491)</f>
        <v>5.7815171625817106E-14</v>
      </c>
      <c r="F3462">
        <f>_xlfn.STDEV.S(Desalination_Unit_Data!F3462:F3491)</f>
        <v>0</v>
      </c>
      <c r="G3462">
        <f>_xlfn.STDEV.S(Desalination_Unit_Data!G3462:G3491)</f>
        <v>5.4774361473831475E-2</v>
      </c>
      <c r="H3462">
        <f>_xlfn.STDEV.S(Desalination_Unit_Data!H3462:H3491)</f>
        <v>0.57162540466860556</v>
      </c>
      <c r="I3462">
        <f>_xlfn.STDEV.S(Desalination_Unit_Data!I3462:I3491)</f>
        <v>0</v>
      </c>
      <c r="J3462" s="2">
        <v>41982.548611111109</v>
      </c>
    </row>
    <row r="3463" spans="1:10" hidden="1" x14ac:dyDescent="0.25">
      <c r="A3463">
        <f>_xlfn.STDEV.S(Desalination_Unit_Data!A3463:A3492)</f>
        <v>2.2277398035025721E-3</v>
      </c>
      <c r="B3463">
        <f>_xlfn.STDEV.S(Desalination_Unit_Data!B3463:B3492)</f>
        <v>3.0904640850116043</v>
      </c>
      <c r="C3463">
        <f>_xlfn.STDEV.S(Desalination_Unit_Data!C3463:C3492)</f>
        <v>0</v>
      </c>
      <c r="D3463">
        <f>_xlfn.STDEV.S(Desalination_Unit_Data!D3463:D3492)</f>
        <v>1.9244979542616013E-4</v>
      </c>
      <c r="E3463">
        <f>_xlfn.STDEV.S(Desalination_Unit_Data!E3463:E3492)</f>
        <v>5.7815171625817106E-14</v>
      </c>
      <c r="F3463">
        <f>_xlfn.STDEV.S(Desalination_Unit_Data!F3463:F3492)</f>
        <v>0</v>
      </c>
      <c r="G3463">
        <f>_xlfn.STDEV.S(Desalination_Unit_Data!G3463:G3492)</f>
        <v>4.6367972955985756E-2</v>
      </c>
      <c r="H3463">
        <f>_xlfn.STDEV.S(Desalination_Unit_Data!H3463:H3492)</f>
        <v>0.59021850382380125</v>
      </c>
      <c r="I3463">
        <f>_xlfn.STDEV.S(Desalination_Unit_Data!I3463:I3492)</f>
        <v>0</v>
      </c>
      <c r="J3463" s="2">
        <v>41982.548611111109</v>
      </c>
    </row>
    <row r="3464" spans="1:10" hidden="1" x14ac:dyDescent="0.25">
      <c r="A3464">
        <f>_xlfn.STDEV.S(Desalination_Unit_Data!A3464:A3493)</f>
        <v>2.1513679396799475E-3</v>
      </c>
      <c r="B3464">
        <f>_xlfn.STDEV.S(Desalination_Unit_Data!B3464:B3493)</f>
        <v>3.0905302538786916</v>
      </c>
      <c r="C3464">
        <f>_xlfn.STDEV.S(Desalination_Unit_Data!C3464:C3493)</f>
        <v>0</v>
      </c>
      <c r="D3464">
        <f>_xlfn.STDEV.S(Desalination_Unit_Data!D3464:D3493)</f>
        <v>1.8585219561369012E-4</v>
      </c>
      <c r="E3464">
        <f>_xlfn.STDEV.S(Desalination_Unit_Data!E3464:E3493)</f>
        <v>5.7815171625817106E-14</v>
      </c>
      <c r="F3464">
        <f>_xlfn.STDEV.S(Desalination_Unit_Data!F3464:F3493)</f>
        <v>0</v>
      </c>
      <c r="G3464">
        <f>_xlfn.STDEV.S(Desalination_Unit_Data!G3464:G3493)</f>
        <v>3.9894906603261594E-2</v>
      </c>
      <c r="H3464">
        <f>_xlfn.STDEV.S(Desalination_Unit_Data!H3464:H3493)</f>
        <v>0.60987421737779568</v>
      </c>
      <c r="I3464">
        <f>_xlfn.STDEV.S(Desalination_Unit_Data!I3464:I3493)</f>
        <v>0</v>
      </c>
      <c r="J3464" s="2">
        <v>41982.548611111109</v>
      </c>
    </row>
    <row r="3465" spans="1:10" hidden="1" x14ac:dyDescent="0.25">
      <c r="A3465">
        <f>_xlfn.STDEV.S(Desalination_Unit_Data!A3465:A3494)</f>
        <v>2.0841265831538472E-3</v>
      </c>
      <c r="B3465">
        <f>_xlfn.STDEV.S(Desalination_Unit_Data!B3465:B3494)</f>
        <v>3.0902274727917742</v>
      </c>
      <c r="C3465">
        <f>_xlfn.STDEV.S(Desalination_Unit_Data!C3465:C3494)</f>
        <v>0</v>
      </c>
      <c r="D3465">
        <f>_xlfn.STDEV.S(Desalination_Unit_Data!D3465:D3494)</f>
        <v>1.800433646370519E-4</v>
      </c>
      <c r="E3465">
        <f>_xlfn.STDEV.S(Desalination_Unit_Data!E3465:E3494)</f>
        <v>5.7815171625817106E-14</v>
      </c>
      <c r="F3465">
        <f>_xlfn.STDEV.S(Desalination_Unit_Data!F3465:F3494)</f>
        <v>0</v>
      </c>
      <c r="G3465">
        <f>_xlfn.STDEV.S(Desalination_Unit_Data!G3465:G3494)</f>
        <v>3.8581262478226706E-2</v>
      </c>
      <c r="H3465">
        <f>_xlfn.STDEV.S(Desalination_Unit_Data!H3465:H3494)</f>
        <v>0.62135082365487848</v>
      </c>
      <c r="I3465">
        <f>_xlfn.STDEV.S(Desalination_Unit_Data!I3465:I3494)</f>
        <v>0</v>
      </c>
      <c r="J3465" s="2">
        <v>41982.548611111109</v>
      </c>
    </row>
    <row r="3466" spans="1:10" hidden="1" x14ac:dyDescent="0.25">
      <c r="A3466">
        <f>_xlfn.STDEV.S(Desalination_Unit_Data!A3466:A3495)</f>
        <v>2.0052059279743865E-3</v>
      </c>
      <c r="B3466">
        <f>_xlfn.STDEV.S(Desalination_Unit_Data!B3466:B3495)</f>
        <v>3.089754142384646</v>
      </c>
      <c r="C3466">
        <f>_xlfn.STDEV.S(Desalination_Unit_Data!C3466:C3495)</f>
        <v>0</v>
      </c>
      <c r="D3466">
        <f>_xlfn.STDEV.S(Desalination_Unit_Data!D3466:D3495)</f>
        <v>1.7322555768319966E-4</v>
      </c>
      <c r="E3466">
        <f>_xlfn.STDEV.S(Desalination_Unit_Data!E3466:E3495)</f>
        <v>5.7815171625817106E-14</v>
      </c>
      <c r="F3466">
        <f>_xlfn.STDEV.S(Desalination_Unit_Data!F3466:F3495)</f>
        <v>0</v>
      </c>
      <c r="G3466">
        <f>_xlfn.STDEV.S(Desalination_Unit_Data!G3466:G3495)</f>
        <v>4.1200413391995774E-2</v>
      </c>
      <c r="H3466">
        <f>_xlfn.STDEV.S(Desalination_Unit_Data!H3466:H3495)</f>
        <v>0.62360312253889161</v>
      </c>
      <c r="I3466">
        <f>_xlfn.STDEV.S(Desalination_Unit_Data!I3466:I3495)</f>
        <v>0</v>
      </c>
      <c r="J3466" s="2">
        <v>41982.548611111109</v>
      </c>
    </row>
    <row r="3467" spans="1:10" hidden="1" x14ac:dyDescent="0.25">
      <c r="A3467">
        <f>_xlfn.STDEV.S(Desalination_Unit_Data!A3467:A3496)</f>
        <v>1.9138948855527062E-3</v>
      </c>
      <c r="B3467">
        <f>_xlfn.STDEV.S(Desalination_Unit_Data!B3467:B3496)</f>
        <v>3.0890768981237229</v>
      </c>
      <c r="C3467">
        <f>_xlfn.STDEV.S(Desalination_Unit_Data!C3467:C3496)</f>
        <v>0</v>
      </c>
      <c r="D3467">
        <f>_xlfn.STDEV.S(Desalination_Unit_Data!D3467:D3496)</f>
        <v>1.6533742678484696E-4</v>
      </c>
      <c r="E3467">
        <f>_xlfn.STDEV.S(Desalination_Unit_Data!E3467:E3496)</f>
        <v>5.7815171625817106E-14</v>
      </c>
      <c r="F3467">
        <f>_xlfn.STDEV.S(Desalination_Unit_Data!F3467:F3496)</f>
        <v>0</v>
      </c>
      <c r="G3467">
        <f>_xlfn.STDEV.S(Desalination_Unit_Data!G3467:G3496)</f>
        <v>4.7650657296465587E-2</v>
      </c>
      <c r="H3467">
        <f>_xlfn.STDEV.S(Desalination_Unit_Data!H3467:H3496)</f>
        <v>0.62211599762684155</v>
      </c>
      <c r="I3467">
        <f>_xlfn.STDEV.S(Desalination_Unit_Data!I3467:I3496)</f>
        <v>0</v>
      </c>
      <c r="J3467" s="2">
        <v>41982.548611111109</v>
      </c>
    </row>
    <row r="3468" spans="1:10" hidden="1" x14ac:dyDescent="0.25">
      <c r="A3468">
        <f>_xlfn.STDEV.S(Desalination_Unit_Data!A3468:A3497)</f>
        <v>1.8785663600262628E-3</v>
      </c>
      <c r="B3468">
        <f>_xlfn.STDEV.S(Desalination_Unit_Data!B3468:B3497)</f>
        <v>3.0871814092188066</v>
      </c>
      <c r="C3468">
        <f>_xlfn.STDEV.S(Desalination_Unit_Data!C3468:C3497)</f>
        <v>0</v>
      </c>
      <c r="D3468">
        <f>_xlfn.STDEV.S(Desalination_Unit_Data!D3468:D3497)</f>
        <v>1.6228549789992639E-4</v>
      </c>
      <c r="E3468">
        <f>_xlfn.STDEV.S(Desalination_Unit_Data!E3468:E3497)</f>
        <v>5.7815171625817106E-14</v>
      </c>
      <c r="F3468">
        <f>_xlfn.STDEV.S(Desalination_Unit_Data!F3468:F3497)</f>
        <v>0</v>
      </c>
      <c r="G3468">
        <f>_xlfn.STDEV.S(Desalination_Unit_Data!G3468:G3497)</f>
        <v>6.5634987144574081E-2</v>
      </c>
      <c r="H3468">
        <f>_xlfn.STDEV.S(Desalination_Unit_Data!H3468:H3497)</f>
        <v>0.62905559674028189</v>
      </c>
      <c r="I3468">
        <f>_xlfn.STDEV.S(Desalination_Unit_Data!I3468:I3497)</f>
        <v>0</v>
      </c>
      <c r="J3468" s="2">
        <v>41982.548611111109</v>
      </c>
    </row>
    <row r="3469" spans="1:10" hidden="1" x14ac:dyDescent="0.25">
      <c r="A3469">
        <f>_xlfn.STDEV.S(Desalination_Unit_Data!A3469:A3498)</f>
        <v>1.8993143157587586E-3</v>
      </c>
      <c r="B3469">
        <f>_xlfn.STDEV.S(Desalination_Unit_Data!B3469:B3498)</f>
        <v>3.0843322071297985</v>
      </c>
      <c r="C3469">
        <f>_xlfn.STDEV.S(Desalination_Unit_Data!C3469:C3498)</f>
        <v>0</v>
      </c>
      <c r="D3469">
        <f>_xlfn.STDEV.S(Desalination_Unit_Data!D3469:D3498)</f>
        <v>1.6407787522597085E-4</v>
      </c>
      <c r="E3469">
        <f>_xlfn.STDEV.S(Desalination_Unit_Data!E3469:E3498)</f>
        <v>5.7815171625817106E-14</v>
      </c>
      <c r="F3469">
        <f>_xlfn.STDEV.S(Desalination_Unit_Data!F3469:F3498)</f>
        <v>0</v>
      </c>
      <c r="G3469">
        <f>_xlfn.STDEV.S(Desalination_Unit_Data!G3469:G3498)</f>
        <v>9.3723983680606623E-2</v>
      </c>
      <c r="H3469">
        <f>_xlfn.STDEV.S(Desalination_Unit_Data!H3469:H3498)</f>
        <v>0.64445371839760635</v>
      </c>
      <c r="I3469">
        <f>_xlfn.STDEV.S(Desalination_Unit_Data!I3469:I3498)</f>
        <v>0</v>
      </c>
      <c r="J3469" s="2">
        <v>41982.549305555556</v>
      </c>
    </row>
    <row r="3470" spans="1:10" hidden="1" x14ac:dyDescent="0.25">
      <c r="A3470">
        <f>_xlfn.STDEV.S(Desalination_Unit_Data!A3470:A3499)</f>
        <v>2.0982630458243369E-3</v>
      </c>
      <c r="B3470">
        <f>_xlfn.STDEV.S(Desalination_Unit_Data!B3470:B3499)</f>
        <v>3.0939843990299307</v>
      </c>
      <c r="C3470">
        <f>_xlfn.STDEV.S(Desalination_Unit_Data!C3470:C3499)</f>
        <v>0</v>
      </c>
      <c r="D3470">
        <f>_xlfn.STDEV.S(Desalination_Unit_Data!D3470:D3499)</f>
        <v>1.8126468973899472E-4</v>
      </c>
      <c r="E3470">
        <f>_xlfn.STDEV.S(Desalination_Unit_Data!E3470:E3499)</f>
        <v>5.7815171625817106E-14</v>
      </c>
      <c r="F3470">
        <f>_xlfn.STDEV.S(Desalination_Unit_Data!F3470:F3499)</f>
        <v>0</v>
      </c>
      <c r="G3470">
        <f>_xlfn.STDEV.S(Desalination_Unit_Data!G3470:G3499)</f>
        <v>0.17529659015781721</v>
      </c>
      <c r="H3470">
        <f>_xlfn.STDEV.S(Desalination_Unit_Data!H3470:H3499)</f>
        <v>0.65831757907428545</v>
      </c>
      <c r="I3470">
        <f>_xlfn.STDEV.S(Desalination_Unit_Data!I3470:I3499)</f>
        <v>0</v>
      </c>
      <c r="J3470" s="2">
        <v>41982.549305555556</v>
      </c>
    </row>
    <row r="3471" spans="1:10" hidden="1" x14ac:dyDescent="0.25">
      <c r="A3471">
        <f>_xlfn.STDEV.S(Desalination_Unit_Data!A3471:A3500)</f>
        <v>2.3763644702070965E-3</v>
      </c>
      <c r="B3471">
        <f>_xlfn.STDEV.S(Desalination_Unit_Data!B3471:B3500)</f>
        <v>3.1344514055990218</v>
      </c>
      <c r="C3471">
        <f>_xlfn.STDEV.S(Desalination_Unit_Data!C3471:C3500)</f>
        <v>0</v>
      </c>
      <c r="D3471">
        <f>_xlfn.STDEV.S(Desalination_Unit_Data!D3471:D3500)</f>
        <v>2.052892790763658E-4</v>
      </c>
      <c r="E3471">
        <f>_xlfn.STDEV.S(Desalination_Unit_Data!E3471:E3500)</f>
        <v>5.7815171625817106E-14</v>
      </c>
      <c r="F3471">
        <f>_xlfn.STDEV.S(Desalination_Unit_Data!F3471:F3500)</f>
        <v>0</v>
      </c>
      <c r="G3471">
        <f>_xlfn.STDEV.S(Desalination_Unit_Data!G3471:G3500)</f>
        <v>0.25602536006677656</v>
      </c>
      <c r="H3471">
        <f>_xlfn.STDEV.S(Desalination_Unit_Data!H3471:H3500)</f>
        <v>0.66922948697903561</v>
      </c>
      <c r="I3471">
        <f>_xlfn.STDEV.S(Desalination_Unit_Data!I3471:I3500)</f>
        <v>0</v>
      </c>
      <c r="J3471" s="2">
        <v>41982.549305555556</v>
      </c>
    </row>
    <row r="3472" spans="1:10" hidden="1" x14ac:dyDescent="0.25">
      <c r="A3472">
        <f>_xlfn.STDEV.S(Desalination_Unit_Data!A3472:A3501)</f>
        <v>2.7035653896102926E-3</v>
      </c>
      <c r="B3472">
        <f>_xlfn.STDEV.S(Desalination_Unit_Data!B3472:B3501)</f>
        <v>3.1351893538202664</v>
      </c>
      <c r="C3472">
        <f>_xlfn.STDEV.S(Desalination_Unit_Data!C3472:C3501)</f>
        <v>0</v>
      </c>
      <c r="D3472">
        <f>_xlfn.STDEV.S(Desalination_Unit_Data!D3472:D3501)</f>
        <v>2.3355549272014142E-4</v>
      </c>
      <c r="E3472">
        <f>_xlfn.STDEV.S(Desalination_Unit_Data!E3472:E3501)</f>
        <v>5.7815171625817106E-14</v>
      </c>
      <c r="F3472">
        <f>_xlfn.STDEV.S(Desalination_Unit_Data!F3472:F3501)</f>
        <v>0</v>
      </c>
      <c r="G3472">
        <f>_xlfn.STDEV.S(Desalination_Unit_Data!G3472:G3501)</f>
        <v>0.34028448376482995</v>
      </c>
      <c r="H3472">
        <f>_xlfn.STDEV.S(Desalination_Unit_Data!H3472:H3501)</f>
        <v>0.67956149076264272</v>
      </c>
      <c r="I3472">
        <f>_xlfn.STDEV.S(Desalination_Unit_Data!I3472:I3501)</f>
        <v>0</v>
      </c>
      <c r="J3472" s="2">
        <v>41982.549305555556</v>
      </c>
    </row>
    <row r="3473" spans="1:10" hidden="1" x14ac:dyDescent="0.25">
      <c r="A3473">
        <f>_xlfn.STDEV.S(Desalination_Unit_Data!A3473:A3502)</f>
        <v>3.2107340876537604E-3</v>
      </c>
      <c r="B3473">
        <f>_xlfn.STDEV.S(Desalination_Unit_Data!B3473:B3502)</f>
        <v>3.1567209513204268</v>
      </c>
      <c r="C3473">
        <f>_xlfn.STDEV.S(Desalination_Unit_Data!C3473:C3502)</f>
        <v>0</v>
      </c>
      <c r="D3473">
        <f>_xlfn.STDEV.S(Desalination_Unit_Data!D3473:D3502)</f>
        <v>2.7736879859755549E-4</v>
      </c>
      <c r="E3473">
        <f>_xlfn.STDEV.S(Desalination_Unit_Data!E3473:E3502)</f>
        <v>5.7815171625817106E-14</v>
      </c>
      <c r="F3473">
        <f>_xlfn.STDEV.S(Desalination_Unit_Data!F3473:F3502)</f>
        <v>0</v>
      </c>
      <c r="G3473">
        <f>_xlfn.STDEV.S(Desalination_Unit_Data!G3473:G3502)</f>
        <v>0.45659757230777442</v>
      </c>
      <c r="H3473">
        <f>_xlfn.STDEV.S(Desalination_Unit_Data!H3473:H3502)</f>
        <v>0.68828873299207916</v>
      </c>
      <c r="I3473">
        <f>_xlfn.STDEV.S(Desalination_Unit_Data!I3473:I3502)</f>
        <v>0</v>
      </c>
      <c r="J3473" s="2">
        <v>41982.549305555556</v>
      </c>
    </row>
    <row r="3474" spans="1:10" hidden="1" x14ac:dyDescent="0.25">
      <c r="A3474">
        <f>_xlfn.STDEV.S(Desalination_Unit_Data!A3474:A3503)</f>
        <v>3.6143754250094898E-3</v>
      </c>
      <c r="B3474">
        <f>_xlfn.STDEV.S(Desalination_Unit_Data!B3474:B3503)</f>
        <v>3.3789291402069925</v>
      </c>
      <c r="C3474">
        <f>_xlfn.STDEV.S(Desalination_Unit_Data!C3474:C3503)</f>
        <v>0</v>
      </c>
      <c r="D3474">
        <f>_xlfn.STDEV.S(Desalination_Unit_Data!D3474:D3503)</f>
        <v>3.1223852610747969E-4</v>
      </c>
      <c r="E3474">
        <f>_xlfn.STDEV.S(Desalination_Unit_Data!E3474:E3503)</f>
        <v>5.7815171625817106E-14</v>
      </c>
      <c r="F3474">
        <f>_xlfn.STDEV.S(Desalination_Unit_Data!F3474:F3503)</f>
        <v>0</v>
      </c>
      <c r="G3474">
        <f>_xlfn.STDEV.S(Desalination_Unit_Data!G3474:G3503)</f>
        <v>0.54473659237694272</v>
      </c>
      <c r="H3474">
        <f>_xlfn.STDEV.S(Desalination_Unit_Data!H3474:H3503)</f>
        <v>0.69812661471232151</v>
      </c>
      <c r="I3474">
        <f>_xlfn.STDEV.S(Desalination_Unit_Data!I3474:I3503)</f>
        <v>0</v>
      </c>
      <c r="J3474" s="2">
        <v>41982.549305555556</v>
      </c>
    </row>
    <row r="3475" spans="1:10" hidden="1" x14ac:dyDescent="0.25">
      <c r="A3475">
        <f>_xlfn.STDEV.S(Desalination_Unit_Data!A3475:A3504)</f>
        <v>3.9899698457365341E-3</v>
      </c>
      <c r="B3475">
        <f>_xlfn.STDEV.S(Desalination_Unit_Data!B3475:B3504)</f>
        <v>3.3843314672967639</v>
      </c>
      <c r="C3475">
        <f>_xlfn.STDEV.S(Desalination_Unit_Data!C3475:C3504)</f>
        <v>0</v>
      </c>
      <c r="D3475">
        <f>_xlfn.STDEV.S(Desalination_Unit_Data!D3475:D3504)</f>
        <v>3.4468539124526965E-4</v>
      </c>
      <c r="E3475">
        <f>_xlfn.STDEV.S(Desalination_Unit_Data!E3475:E3504)</f>
        <v>5.7815171625817106E-14</v>
      </c>
      <c r="F3475">
        <f>_xlfn.STDEV.S(Desalination_Unit_Data!F3475:F3504)</f>
        <v>0</v>
      </c>
      <c r="G3475">
        <f>_xlfn.STDEV.S(Desalination_Unit_Data!G3475:G3504)</f>
        <v>0.62742420029861878</v>
      </c>
      <c r="H3475">
        <f>_xlfn.STDEV.S(Desalination_Unit_Data!H3475:H3504)</f>
        <v>0.70747078346212677</v>
      </c>
      <c r="I3475">
        <f>_xlfn.STDEV.S(Desalination_Unit_Data!I3475:I3504)</f>
        <v>0</v>
      </c>
      <c r="J3475" s="2">
        <v>41982.549305555556</v>
      </c>
    </row>
    <row r="3476" spans="1:10" hidden="1" x14ac:dyDescent="0.25">
      <c r="A3476">
        <f>_xlfn.STDEV.S(Desalination_Unit_Data!A3476:A3505)</f>
        <v>4.5986587641781932E-3</v>
      </c>
      <c r="B3476">
        <f>_xlfn.STDEV.S(Desalination_Unit_Data!B3476:B3505)</f>
        <v>3.381244116670735</v>
      </c>
      <c r="C3476">
        <f>_xlfn.STDEV.S(Desalination_Unit_Data!C3476:C3505)</f>
        <v>0</v>
      </c>
      <c r="D3476">
        <f>_xlfn.STDEV.S(Desalination_Unit_Data!D3476:D3505)</f>
        <v>3.9726882273872631E-4</v>
      </c>
      <c r="E3476">
        <f>_xlfn.STDEV.S(Desalination_Unit_Data!E3476:E3505)</f>
        <v>5.7815171625817106E-14</v>
      </c>
      <c r="F3476">
        <f>_xlfn.STDEV.S(Desalination_Unit_Data!F3476:F3505)</f>
        <v>0</v>
      </c>
      <c r="G3476">
        <f>_xlfn.STDEV.S(Desalination_Unit_Data!G3476:G3505)</f>
        <v>0.74930643357830817</v>
      </c>
      <c r="H3476">
        <f>_xlfn.STDEV.S(Desalination_Unit_Data!H3476:H3505)</f>
        <v>0.71681119095728185</v>
      </c>
      <c r="I3476">
        <f>_xlfn.STDEV.S(Desalination_Unit_Data!I3476:I3505)</f>
        <v>0</v>
      </c>
      <c r="J3476" s="2">
        <v>41982.549305555556</v>
      </c>
    </row>
    <row r="3477" spans="1:10" hidden="1" x14ac:dyDescent="0.25">
      <c r="A3477">
        <f>_xlfn.STDEV.S(Desalination_Unit_Data!A3477:A3506)</f>
        <v>5.1305840941092288E-3</v>
      </c>
      <c r="B3477">
        <f>_xlfn.STDEV.S(Desalination_Unit_Data!B3477:B3506)</f>
        <v>3.3851009213427234</v>
      </c>
      <c r="C3477">
        <f>_xlfn.STDEV.S(Desalination_Unit_Data!C3477:C3506)</f>
        <v>0</v>
      </c>
      <c r="D3477">
        <f>_xlfn.STDEV.S(Desalination_Unit_Data!D3477:D3506)</f>
        <v>4.4322077242934984E-4</v>
      </c>
      <c r="E3477">
        <f>_xlfn.STDEV.S(Desalination_Unit_Data!E3477:E3506)</f>
        <v>5.7815171625817106E-14</v>
      </c>
      <c r="F3477">
        <f>_xlfn.STDEV.S(Desalination_Unit_Data!F3477:F3506)</f>
        <v>0</v>
      </c>
      <c r="G3477">
        <f>_xlfn.STDEV.S(Desalination_Unit_Data!G3477:G3506)</f>
        <v>0.85538099258458744</v>
      </c>
      <c r="H3477">
        <f>_xlfn.STDEV.S(Desalination_Unit_Data!H3477:H3506)</f>
        <v>0.72565021435472721</v>
      </c>
      <c r="I3477">
        <f>_xlfn.STDEV.S(Desalination_Unit_Data!I3477:I3506)</f>
        <v>0</v>
      </c>
      <c r="J3477" s="2">
        <v>41982.549305555556</v>
      </c>
    </row>
    <row r="3478" spans="1:10" hidden="1" x14ac:dyDescent="0.25">
      <c r="A3478">
        <f>_xlfn.STDEV.S(Desalination_Unit_Data!A3478:A3507)</f>
        <v>5.5597480186209951E-3</v>
      </c>
      <c r="B3478">
        <f>_xlfn.STDEV.S(Desalination_Unit_Data!B3478:B3507)</f>
        <v>3.3903699710262614</v>
      </c>
      <c r="C3478">
        <f>_xlfn.STDEV.S(Desalination_Unit_Data!C3478:C3507)</f>
        <v>0</v>
      </c>
      <c r="D3478">
        <f>_xlfn.STDEV.S(Desalination_Unit_Data!D3478:D3507)</f>
        <v>4.8029537636011901E-4</v>
      </c>
      <c r="E3478">
        <f>_xlfn.STDEV.S(Desalination_Unit_Data!E3478:E3507)</f>
        <v>5.7815171625817106E-14</v>
      </c>
      <c r="F3478">
        <f>_xlfn.STDEV.S(Desalination_Unit_Data!F3478:F3507)</f>
        <v>0</v>
      </c>
      <c r="G3478">
        <f>_xlfn.STDEV.S(Desalination_Unit_Data!G3478:G3507)</f>
        <v>0.89021089876561643</v>
      </c>
      <c r="H3478">
        <f>_xlfn.STDEV.S(Desalination_Unit_Data!H3478:H3507)</f>
        <v>0.73380657822162976</v>
      </c>
      <c r="I3478">
        <f>_xlfn.STDEV.S(Desalination_Unit_Data!I3478:I3507)</f>
        <v>0</v>
      </c>
      <c r="J3478" s="2">
        <v>41982.549305555556</v>
      </c>
    </row>
    <row r="3479" spans="1:10" hidden="1" x14ac:dyDescent="0.25">
      <c r="A3479">
        <f>_xlfn.STDEV.S(Desalination_Unit_Data!A3479:A3508)</f>
        <v>5.9118568093975022E-3</v>
      </c>
      <c r="B3479">
        <f>_xlfn.STDEV.S(Desalination_Unit_Data!B3479:B3508)</f>
        <v>3.1405281562110656</v>
      </c>
      <c r="C3479">
        <f>_xlfn.STDEV.S(Desalination_Unit_Data!C3479:C3508)</f>
        <v>0</v>
      </c>
      <c r="D3479">
        <f>_xlfn.STDEV.S(Desalination_Unit_Data!D3479:D3508)</f>
        <v>5.1071329103872989E-4</v>
      </c>
      <c r="E3479">
        <f>_xlfn.STDEV.S(Desalination_Unit_Data!E3479:E3508)</f>
        <v>5.7815171625817106E-14</v>
      </c>
      <c r="F3479">
        <f>_xlfn.STDEV.S(Desalination_Unit_Data!F3479:F3508)</f>
        <v>0</v>
      </c>
      <c r="G3479">
        <f>_xlfn.STDEV.S(Desalination_Unit_Data!G3479:G3508)</f>
        <v>0.9216813875078772</v>
      </c>
      <c r="H3479">
        <f>_xlfn.STDEV.S(Desalination_Unit_Data!H3479:H3508)</f>
        <v>0.74051287794229115</v>
      </c>
      <c r="I3479">
        <f>_xlfn.STDEV.S(Desalination_Unit_Data!I3479:I3508)</f>
        <v>0</v>
      </c>
      <c r="J3479" s="2">
        <v>41982.549305555556</v>
      </c>
    </row>
    <row r="3480" spans="1:10" hidden="1" x14ac:dyDescent="0.25">
      <c r="A3480">
        <f>_xlfn.STDEV.S(Desalination_Unit_Data!A3480:A3509)</f>
        <v>6.2231726293395457E-3</v>
      </c>
      <c r="B3480">
        <f>_xlfn.STDEV.S(Desalination_Unit_Data!B3480:B3509)</f>
        <v>2.9231384561543474</v>
      </c>
      <c r="C3480">
        <f>_xlfn.STDEV.S(Desalination_Unit_Data!C3480:C3509)</f>
        <v>0</v>
      </c>
      <c r="D3480">
        <f>_xlfn.STDEV.S(Desalination_Unit_Data!D3480:D3509)</f>
        <v>5.3760719688276948E-4</v>
      </c>
      <c r="E3480">
        <f>_xlfn.STDEV.S(Desalination_Unit_Data!E3480:E3509)</f>
        <v>5.7815171625817106E-14</v>
      </c>
      <c r="F3480">
        <f>_xlfn.STDEV.S(Desalination_Unit_Data!F3480:F3509)</f>
        <v>0</v>
      </c>
      <c r="G3480">
        <f>_xlfn.STDEV.S(Desalination_Unit_Data!G3480:G3509)</f>
        <v>0.94819318891159232</v>
      </c>
      <c r="H3480">
        <f>_xlfn.STDEV.S(Desalination_Unit_Data!H3480:H3509)</f>
        <v>0.73321737331359071</v>
      </c>
      <c r="I3480">
        <f>_xlfn.STDEV.S(Desalination_Unit_Data!I3480:I3509)</f>
        <v>0</v>
      </c>
      <c r="J3480" s="2">
        <v>41982.549305555556</v>
      </c>
    </row>
    <row r="3481" spans="1:10" hidden="1" x14ac:dyDescent="0.25">
      <c r="A3481">
        <f>_xlfn.STDEV.S(Desalination_Unit_Data!A3481:A3510)</f>
        <v>6.482253537473762E-3</v>
      </c>
      <c r="B3481">
        <f>_xlfn.STDEV.S(Desalination_Unit_Data!B3481:B3510)</f>
        <v>2.7854904337467525</v>
      </c>
      <c r="C3481">
        <f>_xlfn.STDEV.S(Desalination_Unit_Data!C3481:C3510)</f>
        <v>0</v>
      </c>
      <c r="D3481">
        <f>_xlfn.STDEV.S(Desalination_Unit_Data!D3481:D3510)</f>
        <v>5.5998866264325015E-4</v>
      </c>
      <c r="E3481">
        <f>_xlfn.STDEV.S(Desalination_Unit_Data!E3481:E3510)</f>
        <v>5.7815171625817106E-14</v>
      </c>
      <c r="F3481">
        <f>_xlfn.STDEV.S(Desalination_Unit_Data!F3481:F3510)</f>
        <v>0</v>
      </c>
      <c r="G3481">
        <f>_xlfn.STDEV.S(Desalination_Unit_Data!G3481:G3510)</f>
        <v>0.972273683516097</v>
      </c>
      <c r="H3481">
        <f>_xlfn.STDEV.S(Desalination_Unit_Data!H3481:H3510)</f>
        <v>0.70440845087039161</v>
      </c>
      <c r="I3481">
        <f>_xlfn.STDEV.S(Desalination_Unit_Data!I3481:I3510)</f>
        <v>0</v>
      </c>
      <c r="J3481" s="2">
        <v>41982.549305555556</v>
      </c>
    </row>
    <row r="3482" spans="1:10" hidden="1" x14ac:dyDescent="0.25">
      <c r="A3482">
        <f>_xlfn.STDEV.S(Desalination_Unit_Data!A3482:A3511)</f>
        <v>6.7096879300668566E-3</v>
      </c>
      <c r="B3482">
        <f>_xlfn.STDEV.S(Desalination_Unit_Data!B3482:B3511)</f>
        <v>2.6911833746235994</v>
      </c>
      <c r="C3482">
        <f>_xlfn.STDEV.S(Desalination_Unit_Data!C3482:C3511)</f>
        <v>0</v>
      </c>
      <c r="D3482">
        <f>_xlfn.STDEV.S(Desalination_Unit_Data!D3482:D3511)</f>
        <v>5.7963627239541668E-4</v>
      </c>
      <c r="E3482">
        <f>_xlfn.STDEV.S(Desalination_Unit_Data!E3482:E3511)</f>
        <v>5.7815171625817106E-14</v>
      </c>
      <c r="F3482">
        <f>_xlfn.STDEV.S(Desalination_Unit_Data!F3482:F3511)</f>
        <v>0</v>
      </c>
      <c r="G3482">
        <f>_xlfn.STDEV.S(Desalination_Unit_Data!G3482:G3511)</f>
        <v>0.99249122327006534</v>
      </c>
      <c r="H3482">
        <f>_xlfn.STDEV.S(Desalination_Unit_Data!H3482:H3511)</f>
        <v>0.6603195756277308</v>
      </c>
      <c r="I3482">
        <f>_xlfn.STDEV.S(Desalination_Unit_Data!I3482:I3511)</f>
        <v>0</v>
      </c>
      <c r="J3482" s="2">
        <v>41982.549305555556</v>
      </c>
    </row>
    <row r="3483" spans="1:10" hidden="1" x14ac:dyDescent="0.25">
      <c r="A3483">
        <f>_xlfn.STDEV.S(Desalination_Unit_Data!A3483:A3512)</f>
        <v>6.9132193229465167E-3</v>
      </c>
      <c r="B3483">
        <f>_xlfn.STDEV.S(Desalination_Unit_Data!B3483:B3512)</f>
        <v>2.6770739370367185</v>
      </c>
      <c r="C3483">
        <f>_xlfn.STDEV.S(Desalination_Unit_Data!C3483:C3512)</f>
        <v>0</v>
      </c>
      <c r="D3483">
        <f>_xlfn.STDEV.S(Desalination_Unit_Data!D3483:D3512)</f>
        <v>5.9721891502708302E-4</v>
      </c>
      <c r="E3483">
        <f>_xlfn.STDEV.S(Desalination_Unit_Data!E3483:E3512)</f>
        <v>5.7815171625817106E-14</v>
      </c>
      <c r="F3483">
        <f>_xlfn.STDEV.S(Desalination_Unit_Data!F3483:F3512)</f>
        <v>0</v>
      </c>
      <c r="G3483">
        <f>_xlfn.STDEV.S(Desalination_Unit_Data!G3483:G3512)</f>
        <v>1.0093718688542204</v>
      </c>
      <c r="H3483">
        <f>_xlfn.STDEV.S(Desalination_Unit_Data!H3483:H3512)</f>
        <v>0.59560125073456205</v>
      </c>
      <c r="I3483">
        <f>_xlfn.STDEV.S(Desalination_Unit_Data!I3483:I3512)</f>
        <v>0</v>
      </c>
      <c r="J3483" s="2">
        <v>41982.549305555556</v>
      </c>
    </row>
    <row r="3484" spans="1:10" hidden="1" x14ac:dyDescent="0.25">
      <c r="A3484">
        <f>_xlfn.STDEV.S(Desalination_Unit_Data!A3484:A3513)</f>
        <v>7.0766135960017426E-3</v>
      </c>
      <c r="B3484">
        <f>_xlfn.STDEV.S(Desalination_Unit_Data!B3484:B3513)</f>
        <v>2.7142975184418563</v>
      </c>
      <c r="C3484">
        <f>_xlfn.STDEV.S(Desalination_Unit_Data!C3484:C3513)</f>
        <v>0</v>
      </c>
      <c r="D3484">
        <f>_xlfn.STDEV.S(Desalination_Unit_Data!D3484:D3513)</f>
        <v>6.1133417170728137E-4</v>
      </c>
      <c r="E3484">
        <f>_xlfn.STDEV.S(Desalination_Unit_Data!E3484:E3513)</f>
        <v>5.7815171625817106E-14</v>
      </c>
      <c r="F3484">
        <f>_xlfn.STDEV.S(Desalination_Unit_Data!F3484:F3513)</f>
        <v>0</v>
      </c>
      <c r="G3484">
        <f>_xlfn.STDEV.S(Desalination_Unit_Data!G3484:G3513)</f>
        <v>1.0247098399972903</v>
      </c>
      <c r="H3484">
        <f>_xlfn.STDEV.S(Desalination_Unit_Data!H3484:H3513)</f>
        <v>0.5181720872733212</v>
      </c>
      <c r="I3484">
        <f>_xlfn.STDEV.S(Desalination_Unit_Data!I3484:I3513)</f>
        <v>0</v>
      </c>
      <c r="J3484" s="2">
        <v>41982.549305555556</v>
      </c>
    </row>
    <row r="3485" spans="1:10" hidden="1" x14ac:dyDescent="0.25">
      <c r="A3485">
        <f>_xlfn.STDEV.S(Desalination_Unit_Data!A3485:A3514)</f>
        <v>7.2175519682375951E-3</v>
      </c>
      <c r="B3485">
        <f>_xlfn.STDEV.S(Desalination_Unit_Data!B3485:B3514)</f>
        <v>2.687291015341648</v>
      </c>
      <c r="C3485">
        <f>_xlfn.STDEV.S(Desalination_Unit_Data!C3485:C3514)</f>
        <v>0</v>
      </c>
      <c r="D3485">
        <f>_xlfn.STDEV.S(Desalination_Unit_Data!D3485:D3514)</f>
        <v>6.2350951387100289E-4</v>
      </c>
      <c r="E3485">
        <f>_xlfn.STDEV.S(Desalination_Unit_Data!E3485:E3514)</f>
        <v>5.7815171625817106E-14</v>
      </c>
      <c r="F3485">
        <f>_xlfn.STDEV.S(Desalination_Unit_Data!F3485:F3514)</f>
        <v>0</v>
      </c>
      <c r="G3485">
        <f>_xlfn.STDEV.S(Desalination_Unit_Data!G3485:G3514)</f>
        <v>1.0380279682478224</v>
      </c>
      <c r="H3485">
        <f>_xlfn.STDEV.S(Desalination_Unit_Data!H3485:H3514)</f>
        <v>0.4231910415843575</v>
      </c>
      <c r="I3485">
        <f>_xlfn.STDEV.S(Desalination_Unit_Data!I3485:I3514)</f>
        <v>0</v>
      </c>
      <c r="J3485" s="2">
        <v>41982.549305555556</v>
      </c>
    </row>
    <row r="3486" spans="1:10" hidden="1" x14ac:dyDescent="0.25">
      <c r="A3486">
        <f>_xlfn.STDEV.S(Desalination_Unit_Data!A3486:A3515)</f>
        <v>7.3256055786278555E-3</v>
      </c>
      <c r="B3486">
        <f>_xlfn.STDEV.S(Desalination_Unit_Data!B3486:B3515)</f>
        <v>2.5228930632970967</v>
      </c>
      <c r="C3486">
        <f>_xlfn.STDEV.S(Desalination_Unit_Data!C3486:C3515)</f>
        <v>0</v>
      </c>
      <c r="D3486">
        <f>_xlfn.STDEV.S(Desalination_Unit_Data!D3486:D3515)</f>
        <v>6.3284403399136108E-4</v>
      </c>
      <c r="E3486">
        <f>_xlfn.STDEV.S(Desalination_Unit_Data!E3486:E3515)</f>
        <v>5.7815171625817106E-14</v>
      </c>
      <c r="F3486">
        <f>_xlfn.STDEV.S(Desalination_Unit_Data!F3486:F3515)</f>
        <v>0</v>
      </c>
      <c r="G3486">
        <f>_xlfn.STDEV.S(Desalination_Unit_Data!G3486:G3515)</f>
        <v>1.0495091976721544</v>
      </c>
      <c r="H3486">
        <f>_xlfn.STDEV.S(Desalination_Unit_Data!H3486:H3515)</f>
        <v>0.37693719555411159</v>
      </c>
      <c r="I3486">
        <f>_xlfn.STDEV.S(Desalination_Unit_Data!I3486:I3515)</f>
        <v>0</v>
      </c>
      <c r="J3486" s="2">
        <v>41982.549305555556</v>
      </c>
    </row>
    <row r="3487" spans="1:10" hidden="1" x14ac:dyDescent="0.25">
      <c r="A3487">
        <f>_xlfn.STDEV.S(Desalination_Unit_Data!A3487:A3516)</f>
        <v>7.3941174885652269E-3</v>
      </c>
      <c r="B3487">
        <f>_xlfn.STDEV.S(Desalination_Unit_Data!B3487:B3516)</f>
        <v>2.3099694737487479</v>
      </c>
      <c r="C3487">
        <f>_xlfn.STDEV.S(Desalination_Unit_Data!C3487:C3516)</f>
        <v>0</v>
      </c>
      <c r="D3487">
        <f>_xlfn.STDEV.S(Desalination_Unit_Data!D3487:D3516)</f>
        <v>6.3876267116819738E-4</v>
      </c>
      <c r="E3487">
        <f>_xlfn.STDEV.S(Desalination_Unit_Data!E3487:E3516)</f>
        <v>5.7815171625817106E-14</v>
      </c>
      <c r="F3487">
        <f>_xlfn.STDEV.S(Desalination_Unit_Data!F3487:F3516)</f>
        <v>0</v>
      </c>
      <c r="G3487">
        <f>_xlfn.STDEV.S(Desalination_Unit_Data!G3487:G3516)</f>
        <v>1.0593767884988556</v>
      </c>
      <c r="H3487">
        <f>_xlfn.STDEV.S(Desalination_Unit_Data!H3487:H3516)</f>
        <v>0.32975133289800368</v>
      </c>
      <c r="I3487">
        <f>_xlfn.STDEV.S(Desalination_Unit_Data!I3487:I3516)</f>
        <v>0</v>
      </c>
      <c r="J3487" s="2">
        <v>41982.549305555556</v>
      </c>
    </row>
    <row r="3488" spans="1:10" hidden="1" x14ac:dyDescent="0.25">
      <c r="A3488">
        <f>_xlfn.STDEV.S(Desalination_Unit_Data!A3488:A3517)</f>
        <v>7.429090581741989E-3</v>
      </c>
      <c r="B3488">
        <f>_xlfn.STDEV.S(Desalination_Unit_Data!B3488:B3517)</f>
        <v>2.1786640170349729</v>
      </c>
      <c r="C3488">
        <f>_xlfn.STDEV.S(Desalination_Unit_Data!C3488:C3517)</f>
        <v>0</v>
      </c>
      <c r="D3488">
        <f>_xlfn.STDEV.S(Desalination_Unit_Data!D3488:D3517)</f>
        <v>6.4178393628074948E-4</v>
      </c>
      <c r="E3488">
        <f>_xlfn.STDEV.S(Desalination_Unit_Data!E3488:E3517)</f>
        <v>5.7815171625817106E-14</v>
      </c>
      <c r="F3488">
        <f>_xlfn.STDEV.S(Desalination_Unit_Data!F3488:F3517)</f>
        <v>0</v>
      </c>
      <c r="G3488">
        <f>_xlfn.STDEV.S(Desalination_Unit_Data!G3488:G3517)</f>
        <v>1.0677781546087013</v>
      </c>
      <c r="H3488">
        <f>_xlfn.STDEV.S(Desalination_Unit_Data!H3488:H3517)</f>
        <v>0.35388317277318576</v>
      </c>
      <c r="I3488">
        <f>_xlfn.STDEV.S(Desalination_Unit_Data!I3488:I3517)</f>
        <v>0</v>
      </c>
      <c r="J3488" s="2">
        <v>41982.549305555556</v>
      </c>
    </row>
    <row r="3489" spans="1:10" hidden="1" x14ac:dyDescent="0.25">
      <c r="A3489">
        <f>_xlfn.STDEV.S(Desalination_Unit_Data!A3489:A3518)</f>
        <v>7.4300183038906566E-3</v>
      </c>
      <c r="B3489">
        <f>_xlfn.STDEV.S(Desalination_Unit_Data!B3489:B3518)</f>
        <v>2.1287943698421548</v>
      </c>
      <c r="C3489">
        <f>_xlfn.STDEV.S(Desalination_Unit_Data!C3489:C3518)</f>
        <v>0</v>
      </c>
      <c r="D3489">
        <f>_xlfn.STDEV.S(Desalination_Unit_Data!D3489:D3518)</f>
        <v>6.4186407368373838E-4</v>
      </c>
      <c r="E3489">
        <f>_xlfn.STDEV.S(Desalination_Unit_Data!E3489:E3518)</f>
        <v>5.7815171625817106E-14</v>
      </c>
      <c r="F3489">
        <f>_xlfn.STDEV.S(Desalination_Unit_Data!F3489:F3518)</f>
        <v>0</v>
      </c>
      <c r="G3489">
        <f>_xlfn.STDEV.S(Desalination_Unit_Data!G3489:G3518)</f>
        <v>1.0748716552156299</v>
      </c>
      <c r="H3489">
        <f>_xlfn.STDEV.S(Desalination_Unit_Data!H3489:H3518)</f>
        <v>0.4184232961388758</v>
      </c>
      <c r="I3489">
        <f>_xlfn.STDEV.S(Desalination_Unit_Data!I3489:I3518)</f>
        <v>0</v>
      </c>
      <c r="J3489" s="2">
        <v>41982.549305555556</v>
      </c>
    </row>
    <row r="3490" spans="1:10" hidden="1" x14ac:dyDescent="0.25">
      <c r="A3490">
        <f>_xlfn.STDEV.S(Desalination_Unit_Data!A3490:A3519)</f>
        <v>7.3889452659614083E-3</v>
      </c>
      <c r="B3490">
        <f>_xlfn.STDEV.S(Desalination_Unit_Data!B3490:B3519)</f>
        <v>2.1435719479126534</v>
      </c>
      <c r="C3490">
        <f>_xlfn.STDEV.S(Desalination_Unit_Data!C3490:C3519)</f>
        <v>0</v>
      </c>
      <c r="D3490">
        <f>_xlfn.STDEV.S(Desalination_Unit_Data!D3490:D3519)</f>
        <v>6.3831584091072547E-4</v>
      </c>
      <c r="E3490">
        <f>_xlfn.STDEV.S(Desalination_Unit_Data!E3490:E3519)</f>
        <v>5.7815171625817106E-14</v>
      </c>
      <c r="F3490">
        <f>_xlfn.STDEV.S(Desalination_Unit_Data!F3490:F3519)</f>
        <v>0</v>
      </c>
      <c r="G3490">
        <f>_xlfn.STDEV.S(Desalination_Unit_Data!G3490:G3519)</f>
        <v>1.0812540267540116</v>
      </c>
      <c r="H3490">
        <f>_xlfn.STDEV.S(Desalination_Unit_Data!H3490:H3519)</f>
        <v>0.4800691461346927</v>
      </c>
      <c r="I3490">
        <f>_xlfn.STDEV.S(Desalination_Unit_Data!I3490:I3519)</f>
        <v>0</v>
      </c>
      <c r="J3490" s="2">
        <v>41982.549305555556</v>
      </c>
    </row>
    <row r="3491" spans="1:10" hidden="1" x14ac:dyDescent="0.25">
      <c r="A3491">
        <f>_xlfn.STDEV.S(Desalination_Unit_Data!A3491:A3520)</f>
        <v>7.331309686867832E-3</v>
      </c>
      <c r="B3491">
        <f>_xlfn.STDEV.S(Desalination_Unit_Data!B3491:B3520)</f>
        <v>2.1726249555775832</v>
      </c>
      <c r="C3491">
        <f>_xlfn.STDEV.S(Desalination_Unit_Data!C3491:C3520)</f>
        <v>0</v>
      </c>
      <c r="D3491">
        <f>_xlfn.STDEV.S(Desalination_Unit_Data!D3491:D3520)</f>
        <v>6.3333685325535078E-4</v>
      </c>
      <c r="E3491">
        <f>_xlfn.STDEV.S(Desalination_Unit_Data!E3491:E3520)</f>
        <v>5.7815171625817106E-14</v>
      </c>
      <c r="F3491">
        <f>_xlfn.STDEV.S(Desalination_Unit_Data!F3491:F3520)</f>
        <v>0</v>
      </c>
      <c r="G3491">
        <f>_xlfn.STDEV.S(Desalination_Unit_Data!G3491:G3520)</f>
        <v>1.0850413857070296</v>
      </c>
      <c r="H3491">
        <f>_xlfn.STDEV.S(Desalination_Unit_Data!H3491:H3520)</f>
        <v>0.52192242500352537</v>
      </c>
      <c r="I3491">
        <f>_xlfn.STDEV.S(Desalination_Unit_Data!I3491:I3520)</f>
        <v>0</v>
      </c>
      <c r="J3491" s="2">
        <v>41982.549305555556</v>
      </c>
    </row>
    <row r="3492" spans="1:10" hidden="1" x14ac:dyDescent="0.25">
      <c r="A3492">
        <f>_xlfn.STDEV.S(Desalination_Unit_Data!A3492:A3521)</f>
        <v>7.2311139171192815E-3</v>
      </c>
      <c r="B3492">
        <f>_xlfn.STDEV.S(Desalination_Unit_Data!B3492:B3521)</f>
        <v>2.2420746489528605</v>
      </c>
      <c r="C3492">
        <f>_xlfn.STDEV.S(Desalination_Unit_Data!C3492:C3521)</f>
        <v>0</v>
      </c>
      <c r="D3492">
        <f>_xlfn.STDEV.S(Desalination_Unit_Data!D3492:D3521)</f>
        <v>6.2468114369485287E-4</v>
      </c>
      <c r="E3492">
        <f>_xlfn.STDEV.S(Desalination_Unit_Data!E3492:E3521)</f>
        <v>5.7815171625817106E-14</v>
      </c>
      <c r="F3492">
        <f>_xlfn.STDEV.S(Desalination_Unit_Data!F3492:F3521)</f>
        <v>0</v>
      </c>
      <c r="G3492">
        <f>_xlfn.STDEV.S(Desalination_Unit_Data!G3492:G3521)</f>
        <v>1.0882450422384868</v>
      </c>
      <c r="H3492">
        <f>_xlfn.STDEV.S(Desalination_Unit_Data!H3492:H3521)</f>
        <v>0.5687263344833845</v>
      </c>
      <c r="I3492">
        <f>_xlfn.STDEV.S(Desalination_Unit_Data!I3492:I3521)</f>
        <v>0</v>
      </c>
      <c r="J3492" s="2">
        <v>41982.549305555556</v>
      </c>
    </row>
    <row r="3493" spans="1:10" hidden="1" x14ac:dyDescent="0.25">
      <c r="A3493">
        <f>_xlfn.STDEV.S(Desalination_Unit_Data!A3493:A3522)</f>
        <v>7.06960865755613E-3</v>
      </c>
      <c r="B3493">
        <f>_xlfn.STDEV.S(Desalination_Unit_Data!B3493:B3522)</f>
        <v>2.305089692884601</v>
      </c>
      <c r="C3493">
        <f>_xlfn.STDEV.S(Desalination_Unit_Data!C3493:C3522)</f>
        <v>0</v>
      </c>
      <c r="D3493">
        <f>_xlfn.STDEV.S(Desalination_Unit_Data!D3493:D3522)</f>
        <v>6.1072898896638356E-4</v>
      </c>
      <c r="E3493">
        <f>_xlfn.STDEV.S(Desalination_Unit_Data!E3493:E3522)</f>
        <v>5.7815171625817106E-14</v>
      </c>
      <c r="F3493">
        <f>_xlfn.STDEV.S(Desalination_Unit_Data!F3493:F3522)</f>
        <v>0</v>
      </c>
      <c r="G3493">
        <f>_xlfn.STDEV.S(Desalination_Unit_Data!G3493:G3522)</f>
        <v>1.0910323484454285</v>
      </c>
      <c r="H3493">
        <f>_xlfn.STDEV.S(Desalination_Unit_Data!H3493:H3522)</f>
        <v>0.60573464173066893</v>
      </c>
      <c r="I3493">
        <f>_xlfn.STDEV.S(Desalination_Unit_Data!I3493:I3522)</f>
        <v>0</v>
      </c>
      <c r="J3493" s="2">
        <v>41982.549305555556</v>
      </c>
    </row>
    <row r="3494" spans="1:10" hidden="1" x14ac:dyDescent="0.25">
      <c r="A3494">
        <f>_xlfn.STDEV.S(Desalination_Unit_Data!A3494:A3523)</f>
        <v>6.8570140013187878E-3</v>
      </c>
      <c r="B3494">
        <f>_xlfn.STDEV.S(Desalination_Unit_Data!B3494:B3523)</f>
        <v>2.3668506692710185</v>
      </c>
      <c r="C3494">
        <f>_xlfn.STDEV.S(Desalination_Unit_Data!C3494:C3523)</f>
        <v>0</v>
      </c>
      <c r="D3494">
        <f>_xlfn.STDEV.S(Desalination_Unit_Data!D3494:D3523)</f>
        <v>5.9236337539157172E-4</v>
      </c>
      <c r="E3494">
        <f>_xlfn.STDEV.S(Desalination_Unit_Data!E3494:E3523)</f>
        <v>5.7815171625817106E-14</v>
      </c>
      <c r="F3494">
        <f>_xlfn.STDEV.S(Desalination_Unit_Data!F3494:F3523)</f>
        <v>0</v>
      </c>
      <c r="G3494">
        <f>_xlfn.STDEV.S(Desalination_Unit_Data!G3494:G3523)</f>
        <v>1.0933217748186694</v>
      </c>
      <c r="H3494">
        <f>_xlfn.STDEV.S(Desalination_Unit_Data!H3494:H3523)</f>
        <v>0.62415021598030851</v>
      </c>
      <c r="I3494">
        <f>_xlfn.STDEV.S(Desalination_Unit_Data!I3494:I3523)</f>
        <v>0</v>
      </c>
      <c r="J3494" s="2">
        <v>41982.55</v>
      </c>
    </row>
    <row r="3495" spans="1:10" hidden="1" x14ac:dyDescent="0.25">
      <c r="A3495">
        <f>_xlfn.STDEV.S(Desalination_Unit_Data!A3495:A3524)</f>
        <v>6.6065106726810648E-3</v>
      </c>
      <c r="B3495">
        <f>_xlfn.STDEV.S(Desalination_Unit_Data!B3495:B3524)</f>
        <v>2.4339588680667155</v>
      </c>
      <c r="C3495">
        <f>_xlfn.STDEV.S(Desalination_Unit_Data!C3495:C3524)</f>
        <v>0</v>
      </c>
      <c r="D3495">
        <f>_xlfn.STDEV.S(Desalination_Unit_Data!D3495:D3524)</f>
        <v>5.7072290524711703E-4</v>
      </c>
      <c r="E3495">
        <f>_xlfn.STDEV.S(Desalination_Unit_Data!E3495:E3524)</f>
        <v>5.7815171625817106E-14</v>
      </c>
      <c r="F3495">
        <f>_xlfn.STDEV.S(Desalination_Unit_Data!F3495:F3524)</f>
        <v>0</v>
      </c>
      <c r="G3495">
        <f>_xlfn.STDEV.S(Desalination_Unit_Data!G3495:G3524)</f>
        <v>1.0950021719619214</v>
      </c>
      <c r="H3495">
        <f>_xlfn.STDEV.S(Desalination_Unit_Data!H3495:H3524)</f>
        <v>0.64943163970475204</v>
      </c>
      <c r="I3495">
        <f>_xlfn.STDEV.S(Desalination_Unit_Data!I3495:I3524)</f>
        <v>0</v>
      </c>
      <c r="J3495" s="2">
        <v>41982.55</v>
      </c>
    </row>
    <row r="3496" spans="1:10" hidden="1" x14ac:dyDescent="0.25">
      <c r="A3496">
        <f>_xlfn.STDEV.S(Desalination_Unit_Data!A3496:A3525)</f>
        <v>6.2856206072573412E-3</v>
      </c>
      <c r="B3496">
        <f>_xlfn.STDEV.S(Desalination_Unit_Data!B3496:B3525)</f>
        <v>2.4944722134102877</v>
      </c>
      <c r="C3496">
        <f>_xlfn.STDEV.S(Desalination_Unit_Data!C3496:C3525)</f>
        <v>0</v>
      </c>
      <c r="D3496">
        <f>_xlfn.STDEV.S(Desalination_Unit_Data!D3496:D3525)</f>
        <v>5.4300186232631841E-4</v>
      </c>
      <c r="E3496">
        <f>_xlfn.STDEV.S(Desalination_Unit_Data!E3496:E3525)</f>
        <v>5.7815171625817106E-14</v>
      </c>
      <c r="F3496">
        <f>_xlfn.STDEV.S(Desalination_Unit_Data!F3496:F3525)</f>
        <v>0</v>
      </c>
      <c r="G3496">
        <f>_xlfn.STDEV.S(Desalination_Unit_Data!G3496:G3525)</f>
        <v>1.0964411052467125</v>
      </c>
      <c r="H3496">
        <f>_xlfn.STDEV.S(Desalination_Unit_Data!H3496:H3525)</f>
        <v>0.67322700241502087</v>
      </c>
      <c r="I3496">
        <f>_xlfn.STDEV.S(Desalination_Unit_Data!I3496:I3525)</f>
        <v>0</v>
      </c>
      <c r="J3496" s="2">
        <v>41982.55</v>
      </c>
    </row>
    <row r="3497" spans="1:10" hidden="1" x14ac:dyDescent="0.25">
      <c r="A3497">
        <f>_xlfn.STDEV.S(Desalination_Unit_Data!A3497:A3526)</f>
        <v>5.8964940781868029E-3</v>
      </c>
      <c r="B3497">
        <f>_xlfn.STDEV.S(Desalination_Unit_Data!B3497:B3526)</f>
        <v>2.5580122615559828</v>
      </c>
      <c r="C3497">
        <f>_xlfn.STDEV.S(Desalination_Unit_Data!C3497:C3526)</f>
        <v>0</v>
      </c>
      <c r="D3497">
        <f>_xlfn.STDEV.S(Desalination_Unit_Data!D3497:D3526)</f>
        <v>5.0938598971388041E-4</v>
      </c>
      <c r="E3497">
        <f>_xlfn.STDEV.S(Desalination_Unit_Data!E3497:E3526)</f>
        <v>5.7815171625817106E-14</v>
      </c>
      <c r="F3497">
        <f>_xlfn.STDEV.S(Desalination_Unit_Data!F3497:F3526)</f>
        <v>0</v>
      </c>
      <c r="G3497">
        <f>_xlfn.STDEV.S(Desalination_Unit_Data!G3497:G3526)</f>
        <v>1.0972874659328025</v>
      </c>
      <c r="H3497">
        <f>_xlfn.STDEV.S(Desalination_Unit_Data!H3497:H3526)</f>
        <v>0.70182202513078873</v>
      </c>
      <c r="I3497">
        <f>_xlfn.STDEV.S(Desalination_Unit_Data!I3497:I3526)</f>
        <v>0</v>
      </c>
      <c r="J3497" s="2">
        <v>41982.55</v>
      </c>
    </row>
    <row r="3498" spans="1:10" hidden="1" x14ac:dyDescent="0.25">
      <c r="A3498">
        <f>_xlfn.STDEV.S(Desalination_Unit_Data!A3498:A3527)</f>
        <v>5.4457454657090487E-3</v>
      </c>
      <c r="B3498">
        <f>_xlfn.STDEV.S(Desalination_Unit_Data!B3498:B3527)</f>
        <v>2.6229985216884413</v>
      </c>
      <c r="C3498">
        <f>_xlfn.STDEV.S(Desalination_Unit_Data!C3498:C3527)</f>
        <v>0</v>
      </c>
      <c r="D3498">
        <f>_xlfn.STDEV.S(Desalination_Unit_Data!D3498:D3527)</f>
        <v>4.7044678248320162E-4</v>
      </c>
      <c r="E3498">
        <f>_xlfn.STDEV.S(Desalination_Unit_Data!E3498:E3527)</f>
        <v>5.7815171625817106E-14</v>
      </c>
      <c r="F3498">
        <f>_xlfn.STDEV.S(Desalination_Unit_Data!F3498:F3527)</f>
        <v>0</v>
      </c>
      <c r="G3498">
        <f>_xlfn.STDEV.S(Desalination_Unit_Data!G3498:G3527)</f>
        <v>1.0976044975694546</v>
      </c>
      <c r="H3498">
        <f>_xlfn.STDEV.S(Desalination_Unit_Data!H3498:H3527)</f>
        <v>0.72698542040326286</v>
      </c>
      <c r="I3498">
        <f>_xlfn.STDEV.S(Desalination_Unit_Data!I3498:I3527)</f>
        <v>0</v>
      </c>
      <c r="J3498" s="2">
        <v>41982.55</v>
      </c>
    </row>
    <row r="3499" spans="1:10" hidden="1" x14ac:dyDescent="0.25">
      <c r="A3499">
        <f>_xlfn.STDEV.S(Desalination_Unit_Data!A3499:A3528)</f>
        <v>4.9356523621796582E-3</v>
      </c>
      <c r="B3499">
        <f>_xlfn.STDEV.S(Desalination_Unit_Data!B3499:B3528)</f>
        <v>2.690992553084437</v>
      </c>
      <c r="C3499">
        <f>_xlfn.STDEV.S(Desalination_Unit_Data!C3499:C3528)</f>
        <v>0</v>
      </c>
      <c r="D3499">
        <f>_xlfn.STDEV.S(Desalination_Unit_Data!D3499:D3528)</f>
        <v>4.2638084970160548E-4</v>
      </c>
      <c r="E3499">
        <f>_xlfn.STDEV.S(Desalination_Unit_Data!E3499:E3528)</f>
        <v>5.7815171625817106E-14</v>
      </c>
      <c r="F3499">
        <f>_xlfn.STDEV.S(Desalination_Unit_Data!F3499:F3528)</f>
        <v>0</v>
      </c>
      <c r="G3499">
        <f>_xlfn.STDEV.S(Desalination_Unit_Data!G3499:G3528)</f>
        <v>1.0969026471704533</v>
      </c>
      <c r="H3499">
        <f>_xlfn.STDEV.S(Desalination_Unit_Data!H3499:H3528)</f>
        <v>0.73100799454452281</v>
      </c>
      <c r="I3499">
        <f>_xlfn.STDEV.S(Desalination_Unit_Data!I3499:I3528)</f>
        <v>0</v>
      </c>
      <c r="J3499" s="2">
        <v>41982.55</v>
      </c>
    </row>
    <row r="3500" spans="1:10" hidden="1" x14ac:dyDescent="0.25">
      <c r="A3500">
        <f>_xlfn.STDEV.S(Desalination_Unit_Data!A3500:A3529)</f>
        <v>4.5335178421263269E-3</v>
      </c>
      <c r="B3500">
        <f>_xlfn.STDEV.S(Desalination_Unit_Data!B3500:B3529)</f>
        <v>2.7675329535153783</v>
      </c>
      <c r="C3500">
        <f>_xlfn.STDEV.S(Desalination_Unit_Data!C3500:C3529)</f>
        <v>0</v>
      </c>
      <c r="D3500">
        <f>_xlfn.STDEV.S(Desalination_Unit_Data!D3500:D3529)</f>
        <v>3.9164128964199092E-4</v>
      </c>
      <c r="E3500">
        <f>_xlfn.STDEV.S(Desalination_Unit_Data!E3500:E3529)</f>
        <v>5.7815171625817106E-14</v>
      </c>
      <c r="F3500">
        <f>_xlfn.STDEV.S(Desalination_Unit_Data!F3500:F3529)</f>
        <v>0</v>
      </c>
      <c r="G3500">
        <f>_xlfn.STDEV.S(Desalination_Unit_Data!G3500:G3529)</f>
        <v>1.0887259413356187</v>
      </c>
      <c r="H3500">
        <f>_xlfn.STDEV.S(Desalination_Unit_Data!H3500:H3529)</f>
        <v>0.73599991906732731</v>
      </c>
      <c r="I3500">
        <f>_xlfn.STDEV.S(Desalination_Unit_Data!I3500:I3529)</f>
        <v>0</v>
      </c>
      <c r="J3500" s="2">
        <v>41982.550694444442</v>
      </c>
    </row>
    <row r="3501" spans="1:10" hidden="1" x14ac:dyDescent="0.25">
      <c r="A3501">
        <f>_xlfn.STDEV.S(Desalination_Unit_Data!A3501:A3530)</f>
        <v>4.1442829645850542E-3</v>
      </c>
      <c r="B3501">
        <f>_xlfn.STDEV.S(Desalination_Unit_Data!B3501:B3530)</f>
        <v>2.6541784407008402</v>
      </c>
      <c r="C3501">
        <f>_xlfn.STDEV.S(Desalination_Unit_Data!C3501:C3530)</f>
        <v>0</v>
      </c>
      <c r="D3501">
        <f>_xlfn.STDEV.S(Desalination_Unit_Data!D3501:D3530)</f>
        <v>3.580160615647578E-4</v>
      </c>
      <c r="E3501">
        <f>_xlfn.STDEV.S(Desalination_Unit_Data!E3501:E3530)</f>
        <v>5.7815171625817106E-14</v>
      </c>
      <c r="F3501">
        <f>_xlfn.STDEV.S(Desalination_Unit_Data!F3501:F3530)</f>
        <v>0</v>
      </c>
      <c r="G3501">
        <f>_xlfn.STDEV.S(Desalination_Unit_Data!G3501:G3530)</f>
        <v>1.0728491064760868</v>
      </c>
      <c r="H3501">
        <f>_xlfn.STDEV.S(Desalination_Unit_Data!H3501:H3530)</f>
        <v>0.74121962334214497</v>
      </c>
      <c r="I3501">
        <f>_xlfn.STDEV.S(Desalination_Unit_Data!I3501:I3530)</f>
        <v>0</v>
      </c>
      <c r="J3501" s="2">
        <v>41982.550694444442</v>
      </c>
    </row>
    <row r="3502" spans="1:10" hidden="1" x14ac:dyDescent="0.25">
      <c r="A3502">
        <f>_xlfn.STDEV.S(Desalination_Unit_Data!A3502:A3531)</f>
        <v>3.8469913294838201E-3</v>
      </c>
      <c r="B3502">
        <f>_xlfn.STDEV.S(Desalination_Unit_Data!B3502:B3531)</f>
        <v>2.6336005472802748</v>
      </c>
      <c r="C3502">
        <f>_xlfn.STDEV.S(Desalination_Unit_Data!C3502:C3531)</f>
        <v>0</v>
      </c>
      <c r="D3502">
        <f>_xlfn.STDEV.S(Desalination_Unit_Data!D3502:D3531)</f>
        <v>3.3233362214969827E-4</v>
      </c>
      <c r="E3502">
        <f>_xlfn.STDEV.S(Desalination_Unit_Data!E3502:E3531)</f>
        <v>5.7815171625817106E-14</v>
      </c>
      <c r="F3502">
        <f>_xlfn.STDEV.S(Desalination_Unit_Data!F3502:F3531)</f>
        <v>0</v>
      </c>
      <c r="G3502">
        <f>_xlfn.STDEV.S(Desalination_Unit_Data!G3502:G3531)</f>
        <v>1.0467804080205958</v>
      </c>
      <c r="H3502">
        <f>_xlfn.STDEV.S(Desalination_Unit_Data!H3502:H3531)</f>
        <v>0.74034743011903481</v>
      </c>
      <c r="I3502">
        <f>_xlfn.STDEV.S(Desalination_Unit_Data!I3502:I3531)</f>
        <v>0</v>
      </c>
      <c r="J3502" s="2">
        <v>41982.550694444442</v>
      </c>
    </row>
    <row r="3503" spans="1:10" hidden="1" x14ac:dyDescent="0.25">
      <c r="A3503">
        <f>_xlfn.STDEV.S(Desalination_Unit_Data!A3503:A3532)</f>
        <v>3.6994191506562512E-3</v>
      </c>
      <c r="B3503">
        <f>_xlfn.STDEV.S(Desalination_Unit_Data!B3503:B3532)</f>
        <v>2.5371233359610654</v>
      </c>
      <c r="C3503">
        <f>_xlfn.STDEV.S(Desalination_Unit_Data!C3503:C3532)</f>
        <v>0</v>
      </c>
      <c r="D3503">
        <f>_xlfn.STDEV.S(Desalination_Unit_Data!D3503:D3532)</f>
        <v>3.1958517908972146E-4</v>
      </c>
      <c r="E3503">
        <f>_xlfn.STDEV.S(Desalination_Unit_Data!E3503:E3532)</f>
        <v>5.7815171625817106E-14</v>
      </c>
      <c r="F3503">
        <f>_xlfn.STDEV.S(Desalination_Unit_Data!F3503:F3532)</f>
        <v>0</v>
      </c>
      <c r="G3503">
        <f>_xlfn.STDEV.S(Desalination_Unit_Data!G3503:G3532)</f>
        <v>0.99231172340589902</v>
      </c>
      <c r="H3503">
        <f>_xlfn.STDEV.S(Desalination_Unit_Data!H3503:H3532)</f>
        <v>0.73348041658758156</v>
      </c>
      <c r="I3503">
        <f>_xlfn.STDEV.S(Desalination_Unit_Data!I3503:I3532)</f>
        <v>0</v>
      </c>
      <c r="J3503" s="2">
        <v>41982.550694444442</v>
      </c>
    </row>
    <row r="3504" spans="1:10" hidden="1" x14ac:dyDescent="0.25">
      <c r="A3504">
        <f>_xlfn.STDEV.S(Desalination_Unit_Data!A3504:A3533)</f>
        <v>3.7208419853514969E-3</v>
      </c>
      <c r="B3504">
        <f>_xlfn.STDEV.S(Desalination_Unit_Data!B3504:B3533)</f>
        <v>1.7187042003268027</v>
      </c>
      <c r="C3504">
        <f>_xlfn.STDEV.S(Desalination_Unit_Data!C3504:C3533)</f>
        <v>0</v>
      </c>
      <c r="D3504">
        <f>_xlfn.STDEV.S(Desalination_Unit_Data!D3504:D3533)</f>
        <v>3.2143583966266054E-4</v>
      </c>
      <c r="E3504">
        <f>_xlfn.STDEV.S(Desalination_Unit_Data!E3504:E3533)</f>
        <v>5.7815171625817106E-14</v>
      </c>
      <c r="F3504">
        <f>_xlfn.STDEV.S(Desalination_Unit_Data!F3504:F3533)</f>
        <v>0</v>
      </c>
      <c r="G3504">
        <f>_xlfn.STDEV.S(Desalination_Unit_Data!G3504:G3533)</f>
        <v>0.93770979595255621</v>
      </c>
      <c r="H3504">
        <f>_xlfn.STDEV.S(Desalination_Unit_Data!H3504:H3533)</f>
        <v>0.72027914691674366</v>
      </c>
      <c r="I3504">
        <f>_xlfn.STDEV.S(Desalination_Unit_Data!I3504:I3533)</f>
        <v>0</v>
      </c>
      <c r="J3504" s="2">
        <v>41982.551388888889</v>
      </c>
    </row>
    <row r="3505" spans="1:10" hidden="1" x14ac:dyDescent="0.25">
      <c r="A3505">
        <f>_xlfn.STDEV.S(Desalination_Unit_Data!A3505:A3534)</f>
        <v>3.8682082431279493E-3</v>
      </c>
      <c r="B3505">
        <f>_xlfn.STDEV.S(Desalination_Unit_Data!B3505:B3534)</f>
        <v>1.707484929660156</v>
      </c>
      <c r="C3505">
        <f>_xlfn.STDEV.S(Desalination_Unit_Data!C3505:C3534)</f>
        <v>0</v>
      </c>
      <c r="D3505">
        <f>_xlfn.STDEV.S(Desalination_Unit_Data!D3505:D3534)</f>
        <v>3.3416653267867227E-4</v>
      </c>
      <c r="E3505">
        <f>_xlfn.STDEV.S(Desalination_Unit_Data!E3505:E3534)</f>
        <v>5.7815171625817106E-14</v>
      </c>
      <c r="F3505">
        <f>_xlfn.STDEV.S(Desalination_Unit_Data!F3505:F3534)</f>
        <v>0</v>
      </c>
      <c r="G3505">
        <f>_xlfn.STDEV.S(Desalination_Unit_Data!G3505:G3534)</f>
        <v>0.87388198246544624</v>
      </c>
      <c r="H3505">
        <f>_xlfn.STDEV.S(Desalination_Unit_Data!H3505:H3534)</f>
        <v>0.69915896970108193</v>
      </c>
      <c r="I3505">
        <f>_xlfn.STDEV.S(Desalination_Unit_Data!I3505:I3534)</f>
        <v>0</v>
      </c>
      <c r="J3505" s="2">
        <v>41982.551388888889</v>
      </c>
    </row>
    <row r="3506" spans="1:10" hidden="1" x14ac:dyDescent="0.25">
      <c r="A3506">
        <f>_xlfn.STDEV.S(Desalination_Unit_Data!A3506:A3535)</f>
        <v>4.2321637627410775E-3</v>
      </c>
      <c r="B3506">
        <f>_xlfn.STDEV.S(Desalination_Unit_Data!B3506:B3535)</f>
        <v>1.6368842603558691</v>
      </c>
      <c r="C3506">
        <f>_xlfn.STDEV.S(Desalination_Unit_Data!C3506:C3535)</f>
        <v>0</v>
      </c>
      <c r="D3506">
        <f>_xlfn.STDEV.S(Desalination_Unit_Data!D3506:D3535)</f>
        <v>3.6560795626871373E-4</v>
      </c>
      <c r="E3506">
        <f>_xlfn.STDEV.S(Desalination_Unit_Data!E3506:E3535)</f>
        <v>5.7815171625817106E-14</v>
      </c>
      <c r="F3506">
        <f>_xlfn.STDEV.S(Desalination_Unit_Data!F3506:F3535)</f>
        <v>0</v>
      </c>
      <c r="G3506">
        <f>_xlfn.STDEV.S(Desalination_Unit_Data!G3506:G3535)</f>
        <v>0.73617104909571995</v>
      </c>
      <c r="H3506">
        <f>_xlfn.STDEV.S(Desalination_Unit_Data!H3506:H3535)</f>
        <v>0.67045722905742755</v>
      </c>
      <c r="I3506">
        <f>_xlfn.STDEV.S(Desalination_Unit_Data!I3506:I3535)</f>
        <v>0</v>
      </c>
      <c r="J3506" s="2">
        <v>41982.551388888889</v>
      </c>
    </row>
    <row r="3507" spans="1:10" hidden="1" x14ac:dyDescent="0.25">
      <c r="A3507">
        <f>_xlfn.STDEV.S(Desalination_Unit_Data!A3507:A3536)</f>
        <v>4.6956021181402546E-3</v>
      </c>
      <c r="B3507">
        <f>_xlfn.STDEV.S(Desalination_Unit_Data!B3507:B3536)</f>
        <v>1.6083140954679214</v>
      </c>
      <c r="C3507">
        <f>_xlfn.STDEV.S(Desalination_Unit_Data!C3507:C3536)</f>
        <v>0</v>
      </c>
      <c r="D3507">
        <f>_xlfn.STDEV.S(Desalination_Unit_Data!D3507:D3536)</f>
        <v>4.0564346775798525E-4</v>
      </c>
      <c r="E3507">
        <f>_xlfn.STDEV.S(Desalination_Unit_Data!E3507:E3536)</f>
        <v>5.7815171625817106E-14</v>
      </c>
      <c r="F3507">
        <f>_xlfn.STDEV.S(Desalination_Unit_Data!F3507:F3536)</f>
        <v>0</v>
      </c>
      <c r="G3507">
        <f>_xlfn.STDEV.S(Desalination_Unit_Data!G3507:G3536)</f>
        <v>0.53779202802141102</v>
      </c>
      <c r="H3507">
        <f>_xlfn.STDEV.S(Desalination_Unit_Data!H3507:H3536)</f>
        <v>0.63270672070896083</v>
      </c>
      <c r="I3507">
        <f>_xlfn.STDEV.S(Desalination_Unit_Data!I3507:I3536)</f>
        <v>0</v>
      </c>
      <c r="J3507" s="2">
        <v>41982.551388888889</v>
      </c>
    </row>
    <row r="3508" spans="1:10" hidden="1" x14ac:dyDescent="0.25">
      <c r="A3508">
        <f>_xlfn.STDEV.S(Desalination_Unit_Data!A3508:A3537)</f>
        <v>5.0770558056318074E-3</v>
      </c>
      <c r="B3508">
        <f>_xlfn.STDEV.S(Desalination_Unit_Data!B3508:B3537)</f>
        <v>1.5896824391992443</v>
      </c>
      <c r="C3508">
        <f>_xlfn.STDEV.S(Desalination_Unit_Data!C3508:C3537)</f>
        <v>0</v>
      </c>
      <c r="D3508">
        <f>_xlfn.STDEV.S(Desalination_Unit_Data!D3508:D3537)</f>
        <v>4.3859647958281039E-4</v>
      </c>
      <c r="E3508">
        <f>_xlfn.STDEV.S(Desalination_Unit_Data!E3508:E3537)</f>
        <v>5.7815171625817106E-14</v>
      </c>
      <c r="F3508">
        <f>_xlfn.STDEV.S(Desalination_Unit_Data!F3508:F3537)</f>
        <v>0</v>
      </c>
      <c r="G3508">
        <f>_xlfn.STDEV.S(Desalination_Unit_Data!G3508:G3537)</f>
        <v>0.5574197743108944</v>
      </c>
      <c r="H3508">
        <f>_xlfn.STDEV.S(Desalination_Unit_Data!H3508:H3537)</f>
        <v>0.58177221351581965</v>
      </c>
      <c r="I3508">
        <f>_xlfn.STDEV.S(Desalination_Unit_Data!I3508:I3537)</f>
        <v>0</v>
      </c>
      <c r="J3508" s="2">
        <v>41982.551388888889</v>
      </c>
    </row>
    <row r="3509" spans="1:10" hidden="1" x14ac:dyDescent="0.25">
      <c r="A3509">
        <f>_xlfn.STDEV.S(Desalination_Unit_Data!A3509:A3538)</f>
        <v>5.3913538040541754E-3</v>
      </c>
      <c r="B3509">
        <f>_xlfn.STDEV.S(Desalination_Unit_Data!B3509:B3538)</f>
        <v>1.5812320026904256</v>
      </c>
      <c r="C3509">
        <f>_xlfn.STDEV.S(Desalination_Unit_Data!C3509:C3538)</f>
        <v>0</v>
      </c>
      <c r="D3509">
        <f>_xlfn.STDEV.S(Desalination_Unit_Data!D3509:D3538)</f>
        <v>4.6574801091439839E-4</v>
      </c>
      <c r="E3509">
        <f>_xlfn.STDEV.S(Desalination_Unit_Data!E3509:E3538)</f>
        <v>5.7815171625817106E-14</v>
      </c>
      <c r="F3509">
        <f>_xlfn.STDEV.S(Desalination_Unit_Data!F3509:F3538)</f>
        <v>0</v>
      </c>
      <c r="G3509">
        <f>_xlfn.STDEV.S(Desalination_Unit_Data!G3509:G3538)</f>
        <v>0.5706372645290182</v>
      </c>
      <c r="H3509">
        <f>_xlfn.STDEV.S(Desalination_Unit_Data!H3509:H3538)</f>
        <v>0.51745794172856863</v>
      </c>
      <c r="I3509">
        <f>_xlfn.STDEV.S(Desalination_Unit_Data!I3509:I3538)</f>
        <v>0</v>
      </c>
      <c r="J3509" s="2">
        <v>41982.552083333336</v>
      </c>
    </row>
    <row r="3510" spans="1:10" hidden="1" x14ac:dyDescent="0.25">
      <c r="A3510">
        <f>_xlfn.STDEV.S(Desalination_Unit_Data!A3510:A3539)</f>
        <v>5.664381612181006E-3</v>
      </c>
      <c r="B3510">
        <f>_xlfn.STDEV.S(Desalination_Unit_Data!B3510:B3539)</f>
        <v>1.592919137378735</v>
      </c>
      <c r="C3510">
        <f>_xlfn.STDEV.S(Desalination_Unit_Data!C3510:C3539)</f>
        <v>0</v>
      </c>
      <c r="D3510">
        <f>_xlfn.STDEV.S(Desalination_Unit_Data!D3510:D3539)</f>
        <v>4.8933433623926485E-4</v>
      </c>
      <c r="E3510">
        <f>_xlfn.STDEV.S(Desalination_Unit_Data!E3510:E3539)</f>
        <v>5.7815171625817106E-14</v>
      </c>
      <c r="F3510">
        <f>_xlfn.STDEV.S(Desalination_Unit_Data!F3510:F3539)</f>
        <v>0</v>
      </c>
      <c r="G3510">
        <f>_xlfn.STDEV.S(Desalination_Unit_Data!G3510:G3539)</f>
        <v>0.58021188427051629</v>
      </c>
      <c r="H3510">
        <f>_xlfn.STDEV.S(Desalination_Unit_Data!H3510:H3539)</f>
        <v>0.50214357691259182</v>
      </c>
      <c r="I3510">
        <f>_xlfn.STDEV.S(Desalination_Unit_Data!I3510:I3539)</f>
        <v>0</v>
      </c>
      <c r="J3510" s="2">
        <v>41982.552083333336</v>
      </c>
    </row>
    <row r="3511" spans="1:10" hidden="1" x14ac:dyDescent="0.25">
      <c r="A3511">
        <f>_xlfn.STDEV.S(Desalination_Unit_Data!A3511:A3540)</f>
        <v>5.8769123437024985E-3</v>
      </c>
      <c r="B3511">
        <f>_xlfn.STDEV.S(Desalination_Unit_Data!B3511:B3540)</f>
        <v>1.6115557679355492</v>
      </c>
      <c r="C3511">
        <f>_xlfn.STDEV.S(Desalination_Unit_Data!C3511:C3540)</f>
        <v>0</v>
      </c>
      <c r="D3511">
        <f>_xlfn.STDEV.S(Desalination_Unit_Data!D3511:D3540)</f>
        <v>5.0769444497470199E-4</v>
      </c>
      <c r="E3511">
        <f>_xlfn.STDEV.S(Desalination_Unit_Data!E3511:E3540)</f>
        <v>5.7815171625817106E-14</v>
      </c>
      <c r="F3511">
        <f>_xlfn.STDEV.S(Desalination_Unit_Data!F3511:F3540)</f>
        <v>0</v>
      </c>
      <c r="G3511">
        <f>_xlfn.STDEV.S(Desalination_Unit_Data!G3511:G3540)</f>
        <v>0.58467807799822891</v>
      </c>
      <c r="H3511">
        <f>_xlfn.STDEV.S(Desalination_Unit_Data!H3511:H3540)</f>
        <v>0.49214580832282134</v>
      </c>
      <c r="I3511">
        <f>_xlfn.STDEV.S(Desalination_Unit_Data!I3511:I3540)</f>
        <v>0</v>
      </c>
      <c r="J3511" s="2">
        <v>41982.552083333336</v>
      </c>
    </row>
    <row r="3512" spans="1:10" hidden="1" x14ac:dyDescent="0.25">
      <c r="A3512">
        <f>_xlfn.STDEV.S(Desalination_Unit_Data!A3512:A3541)</f>
        <v>6.0713470564382373E-3</v>
      </c>
      <c r="B3512">
        <f>_xlfn.STDEV.S(Desalination_Unit_Data!B3512:B3541)</f>
        <v>1.6501504294435052</v>
      </c>
      <c r="C3512">
        <f>_xlfn.STDEV.S(Desalination_Unit_Data!C3512:C3541)</f>
        <v>0</v>
      </c>
      <c r="D3512">
        <f>_xlfn.STDEV.S(Desalination_Unit_Data!D3512:D3541)</f>
        <v>5.2449129566879964E-4</v>
      </c>
      <c r="E3512">
        <f>_xlfn.STDEV.S(Desalination_Unit_Data!E3512:E3541)</f>
        <v>5.7815171625817106E-14</v>
      </c>
      <c r="F3512">
        <f>_xlfn.STDEV.S(Desalination_Unit_Data!F3512:F3541)</f>
        <v>0</v>
      </c>
      <c r="G3512">
        <f>_xlfn.STDEV.S(Desalination_Unit_Data!G3512:G3541)</f>
        <v>0.58647799679172286</v>
      </c>
      <c r="H3512">
        <f>_xlfn.STDEV.S(Desalination_Unit_Data!H3512:H3541)</f>
        <v>0.47476910975776521</v>
      </c>
      <c r="I3512">
        <f>_xlfn.STDEV.S(Desalination_Unit_Data!I3512:I3541)</f>
        <v>0</v>
      </c>
      <c r="J3512" s="2">
        <v>41982.552083333336</v>
      </c>
    </row>
    <row r="3513" spans="1:10" hidden="1" x14ac:dyDescent="0.25">
      <c r="A3513">
        <f>_xlfn.STDEV.S(Desalination_Unit_Data!A3513:A3542)</f>
        <v>6.2390332646035948E-3</v>
      </c>
      <c r="B3513">
        <f>_xlfn.STDEV.S(Desalination_Unit_Data!B3513:B3542)</f>
        <v>1.649692649687142</v>
      </c>
      <c r="C3513">
        <f>_xlfn.STDEV.S(Desalination_Unit_Data!C3513:C3542)</f>
        <v>0</v>
      </c>
      <c r="D3513">
        <f>_xlfn.STDEV.S(Desalination_Unit_Data!D3513:D3542)</f>
        <v>5.3897737487400288E-4</v>
      </c>
      <c r="E3513">
        <f>_xlfn.STDEV.S(Desalination_Unit_Data!E3513:E3542)</f>
        <v>5.7815171625817106E-14</v>
      </c>
      <c r="F3513">
        <f>_xlfn.STDEV.S(Desalination_Unit_Data!F3513:F3542)</f>
        <v>0</v>
      </c>
      <c r="G3513">
        <f>_xlfn.STDEV.S(Desalination_Unit_Data!G3513:G3542)</f>
        <v>0.5860191415880478</v>
      </c>
      <c r="H3513">
        <f>_xlfn.STDEV.S(Desalination_Unit_Data!H3513:H3542)</f>
        <v>0.4358561151088568</v>
      </c>
      <c r="I3513">
        <f>_xlfn.STDEV.S(Desalination_Unit_Data!I3513:I3542)</f>
        <v>0</v>
      </c>
      <c r="J3513" s="2">
        <v>41982.552083333336</v>
      </c>
    </row>
    <row r="3514" spans="1:10" hidden="1" x14ac:dyDescent="0.25">
      <c r="A3514">
        <f>_xlfn.STDEV.S(Desalination_Unit_Data!A3514:A3543)</f>
        <v>6.359355238441008E-3</v>
      </c>
      <c r="B3514">
        <f>_xlfn.STDEV.S(Desalination_Unit_Data!B3514:B3543)</f>
        <v>1.7184632321258524</v>
      </c>
      <c r="C3514">
        <f>_xlfn.STDEV.S(Desalination_Unit_Data!C3514:C3543)</f>
        <v>0</v>
      </c>
      <c r="D3514">
        <f>_xlfn.STDEV.S(Desalination_Unit_Data!D3514:D3543)</f>
        <v>5.4937172422405897E-4</v>
      </c>
      <c r="E3514">
        <f>_xlfn.STDEV.S(Desalination_Unit_Data!E3514:E3543)</f>
        <v>5.7815171625817106E-14</v>
      </c>
      <c r="F3514">
        <f>_xlfn.STDEV.S(Desalination_Unit_Data!F3514:F3543)</f>
        <v>0</v>
      </c>
      <c r="G3514">
        <f>_xlfn.STDEV.S(Desalination_Unit_Data!G3514:G3543)</f>
        <v>0.58161540001349687</v>
      </c>
      <c r="H3514">
        <f>_xlfn.STDEV.S(Desalination_Unit_Data!H3514:H3543)</f>
        <v>0.38694184081147476</v>
      </c>
      <c r="I3514">
        <f>_xlfn.STDEV.S(Desalination_Unit_Data!I3514:I3543)</f>
        <v>0</v>
      </c>
      <c r="J3514" s="2">
        <v>41982.552083333336</v>
      </c>
    </row>
    <row r="3515" spans="1:10" hidden="1" x14ac:dyDescent="0.25">
      <c r="A3515">
        <f>_xlfn.STDEV.S(Desalination_Unit_Data!A3515:A3544)</f>
        <v>6.4421935681211002E-3</v>
      </c>
      <c r="B3515">
        <f>_xlfn.STDEV.S(Desalination_Unit_Data!B3515:B3544)</f>
        <v>1.8970310629428697</v>
      </c>
      <c r="C3515">
        <f>_xlfn.STDEV.S(Desalination_Unit_Data!C3515:C3544)</f>
        <v>0</v>
      </c>
      <c r="D3515">
        <f>_xlfn.STDEV.S(Desalination_Unit_Data!D3515:D3544)</f>
        <v>5.5652792298228209E-4</v>
      </c>
      <c r="E3515">
        <f>_xlfn.STDEV.S(Desalination_Unit_Data!E3515:E3544)</f>
        <v>5.7815171625817106E-14</v>
      </c>
      <c r="F3515">
        <f>_xlfn.STDEV.S(Desalination_Unit_Data!F3515:F3544)</f>
        <v>0</v>
      </c>
      <c r="G3515">
        <f>_xlfn.STDEV.S(Desalination_Unit_Data!G3515:G3544)</f>
        <v>0.57438045800751492</v>
      </c>
      <c r="H3515">
        <f>_xlfn.STDEV.S(Desalination_Unit_Data!H3515:H3544)</f>
        <v>0.33910169346305663</v>
      </c>
      <c r="I3515">
        <f>_xlfn.STDEV.S(Desalination_Unit_Data!I3515:I3544)</f>
        <v>0</v>
      </c>
      <c r="J3515" s="2">
        <v>41982.552083333336</v>
      </c>
    </row>
    <row r="3516" spans="1:10" hidden="1" x14ac:dyDescent="0.25">
      <c r="A3516">
        <f>_xlfn.STDEV.S(Desalination_Unit_Data!A3516:A3545)</f>
        <v>6.490815059454029E-3</v>
      </c>
      <c r="B3516">
        <f>_xlfn.STDEV.S(Desalination_Unit_Data!B3516:B3545)</f>
        <v>1.9681462129516354</v>
      </c>
      <c r="C3516">
        <f>_xlfn.STDEV.S(Desalination_Unit_Data!C3516:C3545)</f>
        <v>0</v>
      </c>
      <c r="D3516">
        <f>_xlfn.STDEV.S(Desalination_Unit_Data!D3516:D3545)</f>
        <v>5.6072820837939439E-4</v>
      </c>
      <c r="E3516">
        <f>_xlfn.STDEV.S(Desalination_Unit_Data!E3516:E3545)</f>
        <v>5.7815171625817106E-14</v>
      </c>
      <c r="F3516">
        <f>_xlfn.STDEV.S(Desalination_Unit_Data!F3516:F3545)</f>
        <v>0</v>
      </c>
      <c r="G3516">
        <f>_xlfn.STDEV.S(Desalination_Unit_Data!G3516:G3545)</f>
        <v>0.56455009311809767</v>
      </c>
      <c r="H3516">
        <f>_xlfn.STDEV.S(Desalination_Unit_Data!H3516:H3545)</f>
        <v>0.32034991670080715</v>
      </c>
      <c r="I3516">
        <f>_xlfn.STDEV.S(Desalination_Unit_Data!I3516:I3545)</f>
        <v>0</v>
      </c>
      <c r="J3516" s="2">
        <v>41982.552083333336</v>
      </c>
    </row>
    <row r="3517" spans="1:10" hidden="1" x14ac:dyDescent="0.25">
      <c r="A3517">
        <f>_xlfn.STDEV.S(Desalination_Unit_Data!A3517:A3546)</f>
        <v>6.5227611231490519E-3</v>
      </c>
      <c r="B3517">
        <f>_xlfn.STDEV.S(Desalination_Unit_Data!B3517:B3546)</f>
        <v>1.9665549637131798</v>
      </c>
      <c r="C3517">
        <f>_xlfn.STDEV.S(Desalination_Unit_Data!C3517:C3546)</f>
        <v>0</v>
      </c>
      <c r="D3517">
        <f>_xlfn.STDEV.S(Desalination_Unit_Data!D3517:D3546)</f>
        <v>5.6348797776388157E-4</v>
      </c>
      <c r="E3517">
        <f>_xlfn.STDEV.S(Desalination_Unit_Data!E3517:E3546)</f>
        <v>5.7815171625817106E-14</v>
      </c>
      <c r="F3517">
        <f>_xlfn.STDEV.S(Desalination_Unit_Data!F3517:F3546)</f>
        <v>0</v>
      </c>
      <c r="G3517">
        <f>_xlfn.STDEV.S(Desalination_Unit_Data!G3517:G3546)</f>
        <v>0.55221449692247648</v>
      </c>
      <c r="H3517">
        <f>_xlfn.STDEV.S(Desalination_Unit_Data!H3517:H3546)</f>
        <v>0.30148887897962556</v>
      </c>
      <c r="I3517">
        <f>_xlfn.STDEV.S(Desalination_Unit_Data!I3517:I3546)</f>
        <v>0</v>
      </c>
      <c r="J3517" s="2">
        <v>41982.552083333336</v>
      </c>
    </row>
    <row r="3518" spans="1:10" hidden="1" x14ac:dyDescent="0.25">
      <c r="A3518">
        <f>_xlfn.STDEV.S(Desalination_Unit_Data!A3518:A3547)</f>
        <v>7.010273563273859E-3</v>
      </c>
      <c r="B3518">
        <f>_xlfn.STDEV.S(Desalination_Unit_Data!B3518:B3547)</f>
        <v>2.0130263424648702</v>
      </c>
      <c r="C3518">
        <f>_xlfn.STDEV.S(Desalination_Unit_Data!C3518:C3547)</f>
        <v>0</v>
      </c>
      <c r="D3518">
        <f>_xlfn.STDEV.S(Desalination_Unit_Data!D3518:D3547)</f>
        <v>6.0560321377869627E-4</v>
      </c>
      <c r="E3518">
        <f>_xlfn.STDEV.S(Desalination_Unit_Data!E3518:E3547)</f>
        <v>5.7815171625817106E-14</v>
      </c>
      <c r="F3518">
        <f>_xlfn.STDEV.S(Desalination_Unit_Data!F3518:F3547)</f>
        <v>0</v>
      </c>
      <c r="G3518">
        <f>_xlfn.STDEV.S(Desalination_Unit_Data!G3518:G3547)</f>
        <v>0.53753271853220319</v>
      </c>
      <c r="H3518">
        <f>_xlfn.STDEV.S(Desalination_Unit_Data!H3518:H3547)</f>
        <v>0.29577804731708895</v>
      </c>
      <c r="I3518">
        <f>_xlfn.STDEV.S(Desalination_Unit_Data!I3518:I3547)</f>
        <v>0</v>
      </c>
      <c r="J3518" s="2">
        <v>41982.552083333336</v>
      </c>
    </row>
    <row r="3519" spans="1:10" hidden="1" x14ac:dyDescent="0.25">
      <c r="A3519">
        <f>_xlfn.STDEV.S(Desalination_Unit_Data!A3519:A3548)</f>
        <v>7.404190390897649E-3</v>
      </c>
      <c r="B3519">
        <f>_xlfn.STDEV.S(Desalination_Unit_Data!B3519:B3548)</f>
        <v>2.0751738835611766</v>
      </c>
      <c r="C3519">
        <f>_xlfn.STDEV.S(Desalination_Unit_Data!C3519:C3548)</f>
        <v>0</v>
      </c>
      <c r="D3519">
        <f>_xlfn.STDEV.S(Desalination_Unit_Data!D3519:D3548)</f>
        <v>6.3963284590116769E-4</v>
      </c>
      <c r="E3519">
        <f>_xlfn.STDEV.S(Desalination_Unit_Data!E3519:E3548)</f>
        <v>5.7815171625817106E-14</v>
      </c>
      <c r="F3519">
        <f>_xlfn.STDEV.S(Desalination_Unit_Data!F3519:F3548)</f>
        <v>0</v>
      </c>
      <c r="G3519">
        <f>_xlfn.STDEV.S(Desalination_Unit_Data!G3519:G3548)</f>
        <v>0.52058402504214984</v>
      </c>
      <c r="H3519">
        <f>_xlfn.STDEV.S(Desalination_Unit_Data!H3519:H3548)</f>
        <v>0.29955978144863948</v>
      </c>
      <c r="I3519">
        <f>_xlfn.STDEV.S(Desalination_Unit_Data!I3519:I3548)</f>
        <v>0</v>
      </c>
      <c r="J3519" s="2">
        <v>41982.552083333336</v>
      </c>
    </row>
    <row r="3520" spans="1:10" hidden="1" x14ac:dyDescent="0.25">
      <c r="A3520">
        <f>_xlfn.STDEV.S(Desalination_Unit_Data!A3520:A3549)</f>
        <v>8.0555066656987102E-3</v>
      </c>
      <c r="B3520">
        <f>_xlfn.STDEV.S(Desalination_Unit_Data!B3520:B3549)</f>
        <v>2.117058167337345</v>
      </c>
      <c r="C3520">
        <f>_xlfn.STDEV.S(Desalination_Unit_Data!C3520:C3549)</f>
        <v>0</v>
      </c>
      <c r="D3520">
        <f>_xlfn.STDEV.S(Desalination_Unit_Data!D3520:D3549)</f>
        <v>6.9589871401709417E-4</v>
      </c>
      <c r="E3520">
        <f>_xlfn.STDEV.S(Desalination_Unit_Data!E3520:E3549)</f>
        <v>5.7815171625817106E-14</v>
      </c>
      <c r="F3520">
        <f>_xlfn.STDEV.S(Desalination_Unit_Data!F3520:F3549)</f>
        <v>0</v>
      </c>
      <c r="G3520">
        <f>_xlfn.STDEV.S(Desalination_Unit_Data!G3520:G3549)</f>
        <v>0.50005623093853313</v>
      </c>
      <c r="H3520">
        <f>_xlfn.STDEV.S(Desalination_Unit_Data!H3520:H3549)</f>
        <v>0.30390366717092165</v>
      </c>
      <c r="I3520">
        <f>_xlfn.STDEV.S(Desalination_Unit_Data!I3520:I3549)</f>
        <v>0</v>
      </c>
      <c r="J3520" s="2">
        <v>41982.552083333336</v>
      </c>
    </row>
    <row r="3521" spans="1:10" hidden="1" x14ac:dyDescent="0.25">
      <c r="A3521">
        <f>_xlfn.STDEV.S(Desalination_Unit_Data!A3521:A3550)</f>
        <v>8.6971380772147451E-3</v>
      </c>
      <c r="B3521">
        <f>_xlfn.STDEV.S(Desalination_Unit_Data!B3521:B3550)</f>
        <v>2.1561481998268008</v>
      </c>
      <c r="C3521">
        <f>_xlfn.STDEV.S(Desalination_Unit_Data!C3521:C3550)</f>
        <v>0</v>
      </c>
      <c r="D3521">
        <f>_xlfn.STDEV.S(Desalination_Unit_Data!D3521:D3550)</f>
        <v>7.5132798077428599E-4</v>
      </c>
      <c r="E3521">
        <f>_xlfn.STDEV.S(Desalination_Unit_Data!E3521:E3550)</f>
        <v>5.7815171625817106E-14</v>
      </c>
      <c r="F3521">
        <f>_xlfn.STDEV.S(Desalination_Unit_Data!F3521:F3550)</f>
        <v>0</v>
      </c>
      <c r="G3521">
        <f>_xlfn.STDEV.S(Desalination_Unit_Data!G3521:G3550)</f>
        <v>0.48239359854518715</v>
      </c>
      <c r="H3521">
        <f>_xlfn.STDEV.S(Desalination_Unit_Data!H3521:H3550)</f>
        <v>0.30586846712314586</v>
      </c>
      <c r="I3521">
        <f>_xlfn.STDEV.S(Desalination_Unit_Data!I3521:I3550)</f>
        <v>0</v>
      </c>
      <c r="J3521" s="2">
        <v>41982.552083333336</v>
      </c>
    </row>
    <row r="3522" spans="1:10" hidden="1" x14ac:dyDescent="0.25">
      <c r="A3522">
        <f>_xlfn.STDEV.S(Desalination_Unit_Data!A3522:A3551)</f>
        <v>9.2400700897909277E-3</v>
      </c>
      <c r="B3522">
        <f>_xlfn.STDEV.S(Desalination_Unit_Data!B3522:B3551)</f>
        <v>2.1897117629664899</v>
      </c>
      <c r="C3522">
        <f>_xlfn.STDEV.S(Desalination_Unit_Data!C3522:C3551)</f>
        <v>0</v>
      </c>
      <c r="D3522">
        <f>_xlfn.STDEV.S(Desalination_Unit_Data!D3522:D3551)</f>
        <v>7.9823073682499547E-4</v>
      </c>
      <c r="E3522">
        <f>_xlfn.STDEV.S(Desalination_Unit_Data!E3522:E3551)</f>
        <v>5.7815171625817106E-14</v>
      </c>
      <c r="F3522">
        <f>_xlfn.STDEV.S(Desalination_Unit_Data!F3522:F3551)</f>
        <v>0</v>
      </c>
      <c r="G3522">
        <f>_xlfn.STDEV.S(Desalination_Unit_Data!G3522:G3551)</f>
        <v>0.46293712637847201</v>
      </c>
      <c r="H3522">
        <f>_xlfn.STDEV.S(Desalination_Unit_Data!H3522:H3551)</f>
        <v>0.30610529194047303</v>
      </c>
      <c r="I3522">
        <f>_xlfn.STDEV.S(Desalination_Unit_Data!I3522:I3551)</f>
        <v>0</v>
      </c>
      <c r="J3522" s="2">
        <v>41982.552777777775</v>
      </c>
    </row>
    <row r="3523" spans="1:10" hidden="1" x14ac:dyDescent="0.25">
      <c r="A3523">
        <f>_xlfn.STDEV.S(Desalination_Unit_Data!A3523:A3552)</f>
        <v>9.6564313436087439E-3</v>
      </c>
      <c r="B3523">
        <f>_xlfn.STDEV.S(Desalination_Unit_Data!B3523:B3552)</f>
        <v>2.2180212592630961</v>
      </c>
      <c r="C3523">
        <f>_xlfn.STDEV.S(Desalination_Unit_Data!C3523:C3552)</f>
        <v>0</v>
      </c>
      <c r="D3523">
        <f>_xlfn.STDEV.S(Desalination_Unit_Data!D3523:D3552)</f>
        <v>8.3419929128221004E-4</v>
      </c>
      <c r="E3523">
        <f>_xlfn.STDEV.S(Desalination_Unit_Data!E3523:E3552)</f>
        <v>5.7815171625817106E-14</v>
      </c>
      <c r="F3523">
        <f>_xlfn.STDEV.S(Desalination_Unit_Data!F3523:F3552)</f>
        <v>0</v>
      </c>
      <c r="G3523">
        <f>_xlfn.STDEV.S(Desalination_Unit_Data!G3523:G3552)</f>
        <v>0.44043262769141223</v>
      </c>
      <c r="H3523">
        <f>_xlfn.STDEV.S(Desalination_Unit_Data!H3523:H3552)</f>
        <v>0.30783313419489255</v>
      </c>
      <c r="I3523">
        <f>_xlfn.STDEV.S(Desalination_Unit_Data!I3523:I3552)</f>
        <v>0</v>
      </c>
      <c r="J3523" s="2">
        <v>41982.552777777775</v>
      </c>
    </row>
    <row r="3524" spans="1:10" hidden="1" x14ac:dyDescent="0.25">
      <c r="A3524">
        <f>_xlfn.STDEV.S(Desalination_Unit_Data!A3524:A3553)</f>
        <v>9.9693921964674644E-3</v>
      </c>
      <c r="B3524">
        <f>_xlfn.STDEV.S(Desalination_Unit_Data!B3524:B3553)</f>
        <v>2.2392215940881992</v>
      </c>
      <c r="C3524">
        <f>_xlfn.STDEV.S(Desalination_Unit_Data!C3524:C3553)</f>
        <v>0</v>
      </c>
      <c r="D3524">
        <f>_xlfn.STDEV.S(Desalination_Unit_Data!D3524:D3553)</f>
        <v>8.6123532749859814E-4</v>
      </c>
      <c r="E3524">
        <f>_xlfn.STDEV.S(Desalination_Unit_Data!E3524:E3553)</f>
        <v>5.7815171625817106E-14</v>
      </c>
      <c r="F3524">
        <f>_xlfn.STDEV.S(Desalination_Unit_Data!F3524:F3553)</f>
        <v>0</v>
      </c>
      <c r="G3524">
        <f>_xlfn.STDEV.S(Desalination_Unit_Data!G3524:G3553)</f>
        <v>0.4159255875786253</v>
      </c>
      <c r="H3524">
        <f>_xlfn.STDEV.S(Desalination_Unit_Data!H3524:H3553)</f>
        <v>0.31239498388912601</v>
      </c>
      <c r="I3524">
        <f>_xlfn.STDEV.S(Desalination_Unit_Data!I3524:I3553)</f>
        <v>0</v>
      </c>
      <c r="J3524" s="2">
        <v>41982.552777777775</v>
      </c>
    </row>
    <row r="3525" spans="1:10" hidden="1" x14ac:dyDescent="0.25">
      <c r="A3525">
        <f>_xlfn.STDEV.S(Desalination_Unit_Data!A3525:A3554)</f>
        <v>1.0198067039106156E-2</v>
      </c>
      <c r="B3525">
        <f>_xlfn.STDEV.S(Desalination_Unit_Data!B3525:B3554)</f>
        <v>2.2497122095621993</v>
      </c>
      <c r="C3525">
        <f>_xlfn.STDEV.S(Desalination_Unit_Data!C3525:C3554)</f>
        <v>0</v>
      </c>
      <c r="D3525">
        <f>_xlfn.STDEV.S(Desalination_Unit_Data!D3525:D3554)</f>
        <v>8.8099005706514515E-4</v>
      </c>
      <c r="E3525">
        <f>_xlfn.STDEV.S(Desalination_Unit_Data!E3525:E3554)</f>
        <v>5.7815171625817106E-14</v>
      </c>
      <c r="F3525">
        <f>_xlfn.STDEV.S(Desalination_Unit_Data!F3525:F3554)</f>
        <v>0</v>
      </c>
      <c r="G3525">
        <f>_xlfn.STDEV.S(Desalination_Unit_Data!G3525:G3554)</f>
        <v>0.39089236305169983</v>
      </c>
      <c r="H3525">
        <f>_xlfn.STDEV.S(Desalination_Unit_Data!H3525:H3554)</f>
        <v>0.32008692843522868</v>
      </c>
      <c r="I3525">
        <f>_xlfn.STDEV.S(Desalination_Unit_Data!I3525:I3554)</f>
        <v>0</v>
      </c>
      <c r="J3525" s="2">
        <v>41982.552777777775</v>
      </c>
    </row>
    <row r="3526" spans="1:10" hidden="1" x14ac:dyDescent="0.25">
      <c r="A3526">
        <f>_xlfn.STDEV.S(Desalination_Unit_Data!A3526:A3555)</f>
        <v>1.0343951850701982E-2</v>
      </c>
      <c r="B3526">
        <f>_xlfn.STDEV.S(Desalination_Unit_Data!B3526:B3555)</f>
        <v>2.2522339063515924</v>
      </c>
      <c r="C3526">
        <f>_xlfn.STDEV.S(Desalination_Unit_Data!C3526:C3555)</f>
        <v>0</v>
      </c>
      <c r="D3526">
        <f>_xlfn.STDEV.S(Desalination_Unit_Data!D3526:D3555)</f>
        <v>8.9359275947200841E-4</v>
      </c>
      <c r="E3526">
        <f>_xlfn.STDEV.S(Desalination_Unit_Data!E3526:E3555)</f>
        <v>5.7815171625817106E-14</v>
      </c>
      <c r="F3526">
        <f>_xlfn.STDEV.S(Desalination_Unit_Data!F3526:F3555)</f>
        <v>0</v>
      </c>
      <c r="G3526">
        <f>_xlfn.STDEV.S(Desalination_Unit_Data!G3526:G3555)</f>
        <v>0.3622254641835107</v>
      </c>
      <c r="H3526">
        <f>_xlfn.STDEV.S(Desalination_Unit_Data!H3526:H3555)</f>
        <v>0.32507487912120753</v>
      </c>
      <c r="I3526">
        <f>_xlfn.STDEV.S(Desalination_Unit_Data!I3526:I3555)</f>
        <v>0</v>
      </c>
      <c r="J3526" s="2">
        <v>41982.552777777775</v>
      </c>
    </row>
    <row r="3527" spans="1:10" hidden="1" x14ac:dyDescent="0.25">
      <c r="A3527">
        <f>_xlfn.STDEV.S(Desalination_Unit_Data!A3527:A3556)</f>
        <v>1.0425764966069839E-2</v>
      </c>
      <c r="B3527">
        <f>_xlfn.STDEV.S(Desalination_Unit_Data!B3527:B3556)</f>
        <v>2.2398259124723321</v>
      </c>
      <c r="C3527">
        <f>_xlfn.STDEV.S(Desalination_Unit_Data!C3527:C3556)</f>
        <v>0</v>
      </c>
      <c r="D3527">
        <f>_xlfn.STDEV.S(Desalination_Unit_Data!D3527:D3556)</f>
        <v>9.0066038368354269E-4</v>
      </c>
      <c r="E3527">
        <f>_xlfn.STDEV.S(Desalination_Unit_Data!E3527:E3556)</f>
        <v>5.7815171625817106E-14</v>
      </c>
      <c r="F3527">
        <f>_xlfn.STDEV.S(Desalination_Unit_Data!F3527:F3556)</f>
        <v>0</v>
      </c>
      <c r="G3527">
        <f>_xlfn.STDEV.S(Desalination_Unit_Data!G3527:G3556)</f>
        <v>0.33279537818678995</v>
      </c>
      <c r="H3527">
        <f>_xlfn.STDEV.S(Desalination_Unit_Data!H3527:H3556)</f>
        <v>0.33341674434285679</v>
      </c>
      <c r="I3527">
        <f>_xlfn.STDEV.S(Desalination_Unit_Data!I3527:I3556)</f>
        <v>0</v>
      </c>
      <c r="J3527" s="2">
        <v>41982.552777777775</v>
      </c>
    </row>
    <row r="3528" spans="1:10" hidden="1" x14ac:dyDescent="0.25">
      <c r="A3528">
        <f>_xlfn.STDEV.S(Desalination_Unit_Data!A3528:A3557)</f>
        <v>1.0430128962879653E-2</v>
      </c>
      <c r="B3528">
        <f>_xlfn.STDEV.S(Desalination_Unit_Data!B3528:B3557)</f>
        <v>2.2130052398665834</v>
      </c>
      <c r="C3528">
        <f>_xlfn.STDEV.S(Desalination_Unit_Data!C3528:C3557)</f>
        <v>0</v>
      </c>
      <c r="D3528">
        <f>_xlfn.STDEV.S(Desalination_Unit_Data!D3528:D3557)</f>
        <v>9.0103737082074123E-4</v>
      </c>
      <c r="E3528">
        <f>_xlfn.STDEV.S(Desalination_Unit_Data!E3528:E3557)</f>
        <v>5.7815171625817106E-14</v>
      </c>
      <c r="F3528">
        <f>_xlfn.STDEV.S(Desalination_Unit_Data!F3528:F3557)</f>
        <v>0</v>
      </c>
      <c r="G3528">
        <f>_xlfn.STDEV.S(Desalination_Unit_Data!G3528:G3557)</f>
        <v>0.300790491561788</v>
      </c>
      <c r="H3528">
        <f>_xlfn.STDEV.S(Desalination_Unit_Data!H3528:H3557)</f>
        <v>0.33696533015580044</v>
      </c>
      <c r="I3528">
        <f>_xlfn.STDEV.S(Desalination_Unit_Data!I3528:I3557)</f>
        <v>0</v>
      </c>
      <c r="J3528" s="2">
        <v>41982.552777777775</v>
      </c>
    </row>
    <row r="3529" spans="1:10" hidden="1" x14ac:dyDescent="0.25">
      <c r="A3529">
        <f>_xlfn.STDEV.S(Desalination_Unit_Data!A3529:A3558)</f>
        <v>1.0365561965980895E-2</v>
      </c>
      <c r="B3529">
        <f>_xlfn.STDEV.S(Desalination_Unit_Data!B3529:B3558)</f>
        <v>2.1692553880022842</v>
      </c>
      <c r="C3529">
        <f>_xlfn.STDEV.S(Desalination_Unit_Data!C3529:C3558)</f>
        <v>0</v>
      </c>
      <c r="D3529">
        <f>_xlfn.STDEV.S(Desalination_Unit_Data!D3529:D3558)</f>
        <v>8.9545956275860646E-4</v>
      </c>
      <c r="E3529">
        <f>_xlfn.STDEV.S(Desalination_Unit_Data!E3529:E3558)</f>
        <v>5.7815171625817106E-14</v>
      </c>
      <c r="F3529">
        <f>_xlfn.STDEV.S(Desalination_Unit_Data!F3529:F3558)</f>
        <v>0</v>
      </c>
      <c r="G3529">
        <f>_xlfn.STDEV.S(Desalination_Unit_Data!G3529:G3558)</f>
        <v>0.26556134722884367</v>
      </c>
      <c r="H3529">
        <f>_xlfn.STDEV.S(Desalination_Unit_Data!H3529:H3558)</f>
        <v>0.33911547244580431</v>
      </c>
      <c r="I3529">
        <f>_xlfn.STDEV.S(Desalination_Unit_Data!I3529:I3558)</f>
        <v>0</v>
      </c>
      <c r="J3529" s="2">
        <v>41982.552777777775</v>
      </c>
    </row>
    <row r="3530" spans="1:10" hidden="1" x14ac:dyDescent="0.25">
      <c r="A3530">
        <f>_xlfn.STDEV.S(Desalination_Unit_Data!A3530:A3559)</f>
        <v>1.0221585477303259E-2</v>
      </c>
      <c r="B3530">
        <f>_xlfn.STDEV.S(Desalination_Unit_Data!B3530:B3559)</f>
        <v>2.110672348653476</v>
      </c>
      <c r="C3530">
        <f>_xlfn.STDEV.S(Desalination_Unit_Data!C3530:C3559)</f>
        <v>0</v>
      </c>
      <c r="D3530">
        <f>_xlfn.STDEV.S(Desalination_Unit_Data!D3530:D3559)</f>
        <v>8.8302169726181426E-4</v>
      </c>
      <c r="E3530">
        <f>_xlfn.STDEV.S(Desalination_Unit_Data!E3530:E3559)</f>
        <v>5.7815171625817106E-14</v>
      </c>
      <c r="F3530">
        <f>_xlfn.STDEV.S(Desalination_Unit_Data!F3530:F3559)</f>
        <v>0</v>
      </c>
      <c r="G3530">
        <f>_xlfn.STDEV.S(Desalination_Unit_Data!G3530:G3559)</f>
        <v>0.22339021969281245</v>
      </c>
      <c r="H3530">
        <f>_xlfn.STDEV.S(Desalination_Unit_Data!H3530:H3559)</f>
        <v>0.34044320023814439</v>
      </c>
      <c r="I3530">
        <f>_xlfn.STDEV.S(Desalination_Unit_Data!I3530:I3559)</f>
        <v>0</v>
      </c>
      <c r="J3530" s="2">
        <v>41982.552777777775</v>
      </c>
    </row>
    <row r="3531" spans="1:10" hidden="1" x14ac:dyDescent="0.25">
      <c r="A3531">
        <f>_xlfn.STDEV.S(Desalination_Unit_Data!A3531:A3560)</f>
        <v>1.000001657700245E-2</v>
      </c>
      <c r="B3531">
        <f>_xlfn.STDEV.S(Desalination_Unit_Data!B3531:B3560)</f>
        <v>2.0663649729448128</v>
      </c>
      <c r="C3531">
        <f>_xlfn.STDEV.S(Desalination_Unit_Data!C3531:C3560)</f>
        <v>0</v>
      </c>
      <c r="D3531">
        <f>_xlfn.STDEV.S(Desalination_Unit_Data!D3531:D3560)</f>
        <v>8.638808525306918E-4</v>
      </c>
      <c r="E3531">
        <f>_xlfn.STDEV.S(Desalination_Unit_Data!E3531:E3560)</f>
        <v>5.7815171625817106E-14</v>
      </c>
      <c r="F3531">
        <f>_xlfn.STDEV.S(Desalination_Unit_Data!F3531:F3560)</f>
        <v>0</v>
      </c>
      <c r="G3531">
        <f>_xlfn.STDEV.S(Desalination_Unit_Data!G3531:G3560)</f>
        <v>0.1692622029219451</v>
      </c>
      <c r="H3531">
        <f>_xlfn.STDEV.S(Desalination_Unit_Data!H3531:H3560)</f>
        <v>0.33497913775396271</v>
      </c>
      <c r="I3531">
        <f>_xlfn.STDEV.S(Desalination_Unit_Data!I3531:I3560)</f>
        <v>0</v>
      </c>
      <c r="J3531" s="2">
        <v>41982.552777777775</v>
      </c>
    </row>
    <row r="3532" spans="1:10" hidden="1" x14ac:dyDescent="0.25">
      <c r="A3532">
        <f>_xlfn.STDEV.S(Desalination_Unit_Data!A3532:A3561)</f>
        <v>9.7733256982580393E-3</v>
      </c>
      <c r="B3532">
        <f>_xlfn.STDEV.S(Desalination_Unit_Data!B3532:B3561)</f>
        <v>2.0250900314306386</v>
      </c>
      <c r="C3532">
        <f>_xlfn.STDEV.S(Desalination_Unit_Data!C3532:C3561)</f>
        <v>0</v>
      </c>
      <c r="D3532">
        <f>_xlfn.STDEV.S(Desalination_Unit_Data!D3532:D3561)</f>
        <v>8.4429747986181775E-4</v>
      </c>
      <c r="E3532">
        <f>_xlfn.STDEV.S(Desalination_Unit_Data!E3532:E3561)</f>
        <v>5.7815171625817106E-14</v>
      </c>
      <c r="F3532">
        <f>_xlfn.STDEV.S(Desalination_Unit_Data!F3532:F3561)</f>
        <v>0</v>
      </c>
      <c r="G3532">
        <f>_xlfn.STDEV.S(Desalination_Unit_Data!G3532:G3561)</f>
        <v>0.12345391912235958</v>
      </c>
      <c r="H3532">
        <f>_xlfn.STDEV.S(Desalination_Unit_Data!H3532:H3561)</f>
        <v>0.32839720830019103</v>
      </c>
      <c r="I3532">
        <f>_xlfn.STDEV.S(Desalination_Unit_Data!I3532:I3561)</f>
        <v>0</v>
      </c>
      <c r="J3532" s="2">
        <v>41982.552777777775</v>
      </c>
    </row>
    <row r="3533" spans="1:10" hidden="1" x14ac:dyDescent="0.25">
      <c r="A3533">
        <f>_xlfn.STDEV.S(Desalination_Unit_Data!A3533:A3562)</f>
        <v>9.4517864699834291E-3</v>
      </c>
      <c r="B3533">
        <f>_xlfn.STDEV.S(Desalination_Unit_Data!B3533:B3562)</f>
        <v>1.9454415153152316</v>
      </c>
      <c r="C3533">
        <f>_xlfn.STDEV.S(Desalination_Unit_Data!C3533:C3562)</f>
        <v>0</v>
      </c>
      <c r="D3533">
        <f>_xlfn.STDEV.S(Desalination_Unit_Data!D3533:D3562)</f>
        <v>8.1652037135072312E-4</v>
      </c>
      <c r="E3533">
        <f>_xlfn.STDEV.S(Desalination_Unit_Data!E3533:E3562)</f>
        <v>5.7815171625817106E-14</v>
      </c>
      <c r="F3533">
        <f>_xlfn.STDEV.S(Desalination_Unit_Data!F3533:F3562)</f>
        <v>0</v>
      </c>
      <c r="G3533">
        <f>_xlfn.STDEV.S(Desalination_Unit_Data!G3533:G3562)</f>
        <v>4.174960422327692E-2</v>
      </c>
      <c r="H3533">
        <f>_xlfn.STDEV.S(Desalination_Unit_Data!H3533:H3562)</f>
        <v>0.3230143484829503</v>
      </c>
      <c r="I3533">
        <f>_xlfn.STDEV.S(Desalination_Unit_Data!I3533:I3562)</f>
        <v>0</v>
      </c>
      <c r="J3533" s="2">
        <v>41982.553472222222</v>
      </c>
    </row>
    <row r="3534" spans="1:10" hidden="1" x14ac:dyDescent="0.25">
      <c r="A3534">
        <f>_xlfn.STDEV.S(Desalination_Unit_Data!A3534:A3563)</f>
        <v>9.2444045097840773E-3</v>
      </c>
      <c r="B3534">
        <f>_xlfn.STDEV.S(Desalination_Unit_Data!B3534:B3563)</f>
        <v>1.932186193960626</v>
      </c>
      <c r="C3534">
        <f>_xlfn.STDEV.S(Desalination_Unit_Data!C3534:C3563)</f>
        <v>0</v>
      </c>
      <c r="D3534">
        <f>_xlfn.STDEV.S(Desalination_Unit_Data!D3534:D3563)</f>
        <v>7.9860506119894747E-4</v>
      </c>
      <c r="E3534">
        <f>_xlfn.STDEV.S(Desalination_Unit_Data!E3534:E3563)</f>
        <v>5.7815171625817106E-14</v>
      </c>
      <c r="F3534">
        <f>_xlfn.STDEV.S(Desalination_Unit_Data!F3534:F3563)</f>
        <v>0</v>
      </c>
      <c r="G3534">
        <f>_xlfn.STDEV.S(Desalination_Unit_Data!G3534:G3563)</f>
        <v>2.8907585812908551E-13</v>
      </c>
      <c r="H3534">
        <f>_xlfn.STDEV.S(Desalination_Unit_Data!H3534:H3563)</f>
        <v>0.31605155085777492</v>
      </c>
      <c r="I3534">
        <f>_xlfn.STDEV.S(Desalination_Unit_Data!I3534:I3563)</f>
        <v>0</v>
      </c>
      <c r="J3534" s="2">
        <v>41982.553472222222</v>
      </c>
    </row>
    <row r="3535" spans="1:10" hidden="1" x14ac:dyDescent="0.25">
      <c r="A3535">
        <f>_xlfn.STDEV.S(Desalination_Unit_Data!A3535:A3564)</f>
        <v>9.0659938570295893E-3</v>
      </c>
      <c r="B3535">
        <f>_xlfn.STDEV.S(Desalination_Unit_Data!B3535:B3564)</f>
        <v>1.9348041387592017</v>
      </c>
      <c r="C3535">
        <f>_xlfn.STDEV.S(Desalination_Unit_Data!C3535:C3564)</f>
        <v>0</v>
      </c>
      <c r="D3535">
        <f>_xlfn.STDEV.S(Desalination_Unit_Data!D3535:D3564)</f>
        <v>7.8319252976362494E-4</v>
      </c>
      <c r="E3535">
        <f>_xlfn.STDEV.S(Desalination_Unit_Data!E3535:E3564)</f>
        <v>5.7815171625817106E-14</v>
      </c>
      <c r="F3535">
        <f>_xlfn.STDEV.S(Desalination_Unit_Data!F3535:F3564)</f>
        <v>0</v>
      </c>
      <c r="G3535">
        <f>_xlfn.STDEV.S(Desalination_Unit_Data!G3535:G3564)</f>
        <v>2.8907585812908551E-13</v>
      </c>
      <c r="H3535">
        <f>_xlfn.STDEV.S(Desalination_Unit_Data!H3535:H3564)</f>
        <v>0.31313186019573191</v>
      </c>
      <c r="I3535">
        <f>_xlfn.STDEV.S(Desalination_Unit_Data!I3535:I3564)</f>
        <v>0</v>
      </c>
      <c r="J3535" s="2">
        <v>41982.554166666669</v>
      </c>
    </row>
    <row r="3536" spans="1:10" hidden="1" x14ac:dyDescent="0.25">
      <c r="A3536">
        <f>_xlfn.STDEV.S(Desalination_Unit_Data!A3536:A3565)</f>
        <v>8.8778724776784647E-3</v>
      </c>
      <c r="B3536">
        <f>_xlfn.STDEV.S(Desalination_Unit_Data!B3536:B3565)</f>
        <v>1.9396174274116893</v>
      </c>
      <c r="C3536">
        <f>_xlfn.STDEV.S(Desalination_Unit_Data!C3536:C3565)</f>
        <v>0</v>
      </c>
      <c r="D3536">
        <f>_xlfn.STDEV.S(Desalination_Unit_Data!D3536:D3565)</f>
        <v>7.6694111852598171E-4</v>
      </c>
      <c r="E3536">
        <f>_xlfn.STDEV.S(Desalination_Unit_Data!E3536:E3565)</f>
        <v>5.7815171625817106E-14</v>
      </c>
      <c r="F3536">
        <f>_xlfn.STDEV.S(Desalination_Unit_Data!F3536:F3565)</f>
        <v>0</v>
      </c>
      <c r="G3536">
        <f>_xlfn.STDEV.S(Desalination_Unit_Data!G3536:G3565)</f>
        <v>2.8907585812908551E-13</v>
      </c>
      <c r="H3536">
        <f>_xlfn.STDEV.S(Desalination_Unit_Data!H3536:H3565)</f>
        <v>0.31548161862552843</v>
      </c>
      <c r="I3536">
        <f>_xlfn.STDEV.S(Desalination_Unit_Data!I3536:I3565)</f>
        <v>0</v>
      </c>
      <c r="J3536" s="2">
        <v>41982.554166666669</v>
      </c>
    </row>
    <row r="3537" spans="1:10" hidden="1" x14ac:dyDescent="0.25">
      <c r="A3537">
        <f>_xlfn.STDEV.S(Desalination_Unit_Data!A3537:A3566)</f>
        <v>8.7342534348882426E-3</v>
      </c>
      <c r="B3537">
        <f>_xlfn.STDEV.S(Desalination_Unit_Data!B3537:B3566)</f>
        <v>1.9381226647287608</v>
      </c>
      <c r="C3537">
        <f>_xlfn.STDEV.S(Desalination_Unit_Data!C3537:C3566)</f>
        <v>0</v>
      </c>
      <c r="D3537">
        <f>_xlfn.STDEV.S(Desalination_Unit_Data!D3537:D3566)</f>
        <v>7.5453418750271687E-4</v>
      </c>
      <c r="E3537">
        <f>_xlfn.STDEV.S(Desalination_Unit_Data!E3537:E3566)</f>
        <v>5.7815171625817106E-14</v>
      </c>
      <c r="F3537">
        <f>_xlfn.STDEV.S(Desalination_Unit_Data!F3537:F3566)</f>
        <v>0</v>
      </c>
      <c r="G3537">
        <f>_xlfn.STDEV.S(Desalination_Unit_Data!G3537:G3566)</f>
        <v>2.8907585812908551E-13</v>
      </c>
      <c r="H3537">
        <f>_xlfn.STDEV.S(Desalination_Unit_Data!H3537:H3566)</f>
        <v>0.31912278768093671</v>
      </c>
      <c r="I3537">
        <f>_xlfn.STDEV.S(Desalination_Unit_Data!I3537:I3566)</f>
        <v>0</v>
      </c>
      <c r="J3537" s="2">
        <v>41982.554166666669</v>
      </c>
    </row>
    <row r="3538" spans="1:10" hidden="1" x14ac:dyDescent="0.25">
      <c r="A3538">
        <f>_xlfn.STDEV.S(Desalination_Unit_Data!A3538:A3567)</f>
        <v>8.630925077463077E-3</v>
      </c>
      <c r="B3538">
        <f>_xlfn.STDEV.S(Desalination_Unit_Data!B3538:B3567)</f>
        <v>1.9339552265832789</v>
      </c>
      <c r="C3538">
        <f>_xlfn.STDEV.S(Desalination_Unit_Data!C3538:C3567)</f>
        <v>0</v>
      </c>
      <c r="D3538">
        <f>_xlfn.STDEV.S(Desalination_Unit_Data!D3538:D3567)</f>
        <v>7.4560785441616273E-4</v>
      </c>
      <c r="E3538">
        <f>_xlfn.STDEV.S(Desalination_Unit_Data!E3538:E3567)</f>
        <v>5.7815171625817106E-14</v>
      </c>
      <c r="F3538">
        <f>_xlfn.STDEV.S(Desalination_Unit_Data!F3538:F3567)</f>
        <v>0</v>
      </c>
      <c r="G3538">
        <f>_xlfn.STDEV.S(Desalination_Unit_Data!G3538:G3567)</f>
        <v>2.8907585812908551E-13</v>
      </c>
      <c r="H3538">
        <f>_xlfn.STDEV.S(Desalination_Unit_Data!H3538:H3567)</f>
        <v>0.32638536203671636</v>
      </c>
      <c r="I3538">
        <f>_xlfn.STDEV.S(Desalination_Unit_Data!I3538:I3567)</f>
        <v>0</v>
      </c>
      <c r="J3538" s="2">
        <v>41982.554166666669</v>
      </c>
    </row>
    <row r="3539" spans="1:10" hidden="1" x14ac:dyDescent="0.25">
      <c r="A3539">
        <f>_xlfn.STDEV.S(Desalination_Unit_Data!A3539:A3568)</f>
        <v>8.5703132069280645E-3</v>
      </c>
      <c r="B3539">
        <f>_xlfn.STDEV.S(Desalination_Unit_Data!B3539:B3568)</f>
        <v>1.9267965696678566</v>
      </c>
      <c r="C3539">
        <f>_xlfn.STDEV.S(Desalination_Unit_Data!C3539:C3568)</f>
        <v>0</v>
      </c>
      <c r="D3539">
        <f>_xlfn.STDEV.S(Desalination_Unit_Data!D3539:D3568)</f>
        <v>7.403716859339291E-4</v>
      </c>
      <c r="E3539">
        <f>_xlfn.STDEV.S(Desalination_Unit_Data!E3539:E3568)</f>
        <v>5.7815171625817106E-14</v>
      </c>
      <c r="F3539">
        <f>_xlfn.STDEV.S(Desalination_Unit_Data!F3539:F3568)</f>
        <v>0</v>
      </c>
      <c r="G3539">
        <f>_xlfn.STDEV.S(Desalination_Unit_Data!G3539:G3568)</f>
        <v>8.6566053105375101E-2</v>
      </c>
      <c r="H3539">
        <f>_xlfn.STDEV.S(Desalination_Unit_Data!H3539:H3568)</f>
        <v>0.33152132248566585</v>
      </c>
      <c r="I3539">
        <f>_xlfn.STDEV.S(Desalination_Unit_Data!I3539:I3568)</f>
        <v>0</v>
      </c>
      <c r="J3539" s="2">
        <v>41982.554166666669</v>
      </c>
    </row>
    <row r="3540" spans="1:10" hidden="1" x14ac:dyDescent="0.25">
      <c r="A3540">
        <f>_xlfn.STDEV.S(Desalination_Unit_Data!A3540:A3569)</f>
        <v>8.4496140111771229E-3</v>
      </c>
      <c r="B3540">
        <f>_xlfn.STDEV.S(Desalination_Unit_Data!B3540:B3569)</f>
        <v>1.9165368936205112</v>
      </c>
      <c r="C3540">
        <f>_xlfn.STDEV.S(Desalination_Unit_Data!C3540:C3569)</f>
        <v>0</v>
      </c>
      <c r="D3540">
        <f>_xlfn.STDEV.S(Desalination_Unit_Data!D3540:D3569)</f>
        <v>7.2994475570936222E-4</v>
      </c>
      <c r="E3540">
        <f>_xlfn.STDEV.S(Desalination_Unit_Data!E3540:E3569)</f>
        <v>5.7815171625817106E-14</v>
      </c>
      <c r="F3540">
        <f>_xlfn.STDEV.S(Desalination_Unit_Data!F3540:F3569)</f>
        <v>0</v>
      </c>
      <c r="G3540">
        <f>_xlfn.STDEV.S(Desalination_Unit_Data!G3540:G3569)</f>
        <v>0.12904583605355158</v>
      </c>
      <c r="H3540">
        <f>_xlfn.STDEV.S(Desalination_Unit_Data!H3540:H3569)</f>
        <v>0.31897670645794529</v>
      </c>
      <c r="I3540">
        <f>_xlfn.STDEV.S(Desalination_Unit_Data!I3540:I3569)</f>
        <v>0</v>
      </c>
      <c r="J3540" s="2">
        <v>41982.554166666669</v>
      </c>
    </row>
    <row r="3541" spans="1:10" hidden="1" x14ac:dyDescent="0.25">
      <c r="A3541">
        <f>_xlfn.STDEV.S(Desalination_Unit_Data!A3541:A3570)</f>
        <v>8.2711269909686164E-3</v>
      </c>
      <c r="B3541">
        <f>_xlfn.STDEV.S(Desalination_Unit_Data!B3541:B3570)</f>
        <v>1.9310353417151229</v>
      </c>
      <c r="C3541">
        <f>_xlfn.STDEV.S(Desalination_Unit_Data!C3541:C3570)</f>
        <v>0</v>
      </c>
      <c r="D3541">
        <f>_xlfn.STDEV.S(Desalination_Unit_Data!D3541:D3570)</f>
        <v>7.1452566450515081E-4</v>
      </c>
      <c r="E3541">
        <f>_xlfn.STDEV.S(Desalination_Unit_Data!E3541:E3570)</f>
        <v>5.7815171625817106E-14</v>
      </c>
      <c r="F3541">
        <f>_xlfn.STDEV.S(Desalination_Unit_Data!F3541:F3570)</f>
        <v>0</v>
      </c>
      <c r="G3541">
        <f>_xlfn.STDEV.S(Desalination_Unit_Data!G3541:G3570)</f>
        <v>0.17411477060938013</v>
      </c>
      <c r="H3541">
        <f>_xlfn.STDEV.S(Desalination_Unit_Data!H3541:H3570)</f>
        <v>0.29824472193130264</v>
      </c>
      <c r="I3541">
        <f>_xlfn.STDEV.S(Desalination_Unit_Data!I3541:I3570)</f>
        <v>0</v>
      </c>
      <c r="J3541" s="2">
        <v>41982.554166666669</v>
      </c>
    </row>
    <row r="3542" spans="1:10" hidden="1" x14ac:dyDescent="0.25">
      <c r="A3542">
        <f>_xlfn.STDEV.S(Desalination_Unit_Data!A3542:A3571)</f>
        <v>8.0351603609114773E-3</v>
      </c>
      <c r="B3542">
        <f>_xlfn.STDEV.S(Desalination_Unit_Data!B3542:B3571)</f>
        <v>1.9622319361359233</v>
      </c>
      <c r="C3542">
        <f>_xlfn.STDEV.S(Desalination_Unit_Data!C3542:C3571)</f>
        <v>0</v>
      </c>
      <c r="D3542">
        <f>_xlfn.STDEV.S(Desalination_Unit_Data!D3542:D3571)</f>
        <v>6.9414102241635838E-4</v>
      </c>
      <c r="E3542">
        <f>_xlfn.STDEV.S(Desalination_Unit_Data!E3542:E3571)</f>
        <v>5.7815171625817106E-14</v>
      </c>
      <c r="F3542">
        <f>_xlfn.STDEV.S(Desalination_Unit_Data!F3542:F3571)</f>
        <v>0</v>
      </c>
      <c r="G3542">
        <f>_xlfn.STDEV.S(Desalination_Unit_Data!G3542:G3571)</f>
        <v>0.21425501557786344</v>
      </c>
      <c r="H3542">
        <f>_xlfn.STDEV.S(Desalination_Unit_Data!H3542:H3571)</f>
        <v>0.28145932272991553</v>
      </c>
      <c r="I3542">
        <f>_xlfn.STDEV.S(Desalination_Unit_Data!I3542:I3571)</f>
        <v>0</v>
      </c>
      <c r="J3542" s="2">
        <v>41982.554166666669</v>
      </c>
    </row>
    <row r="3543" spans="1:10" hidden="1" x14ac:dyDescent="0.25">
      <c r="A3543">
        <f>_xlfn.STDEV.S(Desalination_Unit_Data!A3543:A3572)</f>
        <v>7.7248475092608487E-3</v>
      </c>
      <c r="B3543">
        <f>_xlfn.STDEV.S(Desalination_Unit_Data!B3543:B3572)</f>
        <v>1.9928618691105302</v>
      </c>
      <c r="C3543">
        <f>_xlfn.STDEV.S(Desalination_Unit_Data!C3543:C3572)</f>
        <v>0</v>
      </c>
      <c r="D3543">
        <f>_xlfn.STDEV.S(Desalination_Unit_Data!D3543:D3572)</f>
        <v>6.6733373838162948E-4</v>
      </c>
      <c r="E3543">
        <f>_xlfn.STDEV.S(Desalination_Unit_Data!E3543:E3572)</f>
        <v>5.7815171625817106E-14</v>
      </c>
      <c r="F3543">
        <f>_xlfn.STDEV.S(Desalination_Unit_Data!F3543:F3572)</f>
        <v>0</v>
      </c>
      <c r="G3543">
        <f>_xlfn.STDEV.S(Desalination_Unit_Data!G3543:G3572)</f>
        <v>0.25177999941571039</v>
      </c>
      <c r="H3543">
        <f>_xlfn.STDEV.S(Desalination_Unit_Data!H3543:H3572)</f>
        <v>0.27434766748041384</v>
      </c>
      <c r="I3543">
        <f>_xlfn.STDEV.S(Desalination_Unit_Data!I3543:I3572)</f>
        <v>0</v>
      </c>
      <c r="J3543" s="2">
        <v>41982.554166666669</v>
      </c>
    </row>
    <row r="3544" spans="1:10" hidden="1" x14ac:dyDescent="0.25">
      <c r="A3544">
        <f>_xlfn.STDEV.S(Desalination_Unit_Data!A3544:A3573)</f>
        <v>7.3165439612724549E-3</v>
      </c>
      <c r="B3544">
        <f>_xlfn.STDEV.S(Desalination_Unit_Data!B3544:B3573)</f>
        <v>1.9310612314600624</v>
      </c>
      <c r="C3544">
        <f>_xlfn.STDEV.S(Desalination_Unit_Data!C3544:C3573)</f>
        <v>0</v>
      </c>
      <c r="D3544">
        <f>_xlfn.STDEV.S(Desalination_Unit_Data!D3544:D3573)</f>
        <v>6.3206126592557979E-4</v>
      </c>
      <c r="E3544">
        <f>_xlfn.STDEV.S(Desalination_Unit_Data!E3544:E3573)</f>
        <v>5.7815171625817106E-14</v>
      </c>
      <c r="F3544">
        <f>_xlfn.STDEV.S(Desalination_Unit_Data!F3544:F3573)</f>
        <v>0</v>
      </c>
      <c r="G3544">
        <f>_xlfn.STDEV.S(Desalination_Unit_Data!G3544:G3573)</f>
        <v>0.28744341154751002</v>
      </c>
      <c r="H3544">
        <f>_xlfn.STDEV.S(Desalination_Unit_Data!H3544:H3573)</f>
        <v>0.2714972605273519</v>
      </c>
      <c r="I3544">
        <f>_xlfn.STDEV.S(Desalination_Unit_Data!I3544:I3573)</f>
        <v>0</v>
      </c>
      <c r="J3544" s="2">
        <v>41982.554166666669</v>
      </c>
    </row>
    <row r="3545" spans="1:10" hidden="1" x14ac:dyDescent="0.25">
      <c r="A3545">
        <f>_xlfn.STDEV.S(Desalination_Unit_Data!A3545:A3574)</f>
        <v>6.7834581284346301E-3</v>
      </c>
      <c r="B3545">
        <f>_xlfn.STDEV.S(Desalination_Unit_Data!B3545:B3574)</f>
        <v>1.6989798874102924</v>
      </c>
      <c r="C3545">
        <f>_xlfn.STDEV.S(Desalination_Unit_Data!C3545:C3574)</f>
        <v>0</v>
      </c>
      <c r="D3545">
        <f>_xlfn.STDEV.S(Desalination_Unit_Data!D3545:D3574)</f>
        <v>5.8600907151870314E-4</v>
      </c>
      <c r="E3545">
        <f>_xlfn.STDEV.S(Desalination_Unit_Data!E3545:E3574)</f>
        <v>5.7815171625817106E-14</v>
      </c>
      <c r="F3545">
        <f>_xlfn.STDEV.S(Desalination_Unit_Data!F3545:F3574)</f>
        <v>0</v>
      </c>
      <c r="G3545">
        <f>_xlfn.STDEV.S(Desalination_Unit_Data!G3545:G3574)</f>
        <v>0.3191320836282161</v>
      </c>
      <c r="H3545">
        <f>_xlfn.STDEV.S(Desalination_Unit_Data!H3545:H3574)</f>
        <v>0.29890843675669843</v>
      </c>
      <c r="I3545">
        <f>_xlfn.STDEV.S(Desalination_Unit_Data!I3545:I3574)</f>
        <v>0</v>
      </c>
      <c r="J3545" s="2">
        <v>41982.554861111108</v>
      </c>
    </row>
    <row r="3546" spans="1:10" hidden="1" x14ac:dyDescent="0.25">
      <c r="A3546">
        <f>_xlfn.STDEV.S(Desalination_Unit_Data!A3546:A3575)</f>
        <v>6.0852831741713687E-3</v>
      </c>
      <c r="B3546">
        <f>_xlfn.STDEV.S(Desalination_Unit_Data!B3546:B3575)</f>
        <v>1.5335989232285978</v>
      </c>
      <c r="C3546">
        <f>_xlfn.STDEV.S(Desalination_Unit_Data!C3546:C3575)</f>
        <v>0</v>
      </c>
      <c r="D3546">
        <f>_xlfn.STDEV.S(Desalination_Unit_Data!D3546:D3575)</f>
        <v>5.2569511023036538E-4</v>
      </c>
      <c r="E3546">
        <f>_xlfn.STDEV.S(Desalination_Unit_Data!E3546:E3575)</f>
        <v>5.7815171625817106E-14</v>
      </c>
      <c r="F3546">
        <f>_xlfn.STDEV.S(Desalination_Unit_Data!F3546:F3575)</f>
        <v>0</v>
      </c>
      <c r="G3546">
        <f>_xlfn.STDEV.S(Desalination_Unit_Data!G3546:G3575)</f>
        <v>0.34520759206710949</v>
      </c>
      <c r="H3546">
        <f>_xlfn.STDEV.S(Desalination_Unit_Data!H3546:H3575)</f>
        <v>0.31844365844059969</v>
      </c>
      <c r="I3546">
        <f>_xlfn.STDEV.S(Desalination_Unit_Data!I3546:I3575)</f>
        <v>0</v>
      </c>
      <c r="J3546" s="2">
        <v>41982.554861111108</v>
      </c>
    </row>
    <row r="3547" spans="1:10" hidden="1" x14ac:dyDescent="0.25">
      <c r="A3547">
        <f>_xlfn.STDEV.S(Desalination_Unit_Data!A3547:A3576)</f>
        <v>5.2098021743133029E-3</v>
      </c>
      <c r="B3547">
        <f>_xlfn.STDEV.S(Desalination_Unit_Data!B3547:B3576)</f>
        <v>1.688419072534374</v>
      </c>
      <c r="C3547">
        <f>_xlfn.STDEV.S(Desalination_Unit_Data!C3547:C3576)</f>
        <v>0</v>
      </c>
      <c r="D3547">
        <f>_xlfn.STDEV.S(Desalination_Unit_Data!D3547:D3576)</f>
        <v>4.5006410725767374E-4</v>
      </c>
      <c r="E3547">
        <f>_xlfn.STDEV.S(Desalination_Unit_Data!E3547:E3576)</f>
        <v>5.7815171625817106E-14</v>
      </c>
      <c r="F3547">
        <f>_xlfn.STDEV.S(Desalination_Unit_Data!F3547:F3576)</f>
        <v>0</v>
      </c>
      <c r="G3547">
        <f>_xlfn.STDEV.S(Desalination_Unit_Data!G3547:G3576)</f>
        <v>0.36502033964704245</v>
      </c>
      <c r="H3547">
        <f>_xlfn.STDEV.S(Desalination_Unit_Data!H3547:H3576)</f>
        <v>0.35745241182819348</v>
      </c>
      <c r="I3547">
        <f>_xlfn.STDEV.S(Desalination_Unit_Data!I3547:I3576)</f>
        <v>0</v>
      </c>
      <c r="J3547" s="2">
        <v>41982.555555555555</v>
      </c>
    </row>
    <row r="3548" spans="1:10" hidden="1" x14ac:dyDescent="0.25">
      <c r="A3548">
        <f>_xlfn.STDEV.S(Desalination_Unit_Data!A3548:A3577)</f>
        <v>4.9322969500614003E-3</v>
      </c>
      <c r="B3548">
        <f>_xlfn.STDEV.S(Desalination_Unit_Data!B3548:B3577)</f>
        <v>1.8462086330538201</v>
      </c>
      <c r="C3548">
        <f>_xlfn.STDEV.S(Desalination_Unit_Data!C3548:C3577)</f>
        <v>0</v>
      </c>
      <c r="D3548">
        <f>_xlfn.STDEV.S(Desalination_Unit_Data!D3548:D3577)</f>
        <v>4.2609102830166637E-4</v>
      </c>
      <c r="E3548">
        <f>_xlfn.STDEV.S(Desalination_Unit_Data!E3548:E3577)</f>
        <v>5.7815171625817106E-14</v>
      </c>
      <c r="F3548">
        <f>_xlfn.STDEV.S(Desalination_Unit_Data!F3548:F3577)</f>
        <v>0</v>
      </c>
      <c r="G3548">
        <f>_xlfn.STDEV.S(Desalination_Unit_Data!G3548:G3577)</f>
        <v>0.38139567064439767</v>
      </c>
      <c r="H3548">
        <f>_xlfn.STDEV.S(Desalination_Unit_Data!H3548:H3577)</f>
        <v>0.38816807692264788</v>
      </c>
      <c r="I3548">
        <f>_xlfn.STDEV.S(Desalination_Unit_Data!I3548:I3577)</f>
        <v>0</v>
      </c>
      <c r="J3548" s="2">
        <v>41982.555555555555</v>
      </c>
    </row>
    <row r="3549" spans="1:10" hidden="1" x14ac:dyDescent="0.25">
      <c r="A3549">
        <f>_xlfn.STDEV.S(Desalination_Unit_Data!A3549:A3578)</f>
        <v>4.5973747063313255E-3</v>
      </c>
      <c r="B3549">
        <f>_xlfn.STDEV.S(Desalination_Unit_Data!B3549:B3578)</f>
        <v>1.5620096889888977</v>
      </c>
      <c r="C3549">
        <f>_xlfn.STDEV.S(Desalination_Unit_Data!C3549:C3578)</f>
        <v>0</v>
      </c>
      <c r="D3549">
        <f>_xlfn.STDEV.S(Desalination_Unit_Data!D3549:D3578)</f>
        <v>3.9715775939699107E-4</v>
      </c>
      <c r="E3549">
        <f>_xlfn.STDEV.S(Desalination_Unit_Data!E3549:E3578)</f>
        <v>5.7815171625817106E-14</v>
      </c>
      <c r="F3549">
        <f>_xlfn.STDEV.S(Desalination_Unit_Data!F3549:F3578)</f>
        <v>0</v>
      </c>
      <c r="G3549">
        <f>_xlfn.STDEV.S(Desalination_Unit_Data!G3549:G3578)</f>
        <v>0.39188031793255951</v>
      </c>
      <c r="H3549">
        <f>_xlfn.STDEV.S(Desalination_Unit_Data!H3549:H3578)</f>
        <v>0.44854502935528195</v>
      </c>
      <c r="I3549">
        <f>_xlfn.STDEV.S(Desalination_Unit_Data!I3549:I3578)</f>
        <v>0</v>
      </c>
      <c r="J3549" s="2">
        <v>41982.556250000001</v>
      </c>
    </row>
    <row r="3550" spans="1:10" hidden="1" x14ac:dyDescent="0.25">
      <c r="A3550">
        <f>_xlfn.STDEV.S(Desalination_Unit_Data!A3550:A3579)</f>
        <v>4.5538744059541248E-3</v>
      </c>
      <c r="B3550">
        <f>_xlfn.STDEV.S(Desalination_Unit_Data!B3550:B3579)</f>
        <v>1.5566791505221516</v>
      </c>
      <c r="C3550">
        <f>_xlfn.STDEV.S(Desalination_Unit_Data!C3550:C3579)</f>
        <v>0</v>
      </c>
      <c r="D3550">
        <f>_xlfn.STDEV.S(Desalination_Unit_Data!D3550:D3579)</f>
        <v>3.9339987345104164E-4</v>
      </c>
      <c r="E3550">
        <f>_xlfn.STDEV.S(Desalination_Unit_Data!E3550:E3579)</f>
        <v>5.7815171625817106E-14</v>
      </c>
      <c r="F3550">
        <f>_xlfn.STDEV.S(Desalination_Unit_Data!F3550:F3579)</f>
        <v>0</v>
      </c>
      <c r="G3550">
        <f>_xlfn.STDEV.S(Desalination_Unit_Data!G3550:G3579)</f>
        <v>0.39768081052677945</v>
      </c>
      <c r="H3550">
        <f>_xlfn.STDEV.S(Desalination_Unit_Data!H3550:H3579)</f>
        <v>0.51778013736918449</v>
      </c>
      <c r="I3550">
        <f>_xlfn.STDEV.S(Desalination_Unit_Data!I3550:I3579)</f>
        <v>0</v>
      </c>
      <c r="J3550" s="2">
        <v>41982.556944444441</v>
      </c>
    </row>
    <row r="3551" spans="1:10" hidden="1" x14ac:dyDescent="0.25">
      <c r="A3551">
        <f>_xlfn.STDEV.S(Desalination_Unit_Data!A3551:A3580)</f>
        <v>4.5446444878151793E-3</v>
      </c>
      <c r="B3551">
        <f>_xlfn.STDEV.S(Desalination_Unit_Data!B3551:B3580)</f>
        <v>1.5491505583359597</v>
      </c>
      <c r="C3551">
        <f>_xlfn.STDEV.S(Desalination_Unit_Data!C3551:C3580)</f>
        <v>0</v>
      </c>
      <c r="D3551">
        <f>_xlfn.STDEV.S(Desalination_Unit_Data!D3551:D3580)</f>
        <v>3.9260252909952285E-4</v>
      </c>
      <c r="E3551">
        <f>_xlfn.STDEV.S(Desalination_Unit_Data!E3551:E3580)</f>
        <v>5.7815171625817106E-14</v>
      </c>
      <c r="F3551">
        <f>_xlfn.STDEV.S(Desalination_Unit_Data!F3551:F3580)</f>
        <v>0</v>
      </c>
      <c r="G3551">
        <f>_xlfn.STDEV.S(Desalination_Unit_Data!G3551:G3580)</f>
        <v>0.40166676380764527</v>
      </c>
      <c r="H3551">
        <f>_xlfn.STDEV.S(Desalination_Unit_Data!H3551:H3580)</f>
        <v>0.57078153480433547</v>
      </c>
      <c r="I3551">
        <f>_xlfn.STDEV.S(Desalination_Unit_Data!I3551:I3580)</f>
        <v>0</v>
      </c>
      <c r="J3551" s="2">
        <v>41982.556944444441</v>
      </c>
    </row>
    <row r="3552" spans="1:10" hidden="1" x14ac:dyDescent="0.25">
      <c r="A3552">
        <f>_xlfn.STDEV.S(Desalination_Unit_Data!A3552:A3581)</f>
        <v>4.6792609070985371E-3</v>
      </c>
      <c r="B3552">
        <f>_xlfn.STDEV.S(Desalination_Unit_Data!B3552:B3581)</f>
        <v>1.5456531810945719</v>
      </c>
      <c r="C3552">
        <f>_xlfn.STDEV.S(Desalination_Unit_Data!C3552:C3581)</f>
        <v>0</v>
      </c>
      <c r="D3552">
        <f>_xlfn.STDEV.S(Desalination_Unit_Data!D3552:D3581)</f>
        <v>4.0423176575613934E-4</v>
      </c>
      <c r="E3552">
        <f>_xlfn.STDEV.S(Desalination_Unit_Data!E3552:E3581)</f>
        <v>5.7815171625817106E-14</v>
      </c>
      <c r="F3552">
        <f>_xlfn.STDEV.S(Desalination_Unit_Data!F3552:F3581)</f>
        <v>0</v>
      </c>
      <c r="G3552">
        <f>_xlfn.STDEV.S(Desalination_Unit_Data!G3552:G3581)</f>
        <v>0.3968821489112303</v>
      </c>
      <c r="H3552">
        <f>_xlfn.STDEV.S(Desalination_Unit_Data!H3552:H3581)</f>
        <v>0.6031791071613789</v>
      </c>
      <c r="I3552">
        <f>_xlfn.STDEV.S(Desalination_Unit_Data!I3552:I3581)</f>
        <v>0</v>
      </c>
      <c r="J3552" s="2">
        <v>41982.556944444441</v>
      </c>
    </row>
    <row r="3553" spans="1:10" hidden="1" x14ac:dyDescent="0.25">
      <c r="A3553">
        <f>_xlfn.STDEV.S(Desalination_Unit_Data!A3553:A3582)</f>
        <v>4.7750573657854333E-3</v>
      </c>
      <c r="B3553">
        <f>_xlfn.STDEV.S(Desalination_Unit_Data!B3553:B3582)</f>
        <v>1.5433171741013485</v>
      </c>
      <c r="C3553">
        <f>_xlfn.STDEV.S(Desalination_Unit_Data!C3553:C3582)</f>
        <v>0</v>
      </c>
      <c r="D3553">
        <f>_xlfn.STDEV.S(Desalination_Unit_Data!D3553:D3582)</f>
        <v>4.1250741851361352E-4</v>
      </c>
      <c r="E3553">
        <f>_xlfn.STDEV.S(Desalination_Unit_Data!E3553:E3582)</f>
        <v>5.7815171625817106E-14</v>
      </c>
      <c r="F3553">
        <f>_xlfn.STDEV.S(Desalination_Unit_Data!F3553:F3582)</f>
        <v>0</v>
      </c>
      <c r="G3553">
        <f>_xlfn.STDEV.S(Desalination_Unit_Data!G3553:G3582)</f>
        <v>0.39208896812916383</v>
      </c>
      <c r="H3553">
        <f>_xlfn.STDEV.S(Desalination_Unit_Data!H3553:H3582)</f>
        <v>0.62063792378087235</v>
      </c>
      <c r="I3553">
        <f>_xlfn.STDEV.S(Desalination_Unit_Data!I3553:I3582)</f>
        <v>0</v>
      </c>
      <c r="J3553" s="2">
        <v>41982.556944444441</v>
      </c>
    </row>
    <row r="3554" spans="1:10" hidden="1" x14ac:dyDescent="0.25">
      <c r="A3554">
        <f>_xlfn.STDEV.S(Desalination_Unit_Data!A3554:A3583)</f>
        <v>4.8534967110133919E-3</v>
      </c>
      <c r="B3554">
        <f>_xlfn.STDEV.S(Desalination_Unit_Data!B3554:B3583)</f>
        <v>1.5453787739738192</v>
      </c>
      <c r="C3554">
        <f>_xlfn.STDEV.S(Desalination_Unit_Data!C3554:C3583)</f>
        <v>0</v>
      </c>
      <c r="D3554">
        <f>_xlfn.STDEV.S(Desalination_Unit_Data!D3554:D3583)</f>
        <v>4.1928358922017748E-4</v>
      </c>
      <c r="E3554">
        <f>_xlfn.STDEV.S(Desalination_Unit_Data!E3554:E3583)</f>
        <v>5.7815171625817106E-14</v>
      </c>
      <c r="F3554">
        <f>_xlfn.STDEV.S(Desalination_Unit_Data!F3554:F3583)</f>
        <v>0</v>
      </c>
      <c r="G3554">
        <f>_xlfn.STDEV.S(Desalination_Unit_Data!G3554:G3583)</f>
        <v>0.38837930727571512</v>
      </c>
      <c r="H3554">
        <f>_xlfn.STDEV.S(Desalination_Unit_Data!H3554:H3583)</f>
        <v>0.63032720446187374</v>
      </c>
      <c r="I3554">
        <f>_xlfn.STDEV.S(Desalination_Unit_Data!I3554:I3583)</f>
        <v>0</v>
      </c>
      <c r="J3554" s="2">
        <v>41982.556944444441</v>
      </c>
    </row>
    <row r="3555" spans="1:10" hidden="1" x14ac:dyDescent="0.25">
      <c r="A3555">
        <f>_xlfn.STDEV.S(Desalination_Unit_Data!A3555:A3584)</f>
        <v>4.904133390746533E-3</v>
      </c>
      <c r="B3555">
        <f>_xlfn.STDEV.S(Desalination_Unit_Data!B3555:B3584)</f>
        <v>1.5508832954868068</v>
      </c>
      <c r="C3555">
        <f>_xlfn.STDEV.S(Desalination_Unit_Data!C3555:C3584)</f>
        <v>0</v>
      </c>
      <c r="D3555">
        <f>_xlfn.STDEV.S(Desalination_Unit_Data!D3555:D3584)</f>
        <v>4.2365799140309425E-4</v>
      </c>
      <c r="E3555">
        <f>_xlfn.STDEV.S(Desalination_Unit_Data!E3555:E3584)</f>
        <v>5.7815171625817106E-14</v>
      </c>
      <c r="F3555">
        <f>_xlfn.STDEV.S(Desalination_Unit_Data!F3555:F3584)</f>
        <v>0</v>
      </c>
      <c r="G3555">
        <f>_xlfn.STDEV.S(Desalination_Unit_Data!G3555:G3584)</f>
        <v>0.38586435974059013</v>
      </c>
      <c r="H3555">
        <f>_xlfn.STDEV.S(Desalination_Unit_Data!H3555:H3584)</f>
        <v>0.63163868781739219</v>
      </c>
      <c r="I3555">
        <f>_xlfn.STDEV.S(Desalination_Unit_Data!I3555:I3584)</f>
        <v>0</v>
      </c>
      <c r="J3555" s="2">
        <v>41982.556944444441</v>
      </c>
    </row>
    <row r="3556" spans="1:10" hidden="1" x14ac:dyDescent="0.25">
      <c r="A3556">
        <f>_xlfn.STDEV.S(Desalination_Unit_Data!A3556:A3585)</f>
        <v>4.9266903736946907E-3</v>
      </c>
      <c r="B3556">
        <f>_xlfn.STDEV.S(Desalination_Unit_Data!B3556:B3585)</f>
        <v>1.5580465172026257</v>
      </c>
      <c r="C3556">
        <f>_xlfn.STDEV.S(Desalination_Unit_Data!C3556:C3585)</f>
        <v>0</v>
      </c>
      <c r="D3556">
        <f>_xlfn.STDEV.S(Desalination_Unit_Data!D3556:D3585)</f>
        <v>4.2560665557745569E-4</v>
      </c>
      <c r="E3556">
        <f>_xlfn.STDEV.S(Desalination_Unit_Data!E3556:E3585)</f>
        <v>5.7815171625817106E-14</v>
      </c>
      <c r="F3556">
        <f>_xlfn.STDEV.S(Desalination_Unit_Data!F3556:F3585)</f>
        <v>0</v>
      </c>
      <c r="G3556">
        <f>_xlfn.STDEV.S(Desalination_Unit_Data!G3556:G3585)</f>
        <v>0.38406220288257631</v>
      </c>
      <c r="H3556">
        <f>_xlfn.STDEV.S(Desalination_Unit_Data!H3556:H3585)</f>
        <v>0.63184134494693078</v>
      </c>
      <c r="I3556">
        <f>_xlfn.STDEV.S(Desalination_Unit_Data!I3556:I3585)</f>
        <v>0</v>
      </c>
      <c r="J3556" s="2">
        <v>41982.556944444441</v>
      </c>
    </row>
    <row r="3557" spans="1:10" hidden="1" x14ac:dyDescent="0.25">
      <c r="A3557">
        <f>_xlfn.STDEV.S(Desalination_Unit_Data!A3557:A3586)</f>
        <v>4.9228219932329438E-3</v>
      </c>
      <c r="B3557">
        <f>_xlfn.STDEV.S(Desalination_Unit_Data!B3557:B3586)</f>
        <v>1.5670193830158536</v>
      </c>
      <c r="C3557">
        <f>_xlfn.STDEV.S(Desalination_Unit_Data!C3557:C3586)</f>
        <v>0</v>
      </c>
      <c r="D3557">
        <f>_xlfn.STDEV.S(Desalination_Unit_Data!D3557:D3586)</f>
        <v>4.2527244084178471E-4</v>
      </c>
      <c r="E3557">
        <f>_xlfn.STDEV.S(Desalination_Unit_Data!E3557:E3586)</f>
        <v>5.7815171625817106E-14</v>
      </c>
      <c r="F3557">
        <f>_xlfn.STDEV.S(Desalination_Unit_Data!F3557:F3586)</f>
        <v>0</v>
      </c>
      <c r="G3557">
        <f>_xlfn.STDEV.S(Desalination_Unit_Data!G3557:G3586)</f>
        <v>0.38312295463690033</v>
      </c>
      <c r="H3557">
        <f>_xlfn.STDEV.S(Desalination_Unit_Data!H3557:H3586)</f>
        <v>0.63444701206575704</v>
      </c>
      <c r="I3557">
        <f>_xlfn.STDEV.S(Desalination_Unit_Data!I3557:I3586)</f>
        <v>0</v>
      </c>
      <c r="J3557" s="2">
        <v>41982.556944444441</v>
      </c>
    </row>
    <row r="3558" spans="1:10" hidden="1" x14ac:dyDescent="0.25">
      <c r="A3558">
        <f>_xlfn.STDEV.S(Desalination_Unit_Data!A3558:A3587)</f>
        <v>4.8843378977256957E-3</v>
      </c>
      <c r="B3558">
        <f>_xlfn.STDEV.S(Desalination_Unit_Data!B3558:B3587)</f>
        <v>1.5777731906568773</v>
      </c>
      <c r="C3558">
        <f>_xlfn.STDEV.S(Desalination_Unit_Data!C3558:C3587)</f>
        <v>0</v>
      </c>
      <c r="D3558">
        <f>_xlfn.STDEV.S(Desalination_Unit_Data!D3558:D3587)</f>
        <v>4.2194785364798161E-4</v>
      </c>
      <c r="E3558">
        <f>_xlfn.STDEV.S(Desalination_Unit_Data!E3558:E3587)</f>
        <v>5.7815171625817106E-14</v>
      </c>
      <c r="F3558">
        <f>_xlfn.STDEV.S(Desalination_Unit_Data!F3558:F3587)</f>
        <v>0</v>
      </c>
      <c r="G3558">
        <f>_xlfn.STDEV.S(Desalination_Unit_Data!G3558:G3587)</f>
        <v>0.38309248315987449</v>
      </c>
      <c r="H3558">
        <f>_xlfn.STDEV.S(Desalination_Unit_Data!H3558:H3587)</f>
        <v>0.64617159075684683</v>
      </c>
      <c r="I3558">
        <f>_xlfn.STDEV.S(Desalination_Unit_Data!I3558:I3587)</f>
        <v>0</v>
      </c>
      <c r="J3558" s="2">
        <v>41982.556944444441</v>
      </c>
    </row>
    <row r="3559" spans="1:10" hidden="1" x14ac:dyDescent="0.25">
      <c r="A3559">
        <f>_xlfn.STDEV.S(Desalination_Unit_Data!A3559:A3588)</f>
        <v>4.8121193765421986E-3</v>
      </c>
      <c r="B3559">
        <f>_xlfn.STDEV.S(Desalination_Unit_Data!B3559:B3588)</f>
        <v>1.5882747141274776</v>
      </c>
      <c r="C3559">
        <f>_xlfn.STDEV.S(Desalination_Unit_Data!C3559:C3588)</f>
        <v>0</v>
      </c>
      <c r="D3559">
        <f>_xlfn.STDEV.S(Desalination_Unit_Data!D3559:D3588)</f>
        <v>4.1570907138584597E-4</v>
      </c>
      <c r="E3559">
        <f>_xlfn.STDEV.S(Desalination_Unit_Data!E3559:E3588)</f>
        <v>5.7815171625817106E-14</v>
      </c>
      <c r="F3559">
        <f>_xlfn.STDEV.S(Desalination_Unit_Data!F3559:F3588)</f>
        <v>0</v>
      </c>
      <c r="G3559">
        <f>_xlfn.STDEV.S(Desalination_Unit_Data!G3559:G3588)</f>
        <v>0.38309248315987449</v>
      </c>
      <c r="H3559">
        <f>_xlfn.STDEV.S(Desalination_Unit_Data!H3559:H3588)</f>
        <v>0.65662780414189048</v>
      </c>
      <c r="I3559">
        <f>_xlfn.STDEV.S(Desalination_Unit_Data!I3559:I3588)</f>
        <v>0</v>
      </c>
      <c r="J3559" s="2">
        <v>41982.556944444441</v>
      </c>
    </row>
    <row r="3560" spans="1:10" hidden="1" x14ac:dyDescent="0.25">
      <c r="A3560">
        <f>_xlfn.STDEV.S(Desalination_Unit_Data!A3560:A3589)</f>
        <v>4.7148250043709244E-3</v>
      </c>
      <c r="B3560">
        <f>_xlfn.STDEV.S(Desalination_Unit_Data!B3560:B3589)</f>
        <v>1.6004182552566977</v>
      </c>
      <c r="C3560">
        <f>_xlfn.STDEV.S(Desalination_Unit_Data!C3560:C3589)</f>
        <v>0</v>
      </c>
      <c r="D3560">
        <f>_xlfn.STDEV.S(Desalination_Unit_Data!D3560:D3589)</f>
        <v>4.0730398592988653E-4</v>
      </c>
      <c r="E3560">
        <f>_xlfn.STDEV.S(Desalination_Unit_Data!E3560:E3589)</f>
        <v>5.7815171625817106E-14</v>
      </c>
      <c r="F3560">
        <f>_xlfn.STDEV.S(Desalination_Unit_Data!F3560:F3589)</f>
        <v>0</v>
      </c>
      <c r="G3560">
        <f>_xlfn.STDEV.S(Desalination_Unit_Data!G3560:G3589)</f>
        <v>0.3829688349971761</v>
      </c>
      <c r="H3560">
        <f>_xlfn.STDEV.S(Desalination_Unit_Data!H3560:H3589)</f>
        <v>0.66884011870985849</v>
      </c>
      <c r="I3560">
        <f>_xlfn.STDEV.S(Desalination_Unit_Data!I3560:I3589)</f>
        <v>0</v>
      </c>
      <c r="J3560" s="2">
        <v>41982.556944444441</v>
      </c>
    </row>
    <row r="3561" spans="1:10" hidden="1" x14ac:dyDescent="0.25">
      <c r="A3561">
        <f>_xlfn.STDEV.S(Desalination_Unit_Data!A3561:A3590)</f>
        <v>4.6340452188379806E-3</v>
      </c>
      <c r="B3561">
        <f>_xlfn.STDEV.S(Desalination_Unit_Data!B3561:B3590)</f>
        <v>1.6237651370606789</v>
      </c>
      <c r="C3561">
        <f>_xlfn.STDEV.S(Desalination_Unit_Data!C3561:C3590)</f>
        <v>0</v>
      </c>
      <c r="D3561">
        <f>_xlfn.STDEV.S(Desalination_Unit_Data!D3561:D3590)</f>
        <v>4.0032561224905797E-4</v>
      </c>
      <c r="E3561">
        <f>_xlfn.STDEV.S(Desalination_Unit_Data!E3561:E3590)</f>
        <v>5.7815171625817106E-14</v>
      </c>
      <c r="F3561">
        <f>_xlfn.STDEV.S(Desalination_Unit_Data!F3561:F3590)</f>
        <v>0</v>
      </c>
      <c r="G3561">
        <f>_xlfn.STDEV.S(Desalination_Unit_Data!G3561:G3590)</f>
        <v>0.38220912426512754</v>
      </c>
      <c r="H3561">
        <f>_xlfn.STDEV.S(Desalination_Unit_Data!H3561:H3590)</f>
        <v>0.67976484581054986</v>
      </c>
      <c r="I3561">
        <f>_xlfn.STDEV.S(Desalination_Unit_Data!I3561:I3590)</f>
        <v>0</v>
      </c>
      <c r="J3561" s="2">
        <v>41982.556944444441</v>
      </c>
    </row>
    <row r="3562" spans="1:10" hidden="1" x14ac:dyDescent="0.25">
      <c r="A3562">
        <f>_xlfn.STDEV.S(Desalination_Unit_Data!A3562:A3591)</f>
        <v>4.594446123852616E-3</v>
      </c>
      <c r="B3562">
        <f>_xlfn.STDEV.S(Desalination_Unit_Data!B3562:B3591)</f>
        <v>1.7924755885597339</v>
      </c>
      <c r="C3562">
        <f>_xlfn.STDEV.S(Desalination_Unit_Data!C3562:C3591)</f>
        <v>0</v>
      </c>
      <c r="D3562">
        <f>_xlfn.STDEV.S(Desalination_Unit_Data!D3562:D3591)</f>
        <v>3.969047424375503E-4</v>
      </c>
      <c r="E3562">
        <f>_xlfn.STDEV.S(Desalination_Unit_Data!E3562:E3591)</f>
        <v>5.7815171625817106E-14</v>
      </c>
      <c r="F3562">
        <f>_xlfn.STDEV.S(Desalination_Unit_Data!F3562:F3591)</f>
        <v>0</v>
      </c>
      <c r="G3562">
        <f>_xlfn.STDEV.S(Desalination_Unit_Data!G3562:G3591)</f>
        <v>0.38039815981518227</v>
      </c>
      <c r="H3562">
        <f>_xlfn.STDEV.S(Desalination_Unit_Data!H3562:H3591)</f>
        <v>0.68649164661356366</v>
      </c>
      <c r="I3562">
        <f>_xlfn.STDEV.S(Desalination_Unit_Data!I3562:I3591)</f>
        <v>0</v>
      </c>
      <c r="J3562" s="2">
        <v>41982.556944444441</v>
      </c>
    </row>
    <row r="3563" spans="1:10" hidden="1" x14ac:dyDescent="0.25">
      <c r="A3563">
        <f>_xlfn.STDEV.S(Desalination_Unit_Data!A3563:A3592)</f>
        <v>4.5103683370361488E-3</v>
      </c>
      <c r="B3563">
        <f>_xlfn.STDEV.S(Desalination_Unit_Data!B3563:B3592)</f>
        <v>2.4771090262227524</v>
      </c>
      <c r="C3563">
        <f>_xlfn.STDEV.S(Desalination_Unit_Data!C3563:C3592)</f>
        <v>0</v>
      </c>
      <c r="D3563">
        <f>_xlfn.STDEV.S(Desalination_Unit_Data!D3563:D3592)</f>
        <v>3.896414511748415E-4</v>
      </c>
      <c r="E3563">
        <f>_xlfn.STDEV.S(Desalination_Unit_Data!E3563:E3592)</f>
        <v>5.7815171625817106E-14</v>
      </c>
      <c r="F3563">
        <f>_xlfn.STDEV.S(Desalination_Unit_Data!F3563:F3592)</f>
        <v>0</v>
      </c>
      <c r="G3563">
        <f>_xlfn.STDEV.S(Desalination_Unit_Data!G3563:G3592)</f>
        <v>0.37845024361050583</v>
      </c>
      <c r="H3563">
        <f>_xlfn.STDEV.S(Desalination_Unit_Data!H3563:H3592)</f>
        <v>0.69128130822341571</v>
      </c>
      <c r="I3563">
        <f>_xlfn.STDEV.S(Desalination_Unit_Data!I3563:I3592)</f>
        <v>0</v>
      </c>
      <c r="J3563" s="2">
        <v>41982.556944444441</v>
      </c>
    </row>
    <row r="3564" spans="1:10" hidden="1" x14ac:dyDescent="0.25">
      <c r="A3564">
        <f>_xlfn.STDEV.S(Desalination_Unit_Data!A3564:A3593)</f>
        <v>4.4894617473486042E-3</v>
      </c>
      <c r="B3564">
        <f>_xlfn.STDEV.S(Desalination_Unit_Data!B3564:B3593)</f>
        <v>2.4751734821094429</v>
      </c>
      <c r="C3564">
        <f>_xlfn.STDEV.S(Desalination_Unit_Data!C3564:C3593)</f>
        <v>0</v>
      </c>
      <c r="D3564">
        <f>_xlfn.STDEV.S(Desalination_Unit_Data!D3564:D3593)</f>
        <v>3.8783534267367514E-4</v>
      </c>
      <c r="E3564">
        <f>_xlfn.STDEV.S(Desalination_Unit_Data!E3564:E3593)</f>
        <v>5.7815171625817106E-14</v>
      </c>
      <c r="F3564">
        <f>_xlfn.STDEV.S(Desalination_Unit_Data!F3564:F3593)</f>
        <v>0</v>
      </c>
      <c r="G3564">
        <f>_xlfn.STDEV.S(Desalination_Unit_Data!G3564:G3593)</f>
        <v>0.37532834523148112</v>
      </c>
      <c r="H3564">
        <f>_xlfn.STDEV.S(Desalination_Unit_Data!H3564:H3593)</f>
        <v>0.69742644651959951</v>
      </c>
      <c r="I3564">
        <f>_xlfn.STDEV.S(Desalination_Unit_Data!I3564:I3593)</f>
        <v>0</v>
      </c>
      <c r="J3564" s="2">
        <v>41982.556944444441</v>
      </c>
    </row>
    <row r="3565" spans="1:10" hidden="1" x14ac:dyDescent="0.25">
      <c r="A3565">
        <f>_xlfn.STDEV.S(Desalination_Unit_Data!A3565:A3594)</f>
        <v>4.4560169436084936E-3</v>
      </c>
      <c r="B3565">
        <f>_xlfn.STDEV.S(Desalination_Unit_Data!B3565:B3594)</f>
        <v>2.4731528509369065</v>
      </c>
      <c r="C3565">
        <f>_xlfn.STDEV.S(Desalination_Unit_Data!C3565:C3594)</f>
        <v>0</v>
      </c>
      <c r="D3565">
        <f>_xlfn.STDEV.S(Desalination_Unit_Data!D3565:D3594)</f>
        <v>3.8494612698326011E-4</v>
      </c>
      <c r="E3565">
        <f>_xlfn.STDEV.S(Desalination_Unit_Data!E3565:E3594)</f>
        <v>5.7815171625817106E-14</v>
      </c>
      <c r="F3565">
        <f>_xlfn.STDEV.S(Desalination_Unit_Data!F3565:F3594)</f>
        <v>0</v>
      </c>
      <c r="G3565">
        <f>_xlfn.STDEV.S(Desalination_Unit_Data!G3565:G3594)</f>
        <v>0.37176000113779634</v>
      </c>
      <c r="H3565">
        <f>_xlfn.STDEV.S(Desalination_Unit_Data!H3565:H3594)</f>
        <v>0.70080680363909609</v>
      </c>
      <c r="I3565">
        <f>_xlfn.STDEV.S(Desalination_Unit_Data!I3565:I3594)</f>
        <v>0</v>
      </c>
      <c r="J3565" s="2">
        <v>41982.556944444441</v>
      </c>
    </row>
    <row r="3566" spans="1:10" hidden="1" x14ac:dyDescent="0.25">
      <c r="A3566">
        <f>_xlfn.STDEV.S(Desalination_Unit_Data!A3566:A3595)</f>
        <v>4.4655427209943253E-3</v>
      </c>
      <c r="B3566">
        <f>_xlfn.STDEV.S(Desalination_Unit_Data!B3566:B3595)</f>
        <v>2.4712335611388734</v>
      </c>
      <c r="C3566">
        <f>_xlfn.STDEV.S(Desalination_Unit_Data!C3566:C3595)</f>
        <v>0</v>
      </c>
      <c r="D3566">
        <f>_xlfn.STDEV.S(Desalination_Unit_Data!D3566:D3595)</f>
        <v>3.857690029169128E-4</v>
      </c>
      <c r="E3566">
        <f>_xlfn.STDEV.S(Desalination_Unit_Data!E3566:E3595)</f>
        <v>5.7815171625817106E-14</v>
      </c>
      <c r="F3566">
        <f>_xlfn.STDEV.S(Desalination_Unit_Data!F3566:F3595)</f>
        <v>0</v>
      </c>
      <c r="G3566">
        <f>_xlfn.STDEV.S(Desalination_Unit_Data!G3566:G3595)</f>
        <v>0.36722109074923226</v>
      </c>
      <c r="H3566">
        <f>_xlfn.STDEV.S(Desalination_Unit_Data!H3566:H3595)</f>
        <v>0.69728499583131409</v>
      </c>
      <c r="I3566">
        <f>_xlfn.STDEV.S(Desalination_Unit_Data!I3566:I3595)</f>
        <v>0</v>
      </c>
      <c r="J3566" s="2">
        <v>41982.556944444441</v>
      </c>
    </row>
    <row r="3567" spans="1:10" hidden="1" x14ac:dyDescent="0.25">
      <c r="A3567">
        <f>_xlfn.STDEV.S(Desalination_Unit_Data!A3567:A3596)</f>
        <v>4.4409475361110139E-3</v>
      </c>
      <c r="B3567">
        <f>_xlfn.STDEV.S(Desalination_Unit_Data!B3567:B3596)</f>
        <v>2.4952647651868292</v>
      </c>
      <c r="C3567">
        <f>_xlfn.STDEV.S(Desalination_Unit_Data!C3567:C3596)</f>
        <v>0</v>
      </c>
      <c r="D3567">
        <f>_xlfn.STDEV.S(Desalination_Unit_Data!D3567:D3596)</f>
        <v>3.8364432886616747E-4</v>
      </c>
      <c r="E3567">
        <f>_xlfn.STDEV.S(Desalination_Unit_Data!E3567:E3596)</f>
        <v>5.7815171625817106E-14</v>
      </c>
      <c r="F3567">
        <f>_xlfn.STDEV.S(Desalination_Unit_Data!F3567:F3596)</f>
        <v>0</v>
      </c>
      <c r="G3567">
        <f>_xlfn.STDEV.S(Desalination_Unit_Data!G3567:G3596)</f>
        <v>0.36228799239224219</v>
      </c>
      <c r="H3567">
        <f>_xlfn.STDEV.S(Desalination_Unit_Data!H3567:H3596)</f>
        <v>0.69277369574549075</v>
      </c>
      <c r="I3567">
        <f>_xlfn.STDEV.S(Desalination_Unit_Data!I3567:I3596)</f>
        <v>0</v>
      </c>
      <c r="J3567" s="2">
        <v>41982.557638888888</v>
      </c>
    </row>
    <row r="3568" spans="1:10" hidden="1" x14ac:dyDescent="0.25">
      <c r="A3568">
        <f>_xlfn.STDEV.S(Desalination_Unit_Data!A3568:A3597)</f>
        <v>4.5904591082101143E-3</v>
      </c>
      <c r="B3568">
        <f>_xlfn.STDEV.S(Desalination_Unit_Data!B3568:B3597)</f>
        <v>2.5048132872811943</v>
      </c>
      <c r="C3568">
        <f>_xlfn.STDEV.S(Desalination_Unit_Data!C3568:C3597)</f>
        <v>0</v>
      </c>
      <c r="D3568">
        <f>_xlfn.STDEV.S(Desalination_Unit_Data!D3568:D3597)</f>
        <v>3.9656034881280661E-4</v>
      </c>
      <c r="E3568">
        <f>_xlfn.STDEV.S(Desalination_Unit_Data!E3568:E3597)</f>
        <v>5.7815171625817106E-14</v>
      </c>
      <c r="F3568">
        <f>_xlfn.STDEV.S(Desalination_Unit_Data!F3568:F3597)</f>
        <v>0</v>
      </c>
      <c r="G3568">
        <f>_xlfn.STDEV.S(Desalination_Unit_Data!G3568:G3597)</f>
        <v>0.35656391494268858</v>
      </c>
      <c r="H3568">
        <f>_xlfn.STDEV.S(Desalination_Unit_Data!H3568:H3597)</f>
        <v>0.68600024821984484</v>
      </c>
      <c r="I3568">
        <f>_xlfn.STDEV.S(Desalination_Unit_Data!I3568:I3597)</f>
        <v>0</v>
      </c>
      <c r="J3568" s="2">
        <v>41982.557638888888</v>
      </c>
    </row>
    <row r="3569" spans="1:10" hidden="1" x14ac:dyDescent="0.25">
      <c r="A3569">
        <f>_xlfn.STDEV.S(Desalination_Unit_Data!A3569:A3598)</f>
        <v>4.7994559662310364E-3</v>
      </c>
      <c r="B3569">
        <f>_xlfn.STDEV.S(Desalination_Unit_Data!B3569:B3598)</f>
        <v>2.51244381490713</v>
      </c>
      <c r="C3569">
        <f>_xlfn.STDEV.S(Desalination_Unit_Data!C3569:C3598)</f>
        <v>0</v>
      </c>
      <c r="D3569">
        <f>_xlfn.STDEV.S(Desalination_Unit_Data!D3569:D3598)</f>
        <v>4.146151590666905E-4</v>
      </c>
      <c r="E3569">
        <f>_xlfn.STDEV.S(Desalination_Unit_Data!E3569:E3598)</f>
        <v>5.7815171625817106E-14</v>
      </c>
      <c r="F3569">
        <f>_xlfn.STDEV.S(Desalination_Unit_Data!F3569:F3598)</f>
        <v>0</v>
      </c>
      <c r="G3569">
        <f>_xlfn.STDEV.S(Desalination_Unit_Data!G3569:G3598)</f>
        <v>0.3577912545481951</v>
      </c>
      <c r="H3569">
        <f>_xlfn.STDEV.S(Desalination_Unit_Data!H3569:H3598)</f>
        <v>0.67509391125466967</v>
      </c>
      <c r="I3569">
        <f>_xlfn.STDEV.S(Desalination_Unit_Data!I3569:I3598)</f>
        <v>0</v>
      </c>
      <c r="J3569" s="2">
        <v>41982.557638888888</v>
      </c>
    </row>
    <row r="3570" spans="1:10" hidden="1" x14ac:dyDescent="0.25">
      <c r="A3570">
        <f>_xlfn.STDEV.S(Desalination_Unit_Data!A3570:A3599)</f>
        <v>4.9543615022273777E-3</v>
      </c>
      <c r="B3570">
        <f>_xlfn.STDEV.S(Desalination_Unit_Data!B3570:B3599)</f>
        <v>2.5198219162954092</v>
      </c>
      <c r="C3570">
        <f>_xlfn.STDEV.S(Desalination_Unit_Data!C3570:C3599)</f>
        <v>0</v>
      </c>
      <c r="D3570">
        <f>_xlfn.STDEV.S(Desalination_Unit_Data!D3570:D3599)</f>
        <v>4.2799712733410924E-4</v>
      </c>
      <c r="E3570">
        <f>_xlfn.STDEV.S(Desalination_Unit_Data!E3570:E3599)</f>
        <v>5.7815171625817106E-14</v>
      </c>
      <c r="F3570">
        <f>_xlfn.STDEV.S(Desalination_Unit_Data!F3570:F3599)</f>
        <v>0</v>
      </c>
      <c r="G3570">
        <f>_xlfn.STDEV.S(Desalination_Unit_Data!G3570:G3599)</f>
        <v>0.35795304650128845</v>
      </c>
      <c r="H3570">
        <f>_xlfn.STDEV.S(Desalination_Unit_Data!H3570:H3599)</f>
        <v>0.66434230009186745</v>
      </c>
      <c r="I3570">
        <f>_xlfn.STDEV.S(Desalination_Unit_Data!I3570:I3599)</f>
        <v>0</v>
      </c>
      <c r="J3570" s="2">
        <v>41982.558333333334</v>
      </c>
    </row>
    <row r="3571" spans="1:10" hidden="1" x14ac:dyDescent="0.25">
      <c r="A3571">
        <f>_xlfn.STDEV.S(Desalination_Unit_Data!A3571:A3600)</f>
        <v>5.0886565031245572E-3</v>
      </c>
      <c r="B3571">
        <f>_xlfn.STDEV.S(Desalination_Unit_Data!B3571:B3600)</f>
        <v>2.5433122643762518</v>
      </c>
      <c r="C3571">
        <f>_xlfn.STDEV.S(Desalination_Unit_Data!C3571:C3600)</f>
        <v>0</v>
      </c>
      <c r="D3571">
        <f>_xlfn.STDEV.S(Desalination_Unit_Data!D3571:D3600)</f>
        <v>4.3959861480380176E-4</v>
      </c>
      <c r="E3571">
        <f>_xlfn.STDEV.S(Desalination_Unit_Data!E3571:E3600)</f>
        <v>5.7815171625817106E-14</v>
      </c>
      <c r="F3571">
        <f>_xlfn.STDEV.S(Desalination_Unit_Data!F3571:F3600)</f>
        <v>0</v>
      </c>
      <c r="G3571">
        <f>_xlfn.STDEV.S(Desalination_Unit_Data!G3571:G3600)</f>
        <v>0.35448252521977108</v>
      </c>
      <c r="H3571">
        <f>_xlfn.STDEV.S(Desalination_Unit_Data!H3571:H3600)</f>
        <v>0.65510650143514348</v>
      </c>
      <c r="I3571">
        <f>_xlfn.STDEV.S(Desalination_Unit_Data!I3571:I3600)</f>
        <v>0</v>
      </c>
      <c r="J3571" s="2">
        <v>41982.558333333334</v>
      </c>
    </row>
    <row r="3572" spans="1:10" hidden="1" x14ac:dyDescent="0.25">
      <c r="A3572">
        <f>_xlfn.STDEV.S(Desalination_Unit_Data!A3572:A3601)</f>
        <v>5.1915350908704775E-3</v>
      </c>
      <c r="B3572">
        <f>_xlfn.STDEV.S(Desalination_Unit_Data!B3572:B3601)</f>
        <v>2.5801764544922392</v>
      </c>
      <c r="C3572">
        <f>_xlfn.STDEV.S(Desalination_Unit_Data!C3572:C3601)</f>
        <v>0</v>
      </c>
      <c r="D3572">
        <f>_xlfn.STDEV.S(Desalination_Unit_Data!D3572:D3601)</f>
        <v>4.4848608666779312E-4</v>
      </c>
      <c r="E3572">
        <f>_xlfn.STDEV.S(Desalination_Unit_Data!E3572:E3601)</f>
        <v>5.7815171625817106E-14</v>
      </c>
      <c r="F3572">
        <f>_xlfn.STDEV.S(Desalination_Unit_Data!F3572:F3601)</f>
        <v>0</v>
      </c>
      <c r="G3572">
        <f>_xlfn.STDEV.S(Desalination_Unit_Data!G3572:G3601)</f>
        <v>0.34774985392531182</v>
      </c>
      <c r="H3572">
        <f>_xlfn.STDEV.S(Desalination_Unit_Data!H3572:H3601)</f>
        <v>0.65783040476890031</v>
      </c>
      <c r="I3572">
        <f>_xlfn.STDEV.S(Desalination_Unit_Data!I3572:I3601)</f>
        <v>0</v>
      </c>
      <c r="J3572" s="2">
        <v>41982.558333333334</v>
      </c>
    </row>
    <row r="3573" spans="1:10" hidden="1" x14ac:dyDescent="0.25">
      <c r="A3573">
        <f>_xlfn.STDEV.S(Desalination_Unit_Data!A3573:A3602)</f>
        <v>5.2576181207828641E-3</v>
      </c>
      <c r="B3573">
        <f>_xlfn.STDEV.S(Desalination_Unit_Data!B3573:B3602)</f>
        <v>2.5955738557148393</v>
      </c>
      <c r="C3573">
        <f>_xlfn.STDEV.S(Desalination_Unit_Data!C3573:C3602)</f>
        <v>0</v>
      </c>
      <c r="D3573">
        <f>_xlfn.STDEV.S(Desalination_Unit_Data!D3573:D3602)</f>
        <v>4.5419483697723735E-4</v>
      </c>
      <c r="E3573">
        <f>_xlfn.STDEV.S(Desalination_Unit_Data!E3573:E3602)</f>
        <v>5.7815171625817106E-14</v>
      </c>
      <c r="F3573">
        <f>_xlfn.STDEV.S(Desalination_Unit_Data!F3573:F3602)</f>
        <v>0</v>
      </c>
      <c r="G3573">
        <f>_xlfn.STDEV.S(Desalination_Unit_Data!G3573:G3602)</f>
        <v>0.33677327605748059</v>
      </c>
      <c r="H3573">
        <f>_xlfn.STDEV.S(Desalination_Unit_Data!H3573:H3602)</f>
        <v>0.6624289579123247</v>
      </c>
      <c r="I3573">
        <f>_xlfn.STDEV.S(Desalination_Unit_Data!I3573:I3602)</f>
        <v>0</v>
      </c>
      <c r="J3573" s="2">
        <v>41982.558333333334</v>
      </c>
    </row>
    <row r="3574" spans="1:10" hidden="1" x14ac:dyDescent="0.25">
      <c r="A3574">
        <f>_xlfn.STDEV.S(Desalination_Unit_Data!A3574:A3603)</f>
        <v>5.306664149233681E-3</v>
      </c>
      <c r="B3574">
        <f>_xlfn.STDEV.S(Desalination_Unit_Data!B3574:B3603)</f>
        <v>2.5657482949261916</v>
      </c>
      <c r="C3574">
        <f>_xlfn.STDEV.S(Desalination_Unit_Data!C3574:C3603)</f>
        <v>0</v>
      </c>
      <c r="D3574">
        <f>_xlfn.STDEV.S(Desalination_Unit_Data!D3574:D3603)</f>
        <v>4.5843182900810292E-4</v>
      </c>
      <c r="E3574">
        <f>_xlfn.STDEV.S(Desalination_Unit_Data!E3574:E3603)</f>
        <v>5.7815171625817106E-14</v>
      </c>
      <c r="F3574">
        <f>_xlfn.STDEV.S(Desalination_Unit_Data!F3574:F3603)</f>
        <v>0</v>
      </c>
      <c r="G3574">
        <f>_xlfn.STDEV.S(Desalination_Unit_Data!G3574:G3603)</f>
        <v>0.32022739607533068</v>
      </c>
      <c r="H3574">
        <f>_xlfn.STDEV.S(Desalination_Unit_Data!H3574:H3603)</f>
        <v>0.67408436373054947</v>
      </c>
      <c r="I3574">
        <f>_xlfn.STDEV.S(Desalination_Unit_Data!I3574:I3603)</f>
        <v>0</v>
      </c>
      <c r="J3574" s="2">
        <v>41982.558333333334</v>
      </c>
    </row>
    <row r="3575" spans="1:10" hidden="1" x14ac:dyDescent="0.25">
      <c r="A3575">
        <f>_xlfn.STDEV.S(Desalination_Unit_Data!A3575:A3604)</f>
        <v>5.3930962936923153E-3</v>
      </c>
      <c r="B3575">
        <f>_xlfn.STDEV.S(Desalination_Unit_Data!B3575:B3604)</f>
        <v>2.4676509874034771</v>
      </c>
      <c r="C3575">
        <f>_xlfn.STDEV.S(Desalination_Unit_Data!C3575:C3604)</f>
        <v>0</v>
      </c>
      <c r="D3575">
        <f>_xlfn.STDEV.S(Desalination_Unit_Data!D3575:D3604)</f>
        <v>4.6589853381418016E-4</v>
      </c>
      <c r="E3575">
        <f>_xlfn.STDEV.S(Desalination_Unit_Data!E3575:E3604)</f>
        <v>5.7815171625817106E-14</v>
      </c>
      <c r="F3575">
        <f>_xlfn.STDEV.S(Desalination_Unit_Data!F3575:F3604)</f>
        <v>0</v>
      </c>
      <c r="G3575">
        <f>_xlfn.STDEV.S(Desalination_Unit_Data!G3575:G3604)</f>
        <v>0.29851385467579278</v>
      </c>
      <c r="H3575">
        <f>_xlfn.STDEV.S(Desalination_Unit_Data!H3575:H3604)</f>
        <v>0.68108008339637749</v>
      </c>
      <c r="I3575">
        <f>_xlfn.STDEV.S(Desalination_Unit_Data!I3575:I3604)</f>
        <v>0</v>
      </c>
      <c r="J3575" s="2">
        <v>41982.558333333334</v>
      </c>
    </row>
    <row r="3576" spans="1:10" hidden="1" x14ac:dyDescent="0.25">
      <c r="A3576">
        <f>_xlfn.STDEV.S(Desalination_Unit_Data!A3576:A3605)</f>
        <v>5.4976246234262737E-3</v>
      </c>
      <c r="B3576">
        <f>_xlfn.STDEV.S(Desalination_Unit_Data!B3576:B3605)</f>
        <v>2.3535090685167859</v>
      </c>
      <c r="C3576">
        <f>_xlfn.STDEV.S(Desalination_Unit_Data!C3576:C3605)</f>
        <v>0</v>
      </c>
      <c r="D3576">
        <f>_xlfn.STDEV.S(Desalination_Unit_Data!D3576:D3605)</f>
        <v>4.7492849674467361E-4</v>
      </c>
      <c r="E3576">
        <f>_xlfn.STDEV.S(Desalination_Unit_Data!E3576:E3605)</f>
        <v>5.7815171625817106E-14</v>
      </c>
      <c r="F3576">
        <f>_xlfn.STDEV.S(Desalination_Unit_Data!F3576:F3605)</f>
        <v>0</v>
      </c>
      <c r="G3576">
        <f>_xlfn.STDEV.S(Desalination_Unit_Data!G3576:G3605)</f>
        <v>0.27334689483629759</v>
      </c>
      <c r="H3576">
        <f>_xlfn.STDEV.S(Desalination_Unit_Data!H3576:H3605)</f>
        <v>0.68555224934072101</v>
      </c>
      <c r="I3576">
        <f>_xlfn.STDEV.S(Desalination_Unit_Data!I3576:I3605)</f>
        <v>0</v>
      </c>
      <c r="J3576" s="2">
        <v>41982.558333333334</v>
      </c>
    </row>
    <row r="3577" spans="1:10" hidden="1" x14ac:dyDescent="0.25">
      <c r="A3577">
        <f>_xlfn.STDEV.S(Desalination_Unit_Data!A3577:A3606)</f>
        <v>5.5632223279561644E-3</v>
      </c>
      <c r="B3577">
        <f>_xlfn.STDEV.S(Desalination_Unit_Data!B3577:B3606)</f>
        <v>2.1698095859261222</v>
      </c>
      <c r="C3577">
        <f>_xlfn.STDEV.S(Desalination_Unit_Data!C3577:C3606)</f>
        <v>0</v>
      </c>
      <c r="D3577">
        <f>_xlfn.STDEV.S(Desalination_Unit_Data!D3577:D3606)</f>
        <v>4.8059537449564787E-4</v>
      </c>
      <c r="E3577">
        <f>_xlfn.STDEV.S(Desalination_Unit_Data!E3577:E3606)</f>
        <v>5.7815171625817106E-14</v>
      </c>
      <c r="F3577">
        <f>_xlfn.STDEV.S(Desalination_Unit_Data!F3577:F3606)</f>
        <v>0</v>
      </c>
      <c r="G3577">
        <f>_xlfn.STDEV.S(Desalination_Unit_Data!G3577:G3606)</f>
        <v>0.24653255362284546</v>
      </c>
      <c r="H3577">
        <f>_xlfn.STDEV.S(Desalination_Unit_Data!H3577:H3606)</f>
        <v>0.67939543034637806</v>
      </c>
      <c r="I3577">
        <f>_xlfn.STDEV.S(Desalination_Unit_Data!I3577:I3606)</f>
        <v>0</v>
      </c>
      <c r="J3577" s="2">
        <v>41982.558333333334</v>
      </c>
    </row>
    <row r="3578" spans="1:10" hidden="1" x14ac:dyDescent="0.25">
      <c r="A3578">
        <f>_xlfn.STDEV.S(Desalination_Unit_Data!A3578:A3607)</f>
        <v>5.5717745253866524E-3</v>
      </c>
      <c r="B3578">
        <f>_xlfn.STDEV.S(Desalination_Unit_Data!B3578:B3607)</f>
        <v>1.9543301958913519</v>
      </c>
      <c r="C3578">
        <f>_xlfn.STDEV.S(Desalination_Unit_Data!C3578:C3607)</f>
        <v>0</v>
      </c>
      <c r="D3578">
        <f>_xlfn.STDEV.S(Desalination_Unit_Data!D3578:D3607)</f>
        <v>4.8133417402995937E-4</v>
      </c>
      <c r="E3578">
        <f>_xlfn.STDEV.S(Desalination_Unit_Data!E3578:E3607)</f>
        <v>5.7815171625817106E-14</v>
      </c>
      <c r="F3578">
        <f>_xlfn.STDEV.S(Desalination_Unit_Data!F3578:F3607)</f>
        <v>0</v>
      </c>
      <c r="G3578">
        <f>_xlfn.STDEV.S(Desalination_Unit_Data!G3578:G3607)</f>
        <v>0.21475223109546052</v>
      </c>
      <c r="H3578">
        <f>_xlfn.STDEV.S(Desalination_Unit_Data!H3578:H3607)</f>
        <v>0.67211490848557631</v>
      </c>
      <c r="I3578">
        <f>_xlfn.STDEV.S(Desalination_Unit_Data!I3578:I3607)</f>
        <v>0</v>
      </c>
      <c r="J3578" s="2">
        <v>41982.558333333334</v>
      </c>
    </row>
    <row r="3579" spans="1:10" hidden="1" x14ac:dyDescent="0.25">
      <c r="A3579">
        <f>_xlfn.STDEV.S(Desalination_Unit_Data!A3579:A3608)</f>
        <v>5.5417767430490884E-3</v>
      </c>
      <c r="B3579">
        <f>_xlfn.STDEV.S(Desalination_Unit_Data!B3579:B3608)</f>
        <v>1.8447795914155356</v>
      </c>
      <c r="C3579">
        <f>_xlfn.STDEV.S(Desalination_Unit_Data!C3579:C3608)</f>
        <v>0</v>
      </c>
      <c r="D3579">
        <f>_xlfn.STDEV.S(Desalination_Unit_Data!D3579:D3608)</f>
        <v>4.7874270304163206E-4</v>
      </c>
      <c r="E3579">
        <f>_xlfn.STDEV.S(Desalination_Unit_Data!E3579:E3608)</f>
        <v>5.7815171625817106E-14</v>
      </c>
      <c r="F3579">
        <f>_xlfn.STDEV.S(Desalination_Unit_Data!F3579:F3608)</f>
        <v>0</v>
      </c>
      <c r="G3579">
        <f>_xlfn.STDEV.S(Desalination_Unit_Data!G3579:G3608)</f>
        <v>0.18267297921120904</v>
      </c>
      <c r="H3579">
        <f>_xlfn.STDEV.S(Desalination_Unit_Data!H3579:H3608)</f>
        <v>0.63751913357084988</v>
      </c>
      <c r="I3579">
        <f>_xlfn.STDEV.S(Desalination_Unit_Data!I3579:I3608)</f>
        <v>0</v>
      </c>
      <c r="J3579" s="2">
        <v>41982.558333333334</v>
      </c>
    </row>
    <row r="3580" spans="1:10" hidden="1" x14ac:dyDescent="0.25">
      <c r="A3580">
        <f>_xlfn.STDEV.S(Desalination_Unit_Data!A3580:A3609)</f>
        <v>5.7575786605708803E-3</v>
      </c>
      <c r="B3580">
        <f>_xlfn.STDEV.S(Desalination_Unit_Data!B3580:B3609)</f>
        <v>1.802271251769479</v>
      </c>
      <c r="C3580">
        <f>_xlfn.STDEV.S(Desalination_Unit_Data!C3580:C3609)</f>
        <v>0</v>
      </c>
      <c r="D3580">
        <f>_xlfn.STDEV.S(Desalination_Unit_Data!D3580:D3609)</f>
        <v>4.9738541683942174E-4</v>
      </c>
      <c r="E3580">
        <f>_xlfn.STDEV.S(Desalination_Unit_Data!E3580:E3609)</f>
        <v>5.7815171625817106E-14</v>
      </c>
      <c r="F3580">
        <f>_xlfn.STDEV.S(Desalination_Unit_Data!F3580:F3609)</f>
        <v>0</v>
      </c>
      <c r="G3580">
        <f>_xlfn.STDEV.S(Desalination_Unit_Data!G3580:G3609)</f>
        <v>0.1543655211050334</v>
      </c>
      <c r="H3580">
        <f>_xlfn.STDEV.S(Desalination_Unit_Data!H3580:H3609)</f>
        <v>0.57301874011552423</v>
      </c>
      <c r="I3580">
        <f>_xlfn.STDEV.S(Desalination_Unit_Data!I3580:I3609)</f>
        <v>0</v>
      </c>
      <c r="J3580" s="2">
        <v>41982.558333333334</v>
      </c>
    </row>
    <row r="3581" spans="1:10" hidden="1" x14ac:dyDescent="0.25">
      <c r="A3581">
        <f>_xlfn.STDEV.S(Desalination_Unit_Data!A3581:A3610)</f>
        <v>5.8925469316046357E-3</v>
      </c>
      <c r="B3581">
        <f>_xlfn.STDEV.S(Desalination_Unit_Data!B3581:B3610)</f>
        <v>1.9392622783719564</v>
      </c>
      <c r="C3581">
        <f>_xlfn.STDEV.S(Desalination_Unit_Data!C3581:C3610)</f>
        <v>0</v>
      </c>
      <c r="D3581">
        <f>_xlfn.STDEV.S(Desalination_Unit_Data!D3581:D3610)</f>
        <v>5.0904501168339065E-4</v>
      </c>
      <c r="E3581">
        <f>_xlfn.STDEV.S(Desalination_Unit_Data!E3581:E3610)</f>
        <v>5.7815171625817106E-14</v>
      </c>
      <c r="F3581">
        <f>_xlfn.STDEV.S(Desalination_Unit_Data!F3581:F3610)</f>
        <v>0</v>
      </c>
      <c r="G3581">
        <f>_xlfn.STDEV.S(Desalination_Unit_Data!G3581:G3610)</f>
        <v>0.11912137020808498</v>
      </c>
      <c r="H3581">
        <f>_xlfn.STDEV.S(Desalination_Unit_Data!H3581:H3610)</f>
        <v>0.49108802304979382</v>
      </c>
      <c r="I3581">
        <f>_xlfn.STDEV.S(Desalination_Unit_Data!I3581:I3610)</f>
        <v>0</v>
      </c>
      <c r="J3581" s="2">
        <v>41982.559027777781</v>
      </c>
    </row>
    <row r="3582" spans="1:10" hidden="1" x14ac:dyDescent="0.25">
      <c r="A3582">
        <f>_xlfn.STDEV.S(Desalination_Unit_Data!A3582:A3611)</f>
        <v>6.1006511343099524E-3</v>
      </c>
      <c r="B3582">
        <f>_xlfn.STDEV.S(Desalination_Unit_Data!B3582:B3611)</f>
        <v>1.9229446708284283</v>
      </c>
      <c r="C3582">
        <f>_xlfn.STDEV.S(Desalination_Unit_Data!C3582:C3611)</f>
        <v>0</v>
      </c>
      <c r="D3582">
        <f>_xlfn.STDEV.S(Desalination_Unit_Data!D3582:D3611)</f>
        <v>5.2702269401468929E-4</v>
      </c>
      <c r="E3582">
        <f>_xlfn.STDEV.S(Desalination_Unit_Data!E3582:E3611)</f>
        <v>5.7815171625817106E-14</v>
      </c>
      <c r="F3582">
        <f>_xlfn.STDEV.S(Desalination_Unit_Data!F3582:F3611)</f>
        <v>0</v>
      </c>
      <c r="G3582">
        <f>_xlfn.STDEV.S(Desalination_Unit_Data!G3582:G3611)</f>
        <v>0.12697986917909099</v>
      </c>
      <c r="H3582">
        <f>_xlfn.STDEV.S(Desalination_Unit_Data!H3582:H3611)</f>
        <v>0.41130562430185125</v>
      </c>
      <c r="I3582">
        <f>_xlfn.STDEV.S(Desalination_Unit_Data!I3582:I3611)</f>
        <v>0</v>
      </c>
      <c r="J3582" s="2">
        <v>41982.559027777781</v>
      </c>
    </row>
    <row r="3583" spans="1:10" hidden="1" x14ac:dyDescent="0.25">
      <c r="A3583">
        <f>_xlfn.STDEV.S(Desalination_Unit_Data!A3583:A3612)</f>
        <v>6.3560154909818476E-3</v>
      </c>
      <c r="B3583">
        <f>_xlfn.STDEV.S(Desalination_Unit_Data!B3583:B3612)</f>
        <v>1.9205363470679202</v>
      </c>
      <c r="C3583">
        <f>_xlfn.STDEV.S(Desalination_Unit_Data!C3583:C3612)</f>
        <v>0</v>
      </c>
      <c r="D3583">
        <f>_xlfn.STDEV.S(Desalination_Unit_Data!D3583:D3612)</f>
        <v>5.4908310992446809E-4</v>
      </c>
      <c r="E3583">
        <f>_xlfn.STDEV.S(Desalination_Unit_Data!E3583:E3612)</f>
        <v>5.7815171625817106E-14</v>
      </c>
      <c r="F3583">
        <f>_xlfn.STDEV.S(Desalination_Unit_Data!F3583:F3612)</f>
        <v>0</v>
      </c>
      <c r="G3583">
        <f>_xlfn.STDEV.S(Desalination_Unit_Data!G3583:G3612)</f>
        <v>0.13751839379026845</v>
      </c>
      <c r="H3583">
        <f>_xlfn.STDEV.S(Desalination_Unit_Data!H3583:H3612)</f>
        <v>0.34144403596239298</v>
      </c>
      <c r="I3583">
        <f>_xlfn.STDEV.S(Desalination_Unit_Data!I3583:I3612)</f>
        <v>0</v>
      </c>
      <c r="J3583" s="2">
        <v>41982.559027777781</v>
      </c>
    </row>
    <row r="3584" spans="1:10" hidden="1" x14ac:dyDescent="0.25">
      <c r="A3584">
        <f>_xlfn.STDEV.S(Desalination_Unit_Data!A3584:A3613)</f>
        <v>6.6680597164714521E-3</v>
      </c>
      <c r="B3584">
        <f>_xlfn.STDEV.S(Desalination_Unit_Data!B3584:B3613)</f>
        <v>1.9665898383602574</v>
      </c>
      <c r="C3584">
        <f>_xlfn.STDEV.S(Desalination_Unit_Data!C3584:C3613)</f>
        <v>0</v>
      </c>
      <c r="D3584">
        <f>_xlfn.STDEV.S(Desalination_Unit_Data!D3584:D3613)</f>
        <v>5.7603993047066534E-4</v>
      </c>
      <c r="E3584">
        <f>_xlfn.STDEV.S(Desalination_Unit_Data!E3584:E3613)</f>
        <v>5.7815171625817106E-14</v>
      </c>
      <c r="F3584">
        <f>_xlfn.STDEV.S(Desalination_Unit_Data!F3584:F3613)</f>
        <v>0</v>
      </c>
      <c r="G3584">
        <f>_xlfn.STDEV.S(Desalination_Unit_Data!G3584:G3613)</f>
        <v>0.14965447961400069</v>
      </c>
      <c r="H3584">
        <f>_xlfn.STDEV.S(Desalination_Unit_Data!H3584:H3613)</f>
        <v>0.27387287264977017</v>
      </c>
      <c r="I3584">
        <f>_xlfn.STDEV.S(Desalination_Unit_Data!I3584:I3613)</f>
        <v>0</v>
      </c>
      <c r="J3584" s="2">
        <v>41982.559027777781</v>
      </c>
    </row>
    <row r="3585" spans="1:10" hidden="1" x14ac:dyDescent="0.25">
      <c r="A3585">
        <f>_xlfn.STDEV.S(Desalination_Unit_Data!A3585:A3614)</f>
        <v>7.0230247129804768E-3</v>
      </c>
      <c r="B3585">
        <f>_xlfn.STDEV.S(Desalination_Unit_Data!B3585:B3614)</f>
        <v>1.9528925641481065</v>
      </c>
      <c r="C3585">
        <f>_xlfn.STDEV.S(Desalination_Unit_Data!C3585:C3614)</f>
        <v>0</v>
      </c>
      <c r="D3585">
        <f>_xlfn.STDEV.S(Desalination_Unit_Data!D3585:D3614)</f>
        <v>6.0670463479578626E-4</v>
      </c>
      <c r="E3585">
        <f>_xlfn.STDEV.S(Desalination_Unit_Data!E3585:E3614)</f>
        <v>5.7815171625817106E-14</v>
      </c>
      <c r="F3585">
        <f>_xlfn.STDEV.S(Desalination_Unit_Data!F3585:F3614)</f>
        <v>0</v>
      </c>
      <c r="G3585">
        <f>_xlfn.STDEV.S(Desalination_Unit_Data!G3585:G3614)</f>
        <v>0.16165480010352376</v>
      </c>
      <c r="H3585">
        <f>_xlfn.STDEV.S(Desalination_Unit_Data!H3585:H3614)</f>
        <v>0.23218302426667156</v>
      </c>
      <c r="I3585">
        <f>_xlfn.STDEV.S(Desalination_Unit_Data!I3585:I3614)</f>
        <v>0</v>
      </c>
      <c r="J3585" s="2">
        <v>41982.559027777781</v>
      </c>
    </row>
    <row r="3586" spans="1:10" hidden="1" x14ac:dyDescent="0.25">
      <c r="A3586">
        <f>_xlfn.STDEV.S(Desalination_Unit_Data!A3586:A3615)</f>
        <v>7.286423214897992E-3</v>
      </c>
      <c r="B3586">
        <f>_xlfn.STDEV.S(Desalination_Unit_Data!B3586:B3615)</f>
        <v>2.0639650003374355</v>
      </c>
      <c r="C3586">
        <f>_xlfn.STDEV.S(Desalination_Unit_Data!C3586:C3615)</f>
        <v>0</v>
      </c>
      <c r="D3586">
        <f>_xlfn.STDEV.S(Desalination_Unit_Data!D3586:D3615)</f>
        <v>6.29459124945392E-4</v>
      </c>
      <c r="E3586">
        <f>_xlfn.STDEV.S(Desalination_Unit_Data!E3586:E3615)</f>
        <v>5.7815171625817106E-14</v>
      </c>
      <c r="F3586">
        <f>_xlfn.STDEV.S(Desalination_Unit_Data!F3586:F3615)</f>
        <v>0</v>
      </c>
      <c r="G3586">
        <f>_xlfn.STDEV.S(Desalination_Unit_Data!G3586:G3615)</f>
        <v>0.17062236096307062</v>
      </c>
      <c r="H3586">
        <f>_xlfn.STDEV.S(Desalination_Unit_Data!H3586:H3615)</f>
        <v>0.18378661593322299</v>
      </c>
      <c r="I3586">
        <f>_xlfn.STDEV.S(Desalination_Unit_Data!I3586:I3615)</f>
        <v>0</v>
      </c>
      <c r="J3586" s="2">
        <v>41982.559027777781</v>
      </c>
    </row>
    <row r="3587" spans="1:10" hidden="1" x14ac:dyDescent="0.25">
      <c r="A3587">
        <f>_xlfn.STDEV.S(Desalination_Unit_Data!A3587:A3616)</f>
        <v>7.5897038709544689E-3</v>
      </c>
      <c r="B3587">
        <f>_xlfn.STDEV.S(Desalination_Unit_Data!B3587:B3616)</f>
        <v>2.1463510952818292</v>
      </c>
      <c r="C3587">
        <f>_xlfn.STDEV.S(Desalination_Unit_Data!C3587:C3616)</f>
        <v>0</v>
      </c>
      <c r="D3587">
        <f>_xlfn.STDEV.S(Desalination_Unit_Data!D3587:D3616)</f>
        <v>6.5565891830923306E-4</v>
      </c>
      <c r="E3587">
        <f>_xlfn.STDEV.S(Desalination_Unit_Data!E3587:E3616)</f>
        <v>5.7815171625817106E-14</v>
      </c>
      <c r="F3587">
        <f>_xlfn.STDEV.S(Desalination_Unit_Data!F3587:F3616)</f>
        <v>0</v>
      </c>
      <c r="G3587">
        <f>_xlfn.STDEV.S(Desalination_Unit_Data!G3587:G3616)</f>
        <v>0.17932642398713244</v>
      </c>
      <c r="H3587">
        <f>_xlfn.STDEV.S(Desalination_Unit_Data!H3587:H3616)</f>
        <v>0.17500768380624007</v>
      </c>
      <c r="I3587">
        <f>_xlfn.STDEV.S(Desalination_Unit_Data!I3587:I3616)</f>
        <v>0</v>
      </c>
      <c r="J3587" s="2">
        <v>41982.559027777781</v>
      </c>
    </row>
    <row r="3588" spans="1:10" hidden="1" x14ac:dyDescent="0.25">
      <c r="A3588">
        <f>_xlfn.STDEV.S(Desalination_Unit_Data!A3588:A3617)</f>
        <v>7.9007252189571067E-3</v>
      </c>
      <c r="B3588">
        <f>_xlfn.STDEV.S(Desalination_Unit_Data!B3588:B3617)</f>
        <v>2.1440161362456891</v>
      </c>
      <c r="C3588">
        <f>_xlfn.STDEV.S(Desalination_Unit_Data!C3588:C3617)</f>
        <v>0</v>
      </c>
      <c r="D3588">
        <f>_xlfn.STDEV.S(Desalination_Unit_Data!D3588:D3617)</f>
        <v>6.8252741838412882E-4</v>
      </c>
      <c r="E3588">
        <f>_xlfn.STDEV.S(Desalination_Unit_Data!E3588:E3617)</f>
        <v>5.7815171625817106E-14</v>
      </c>
      <c r="F3588">
        <f>_xlfn.STDEV.S(Desalination_Unit_Data!F3588:F3617)</f>
        <v>0</v>
      </c>
      <c r="G3588">
        <f>_xlfn.STDEV.S(Desalination_Unit_Data!G3588:G3617)</f>
        <v>0.18672955137281746</v>
      </c>
      <c r="H3588">
        <f>_xlfn.STDEV.S(Desalination_Unit_Data!H3588:H3617)</f>
        <v>0.17585106691334831</v>
      </c>
      <c r="I3588">
        <f>_xlfn.STDEV.S(Desalination_Unit_Data!I3588:I3617)</f>
        <v>0</v>
      </c>
      <c r="J3588" s="2">
        <v>41982.559027777781</v>
      </c>
    </row>
    <row r="3589" spans="1:10" hidden="1" x14ac:dyDescent="0.25">
      <c r="A3589">
        <f>_xlfn.STDEV.S(Desalination_Unit_Data!A3589:A3618)</f>
        <v>8.1020066198204746E-3</v>
      </c>
      <c r="B3589">
        <f>_xlfn.STDEV.S(Desalination_Unit_Data!B3589:B3618)</f>
        <v>2.724909512942721</v>
      </c>
      <c r="C3589">
        <f>_xlfn.STDEV.S(Desalination_Unit_Data!C3589:C3618)</f>
        <v>0</v>
      </c>
      <c r="D3589">
        <f>_xlfn.STDEV.S(Desalination_Unit_Data!D3589:D3618)</f>
        <v>6.9991570650442057E-4</v>
      </c>
      <c r="E3589">
        <f>_xlfn.STDEV.S(Desalination_Unit_Data!E3589:E3618)</f>
        <v>5.7815171625817106E-14</v>
      </c>
      <c r="F3589">
        <f>_xlfn.STDEV.S(Desalination_Unit_Data!F3589:F3618)</f>
        <v>0</v>
      </c>
      <c r="G3589">
        <f>_xlfn.STDEV.S(Desalination_Unit_Data!G3589:G3618)</f>
        <v>0.19148673162658605</v>
      </c>
      <c r="H3589">
        <f>_xlfn.STDEV.S(Desalination_Unit_Data!H3589:H3618)</f>
        <v>0.1766514400129805</v>
      </c>
      <c r="I3589">
        <f>_xlfn.STDEV.S(Desalination_Unit_Data!I3589:I3618)</f>
        <v>0</v>
      </c>
      <c r="J3589" s="2">
        <v>41982.559027777781</v>
      </c>
    </row>
    <row r="3590" spans="1:10" hidden="1" x14ac:dyDescent="0.25">
      <c r="A3590">
        <f>_xlfn.STDEV.S(Desalination_Unit_Data!A3590:A3619)</f>
        <v>8.2084025804725833E-3</v>
      </c>
      <c r="B3590">
        <f>_xlfn.STDEV.S(Desalination_Unit_Data!B3590:B3619)</f>
        <v>3.0938666591933748</v>
      </c>
      <c r="C3590">
        <f>_xlfn.STDEV.S(Desalination_Unit_Data!C3590:C3619)</f>
        <v>0</v>
      </c>
      <c r="D3590">
        <f>_xlfn.STDEV.S(Desalination_Unit_Data!D3590:D3619)</f>
        <v>7.0910702300603788E-4</v>
      </c>
      <c r="E3590">
        <f>_xlfn.STDEV.S(Desalination_Unit_Data!E3590:E3619)</f>
        <v>5.7815171625817106E-14</v>
      </c>
      <c r="F3590">
        <f>_xlfn.STDEV.S(Desalination_Unit_Data!F3590:F3619)</f>
        <v>0</v>
      </c>
      <c r="G3590">
        <f>_xlfn.STDEV.S(Desalination_Unit_Data!G3590:G3619)</f>
        <v>0.19400134692325544</v>
      </c>
      <c r="H3590">
        <f>_xlfn.STDEV.S(Desalination_Unit_Data!H3590:H3619)</f>
        <v>0.1766514400129805</v>
      </c>
      <c r="I3590">
        <f>_xlfn.STDEV.S(Desalination_Unit_Data!I3590:I3619)</f>
        <v>0</v>
      </c>
      <c r="J3590" s="2">
        <v>41982.559027777781</v>
      </c>
    </row>
    <row r="3591" spans="1:10" hidden="1" x14ac:dyDescent="0.25">
      <c r="A3591">
        <f>_xlfn.STDEV.S(Desalination_Unit_Data!A3591:A3620)</f>
        <v>8.2738831756503702E-3</v>
      </c>
      <c r="B3591">
        <f>_xlfn.STDEV.S(Desalination_Unit_Data!B3591:B3620)</f>
        <v>3.2737681873680127</v>
      </c>
      <c r="C3591">
        <f>_xlfn.STDEV.S(Desalination_Unit_Data!C3591:C3620)</f>
        <v>0</v>
      </c>
      <c r="D3591">
        <f>_xlfn.STDEV.S(Desalination_Unit_Data!D3591:D3620)</f>
        <v>7.1476377880255661E-4</v>
      </c>
      <c r="E3591">
        <f>_xlfn.STDEV.S(Desalination_Unit_Data!E3591:E3620)</f>
        <v>5.7815171625817106E-14</v>
      </c>
      <c r="F3591">
        <f>_xlfn.STDEV.S(Desalination_Unit_Data!F3591:F3620)</f>
        <v>0</v>
      </c>
      <c r="G3591">
        <f>_xlfn.STDEV.S(Desalination_Unit_Data!G3591:G3620)</f>
        <v>0.19554894840114515</v>
      </c>
      <c r="H3591">
        <f>_xlfn.STDEV.S(Desalination_Unit_Data!H3591:H3620)</f>
        <v>0.1928978028552143</v>
      </c>
      <c r="I3591">
        <f>_xlfn.STDEV.S(Desalination_Unit_Data!I3591:I3620)</f>
        <v>0</v>
      </c>
      <c r="J3591" s="2">
        <v>41982.559027777781</v>
      </c>
    </row>
    <row r="3592" spans="1:10" hidden="1" x14ac:dyDescent="0.25">
      <c r="A3592">
        <f>_xlfn.STDEV.S(Desalination_Unit_Data!A3592:A3621)</f>
        <v>8.3295980524414996E-3</v>
      </c>
      <c r="B3592">
        <f>_xlfn.STDEV.S(Desalination_Unit_Data!B3592:B3621)</f>
        <v>3.3493673184882269</v>
      </c>
      <c r="C3592">
        <f>_xlfn.STDEV.S(Desalination_Unit_Data!C3592:C3621)</f>
        <v>0</v>
      </c>
      <c r="D3592">
        <f>_xlfn.STDEV.S(Desalination_Unit_Data!D3592:D3621)</f>
        <v>7.1957687832918302E-4</v>
      </c>
      <c r="E3592">
        <f>_xlfn.STDEV.S(Desalination_Unit_Data!E3592:E3621)</f>
        <v>5.7815171625817106E-14</v>
      </c>
      <c r="F3592">
        <f>_xlfn.STDEV.S(Desalination_Unit_Data!F3592:F3621)</f>
        <v>0</v>
      </c>
      <c r="G3592">
        <f>_xlfn.STDEV.S(Desalination_Unit_Data!G3592:G3621)</f>
        <v>0.19686574326126494</v>
      </c>
      <c r="H3592">
        <f>_xlfn.STDEV.S(Desalination_Unit_Data!H3592:H3621)</f>
        <v>0.22046081214790483</v>
      </c>
      <c r="I3592">
        <f>_xlfn.STDEV.S(Desalination_Unit_Data!I3592:I3621)</f>
        <v>0</v>
      </c>
      <c r="J3592" s="2">
        <v>41982.559027777781</v>
      </c>
    </row>
    <row r="3593" spans="1:10" hidden="1" x14ac:dyDescent="0.25">
      <c r="A3593">
        <f>_xlfn.STDEV.S(Desalination_Unit_Data!A3593:A3622)</f>
        <v>8.3186540932359779E-3</v>
      </c>
      <c r="B3593">
        <f>_xlfn.STDEV.S(Desalination_Unit_Data!B3593:B3622)</f>
        <v>3.0222324661311077</v>
      </c>
      <c r="C3593">
        <f>_xlfn.STDEV.S(Desalination_Unit_Data!C3593:C3622)</f>
        <v>0</v>
      </c>
      <c r="D3593">
        <f>_xlfn.STDEV.S(Desalination_Unit_Data!D3593:D3622)</f>
        <v>7.1863145208932698E-4</v>
      </c>
      <c r="E3593">
        <f>_xlfn.STDEV.S(Desalination_Unit_Data!E3593:E3622)</f>
        <v>5.7815171625817106E-14</v>
      </c>
      <c r="F3593">
        <f>_xlfn.STDEV.S(Desalination_Unit_Data!F3593:F3622)</f>
        <v>0</v>
      </c>
      <c r="G3593">
        <f>_xlfn.STDEV.S(Desalination_Unit_Data!G3593:G3622)</f>
        <v>0.19660709260888898</v>
      </c>
      <c r="H3593">
        <f>_xlfn.STDEV.S(Desalination_Unit_Data!H3593:H3622)</f>
        <v>0.25851340122492561</v>
      </c>
      <c r="I3593">
        <f>_xlfn.STDEV.S(Desalination_Unit_Data!I3593:I3622)</f>
        <v>0</v>
      </c>
      <c r="J3593" s="2">
        <v>41982.55972222222</v>
      </c>
    </row>
    <row r="3594" spans="1:10" hidden="1" x14ac:dyDescent="0.25">
      <c r="A3594">
        <f>_xlfn.STDEV.S(Desalination_Unit_Data!A3594:A3623)</f>
        <v>8.3253801290408234E-3</v>
      </c>
      <c r="B3594">
        <f>_xlfn.STDEV.S(Desalination_Unit_Data!B3594:B3623)</f>
        <v>3.0269731628923213</v>
      </c>
      <c r="C3594">
        <f>_xlfn.STDEV.S(Desalination_Unit_Data!C3594:C3623)</f>
        <v>0</v>
      </c>
      <c r="D3594">
        <f>_xlfn.STDEV.S(Desalination_Unit_Data!D3594:D3623)</f>
        <v>7.1921248920450622E-4</v>
      </c>
      <c r="E3594">
        <f>_xlfn.STDEV.S(Desalination_Unit_Data!E3594:E3623)</f>
        <v>5.7815171625817106E-14</v>
      </c>
      <c r="F3594">
        <f>_xlfn.STDEV.S(Desalination_Unit_Data!F3594:F3623)</f>
        <v>0</v>
      </c>
      <c r="G3594">
        <f>_xlfn.STDEV.S(Desalination_Unit_Data!G3594:G3623)</f>
        <v>0.19676606116891499</v>
      </c>
      <c r="H3594">
        <f>_xlfn.STDEV.S(Desalination_Unit_Data!H3594:H3623)</f>
        <v>0.31390849023056372</v>
      </c>
      <c r="I3594">
        <f>_xlfn.STDEV.S(Desalination_Unit_Data!I3594:I3623)</f>
        <v>0</v>
      </c>
      <c r="J3594" s="2">
        <v>41982.55972222222</v>
      </c>
    </row>
    <row r="3595" spans="1:10" hidden="1" x14ac:dyDescent="0.25">
      <c r="A3595">
        <f>_xlfn.STDEV.S(Desalination_Unit_Data!A3595:A3624)</f>
        <v>8.2926222124737846E-3</v>
      </c>
      <c r="B3595">
        <f>_xlfn.STDEV.S(Desalination_Unit_Data!B3595:B3624)</f>
        <v>3.0246303367267959</v>
      </c>
      <c r="C3595">
        <f>_xlfn.STDEV.S(Desalination_Unit_Data!C3595:C3624)</f>
        <v>0</v>
      </c>
      <c r="D3595">
        <f>_xlfn.STDEV.S(Desalination_Unit_Data!D3595:D3624)</f>
        <v>7.1638262824037118E-4</v>
      </c>
      <c r="E3595">
        <f>_xlfn.STDEV.S(Desalination_Unit_Data!E3595:E3624)</f>
        <v>5.7815171625817106E-14</v>
      </c>
      <c r="F3595">
        <f>_xlfn.STDEV.S(Desalination_Unit_Data!F3595:F3624)</f>
        <v>0</v>
      </c>
      <c r="G3595">
        <f>_xlfn.STDEV.S(Desalination_Unit_Data!G3595:G3624)</f>
        <v>0.19599184535511405</v>
      </c>
      <c r="H3595">
        <f>_xlfn.STDEV.S(Desalination_Unit_Data!H3595:H3624)</f>
        <v>0.39302743443944549</v>
      </c>
      <c r="I3595">
        <f>_xlfn.STDEV.S(Desalination_Unit_Data!I3595:I3624)</f>
        <v>0</v>
      </c>
      <c r="J3595" s="2">
        <v>41982.55972222222</v>
      </c>
    </row>
    <row r="3596" spans="1:10" hidden="1" x14ac:dyDescent="0.25">
      <c r="A3596">
        <f>_xlfn.STDEV.S(Desalination_Unit_Data!A3596:A3625)</f>
        <v>8.2754191571123934E-3</v>
      </c>
      <c r="B3596">
        <f>_xlfn.STDEV.S(Desalination_Unit_Data!B3596:B3625)</f>
        <v>3.0253015628774897</v>
      </c>
      <c r="C3596">
        <f>_xlfn.STDEV.S(Desalination_Unit_Data!C3596:C3625)</f>
        <v>0</v>
      </c>
      <c r="D3596">
        <f>_xlfn.STDEV.S(Desalination_Unit_Data!D3596:D3625)</f>
        <v>7.1489649073362737E-4</v>
      </c>
      <c r="E3596">
        <f>_xlfn.STDEV.S(Desalination_Unit_Data!E3596:E3625)</f>
        <v>5.7815171625817106E-14</v>
      </c>
      <c r="F3596">
        <f>_xlfn.STDEV.S(Desalination_Unit_Data!F3596:F3625)</f>
        <v>0</v>
      </c>
      <c r="G3596">
        <f>_xlfn.STDEV.S(Desalination_Unit_Data!G3596:G3625)</f>
        <v>0.19558525639090191</v>
      </c>
      <c r="H3596">
        <f>_xlfn.STDEV.S(Desalination_Unit_Data!H3596:H3625)</f>
        <v>0.47994777124042826</v>
      </c>
      <c r="I3596">
        <f>_xlfn.STDEV.S(Desalination_Unit_Data!I3596:I3625)</f>
        <v>0</v>
      </c>
      <c r="J3596" s="2">
        <v>41982.55972222222</v>
      </c>
    </row>
    <row r="3597" spans="1:10" hidden="1" x14ac:dyDescent="0.25">
      <c r="A3597">
        <f>_xlfn.STDEV.S(Desalination_Unit_Data!A3597:A3626)</f>
        <v>8.2137449863192366E-3</v>
      </c>
      <c r="B3597">
        <f>_xlfn.STDEV.S(Desalination_Unit_Data!B3597:B3626)</f>
        <v>3.0214367577467018</v>
      </c>
      <c r="C3597">
        <f>_xlfn.STDEV.S(Desalination_Unit_Data!C3597:C3626)</f>
        <v>0</v>
      </c>
      <c r="D3597">
        <f>_xlfn.STDEV.S(Desalination_Unit_Data!D3597:D3626)</f>
        <v>7.0956861315062917E-4</v>
      </c>
      <c r="E3597">
        <f>_xlfn.STDEV.S(Desalination_Unit_Data!E3597:E3626)</f>
        <v>5.7815171625817106E-14</v>
      </c>
      <c r="F3597">
        <f>_xlfn.STDEV.S(Desalination_Unit_Data!F3597:F3626)</f>
        <v>0</v>
      </c>
      <c r="G3597">
        <f>_xlfn.STDEV.S(Desalination_Unit_Data!G3597:G3626)</f>
        <v>0.19412761762912165</v>
      </c>
      <c r="H3597">
        <f>_xlfn.STDEV.S(Desalination_Unit_Data!H3597:H3626)</f>
        <v>0.54836077975271558</v>
      </c>
      <c r="I3597">
        <f>_xlfn.STDEV.S(Desalination_Unit_Data!I3597:I3626)</f>
        <v>0</v>
      </c>
      <c r="J3597" s="2">
        <v>41982.560416666667</v>
      </c>
    </row>
    <row r="3598" spans="1:10" hidden="1" x14ac:dyDescent="0.25">
      <c r="A3598">
        <f>_xlfn.STDEV.S(Desalination_Unit_Data!A3598:A3627)</f>
        <v>8.1651427106445764E-3</v>
      </c>
      <c r="B3598">
        <f>_xlfn.STDEV.S(Desalination_Unit_Data!B3598:B3627)</f>
        <v>3.0217740407831539</v>
      </c>
      <c r="C3598">
        <f>_xlfn.STDEV.S(Desalination_Unit_Data!C3598:C3627)</f>
        <v>0</v>
      </c>
      <c r="D3598">
        <f>_xlfn.STDEV.S(Desalination_Unit_Data!D3598:D3627)</f>
        <v>7.0536997072163021E-4</v>
      </c>
      <c r="E3598">
        <f>_xlfn.STDEV.S(Desalination_Unit_Data!E3598:E3627)</f>
        <v>5.7815171625817106E-14</v>
      </c>
      <c r="F3598">
        <f>_xlfn.STDEV.S(Desalination_Unit_Data!F3598:F3627)</f>
        <v>0</v>
      </c>
      <c r="G3598">
        <f>_xlfn.STDEV.S(Desalination_Unit_Data!G3598:G3627)</f>
        <v>0.192978925504176</v>
      </c>
      <c r="H3598">
        <f>_xlfn.STDEV.S(Desalination_Unit_Data!H3598:H3627)</f>
        <v>0.61740487388257936</v>
      </c>
      <c r="I3598">
        <f>_xlfn.STDEV.S(Desalination_Unit_Data!I3598:I3627)</f>
        <v>0</v>
      </c>
      <c r="J3598" s="2">
        <v>41982.560416666667</v>
      </c>
    </row>
    <row r="3599" spans="1:10" hidden="1" x14ac:dyDescent="0.25">
      <c r="A3599">
        <f>_xlfn.STDEV.S(Desalination_Unit_Data!A3599:A3628)</f>
        <v>8.0750554302963396E-3</v>
      </c>
      <c r="B3599">
        <f>_xlfn.STDEV.S(Desalination_Unit_Data!B3599:B3628)</f>
        <v>3.0216142188770516</v>
      </c>
      <c r="C3599">
        <f>_xlfn.STDEV.S(Desalination_Unit_Data!C3599:C3628)</f>
        <v>0</v>
      </c>
      <c r="D3599">
        <f>_xlfn.STDEV.S(Desalination_Unit_Data!D3599:D3628)</f>
        <v>6.9758752037215319E-4</v>
      </c>
      <c r="E3599">
        <f>_xlfn.STDEV.S(Desalination_Unit_Data!E3599:E3628)</f>
        <v>5.7815171625817106E-14</v>
      </c>
      <c r="F3599">
        <f>_xlfn.STDEV.S(Desalination_Unit_Data!F3599:F3628)</f>
        <v>0</v>
      </c>
      <c r="G3599">
        <f>_xlfn.STDEV.S(Desalination_Unit_Data!G3599:G3628)</f>
        <v>0.19084975739896276</v>
      </c>
      <c r="H3599">
        <f>_xlfn.STDEV.S(Desalination_Unit_Data!H3599:H3628)</f>
        <v>0.66408735584693857</v>
      </c>
      <c r="I3599">
        <f>_xlfn.STDEV.S(Desalination_Unit_Data!I3599:I3628)</f>
        <v>0</v>
      </c>
      <c r="J3599" s="2">
        <v>41982.560416666667</v>
      </c>
    </row>
    <row r="3600" spans="1:10" hidden="1" x14ac:dyDescent="0.25">
      <c r="A3600">
        <f>_xlfn.STDEV.S(Desalination_Unit_Data!A3600:A3629)</f>
        <v>7.9318459978602769E-3</v>
      </c>
      <c r="B3600">
        <f>_xlfn.STDEV.S(Desalination_Unit_Data!B3600:B3629)</f>
        <v>3.0208582380119884</v>
      </c>
      <c r="C3600">
        <f>_xlfn.STDEV.S(Desalination_Unit_Data!C3600:C3629)</f>
        <v>0</v>
      </c>
      <c r="D3600">
        <f>_xlfn.STDEV.S(Desalination_Unit_Data!D3600:D3629)</f>
        <v>6.8521596730118672E-4</v>
      </c>
      <c r="E3600">
        <f>_xlfn.STDEV.S(Desalination_Unit_Data!E3600:E3629)</f>
        <v>5.7815171625817106E-14</v>
      </c>
      <c r="F3600">
        <f>_xlfn.STDEV.S(Desalination_Unit_Data!F3600:F3629)</f>
        <v>0</v>
      </c>
      <c r="G3600">
        <f>_xlfn.STDEV.S(Desalination_Unit_Data!G3600:G3629)</f>
        <v>0.18746507820794867</v>
      </c>
      <c r="H3600">
        <f>_xlfn.STDEV.S(Desalination_Unit_Data!H3600:H3629)</f>
        <v>0.70283363350485195</v>
      </c>
      <c r="I3600">
        <f>_xlfn.STDEV.S(Desalination_Unit_Data!I3600:I3629)</f>
        <v>0</v>
      </c>
      <c r="J3600" s="2">
        <v>41982.560416666667</v>
      </c>
    </row>
    <row r="3601" spans="1:10" hidden="1" x14ac:dyDescent="0.25">
      <c r="A3601">
        <f>_xlfn.STDEV.S(Desalination_Unit_Data!A3601:A3630)</f>
        <v>7.7522553274776487E-3</v>
      </c>
      <c r="B3601">
        <f>_xlfn.STDEV.S(Desalination_Unit_Data!B3601:B3630)</f>
        <v>3.0114284090014274</v>
      </c>
      <c r="C3601">
        <f>_xlfn.STDEV.S(Desalination_Unit_Data!C3601:C3630)</f>
        <v>0</v>
      </c>
      <c r="D3601">
        <f>_xlfn.STDEV.S(Desalination_Unit_Data!D3601:D3630)</f>
        <v>6.6970149903603285E-4</v>
      </c>
      <c r="E3601">
        <f>_xlfn.STDEV.S(Desalination_Unit_Data!E3601:E3630)</f>
        <v>5.7815171625817106E-14</v>
      </c>
      <c r="F3601">
        <f>_xlfn.STDEV.S(Desalination_Unit_Data!F3601:F3630)</f>
        <v>0</v>
      </c>
      <c r="G3601">
        <f>_xlfn.STDEV.S(Desalination_Unit_Data!G3601:G3630)</f>
        <v>0.18322054571000321</v>
      </c>
      <c r="H3601">
        <f>_xlfn.STDEV.S(Desalination_Unit_Data!H3601:H3630)</f>
        <v>0.72404643367298926</v>
      </c>
      <c r="I3601">
        <f>_xlfn.STDEV.S(Desalination_Unit_Data!I3601:I3630)</f>
        <v>0</v>
      </c>
      <c r="J3601" s="2">
        <v>41982.560416666667</v>
      </c>
    </row>
    <row r="3602" spans="1:10" hidden="1" x14ac:dyDescent="0.25">
      <c r="A3602">
        <f>_xlfn.STDEV.S(Desalination_Unit_Data!A3602:A3631)</f>
        <v>7.5175732562665484E-3</v>
      </c>
      <c r="B3602">
        <f>_xlfn.STDEV.S(Desalination_Unit_Data!B3602:B3631)</f>
        <v>2.9838801873036709</v>
      </c>
      <c r="C3602">
        <f>_xlfn.STDEV.S(Desalination_Unit_Data!C3602:C3631)</f>
        <v>0</v>
      </c>
      <c r="D3602">
        <f>_xlfn.STDEV.S(Desalination_Unit_Data!D3602:D3631)</f>
        <v>6.4942777976234503E-4</v>
      </c>
      <c r="E3602">
        <f>_xlfn.STDEV.S(Desalination_Unit_Data!E3602:E3631)</f>
        <v>5.7815171625817106E-14</v>
      </c>
      <c r="F3602">
        <f>_xlfn.STDEV.S(Desalination_Unit_Data!F3602:F3631)</f>
        <v>0</v>
      </c>
      <c r="G3602">
        <f>_xlfn.STDEV.S(Desalination_Unit_Data!G3602:G3631)</f>
        <v>0.17767395386938298</v>
      </c>
      <c r="H3602">
        <f>_xlfn.STDEV.S(Desalination_Unit_Data!H3602:H3631)</f>
        <v>0.73263280314187629</v>
      </c>
      <c r="I3602">
        <f>_xlfn.STDEV.S(Desalination_Unit_Data!I3602:I3631)</f>
        <v>0</v>
      </c>
      <c r="J3602" s="2">
        <v>41982.560416666667</v>
      </c>
    </row>
    <row r="3603" spans="1:10" hidden="1" x14ac:dyDescent="0.25">
      <c r="A3603">
        <f>_xlfn.STDEV.S(Desalination_Unit_Data!A3603:A3632)</f>
        <v>7.2097441290464954E-3</v>
      </c>
      <c r="B3603">
        <f>_xlfn.STDEV.S(Desalination_Unit_Data!B3603:B3632)</f>
        <v>2.9534361511011422</v>
      </c>
      <c r="C3603">
        <f>_xlfn.STDEV.S(Desalination_Unit_Data!C3603:C3632)</f>
        <v>0</v>
      </c>
      <c r="D3603">
        <f>_xlfn.STDEV.S(Desalination_Unit_Data!D3603:D3632)</f>
        <v>6.228350481217997E-4</v>
      </c>
      <c r="E3603">
        <f>_xlfn.STDEV.S(Desalination_Unit_Data!E3603:E3632)</f>
        <v>5.7815171625817106E-14</v>
      </c>
      <c r="F3603">
        <f>_xlfn.STDEV.S(Desalination_Unit_Data!F3603:F3632)</f>
        <v>0</v>
      </c>
      <c r="G3603">
        <f>_xlfn.STDEV.S(Desalination_Unit_Data!G3603:G3632)</f>
        <v>0.17039857151077295</v>
      </c>
      <c r="H3603">
        <f>_xlfn.STDEV.S(Desalination_Unit_Data!H3603:H3632)</f>
        <v>0.74438331145020997</v>
      </c>
      <c r="I3603">
        <f>_xlfn.STDEV.S(Desalination_Unit_Data!I3603:I3632)</f>
        <v>0</v>
      </c>
      <c r="J3603" s="2">
        <v>41982.560416666667</v>
      </c>
    </row>
    <row r="3604" spans="1:10" hidden="1" x14ac:dyDescent="0.25">
      <c r="A3604">
        <f>_xlfn.STDEV.S(Desalination_Unit_Data!A3604:A3633)</f>
        <v>6.834455434140586E-3</v>
      </c>
      <c r="B3604">
        <f>_xlfn.STDEV.S(Desalination_Unit_Data!B3604:B3633)</f>
        <v>2.9343811244752258</v>
      </c>
      <c r="C3604">
        <f>_xlfn.STDEV.S(Desalination_Unit_Data!C3604:C3633)</f>
        <v>0</v>
      </c>
      <c r="D3604">
        <f>_xlfn.STDEV.S(Desalination_Unit_Data!D3604:D3633)</f>
        <v>5.9041460129747724E-4</v>
      </c>
      <c r="E3604">
        <f>_xlfn.STDEV.S(Desalination_Unit_Data!E3604:E3633)</f>
        <v>5.7815171625817106E-14</v>
      </c>
      <c r="F3604">
        <f>_xlfn.STDEV.S(Desalination_Unit_Data!F3604:F3633)</f>
        <v>0</v>
      </c>
      <c r="G3604">
        <f>_xlfn.STDEV.S(Desalination_Unit_Data!G3604:G3633)</f>
        <v>0.16152881879637065</v>
      </c>
      <c r="H3604">
        <f>_xlfn.STDEV.S(Desalination_Unit_Data!H3604:H3633)</f>
        <v>0.75282004387336954</v>
      </c>
      <c r="I3604">
        <f>_xlfn.STDEV.S(Desalination_Unit_Data!I3604:I3633)</f>
        <v>0</v>
      </c>
      <c r="J3604" s="2">
        <v>41982.560416666667</v>
      </c>
    </row>
    <row r="3605" spans="1:10" hidden="1" x14ac:dyDescent="0.25">
      <c r="A3605">
        <f>_xlfn.STDEV.S(Desalination_Unit_Data!A3605:A3634)</f>
        <v>6.4810499266311503E-3</v>
      </c>
      <c r="B3605">
        <f>_xlfn.STDEV.S(Desalination_Unit_Data!B3605:B3634)</f>
        <v>2.933055489937642</v>
      </c>
      <c r="C3605">
        <f>_xlfn.STDEV.S(Desalination_Unit_Data!C3605:C3634)</f>
        <v>0</v>
      </c>
      <c r="D3605">
        <f>_xlfn.STDEV.S(Desalination_Unit_Data!D3605:D3634)</f>
        <v>5.5988461187465334E-4</v>
      </c>
      <c r="E3605">
        <f>_xlfn.STDEV.S(Desalination_Unit_Data!E3605:E3634)</f>
        <v>5.7815171625817106E-14</v>
      </c>
      <c r="F3605">
        <f>_xlfn.STDEV.S(Desalination_Unit_Data!F3605:F3634)</f>
        <v>0</v>
      </c>
      <c r="G3605">
        <f>_xlfn.STDEV.S(Desalination_Unit_Data!G3605:G3634)</f>
        <v>0.15317626008605831</v>
      </c>
      <c r="H3605">
        <f>_xlfn.STDEV.S(Desalination_Unit_Data!H3605:H3634)</f>
        <v>0.78228925985064357</v>
      </c>
      <c r="I3605">
        <f>_xlfn.STDEV.S(Desalination_Unit_Data!I3605:I3634)</f>
        <v>0</v>
      </c>
      <c r="J3605" s="2">
        <v>41982.560416666667</v>
      </c>
    </row>
    <row r="3606" spans="1:10" hidden="1" x14ac:dyDescent="0.25">
      <c r="A3606">
        <f>_xlfn.STDEV.S(Desalination_Unit_Data!A3606:A3635)</f>
        <v>6.1768121611214732E-3</v>
      </c>
      <c r="B3606">
        <f>_xlfn.STDEV.S(Desalination_Unit_Data!B3606:B3635)</f>
        <v>2.9385009665759805</v>
      </c>
      <c r="C3606">
        <f>_xlfn.STDEV.S(Desalination_Unit_Data!C3606:C3635)</f>
        <v>0</v>
      </c>
      <c r="D3606">
        <f>_xlfn.STDEV.S(Desalination_Unit_Data!D3606:D3635)</f>
        <v>5.3360212967721861E-4</v>
      </c>
      <c r="E3606">
        <f>_xlfn.STDEV.S(Desalination_Unit_Data!E3606:E3635)</f>
        <v>5.7815171625817106E-14</v>
      </c>
      <c r="F3606">
        <f>_xlfn.STDEV.S(Desalination_Unit_Data!F3606:F3635)</f>
        <v>0</v>
      </c>
      <c r="G3606">
        <f>_xlfn.STDEV.S(Desalination_Unit_Data!G3606:G3635)</f>
        <v>0.14598575604541089</v>
      </c>
      <c r="H3606">
        <f>_xlfn.STDEV.S(Desalination_Unit_Data!H3606:H3635)</f>
        <v>0.79717882666833506</v>
      </c>
      <c r="I3606">
        <f>_xlfn.STDEV.S(Desalination_Unit_Data!I3606:I3635)</f>
        <v>0</v>
      </c>
      <c r="J3606" s="2">
        <v>41982.560416666667</v>
      </c>
    </row>
    <row r="3607" spans="1:10" hidden="1" x14ac:dyDescent="0.25">
      <c r="A3607">
        <f>_xlfn.STDEV.S(Desalination_Unit_Data!A3607:A3636)</f>
        <v>5.8039431607225843E-3</v>
      </c>
      <c r="B3607">
        <f>_xlfn.STDEV.S(Desalination_Unit_Data!B3607:B3636)</f>
        <v>2.931379550351791</v>
      </c>
      <c r="C3607">
        <f>_xlfn.STDEV.S(Desalination_Unit_Data!C3607:C3636)</f>
        <v>0</v>
      </c>
      <c r="D3607">
        <f>_xlfn.STDEV.S(Desalination_Unit_Data!D3607:D3636)</f>
        <v>5.0139075028969918E-4</v>
      </c>
      <c r="E3607">
        <f>_xlfn.STDEV.S(Desalination_Unit_Data!E3607:E3636)</f>
        <v>5.7815171625817106E-14</v>
      </c>
      <c r="F3607">
        <f>_xlfn.STDEV.S(Desalination_Unit_Data!F3607:F3636)</f>
        <v>0</v>
      </c>
      <c r="G3607">
        <f>_xlfn.STDEV.S(Desalination_Unit_Data!G3607:G3636)</f>
        <v>0.1371731872104375</v>
      </c>
      <c r="H3607">
        <f>_xlfn.STDEV.S(Desalination_Unit_Data!H3607:H3636)</f>
        <v>0.80138957535073163</v>
      </c>
      <c r="I3607">
        <f>_xlfn.STDEV.S(Desalination_Unit_Data!I3607:I3636)</f>
        <v>0</v>
      </c>
      <c r="J3607" s="2">
        <v>41982.560416666667</v>
      </c>
    </row>
    <row r="3608" spans="1:10" hidden="1" x14ac:dyDescent="0.25">
      <c r="A3608">
        <f>_xlfn.STDEV.S(Desalination_Unit_Data!A3608:A3637)</f>
        <v>5.334653211623186E-3</v>
      </c>
      <c r="B3608">
        <f>_xlfn.STDEV.S(Desalination_Unit_Data!B3608:B3637)</f>
        <v>2.9386395843820816</v>
      </c>
      <c r="C3608">
        <f>_xlfn.STDEV.S(Desalination_Unit_Data!C3608:C3637)</f>
        <v>0</v>
      </c>
      <c r="D3608">
        <f>_xlfn.STDEV.S(Desalination_Unit_Data!D3608:D3637)</f>
        <v>4.6084974518902696E-4</v>
      </c>
      <c r="E3608">
        <f>_xlfn.STDEV.S(Desalination_Unit_Data!E3608:E3637)</f>
        <v>5.7815171625817106E-14</v>
      </c>
      <c r="F3608">
        <f>_xlfn.STDEV.S(Desalination_Unit_Data!F3608:F3637)</f>
        <v>0</v>
      </c>
      <c r="G3608">
        <f>_xlfn.STDEV.S(Desalination_Unit_Data!G3608:G3637)</f>
        <v>0.12608175900110363</v>
      </c>
      <c r="H3608">
        <f>_xlfn.STDEV.S(Desalination_Unit_Data!H3608:H3637)</f>
        <v>0.7984591624774704</v>
      </c>
      <c r="I3608">
        <f>_xlfn.STDEV.S(Desalination_Unit_Data!I3608:I3637)</f>
        <v>0</v>
      </c>
      <c r="J3608" s="2">
        <v>41982.560416666667</v>
      </c>
    </row>
    <row r="3609" spans="1:10" hidden="1" x14ac:dyDescent="0.25">
      <c r="A3609">
        <f>_xlfn.STDEV.S(Desalination_Unit_Data!A3609:A3638)</f>
        <v>4.7401120429648958E-3</v>
      </c>
      <c r="B3609">
        <f>_xlfn.STDEV.S(Desalination_Unit_Data!B3609:B3638)</f>
        <v>3.0822593091497867</v>
      </c>
      <c r="C3609">
        <f>_xlfn.STDEV.S(Desalination_Unit_Data!C3609:C3638)</f>
        <v>0</v>
      </c>
      <c r="D3609">
        <f>_xlfn.STDEV.S(Desalination_Unit_Data!D3609:D3638)</f>
        <v>4.0948854480806342E-4</v>
      </c>
      <c r="E3609">
        <f>_xlfn.STDEV.S(Desalination_Unit_Data!E3609:E3638)</f>
        <v>5.7815171625817106E-14</v>
      </c>
      <c r="F3609">
        <f>_xlfn.STDEV.S(Desalination_Unit_Data!F3609:F3638)</f>
        <v>0</v>
      </c>
      <c r="G3609">
        <f>_xlfn.STDEV.S(Desalination_Unit_Data!G3609:G3638)</f>
        <v>0.11203008378949296</v>
      </c>
      <c r="H3609">
        <f>_xlfn.STDEV.S(Desalination_Unit_Data!H3609:H3638)</f>
        <v>0.78436451427909271</v>
      </c>
      <c r="I3609">
        <f>_xlfn.STDEV.S(Desalination_Unit_Data!I3609:I3638)</f>
        <v>0</v>
      </c>
      <c r="J3609" s="2">
        <v>41982.561111111114</v>
      </c>
    </row>
    <row r="3610" spans="1:10" hidden="1" x14ac:dyDescent="0.25">
      <c r="A3610">
        <f>_xlfn.STDEV.S(Desalination_Unit_Data!A3610:A3639)</f>
        <v>4.4546200021240746E-3</v>
      </c>
      <c r="B3610">
        <f>_xlfn.STDEV.S(Desalination_Unit_Data!B3610:B3639)</f>
        <v>3.1981921061118879</v>
      </c>
      <c r="C3610">
        <f>_xlfn.STDEV.S(Desalination_Unit_Data!C3610:C3639)</f>
        <v>0</v>
      </c>
      <c r="D3610">
        <f>_xlfn.STDEV.S(Desalination_Unit_Data!D3610:D3639)</f>
        <v>3.8482548711402559E-4</v>
      </c>
      <c r="E3610">
        <f>_xlfn.STDEV.S(Desalination_Unit_Data!E3610:E3639)</f>
        <v>5.7815171625817106E-14</v>
      </c>
      <c r="F3610">
        <f>_xlfn.STDEV.S(Desalination_Unit_Data!F3610:F3639)</f>
        <v>0</v>
      </c>
      <c r="G3610">
        <f>_xlfn.STDEV.S(Desalination_Unit_Data!G3610:G3639)</f>
        <v>0.10528262848976144</v>
      </c>
      <c r="H3610">
        <f>_xlfn.STDEV.S(Desalination_Unit_Data!H3610:H3639)</f>
        <v>0.76470606436875332</v>
      </c>
      <c r="I3610">
        <f>_xlfn.STDEV.S(Desalination_Unit_Data!I3610:I3639)</f>
        <v>0</v>
      </c>
      <c r="J3610" s="2">
        <v>41982.561111111114</v>
      </c>
    </row>
    <row r="3611" spans="1:10" hidden="1" x14ac:dyDescent="0.25">
      <c r="A3611">
        <f>_xlfn.STDEV.S(Desalination_Unit_Data!A3611:A3640)</f>
        <v>4.1201098149402293E-3</v>
      </c>
      <c r="B3611">
        <f>_xlfn.STDEV.S(Desalination_Unit_Data!B3611:B3640)</f>
        <v>3.0712068733102598</v>
      </c>
      <c r="C3611">
        <f>_xlfn.STDEV.S(Desalination_Unit_Data!C3611:C3640)</f>
        <v>0</v>
      </c>
      <c r="D3611">
        <f>_xlfn.STDEV.S(Desalination_Unit_Data!D3611:D3640)</f>
        <v>3.5592782698499976E-4</v>
      </c>
      <c r="E3611">
        <f>_xlfn.STDEV.S(Desalination_Unit_Data!E3611:E3640)</f>
        <v>5.7815171625817106E-14</v>
      </c>
      <c r="F3611">
        <f>_xlfn.STDEV.S(Desalination_Unit_Data!F3611:F3640)</f>
        <v>0</v>
      </c>
      <c r="G3611">
        <f>_xlfn.STDEV.S(Desalination_Unit_Data!G3611:G3640)</f>
        <v>9.7376655611073365E-2</v>
      </c>
      <c r="H3611">
        <f>_xlfn.STDEV.S(Desalination_Unit_Data!H3611:H3640)</f>
        <v>0.74666197034746207</v>
      </c>
      <c r="I3611">
        <f>_xlfn.STDEV.S(Desalination_Unit_Data!I3611:I3640)</f>
        <v>0</v>
      </c>
      <c r="J3611" s="2">
        <v>41982.561805555553</v>
      </c>
    </row>
    <row r="3612" spans="1:10" hidden="1" x14ac:dyDescent="0.25">
      <c r="A3612">
        <f>_xlfn.STDEV.S(Desalination_Unit_Data!A3612:A3641)</f>
        <v>3.7080742157049036E-3</v>
      </c>
      <c r="B3612">
        <f>_xlfn.STDEV.S(Desalination_Unit_Data!B3612:B3641)</f>
        <v>3.0599488335747136</v>
      </c>
      <c r="C3612">
        <f>_xlfn.STDEV.S(Desalination_Unit_Data!C3612:C3641)</f>
        <v>0</v>
      </c>
      <c r="D3612">
        <f>_xlfn.STDEV.S(Desalination_Unit_Data!D3612:D3641)</f>
        <v>3.2033290473218267E-4</v>
      </c>
      <c r="E3612">
        <f>_xlfn.STDEV.S(Desalination_Unit_Data!E3612:E3641)</f>
        <v>5.7815171625817106E-14</v>
      </c>
      <c r="F3612">
        <f>_xlfn.STDEV.S(Desalination_Unit_Data!F3612:F3641)</f>
        <v>0</v>
      </c>
      <c r="G3612">
        <f>_xlfn.STDEV.S(Desalination_Unit_Data!G3612:G3641)</f>
        <v>8.7638412815137276E-2</v>
      </c>
      <c r="H3612">
        <f>_xlfn.STDEV.S(Desalination_Unit_Data!H3612:H3641)</f>
        <v>0.72658266840386232</v>
      </c>
      <c r="I3612">
        <f>_xlfn.STDEV.S(Desalination_Unit_Data!I3612:I3641)</f>
        <v>0</v>
      </c>
      <c r="J3612" s="2">
        <v>41982.561805555553</v>
      </c>
    </row>
    <row r="3613" spans="1:10" hidden="1" x14ac:dyDescent="0.25">
      <c r="A3613">
        <f>_xlfn.STDEV.S(Desalination_Unit_Data!A3613:A3642)</f>
        <v>3.3692307181548884E-3</v>
      </c>
      <c r="B3613">
        <f>_xlfn.STDEV.S(Desalination_Unit_Data!B3613:B3642)</f>
        <v>3.0601621989552119</v>
      </c>
      <c r="C3613">
        <f>_xlfn.STDEV.S(Desalination_Unit_Data!C3613:C3642)</f>
        <v>0</v>
      </c>
      <c r="D3613">
        <f>_xlfn.STDEV.S(Desalination_Unit_Data!D3613:D3642)</f>
        <v>2.9106090288854138E-4</v>
      </c>
      <c r="E3613">
        <f>_xlfn.STDEV.S(Desalination_Unit_Data!E3613:E3642)</f>
        <v>5.7815171625817106E-14</v>
      </c>
      <c r="F3613">
        <f>_xlfn.STDEV.S(Desalination_Unit_Data!F3613:F3642)</f>
        <v>0</v>
      </c>
      <c r="G3613">
        <f>_xlfn.STDEV.S(Desalination_Unit_Data!G3613:G3642)</f>
        <v>7.9630027864870126E-2</v>
      </c>
      <c r="H3613">
        <f>_xlfn.STDEV.S(Desalination_Unit_Data!H3613:H3642)</f>
        <v>0.70317896496314336</v>
      </c>
      <c r="I3613">
        <f>_xlfn.STDEV.S(Desalination_Unit_Data!I3613:I3642)</f>
        <v>0</v>
      </c>
      <c r="J3613" s="2">
        <v>41982.561805555553</v>
      </c>
    </row>
    <row r="3614" spans="1:10" hidden="1" x14ac:dyDescent="0.25">
      <c r="A3614">
        <f>_xlfn.STDEV.S(Desalination_Unit_Data!A3614:A3643)</f>
        <v>3.1252483722566753E-3</v>
      </c>
      <c r="B3614">
        <f>_xlfn.STDEV.S(Desalination_Unit_Data!B3614:B3643)</f>
        <v>2.9801666385190408</v>
      </c>
      <c r="C3614">
        <f>_xlfn.STDEV.S(Desalination_Unit_Data!C3614:C3643)</f>
        <v>0</v>
      </c>
      <c r="D3614">
        <f>_xlfn.STDEV.S(Desalination_Unit_Data!D3614:D3643)</f>
        <v>2.6998373914004849E-4</v>
      </c>
      <c r="E3614">
        <f>_xlfn.STDEV.S(Desalination_Unit_Data!E3614:E3643)</f>
        <v>5.7815171625817106E-14</v>
      </c>
      <c r="F3614">
        <f>_xlfn.STDEV.S(Desalination_Unit_Data!F3614:F3643)</f>
        <v>0</v>
      </c>
      <c r="G3614">
        <f>_xlfn.STDEV.S(Desalination_Unit_Data!G3614:G3643)</f>
        <v>7.3863628067814061E-2</v>
      </c>
      <c r="H3614">
        <f>_xlfn.STDEV.S(Desalination_Unit_Data!H3614:H3643)</f>
        <v>0.67683386483698271</v>
      </c>
      <c r="I3614">
        <f>_xlfn.STDEV.S(Desalination_Unit_Data!I3614:I3643)</f>
        <v>0</v>
      </c>
      <c r="J3614" s="2">
        <v>41982.5625</v>
      </c>
    </row>
    <row r="3615" spans="1:10" hidden="1" x14ac:dyDescent="0.25">
      <c r="A3615">
        <f>_xlfn.STDEV.S(Desalination_Unit_Data!A3615:A3644)</f>
        <v>2.9776996626713756E-3</v>
      </c>
      <c r="B3615">
        <f>_xlfn.STDEV.S(Desalination_Unit_Data!B3615:B3644)</f>
        <v>2.9772526032366002</v>
      </c>
      <c r="C3615">
        <f>_xlfn.STDEV.S(Desalination_Unit_Data!C3615:C3644)</f>
        <v>0</v>
      </c>
      <c r="D3615">
        <f>_xlfn.STDEV.S(Desalination_Unit_Data!D3615:D3644)</f>
        <v>2.5723727725860448E-4</v>
      </c>
      <c r="E3615">
        <f>_xlfn.STDEV.S(Desalination_Unit_Data!E3615:E3644)</f>
        <v>5.7815171625817106E-14</v>
      </c>
      <c r="F3615">
        <f>_xlfn.STDEV.S(Desalination_Unit_Data!F3615:F3644)</f>
        <v>0</v>
      </c>
      <c r="G3615">
        <f>_xlfn.STDEV.S(Desalination_Unit_Data!G3615:G3644)</f>
        <v>7.0376390853317081E-2</v>
      </c>
      <c r="H3615">
        <f>_xlfn.STDEV.S(Desalination_Unit_Data!H3615:H3644)</f>
        <v>0.64756789563784456</v>
      </c>
      <c r="I3615">
        <f>_xlfn.STDEV.S(Desalination_Unit_Data!I3615:I3644)</f>
        <v>0</v>
      </c>
      <c r="J3615" s="2">
        <v>41982.5625</v>
      </c>
    </row>
    <row r="3616" spans="1:10" hidden="1" x14ac:dyDescent="0.25">
      <c r="A3616">
        <f>_xlfn.STDEV.S(Desalination_Unit_Data!A3616:A3645)</f>
        <v>2.8096023162289315E-3</v>
      </c>
      <c r="B3616">
        <f>_xlfn.STDEV.S(Desalination_Unit_Data!B3616:B3645)</f>
        <v>2.7943890686904758</v>
      </c>
      <c r="C3616">
        <f>_xlfn.STDEV.S(Desalination_Unit_Data!C3616:C3645)</f>
        <v>0</v>
      </c>
      <c r="D3616">
        <f>_xlfn.STDEV.S(Desalination_Unit_Data!D3616:D3645)</f>
        <v>2.4271573312372691E-4</v>
      </c>
      <c r="E3616">
        <f>_xlfn.STDEV.S(Desalination_Unit_Data!E3616:E3645)</f>
        <v>5.7815171625817106E-14</v>
      </c>
      <c r="F3616">
        <f>_xlfn.STDEV.S(Desalination_Unit_Data!F3616:F3645)</f>
        <v>0</v>
      </c>
      <c r="G3616">
        <f>_xlfn.STDEV.S(Desalination_Unit_Data!G3616:G3645)</f>
        <v>6.6403497094479333E-2</v>
      </c>
      <c r="H3616">
        <f>_xlfn.STDEV.S(Desalination_Unit_Data!H3616:H3645)</f>
        <v>0.61607300403698395</v>
      </c>
      <c r="I3616">
        <f>_xlfn.STDEV.S(Desalination_Unit_Data!I3616:I3645)</f>
        <v>0</v>
      </c>
      <c r="J3616" s="2">
        <v>41982.5625</v>
      </c>
    </row>
    <row r="3617" spans="1:10" hidden="1" x14ac:dyDescent="0.25">
      <c r="A3617">
        <f>_xlfn.STDEV.S(Desalination_Unit_Data!A3617:A3646)</f>
        <v>2.7722383197479566E-3</v>
      </c>
      <c r="B3617">
        <f>_xlfn.STDEV.S(Desalination_Unit_Data!B3617:B3646)</f>
        <v>2.7954756664526426</v>
      </c>
      <c r="C3617">
        <f>_xlfn.STDEV.S(Desalination_Unit_Data!C3617:C3646)</f>
        <v>0</v>
      </c>
      <c r="D3617">
        <f>_xlfn.STDEV.S(Desalination_Unit_Data!D3617:D3646)</f>
        <v>2.3948792917430613E-4</v>
      </c>
      <c r="E3617">
        <f>_xlfn.STDEV.S(Desalination_Unit_Data!E3617:E3646)</f>
        <v>5.7815171625817106E-14</v>
      </c>
      <c r="F3617">
        <f>_xlfn.STDEV.S(Desalination_Unit_Data!F3617:F3646)</f>
        <v>0</v>
      </c>
      <c r="G3617">
        <f>_xlfn.STDEV.S(Desalination_Unit_Data!G3617:G3646)</f>
        <v>6.5520418928336766E-2</v>
      </c>
      <c r="H3617">
        <f>_xlfn.STDEV.S(Desalination_Unit_Data!H3617:H3646)</f>
        <v>0.59135759619225003</v>
      </c>
      <c r="I3617">
        <f>_xlfn.STDEV.S(Desalination_Unit_Data!I3617:I3646)</f>
        <v>0</v>
      </c>
      <c r="J3617" s="2">
        <v>41982.5625</v>
      </c>
    </row>
    <row r="3618" spans="1:10" hidden="1" x14ac:dyDescent="0.25">
      <c r="A3618">
        <f>_xlfn.STDEV.S(Desalination_Unit_Data!A3618:A3647)</f>
        <v>2.8165221491797138E-3</v>
      </c>
      <c r="B3618">
        <f>_xlfn.STDEV.S(Desalination_Unit_Data!B3618:B3647)</f>
        <v>2.8028835350074548</v>
      </c>
      <c r="C3618">
        <f>_xlfn.STDEV.S(Desalination_Unit_Data!C3618:C3647)</f>
        <v>0</v>
      </c>
      <c r="D3618">
        <f>_xlfn.STDEV.S(Desalination_Unit_Data!D3618:D3647)</f>
        <v>2.4331350905379244E-4</v>
      </c>
      <c r="E3618">
        <f>_xlfn.STDEV.S(Desalination_Unit_Data!E3618:E3647)</f>
        <v>5.7815171625817106E-14</v>
      </c>
      <c r="F3618">
        <f>_xlfn.STDEV.S(Desalination_Unit_Data!F3618:F3647)</f>
        <v>0</v>
      </c>
      <c r="G3618">
        <f>_xlfn.STDEV.S(Desalination_Unit_Data!G3618:G3647)</f>
        <v>6.6567042289246856E-2</v>
      </c>
      <c r="H3618">
        <f>_xlfn.STDEV.S(Desalination_Unit_Data!H3618:H3647)</f>
        <v>0.56429342332295551</v>
      </c>
      <c r="I3618">
        <f>_xlfn.STDEV.S(Desalination_Unit_Data!I3618:I3647)</f>
        <v>0</v>
      </c>
      <c r="J3618" s="2">
        <v>41982.5625</v>
      </c>
    </row>
    <row r="3619" spans="1:10" hidden="1" x14ac:dyDescent="0.25">
      <c r="A3619">
        <f>_xlfn.STDEV.S(Desalination_Unit_Data!A3619:A3648)</f>
        <v>2.8546141238175314E-3</v>
      </c>
      <c r="B3619">
        <f>_xlfn.STDEV.S(Desalination_Unit_Data!B3619:B3648)</f>
        <v>2.4788193839298858</v>
      </c>
      <c r="C3619">
        <f>_xlfn.STDEV.S(Desalination_Unit_Data!C3619:C3648)</f>
        <v>0</v>
      </c>
      <c r="D3619">
        <f>_xlfn.STDEV.S(Desalination_Unit_Data!D3619:D3648)</f>
        <v>2.4660415215928174E-4</v>
      </c>
      <c r="E3619">
        <f>_xlfn.STDEV.S(Desalination_Unit_Data!E3619:E3648)</f>
        <v>5.7815171625817106E-14</v>
      </c>
      <c r="F3619">
        <f>_xlfn.STDEV.S(Desalination_Unit_Data!F3619:F3648)</f>
        <v>0</v>
      </c>
      <c r="G3619">
        <f>_xlfn.STDEV.S(Desalination_Unit_Data!G3619:G3648)</f>
        <v>6.7467322913621841E-2</v>
      </c>
      <c r="H3619">
        <f>_xlfn.STDEV.S(Desalination_Unit_Data!H3619:H3648)</f>
        <v>0.52359038299348715</v>
      </c>
      <c r="I3619">
        <f>_xlfn.STDEV.S(Desalination_Unit_Data!I3619:I3648)</f>
        <v>0</v>
      </c>
      <c r="J3619" s="2">
        <v>41982.5625</v>
      </c>
    </row>
    <row r="3620" spans="1:10" hidden="1" x14ac:dyDescent="0.25">
      <c r="A3620">
        <f>_xlfn.STDEV.S(Desalination_Unit_Data!A3620:A3649)</f>
        <v>2.8767525002238764E-3</v>
      </c>
      <c r="B3620">
        <f>_xlfn.STDEV.S(Desalination_Unit_Data!B3620:B3649)</f>
        <v>2.1965078909767422</v>
      </c>
      <c r="C3620">
        <f>_xlfn.STDEV.S(Desalination_Unit_Data!C3620:C3649)</f>
        <v>0</v>
      </c>
      <c r="D3620">
        <f>_xlfn.STDEV.S(Desalination_Unit_Data!D3620:D3649)</f>
        <v>2.4851665968424013E-4</v>
      </c>
      <c r="E3620">
        <f>_xlfn.STDEV.S(Desalination_Unit_Data!E3620:E3649)</f>
        <v>5.7815171625817106E-14</v>
      </c>
      <c r="F3620">
        <f>_xlfn.STDEV.S(Desalination_Unit_Data!F3620:F3649)</f>
        <v>0</v>
      </c>
      <c r="G3620">
        <f>_xlfn.STDEV.S(Desalination_Unit_Data!G3620:G3649)</f>
        <v>6.79905518362625E-2</v>
      </c>
      <c r="H3620">
        <f>_xlfn.STDEV.S(Desalination_Unit_Data!H3620:H3649)</f>
        <v>0.46602366545878898</v>
      </c>
      <c r="I3620">
        <f>_xlfn.STDEV.S(Desalination_Unit_Data!I3620:I3649)</f>
        <v>0</v>
      </c>
      <c r="J3620" s="2">
        <v>41982.563194444447</v>
      </c>
    </row>
    <row r="3621" spans="1:10" hidden="1" x14ac:dyDescent="0.25">
      <c r="A3621">
        <f>_xlfn.STDEV.S(Desalination_Unit_Data!A3621:A3650)</f>
        <v>2.9016646658167294E-3</v>
      </c>
      <c r="B3621">
        <f>_xlfn.STDEV.S(Desalination_Unit_Data!B3621:B3650)</f>
        <v>2.0583799093797039</v>
      </c>
      <c r="C3621">
        <f>_xlfn.STDEV.S(Desalination_Unit_Data!C3621:C3650)</f>
        <v>0</v>
      </c>
      <c r="D3621">
        <f>_xlfn.STDEV.S(Desalination_Unit_Data!D3621:D3650)</f>
        <v>2.5066876510006057E-4</v>
      </c>
      <c r="E3621">
        <f>_xlfn.STDEV.S(Desalination_Unit_Data!E3621:E3650)</f>
        <v>5.7815171625817106E-14</v>
      </c>
      <c r="F3621">
        <f>_xlfn.STDEV.S(Desalination_Unit_Data!F3621:F3650)</f>
        <v>0</v>
      </c>
      <c r="G3621">
        <f>_xlfn.STDEV.S(Desalination_Unit_Data!G3621:G3650)</f>
        <v>6.85793383773598E-2</v>
      </c>
      <c r="H3621">
        <f>_xlfn.STDEV.S(Desalination_Unit_Data!H3621:H3650)</f>
        <v>0.44078655320717786</v>
      </c>
      <c r="I3621">
        <f>_xlfn.STDEV.S(Desalination_Unit_Data!I3621:I3650)</f>
        <v>0</v>
      </c>
      <c r="J3621" s="2">
        <v>41982.563194444447</v>
      </c>
    </row>
    <row r="3622" spans="1:10" hidden="1" x14ac:dyDescent="0.25">
      <c r="A3622">
        <f>_xlfn.STDEV.S(Desalination_Unit_Data!A3622:A3651)</f>
        <v>2.9106858661322142E-3</v>
      </c>
      <c r="B3622">
        <f>_xlfn.STDEV.S(Desalination_Unit_Data!B3622:B3651)</f>
        <v>1.9811454380773681</v>
      </c>
      <c r="C3622">
        <f>_xlfn.STDEV.S(Desalination_Unit_Data!C3622:C3651)</f>
        <v>0</v>
      </c>
      <c r="D3622">
        <f>_xlfn.STDEV.S(Desalination_Unit_Data!D3622:D3651)</f>
        <v>2.514481184560923E-4</v>
      </c>
      <c r="E3622">
        <f>_xlfn.STDEV.S(Desalination_Unit_Data!E3622:E3651)</f>
        <v>5.7815171625817106E-14</v>
      </c>
      <c r="F3622">
        <f>_xlfn.STDEV.S(Desalination_Unit_Data!F3622:F3651)</f>
        <v>0</v>
      </c>
      <c r="G3622">
        <f>_xlfn.STDEV.S(Desalination_Unit_Data!G3622:G3651)</f>
        <v>6.8792551102783331E-2</v>
      </c>
      <c r="H3622">
        <f>_xlfn.STDEV.S(Desalination_Unit_Data!H3622:H3651)</f>
        <v>0.42280912978046697</v>
      </c>
      <c r="I3622">
        <f>_xlfn.STDEV.S(Desalination_Unit_Data!I3622:I3651)</f>
        <v>0</v>
      </c>
      <c r="J3622" s="2">
        <v>41982.563194444447</v>
      </c>
    </row>
    <row r="3623" spans="1:10" hidden="1" x14ac:dyDescent="0.25">
      <c r="A3623">
        <f>_xlfn.STDEV.S(Desalination_Unit_Data!A3623:A3652)</f>
        <v>2.9142974651902944E-3</v>
      </c>
      <c r="B3623">
        <f>_xlfn.STDEV.S(Desalination_Unit_Data!B3623:B3652)</f>
        <v>1.9997231399701971</v>
      </c>
      <c r="C3623">
        <f>_xlfn.STDEV.S(Desalination_Unit_Data!C3623:C3652)</f>
        <v>0</v>
      </c>
      <c r="D3623">
        <f>_xlfn.STDEV.S(Desalination_Unit_Data!D3623:D3652)</f>
        <v>2.5176011646687295E-4</v>
      </c>
      <c r="E3623">
        <f>_xlfn.STDEV.S(Desalination_Unit_Data!E3623:E3652)</f>
        <v>5.7815171625817106E-14</v>
      </c>
      <c r="F3623">
        <f>_xlfn.STDEV.S(Desalination_Unit_Data!F3623:F3652)</f>
        <v>0</v>
      </c>
      <c r="G3623">
        <f>_xlfn.STDEV.S(Desalination_Unit_Data!G3623:G3652)</f>
        <v>6.8877913109576264E-2</v>
      </c>
      <c r="H3623">
        <f>_xlfn.STDEV.S(Desalination_Unit_Data!H3623:H3652)</f>
        <v>0.41586487009550172</v>
      </c>
      <c r="I3623">
        <f>_xlfn.STDEV.S(Desalination_Unit_Data!I3623:I3652)</f>
        <v>0</v>
      </c>
      <c r="J3623" s="2">
        <v>41982.563194444447</v>
      </c>
    </row>
    <row r="3624" spans="1:10" hidden="1" x14ac:dyDescent="0.25">
      <c r="A3624">
        <f>_xlfn.STDEV.S(Desalination_Unit_Data!A3624:A3653)</f>
        <v>2.8954878633110697E-3</v>
      </c>
      <c r="B3624">
        <f>_xlfn.STDEV.S(Desalination_Unit_Data!B3624:B3653)</f>
        <v>2.0399072074328752</v>
      </c>
      <c r="C3624">
        <f>_xlfn.STDEV.S(Desalination_Unit_Data!C3624:C3653)</f>
        <v>0</v>
      </c>
      <c r="D3624">
        <f>_xlfn.STDEV.S(Desalination_Unit_Data!D3624:D3653)</f>
        <v>2.5013522825720379E-4</v>
      </c>
      <c r="E3624">
        <f>_xlfn.STDEV.S(Desalination_Unit_Data!E3624:E3653)</f>
        <v>5.7815171625817106E-14</v>
      </c>
      <c r="F3624">
        <f>_xlfn.STDEV.S(Desalination_Unit_Data!F3624:F3653)</f>
        <v>0</v>
      </c>
      <c r="G3624">
        <f>_xlfn.STDEV.S(Desalination_Unit_Data!G3624:G3653)</f>
        <v>6.8433359693852905E-2</v>
      </c>
      <c r="H3624">
        <f>_xlfn.STDEV.S(Desalination_Unit_Data!H3624:H3653)</f>
        <v>0.41701186547313074</v>
      </c>
      <c r="I3624">
        <f>_xlfn.STDEV.S(Desalination_Unit_Data!I3624:I3653)</f>
        <v>0</v>
      </c>
      <c r="J3624" s="2">
        <v>41982.563194444447</v>
      </c>
    </row>
    <row r="3625" spans="1:10" hidden="1" x14ac:dyDescent="0.25">
      <c r="A3625">
        <f>_xlfn.STDEV.S(Desalination_Unit_Data!A3625:A3654)</f>
        <v>2.8707225316344587E-3</v>
      </c>
      <c r="B3625">
        <f>_xlfn.STDEV.S(Desalination_Unit_Data!B3625:B3654)</f>
        <v>2.0727916327226175</v>
      </c>
      <c r="C3625">
        <f>_xlfn.STDEV.S(Desalination_Unit_Data!C3625:C3654)</f>
        <v>0</v>
      </c>
      <c r="D3625">
        <f>_xlfn.STDEV.S(Desalination_Unit_Data!D3625:D3654)</f>
        <v>2.4799581896439048E-4</v>
      </c>
      <c r="E3625">
        <f>_xlfn.STDEV.S(Desalination_Unit_Data!E3625:E3654)</f>
        <v>5.7815171625817106E-14</v>
      </c>
      <c r="F3625">
        <f>_xlfn.STDEV.S(Desalination_Unit_Data!F3625:F3654)</f>
        <v>0</v>
      </c>
      <c r="G3625">
        <f>_xlfn.STDEV.S(Desalination_Unit_Data!G3625:G3654)</f>
        <v>6.7848041673804191E-2</v>
      </c>
      <c r="H3625">
        <f>_xlfn.STDEV.S(Desalination_Unit_Data!H3625:H3654)</f>
        <v>0.42250618944275986</v>
      </c>
      <c r="I3625">
        <f>_xlfn.STDEV.S(Desalination_Unit_Data!I3625:I3654)</f>
        <v>0</v>
      </c>
      <c r="J3625" s="2">
        <v>41982.563194444447</v>
      </c>
    </row>
    <row r="3626" spans="1:10" hidden="1" x14ac:dyDescent="0.25">
      <c r="A3626">
        <f>_xlfn.STDEV.S(Desalination_Unit_Data!A3626:A3655)</f>
        <v>2.8303863173632341E-3</v>
      </c>
      <c r="B3626">
        <f>_xlfn.STDEV.S(Desalination_Unit_Data!B3626:B3655)</f>
        <v>2.0857955591441808</v>
      </c>
      <c r="C3626">
        <f>_xlfn.STDEV.S(Desalination_Unit_Data!C3626:C3655)</f>
        <v>0</v>
      </c>
      <c r="D3626">
        <f>_xlfn.STDEV.S(Desalination_Unit_Data!D3626:D3655)</f>
        <v>2.4451126020927019E-4</v>
      </c>
      <c r="E3626">
        <f>_xlfn.STDEV.S(Desalination_Unit_Data!E3626:E3655)</f>
        <v>5.7815171625817106E-14</v>
      </c>
      <c r="F3626">
        <f>_xlfn.STDEV.S(Desalination_Unit_Data!F3626:F3655)</f>
        <v>0</v>
      </c>
      <c r="G3626">
        <f>_xlfn.STDEV.S(Desalination_Unit_Data!G3626:G3655)</f>
        <v>6.6894713318496515E-2</v>
      </c>
      <c r="H3626">
        <f>_xlfn.STDEV.S(Desalination_Unit_Data!H3626:H3655)</f>
        <v>0.42890112966060551</v>
      </c>
      <c r="I3626">
        <f>_xlfn.STDEV.S(Desalination_Unit_Data!I3626:I3655)</f>
        <v>0</v>
      </c>
      <c r="J3626" s="2">
        <v>41982.563194444447</v>
      </c>
    </row>
    <row r="3627" spans="1:10" hidden="1" x14ac:dyDescent="0.25">
      <c r="A3627">
        <f>_xlfn.STDEV.S(Desalination_Unit_Data!A3627:A3656)</f>
        <v>2.763311355118462E-3</v>
      </c>
      <c r="B3627">
        <f>_xlfn.STDEV.S(Desalination_Unit_Data!B3627:B3656)</f>
        <v>2.0898910492118197</v>
      </c>
      <c r="C3627">
        <f>_xlfn.STDEV.S(Desalination_Unit_Data!C3627:C3656)</f>
        <v>0</v>
      </c>
      <c r="D3627">
        <f>_xlfn.STDEV.S(Desalination_Unit_Data!D3627:D3656)</f>
        <v>2.3871684738724502E-4</v>
      </c>
      <c r="E3627">
        <f>_xlfn.STDEV.S(Desalination_Unit_Data!E3627:E3656)</f>
        <v>5.7815171625817106E-14</v>
      </c>
      <c r="F3627">
        <f>_xlfn.STDEV.S(Desalination_Unit_Data!F3627:F3656)</f>
        <v>0</v>
      </c>
      <c r="G3627">
        <f>_xlfn.STDEV.S(Desalination_Unit_Data!G3627:G3656)</f>
        <v>6.5309432668439624E-2</v>
      </c>
      <c r="H3627">
        <f>_xlfn.STDEV.S(Desalination_Unit_Data!H3627:H3656)</f>
        <v>0.43473237513539148</v>
      </c>
      <c r="I3627">
        <f>_xlfn.STDEV.S(Desalination_Unit_Data!I3627:I3656)</f>
        <v>0</v>
      </c>
      <c r="J3627" s="2">
        <v>41982.563194444447</v>
      </c>
    </row>
    <row r="3628" spans="1:10" hidden="1" x14ac:dyDescent="0.25">
      <c r="A3628">
        <f>_xlfn.STDEV.S(Desalination_Unit_Data!A3628:A3657)</f>
        <v>2.7546976438914683E-3</v>
      </c>
      <c r="B3628">
        <f>_xlfn.STDEV.S(Desalination_Unit_Data!B3628:B3657)</f>
        <v>2.0778125355065487</v>
      </c>
      <c r="C3628">
        <f>_xlfn.STDEV.S(Desalination_Unit_Data!C3628:C3657)</f>
        <v>0</v>
      </c>
      <c r="D3628">
        <f>_xlfn.STDEV.S(Desalination_Unit_Data!D3628:D3657)</f>
        <v>2.3797273661199317E-4</v>
      </c>
      <c r="E3628">
        <f>_xlfn.STDEV.S(Desalination_Unit_Data!E3628:E3657)</f>
        <v>5.7815171625817106E-14</v>
      </c>
      <c r="F3628">
        <f>_xlfn.STDEV.S(Desalination_Unit_Data!F3628:F3657)</f>
        <v>0</v>
      </c>
      <c r="G3628">
        <f>_xlfn.STDEV.S(Desalination_Unit_Data!G3628:G3657)</f>
        <v>0.35564125163759147</v>
      </c>
      <c r="H3628">
        <f>_xlfn.STDEV.S(Desalination_Unit_Data!H3628:H3657)</f>
        <v>0.43438877366177969</v>
      </c>
      <c r="I3628">
        <f>_xlfn.STDEV.S(Desalination_Unit_Data!I3628:I3657)</f>
        <v>0</v>
      </c>
      <c r="J3628" s="2">
        <v>41982.563194444447</v>
      </c>
    </row>
    <row r="3629" spans="1:10" hidden="1" x14ac:dyDescent="0.25">
      <c r="A3629">
        <f>_xlfn.STDEV.S(Desalination_Unit_Data!A3629:A3658)</f>
        <v>2.73471752893797E-3</v>
      </c>
      <c r="B3629">
        <f>_xlfn.STDEV.S(Desalination_Unit_Data!B3629:B3658)</f>
        <v>2.0668516724333306</v>
      </c>
      <c r="C3629">
        <f>_xlfn.STDEV.S(Desalination_Unit_Data!C3629:C3658)</f>
        <v>0</v>
      </c>
      <c r="D3629">
        <f>_xlfn.STDEV.S(Desalination_Unit_Data!D3629:D3658)</f>
        <v>2.3624671159078165E-4</v>
      </c>
      <c r="E3629">
        <f>_xlfn.STDEV.S(Desalination_Unit_Data!E3629:E3658)</f>
        <v>5.7815171625817106E-14</v>
      </c>
      <c r="F3629">
        <f>_xlfn.STDEV.S(Desalination_Unit_Data!F3629:F3658)</f>
        <v>0</v>
      </c>
      <c r="G3629">
        <f>_xlfn.STDEV.S(Desalination_Unit_Data!G3629:G3658)</f>
        <v>0.48472610782022224</v>
      </c>
      <c r="H3629">
        <f>_xlfn.STDEV.S(Desalination_Unit_Data!H3629:H3658)</f>
        <v>0.43776382532871416</v>
      </c>
      <c r="I3629">
        <f>_xlfn.STDEV.S(Desalination_Unit_Data!I3629:I3658)</f>
        <v>0</v>
      </c>
      <c r="J3629" s="2">
        <v>41982.563194444447</v>
      </c>
    </row>
    <row r="3630" spans="1:10" hidden="1" x14ac:dyDescent="0.25">
      <c r="A3630">
        <f>_xlfn.STDEV.S(Desalination_Unit_Data!A3630:A3659)</f>
        <v>2.7809351442399004E-3</v>
      </c>
      <c r="B3630">
        <f>_xlfn.STDEV.S(Desalination_Unit_Data!B3630:B3659)</f>
        <v>2.0618565802436986</v>
      </c>
      <c r="C3630">
        <f>_xlfn.STDEV.S(Desalination_Unit_Data!C3630:C3659)</f>
        <v>0</v>
      </c>
      <c r="D3630">
        <f>_xlfn.STDEV.S(Desalination_Unit_Data!D3630:D3659)</f>
        <v>2.4023942413638948E-4</v>
      </c>
      <c r="E3630">
        <f>_xlfn.STDEV.S(Desalination_Unit_Data!E3630:E3659)</f>
        <v>5.7815171625817106E-14</v>
      </c>
      <c r="F3630">
        <f>_xlfn.STDEV.S(Desalination_Unit_Data!F3630:F3659)</f>
        <v>0</v>
      </c>
      <c r="G3630">
        <f>_xlfn.STDEV.S(Desalination_Unit_Data!G3630:G3659)</f>
        <v>0.48440297280621231</v>
      </c>
      <c r="H3630">
        <f>_xlfn.STDEV.S(Desalination_Unit_Data!H3630:H3659)</f>
        <v>0.43991719847503957</v>
      </c>
      <c r="I3630">
        <f>_xlfn.STDEV.S(Desalination_Unit_Data!I3630:I3659)</f>
        <v>0</v>
      </c>
      <c r="J3630" s="2">
        <v>41982.563194444447</v>
      </c>
    </row>
    <row r="3631" spans="1:10" hidden="1" x14ac:dyDescent="0.25">
      <c r="A3631">
        <f>_xlfn.STDEV.S(Desalination_Unit_Data!A3631:A3660)</f>
        <v>2.8207237960127377E-3</v>
      </c>
      <c r="B3631">
        <f>_xlfn.STDEV.S(Desalination_Unit_Data!B3631:B3660)</f>
        <v>2.0618959268437083</v>
      </c>
      <c r="C3631">
        <f>_xlfn.STDEV.S(Desalination_Unit_Data!C3631:C3660)</f>
        <v>0</v>
      </c>
      <c r="D3631">
        <f>_xlfn.STDEV.S(Desalination_Unit_Data!D3631:D3660)</f>
        <v>2.4367669830539367E-4</v>
      </c>
      <c r="E3631">
        <f>_xlfn.STDEV.S(Desalination_Unit_Data!E3631:E3660)</f>
        <v>5.7815171625817106E-14</v>
      </c>
      <c r="F3631">
        <f>_xlfn.STDEV.S(Desalination_Unit_Data!F3631:F3660)</f>
        <v>0</v>
      </c>
      <c r="G3631">
        <f>_xlfn.STDEV.S(Desalination_Unit_Data!G3631:G3660)</f>
        <v>0.48413631613354491</v>
      </c>
      <c r="H3631">
        <f>_xlfn.STDEV.S(Desalination_Unit_Data!H3631:H3660)</f>
        <v>0.4427639821467439</v>
      </c>
      <c r="I3631">
        <f>_xlfn.STDEV.S(Desalination_Unit_Data!I3631:I3660)</f>
        <v>0</v>
      </c>
      <c r="J3631" s="2">
        <v>41982.563194444447</v>
      </c>
    </row>
    <row r="3632" spans="1:10" hidden="1" x14ac:dyDescent="0.25">
      <c r="A3632">
        <f>_xlfn.STDEV.S(Desalination_Unit_Data!A3632:A3661)</f>
        <v>2.8585261307187949E-3</v>
      </c>
      <c r="B3632">
        <f>_xlfn.STDEV.S(Desalination_Unit_Data!B3632:B3661)</f>
        <v>2.0632341649993515</v>
      </c>
      <c r="C3632">
        <f>_xlfn.STDEV.S(Desalination_Unit_Data!C3632:C3661)</f>
        <v>0</v>
      </c>
      <c r="D3632">
        <f>_xlfn.STDEV.S(Desalination_Unit_Data!D3632:D3661)</f>
        <v>2.4694236319862265E-4</v>
      </c>
      <c r="E3632">
        <f>_xlfn.STDEV.S(Desalination_Unit_Data!E3632:E3661)</f>
        <v>5.7815171625817106E-14</v>
      </c>
      <c r="F3632">
        <f>_xlfn.STDEV.S(Desalination_Unit_Data!F3632:F3661)</f>
        <v>0</v>
      </c>
      <c r="G3632">
        <f>_xlfn.STDEV.S(Desalination_Unit_Data!G3632:G3661)</f>
        <v>0.48385937648108446</v>
      </c>
      <c r="H3632">
        <f>_xlfn.STDEV.S(Desalination_Unit_Data!H3632:H3661)</f>
        <v>0.43798614926330653</v>
      </c>
      <c r="I3632">
        <f>_xlfn.STDEV.S(Desalination_Unit_Data!I3632:I3661)</f>
        <v>0</v>
      </c>
      <c r="J3632" s="2">
        <v>41982.563194444447</v>
      </c>
    </row>
    <row r="3633" spans="1:10" hidden="1" x14ac:dyDescent="0.25">
      <c r="A3633">
        <f>_xlfn.STDEV.S(Desalination_Unit_Data!A3633:A3662)</f>
        <v>2.8836719852674787E-3</v>
      </c>
      <c r="B3633">
        <f>_xlfn.STDEV.S(Desalination_Unit_Data!B3633:B3662)</f>
        <v>2.0655818258109928</v>
      </c>
      <c r="C3633">
        <f>_xlfn.STDEV.S(Desalination_Unit_Data!C3633:C3662)</f>
        <v>0</v>
      </c>
      <c r="D3633">
        <f>_xlfn.STDEV.S(Desalination_Unit_Data!D3633:D3662)</f>
        <v>2.4911467246836901E-4</v>
      </c>
      <c r="E3633">
        <f>_xlfn.STDEV.S(Desalination_Unit_Data!E3633:E3662)</f>
        <v>5.7815171625817106E-14</v>
      </c>
      <c r="F3633">
        <f>_xlfn.STDEV.S(Desalination_Unit_Data!F3633:F3662)</f>
        <v>0</v>
      </c>
      <c r="G3633">
        <f>_xlfn.STDEV.S(Desalination_Unit_Data!G3633:G3662)</f>
        <v>0.4835766261653679</v>
      </c>
      <c r="H3633">
        <f>_xlfn.STDEV.S(Desalination_Unit_Data!H3633:H3662)</f>
        <v>0.43696835471814266</v>
      </c>
      <c r="I3633">
        <f>_xlfn.STDEV.S(Desalination_Unit_Data!I3633:I3662)</f>
        <v>0</v>
      </c>
      <c r="J3633" s="2">
        <v>41982.563194444447</v>
      </c>
    </row>
    <row r="3634" spans="1:10" hidden="1" x14ac:dyDescent="0.25">
      <c r="A3634">
        <f>_xlfn.STDEV.S(Desalination_Unit_Data!A3634:A3663)</f>
        <v>2.8975577342889311E-3</v>
      </c>
      <c r="B3634">
        <f>_xlfn.STDEV.S(Desalination_Unit_Data!B3634:B3663)</f>
        <v>2.0678523597100207</v>
      </c>
      <c r="C3634">
        <f>_xlfn.STDEV.S(Desalination_Unit_Data!C3634:C3663)</f>
        <v>0</v>
      </c>
      <c r="D3634">
        <f>_xlfn.STDEV.S(Desalination_Unit_Data!D3634:D3663)</f>
        <v>2.5031421347972746E-4</v>
      </c>
      <c r="E3634">
        <f>_xlfn.STDEV.S(Desalination_Unit_Data!E3634:E3663)</f>
        <v>5.7815171625817106E-14</v>
      </c>
      <c r="F3634">
        <f>_xlfn.STDEV.S(Desalination_Unit_Data!F3634:F3663)</f>
        <v>0</v>
      </c>
      <c r="G3634">
        <f>_xlfn.STDEV.S(Desalination_Unit_Data!G3634:G3663)</f>
        <v>0.48326171696884246</v>
      </c>
      <c r="H3634">
        <f>_xlfn.STDEV.S(Desalination_Unit_Data!H3634:H3663)</f>
        <v>0.43857490926257808</v>
      </c>
      <c r="I3634">
        <f>_xlfn.STDEV.S(Desalination_Unit_Data!I3634:I3663)</f>
        <v>0</v>
      </c>
      <c r="J3634" s="2">
        <v>41982.563194444447</v>
      </c>
    </row>
    <row r="3635" spans="1:10" hidden="1" x14ac:dyDescent="0.25">
      <c r="A3635">
        <f>_xlfn.STDEV.S(Desalination_Unit_Data!A3635:A3664)</f>
        <v>2.9099909527336635E-3</v>
      </c>
      <c r="B3635">
        <f>_xlfn.STDEV.S(Desalination_Unit_Data!B3635:B3664)</f>
        <v>2.0701066392098859</v>
      </c>
      <c r="C3635">
        <f>_xlfn.STDEV.S(Desalination_Unit_Data!C3635:C3664)</f>
        <v>0</v>
      </c>
      <c r="D3635">
        <f>_xlfn.STDEV.S(Desalination_Unit_Data!D3635:D3664)</f>
        <v>2.5138827555457852E-4</v>
      </c>
      <c r="E3635">
        <f>_xlfn.STDEV.S(Desalination_Unit_Data!E3635:E3664)</f>
        <v>5.7815171625817106E-14</v>
      </c>
      <c r="F3635">
        <f>_xlfn.STDEV.S(Desalination_Unit_Data!F3635:F3664)</f>
        <v>0</v>
      </c>
      <c r="G3635">
        <f>_xlfn.STDEV.S(Desalination_Unit_Data!G3635:G3664)</f>
        <v>0.48295010542347588</v>
      </c>
      <c r="H3635">
        <f>_xlfn.STDEV.S(Desalination_Unit_Data!H3635:H3664)</f>
        <v>0.43661309393953573</v>
      </c>
      <c r="I3635">
        <f>_xlfn.STDEV.S(Desalination_Unit_Data!I3635:I3664)</f>
        <v>0</v>
      </c>
      <c r="J3635" s="2">
        <v>41982.563888888886</v>
      </c>
    </row>
    <row r="3636" spans="1:10" hidden="1" x14ac:dyDescent="0.25">
      <c r="A3636">
        <f>_xlfn.STDEV.S(Desalination_Unit_Data!A3636:A3665)</f>
        <v>2.9587389672149941E-3</v>
      </c>
      <c r="B3636">
        <f>_xlfn.STDEV.S(Desalination_Unit_Data!B3636:B3665)</f>
        <v>2.0694212777998948</v>
      </c>
      <c r="C3636">
        <f>_xlfn.STDEV.S(Desalination_Unit_Data!C3636:C3665)</f>
        <v>0</v>
      </c>
      <c r="D3636">
        <f>_xlfn.STDEV.S(Desalination_Unit_Data!D3636:D3665)</f>
        <v>2.5559950965573462E-4</v>
      </c>
      <c r="E3636">
        <f>_xlfn.STDEV.S(Desalination_Unit_Data!E3636:E3665)</f>
        <v>5.7815171625817106E-14</v>
      </c>
      <c r="F3636">
        <f>_xlfn.STDEV.S(Desalination_Unit_Data!F3636:F3665)</f>
        <v>0</v>
      </c>
      <c r="G3636">
        <f>_xlfn.STDEV.S(Desalination_Unit_Data!G3636:G3665)</f>
        <v>0.48277778539335503</v>
      </c>
      <c r="H3636">
        <f>_xlfn.STDEV.S(Desalination_Unit_Data!H3636:H3665)</f>
        <v>0.44441992716196255</v>
      </c>
      <c r="I3636">
        <f>_xlfn.STDEV.S(Desalination_Unit_Data!I3636:I3665)</f>
        <v>0</v>
      </c>
      <c r="J3636" s="2">
        <v>41982.563888888886</v>
      </c>
    </row>
    <row r="3637" spans="1:10" hidden="1" x14ac:dyDescent="0.25">
      <c r="A3637">
        <f>_xlfn.STDEV.S(Desalination_Unit_Data!A3637:A3666)</f>
        <v>2.9910791607740484E-3</v>
      </c>
      <c r="B3637">
        <f>_xlfn.STDEV.S(Desalination_Unit_Data!B3637:B3666)</f>
        <v>2.1423965494523358</v>
      </c>
      <c r="C3637">
        <f>_xlfn.STDEV.S(Desalination_Unit_Data!C3637:C3666)</f>
        <v>0</v>
      </c>
      <c r="D3637">
        <f>_xlfn.STDEV.S(Desalination_Unit_Data!D3637:D3666)</f>
        <v>2.5839327304347172E-4</v>
      </c>
      <c r="E3637">
        <f>_xlfn.STDEV.S(Desalination_Unit_Data!E3637:E3666)</f>
        <v>5.7815171625817106E-14</v>
      </c>
      <c r="F3637">
        <f>_xlfn.STDEV.S(Desalination_Unit_Data!F3637:F3666)</f>
        <v>0</v>
      </c>
      <c r="G3637">
        <f>_xlfn.STDEV.S(Desalination_Unit_Data!G3637:G3666)</f>
        <v>0.48259304123957164</v>
      </c>
      <c r="H3637">
        <f>_xlfn.STDEV.S(Desalination_Unit_Data!H3637:H3666)</f>
        <v>0.46147932859525803</v>
      </c>
      <c r="I3637">
        <f>_xlfn.STDEV.S(Desalination_Unit_Data!I3637:I3666)</f>
        <v>0</v>
      </c>
      <c r="J3637" s="2">
        <v>41982.563888888886</v>
      </c>
    </row>
    <row r="3638" spans="1:10" hidden="1" x14ac:dyDescent="0.25">
      <c r="A3638">
        <f>_xlfn.STDEV.S(Desalination_Unit_Data!A3638:A3667)</f>
        <v>2.9988085795937579E-3</v>
      </c>
      <c r="B3638">
        <f>_xlfn.STDEV.S(Desalination_Unit_Data!B3638:B3667)</f>
        <v>2.1450901014647372</v>
      </c>
      <c r="C3638">
        <f>_xlfn.STDEV.S(Desalination_Unit_Data!C3638:C3667)</f>
        <v>0</v>
      </c>
      <c r="D3638">
        <f>_xlfn.STDEV.S(Desalination_Unit_Data!D3638:D3667)</f>
        <v>2.5906098612633421E-4</v>
      </c>
      <c r="E3638">
        <f>_xlfn.STDEV.S(Desalination_Unit_Data!E3638:E3667)</f>
        <v>5.7815171625817106E-14</v>
      </c>
      <c r="F3638">
        <f>_xlfn.STDEV.S(Desalination_Unit_Data!F3638:F3667)</f>
        <v>0</v>
      </c>
      <c r="G3638">
        <f>_xlfn.STDEV.S(Desalination_Unit_Data!G3638:G3667)</f>
        <v>0.48239938363694551</v>
      </c>
      <c r="H3638">
        <f>_xlfn.STDEV.S(Desalination_Unit_Data!H3638:H3667)</f>
        <v>0.4765177638565809</v>
      </c>
      <c r="I3638">
        <f>_xlfn.STDEV.S(Desalination_Unit_Data!I3638:I3667)</f>
        <v>0</v>
      </c>
      <c r="J3638" s="2">
        <v>41982.563888888886</v>
      </c>
    </row>
    <row r="3639" spans="1:10" hidden="1" x14ac:dyDescent="0.25">
      <c r="A3639">
        <f>_xlfn.STDEV.S(Desalination_Unit_Data!A3639:A3668)</f>
        <v>2.9999562703103564E-3</v>
      </c>
      <c r="B3639">
        <f>_xlfn.STDEV.S(Desalination_Unit_Data!B3639:B3668)</f>
        <v>1.8245504641289005</v>
      </c>
      <c r="C3639">
        <f>_xlfn.STDEV.S(Desalination_Unit_Data!C3639:C3668)</f>
        <v>0</v>
      </c>
      <c r="D3639">
        <f>_xlfn.STDEV.S(Desalination_Unit_Data!D3639:D3668)</f>
        <v>2.5916010666987419E-4</v>
      </c>
      <c r="E3639">
        <f>_xlfn.STDEV.S(Desalination_Unit_Data!E3639:E3668)</f>
        <v>5.7815171625817106E-14</v>
      </c>
      <c r="F3639">
        <f>_xlfn.STDEV.S(Desalination_Unit_Data!F3639:F3668)</f>
        <v>0</v>
      </c>
      <c r="G3639">
        <f>_xlfn.STDEV.S(Desalination_Unit_Data!G3639:G3668)</f>
        <v>0.4821984574456189</v>
      </c>
      <c r="H3639">
        <f>_xlfn.STDEV.S(Desalination_Unit_Data!H3639:H3668)</f>
        <v>0.48244823910067486</v>
      </c>
      <c r="I3639">
        <f>_xlfn.STDEV.S(Desalination_Unit_Data!I3639:I3668)</f>
        <v>0</v>
      </c>
      <c r="J3639" s="2">
        <v>41982.563888888886</v>
      </c>
    </row>
    <row r="3640" spans="1:10" hidden="1" x14ac:dyDescent="0.25">
      <c r="A3640">
        <f>_xlfn.STDEV.S(Desalination_Unit_Data!A3640:A3669)</f>
        <v>2.9941382523252062E-3</v>
      </c>
      <c r="B3640">
        <f>_xlfn.STDEV.S(Desalination_Unit_Data!B3640:B3669)</f>
        <v>1.4921871981886596</v>
      </c>
      <c r="C3640">
        <f>_xlfn.STDEV.S(Desalination_Unit_Data!C3640:C3669)</f>
        <v>0</v>
      </c>
      <c r="D3640">
        <f>_xlfn.STDEV.S(Desalination_Unit_Data!D3640:D3669)</f>
        <v>2.5865748121226239E-4</v>
      </c>
      <c r="E3640">
        <f>_xlfn.STDEV.S(Desalination_Unit_Data!E3640:E3669)</f>
        <v>5.7815171625817106E-14</v>
      </c>
      <c r="F3640">
        <f>_xlfn.STDEV.S(Desalination_Unit_Data!F3640:F3669)</f>
        <v>0</v>
      </c>
      <c r="G3640">
        <f>_xlfn.STDEV.S(Desalination_Unit_Data!G3640:G3669)</f>
        <v>0.48199229054463166</v>
      </c>
      <c r="H3640">
        <f>_xlfn.STDEV.S(Desalination_Unit_Data!H3640:H3669)</f>
        <v>0.48028931928052193</v>
      </c>
      <c r="I3640">
        <f>_xlfn.STDEV.S(Desalination_Unit_Data!I3640:I3669)</f>
        <v>0</v>
      </c>
      <c r="J3640" s="2">
        <v>41982.563888888886</v>
      </c>
    </row>
    <row r="3641" spans="1:10" hidden="1" x14ac:dyDescent="0.25">
      <c r="A3641">
        <f>_xlfn.STDEV.S(Desalination_Unit_Data!A3641:A3670)</f>
        <v>2.9994835551965414E-3</v>
      </c>
      <c r="B3641">
        <f>_xlfn.STDEV.S(Desalination_Unit_Data!B3641:B3670)</f>
        <v>1.2639652278671685</v>
      </c>
      <c r="C3641">
        <f>_xlfn.STDEV.S(Desalination_Unit_Data!C3641:C3670)</f>
        <v>0</v>
      </c>
      <c r="D3641">
        <f>_xlfn.STDEV.S(Desalination_Unit_Data!D3641:D3670)</f>
        <v>2.5911926338250242E-4</v>
      </c>
      <c r="E3641">
        <f>_xlfn.STDEV.S(Desalination_Unit_Data!E3641:E3670)</f>
        <v>5.7815171625817106E-14</v>
      </c>
      <c r="F3641">
        <f>_xlfn.STDEV.S(Desalination_Unit_Data!F3641:F3670)</f>
        <v>0</v>
      </c>
      <c r="G3641">
        <f>_xlfn.STDEV.S(Desalination_Unit_Data!G3641:G3670)</f>
        <v>0.48180424717907233</v>
      </c>
      <c r="H3641">
        <f>_xlfn.STDEV.S(Desalination_Unit_Data!H3641:H3670)</f>
        <v>0.46468673217808137</v>
      </c>
      <c r="I3641">
        <f>_xlfn.STDEV.S(Desalination_Unit_Data!I3641:I3670)</f>
        <v>0</v>
      </c>
      <c r="J3641" s="2">
        <v>41982.563888888886</v>
      </c>
    </row>
    <row r="3642" spans="1:10" hidden="1" x14ac:dyDescent="0.25">
      <c r="A3642">
        <f>_xlfn.STDEV.S(Desalination_Unit_Data!A3642:A3671)</f>
        <v>3.0155196819257502E-3</v>
      </c>
      <c r="B3642">
        <f>_xlfn.STDEV.S(Desalination_Unit_Data!B3642:B3671)</f>
        <v>1.1708585196054935</v>
      </c>
      <c r="C3642">
        <f>_xlfn.STDEV.S(Desalination_Unit_Data!C3642:C3671)</f>
        <v>0</v>
      </c>
      <c r="D3642">
        <f>_xlfn.STDEV.S(Desalination_Unit_Data!D3642:D3671)</f>
        <v>2.6050463867611015E-4</v>
      </c>
      <c r="E3642">
        <f>_xlfn.STDEV.S(Desalination_Unit_Data!E3642:E3671)</f>
        <v>5.7815171625817106E-14</v>
      </c>
      <c r="F3642">
        <f>_xlfn.STDEV.S(Desalination_Unit_Data!F3642:F3671)</f>
        <v>0</v>
      </c>
      <c r="G3642">
        <f>_xlfn.STDEV.S(Desalination_Unit_Data!G3642:G3671)</f>
        <v>0.48163685860757188</v>
      </c>
      <c r="H3642">
        <f>_xlfn.STDEV.S(Desalination_Unit_Data!H3642:H3671)</f>
        <v>0.44824710856570898</v>
      </c>
      <c r="I3642">
        <f>_xlfn.STDEV.S(Desalination_Unit_Data!I3642:I3671)</f>
        <v>0</v>
      </c>
      <c r="J3642" s="2">
        <v>41982.563888888886</v>
      </c>
    </row>
    <row r="3643" spans="1:10" hidden="1" x14ac:dyDescent="0.25">
      <c r="A3643">
        <f>_xlfn.STDEV.S(Desalination_Unit_Data!A3643:A3672)</f>
        <v>3.0127410627458864E-3</v>
      </c>
      <c r="B3643">
        <f>_xlfn.STDEV.S(Desalination_Unit_Data!B3643:B3672)</f>
        <v>1.1267115054378973</v>
      </c>
      <c r="C3643">
        <f>_xlfn.STDEV.S(Desalination_Unit_Data!C3643:C3672)</f>
        <v>0</v>
      </c>
      <c r="D3643">
        <f>_xlfn.STDEV.S(Desalination_Unit_Data!D3643:D3672)</f>
        <v>2.6026456155175536E-4</v>
      </c>
      <c r="E3643">
        <f>_xlfn.STDEV.S(Desalination_Unit_Data!E3643:E3672)</f>
        <v>5.7815171625817106E-14</v>
      </c>
      <c r="F3643">
        <f>_xlfn.STDEV.S(Desalination_Unit_Data!F3643:F3672)</f>
        <v>0</v>
      </c>
      <c r="G3643">
        <f>_xlfn.STDEV.S(Desalination_Unit_Data!G3643:G3672)</f>
        <v>0.48147015494946632</v>
      </c>
      <c r="H3643">
        <f>_xlfn.STDEV.S(Desalination_Unit_Data!H3643:H3672)</f>
        <v>0.43798682256676091</v>
      </c>
      <c r="I3643">
        <f>_xlfn.STDEV.S(Desalination_Unit_Data!I3643:I3672)</f>
        <v>0</v>
      </c>
      <c r="J3643" s="2">
        <v>41982.563888888886</v>
      </c>
    </row>
    <row r="3644" spans="1:10" hidden="1" x14ac:dyDescent="0.25">
      <c r="A3644">
        <f>_xlfn.STDEV.S(Desalination_Unit_Data!A3644:A3673)</f>
        <v>3.0010772485372715E-3</v>
      </c>
      <c r="B3644">
        <f>_xlfn.STDEV.S(Desalination_Unit_Data!B3644:B3673)</f>
        <v>1.13089651439028</v>
      </c>
      <c r="C3644">
        <f>_xlfn.STDEV.S(Desalination_Unit_Data!C3644:C3673)</f>
        <v>0</v>
      </c>
      <c r="D3644">
        <f>_xlfn.STDEV.S(Desalination_Unit_Data!D3644:D3673)</f>
        <v>2.5925694031329958E-4</v>
      </c>
      <c r="E3644">
        <f>_xlfn.STDEV.S(Desalination_Unit_Data!E3644:E3673)</f>
        <v>5.7815171625817106E-14</v>
      </c>
      <c r="F3644">
        <f>_xlfn.STDEV.S(Desalination_Unit_Data!F3644:F3673)</f>
        <v>0</v>
      </c>
      <c r="G3644">
        <f>_xlfn.STDEV.S(Desalination_Unit_Data!G3644:G3673)</f>
        <v>0.48132489635345166</v>
      </c>
      <c r="H3644">
        <f>_xlfn.STDEV.S(Desalination_Unit_Data!H3644:H3673)</f>
        <v>0.42711351444161016</v>
      </c>
      <c r="I3644">
        <f>_xlfn.STDEV.S(Desalination_Unit_Data!I3644:I3673)</f>
        <v>0</v>
      </c>
      <c r="J3644" s="2">
        <v>41982.563888888886</v>
      </c>
    </row>
    <row r="3645" spans="1:10" hidden="1" x14ac:dyDescent="0.25">
      <c r="A3645">
        <f>_xlfn.STDEV.S(Desalination_Unit_Data!A3645:A3674)</f>
        <v>2.9805917379949589E-3</v>
      </c>
      <c r="B3645">
        <f>_xlfn.STDEV.S(Desalination_Unit_Data!B3645:B3674)</f>
        <v>1.1343153829419654</v>
      </c>
      <c r="C3645">
        <f>_xlfn.STDEV.S(Desalination_Unit_Data!C3645:C3674)</f>
        <v>0</v>
      </c>
      <c r="D3645">
        <f>_xlfn.STDEV.S(Desalination_Unit_Data!D3645:D3674)</f>
        <v>2.5748723609362423E-4</v>
      </c>
      <c r="E3645">
        <f>_xlfn.STDEV.S(Desalination_Unit_Data!E3645:E3674)</f>
        <v>5.7815171625817106E-14</v>
      </c>
      <c r="F3645">
        <f>_xlfn.STDEV.S(Desalination_Unit_Data!F3645:F3674)</f>
        <v>0</v>
      </c>
      <c r="G3645">
        <f>_xlfn.STDEV.S(Desalination_Unit_Data!G3645:G3674)</f>
        <v>0.48118431955563573</v>
      </c>
      <c r="H3645">
        <f>_xlfn.STDEV.S(Desalination_Unit_Data!H3645:H3674)</f>
        <v>0.41587280176302865</v>
      </c>
      <c r="I3645">
        <f>_xlfn.STDEV.S(Desalination_Unit_Data!I3645:I3674)</f>
        <v>0</v>
      </c>
      <c r="J3645" s="2">
        <v>41982.563888888886</v>
      </c>
    </row>
    <row r="3646" spans="1:10" hidden="1" x14ac:dyDescent="0.25">
      <c r="A3646">
        <f>_xlfn.STDEV.S(Desalination_Unit_Data!A3646:A3675)</f>
        <v>2.9623052237147903E-3</v>
      </c>
      <c r="B3646">
        <f>_xlfn.STDEV.S(Desalination_Unit_Data!B3646:B3675)</f>
        <v>1.1364990168297595</v>
      </c>
      <c r="C3646">
        <f>_xlfn.STDEV.S(Desalination_Unit_Data!C3646:C3675)</f>
        <v>0</v>
      </c>
      <c r="D3646">
        <f>_xlfn.STDEV.S(Desalination_Unit_Data!D3646:D3675)</f>
        <v>2.5590751161141761E-4</v>
      </c>
      <c r="E3646">
        <f>_xlfn.STDEV.S(Desalination_Unit_Data!E3646:E3675)</f>
        <v>5.7815171625817106E-14</v>
      </c>
      <c r="F3646">
        <f>_xlfn.STDEV.S(Desalination_Unit_Data!F3646:F3675)</f>
        <v>0</v>
      </c>
      <c r="G3646">
        <f>_xlfn.STDEV.S(Desalination_Unit_Data!G3646:G3675)</f>
        <v>0.48108264677546964</v>
      </c>
      <c r="H3646">
        <f>_xlfn.STDEV.S(Desalination_Unit_Data!H3646:H3675)</f>
        <v>0.42104651924064068</v>
      </c>
      <c r="I3646">
        <f>_xlfn.STDEV.S(Desalination_Unit_Data!I3646:I3675)</f>
        <v>0</v>
      </c>
      <c r="J3646" s="2">
        <v>41982.563888888886</v>
      </c>
    </row>
    <row r="3647" spans="1:10" hidden="1" x14ac:dyDescent="0.25">
      <c r="A3647">
        <f>_xlfn.STDEV.S(Desalination_Unit_Data!A3647:A3676)</f>
        <v>2.9468712056250311E-3</v>
      </c>
      <c r="B3647">
        <f>_xlfn.STDEV.S(Desalination_Unit_Data!B3647:B3676)</f>
        <v>1.1362177744374886</v>
      </c>
      <c r="C3647">
        <f>_xlfn.STDEV.S(Desalination_Unit_Data!C3647:C3676)</f>
        <v>0</v>
      </c>
      <c r="D3647">
        <f>_xlfn.STDEV.S(Desalination_Unit_Data!D3647:D3676)</f>
        <v>2.5457418567479908E-4</v>
      </c>
      <c r="E3647">
        <f>_xlfn.STDEV.S(Desalination_Unit_Data!E3647:E3676)</f>
        <v>5.7815171625817106E-14</v>
      </c>
      <c r="F3647">
        <f>_xlfn.STDEV.S(Desalination_Unit_Data!F3647:F3676)</f>
        <v>0</v>
      </c>
      <c r="G3647">
        <f>_xlfn.STDEV.S(Desalination_Unit_Data!G3647:G3676)</f>
        <v>0.48101510102872919</v>
      </c>
      <c r="H3647">
        <f>_xlfn.STDEV.S(Desalination_Unit_Data!H3647:H3676)</f>
        <v>0.4255843465512596</v>
      </c>
      <c r="I3647">
        <f>_xlfn.STDEV.S(Desalination_Unit_Data!I3647:I3676)</f>
        <v>0</v>
      </c>
      <c r="J3647" s="2">
        <v>41982.563888888886</v>
      </c>
    </row>
    <row r="3648" spans="1:10" hidden="1" x14ac:dyDescent="0.25">
      <c r="A3648">
        <f>_xlfn.STDEV.S(Desalination_Unit_Data!A3648:A3677)</f>
        <v>3.0833900555398645E-3</v>
      </c>
      <c r="B3648">
        <f>_xlfn.STDEV.S(Desalination_Unit_Data!B3648:B3677)</f>
        <v>1.1315737614154318</v>
      </c>
      <c r="C3648">
        <f>_xlfn.STDEV.S(Desalination_Unit_Data!C3648:C3677)</f>
        <v>0</v>
      </c>
      <c r="D3648">
        <f>_xlfn.STDEV.S(Desalination_Unit_Data!D3648:D3677)</f>
        <v>2.6636775569453727E-4</v>
      </c>
      <c r="E3648">
        <f>_xlfn.STDEV.S(Desalination_Unit_Data!E3648:E3677)</f>
        <v>5.7815171625817106E-14</v>
      </c>
      <c r="F3648">
        <f>_xlfn.STDEV.S(Desalination_Unit_Data!F3648:F3677)</f>
        <v>0</v>
      </c>
      <c r="G3648">
        <f>_xlfn.STDEV.S(Desalination_Unit_Data!G3648:G3677)</f>
        <v>0.48096534295360061</v>
      </c>
      <c r="H3648">
        <f>_xlfn.STDEV.S(Desalination_Unit_Data!H3648:H3677)</f>
        <v>0.42467297725561237</v>
      </c>
      <c r="I3648">
        <f>_xlfn.STDEV.S(Desalination_Unit_Data!I3648:I3677)</f>
        <v>0</v>
      </c>
      <c r="J3648" s="2">
        <v>41982.563888888886</v>
      </c>
    </row>
    <row r="3649" spans="1:10" hidden="1" x14ac:dyDescent="0.25">
      <c r="A3649">
        <f>_xlfn.STDEV.S(Desalination_Unit_Data!A3649:A3678)</f>
        <v>3.1952767412476287E-3</v>
      </c>
      <c r="B3649">
        <f>_xlfn.STDEV.S(Desalination_Unit_Data!B3649:B3678)</f>
        <v>1.1241828858302061</v>
      </c>
      <c r="C3649">
        <f>_xlfn.STDEV.S(Desalination_Unit_Data!C3649:C3678)</f>
        <v>0</v>
      </c>
      <c r="D3649">
        <f>_xlfn.STDEV.S(Desalination_Unit_Data!D3649:D3678)</f>
        <v>2.7603337135899007E-4</v>
      </c>
      <c r="E3649">
        <f>_xlfn.STDEV.S(Desalination_Unit_Data!E3649:E3678)</f>
        <v>5.7815171625817106E-14</v>
      </c>
      <c r="F3649">
        <f>_xlfn.STDEV.S(Desalination_Unit_Data!F3649:F3678)</f>
        <v>0</v>
      </c>
      <c r="G3649">
        <f>_xlfn.STDEV.S(Desalination_Unit_Data!G3649:G3678)</f>
        <v>0.48093114798307945</v>
      </c>
      <c r="H3649">
        <f>_xlfn.STDEV.S(Desalination_Unit_Data!H3649:H3678)</f>
        <v>0.42146105616888391</v>
      </c>
      <c r="I3649">
        <f>_xlfn.STDEV.S(Desalination_Unit_Data!I3649:I3678)</f>
        <v>0</v>
      </c>
      <c r="J3649" s="2">
        <v>41982.563888888886</v>
      </c>
    </row>
    <row r="3650" spans="1:10" hidden="1" x14ac:dyDescent="0.25">
      <c r="A3650">
        <f>_xlfn.STDEV.S(Desalination_Unit_Data!A3650:A3679)</f>
        <v>3.277905652234949E-3</v>
      </c>
      <c r="B3650">
        <f>_xlfn.STDEV.S(Desalination_Unit_Data!B3650:B3679)</f>
        <v>1.1147565231946823</v>
      </c>
      <c r="C3650">
        <f>_xlfn.STDEV.S(Desalination_Unit_Data!C3650:C3679)</f>
        <v>0</v>
      </c>
      <c r="D3650">
        <f>_xlfn.STDEV.S(Desalination_Unit_Data!D3650:D3679)</f>
        <v>2.8317149809340498E-4</v>
      </c>
      <c r="E3650">
        <f>_xlfn.STDEV.S(Desalination_Unit_Data!E3650:E3679)</f>
        <v>5.7815171625817106E-14</v>
      </c>
      <c r="F3650">
        <f>_xlfn.STDEV.S(Desalination_Unit_Data!F3650:F3679)</f>
        <v>0</v>
      </c>
      <c r="G3650">
        <f>_xlfn.STDEV.S(Desalination_Unit_Data!G3650:G3679)</f>
        <v>0.48090302847905159</v>
      </c>
      <c r="H3650">
        <f>_xlfn.STDEV.S(Desalination_Unit_Data!H3650:H3679)</f>
        <v>0.42021368013101035</v>
      </c>
      <c r="I3650">
        <f>_xlfn.STDEV.S(Desalination_Unit_Data!I3650:I3679)</f>
        <v>0</v>
      </c>
      <c r="J3650" s="2">
        <v>41982.563888888886</v>
      </c>
    </row>
    <row r="3651" spans="1:10" hidden="1" x14ac:dyDescent="0.25">
      <c r="A3651">
        <f>_xlfn.STDEV.S(Desalination_Unit_Data!A3651:A3680)</f>
        <v>3.3532826260249762E-3</v>
      </c>
      <c r="B3651">
        <f>_xlfn.STDEV.S(Desalination_Unit_Data!B3651:B3680)</f>
        <v>1.1249566322001654</v>
      </c>
      <c r="C3651">
        <f>_xlfn.STDEV.S(Desalination_Unit_Data!C3651:C3680)</f>
        <v>0</v>
      </c>
      <c r="D3651">
        <f>_xlfn.STDEV.S(Desalination_Unit_Data!D3651:D3680)</f>
        <v>2.8968315689743466E-4</v>
      </c>
      <c r="E3651">
        <f>_xlfn.STDEV.S(Desalination_Unit_Data!E3651:E3680)</f>
        <v>5.7815171625817106E-14</v>
      </c>
      <c r="F3651">
        <f>_xlfn.STDEV.S(Desalination_Unit_Data!F3651:F3680)</f>
        <v>0</v>
      </c>
      <c r="G3651">
        <f>_xlfn.STDEV.S(Desalination_Unit_Data!G3651:G3680)</f>
        <v>0.48088705763843104</v>
      </c>
      <c r="H3651">
        <f>_xlfn.STDEV.S(Desalination_Unit_Data!H3651:H3680)</f>
        <v>0.42260035733033374</v>
      </c>
      <c r="I3651">
        <f>_xlfn.STDEV.S(Desalination_Unit_Data!I3651:I3680)</f>
        <v>0</v>
      </c>
      <c r="J3651" s="2">
        <v>41982.563888888886</v>
      </c>
    </row>
    <row r="3652" spans="1:10" hidden="1" x14ac:dyDescent="0.25">
      <c r="A3652">
        <f>_xlfn.STDEV.S(Desalination_Unit_Data!A3652:A3681)</f>
        <v>3.4026161603432819E-3</v>
      </c>
      <c r="B3652">
        <f>_xlfn.STDEV.S(Desalination_Unit_Data!B3652:B3681)</f>
        <v>1.1614957204431562</v>
      </c>
      <c r="C3652">
        <f>_xlfn.STDEV.S(Desalination_Unit_Data!C3652:C3681)</f>
        <v>0</v>
      </c>
      <c r="D3652">
        <f>_xlfn.STDEV.S(Desalination_Unit_Data!D3652:D3681)</f>
        <v>2.9394498464198218E-4</v>
      </c>
      <c r="E3652">
        <f>_xlfn.STDEV.S(Desalination_Unit_Data!E3652:E3681)</f>
        <v>5.7815171625817106E-14</v>
      </c>
      <c r="F3652">
        <f>_xlfn.STDEV.S(Desalination_Unit_Data!F3652:F3681)</f>
        <v>0</v>
      </c>
      <c r="G3652">
        <f>_xlfn.STDEV.S(Desalination_Unit_Data!G3652:G3681)</f>
        <v>0.48087546342754395</v>
      </c>
      <c r="H3652">
        <f>_xlfn.STDEV.S(Desalination_Unit_Data!H3652:H3681)</f>
        <v>0.42828149093375895</v>
      </c>
      <c r="I3652">
        <f>_xlfn.STDEV.S(Desalination_Unit_Data!I3652:I3681)</f>
        <v>0</v>
      </c>
      <c r="J3652" s="2">
        <v>41982.563888888886</v>
      </c>
    </row>
    <row r="3653" spans="1:10" hidden="1" x14ac:dyDescent="0.25">
      <c r="A3653">
        <f>_xlfn.STDEV.S(Desalination_Unit_Data!A3653:A3682)</f>
        <v>3.4267920140173525E-3</v>
      </c>
      <c r="B3653">
        <f>_xlfn.STDEV.S(Desalination_Unit_Data!B3653:B3682)</f>
        <v>1.2285683053169121</v>
      </c>
      <c r="C3653">
        <f>_xlfn.STDEV.S(Desalination_Unit_Data!C3653:C3682)</f>
        <v>0</v>
      </c>
      <c r="D3653">
        <f>_xlfn.STDEV.S(Desalination_Unit_Data!D3653:D3682)</f>
        <v>2.9603348986278149E-4</v>
      </c>
      <c r="E3653">
        <f>_xlfn.STDEV.S(Desalination_Unit_Data!E3653:E3682)</f>
        <v>5.7815171625817106E-14</v>
      </c>
      <c r="F3653">
        <f>_xlfn.STDEV.S(Desalination_Unit_Data!F3653:F3682)</f>
        <v>0</v>
      </c>
      <c r="G3653">
        <f>_xlfn.STDEV.S(Desalination_Unit_Data!G3653:G3682)</f>
        <v>0.48086793855902132</v>
      </c>
      <c r="H3653">
        <f>_xlfn.STDEV.S(Desalination_Unit_Data!H3653:H3682)</f>
        <v>0.43232754935171919</v>
      </c>
      <c r="I3653">
        <f>_xlfn.STDEV.S(Desalination_Unit_Data!I3653:I3682)</f>
        <v>0</v>
      </c>
      <c r="J3653" s="2">
        <v>41982.563888888886</v>
      </c>
    </row>
    <row r="3654" spans="1:10" hidden="1" x14ac:dyDescent="0.25">
      <c r="A3654">
        <f>_xlfn.STDEV.S(Desalination_Unit_Data!A3654:A3683)</f>
        <v>3.4258858921542897E-3</v>
      </c>
      <c r="B3654">
        <f>_xlfn.STDEV.S(Desalination_Unit_Data!B3654:B3683)</f>
        <v>1.37932877083267</v>
      </c>
      <c r="C3654">
        <f>_xlfn.STDEV.S(Desalination_Unit_Data!C3654:C3683)</f>
        <v>0</v>
      </c>
      <c r="D3654">
        <f>_xlfn.STDEV.S(Desalination_Unit_Data!D3654:D3683)</f>
        <v>2.9595523680103671E-4</v>
      </c>
      <c r="E3654">
        <f>_xlfn.STDEV.S(Desalination_Unit_Data!E3654:E3683)</f>
        <v>5.7815171625817106E-14</v>
      </c>
      <c r="F3654">
        <f>_xlfn.STDEV.S(Desalination_Unit_Data!F3654:F3683)</f>
        <v>0</v>
      </c>
      <c r="G3654">
        <f>_xlfn.STDEV.S(Desalination_Unit_Data!G3654:G3683)</f>
        <v>0.48085988632195092</v>
      </c>
      <c r="H3654">
        <f>_xlfn.STDEV.S(Desalination_Unit_Data!H3654:H3683)</f>
        <v>0.43558721279223317</v>
      </c>
      <c r="I3654">
        <f>_xlfn.STDEV.S(Desalination_Unit_Data!I3654:I3683)</f>
        <v>0</v>
      </c>
      <c r="J3654" s="2">
        <v>41982.563888888886</v>
      </c>
    </row>
    <row r="3655" spans="1:10" hidden="1" x14ac:dyDescent="0.25">
      <c r="A3655">
        <f>_xlfn.STDEV.S(Desalination_Unit_Data!A3655:A3684)</f>
        <v>3.4182484458364906E-3</v>
      </c>
      <c r="B3655">
        <f>_xlfn.STDEV.S(Desalination_Unit_Data!B3655:B3684)</f>
        <v>1.4447212598804735</v>
      </c>
      <c r="C3655">
        <f>_xlfn.STDEV.S(Desalination_Unit_Data!C3655:C3684)</f>
        <v>0</v>
      </c>
      <c r="D3655">
        <f>_xlfn.STDEV.S(Desalination_Unit_Data!D3655:D3684)</f>
        <v>2.9529540923929734E-4</v>
      </c>
      <c r="E3655">
        <f>_xlfn.STDEV.S(Desalination_Unit_Data!E3655:E3684)</f>
        <v>5.7815171625817106E-14</v>
      </c>
      <c r="F3655">
        <f>_xlfn.STDEV.S(Desalination_Unit_Data!F3655:F3684)</f>
        <v>0</v>
      </c>
      <c r="G3655">
        <f>_xlfn.STDEV.S(Desalination_Unit_Data!G3655:G3684)</f>
        <v>0.48085790351073093</v>
      </c>
      <c r="H3655">
        <f>_xlfn.STDEV.S(Desalination_Unit_Data!H3655:H3684)</f>
        <v>0.43785333220214645</v>
      </c>
      <c r="I3655">
        <f>_xlfn.STDEV.S(Desalination_Unit_Data!I3655:I3684)</f>
        <v>0</v>
      </c>
      <c r="J3655" s="2">
        <v>41982.564583333333</v>
      </c>
    </row>
    <row r="3656" spans="1:10" hidden="1" x14ac:dyDescent="0.25">
      <c r="A3656">
        <f>_xlfn.STDEV.S(Desalination_Unit_Data!A3656:A3685)</f>
        <v>3.4329044286624381E-3</v>
      </c>
      <c r="B3656">
        <f>_xlfn.STDEV.S(Desalination_Unit_Data!B3656:B3685)</f>
        <v>1.6245501002286999</v>
      </c>
      <c r="C3656">
        <f>_xlfn.STDEV.S(Desalination_Unit_Data!C3656:C3685)</f>
        <v>0</v>
      </c>
      <c r="D3656">
        <f>_xlfn.STDEV.S(Desalination_Unit_Data!D3656:D3685)</f>
        <v>2.9656147496039066E-4</v>
      </c>
      <c r="E3656">
        <f>_xlfn.STDEV.S(Desalination_Unit_Data!E3656:E3685)</f>
        <v>5.7815171625817106E-14</v>
      </c>
      <c r="F3656">
        <f>_xlfn.STDEV.S(Desalination_Unit_Data!F3656:F3685)</f>
        <v>0</v>
      </c>
      <c r="G3656">
        <f>_xlfn.STDEV.S(Desalination_Unit_Data!G3656:G3685)</f>
        <v>0.48085738960730545</v>
      </c>
      <c r="H3656">
        <f>_xlfn.STDEV.S(Desalination_Unit_Data!H3656:H3685)</f>
        <v>0.43479295707681825</v>
      </c>
      <c r="I3656">
        <f>_xlfn.STDEV.S(Desalination_Unit_Data!I3656:I3685)</f>
        <v>0</v>
      </c>
      <c r="J3656" s="2">
        <v>41982.564583333333</v>
      </c>
    </row>
    <row r="3657" spans="1:10" hidden="1" x14ac:dyDescent="0.25">
      <c r="A3657">
        <f>_xlfn.STDEV.S(Desalination_Unit_Data!A3657:A3686)</f>
        <v>3.4149375399711674E-3</v>
      </c>
      <c r="B3657">
        <f>_xlfn.STDEV.S(Desalination_Unit_Data!B3657:B3686)</f>
        <v>1.6722546428840843</v>
      </c>
      <c r="C3657">
        <f>_xlfn.STDEV.S(Desalination_Unit_Data!C3657:C3686)</f>
        <v>0</v>
      </c>
      <c r="D3657">
        <f>_xlfn.STDEV.S(Desalination_Unit_Data!D3657:D3686)</f>
        <v>2.9500938333259564E-4</v>
      </c>
      <c r="E3657">
        <f>_xlfn.STDEV.S(Desalination_Unit_Data!E3657:E3686)</f>
        <v>5.7815171625817106E-14</v>
      </c>
      <c r="F3657">
        <f>_xlfn.STDEV.S(Desalination_Unit_Data!F3657:F3686)</f>
        <v>0</v>
      </c>
      <c r="G3657">
        <f>_xlfn.STDEV.S(Desalination_Unit_Data!G3657:G3686)</f>
        <v>0.48085738960730545</v>
      </c>
      <c r="H3657">
        <f>_xlfn.STDEV.S(Desalination_Unit_Data!H3657:H3686)</f>
        <v>0.43171962302954942</v>
      </c>
      <c r="I3657">
        <f>_xlfn.STDEV.S(Desalination_Unit_Data!I3657:I3686)</f>
        <v>0</v>
      </c>
      <c r="J3657" s="2">
        <v>41982.564583333333</v>
      </c>
    </row>
    <row r="3658" spans="1:10" hidden="1" x14ac:dyDescent="0.25">
      <c r="A3658">
        <f>_xlfn.STDEV.S(Desalination_Unit_Data!A3658:A3687)</f>
        <v>3.4400680332154088E-3</v>
      </c>
      <c r="B3658">
        <f>_xlfn.STDEV.S(Desalination_Unit_Data!B3658:B3687)</f>
        <v>1.6739964084657692</v>
      </c>
      <c r="C3658">
        <f>_xlfn.STDEV.S(Desalination_Unit_Data!C3658:C3687)</f>
        <v>0</v>
      </c>
      <c r="D3658">
        <f>_xlfn.STDEV.S(Desalination_Unit_Data!D3658:D3687)</f>
        <v>2.9718036405185357E-4</v>
      </c>
      <c r="E3658">
        <f>_xlfn.STDEV.S(Desalination_Unit_Data!E3658:E3687)</f>
        <v>5.7815171625817106E-14</v>
      </c>
      <c r="F3658">
        <f>_xlfn.STDEV.S(Desalination_Unit_Data!F3658:F3687)</f>
        <v>0</v>
      </c>
      <c r="G3658">
        <f>_xlfn.STDEV.S(Desalination_Unit_Data!G3658:G3687)</f>
        <v>0.33430093434694019</v>
      </c>
      <c r="H3658">
        <f>_xlfn.STDEV.S(Desalination_Unit_Data!H3658:H3687)</f>
        <v>0.42831852442437279</v>
      </c>
      <c r="I3658">
        <f>_xlfn.STDEV.S(Desalination_Unit_Data!I3658:I3687)</f>
        <v>0</v>
      </c>
      <c r="J3658" s="2">
        <v>41982.564583333333</v>
      </c>
    </row>
    <row r="3659" spans="1:10" hidden="1" x14ac:dyDescent="0.25">
      <c r="A3659">
        <f>_xlfn.STDEV.S(Desalination_Unit_Data!A3659:A3688)</f>
        <v>3.4318404144214687E-3</v>
      </c>
      <c r="B3659">
        <f>_xlfn.STDEV.S(Desalination_Unit_Data!B3659:B3688)</f>
        <v>1.674168262881919</v>
      </c>
      <c r="C3659">
        <f>_xlfn.STDEV.S(Desalination_Unit_Data!C3659:C3688)</f>
        <v>0</v>
      </c>
      <c r="D3659">
        <f>_xlfn.STDEV.S(Desalination_Unit_Data!D3659:D3688)</f>
        <v>2.9646962201895191E-4</v>
      </c>
      <c r="E3659">
        <f>_xlfn.STDEV.S(Desalination_Unit_Data!E3659:E3688)</f>
        <v>5.7815171625817106E-14</v>
      </c>
      <c r="F3659">
        <f>_xlfn.STDEV.S(Desalination_Unit_Data!F3659:F3688)</f>
        <v>0</v>
      </c>
      <c r="G3659">
        <f>_xlfn.STDEV.S(Desalination_Unit_Data!G3659:G3688)</f>
        <v>3.133155603133826E-4</v>
      </c>
      <c r="H3659">
        <f>_xlfn.STDEV.S(Desalination_Unit_Data!H3659:H3688)</f>
        <v>0.42509287034578325</v>
      </c>
      <c r="I3659">
        <f>_xlfn.STDEV.S(Desalination_Unit_Data!I3659:I3688)</f>
        <v>0</v>
      </c>
      <c r="J3659" s="2">
        <v>41982.564583333333</v>
      </c>
    </row>
    <row r="3660" spans="1:10" hidden="1" x14ac:dyDescent="0.25">
      <c r="A3660">
        <f>_xlfn.STDEV.S(Desalination_Unit_Data!A3660:A3689)</f>
        <v>3.4649530580738459E-3</v>
      </c>
      <c r="B3660">
        <f>_xlfn.STDEV.S(Desalination_Unit_Data!B3660:B3689)</f>
        <v>1.6561521129028764</v>
      </c>
      <c r="C3660">
        <f>_xlfn.STDEV.S(Desalination_Unit_Data!C3660:C3689)</f>
        <v>0</v>
      </c>
      <c r="D3660">
        <f>_xlfn.STDEV.S(Desalination_Unit_Data!D3660:D3689)</f>
        <v>2.9933015652069917E-4</v>
      </c>
      <c r="E3660">
        <f>_xlfn.STDEV.S(Desalination_Unit_Data!E3660:E3689)</f>
        <v>5.7815171625817106E-14</v>
      </c>
      <c r="F3660">
        <f>_xlfn.STDEV.S(Desalination_Unit_Data!F3660:F3689)</f>
        <v>0</v>
      </c>
      <c r="G3660">
        <f>_xlfn.STDEV.S(Desalination_Unit_Data!G3660:G3689)</f>
        <v>0</v>
      </c>
      <c r="H3660">
        <f>_xlfn.STDEV.S(Desalination_Unit_Data!H3660:H3689)</f>
        <v>0.42347424093340075</v>
      </c>
      <c r="I3660">
        <f>_xlfn.STDEV.S(Desalination_Unit_Data!I3660:I3689)</f>
        <v>0</v>
      </c>
      <c r="J3660" s="2">
        <v>41982.564583333333</v>
      </c>
    </row>
    <row r="3661" spans="1:10" hidden="1" x14ac:dyDescent="0.25">
      <c r="A3661">
        <f>_xlfn.STDEV.S(Desalination_Unit_Data!A3661:A3690)</f>
        <v>3.4722415079800808E-3</v>
      </c>
      <c r="B3661">
        <f>_xlfn.STDEV.S(Desalination_Unit_Data!B3661:B3690)</f>
        <v>1.6372390654201503</v>
      </c>
      <c r="C3661">
        <f>_xlfn.STDEV.S(Desalination_Unit_Data!C3661:C3690)</f>
        <v>0</v>
      </c>
      <c r="D3661">
        <f>_xlfn.STDEV.S(Desalination_Unit_Data!D3661:D3690)</f>
        <v>2.9995979549919606E-4</v>
      </c>
      <c r="E3661">
        <f>_xlfn.STDEV.S(Desalination_Unit_Data!E3661:E3690)</f>
        <v>5.7815171625817106E-14</v>
      </c>
      <c r="F3661">
        <f>_xlfn.STDEV.S(Desalination_Unit_Data!F3661:F3690)</f>
        <v>0</v>
      </c>
      <c r="G3661">
        <f>_xlfn.STDEV.S(Desalination_Unit_Data!G3661:G3690)</f>
        <v>0</v>
      </c>
      <c r="H3661">
        <f>_xlfn.STDEV.S(Desalination_Unit_Data!H3661:H3690)</f>
        <v>0.42060004116409844</v>
      </c>
      <c r="I3661">
        <f>_xlfn.STDEV.S(Desalination_Unit_Data!I3661:I3690)</f>
        <v>0</v>
      </c>
      <c r="J3661" s="2">
        <v>41982.564583333333</v>
      </c>
    </row>
    <row r="3662" spans="1:10" hidden="1" x14ac:dyDescent="0.25">
      <c r="A3662">
        <f>_xlfn.STDEV.S(Desalination_Unit_Data!A3662:A3691)</f>
        <v>3.4787041866110738E-3</v>
      </c>
      <c r="B3662">
        <f>_xlfn.STDEV.S(Desalination_Unit_Data!B3662:B3691)</f>
        <v>1.6187530409763351</v>
      </c>
      <c r="C3662">
        <f>_xlfn.STDEV.S(Desalination_Unit_Data!C3662:C3691)</f>
        <v>0</v>
      </c>
      <c r="D3662">
        <f>_xlfn.STDEV.S(Desalination_Unit_Data!D3662:D3691)</f>
        <v>3.0051809473393245E-4</v>
      </c>
      <c r="E3662">
        <f>_xlfn.STDEV.S(Desalination_Unit_Data!E3662:E3691)</f>
        <v>5.7815171625817106E-14</v>
      </c>
      <c r="F3662">
        <f>_xlfn.STDEV.S(Desalination_Unit_Data!F3662:F3691)</f>
        <v>0</v>
      </c>
      <c r="G3662">
        <f>_xlfn.STDEV.S(Desalination_Unit_Data!G3662:G3691)</f>
        <v>0</v>
      </c>
      <c r="H3662">
        <f>_xlfn.STDEV.S(Desalination_Unit_Data!H3662:H3691)</f>
        <v>0.42206668230287714</v>
      </c>
      <c r="I3662">
        <f>_xlfn.STDEV.S(Desalination_Unit_Data!I3662:I3691)</f>
        <v>0</v>
      </c>
      <c r="J3662" s="2">
        <v>41982.564583333333</v>
      </c>
    </row>
    <row r="3663" spans="1:10" hidden="1" x14ac:dyDescent="0.25">
      <c r="A3663">
        <f>_xlfn.STDEV.S(Desalination_Unit_Data!A3663:A3692)</f>
        <v>3.4840750310022031E-3</v>
      </c>
      <c r="B3663">
        <f>_xlfn.STDEV.S(Desalination_Unit_Data!B3663:B3692)</f>
        <v>1.600058868706987</v>
      </c>
      <c r="C3663">
        <f>_xlfn.STDEV.S(Desalination_Unit_Data!C3663:C3692)</f>
        <v>0</v>
      </c>
      <c r="D3663">
        <f>_xlfn.STDEV.S(Desalination_Unit_Data!D3663:D3692)</f>
        <v>3.0098207906952256E-4</v>
      </c>
      <c r="E3663">
        <f>_xlfn.STDEV.S(Desalination_Unit_Data!E3663:E3692)</f>
        <v>5.7815171625817106E-14</v>
      </c>
      <c r="F3663">
        <f>_xlfn.STDEV.S(Desalination_Unit_Data!F3663:F3692)</f>
        <v>0</v>
      </c>
      <c r="G3663">
        <f>_xlfn.STDEV.S(Desalination_Unit_Data!G3663:G3692)</f>
        <v>0</v>
      </c>
      <c r="H3663">
        <f>_xlfn.STDEV.S(Desalination_Unit_Data!H3663:H3692)</f>
        <v>0.42514687229628978</v>
      </c>
      <c r="I3663">
        <f>_xlfn.STDEV.S(Desalination_Unit_Data!I3663:I3692)</f>
        <v>0</v>
      </c>
      <c r="J3663" s="2">
        <v>41982.564583333333</v>
      </c>
    </row>
    <row r="3664" spans="1:10" hidden="1" x14ac:dyDescent="0.25">
      <c r="A3664">
        <f>_xlfn.STDEV.S(Desalination_Unit_Data!A3664:A3693)</f>
        <v>3.4876879519196574E-3</v>
      </c>
      <c r="B3664">
        <f>_xlfn.STDEV.S(Desalination_Unit_Data!B3664:B3693)</f>
        <v>1.581903687475835</v>
      </c>
      <c r="C3664">
        <f>_xlfn.STDEV.S(Desalination_Unit_Data!C3664:C3693)</f>
        <v>0</v>
      </c>
      <c r="D3664">
        <f>_xlfn.STDEV.S(Desalination_Unit_Data!D3664:D3693)</f>
        <v>3.0129420178594968E-4</v>
      </c>
      <c r="E3664">
        <f>_xlfn.STDEV.S(Desalination_Unit_Data!E3664:E3693)</f>
        <v>5.7815171625817106E-14</v>
      </c>
      <c r="F3664">
        <f>_xlfn.STDEV.S(Desalination_Unit_Data!F3664:F3693)</f>
        <v>0</v>
      </c>
      <c r="G3664">
        <f>_xlfn.STDEV.S(Desalination_Unit_Data!G3664:G3693)</f>
        <v>0</v>
      </c>
      <c r="H3664">
        <f>_xlfn.STDEV.S(Desalination_Unit_Data!H3664:H3693)</f>
        <v>0.42502939467702516</v>
      </c>
      <c r="I3664">
        <f>_xlfn.STDEV.S(Desalination_Unit_Data!I3664:I3693)</f>
        <v>0</v>
      </c>
      <c r="J3664" s="2">
        <v>41982.564583333333</v>
      </c>
    </row>
    <row r="3665" spans="1:10" hidden="1" x14ac:dyDescent="0.25">
      <c r="A3665">
        <f>_xlfn.STDEV.S(Desalination_Unit_Data!A3665:A3694)</f>
        <v>3.4812553377876194E-3</v>
      </c>
      <c r="B3665">
        <f>_xlfn.STDEV.S(Desalination_Unit_Data!B3665:B3694)</f>
        <v>1.5643333087295832</v>
      </c>
      <c r="C3665">
        <f>_xlfn.STDEV.S(Desalination_Unit_Data!C3665:C3694)</f>
        <v>0</v>
      </c>
      <c r="D3665">
        <f>_xlfn.STDEV.S(Desalination_Unit_Data!D3665:D3694)</f>
        <v>3.0073850758431854E-4</v>
      </c>
      <c r="E3665">
        <f>_xlfn.STDEV.S(Desalination_Unit_Data!E3665:E3694)</f>
        <v>5.7815171625817106E-14</v>
      </c>
      <c r="F3665">
        <f>_xlfn.STDEV.S(Desalination_Unit_Data!F3665:F3694)</f>
        <v>0</v>
      </c>
      <c r="G3665">
        <f>_xlfn.STDEV.S(Desalination_Unit_Data!G3665:G3694)</f>
        <v>0</v>
      </c>
      <c r="H3665">
        <f>_xlfn.STDEV.S(Desalination_Unit_Data!H3665:H3694)</f>
        <v>0.42009937925066443</v>
      </c>
      <c r="I3665">
        <f>_xlfn.STDEV.S(Desalination_Unit_Data!I3665:I3694)</f>
        <v>0</v>
      </c>
      <c r="J3665" s="2">
        <v>41982.564583333333</v>
      </c>
    </row>
    <row r="3666" spans="1:10" hidden="1" x14ac:dyDescent="0.25">
      <c r="A3666">
        <f>_xlfn.STDEV.S(Desalination_Unit_Data!A3666:A3695)</f>
        <v>3.4638795207805489E-3</v>
      </c>
      <c r="B3666">
        <f>_xlfn.STDEV.S(Desalination_Unit_Data!B3666:B3695)</f>
        <v>1.5467010970301078</v>
      </c>
      <c r="C3666">
        <f>_xlfn.STDEV.S(Desalination_Unit_Data!C3666:C3695)</f>
        <v>0</v>
      </c>
      <c r="D3666">
        <f>_xlfn.STDEV.S(Desalination_Unit_Data!D3666:D3695)</f>
        <v>2.9923743838382256E-4</v>
      </c>
      <c r="E3666">
        <f>_xlfn.STDEV.S(Desalination_Unit_Data!E3666:E3695)</f>
        <v>5.7815171625817106E-14</v>
      </c>
      <c r="F3666">
        <f>_xlfn.STDEV.S(Desalination_Unit_Data!F3666:F3695)</f>
        <v>0</v>
      </c>
      <c r="G3666">
        <f>_xlfn.STDEV.S(Desalination_Unit_Data!G3666:G3695)</f>
        <v>0</v>
      </c>
      <c r="H3666">
        <f>_xlfn.STDEV.S(Desalination_Unit_Data!H3666:H3695)</f>
        <v>0.41039234138587621</v>
      </c>
      <c r="I3666">
        <f>_xlfn.STDEV.S(Desalination_Unit_Data!I3666:I3695)</f>
        <v>0</v>
      </c>
      <c r="J3666" s="2">
        <v>41982.564583333333</v>
      </c>
    </row>
    <row r="3667" spans="1:10" hidden="1" x14ac:dyDescent="0.25">
      <c r="A3667">
        <f>_xlfn.STDEV.S(Desalination_Unit_Data!A3667:A3696)</f>
        <v>3.4271664966751087E-3</v>
      </c>
      <c r="B3667">
        <f>_xlfn.STDEV.S(Desalination_Unit_Data!B3667:B3696)</f>
        <v>1.4954835075501367</v>
      </c>
      <c r="C3667">
        <f>_xlfn.STDEV.S(Desalination_Unit_Data!C3667:C3696)</f>
        <v>0</v>
      </c>
      <c r="D3667">
        <f>_xlfn.STDEV.S(Desalination_Unit_Data!D3667:D3696)</f>
        <v>2.9606583394118898E-4</v>
      </c>
      <c r="E3667">
        <f>_xlfn.STDEV.S(Desalination_Unit_Data!E3667:E3696)</f>
        <v>5.7815171625817106E-14</v>
      </c>
      <c r="F3667">
        <f>_xlfn.STDEV.S(Desalination_Unit_Data!F3667:F3696)</f>
        <v>0</v>
      </c>
      <c r="G3667">
        <f>_xlfn.STDEV.S(Desalination_Unit_Data!G3667:G3696)</f>
        <v>0</v>
      </c>
      <c r="H3667">
        <f>_xlfn.STDEV.S(Desalination_Unit_Data!H3667:H3696)</f>
        <v>0.38638953458060099</v>
      </c>
      <c r="I3667">
        <f>_xlfn.STDEV.S(Desalination_Unit_Data!I3667:I3696)</f>
        <v>0</v>
      </c>
      <c r="J3667" s="2">
        <v>41982.564583333333</v>
      </c>
    </row>
    <row r="3668" spans="1:10" hidden="1" x14ac:dyDescent="0.25">
      <c r="A3668">
        <f>_xlfn.STDEV.S(Desalination_Unit_Data!A3668:A3697)</f>
        <v>3.3595152515155141E-3</v>
      </c>
      <c r="B3668">
        <f>_xlfn.STDEV.S(Desalination_Unit_Data!B3668:B3697)</f>
        <v>1.4334303706779334</v>
      </c>
      <c r="C3668">
        <f>_xlfn.STDEV.S(Desalination_Unit_Data!C3668:C3697)</f>
        <v>0</v>
      </c>
      <c r="D3668">
        <f>_xlfn.STDEV.S(Desalination_Unit_Data!D3668:D3697)</f>
        <v>2.9022160222018806E-4</v>
      </c>
      <c r="E3668">
        <f>_xlfn.STDEV.S(Desalination_Unit_Data!E3668:E3697)</f>
        <v>5.7815171625817106E-14</v>
      </c>
      <c r="F3668">
        <f>_xlfn.STDEV.S(Desalination_Unit_Data!F3668:F3697)</f>
        <v>0</v>
      </c>
      <c r="G3668">
        <f>_xlfn.STDEV.S(Desalination_Unit_Data!G3668:G3697)</f>
        <v>0</v>
      </c>
      <c r="H3668">
        <f>_xlfn.STDEV.S(Desalination_Unit_Data!H3668:H3697)</f>
        <v>0.35489737859654402</v>
      </c>
      <c r="I3668">
        <f>_xlfn.STDEV.S(Desalination_Unit_Data!I3668:I3697)</f>
        <v>0</v>
      </c>
      <c r="J3668" s="2">
        <v>41982.564583333333</v>
      </c>
    </row>
    <row r="3669" spans="1:10" hidden="1" x14ac:dyDescent="0.25">
      <c r="A3669">
        <f>_xlfn.STDEV.S(Desalination_Unit_Data!A3669:A3698)</f>
        <v>3.2797782314303867E-3</v>
      </c>
      <c r="B3669">
        <f>_xlfn.STDEV.S(Desalination_Unit_Data!B3669:B3698)</f>
        <v>1.3905122140359758</v>
      </c>
      <c r="C3669">
        <f>_xlfn.STDEV.S(Desalination_Unit_Data!C3669:C3698)</f>
        <v>0</v>
      </c>
      <c r="D3669">
        <f>_xlfn.STDEV.S(Desalination_Unit_Data!D3669:D3698)</f>
        <v>2.8333326590079859E-4</v>
      </c>
      <c r="E3669">
        <f>_xlfn.STDEV.S(Desalination_Unit_Data!E3669:E3698)</f>
        <v>5.7815171625817106E-14</v>
      </c>
      <c r="F3669">
        <f>_xlfn.STDEV.S(Desalination_Unit_Data!F3669:F3698)</f>
        <v>0</v>
      </c>
      <c r="G3669">
        <f>_xlfn.STDEV.S(Desalination_Unit_Data!G3669:G3698)</f>
        <v>0</v>
      </c>
      <c r="H3669">
        <f>_xlfn.STDEV.S(Desalination_Unit_Data!H3669:H3698)</f>
        <v>0.33180347215389772</v>
      </c>
      <c r="I3669">
        <f>_xlfn.STDEV.S(Desalination_Unit_Data!I3669:I3698)</f>
        <v>0</v>
      </c>
      <c r="J3669" s="2">
        <v>41982.56527777778</v>
      </c>
    </row>
    <row r="3670" spans="1:10" hidden="1" x14ac:dyDescent="0.25">
      <c r="A3670">
        <f>_xlfn.STDEV.S(Desalination_Unit_Data!A3670:A3699)</f>
        <v>3.1807782856515692E-3</v>
      </c>
      <c r="B3670">
        <f>_xlfn.STDEV.S(Desalination_Unit_Data!B3670:B3699)</f>
        <v>1.365297179696991</v>
      </c>
      <c r="C3670">
        <f>_xlfn.STDEV.S(Desalination_Unit_Data!C3670:C3699)</f>
        <v>0</v>
      </c>
      <c r="D3670">
        <f>_xlfn.STDEV.S(Desalination_Unit_Data!D3670:D3699)</f>
        <v>2.7478088085542443E-4</v>
      </c>
      <c r="E3670">
        <f>_xlfn.STDEV.S(Desalination_Unit_Data!E3670:E3699)</f>
        <v>5.7815171625817106E-14</v>
      </c>
      <c r="F3670">
        <f>_xlfn.STDEV.S(Desalination_Unit_Data!F3670:F3699)</f>
        <v>0</v>
      </c>
      <c r="G3670">
        <f>_xlfn.STDEV.S(Desalination_Unit_Data!G3670:G3699)</f>
        <v>0</v>
      </c>
      <c r="H3670">
        <f>_xlfn.STDEV.S(Desalination_Unit_Data!H3670:H3699)</f>
        <v>0.30917861420736947</v>
      </c>
      <c r="I3670">
        <f>_xlfn.STDEV.S(Desalination_Unit_Data!I3670:I3699)</f>
        <v>0</v>
      </c>
      <c r="J3670" s="2">
        <v>41982.56527777778</v>
      </c>
    </row>
    <row r="3671" spans="1:10" hidden="1" x14ac:dyDescent="0.25">
      <c r="A3671">
        <f>_xlfn.STDEV.S(Desalination_Unit_Data!A3671:A3700)</f>
        <v>3.0824623127400537E-3</v>
      </c>
      <c r="B3671">
        <f>_xlfn.STDEV.S(Desalination_Unit_Data!B3671:B3700)</f>
        <v>1.5884697924483981</v>
      </c>
      <c r="C3671">
        <f>_xlfn.STDEV.S(Desalination_Unit_Data!C3671:C3700)</f>
        <v>0</v>
      </c>
      <c r="D3671">
        <f>_xlfn.STDEV.S(Desalination_Unit_Data!D3671:D3700)</f>
        <v>2.6628758054890304E-4</v>
      </c>
      <c r="E3671">
        <f>_xlfn.STDEV.S(Desalination_Unit_Data!E3671:E3700)</f>
        <v>5.7815171625817106E-14</v>
      </c>
      <c r="F3671">
        <f>_xlfn.STDEV.S(Desalination_Unit_Data!F3671:F3700)</f>
        <v>0</v>
      </c>
      <c r="G3671">
        <f>_xlfn.STDEV.S(Desalination_Unit_Data!G3671:G3700)</f>
        <v>0</v>
      </c>
      <c r="H3671">
        <f>_xlfn.STDEV.S(Desalination_Unit_Data!H3671:H3700)</f>
        <v>0.26532657714580909</v>
      </c>
      <c r="I3671">
        <f>_xlfn.STDEV.S(Desalination_Unit_Data!I3671:I3700)</f>
        <v>0</v>
      </c>
      <c r="J3671" s="2">
        <v>41982.56527777778</v>
      </c>
    </row>
    <row r="3672" spans="1:10" hidden="1" x14ac:dyDescent="0.25">
      <c r="A3672">
        <f>_xlfn.STDEV.S(Desalination_Unit_Data!A3672:A3701)</f>
        <v>2.9786107882173157E-3</v>
      </c>
      <c r="B3672">
        <f>_xlfn.STDEV.S(Desalination_Unit_Data!B3672:B3701)</f>
        <v>1.7873339515198456</v>
      </c>
      <c r="C3672">
        <f>_xlfn.STDEV.S(Desalination_Unit_Data!C3672:C3701)</f>
        <v>0</v>
      </c>
      <c r="D3672">
        <f>_xlfn.STDEV.S(Desalination_Unit_Data!D3672:D3701)</f>
        <v>2.5731608131242804E-4</v>
      </c>
      <c r="E3672">
        <f>_xlfn.STDEV.S(Desalination_Unit_Data!E3672:E3701)</f>
        <v>5.7815171625817106E-14</v>
      </c>
      <c r="F3672">
        <f>_xlfn.STDEV.S(Desalination_Unit_Data!F3672:F3701)</f>
        <v>0</v>
      </c>
      <c r="G3672">
        <f>_xlfn.STDEV.S(Desalination_Unit_Data!G3672:G3701)</f>
        <v>0</v>
      </c>
      <c r="H3672">
        <f>_xlfn.STDEV.S(Desalination_Unit_Data!H3672:H3701)</f>
        <v>0.21971514434032363</v>
      </c>
      <c r="I3672">
        <f>_xlfn.STDEV.S(Desalination_Unit_Data!I3672:I3701)</f>
        <v>0</v>
      </c>
      <c r="J3672" s="2">
        <v>41982.56527777778</v>
      </c>
    </row>
    <row r="3673" spans="1:10" hidden="1" x14ac:dyDescent="0.25">
      <c r="A3673">
        <f>_xlfn.STDEV.S(Desalination_Unit_Data!A3673:A3702)</f>
        <v>2.8544072157182716E-3</v>
      </c>
      <c r="B3673">
        <f>_xlfn.STDEV.S(Desalination_Unit_Data!B3673:B3702)</f>
        <v>1.8883251099623473</v>
      </c>
      <c r="C3673">
        <f>_xlfn.STDEV.S(Desalination_Unit_Data!C3673:C3702)</f>
        <v>0</v>
      </c>
      <c r="D3673">
        <f>_xlfn.STDEV.S(Desalination_Unit_Data!D3673:D3702)</f>
        <v>2.4658635627804339E-4</v>
      </c>
      <c r="E3673">
        <f>_xlfn.STDEV.S(Desalination_Unit_Data!E3673:E3702)</f>
        <v>5.7815171625817106E-14</v>
      </c>
      <c r="F3673">
        <f>_xlfn.STDEV.S(Desalination_Unit_Data!F3673:F3702)</f>
        <v>0</v>
      </c>
      <c r="G3673">
        <f>_xlfn.STDEV.S(Desalination_Unit_Data!G3673:G3702)</f>
        <v>0</v>
      </c>
      <c r="H3673">
        <f>_xlfn.STDEV.S(Desalination_Unit_Data!H3673:H3702)</f>
        <v>0.16234877575463741</v>
      </c>
      <c r="I3673">
        <f>_xlfn.STDEV.S(Desalination_Unit_Data!I3673:I3702)</f>
        <v>0</v>
      </c>
      <c r="J3673" s="2">
        <v>41982.56527777778</v>
      </c>
    </row>
    <row r="3674" spans="1:10" hidden="1" x14ac:dyDescent="0.25">
      <c r="A3674">
        <f>_xlfn.STDEV.S(Desalination_Unit_Data!A3674:A3703)</f>
        <v>2.7066335566583938E-3</v>
      </c>
      <c r="B3674">
        <f>_xlfn.STDEV.S(Desalination_Unit_Data!B3674:B3703)</f>
        <v>1.9321473809430518</v>
      </c>
      <c r="C3674">
        <f>_xlfn.STDEV.S(Desalination_Unit_Data!C3674:C3703)</f>
        <v>0</v>
      </c>
      <c r="D3674">
        <f>_xlfn.STDEV.S(Desalination_Unit_Data!D3674:D3703)</f>
        <v>2.3382047468502144E-4</v>
      </c>
      <c r="E3674">
        <f>_xlfn.STDEV.S(Desalination_Unit_Data!E3674:E3703)</f>
        <v>5.7815171625817106E-14</v>
      </c>
      <c r="F3674">
        <f>_xlfn.STDEV.S(Desalination_Unit_Data!F3674:F3703)</f>
        <v>0</v>
      </c>
      <c r="G3674">
        <f>_xlfn.STDEV.S(Desalination_Unit_Data!G3674:G3703)</f>
        <v>0</v>
      </c>
      <c r="H3674">
        <f>_xlfn.STDEV.S(Desalination_Unit_Data!H3674:H3703)</f>
        <v>0.10466628582327511</v>
      </c>
      <c r="I3674">
        <f>_xlfn.STDEV.S(Desalination_Unit_Data!I3674:I3703)</f>
        <v>0</v>
      </c>
      <c r="J3674" s="2">
        <v>41982.56527777778</v>
      </c>
    </row>
    <row r="3675" spans="1:10" hidden="1" x14ac:dyDescent="0.25">
      <c r="A3675">
        <f>_xlfn.STDEV.S(Desalination_Unit_Data!A3675:A3704)</f>
        <v>2.5452959354457434E-3</v>
      </c>
      <c r="B3675">
        <f>_xlfn.STDEV.S(Desalination_Unit_Data!B3675:B3704)</f>
        <v>1.9430620334753017</v>
      </c>
      <c r="C3675">
        <f>_xlfn.STDEV.S(Desalination_Unit_Data!C3675:C3704)</f>
        <v>0</v>
      </c>
      <c r="D3675">
        <f>_xlfn.STDEV.S(Desalination_Unit_Data!D3675:D3704)</f>
        <v>2.1988285647940695E-4</v>
      </c>
      <c r="E3675">
        <f>_xlfn.STDEV.S(Desalination_Unit_Data!E3675:E3704)</f>
        <v>5.7815171625817106E-14</v>
      </c>
      <c r="F3675">
        <f>_xlfn.STDEV.S(Desalination_Unit_Data!F3675:F3704)</f>
        <v>0</v>
      </c>
      <c r="G3675">
        <f>_xlfn.STDEV.S(Desalination_Unit_Data!G3675:G3704)</f>
        <v>0</v>
      </c>
      <c r="H3675">
        <f>_xlfn.STDEV.S(Desalination_Unit_Data!H3675:H3704)</f>
        <v>0.10514874651430037</v>
      </c>
      <c r="I3675">
        <f>_xlfn.STDEV.S(Desalination_Unit_Data!I3675:I3704)</f>
        <v>0</v>
      </c>
      <c r="J3675" s="2">
        <v>41982.56527777778</v>
      </c>
    </row>
    <row r="3676" spans="1:10" hidden="1" x14ac:dyDescent="0.25">
      <c r="A3676">
        <f>_xlfn.STDEV.S(Desalination_Unit_Data!A3676:A3705)</f>
        <v>2.3544669794373814E-3</v>
      </c>
      <c r="B3676">
        <f>_xlfn.STDEV.S(Desalination_Unit_Data!B3676:B3705)</f>
        <v>1.9404388245417252</v>
      </c>
      <c r="C3676">
        <f>_xlfn.STDEV.S(Desalination_Unit_Data!C3676:C3705)</f>
        <v>0</v>
      </c>
      <c r="D3676">
        <f>_xlfn.STDEV.S(Desalination_Unit_Data!D3676:D3705)</f>
        <v>2.0339755552905775E-4</v>
      </c>
      <c r="E3676">
        <f>_xlfn.STDEV.S(Desalination_Unit_Data!E3676:E3705)</f>
        <v>5.7815171625817106E-14</v>
      </c>
      <c r="F3676">
        <f>_xlfn.STDEV.S(Desalination_Unit_Data!F3676:F3705)</f>
        <v>0</v>
      </c>
      <c r="G3676">
        <f>_xlfn.STDEV.S(Desalination_Unit_Data!G3676:G3705)</f>
        <v>0</v>
      </c>
      <c r="H3676">
        <f>_xlfn.STDEV.S(Desalination_Unit_Data!H3676:H3705)</f>
        <v>0.13336157356018896</v>
      </c>
      <c r="I3676">
        <f>_xlfn.STDEV.S(Desalination_Unit_Data!I3676:I3705)</f>
        <v>0</v>
      </c>
      <c r="J3676" s="2">
        <v>41982.56527777778</v>
      </c>
    </row>
    <row r="3677" spans="1:10" hidden="1" x14ac:dyDescent="0.25">
      <c r="A3677">
        <f>_xlfn.STDEV.S(Desalination_Unit_Data!A3677:A3706)</f>
        <v>2.1257761611904085E-3</v>
      </c>
      <c r="B3677">
        <f>_xlfn.STDEV.S(Desalination_Unit_Data!B3677:B3706)</f>
        <v>1.9421674243158933</v>
      </c>
      <c r="C3677">
        <f>_xlfn.STDEV.S(Desalination_Unit_Data!C3677:C3706)</f>
        <v>0</v>
      </c>
      <c r="D3677">
        <f>_xlfn.STDEV.S(Desalination_Unit_Data!D3677:D3706)</f>
        <v>1.8364143609111812E-4</v>
      </c>
      <c r="E3677">
        <f>_xlfn.STDEV.S(Desalination_Unit_Data!E3677:E3706)</f>
        <v>5.7815171625817106E-14</v>
      </c>
      <c r="F3677">
        <f>_xlfn.STDEV.S(Desalination_Unit_Data!F3677:F3706)</f>
        <v>0</v>
      </c>
      <c r="G3677">
        <f>_xlfn.STDEV.S(Desalination_Unit_Data!G3677:G3706)</f>
        <v>0</v>
      </c>
      <c r="H3677">
        <f>_xlfn.STDEV.S(Desalination_Unit_Data!H3677:H3706)</f>
        <v>0.16051814536088321</v>
      </c>
      <c r="I3677">
        <f>_xlfn.STDEV.S(Desalination_Unit_Data!I3677:I3706)</f>
        <v>0</v>
      </c>
      <c r="J3677" s="2">
        <v>41982.56527777778</v>
      </c>
    </row>
    <row r="3678" spans="1:10" hidden="1" x14ac:dyDescent="0.25">
      <c r="A3678">
        <f>_xlfn.STDEV.S(Desalination_Unit_Data!A3678:A3707)</f>
        <v>2.0858021539345299E-3</v>
      </c>
      <c r="B3678">
        <f>_xlfn.STDEV.S(Desalination_Unit_Data!B3678:B3707)</f>
        <v>2.0016358121644231</v>
      </c>
      <c r="C3678">
        <f>_xlfn.STDEV.S(Desalination_Unit_Data!C3678:C3707)</f>
        <v>0</v>
      </c>
      <c r="D3678">
        <f>_xlfn.STDEV.S(Desalination_Unit_Data!D3678:D3707)</f>
        <v>1.8018819659233867E-4</v>
      </c>
      <c r="E3678">
        <f>_xlfn.STDEV.S(Desalination_Unit_Data!E3678:E3707)</f>
        <v>5.7815171625817106E-14</v>
      </c>
      <c r="F3678">
        <f>_xlfn.STDEV.S(Desalination_Unit_Data!F3678:F3707)</f>
        <v>0</v>
      </c>
      <c r="G3678">
        <f>_xlfn.STDEV.S(Desalination_Unit_Data!G3678:G3707)</f>
        <v>0</v>
      </c>
      <c r="H3678">
        <f>_xlfn.STDEV.S(Desalination_Unit_Data!H3678:H3707)</f>
        <v>0.17241488763659535</v>
      </c>
      <c r="I3678">
        <f>_xlfn.STDEV.S(Desalination_Unit_Data!I3678:I3707)</f>
        <v>0</v>
      </c>
      <c r="J3678" s="2">
        <v>41982.565972222219</v>
      </c>
    </row>
    <row r="3679" spans="1:10" hidden="1" x14ac:dyDescent="0.25">
      <c r="A3679">
        <f>_xlfn.STDEV.S(Desalination_Unit_Data!A3679:A3708)</f>
        <v>2.037064777983E-3</v>
      </c>
      <c r="B3679">
        <f>_xlfn.STDEV.S(Desalination_Unit_Data!B3679:B3708)</f>
        <v>2.0542717116165132</v>
      </c>
      <c r="C3679">
        <f>_xlfn.STDEV.S(Desalination_Unit_Data!C3679:C3708)</f>
        <v>0</v>
      </c>
      <c r="D3679">
        <f>_xlfn.STDEV.S(Desalination_Unit_Data!D3679:D3708)</f>
        <v>1.7597784693763701E-4</v>
      </c>
      <c r="E3679">
        <f>_xlfn.STDEV.S(Desalination_Unit_Data!E3679:E3708)</f>
        <v>5.7815171625817106E-14</v>
      </c>
      <c r="F3679">
        <f>_xlfn.STDEV.S(Desalination_Unit_Data!F3679:F3708)</f>
        <v>0</v>
      </c>
      <c r="G3679">
        <f>_xlfn.STDEV.S(Desalination_Unit_Data!G3679:G3708)</f>
        <v>0</v>
      </c>
      <c r="H3679">
        <f>_xlfn.STDEV.S(Desalination_Unit_Data!H3679:H3708)</f>
        <v>0.18149668876046396</v>
      </c>
      <c r="I3679">
        <f>_xlfn.STDEV.S(Desalination_Unit_Data!I3679:I3708)</f>
        <v>0</v>
      </c>
      <c r="J3679" s="2">
        <v>41982.565972222219</v>
      </c>
    </row>
    <row r="3680" spans="1:10" hidden="1" x14ac:dyDescent="0.25">
      <c r="A3680">
        <f>_xlfn.STDEV.S(Desalination_Unit_Data!A3680:A3709)</f>
        <v>1.9882977027890721E-3</v>
      </c>
      <c r="B3680">
        <f>_xlfn.STDEV.S(Desalination_Unit_Data!B3680:B3709)</f>
        <v>2.098653687381288</v>
      </c>
      <c r="C3680">
        <f>_xlfn.STDEV.S(Desalination_Unit_Data!C3680:C3709)</f>
        <v>0</v>
      </c>
      <c r="D3680">
        <f>_xlfn.STDEV.S(Desalination_Unit_Data!D3680:D3709)</f>
        <v>1.7176495813166781E-4</v>
      </c>
      <c r="E3680">
        <f>_xlfn.STDEV.S(Desalination_Unit_Data!E3680:E3709)</f>
        <v>5.7815171625817106E-14</v>
      </c>
      <c r="F3680">
        <f>_xlfn.STDEV.S(Desalination_Unit_Data!F3680:F3709)</f>
        <v>0</v>
      </c>
      <c r="G3680">
        <f>_xlfn.STDEV.S(Desalination_Unit_Data!G3680:G3709)</f>
        <v>0</v>
      </c>
      <c r="H3680">
        <f>_xlfn.STDEV.S(Desalination_Unit_Data!H3680:H3709)</f>
        <v>0.18066443226520804</v>
      </c>
      <c r="I3680">
        <f>_xlfn.STDEV.S(Desalination_Unit_Data!I3680:I3709)</f>
        <v>0</v>
      </c>
      <c r="J3680" s="2">
        <v>41982.565972222219</v>
      </c>
    </row>
    <row r="3681" spans="1:10" hidden="1" x14ac:dyDescent="0.25">
      <c r="A3681">
        <f>_xlfn.STDEV.S(Desalination_Unit_Data!A3681:A3710)</f>
        <v>1.9337893684271304E-3</v>
      </c>
      <c r="B3681">
        <f>_xlfn.STDEV.S(Desalination_Unit_Data!B3681:B3710)</f>
        <v>2.1264975411451927</v>
      </c>
      <c r="C3681">
        <f>_xlfn.STDEV.S(Desalination_Unit_Data!C3681:C3710)</f>
        <v>0</v>
      </c>
      <c r="D3681">
        <f>_xlfn.STDEV.S(Desalination_Unit_Data!D3681:D3710)</f>
        <v>1.6705612327899615E-4</v>
      </c>
      <c r="E3681">
        <f>_xlfn.STDEV.S(Desalination_Unit_Data!E3681:E3710)</f>
        <v>5.7815171625817106E-14</v>
      </c>
      <c r="F3681">
        <f>_xlfn.STDEV.S(Desalination_Unit_Data!F3681:F3710)</f>
        <v>0</v>
      </c>
      <c r="G3681">
        <f>_xlfn.STDEV.S(Desalination_Unit_Data!G3681:G3710)</f>
        <v>0</v>
      </c>
      <c r="H3681">
        <f>_xlfn.STDEV.S(Desalination_Unit_Data!H3681:H3710)</f>
        <v>0.18064760958648118</v>
      </c>
      <c r="I3681">
        <f>_xlfn.STDEV.S(Desalination_Unit_Data!I3681:I3710)</f>
        <v>0</v>
      </c>
      <c r="J3681" s="2">
        <v>41982.565972222219</v>
      </c>
    </row>
    <row r="3682" spans="1:10" hidden="1" x14ac:dyDescent="0.25">
      <c r="A3682">
        <f>_xlfn.STDEV.S(Desalination_Unit_Data!A3682:A3711)</f>
        <v>1.8889590347233691E-3</v>
      </c>
      <c r="B3682">
        <f>_xlfn.STDEV.S(Desalination_Unit_Data!B3682:B3711)</f>
        <v>2.1255493546484816</v>
      </c>
      <c r="C3682">
        <f>_xlfn.STDEV.S(Desalination_Unit_Data!C3682:C3711)</f>
        <v>0</v>
      </c>
      <c r="D3682">
        <f>_xlfn.STDEV.S(Desalination_Unit_Data!D3682:D3711)</f>
        <v>1.6318331756138847E-4</v>
      </c>
      <c r="E3682">
        <f>_xlfn.STDEV.S(Desalination_Unit_Data!E3682:E3711)</f>
        <v>5.7815171625817106E-14</v>
      </c>
      <c r="F3682">
        <f>_xlfn.STDEV.S(Desalination_Unit_Data!F3682:F3711)</f>
        <v>0</v>
      </c>
      <c r="G3682">
        <f>_xlfn.STDEV.S(Desalination_Unit_Data!G3682:G3711)</f>
        <v>0</v>
      </c>
      <c r="H3682">
        <f>_xlfn.STDEV.S(Desalination_Unit_Data!H3682:H3711)</f>
        <v>0.18236022320188339</v>
      </c>
      <c r="I3682">
        <f>_xlfn.STDEV.S(Desalination_Unit_Data!I3682:I3711)</f>
        <v>0</v>
      </c>
      <c r="J3682" s="2">
        <v>41982.565972222219</v>
      </c>
    </row>
    <row r="3683" spans="1:10" hidden="1" x14ac:dyDescent="0.25">
      <c r="A3683">
        <f>_xlfn.STDEV.S(Desalination_Unit_Data!A3683:A3712)</f>
        <v>1.8336551010967523E-3</v>
      </c>
      <c r="B3683">
        <f>_xlfn.STDEV.S(Desalination_Unit_Data!B3683:B3712)</f>
        <v>2.091432198072098</v>
      </c>
      <c r="C3683">
        <f>_xlfn.STDEV.S(Desalination_Unit_Data!C3683:C3712)</f>
        <v>0</v>
      </c>
      <c r="D3683">
        <f>_xlfn.STDEV.S(Desalination_Unit_Data!D3683:D3712)</f>
        <v>1.5840572172799001E-4</v>
      </c>
      <c r="E3683">
        <f>_xlfn.STDEV.S(Desalination_Unit_Data!E3683:E3712)</f>
        <v>5.7815171625817106E-14</v>
      </c>
      <c r="F3683">
        <f>_xlfn.STDEV.S(Desalination_Unit_Data!F3683:F3712)</f>
        <v>0</v>
      </c>
      <c r="G3683">
        <f>_xlfn.STDEV.S(Desalination_Unit_Data!G3683:G3712)</f>
        <v>0</v>
      </c>
      <c r="H3683">
        <f>_xlfn.STDEV.S(Desalination_Unit_Data!H3683:H3712)</f>
        <v>0.18100869059079244</v>
      </c>
      <c r="I3683">
        <f>_xlfn.STDEV.S(Desalination_Unit_Data!I3683:I3712)</f>
        <v>0</v>
      </c>
      <c r="J3683" s="2">
        <v>41982.565972222219</v>
      </c>
    </row>
    <row r="3684" spans="1:10" hidden="1" x14ac:dyDescent="0.25">
      <c r="A3684">
        <f>_xlfn.STDEV.S(Desalination_Unit_Data!A3684:A3713)</f>
        <v>1.8011891905985883E-3</v>
      </c>
      <c r="B3684">
        <f>_xlfn.STDEV.S(Desalination_Unit_Data!B3684:B3713)</f>
        <v>1.9692247845183786</v>
      </c>
      <c r="C3684">
        <f>_xlfn.STDEV.S(Desalination_Unit_Data!C3684:C3713)</f>
        <v>0</v>
      </c>
      <c r="D3684">
        <f>_xlfn.STDEV.S(Desalination_Unit_Data!D3684:D3713)</f>
        <v>1.5560108633508489E-4</v>
      </c>
      <c r="E3684">
        <f>_xlfn.STDEV.S(Desalination_Unit_Data!E3684:E3713)</f>
        <v>5.7815171625817106E-14</v>
      </c>
      <c r="F3684">
        <f>_xlfn.STDEV.S(Desalination_Unit_Data!F3684:F3713)</f>
        <v>0</v>
      </c>
      <c r="G3684">
        <f>_xlfn.STDEV.S(Desalination_Unit_Data!G3684:G3713)</f>
        <v>0</v>
      </c>
      <c r="H3684">
        <f>_xlfn.STDEV.S(Desalination_Unit_Data!H3684:H3713)</f>
        <v>0.18604790555969392</v>
      </c>
      <c r="I3684">
        <f>_xlfn.STDEV.S(Desalination_Unit_Data!I3684:I3713)</f>
        <v>0</v>
      </c>
      <c r="J3684" s="2">
        <v>41982.565972222219</v>
      </c>
    </row>
    <row r="3685" spans="1:10" hidden="1" x14ac:dyDescent="0.25">
      <c r="A3685">
        <f>_xlfn.STDEV.S(Desalination_Unit_Data!A3685:A3714)</f>
        <v>1.7927492209194474E-3</v>
      </c>
      <c r="B3685">
        <f>_xlfn.STDEV.S(Desalination_Unit_Data!B3685:B3714)</f>
        <v>1.953996358388242</v>
      </c>
      <c r="C3685">
        <f>_xlfn.STDEV.S(Desalination_Unit_Data!C3685:C3714)</f>
        <v>0</v>
      </c>
      <c r="D3685">
        <f>_xlfn.STDEV.S(Desalination_Unit_Data!D3685:D3714)</f>
        <v>1.5487193023757968E-4</v>
      </c>
      <c r="E3685">
        <f>_xlfn.STDEV.S(Desalination_Unit_Data!E3685:E3714)</f>
        <v>5.7815171625817106E-14</v>
      </c>
      <c r="F3685">
        <f>_xlfn.STDEV.S(Desalination_Unit_Data!F3685:F3714)</f>
        <v>0</v>
      </c>
      <c r="G3685">
        <f>_xlfn.STDEV.S(Desalination_Unit_Data!G3685:G3714)</f>
        <v>0</v>
      </c>
      <c r="H3685">
        <f>_xlfn.STDEV.S(Desalination_Unit_Data!H3685:H3714)</f>
        <v>0.20100358722906883</v>
      </c>
      <c r="I3685">
        <f>_xlfn.STDEV.S(Desalination_Unit_Data!I3685:I3714)</f>
        <v>0</v>
      </c>
      <c r="J3685" s="2">
        <v>41982.565972222219</v>
      </c>
    </row>
    <row r="3686" spans="1:10" hidden="1" x14ac:dyDescent="0.25">
      <c r="A3686">
        <f>_xlfn.STDEV.S(Desalination_Unit_Data!A3686:A3715)</f>
        <v>1.8409232903814484E-3</v>
      </c>
      <c r="B3686">
        <f>_xlfn.STDEV.S(Desalination_Unit_Data!B3686:B3715)</f>
        <v>1.8478364267491356</v>
      </c>
      <c r="C3686">
        <f>_xlfn.STDEV.S(Desalination_Unit_Data!C3686:C3715)</f>
        <v>0</v>
      </c>
      <c r="D3686">
        <f>_xlfn.STDEV.S(Desalination_Unit_Data!D3686:D3715)</f>
        <v>1.5903360257755415E-4</v>
      </c>
      <c r="E3686">
        <f>_xlfn.STDEV.S(Desalination_Unit_Data!E3686:E3715)</f>
        <v>5.7815171625817106E-14</v>
      </c>
      <c r="F3686">
        <f>_xlfn.STDEV.S(Desalination_Unit_Data!F3686:F3715)</f>
        <v>0</v>
      </c>
      <c r="G3686">
        <f>_xlfn.STDEV.S(Desalination_Unit_Data!G3686:G3715)</f>
        <v>0</v>
      </c>
      <c r="H3686">
        <f>_xlfn.STDEV.S(Desalination_Unit_Data!H3686:H3715)</f>
        <v>0.21529395636492943</v>
      </c>
      <c r="I3686">
        <f>_xlfn.STDEV.S(Desalination_Unit_Data!I3686:I3715)</f>
        <v>0</v>
      </c>
      <c r="J3686" s="2">
        <v>41982.565972222219</v>
      </c>
    </row>
    <row r="3687" spans="1:10" hidden="1" x14ac:dyDescent="0.25">
      <c r="A3687">
        <f>_xlfn.STDEV.S(Desalination_Unit_Data!A3687:A3716)</f>
        <v>1.8922240154293525E-3</v>
      </c>
      <c r="B3687">
        <f>_xlfn.STDEV.S(Desalination_Unit_Data!B3687:B3716)</f>
        <v>1.8224244821597695</v>
      </c>
      <c r="C3687">
        <f>_xlfn.STDEV.S(Desalination_Unit_Data!C3687:C3716)</f>
        <v>0</v>
      </c>
      <c r="D3687">
        <f>_xlfn.STDEV.S(Desalination_Unit_Data!D3687:D3716)</f>
        <v>1.6346535613727148E-4</v>
      </c>
      <c r="E3687">
        <f>_xlfn.STDEV.S(Desalination_Unit_Data!E3687:E3716)</f>
        <v>5.7815171625817106E-14</v>
      </c>
      <c r="F3687">
        <f>_xlfn.STDEV.S(Desalination_Unit_Data!F3687:F3716)</f>
        <v>0</v>
      </c>
      <c r="G3687">
        <f>_xlfn.STDEV.S(Desalination_Unit_Data!G3687:G3716)</f>
        <v>0</v>
      </c>
      <c r="H3687">
        <f>_xlfn.STDEV.S(Desalination_Unit_Data!H3687:H3716)</f>
        <v>0.23757084670436027</v>
      </c>
      <c r="I3687">
        <f>_xlfn.STDEV.S(Desalination_Unit_Data!I3687:I3716)</f>
        <v>0</v>
      </c>
      <c r="J3687" s="2">
        <v>41982.565972222219</v>
      </c>
    </row>
    <row r="3688" spans="1:10" hidden="1" x14ac:dyDescent="0.25">
      <c r="A3688">
        <f>_xlfn.STDEV.S(Desalination_Unit_Data!A3688:A3717)</f>
        <v>1.9452694613828338E-3</v>
      </c>
      <c r="B3688">
        <f>_xlfn.STDEV.S(Desalination_Unit_Data!B3688:B3717)</f>
        <v>1.8310052552967397</v>
      </c>
      <c r="C3688">
        <f>_xlfn.STDEV.S(Desalination_Unit_Data!C3688:C3717)</f>
        <v>0</v>
      </c>
      <c r="D3688">
        <f>_xlfn.STDEV.S(Desalination_Unit_Data!D3688:D3717)</f>
        <v>1.6804788534203059E-4</v>
      </c>
      <c r="E3688">
        <f>_xlfn.STDEV.S(Desalination_Unit_Data!E3688:E3717)</f>
        <v>5.7815171625817106E-14</v>
      </c>
      <c r="F3688">
        <f>_xlfn.STDEV.S(Desalination_Unit_Data!F3688:F3717)</f>
        <v>0</v>
      </c>
      <c r="G3688">
        <f>_xlfn.STDEV.S(Desalination_Unit_Data!G3688:G3717)</f>
        <v>0</v>
      </c>
      <c r="H3688">
        <f>_xlfn.STDEV.S(Desalination_Unit_Data!H3688:H3717)</f>
        <v>0.28551404950400977</v>
      </c>
      <c r="I3688">
        <f>_xlfn.STDEV.S(Desalination_Unit_Data!I3688:I3717)</f>
        <v>0</v>
      </c>
      <c r="J3688" s="2">
        <v>41982.565972222219</v>
      </c>
    </row>
    <row r="3689" spans="1:10" hidden="1" x14ac:dyDescent="0.25">
      <c r="A3689">
        <f>_xlfn.STDEV.S(Desalination_Unit_Data!A3689:A3718)</f>
        <v>1.991050922828076E-3</v>
      </c>
      <c r="B3689">
        <f>_xlfn.STDEV.S(Desalination_Unit_Data!B3689:B3718)</f>
        <v>1.8377276885551428</v>
      </c>
      <c r="C3689">
        <f>_xlfn.STDEV.S(Desalination_Unit_Data!C3689:C3718)</f>
        <v>0</v>
      </c>
      <c r="D3689">
        <f>_xlfn.STDEV.S(Desalination_Unit_Data!D3689:D3718)</f>
        <v>1.7200284685373353E-4</v>
      </c>
      <c r="E3689">
        <f>_xlfn.STDEV.S(Desalination_Unit_Data!E3689:E3718)</f>
        <v>5.7815171625817106E-14</v>
      </c>
      <c r="F3689">
        <f>_xlfn.STDEV.S(Desalination_Unit_Data!F3689:F3718)</f>
        <v>0</v>
      </c>
      <c r="G3689">
        <f>_xlfn.STDEV.S(Desalination_Unit_Data!G3689:G3718)</f>
        <v>0</v>
      </c>
      <c r="H3689">
        <f>_xlfn.STDEV.S(Desalination_Unit_Data!H3689:H3718)</f>
        <v>0.34951980443836977</v>
      </c>
      <c r="I3689">
        <f>_xlfn.STDEV.S(Desalination_Unit_Data!I3689:I3718)</f>
        <v>0</v>
      </c>
      <c r="J3689" s="2">
        <v>41982.565972222219</v>
      </c>
    </row>
    <row r="3690" spans="1:10" hidden="1" x14ac:dyDescent="0.25">
      <c r="A3690">
        <f>_xlfn.STDEV.S(Desalination_Unit_Data!A3690:A3719)</f>
        <v>2.0256191637505368E-3</v>
      </c>
      <c r="B3690">
        <f>_xlfn.STDEV.S(Desalination_Unit_Data!B3690:B3719)</f>
        <v>1.843366290846598</v>
      </c>
      <c r="C3690">
        <f>_xlfn.STDEV.S(Desalination_Unit_Data!C3690:C3719)</f>
        <v>0</v>
      </c>
      <c r="D3690">
        <f>_xlfn.STDEV.S(Desalination_Unit_Data!D3690:D3719)</f>
        <v>1.7498910294059085E-4</v>
      </c>
      <c r="E3690">
        <f>_xlfn.STDEV.S(Desalination_Unit_Data!E3690:E3719)</f>
        <v>5.7815171625817106E-14</v>
      </c>
      <c r="F3690">
        <f>_xlfn.STDEV.S(Desalination_Unit_Data!F3690:F3719)</f>
        <v>0</v>
      </c>
      <c r="G3690">
        <f>_xlfn.STDEV.S(Desalination_Unit_Data!G3690:G3719)</f>
        <v>0</v>
      </c>
      <c r="H3690">
        <f>_xlfn.STDEV.S(Desalination_Unit_Data!H3690:H3719)</f>
        <v>0.40297261651810218</v>
      </c>
      <c r="I3690">
        <f>_xlfn.STDEV.S(Desalination_Unit_Data!I3690:I3719)</f>
        <v>0</v>
      </c>
      <c r="J3690" s="2">
        <v>41982.565972222219</v>
      </c>
    </row>
    <row r="3691" spans="1:10" hidden="1" x14ac:dyDescent="0.25">
      <c r="A3691">
        <f>_xlfn.STDEV.S(Desalination_Unit_Data!A3691:A3720)</f>
        <v>2.0498052753472364E-3</v>
      </c>
      <c r="B3691">
        <f>_xlfn.STDEV.S(Desalination_Unit_Data!B3691:B3720)</f>
        <v>1.8480169313296886</v>
      </c>
      <c r="C3691">
        <f>_xlfn.STDEV.S(Desalination_Unit_Data!C3691:C3720)</f>
        <v>0</v>
      </c>
      <c r="D3691">
        <f>_xlfn.STDEV.S(Desalination_Unit_Data!D3691:D3720)</f>
        <v>1.7707845719705986E-4</v>
      </c>
      <c r="E3691">
        <f>_xlfn.STDEV.S(Desalination_Unit_Data!E3691:E3720)</f>
        <v>5.7815171625817106E-14</v>
      </c>
      <c r="F3691">
        <f>_xlfn.STDEV.S(Desalination_Unit_Data!F3691:F3720)</f>
        <v>0</v>
      </c>
      <c r="G3691">
        <f>_xlfn.STDEV.S(Desalination_Unit_Data!G3691:G3720)</f>
        <v>0</v>
      </c>
      <c r="H3691">
        <f>_xlfn.STDEV.S(Desalination_Unit_Data!H3691:H3720)</f>
        <v>0.47078664055509806</v>
      </c>
      <c r="I3691">
        <f>_xlfn.STDEV.S(Desalination_Unit_Data!I3691:I3720)</f>
        <v>0</v>
      </c>
      <c r="J3691" s="2">
        <v>41982.565972222219</v>
      </c>
    </row>
    <row r="3692" spans="1:10" hidden="1" x14ac:dyDescent="0.25">
      <c r="A3692">
        <f>_xlfn.STDEV.S(Desalination_Unit_Data!A3692:A3721)</f>
        <v>2.0742047147577526E-3</v>
      </c>
      <c r="B3692">
        <f>_xlfn.STDEV.S(Desalination_Unit_Data!B3692:B3721)</f>
        <v>1.8517971366197898</v>
      </c>
      <c r="C3692">
        <f>_xlfn.STDEV.S(Desalination_Unit_Data!C3692:C3721)</f>
        <v>0</v>
      </c>
      <c r="D3692">
        <f>_xlfn.STDEV.S(Desalination_Unit_Data!D3692:D3721)</f>
        <v>1.7918627378844094E-4</v>
      </c>
      <c r="E3692">
        <f>_xlfn.STDEV.S(Desalination_Unit_Data!E3692:E3721)</f>
        <v>5.7815171625817106E-14</v>
      </c>
      <c r="F3692">
        <f>_xlfn.STDEV.S(Desalination_Unit_Data!F3692:F3721)</f>
        <v>0</v>
      </c>
      <c r="G3692">
        <f>_xlfn.STDEV.S(Desalination_Unit_Data!G3692:G3721)</f>
        <v>2.6902306282850438E-3</v>
      </c>
      <c r="H3692">
        <f>_xlfn.STDEV.S(Desalination_Unit_Data!H3692:H3721)</f>
        <v>0.54902571565759772</v>
      </c>
      <c r="I3692">
        <f>_xlfn.STDEV.S(Desalination_Unit_Data!I3692:I3721)</f>
        <v>0</v>
      </c>
      <c r="J3692" s="2">
        <v>41982.565972222219</v>
      </c>
    </row>
    <row r="3693" spans="1:10" hidden="1" x14ac:dyDescent="0.25">
      <c r="A3693">
        <f>_xlfn.STDEV.S(Desalination_Unit_Data!A3693:A3722)</f>
        <v>2.1757673983109111E-3</v>
      </c>
      <c r="B3693">
        <f>_xlfn.STDEV.S(Desalination_Unit_Data!B3693:B3722)</f>
        <v>1.8524143147206626</v>
      </c>
      <c r="C3693">
        <f>_xlfn.STDEV.S(Desalination_Unit_Data!C3693:C3722)</f>
        <v>0</v>
      </c>
      <c r="D3693">
        <f>_xlfn.STDEV.S(Desalination_Unit_Data!D3693:D3722)</f>
        <v>1.8796007971394631E-4</v>
      </c>
      <c r="E3693">
        <f>_xlfn.STDEV.S(Desalination_Unit_Data!E3693:E3722)</f>
        <v>5.7815171625817106E-14</v>
      </c>
      <c r="F3693">
        <f>_xlfn.STDEV.S(Desalination_Unit_Data!F3693:F3722)</f>
        <v>0</v>
      </c>
      <c r="G3693">
        <f>_xlfn.STDEV.S(Desalination_Unit_Data!G3693:G3722)</f>
        <v>2.1310114633757631E-2</v>
      </c>
      <c r="H3693">
        <f>_xlfn.STDEV.S(Desalination_Unit_Data!H3693:H3722)</f>
        <v>0.60870390986422362</v>
      </c>
      <c r="I3693">
        <f>_xlfn.STDEV.S(Desalination_Unit_Data!I3693:I3722)</f>
        <v>0</v>
      </c>
      <c r="J3693" s="2">
        <v>41982.565972222219</v>
      </c>
    </row>
    <row r="3694" spans="1:10" hidden="1" x14ac:dyDescent="0.25">
      <c r="A3694">
        <f>_xlfn.STDEV.S(Desalination_Unit_Data!A3694:A3723)</f>
        <v>2.3871653364437063E-3</v>
      </c>
      <c r="B3694">
        <f>_xlfn.STDEV.S(Desalination_Unit_Data!B3694:B3723)</f>
        <v>1.8524672258854309</v>
      </c>
      <c r="C3694">
        <f>_xlfn.STDEV.S(Desalination_Unit_Data!C3694:C3723)</f>
        <v>0</v>
      </c>
      <c r="D3694">
        <f>_xlfn.STDEV.S(Desalination_Unit_Data!D3694:D3723)</f>
        <v>2.0622232584608988E-4</v>
      </c>
      <c r="E3694">
        <f>_xlfn.STDEV.S(Desalination_Unit_Data!E3694:E3723)</f>
        <v>5.7815171625817106E-14</v>
      </c>
      <c r="F3694">
        <f>_xlfn.STDEV.S(Desalination_Unit_Data!F3694:F3723)</f>
        <v>0</v>
      </c>
      <c r="G3694">
        <f>_xlfn.STDEV.S(Desalination_Unit_Data!G3694:G3723)</f>
        <v>5.1447386290007321E-2</v>
      </c>
      <c r="H3694">
        <f>_xlfn.STDEV.S(Desalination_Unit_Data!H3694:H3723)</f>
        <v>0.65787969612822361</v>
      </c>
      <c r="I3694">
        <f>_xlfn.STDEV.S(Desalination_Unit_Data!I3694:I3723)</f>
        <v>0</v>
      </c>
      <c r="J3694" s="2">
        <v>41982.565972222219</v>
      </c>
    </row>
    <row r="3695" spans="1:10" hidden="1" x14ac:dyDescent="0.25">
      <c r="A3695">
        <f>_xlfn.STDEV.S(Desalination_Unit_Data!A3695:A3724)</f>
        <v>2.5778270589399076E-3</v>
      </c>
      <c r="B3695">
        <f>_xlfn.STDEV.S(Desalination_Unit_Data!B3695:B3724)</f>
        <v>1.8527013222352409</v>
      </c>
      <c r="C3695">
        <f>_xlfn.STDEV.S(Desalination_Unit_Data!C3695:C3724)</f>
        <v>0</v>
      </c>
      <c r="D3695">
        <f>_xlfn.STDEV.S(Desalination_Unit_Data!D3695:D3724)</f>
        <v>2.226932348482417E-4</v>
      </c>
      <c r="E3695">
        <f>_xlfn.STDEV.S(Desalination_Unit_Data!E3695:E3724)</f>
        <v>5.7815171625817106E-14</v>
      </c>
      <c r="F3695">
        <f>_xlfn.STDEV.S(Desalination_Unit_Data!F3695:F3724)</f>
        <v>0</v>
      </c>
      <c r="G3695">
        <f>_xlfn.STDEV.S(Desalination_Unit_Data!G3695:G3724)</f>
        <v>7.2084159322100647E-2</v>
      </c>
      <c r="H3695">
        <f>_xlfn.STDEV.S(Desalination_Unit_Data!H3695:H3724)</f>
        <v>0.69833205878481486</v>
      </c>
      <c r="I3695">
        <f>_xlfn.STDEV.S(Desalination_Unit_Data!I3695:I3724)</f>
        <v>0</v>
      </c>
      <c r="J3695" s="2">
        <v>41982.565972222219</v>
      </c>
    </row>
    <row r="3696" spans="1:10" hidden="1" x14ac:dyDescent="0.25">
      <c r="A3696">
        <f>_xlfn.STDEV.S(Desalination_Unit_Data!A3696:A3725)</f>
        <v>2.7330635616426347E-3</v>
      </c>
      <c r="B3696">
        <f>_xlfn.STDEV.S(Desalination_Unit_Data!B3696:B3725)</f>
        <v>1.8528972931697454</v>
      </c>
      <c r="C3696">
        <f>_xlfn.STDEV.S(Desalination_Unit_Data!C3696:C3725)</f>
        <v>0</v>
      </c>
      <c r="D3696">
        <f>_xlfn.STDEV.S(Desalination_Unit_Data!D3696:D3725)</f>
        <v>2.3610377828514346E-4</v>
      </c>
      <c r="E3696">
        <f>_xlfn.STDEV.S(Desalination_Unit_Data!E3696:E3725)</f>
        <v>5.7815171625817106E-14</v>
      </c>
      <c r="F3696">
        <f>_xlfn.STDEV.S(Desalination_Unit_Data!F3696:F3725)</f>
        <v>0</v>
      </c>
      <c r="G3696">
        <f>_xlfn.STDEV.S(Desalination_Unit_Data!G3696:G3725)</f>
        <v>8.6922739335061006E-2</v>
      </c>
      <c r="H3696">
        <f>_xlfn.STDEV.S(Desalination_Unit_Data!H3696:H3725)</f>
        <v>0.72653595550799577</v>
      </c>
      <c r="I3696">
        <f>_xlfn.STDEV.S(Desalination_Unit_Data!I3696:I3725)</f>
        <v>0</v>
      </c>
      <c r="J3696" s="2">
        <v>41982.566666666666</v>
      </c>
    </row>
    <row r="3697" spans="1:10" hidden="1" x14ac:dyDescent="0.25">
      <c r="A3697">
        <f>_xlfn.STDEV.S(Desalination_Unit_Data!A3697:A3726)</f>
        <v>2.8652703086048292E-3</v>
      </c>
      <c r="B3697">
        <f>_xlfn.STDEV.S(Desalination_Unit_Data!B3697:B3726)</f>
        <v>2.0057083118222483</v>
      </c>
      <c r="C3697">
        <f>_xlfn.STDEV.S(Desalination_Unit_Data!C3697:C3726)</f>
        <v>0</v>
      </c>
      <c r="D3697">
        <f>_xlfn.STDEV.S(Desalination_Unit_Data!D3697:D3726)</f>
        <v>2.4752483793023946E-4</v>
      </c>
      <c r="E3697">
        <f>_xlfn.STDEV.S(Desalination_Unit_Data!E3697:E3726)</f>
        <v>5.7815171625817106E-14</v>
      </c>
      <c r="F3697">
        <f>_xlfn.STDEV.S(Desalination_Unit_Data!F3697:F3726)</f>
        <v>0</v>
      </c>
      <c r="G3697">
        <f>_xlfn.STDEV.S(Desalination_Unit_Data!G3697:G3726)</f>
        <v>9.9882527788266132E-2</v>
      </c>
      <c r="H3697">
        <f>_xlfn.STDEV.S(Desalination_Unit_Data!H3697:H3726)</f>
        <v>0.7477375981461104</v>
      </c>
      <c r="I3697">
        <f>_xlfn.STDEV.S(Desalination_Unit_Data!I3697:I3726)</f>
        <v>0</v>
      </c>
      <c r="J3697" s="2">
        <v>41982.566666666666</v>
      </c>
    </row>
    <row r="3698" spans="1:10" hidden="1" x14ac:dyDescent="0.25">
      <c r="A3698">
        <f>_xlfn.STDEV.S(Desalination_Unit_Data!A3698:A3727)</f>
        <v>2.9769783107295739E-3</v>
      </c>
      <c r="B3698">
        <f>_xlfn.STDEV.S(Desalination_Unit_Data!B3698:B3727)</f>
        <v>2.134576020756398</v>
      </c>
      <c r="C3698">
        <f>_xlfn.STDEV.S(Desalination_Unit_Data!C3698:C3727)</f>
        <v>0</v>
      </c>
      <c r="D3698">
        <f>_xlfn.STDEV.S(Desalination_Unit_Data!D3698:D3727)</f>
        <v>2.5717505623639895E-4</v>
      </c>
      <c r="E3698">
        <f>_xlfn.STDEV.S(Desalination_Unit_Data!E3698:E3727)</f>
        <v>5.7815171625817106E-14</v>
      </c>
      <c r="F3698">
        <f>_xlfn.STDEV.S(Desalination_Unit_Data!F3698:F3727)</f>
        <v>0</v>
      </c>
      <c r="G3698">
        <f>_xlfn.STDEV.S(Desalination_Unit_Data!G3698:G3727)</f>
        <v>0.11151043376321398</v>
      </c>
      <c r="H3698">
        <f>_xlfn.STDEV.S(Desalination_Unit_Data!H3698:H3727)</f>
        <v>0.76538058849703716</v>
      </c>
      <c r="I3698">
        <f>_xlfn.STDEV.S(Desalination_Unit_Data!I3698:I3727)</f>
        <v>0</v>
      </c>
      <c r="J3698" s="2">
        <v>41982.566666666666</v>
      </c>
    </row>
    <row r="3699" spans="1:10" hidden="1" x14ac:dyDescent="0.25">
      <c r="A3699">
        <f>_xlfn.STDEV.S(Desalination_Unit_Data!A3699:A3728)</f>
        <v>3.1134572511502799E-3</v>
      </c>
      <c r="B3699">
        <f>_xlfn.STDEV.S(Desalination_Unit_Data!B3699:B3728)</f>
        <v>2.2294233027645105</v>
      </c>
      <c r="C3699">
        <f>_xlfn.STDEV.S(Desalination_Unit_Data!C3699:C3728)</f>
        <v>0</v>
      </c>
      <c r="D3699">
        <f>_xlfn.STDEV.S(Desalination_Unit_Data!D3699:D3728)</f>
        <v>2.6896519012274E-4</v>
      </c>
      <c r="E3699">
        <f>_xlfn.STDEV.S(Desalination_Unit_Data!E3699:E3728)</f>
        <v>5.7815171625817106E-14</v>
      </c>
      <c r="F3699">
        <f>_xlfn.STDEV.S(Desalination_Unit_Data!F3699:F3728)</f>
        <v>0</v>
      </c>
      <c r="G3699">
        <f>_xlfn.STDEV.S(Desalination_Unit_Data!G3699:G3728)</f>
        <v>0.1269396213579857</v>
      </c>
      <c r="H3699">
        <f>_xlfn.STDEV.S(Desalination_Unit_Data!H3699:H3728)</f>
        <v>0.7782839230003078</v>
      </c>
      <c r="I3699">
        <f>_xlfn.STDEV.S(Desalination_Unit_Data!I3699:I3728)</f>
        <v>0</v>
      </c>
      <c r="J3699" s="2">
        <v>41982.566666666666</v>
      </c>
    </row>
    <row r="3700" spans="1:10" hidden="1" x14ac:dyDescent="0.25">
      <c r="A3700">
        <f>_xlfn.STDEV.S(Desalination_Unit_Data!A3700:A3729)</f>
        <v>3.2314514196628429E-3</v>
      </c>
      <c r="B3700">
        <f>_xlfn.STDEV.S(Desalination_Unit_Data!B3700:B3729)</f>
        <v>2.3070932918065914</v>
      </c>
      <c r="C3700">
        <f>_xlfn.STDEV.S(Desalination_Unit_Data!C3700:C3729)</f>
        <v>0</v>
      </c>
      <c r="D3700">
        <f>_xlfn.STDEV.S(Desalination_Unit_Data!D3700:D3729)</f>
        <v>2.791584565603839E-4</v>
      </c>
      <c r="E3700">
        <f>_xlfn.STDEV.S(Desalination_Unit_Data!E3700:E3729)</f>
        <v>5.7815171625817106E-14</v>
      </c>
      <c r="F3700">
        <f>_xlfn.STDEV.S(Desalination_Unit_Data!F3700:F3729)</f>
        <v>0</v>
      </c>
      <c r="G3700">
        <f>_xlfn.STDEV.S(Desalination_Unit_Data!G3700:G3729)</f>
        <v>0.14177827910951496</v>
      </c>
      <c r="H3700">
        <f>_xlfn.STDEV.S(Desalination_Unit_Data!H3700:H3729)</f>
        <v>0.77697091143110752</v>
      </c>
      <c r="I3700">
        <f>_xlfn.STDEV.S(Desalination_Unit_Data!I3700:I3729)</f>
        <v>0</v>
      </c>
      <c r="J3700" s="2">
        <v>41982.566666666666</v>
      </c>
    </row>
    <row r="3701" spans="1:10" hidden="1" x14ac:dyDescent="0.25">
      <c r="A3701">
        <f>_xlfn.STDEV.S(Desalination_Unit_Data!A3701:A3730)</f>
        <v>3.3587562473698139E-3</v>
      </c>
      <c r="B3701">
        <f>_xlfn.STDEV.S(Desalination_Unit_Data!B3701:B3730)</f>
        <v>2.1483918270728255</v>
      </c>
      <c r="C3701">
        <f>_xlfn.STDEV.S(Desalination_Unit_Data!C3701:C3730)</f>
        <v>0</v>
      </c>
      <c r="D3701">
        <f>_xlfn.STDEV.S(Desalination_Unit_Data!D3701:D3730)</f>
        <v>2.9015605828001771E-4</v>
      </c>
      <c r="E3701">
        <f>_xlfn.STDEV.S(Desalination_Unit_Data!E3701:E3730)</f>
        <v>5.7815171625817106E-14</v>
      </c>
      <c r="F3701">
        <f>_xlfn.STDEV.S(Desalination_Unit_Data!F3701:F3730)</f>
        <v>0</v>
      </c>
      <c r="G3701">
        <f>_xlfn.STDEV.S(Desalination_Unit_Data!G3701:G3730)</f>
        <v>0.15842343603424727</v>
      </c>
      <c r="H3701">
        <f>_xlfn.STDEV.S(Desalination_Unit_Data!H3701:H3730)</f>
        <v>0.76956103064167147</v>
      </c>
      <c r="I3701">
        <f>_xlfn.STDEV.S(Desalination_Unit_Data!I3701:I3730)</f>
        <v>0</v>
      </c>
      <c r="J3701" s="2">
        <v>41982.566666666666</v>
      </c>
    </row>
    <row r="3702" spans="1:10" hidden="1" x14ac:dyDescent="0.25">
      <c r="A3702">
        <f>_xlfn.STDEV.S(Desalination_Unit_Data!A3702:A3731)</f>
        <v>3.4649400321568329E-3</v>
      </c>
      <c r="B3702">
        <f>_xlfn.STDEV.S(Desalination_Unit_Data!B3702:B3731)</f>
        <v>1.9176242781381505</v>
      </c>
      <c r="C3702">
        <f>_xlfn.STDEV.S(Desalination_Unit_Data!C3702:C3731)</f>
        <v>0</v>
      </c>
      <c r="D3702">
        <f>_xlfn.STDEV.S(Desalination_Unit_Data!D3702:D3731)</f>
        <v>2.9932903526925093E-4</v>
      </c>
      <c r="E3702">
        <f>_xlfn.STDEV.S(Desalination_Unit_Data!E3702:E3731)</f>
        <v>5.7815171625817106E-14</v>
      </c>
      <c r="F3702">
        <f>_xlfn.STDEV.S(Desalination_Unit_Data!F3702:F3731)</f>
        <v>0</v>
      </c>
      <c r="G3702">
        <f>_xlfn.STDEV.S(Desalination_Unit_Data!G3702:G3731)</f>
        <v>0.17417952178546928</v>
      </c>
      <c r="H3702">
        <f>_xlfn.STDEV.S(Desalination_Unit_Data!H3702:H3731)</f>
        <v>0.76717254835681992</v>
      </c>
      <c r="I3702">
        <f>_xlfn.STDEV.S(Desalination_Unit_Data!I3702:I3731)</f>
        <v>0</v>
      </c>
      <c r="J3702" s="2">
        <v>41982.566666666666</v>
      </c>
    </row>
    <row r="3703" spans="1:10" hidden="1" x14ac:dyDescent="0.25">
      <c r="A3703">
        <f>_xlfn.STDEV.S(Desalination_Unit_Data!A3703:A3732)</f>
        <v>3.7487454806552165E-3</v>
      </c>
      <c r="B3703">
        <f>_xlfn.STDEV.S(Desalination_Unit_Data!B3703:B3732)</f>
        <v>1.6881146248176633</v>
      </c>
      <c r="C3703">
        <f>_xlfn.STDEV.S(Desalination_Unit_Data!C3703:C3732)</f>
        <v>0</v>
      </c>
      <c r="D3703">
        <f>_xlfn.STDEV.S(Desalination_Unit_Data!D3703:D3732)</f>
        <v>3.238463990551467E-4</v>
      </c>
      <c r="E3703">
        <f>_xlfn.STDEV.S(Desalination_Unit_Data!E3703:E3732)</f>
        <v>5.7815171625817106E-14</v>
      </c>
      <c r="F3703">
        <f>_xlfn.STDEV.S(Desalination_Unit_Data!F3703:F3732)</f>
        <v>0</v>
      </c>
      <c r="G3703">
        <f>_xlfn.STDEV.S(Desalination_Unit_Data!G3703:G3732)</f>
        <v>0.20998878112144304</v>
      </c>
      <c r="H3703">
        <f>_xlfn.STDEV.S(Desalination_Unit_Data!H3703:H3732)</f>
        <v>0.75385938354571369</v>
      </c>
      <c r="I3703">
        <f>_xlfn.STDEV.S(Desalination_Unit_Data!I3703:I3732)</f>
        <v>0</v>
      </c>
      <c r="J3703" s="2">
        <v>41982.566666666666</v>
      </c>
    </row>
    <row r="3704" spans="1:10" hidden="1" x14ac:dyDescent="0.25">
      <c r="A3704">
        <f>_xlfn.STDEV.S(Desalination_Unit_Data!A3704:A3733)</f>
        <v>4.055344644946033E-3</v>
      </c>
      <c r="B3704">
        <f>_xlfn.STDEV.S(Desalination_Unit_Data!B3704:B3733)</f>
        <v>1.7059114389648877</v>
      </c>
      <c r="C3704">
        <f>_xlfn.STDEV.S(Desalination_Unit_Data!C3704:C3733)</f>
        <v>0</v>
      </c>
      <c r="D3704">
        <f>_xlfn.STDEV.S(Desalination_Unit_Data!D3704:D3733)</f>
        <v>3.5033286814051414E-4</v>
      </c>
      <c r="E3704">
        <f>_xlfn.STDEV.S(Desalination_Unit_Data!E3704:E3733)</f>
        <v>5.7815171625817106E-14</v>
      </c>
      <c r="F3704">
        <f>_xlfn.STDEV.S(Desalination_Unit_Data!F3704:F3733)</f>
        <v>0</v>
      </c>
      <c r="G3704">
        <f>_xlfn.STDEV.S(Desalination_Unit_Data!G3704:G3733)</f>
        <v>0.24709762681608924</v>
      </c>
      <c r="H3704">
        <f>_xlfn.STDEV.S(Desalination_Unit_Data!H3704:H3733)</f>
        <v>0.73512619733634199</v>
      </c>
      <c r="I3704">
        <f>_xlfn.STDEV.S(Desalination_Unit_Data!I3704:I3733)</f>
        <v>0</v>
      </c>
      <c r="J3704" s="2">
        <v>41982.566666666666</v>
      </c>
    </row>
    <row r="3705" spans="1:10" hidden="1" x14ac:dyDescent="0.25">
      <c r="A3705">
        <f>_xlfn.STDEV.S(Desalination_Unit_Data!A3705:A3734)</f>
        <v>4.2898820950220545E-3</v>
      </c>
      <c r="B3705">
        <f>_xlfn.STDEV.S(Desalination_Unit_Data!B3705:B3734)</f>
        <v>1.7933303929889584</v>
      </c>
      <c r="C3705">
        <f>_xlfn.STDEV.S(Desalination_Unit_Data!C3705:C3734)</f>
        <v>0</v>
      </c>
      <c r="D3705">
        <f>_xlfn.STDEV.S(Desalination_Unit_Data!D3705:D3734)</f>
        <v>3.7059409613192178E-4</v>
      </c>
      <c r="E3705">
        <f>_xlfn.STDEV.S(Desalination_Unit_Data!E3705:E3734)</f>
        <v>5.7815171625817106E-14</v>
      </c>
      <c r="F3705">
        <f>_xlfn.STDEV.S(Desalination_Unit_Data!F3705:F3734)</f>
        <v>0</v>
      </c>
      <c r="G3705">
        <f>_xlfn.STDEV.S(Desalination_Unit_Data!G3705:G3734)</f>
        <v>0.27622437107362097</v>
      </c>
      <c r="H3705">
        <f>_xlfn.STDEV.S(Desalination_Unit_Data!H3705:H3734)</f>
        <v>0.72325295206565399</v>
      </c>
      <c r="I3705">
        <f>_xlfn.STDEV.S(Desalination_Unit_Data!I3705:I3734)</f>
        <v>0</v>
      </c>
      <c r="J3705" s="2">
        <v>41982.566666666666</v>
      </c>
    </row>
    <row r="3706" spans="1:10" hidden="1" x14ac:dyDescent="0.25">
      <c r="A3706">
        <f>_xlfn.STDEV.S(Desalination_Unit_Data!A3706:A3735)</f>
        <v>4.4761559442150775E-3</v>
      </c>
      <c r="B3706">
        <f>_xlfn.STDEV.S(Desalination_Unit_Data!B3706:B3735)</f>
        <v>1.889225181675658</v>
      </c>
      <c r="C3706">
        <f>_xlfn.STDEV.S(Desalination_Unit_Data!C3706:C3735)</f>
        <v>0</v>
      </c>
      <c r="D3706">
        <f>_xlfn.STDEV.S(Desalination_Unit_Data!D3706:D3735)</f>
        <v>3.866858977011093E-4</v>
      </c>
      <c r="E3706">
        <f>_xlfn.STDEV.S(Desalination_Unit_Data!E3706:E3735)</f>
        <v>5.7815171625817106E-14</v>
      </c>
      <c r="F3706">
        <f>_xlfn.STDEV.S(Desalination_Unit_Data!F3706:F3735)</f>
        <v>0</v>
      </c>
      <c r="G3706">
        <f>_xlfn.STDEV.S(Desalination_Unit_Data!G3706:G3735)</f>
        <v>0.30075391389950745</v>
      </c>
      <c r="H3706">
        <f>_xlfn.STDEV.S(Desalination_Unit_Data!H3706:H3735)</f>
        <v>0.71307593795510538</v>
      </c>
      <c r="I3706">
        <f>_xlfn.STDEV.S(Desalination_Unit_Data!I3706:I3735)</f>
        <v>0</v>
      </c>
      <c r="J3706" s="2">
        <v>41982.566666666666</v>
      </c>
    </row>
    <row r="3707" spans="1:10" hidden="1" x14ac:dyDescent="0.25">
      <c r="A3707">
        <f>_xlfn.STDEV.S(Desalination_Unit_Data!A3707:A3736)</f>
        <v>4.6200786950392914E-3</v>
      </c>
      <c r="B3707">
        <f>_xlfn.STDEV.S(Desalination_Unit_Data!B3707:B3736)</f>
        <v>1.9805099954573575</v>
      </c>
      <c r="C3707">
        <f>_xlfn.STDEV.S(Desalination_Unit_Data!C3707:C3736)</f>
        <v>0</v>
      </c>
      <c r="D3707">
        <f>_xlfn.STDEV.S(Desalination_Unit_Data!D3707:D3736)</f>
        <v>3.9911908061724132E-4</v>
      </c>
      <c r="E3707">
        <f>_xlfn.STDEV.S(Desalination_Unit_Data!E3707:E3736)</f>
        <v>5.7815171625817106E-14</v>
      </c>
      <c r="F3707">
        <f>_xlfn.STDEV.S(Desalination_Unit_Data!F3707:F3736)</f>
        <v>0</v>
      </c>
      <c r="G3707">
        <f>_xlfn.STDEV.S(Desalination_Unit_Data!G3707:G3736)</f>
        <v>0.32159230625765117</v>
      </c>
      <c r="H3707">
        <f>_xlfn.STDEV.S(Desalination_Unit_Data!H3707:H3736)</f>
        <v>0.7029559251702594</v>
      </c>
      <c r="I3707">
        <f>_xlfn.STDEV.S(Desalination_Unit_Data!I3707:I3736)</f>
        <v>0</v>
      </c>
      <c r="J3707" s="2">
        <v>41982.566666666666</v>
      </c>
    </row>
    <row r="3708" spans="1:10" hidden="1" x14ac:dyDescent="0.25">
      <c r="A3708">
        <f>_xlfn.STDEV.S(Desalination_Unit_Data!A3708:A3737)</f>
        <v>4.7337204134461353E-3</v>
      </c>
      <c r="B3708">
        <f>_xlfn.STDEV.S(Desalination_Unit_Data!B3708:B3737)</f>
        <v>2.043860556862652</v>
      </c>
      <c r="C3708">
        <f>_xlfn.STDEV.S(Desalination_Unit_Data!C3708:C3737)</f>
        <v>0</v>
      </c>
      <c r="D3708">
        <f>_xlfn.STDEV.S(Desalination_Unit_Data!D3708:D3737)</f>
        <v>4.0893640089684311E-4</v>
      </c>
      <c r="E3708">
        <f>_xlfn.STDEV.S(Desalination_Unit_Data!E3708:E3737)</f>
        <v>5.7815171625817106E-14</v>
      </c>
      <c r="F3708">
        <f>_xlfn.STDEV.S(Desalination_Unit_Data!F3708:F3737)</f>
        <v>0</v>
      </c>
      <c r="G3708">
        <f>_xlfn.STDEV.S(Desalination_Unit_Data!G3708:G3737)</f>
        <v>0.33934697188150842</v>
      </c>
      <c r="H3708">
        <f>_xlfn.STDEV.S(Desalination_Unit_Data!H3708:H3737)</f>
        <v>0.68768594246770032</v>
      </c>
      <c r="I3708">
        <f>_xlfn.STDEV.S(Desalination_Unit_Data!I3708:I3737)</f>
        <v>0</v>
      </c>
      <c r="J3708" s="2">
        <v>41982.566666666666</v>
      </c>
    </row>
    <row r="3709" spans="1:10" hidden="1" x14ac:dyDescent="0.25">
      <c r="A3709">
        <f>_xlfn.STDEV.S(Desalination_Unit_Data!A3709:A3738)</f>
        <v>4.8211076719062032E-3</v>
      </c>
      <c r="B3709">
        <f>_xlfn.STDEV.S(Desalination_Unit_Data!B3709:B3738)</f>
        <v>2.0665279671942947</v>
      </c>
      <c r="C3709">
        <f>_xlfn.STDEV.S(Desalination_Unit_Data!C3709:C3738)</f>
        <v>0</v>
      </c>
      <c r="D3709">
        <f>_xlfn.STDEV.S(Desalination_Unit_Data!D3709:D3738)</f>
        <v>4.1648560994214027E-4</v>
      </c>
      <c r="E3709">
        <f>_xlfn.STDEV.S(Desalination_Unit_Data!E3709:E3738)</f>
        <v>5.7815171625817106E-14</v>
      </c>
      <c r="F3709">
        <f>_xlfn.STDEV.S(Desalination_Unit_Data!F3709:F3738)</f>
        <v>0</v>
      </c>
      <c r="G3709">
        <f>_xlfn.STDEV.S(Desalination_Unit_Data!G3709:G3738)</f>
        <v>0.33693117563939928</v>
      </c>
      <c r="H3709">
        <f>_xlfn.STDEV.S(Desalination_Unit_Data!H3709:H3738)</f>
        <v>0.66854608512604174</v>
      </c>
      <c r="I3709">
        <f>_xlfn.STDEV.S(Desalination_Unit_Data!I3709:I3738)</f>
        <v>0</v>
      </c>
      <c r="J3709" s="2">
        <v>41982.566666666666</v>
      </c>
    </row>
    <row r="3710" spans="1:10" hidden="1" x14ac:dyDescent="0.25">
      <c r="A3710">
        <f>_xlfn.STDEV.S(Desalination_Unit_Data!A3710:A3739)</f>
        <v>4.8911884390717411E-3</v>
      </c>
      <c r="B3710">
        <f>_xlfn.STDEV.S(Desalination_Unit_Data!B3710:B3739)</f>
        <v>2.0673162365843623</v>
      </c>
      <c r="C3710">
        <f>_xlfn.STDEV.S(Desalination_Unit_Data!C3710:C3739)</f>
        <v>0</v>
      </c>
      <c r="D3710">
        <f>_xlfn.STDEV.S(Desalination_Unit_Data!D3710:D3739)</f>
        <v>4.2253974709111872E-4</v>
      </c>
      <c r="E3710">
        <f>_xlfn.STDEV.S(Desalination_Unit_Data!E3710:E3739)</f>
        <v>5.7815171625817106E-14</v>
      </c>
      <c r="F3710">
        <f>_xlfn.STDEV.S(Desalination_Unit_Data!F3710:F3739)</f>
        <v>0</v>
      </c>
      <c r="G3710">
        <f>_xlfn.STDEV.S(Desalination_Unit_Data!G3710:G3739)</f>
        <v>0.33480155697072972</v>
      </c>
      <c r="H3710">
        <f>_xlfn.STDEV.S(Desalination_Unit_Data!H3710:H3739)</f>
        <v>0.63140097388336436</v>
      </c>
      <c r="I3710">
        <f>_xlfn.STDEV.S(Desalination_Unit_Data!I3710:I3739)</f>
        <v>0</v>
      </c>
      <c r="J3710" s="2">
        <v>41982.566666666666</v>
      </c>
    </row>
    <row r="3711" spans="1:10" hidden="1" x14ac:dyDescent="0.25">
      <c r="A3711">
        <f>_xlfn.STDEV.S(Desalination_Unit_Data!A3711:A3740)</f>
        <v>4.9195523295918909E-3</v>
      </c>
      <c r="B3711">
        <f>_xlfn.STDEV.S(Desalination_Unit_Data!B3711:B3740)</f>
        <v>2.0612086724443359</v>
      </c>
      <c r="C3711">
        <f>_xlfn.STDEV.S(Desalination_Unit_Data!C3711:C3740)</f>
        <v>0</v>
      </c>
      <c r="D3711">
        <f>_xlfn.STDEV.S(Desalination_Unit_Data!D3711:D3740)</f>
        <v>4.2499007085079787E-4</v>
      </c>
      <c r="E3711">
        <f>_xlfn.STDEV.S(Desalination_Unit_Data!E3711:E3740)</f>
        <v>5.7815171625817106E-14</v>
      </c>
      <c r="F3711">
        <f>_xlfn.STDEV.S(Desalination_Unit_Data!F3711:F3740)</f>
        <v>0</v>
      </c>
      <c r="G3711">
        <f>_xlfn.STDEV.S(Desalination_Unit_Data!G3711:G3740)</f>
        <v>0.34020833794287531</v>
      </c>
      <c r="H3711">
        <f>_xlfn.STDEV.S(Desalination_Unit_Data!H3711:H3740)</f>
        <v>0.58824045526639934</v>
      </c>
      <c r="I3711">
        <f>_xlfn.STDEV.S(Desalination_Unit_Data!I3711:I3740)</f>
        <v>0</v>
      </c>
      <c r="J3711" s="2">
        <v>41982.566666666666</v>
      </c>
    </row>
    <row r="3712" spans="1:10" hidden="1" x14ac:dyDescent="0.25">
      <c r="A3712">
        <f>_xlfn.STDEV.S(Desalination_Unit_Data!A3712:A3741)</f>
        <v>4.9313911609879663E-3</v>
      </c>
      <c r="B3712">
        <f>_xlfn.STDEV.S(Desalination_Unit_Data!B3712:B3741)</f>
        <v>2.0912364502219405</v>
      </c>
      <c r="C3712">
        <f>_xlfn.STDEV.S(Desalination_Unit_Data!C3712:C3741)</f>
        <v>0</v>
      </c>
      <c r="D3712">
        <f>_xlfn.STDEV.S(Desalination_Unit_Data!D3712:D3741)</f>
        <v>4.2601281171535842E-4</v>
      </c>
      <c r="E3712">
        <f>_xlfn.STDEV.S(Desalination_Unit_Data!E3712:E3741)</f>
        <v>5.7815171625817106E-14</v>
      </c>
      <c r="F3712">
        <f>_xlfn.STDEV.S(Desalination_Unit_Data!F3712:F3741)</f>
        <v>0</v>
      </c>
      <c r="G3712">
        <f>_xlfn.STDEV.S(Desalination_Unit_Data!G3712:G3741)</f>
        <v>0.3564576415743515</v>
      </c>
      <c r="H3712">
        <f>_xlfn.STDEV.S(Desalination_Unit_Data!H3712:H3741)</f>
        <v>0.51862975420628754</v>
      </c>
      <c r="I3712">
        <f>_xlfn.STDEV.S(Desalination_Unit_Data!I3712:I3741)</f>
        <v>0</v>
      </c>
      <c r="J3712" s="2">
        <v>41982.566666666666</v>
      </c>
    </row>
    <row r="3713" spans="1:10" hidden="1" x14ac:dyDescent="0.25">
      <c r="A3713">
        <f>_xlfn.STDEV.S(Desalination_Unit_Data!A3713:A3742)</f>
        <v>4.9190098534331013E-3</v>
      </c>
      <c r="B3713">
        <f>_xlfn.STDEV.S(Desalination_Unit_Data!B3713:B3742)</f>
        <v>2.462187467610518</v>
      </c>
      <c r="C3713">
        <f>_xlfn.STDEV.S(Desalination_Unit_Data!C3713:C3742)</f>
        <v>0</v>
      </c>
      <c r="D3713">
        <f>_xlfn.STDEV.S(Desalination_Unit_Data!D3713:D3742)</f>
        <v>4.2494320374123244E-4</v>
      </c>
      <c r="E3713">
        <f>_xlfn.STDEV.S(Desalination_Unit_Data!E3713:E3742)</f>
        <v>5.7815171625817106E-14</v>
      </c>
      <c r="F3713">
        <f>_xlfn.STDEV.S(Desalination_Unit_Data!F3713:F3742)</f>
        <v>0</v>
      </c>
      <c r="G3713">
        <f>_xlfn.STDEV.S(Desalination_Unit_Data!G3713:G3742)</f>
        <v>0.40227830275821053</v>
      </c>
      <c r="H3713">
        <f>_xlfn.STDEV.S(Desalination_Unit_Data!H3713:H3742)</f>
        <v>0.43726266884882969</v>
      </c>
      <c r="I3713">
        <f>_xlfn.STDEV.S(Desalination_Unit_Data!I3713:I3742)</f>
        <v>0</v>
      </c>
      <c r="J3713" s="2">
        <v>41982.566666666666</v>
      </c>
    </row>
    <row r="3714" spans="1:10" hidden="1" x14ac:dyDescent="0.25">
      <c r="A3714">
        <f>_xlfn.STDEV.S(Desalination_Unit_Data!A3714:A3743)</f>
        <v>4.8927121547188658E-3</v>
      </c>
      <c r="B3714">
        <f>_xlfn.STDEV.S(Desalination_Unit_Data!B3714:B3743)</f>
        <v>2.6484589696929755</v>
      </c>
      <c r="C3714">
        <f>_xlfn.STDEV.S(Desalination_Unit_Data!C3714:C3743)</f>
        <v>0</v>
      </c>
      <c r="D3714">
        <f>_xlfn.STDEV.S(Desalination_Unit_Data!D3714:D3743)</f>
        <v>4.2267140358960949E-4</v>
      </c>
      <c r="E3714">
        <f>_xlfn.STDEV.S(Desalination_Unit_Data!E3714:E3743)</f>
        <v>5.7815171625817106E-14</v>
      </c>
      <c r="F3714">
        <f>_xlfn.STDEV.S(Desalination_Unit_Data!F3714:F3743)</f>
        <v>0</v>
      </c>
      <c r="G3714">
        <f>_xlfn.STDEV.S(Desalination_Unit_Data!G3714:G3743)</f>
        <v>0.46046471844154202</v>
      </c>
      <c r="H3714">
        <f>_xlfn.STDEV.S(Desalination_Unit_Data!H3714:H3743)</f>
        <v>0.39416534658366764</v>
      </c>
      <c r="I3714">
        <f>_xlfn.STDEV.S(Desalination_Unit_Data!I3714:I3743)</f>
        <v>0</v>
      </c>
      <c r="J3714" s="2">
        <v>41982.566666666666</v>
      </c>
    </row>
    <row r="3715" spans="1:10" hidden="1" x14ac:dyDescent="0.25">
      <c r="A3715">
        <f>_xlfn.STDEV.S(Desalination_Unit_Data!A3715:A3744)</f>
        <v>4.8692286288548377E-3</v>
      </c>
      <c r="B3715">
        <f>_xlfn.STDEV.S(Desalination_Unit_Data!B3715:B3744)</f>
        <v>2.6507485384662588</v>
      </c>
      <c r="C3715">
        <f>_xlfn.STDEV.S(Desalination_Unit_Data!C3715:C3744)</f>
        <v>0</v>
      </c>
      <c r="D3715">
        <f>_xlfn.STDEV.S(Desalination_Unit_Data!D3715:D3744)</f>
        <v>4.2064271140371744E-4</v>
      </c>
      <c r="E3715">
        <f>_xlfn.STDEV.S(Desalination_Unit_Data!E3715:E3744)</f>
        <v>5.7815171625817106E-14</v>
      </c>
      <c r="F3715">
        <f>_xlfn.STDEV.S(Desalination_Unit_Data!F3715:F3744)</f>
        <v>0</v>
      </c>
      <c r="G3715">
        <f>_xlfn.STDEV.S(Desalination_Unit_Data!G3715:G3744)</f>
        <v>0.57043319783953172</v>
      </c>
      <c r="H3715">
        <f>_xlfn.STDEV.S(Desalination_Unit_Data!H3715:H3744)</f>
        <v>0.3558044625990226</v>
      </c>
      <c r="I3715">
        <f>_xlfn.STDEV.S(Desalination_Unit_Data!I3715:I3744)</f>
        <v>0</v>
      </c>
      <c r="J3715" s="2">
        <v>41982.566666666666</v>
      </c>
    </row>
    <row r="3716" spans="1:10" hidden="1" x14ac:dyDescent="0.25">
      <c r="A3716">
        <f>_xlfn.STDEV.S(Desalination_Unit_Data!A3716:A3745)</f>
        <v>4.8233246504927269E-3</v>
      </c>
      <c r="B3716">
        <f>_xlfn.STDEV.S(Desalination_Unit_Data!B3716:B3745)</f>
        <v>2.6523713040038568</v>
      </c>
      <c r="C3716">
        <f>_xlfn.STDEV.S(Desalination_Unit_Data!C3716:C3745)</f>
        <v>0</v>
      </c>
      <c r="D3716">
        <f>_xlfn.STDEV.S(Desalination_Unit_Data!D3716:D3745)</f>
        <v>4.1667718691799888E-4</v>
      </c>
      <c r="E3716">
        <f>_xlfn.STDEV.S(Desalination_Unit_Data!E3716:E3745)</f>
        <v>5.7815171625817106E-14</v>
      </c>
      <c r="F3716">
        <f>_xlfn.STDEV.S(Desalination_Unit_Data!F3716:F3745)</f>
        <v>0</v>
      </c>
      <c r="G3716">
        <f>_xlfn.STDEV.S(Desalination_Unit_Data!G3716:G3745)</f>
        <v>0.67793067423689912</v>
      </c>
      <c r="H3716">
        <f>_xlfn.STDEV.S(Desalination_Unit_Data!H3716:H3745)</f>
        <v>0.30750730157720541</v>
      </c>
      <c r="I3716">
        <f>_xlfn.STDEV.S(Desalination_Unit_Data!I3716:I3745)</f>
        <v>0</v>
      </c>
      <c r="J3716" s="2">
        <v>41982.566666666666</v>
      </c>
    </row>
    <row r="3717" spans="1:10" hidden="1" x14ac:dyDescent="0.25">
      <c r="A3717">
        <f>_xlfn.STDEV.S(Desalination_Unit_Data!A3717:A3746)</f>
        <v>4.9191237489461179E-3</v>
      </c>
      <c r="B3717">
        <f>_xlfn.STDEV.S(Desalination_Unit_Data!B3717:B3746)</f>
        <v>2.6573601763514221</v>
      </c>
      <c r="C3717">
        <f>_xlfn.STDEV.S(Desalination_Unit_Data!C3717:C3746)</f>
        <v>0</v>
      </c>
      <c r="D3717">
        <f>_xlfn.STDEV.S(Desalination_Unit_Data!D3717:D3746)</f>
        <v>4.2495301778558133E-4</v>
      </c>
      <c r="E3717">
        <f>_xlfn.STDEV.S(Desalination_Unit_Data!E3717:E3746)</f>
        <v>5.7815171625817106E-14</v>
      </c>
      <c r="F3717">
        <f>_xlfn.STDEV.S(Desalination_Unit_Data!F3717:F3746)</f>
        <v>0</v>
      </c>
      <c r="G3717">
        <f>_xlfn.STDEV.S(Desalination_Unit_Data!G3717:G3746)</f>
        <v>0.68451956857935881</v>
      </c>
      <c r="H3717">
        <f>_xlfn.STDEV.S(Desalination_Unit_Data!H3717:H3746)</f>
        <v>0.25910365266740898</v>
      </c>
      <c r="I3717">
        <f>_xlfn.STDEV.S(Desalination_Unit_Data!I3717:I3746)</f>
        <v>0</v>
      </c>
      <c r="J3717" s="2">
        <v>41982.566666666666</v>
      </c>
    </row>
    <row r="3718" spans="1:10" hidden="1" x14ac:dyDescent="0.25">
      <c r="A3718">
        <f>_xlfn.STDEV.S(Desalination_Unit_Data!A3718:A3747)</f>
        <v>4.9857816327345842E-3</v>
      </c>
      <c r="B3718">
        <f>_xlfn.STDEV.S(Desalination_Unit_Data!B3718:B3747)</f>
        <v>2.9011995083377995</v>
      </c>
      <c r="C3718">
        <f>_xlfn.STDEV.S(Desalination_Unit_Data!C3718:C3747)</f>
        <v>0</v>
      </c>
      <c r="D3718">
        <f>_xlfn.STDEV.S(Desalination_Unit_Data!D3718:D3747)</f>
        <v>4.3071147399004477E-4</v>
      </c>
      <c r="E3718">
        <f>_xlfn.STDEV.S(Desalination_Unit_Data!E3718:E3747)</f>
        <v>5.7815171625817106E-14</v>
      </c>
      <c r="F3718">
        <f>_xlfn.STDEV.S(Desalination_Unit_Data!F3718:F3747)</f>
        <v>0</v>
      </c>
      <c r="G3718">
        <f>_xlfn.STDEV.S(Desalination_Unit_Data!G3718:G3747)</f>
        <v>0.69840416984609721</v>
      </c>
      <c r="H3718">
        <f>_xlfn.STDEV.S(Desalination_Unit_Data!H3718:H3747)</f>
        <v>0.23380900235211319</v>
      </c>
      <c r="I3718">
        <f>_xlfn.STDEV.S(Desalination_Unit_Data!I3718:I3747)</f>
        <v>0</v>
      </c>
      <c r="J3718" s="2">
        <v>41982.567361111112</v>
      </c>
    </row>
    <row r="3719" spans="1:10" hidden="1" x14ac:dyDescent="0.25">
      <c r="A3719">
        <f>_xlfn.STDEV.S(Desalination_Unit_Data!A3719:A3748)</f>
        <v>5.0554856664044353E-3</v>
      </c>
      <c r="B3719">
        <f>_xlfn.STDEV.S(Desalination_Unit_Data!B3719:B3748)</f>
        <v>2.9073031989540503</v>
      </c>
      <c r="C3719">
        <f>_xlfn.STDEV.S(Desalination_Unit_Data!C3719:C3748)</f>
        <v>0</v>
      </c>
      <c r="D3719">
        <f>_xlfn.STDEV.S(Desalination_Unit_Data!D3719:D3748)</f>
        <v>4.367330801079394E-4</v>
      </c>
      <c r="E3719">
        <f>_xlfn.STDEV.S(Desalination_Unit_Data!E3719:E3748)</f>
        <v>5.7815171625817106E-14</v>
      </c>
      <c r="F3719">
        <f>_xlfn.STDEV.S(Desalination_Unit_Data!F3719:F3748)</f>
        <v>0</v>
      </c>
      <c r="G3719">
        <f>_xlfn.STDEV.S(Desalination_Unit_Data!G3719:G3748)</f>
        <v>0.69838069625727739</v>
      </c>
      <c r="H3719">
        <f>_xlfn.STDEV.S(Desalination_Unit_Data!H3719:H3748)</f>
        <v>0.22469707306007333</v>
      </c>
      <c r="I3719">
        <f>_xlfn.STDEV.S(Desalination_Unit_Data!I3719:I3748)</f>
        <v>0</v>
      </c>
      <c r="J3719" s="2">
        <v>41982.567361111112</v>
      </c>
    </row>
    <row r="3720" spans="1:10" hidden="1" x14ac:dyDescent="0.25">
      <c r="A3720">
        <f>_xlfn.STDEV.S(Desalination_Unit_Data!A3720:A3749)</f>
        <v>5.0652149978744039E-3</v>
      </c>
      <c r="B3720">
        <f>_xlfn.STDEV.S(Desalination_Unit_Data!B3720:B3749)</f>
        <v>2.9128284958115001</v>
      </c>
      <c r="C3720">
        <f>_xlfn.STDEV.S(Desalination_Unit_Data!C3720:C3749)</f>
        <v>0</v>
      </c>
      <c r="D3720">
        <f>_xlfn.STDEV.S(Desalination_Unit_Data!D3720:D3749)</f>
        <v>4.375735596220815E-4</v>
      </c>
      <c r="E3720">
        <f>_xlfn.STDEV.S(Desalination_Unit_Data!E3720:E3749)</f>
        <v>5.7815171625817106E-14</v>
      </c>
      <c r="F3720">
        <f>_xlfn.STDEV.S(Desalination_Unit_Data!F3720:F3749)</f>
        <v>0</v>
      </c>
      <c r="G3720">
        <f>_xlfn.STDEV.S(Desalination_Unit_Data!G3720:G3749)</f>
        <v>0.69838069625727739</v>
      </c>
      <c r="H3720">
        <f>_xlfn.STDEV.S(Desalination_Unit_Data!H3720:H3749)</f>
        <v>0.2167328008226389</v>
      </c>
      <c r="I3720">
        <f>_xlfn.STDEV.S(Desalination_Unit_Data!I3720:I3749)</f>
        <v>0</v>
      </c>
      <c r="J3720" s="2">
        <v>41982.567361111112</v>
      </c>
    </row>
    <row r="3721" spans="1:10" hidden="1" x14ac:dyDescent="0.25">
      <c r="A3721">
        <f>_xlfn.STDEV.S(Desalination_Unit_Data!A3721:A3750)</f>
        <v>5.026192108101621E-3</v>
      </c>
      <c r="B3721">
        <f>_xlfn.STDEV.S(Desalination_Unit_Data!B3721:B3750)</f>
        <v>2.9125717739059267</v>
      </c>
      <c r="C3721">
        <f>_xlfn.STDEV.S(Desalination_Unit_Data!C3721:C3750)</f>
        <v>0</v>
      </c>
      <c r="D3721">
        <f>_xlfn.STDEV.S(Desalination_Unit_Data!D3721:D3750)</f>
        <v>4.3420239917145323E-4</v>
      </c>
      <c r="E3721">
        <f>_xlfn.STDEV.S(Desalination_Unit_Data!E3721:E3750)</f>
        <v>5.7815171625817106E-14</v>
      </c>
      <c r="F3721">
        <f>_xlfn.STDEV.S(Desalination_Unit_Data!F3721:F3750)</f>
        <v>0</v>
      </c>
      <c r="G3721">
        <f>_xlfn.STDEV.S(Desalination_Unit_Data!G3721:G3750)</f>
        <v>0.69874587440485247</v>
      </c>
      <c r="H3721">
        <f>_xlfn.STDEV.S(Desalination_Unit_Data!H3721:H3750)</f>
        <v>0.23426541195945955</v>
      </c>
      <c r="I3721">
        <f>_xlfn.STDEV.S(Desalination_Unit_Data!I3721:I3750)</f>
        <v>0</v>
      </c>
      <c r="J3721" s="2">
        <v>41982.567361111112</v>
      </c>
    </row>
    <row r="3722" spans="1:10" hidden="1" x14ac:dyDescent="0.25">
      <c r="A3722">
        <f>_xlfn.STDEV.S(Desalination_Unit_Data!A3722:A3751)</f>
        <v>4.929007255197195E-3</v>
      </c>
      <c r="B3722">
        <f>_xlfn.STDEV.S(Desalination_Unit_Data!B3722:B3751)</f>
        <v>2.9121493055342844</v>
      </c>
      <c r="C3722">
        <f>_xlfn.STDEV.S(Desalination_Unit_Data!C3722:C3751)</f>
        <v>0</v>
      </c>
      <c r="D3722">
        <f>_xlfn.STDEV.S(Desalination_Unit_Data!D3722:D3751)</f>
        <v>4.2580681729708535E-4</v>
      </c>
      <c r="E3722">
        <f>_xlfn.STDEV.S(Desalination_Unit_Data!E3722:E3751)</f>
        <v>5.7815171625817106E-14</v>
      </c>
      <c r="F3722">
        <f>_xlfn.STDEV.S(Desalination_Unit_Data!F3722:F3751)</f>
        <v>0</v>
      </c>
      <c r="G3722">
        <f>_xlfn.STDEV.S(Desalination_Unit_Data!G3722:G3751)</f>
        <v>0.69923669511603048</v>
      </c>
      <c r="H3722">
        <f>_xlfn.STDEV.S(Desalination_Unit_Data!H3722:H3751)</f>
        <v>0.24595350712429795</v>
      </c>
      <c r="I3722">
        <f>_xlfn.STDEV.S(Desalination_Unit_Data!I3722:I3751)</f>
        <v>0</v>
      </c>
      <c r="J3722" s="2">
        <v>41982.567361111112</v>
      </c>
    </row>
    <row r="3723" spans="1:10" hidden="1" x14ac:dyDescent="0.25">
      <c r="A3723">
        <f>_xlfn.STDEV.S(Desalination_Unit_Data!A3723:A3752)</f>
        <v>4.8488097381022928E-3</v>
      </c>
      <c r="B3723">
        <f>_xlfn.STDEV.S(Desalination_Unit_Data!B3723:B3752)</f>
        <v>2.9096558182705996</v>
      </c>
      <c r="C3723">
        <f>_xlfn.STDEV.S(Desalination_Unit_Data!C3723:C3752)</f>
        <v>0</v>
      </c>
      <c r="D3723">
        <f>_xlfn.STDEV.S(Desalination_Unit_Data!D3723:D3752)</f>
        <v>4.1887874318479297E-4</v>
      </c>
      <c r="E3723">
        <f>_xlfn.STDEV.S(Desalination_Unit_Data!E3723:E3752)</f>
        <v>5.7815171625817106E-14</v>
      </c>
      <c r="F3723">
        <f>_xlfn.STDEV.S(Desalination_Unit_Data!F3723:F3752)</f>
        <v>0</v>
      </c>
      <c r="G3723">
        <f>_xlfn.STDEV.S(Desalination_Unit_Data!G3723:G3752)</f>
        <v>0.70062557954939297</v>
      </c>
      <c r="H3723">
        <f>_xlfn.STDEV.S(Desalination_Unit_Data!H3723:H3752)</f>
        <v>0.27192610611646528</v>
      </c>
      <c r="I3723">
        <f>_xlfn.STDEV.S(Desalination_Unit_Data!I3723:I3752)</f>
        <v>0</v>
      </c>
      <c r="J3723" s="2">
        <v>41982.567361111112</v>
      </c>
    </row>
    <row r="3724" spans="1:10" hidden="1" x14ac:dyDescent="0.25">
      <c r="A3724">
        <f>_xlfn.STDEV.S(Desalination_Unit_Data!A3724:A3753)</f>
        <v>4.818391824960697E-3</v>
      </c>
      <c r="B3724">
        <f>_xlfn.STDEV.S(Desalination_Unit_Data!B3724:B3753)</f>
        <v>2.9030499737518816</v>
      </c>
      <c r="C3724">
        <f>_xlfn.STDEV.S(Desalination_Unit_Data!C3724:C3753)</f>
        <v>0</v>
      </c>
      <c r="D3724">
        <f>_xlfn.STDEV.S(Desalination_Unit_Data!D3724:D3753)</f>
        <v>4.1625099982106574E-4</v>
      </c>
      <c r="E3724">
        <f>_xlfn.STDEV.S(Desalination_Unit_Data!E3724:E3753)</f>
        <v>5.7815171625817106E-14</v>
      </c>
      <c r="F3724">
        <f>_xlfn.STDEV.S(Desalination_Unit_Data!F3724:F3753)</f>
        <v>0</v>
      </c>
      <c r="G3724">
        <f>_xlfn.STDEV.S(Desalination_Unit_Data!G3724:G3753)</f>
        <v>0.70219047245589283</v>
      </c>
      <c r="H3724">
        <f>_xlfn.STDEV.S(Desalination_Unit_Data!H3724:H3753)</f>
        <v>0.30442531067391171</v>
      </c>
      <c r="I3724">
        <f>_xlfn.STDEV.S(Desalination_Unit_Data!I3724:I3753)</f>
        <v>0</v>
      </c>
      <c r="J3724" s="2">
        <v>41982.567361111112</v>
      </c>
    </row>
    <row r="3725" spans="1:10" hidden="1" x14ac:dyDescent="0.25">
      <c r="A3725">
        <f>_xlfn.STDEV.S(Desalination_Unit_Data!A3725:A3754)</f>
        <v>4.7881551438643723E-3</v>
      </c>
      <c r="B3725">
        <f>_xlfn.STDEV.S(Desalination_Unit_Data!B3725:B3754)</f>
        <v>2.8954951198919225</v>
      </c>
      <c r="C3725">
        <f>_xlfn.STDEV.S(Desalination_Unit_Data!C3725:C3754)</f>
        <v>0</v>
      </c>
      <c r="D3725">
        <f>_xlfn.STDEV.S(Desalination_Unit_Data!D3725:D3754)</f>
        <v>4.136389579937918E-4</v>
      </c>
      <c r="E3725">
        <f>_xlfn.STDEV.S(Desalination_Unit_Data!E3725:E3754)</f>
        <v>5.7815171625817106E-14</v>
      </c>
      <c r="F3725">
        <f>_xlfn.STDEV.S(Desalination_Unit_Data!F3725:F3754)</f>
        <v>0</v>
      </c>
      <c r="G3725">
        <f>_xlfn.STDEV.S(Desalination_Unit_Data!G3725:G3754)</f>
        <v>0.70593014849250746</v>
      </c>
      <c r="H3725">
        <f>_xlfn.STDEV.S(Desalination_Unit_Data!H3725:H3754)</f>
        <v>0.32730730862439683</v>
      </c>
      <c r="I3725">
        <f>_xlfn.STDEV.S(Desalination_Unit_Data!I3725:I3754)</f>
        <v>0</v>
      </c>
      <c r="J3725" s="2">
        <v>41982.567361111112</v>
      </c>
    </row>
    <row r="3726" spans="1:10" hidden="1" x14ac:dyDescent="0.25">
      <c r="A3726">
        <f>_xlfn.STDEV.S(Desalination_Unit_Data!A3726:A3755)</f>
        <v>4.7371507262892118E-3</v>
      </c>
      <c r="B3726">
        <f>_xlfn.STDEV.S(Desalination_Unit_Data!B3726:B3755)</f>
        <v>2.8886025771597619</v>
      </c>
      <c r="C3726">
        <f>_xlfn.STDEV.S(Desalination_Unit_Data!C3726:C3755)</f>
        <v>0</v>
      </c>
      <c r="D3726">
        <f>_xlfn.STDEV.S(Desalination_Unit_Data!D3726:D3755)</f>
        <v>4.0923280383804012E-4</v>
      </c>
      <c r="E3726">
        <f>_xlfn.STDEV.S(Desalination_Unit_Data!E3726:E3755)</f>
        <v>5.7815171625817106E-14</v>
      </c>
      <c r="F3726">
        <f>_xlfn.STDEV.S(Desalination_Unit_Data!F3726:F3755)</f>
        <v>0</v>
      </c>
      <c r="G3726">
        <f>_xlfn.STDEV.S(Desalination_Unit_Data!G3726:G3755)</f>
        <v>0.7128766141826699</v>
      </c>
      <c r="H3726">
        <f>_xlfn.STDEV.S(Desalination_Unit_Data!H3726:H3755)</f>
        <v>0.3670463821684864</v>
      </c>
      <c r="I3726">
        <f>_xlfn.STDEV.S(Desalination_Unit_Data!I3726:I3755)</f>
        <v>0</v>
      </c>
      <c r="J3726" s="2">
        <v>41982.567361111112</v>
      </c>
    </row>
    <row r="3727" spans="1:10" hidden="1" x14ac:dyDescent="0.25">
      <c r="A3727">
        <f>_xlfn.STDEV.S(Desalination_Unit_Data!A3727:A3756)</f>
        <v>4.6444650926731283E-3</v>
      </c>
      <c r="B3727">
        <f>_xlfn.STDEV.S(Desalination_Unit_Data!B3727:B3756)</f>
        <v>2.827237763565329</v>
      </c>
      <c r="C3727">
        <f>_xlfn.STDEV.S(Desalination_Unit_Data!C3727:C3756)</f>
        <v>0</v>
      </c>
      <c r="D3727">
        <f>_xlfn.STDEV.S(Desalination_Unit_Data!D3727:D3756)</f>
        <v>4.0122590420259269E-4</v>
      </c>
      <c r="E3727">
        <f>_xlfn.STDEV.S(Desalination_Unit_Data!E3727:E3756)</f>
        <v>5.7815171625817106E-14</v>
      </c>
      <c r="F3727">
        <f>_xlfn.STDEV.S(Desalination_Unit_Data!F3727:F3756)</f>
        <v>0</v>
      </c>
      <c r="G3727">
        <f>_xlfn.STDEV.S(Desalination_Unit_Data!G3727:G3756)</f>
        <v>0.71977674535180414</v>
      </c>
      <c r="H3727">
        <f>_xlfn.STDEV.S(Desalination_Unit_Data!H3727:H3756)</f>
        <v>0.39899777362119027</v>
      </c>
      <c r="I3727">
        <f>_xlfn.STDEV.S(Desalination_Unit_Data!I3727:I3756)</f>
        <v>0</v>
      </c>
      <c r="J3727" s="2">
        <v>41982.567361111112</v>
      </c>
    </row>
    <row r="3728" spans="1:10" hidden="1" x14ac:dyDescent="0.25">
      <c r="A3728">
        <f>_xlfn.STDEV.S(Desalination_Unit_Data!A3728:A3757)</f>
        <v>4.5240551681914936E-3</v>
      </c>
      <c r="B3728">
        <f>_xlfn.STDEV.S(Desalination_Unit_Data!B3728:B3757)</f>
        <v>2.7620891467494229</v>
      </c>
      <c r="C3728">
        <f>_xlfn.STDEV.S(Desalination_Unit_Data!C3728:C3757)</f>
        <v>0</v>
      </c>
      <c r="D3728">
        <f>_xlfn.STDEV.S(Desalination_Unit_Data!D3728:D3757)</f>
        <v>3.9082390655489533E-4</v>
      </c>
      <c r="E3728">
        <f>_xlfn.STDEV.S(Desalination_Unit_Data!E3728:E3757)</f>
        <v>5.7815171625817106E-14</v>
      </c>
      <c r="F3728">
        <f>_xlfn.STDEV.S(Desalination_Unit_Data!F3728:F3757)</f>
        <v>0</v>
      </c>
      <c r="G3728">
        <f>_xlfn.STDEV.S(Desalination_Unit_Data!G3728:G3757)</f>
        <v>0.72886628558605737</v>
      </c>
      <c r="H3728">
        <f>_xlfn.STDEV.S(Desalination_Unit_Data!H3728:H3757)</f>
        <v>0.41236053553534668</v>
      </c>
      <c r="I3728">
        <f>_xlfn.STDEV.S(Desalination_Unit_Data!I3728:I3757)</f>
        <v>0</v>
      </c>
      <c r="J3728" s="2">
        <v>41982.568055555559</v>
      </c>
    </row>
    <row r="3729" spans="1:10" hidden="1" x14ac:dyDescent="0.25">
      <c r="A3729">
        <f>_xlfn.STDEV.S(Desalination_Unit_Data!A3729:A3758)</f>
        <v>4.412314156253587E-3</v>
      </c>
      <c r="B3729">
        <f>_xlfn.STDEV.S(Desalination_Unit_Data!B3729:B3758)</f>
        <v>2.703714528238041</v>
      </c>
      <c r="C3729">
        <f>_xlfn.STDEV.S(Desalination_Unit_Data!C3729:C3758)</f>
        <v>0</v>
      </c>
      <c r="D3729">
        <f>_xlfn.STDEV.S(Desalination_Unit_Data!D3729:D3758)</f>
        <v>3.811707894636409E-4</v>
      </c>
      <c r="E3729">
        <f>_xlfn.STDEV.S(Desalination_Unit_Data!E3729:E3758)</f>
        <v>5.7815171625817106E-14</v>
      </c>
      <c r="F3729">
        <f>_xlfn.STDEV.S(Desalination_Unit_Data!F3729:F3758)</f>
        <v>0</v>
      </c>
      <c r="G3729">
        <f>_xlfn.STDEV.S(Desalination_Unit_Data!G3729:G3758)</f>
        <v>0.73787838088497737</v>
      </c>
      <c r="H3729">
        <f>_xlfn.STDEV.S(Desalination_Unit_Data!H3729:H3758)</f>
        <v>0.4332428285583485</v>
      </c>
      <c r="I3729">
        <f>_xlfn.STDEV.S(Desalination_Unit_Data!I3729:I3758)</f>
        <v>0</v>
      </c>
      <c r="J3729" s="2">
        <v>41982.568055555559</v>
      </c>
    </row>
    <row r="3730" spans="1:10" hidden="1" x14ac:dyDescent="0.25">
      <c r="A3730">
        <f>_xlfn.STDEV.S(Desalination_Unit_Data!A3730:A3759)</f>
        <v>4.258707721237682E-3</v>
      </c>
      <c r="B3730">
        <f>_xlfn.STDEV.S(Desalination_Unit_Data!B3730:B3759)</f>
        <v>2.6440858719134011</v>
      </c>
      <c r="C3730">
        <f>_xlfn.STDEV.S(Desalination_Unit_Data!C3730:C3759)</f>
        <v>0</v>
      </c>
      <c r="D3730">
        <f>_xlfn.STDEV.S(Desalination_Unit_Data!D3730:D3759)</f>
        <v>3.6790099519541761E-4</v>
      </c>
      <c r="E3730">
        <f>_xlfn.STDEV.S(Desalination_Unit_Data!E3730:E3759)</f>
        <v>5.7815171625817106E-14</v>
      </c>
      <c r="F3730">
        <f>_xlfn.STDEV.S(Desalination_Unit_Data!F3730:F3759)</f>
        <v>0</v>
      </c>
      <c r="G3730">
        <f>_xlfn.STDEV.S(Desalination_Unit_Data!G3730:G3759)</f>
        <v>0.74440536200177532</v>
      </c>
      <c r="H3730">
        <f>_xlfn.STDEV.S(Desalination_Unit_Data!H3730:H3759)</f>
        <v>0.45634574240635251</v>
      </c>
      <c r="I3730">
        <f>_xlfn.STDEV.S(Desalination_Unit_Data!I3730:I3759)</f>
        <v>0</v>
      </c>
      <c r="J3730" s="2">
        <v>41982.568055555559</v>
      </c>
    </row>
    <row r="3731" spans="1:10" hidden="1" x14ac:dyDescent="0.25">
      <c r="A3731">
        <f>_xlfn.STDEV.S(Desalination_Unit_Data!A3731:A3760)</f>
        <v>4.094960800700956E-3</v>
      </c>
      <c r="B3731">
        <f>_xlfn.STDEV.S(Desalination_Unit_Data!B3731:B3760)</f>
        <v>2.5916289647201212</v>
      </c>
      <c r="C3731">
        <f>_xlfn.STDEV.S(Desalination_Unit_Data!C3731:C3760)</f>
        <v>0</v>
      </c>
      <c r="D3731">
        <f>_xlfn.STDEV.S(Desalination_Unit_Data!D3731:D3760)</f>
        <v>3.5375524040868979E-4</v>
      </c>
      <c r="E3731">
        <f>_xlfn.STDEV.S(Desalination_Unit_Data!E3731:E3760)</f>
        <v>5.7815171625817106E-14</v>
      </c>
      <c r="F3731">
        <f>_xlfn.STDEV.S(Desalination_Unit_Data!F3731:F3760)</f>
        <v>0</v>
      </c>
      <c r="G3731">
        <f>_xlfn.STDEV.S(Desalination_Unit_Data!G3731:G3760)</f>
        <v>0.7487682295089586</v>
      </c>
      <c r="H3731">
        <f>_xlfn.STDEV.S(Desalination_Unit_Data!H3731:H3760)</f>
        <v>0.47997290784350716</v>
      </c>
      <c r="I3731">
        <f>_xlfn.STDEV.S(Desalination_Unit_Data!I3731:I3760)</f>
        <v>0</v>
      </c>
      <c r="J3731" s="2">
        <v>41982.568055555559</v>
      </c>
    </row>
    <row r="3732" spans="1:10" hidden="1" x14ac:dyDescent="0.25">
      <c r="A3732">
        <f>_xlfn.STDEV.S(Desalination_Unit_Data!A3732:A3761)</f>
        <v>3.8972688549330451E-3</v>
      </c>
      <c r="B3732">
        <f>_xlfn.STDEV.S(Desalination_Unit_Data!B3732:B3761)</f>
        <v>2.5432568142968237</v>
      </c>
      <c r="C3732">
        <f>_xlfn.STDEV.S(Desalination_Unit_Data!C3732:C3761)</f>
        <v>0</v>
      </c>
      <c r="D3732">
        <f>_xlfn.STDEV.S(Desalination_Unit_Data!D3732:D3761)</f>
        <v>3.3667699827526014E-4</v>
      </c>
      <c r="E3732">
        <f>_xlfn.STDEV.S(Desalination_Unit_Data!E3732:E3761)</f>
        <v>5.7815171625817106E-14</v>
      </c>
      <c r="F3732">
        <f>_xlfn.STDEV.S(Desalination_Unit_Data!F3732:F3761)</f>
        <v>0</v>
      </c>
      <c r="G3732">
        <f>_xlfn.STDEV.S(Desalination_Unit_Data!G3732:G3761)</f>
        <v>0.75130910253955341</v>
      </c>
      <c r="H3732">
        <f>_xlfn.STDEV.S(Desalination_Unit_Data!H3732:H3761)</f>
        <v>0.51151679771290726</v>
      </c>
      <c r="I3732">
        <f>_xlfn.STDEV.S(Desalination_Unit_Data!I3732:I3761)</f>
        <v>0</v>
      </c>
      <c r="J3732" s="2">
        <v>41982.568055555559</v>
      </c>
    </row>
    <row r="3733" spans="1:10" hidden="1" x14ac:dyDescent="0.25">
      <c r="A3733">
        <f>_xlfn.STDEV.S(Desalination_Unit_Data!A3733:A3762)</f>
        <v>3.8541430099681704E-3</v>
      </c>
      <c r="B3733">
        <f>_xlfn.STDEV.S(Desalination_Unit_Data!B3733:B3762)</f>
        <v>2.5354260874608441</v>
      </c>
      <c r="C3733">
        <f>_xlfn.STDEV.S(Desalination_Unit_Data!C3733:C3762)</f>
        <v>0</v>
      </c>
      <c r="D3733">
        <f>_xlfn.STDEV.S(Desalination_Unit_Data!D3733:D3762)</f>
        <v>3.3295144783439392E-4</v>
      </c>
      <c r="E3733">
        <f>_xlfn.STDEV.S(Desalination_Unit_Data!E3733:E3762)</f>
        <v>5.7815171625817106E-14</v>
      </c>
      <c r="F3733">
        <f>_xlfn.STDEV.S(Desalination_Unit_Data!F3733:F3762)</f>
        <v>0</v>
      </c>
      <c r="G3733">
        <f>_xlfn.STDEV.S(Desalination_Unit_Data!G3733:G3762)</f>
        <v>0.7428557908925949</v>
      </c>
      <c r="H3733">
        <f>_xlfn.STDEV.S(Desalination_Unit_Data!H3733:H3762)</f>
        <v>0.55483878527495711</v>
      </c>
      <c r="I3733">
        <f>_xlfn.STDEV.S(Desalination_Unit_Data!I3733:I3762)</f>
        <v>0</v>
      </c>
      <c r="J3733" s="2">
        <v>41982.568749999999</v>
      </c>
    </row>
    <row r="3734" spans="1:10" hidden="1" x14ac:dyDescent="0.25">
      <c r="A3734">
        <f>_xlfn.STDEV.S(Desalination_Unit_Data!A3734:A3763)</f>
        <v>3.8431394276766465E-3</v>
      </c>
      <c r="B3734">
        <f>_xlfn.STDEV.S(Desalination_Unit_Data!B3734:B3763)</f>
        <v>2.4864109284462468</v>
      </c>
      <c r="C3734">
        <f>_xlfn.STDEV.S(Desalination_Unit_Data!C3734:C3763)</f>
        <v>0</v>
      </c>
      <c r="D3734">
        <f>_xlfn.STDEV.S(Desalination_Unit_Data!D3734:D3763)</f>
        <v>3.3200085473901149E-4</v>
      </c>
      <c r="E3734">
        <f>_xlfn.STDEV.S(Desalination_Unit_Data!E3734:E3763)</f>
        <v>5.7815171625817106E-14</v>
      </c>
      <c r="F3734">
        <f>_xlfn.STDEV.S(Desalination_Unit_Data!F3734:F3763)</f>
        <v>0</v>
      </c>
      <c r="G3734">
        <f>_xlfn.STDEV.S(Desalination_Unit_Data!G3734:G3763)</f>
        <v>0.7265911506828</v>
      </c>
      <c r="H3734">
        <f>_xlfn.STDEV.S(Desalination_Unit_Data!H3734:H3763)</f>
        <v>0.58800710265682643</v>
      </c>
      <c r="I3734">
        <f>_xlfn.STDEV.S(Desalination_Unit_Data!I3734:I3763)</f>
        <v>0</v>
      </c>
      <c r="J3734" s="2">
        <v>41982.568749999999</v>
      </c>
    </row>
    <row r="3735" spans="1:10" hidden="1" x14ac:dyDescent="0.25">
      <c r="A3735">
        <f>_xlfn.STDEV.S(Desalination_Unit_Data!A3735:A3764)</f>
        <v>3.8131989150791469E-3</v>
      </c>
      <c r="B3735">
        <f>_xlfn.STDEV.S(Desalination_Unit_Data!B3735:B3764)</f>
        <v>2.4483124170723598</v>
      </c>
      <c r="C3735">
        <f>_xlfn.STDEV.S(Desalination_Unit_Data!C3735:C3764)</f>
        <v>0</v>
      </c>
      <c r="D3735">
        <f>_xlfn.STDEV.S(Desalination_Unit_Data!D3735:D3764)</f>
        <v>3.2941438499039258E-4</v>
      </c>
      <c r="E3735">
        <f>_xlfn.STDEV.S(Desalination_Unit_Data!E3735:E3764)</f>
        <v>5.7815171625817106E-14</v>
      </c>
      <c r="F3735">
        <f>_xlfn.STDEV.S(Desalination_Unit_Data!F3735:F3764)</f>
        <v>0</v>
      </c>
      <c r="G3735">
        <f>_xlfn.STDEV.S(Desalination_Unit_Data!G3735:G3764)</f>
        <v>0.7075235841983134</v>
      </c>
      <c r="H3735">
        <f>_xlfn.STDEV.S(Desalination_Unit_Data!H3735:H3764)</f>
        <v>0.61210147707781881</v>
      </c>
      <c r="I3735">
        <f>_xlfn.STDEV.S(Desalination_Unit_Data!I3735:I3764)</f>
        <v>0</v>
      </c>
      <c r="J3735" s="2">
        <v>41982.568749999999</v>
      </c>
    </row>
    <row r="3736" spans="1:10" hidden="1" x14ac:dyDescent="0.25">
      <c r="A3736">
        <f>_xlfn.STDEV.S(Desalination_Unit_Data!A3736:A3765)</f>
        <v>3.7706712176463568E-3</v>
      </c>
      <c r="B3736">
        <f>_xlfn.STDEV.S(Desalination_Unit_Data!B3736:B3765)</f>
        <v>2.4115272472411862</v>
      </c>
      <c r="C3736">
        <f>_xlfn.STDEV.S(Desalination_Unit_Data!C3736:C3765)</f>
        <v>0</v>
      </c>
      <c r="D3736">
        <f>_xlfn.STDEV.S(Desalination_Unit_Data!D3736:D3765)</f>
        <v>3.2574047900942325E-4</v>
      </c>
      <c r="E3736">
        <f>_xlfn.STDEV.S(Desalination_Unit_Data!E3736:E3765)</f>
        <v>5.7815171625817106E-14</v>
      </c>
      <c r="F3736">
        <f>_xlfn.STDEV.S(Desalination_Unit_Data!F3736:F3765)</f>
        <v>0</v>
      </c>
      <c r="G3736">
        <f>_xlfn.STDEV.S(Desalination_Unit_Data!G3736:G3765)</f>
        <v>0.68409727466367187</v>
      </c>
      <c r="H3736">
        <f>_xlfn.STDEV.S(Desalination_Unit_Data!H3736:H3765)</f>
        <v>0.64005510873076543</v>
      </c>
      <c r="I3736">
        <f>_xlfn.STDEV.S(Desalination_Unit_Data!I3736:I3765)</f>
        <v>0</v>
      </c>
      <c r="J3736" s="2">
        <v>41982.568749999999</v>
      </c>
    </row>
    <row r="3737" spans="1:10" hidden="1" x14ac:dyDescent="0.25">
      <c r="A3737">
        <f>_xlfn.STDEV.S(Desalination_Unit_Data!A3737:A3766)</f>
        <v>3.7143216293081902E-3</v>
      </c>
      <c r="B3737">
        <f>_xlfn.STDEV.S(Desalination_Unit_Data!B3737:B3766)</f>
        <v>2.3769714847367149</v>
      </c>
      <c r="C3737">
        <f>_xlfn.STDEV.S(Desalination_Unit_Data!C3737:C3766)</f>
        <v>0</v>
      </c>
      <c r="D3737">
        <f>_xlfn.STDEV.S(Desalination_Unit_Data!D3737:D3766)</f>
        <v>3.2087251338746659E-4</v>
      </c>
      <c r="E3737">
        <f>_xlfn.STDEV.S(Desalination_Unit_Data!E3737:E3766)</f>
        <v>5.7815171625817106E-14</v>
      </c>
      <c r="F3737">
        <f>_xlfn.STDEV.S(Desalination_Unit_Data!F3737:F3766)</f>
        <v>0</v>
      </c>
      <c r="G3737">
        <f>_xlfn.STDEV.S(Desalination_Unit_Data!G3737:G3766)</f>
        <v>0.65533579640531725</v>
      </c>
      <c r="H3737">
        <f>_xlfn.STDEV.S(Desalination_Unit_Data!H3737:H3766)</f>
        <v>0.63834865992047674</v>
      </c>
      <c r="I3737">
        <f>_xlfn.STDEV.S(Desalination_Unit_Data!I3737:I3766)</f>
        <v>0</v>
      </c>
      <c r="J3737" s="2">
        <v>41982.568749999999</v>
      </c>
    </row>
    <row r="3738" spans="1:10" hidden="1" x14ac:dyDescent="0.25">
      <c r="A3738">
        <f>_xlfn.STDEV.S(Desalination_Unit_Data!A3738:A3767)</f>
        <v>3.634946669960126E-3</v>
      </c>
      <c r="B3738">
        <f>_xlfn.STDEV.S(Desalination_Unit_Data!B3738:B3767)</f>
        <v>2.3477804791886054</v>
      </c>
      <c r="C3738">
        <f>_xlfn.STDEV.S(Desalination_Unit_Data!C3738:C3767)</f>
        <v>0</v>
      </c>
      <c r="D3738">
        <f>_xlfn.STDEV.S(Desalination_Unit_Data!D3738:D3767)</f>
        <v>3.1401547701724201E-4</v>
      </c>
      <c r="E3738">
        <f>_xlfn.STDEV.S(Desalination_Unit_Data!E3738:E3767)</f>
        <v>5.7815171625817106E-14</v>
      </c>
      <c r="F3738">
        <f>_xlfn.STDEV.S(Desalination_Unit_Data!F3738:F3767)</f>
        <v>0</v>
      </c>
      <c r="G3738">
        <f>_xlfn.STDEV.S(Desalination_Unit_Data!G3738:G3767)</f>
        <v>0.6181505772095145</v>
      </c>
      <c r="H3738">
        <f>_xlfn.STDEV.S(Desalination_Unit_Data!H3738:H3767)</f>
        <v>0.63828232466997714</v>
      </c>
      <c r="I3738">
        <f>_xlfn.STDEV.S(Desalination_Unit_Data!I3738:I3767)</f>
        <v>0</v>
      </c>
      <c r="J3738" s="2">
        <v>41982.568749999999</v>
      </c>
    </row>
    <row r="3739" spans="1:10" hidden="1" x14ac:dyDescent="0.25">
      <c r="A3739">
        <f>_xlfn.STDEV.S(Desalination_Unit_Data!A3739:A3768)</f>
        <v>3.5495541888182235E-3</v>
      </c>
      <c r="B3739">
        <f>_xlfn.STDEV.S(Desalination_Unit_Data!B3739:B3768)</f>
        <v>2.3375674679779963</v>
      </c>
      <c r="C3739">
        <f>_xlfn.STDEV.S(Desalination_Unit_Data!C3739:C3768)</f>
        <v>0</v>
      </c>
      <c r="D3739">
        <f>_xlfn.STDEV.S(Desalination_Unit_Data!D3739:D3768)</f>
        <v>3.066386202848476E-4</v>
      </c>
      <c r="E3739">
        <f>_xlfn.STDEV.S(Desalination_Unit_Data!E3739:E3768)</f>
        <v>5.7815171625817106E-14</v>
      </c>
      <c r="F3739">
        <f>_xlfn.STDEV.S(Desalination_Unit_Data!F3739:F3768)</f>
        <v>0</v>
      </c>
      <c r="G3739">
        <f>_xlfn.STDEV.S(Desalination_Unit_Data!G3739:G3768)</f>
        <v>0.60402926597528217</v>
      </c>
      <c r="H3739">
        <f>_xlfn.STDEV.S(Desalination_Unit_Data!H3739:H3768)</f>
        <v>0.65047262685208718</v>
      </c>
      <c r="I3739">
        <f>_xlfn.STDEV.S(Desalination_Unit_Data!I3739:I3768)</f>
        <v>0</v>
      </c>
      <c r="J3739" s="2">
        <v>41982.568749999999</v>
      </c>
    </row>
    <row r="3740" spans="1:10" hidden="1" x14ac:dyDescent="0.25">
      <c r="A3740">
        <f>_xlfn.STDEV.S(Desalination_Unit_Data!A3740:A3769)</f>
        <v>3.4495642078219402E-3</v>
      </c>
      <c r="B3740">
        <f>_xlfn.STDEV.S(Desalination_Unit_Data!B3740:B3769)</f>
        <v>2.3417121683576361</v>
      </c>
      <c r="C3740">
        <f>_xlfn.STDEV.S(Desalination_Unit_Data!C3740:C3769)</f>
        <v>0</v>
      </c>
      <c r="D3740">
        <f>_xlfn.STDEV.S(Desalination_Unit_Data!D3740:D3769)</f>
        <v>2.9800067891438704E-4</v>
      </c>
      <c r="E3740">
        <f>_xlfn.STDEV.S(Desalination_Unit_Data!E3740:E3769)</f>
        <v>5.7815171625817106E-14</v>
      </c>
      <c r="F3740">
        <f>_xlfn.STDEV.S(Desalination_Unit_Data!F3740:F3769)</f>
        <v>0</v>
      </c>
      <c r="G3740">
        <f>_xlfn.STDEV.S(Desalination_Unit_Data!G3740:G3769)</f>
        <v>0.60645033906058976</v>
      </c>
      <c r="H3740">
        <f>_xlfn.STDEV.S(Desalination_Unit_Data!H3740:H3769)</f>
        <v>0.66622631460806025</v>
      </c>
      <c r="I3740">
        <f>_xlfn.STDEV.S(Desalination_Unit_Data!I3740:I3769)</f>
        <v>0</v>
      </c>
      <c r="J3740" s="2">
        <v>41982.568749999999</v>
      </c>
    </row>
    <row r="3741" spans="1:10" hidden="1" x14ac:dyDescent="0.25">
      <c r="A3741">
        <f>_xlfn.STDEV.S(Desalination_Unit_Data!A3741:A3770)</f>
        <v>3.3559582981522408E-3</v>
      </c>
      <c r="B3741">
        <f>_xlfn.STDEV.S(Desalination_Unit_Data!B3741:B3770)</f>
        <v>2.3459567015770633</v>
      </c>
      <c r="C3741">
        <f>_xlfn.STDEV.S(Desalination_Unit_Data!C3741:C3770)</f>
        <v>0</v>
      </c>
      <c r="D3741">
        <f>_xlfn.STDEV.S(Desalination_Unit_Data!D3741:D3770)</f>
        <v>2.8991428660739342E-4</v>
      </c>
      <c r="E3741">
        <f>_xlfn.STDEV.S(Desalination_Unit_Data!E3741:E3770)</f>
        <v>5.7815171625817106E-14</v>
      </c>
      <c r="F3741">
        <f>_xlfn.STDEV.S(Desalination_Unit_Data!F3741:F3770)</f>
        <v>0</v>
      </c>
      <c r="G3741">
        <f>_xlfn.STDEV.S(Desalination_Unit_Data!G3741:G3770)</f>
        <v>0.62127516660383775</v>
      </c>
      <c r="H3741">
        <f>_xlfn.STDEV.S(Desalination_Unit_Data!H3741:H3770)</f>
        <v>0.68226422298267175</v>
      </c>
      <c r="I3741">
        <f>_xlfn.STDEV.S(Desalination_Unit_Data!I3741:I3770)</f>
        <v>0</v>
      </c>
      <c r="J3741" s="2">
        <v>41982.568749999999</v>
      </c>
    </row>
    <row r="3742" spans="1:10" hidden="1" x14ac:dyDescent="0.25">
      <c r="A3742">
        <f>_xlfn.STDEV.S(Desalination_Unit_Data!A3742:A3771)</f>
        <v>3.2968822121084763E-3</v>
      </c>
      <c r="B3742">
        <f>_xlfn.STDEV.S(Desalination_Unit_Data!B3742:B3771)</f>
        <v>2.3327531832127391</v>
      </c>
      <c r="C3742">
        <f>_xlfn.STDEV.S(Desalination_Unit_Data!C3742:C3771)</f>
        <v>0</v>
      </c>
      <c r="D3742">
        <f>_xlfn.STDEV.S(Desalination_Unit_Data!D3742:D3771)</f>
        <v>2.8481081623120804E-4</v>
      </c>
      <c r="E3742">
        <f>_xlfn.STDEV.S(Desalination_Unit_Data!E3742:E3771)</f>
        <v>5.7815171625817106E-14</v>
      </c>
      <c r="F3742">
        <f>_xlfn.STDEV.S(Desalination_Unit_Data!F3742:F3771)</f>
        <v>0</v>
      </c>
      <c r="G3742">
        <f>_xlfn.STDEV.S(Desalination_Unit_Data!G3742:G3771)</f>
        <v>0.6540163720255765</v>
      </c>
      <c r="H3742">
        <f>_xlfn.STDEV.S(Desalination_Unit_Data!H3742:H3771)</f>
        <v>0.69824915383592978</v>
      </c>
      <c r="I3742">
        <f>_xlfn.STDEV.S(Desalination_Unit_Data!I3742:I3771)</f>
        <v>0</v>
      </c>
      <c r="J3742" s="2">
        <v>41982.568749999999</v>
      </c>
    </row>
    <row r="3743" spans="1:10" hidden="1" x14ac:dyDescent="0.25">
      <c r="A3743">
        <f>_xlfn.STDEV.S(Desalination_Unit_Data!A3743:A3772)</f>
        <v>3.2128207467272008E-3</v>
      </c>
      <c r="B3743">
        <f>_xlfn.STDEV.S(Desalination_Unit_Data!B3743:B3772)</f>
        <v>1.9519742514769809</v>
      </c>
      <c r="C3743">
        <f>_xlfn.STDEV.S(Desalination_Unit_Data!C3743:C3772)</f>
        <v>0</v>
      </c>
      <c r="D3743">
        <f>_xlfn.STDEV.S(Desalination_Unit_Data!D3743:D3772)</f>
        <v>2.7754892039762202E-4</v>
      </c>
      <c r="E3743">
        <f>_xlfn.STDEV.S(Desalination_Unit_Data!E3743:E3772)</f>
        <v>5.7815171625817106E-14</v>
      </c>
      <c r="F3743">
        <f>_xlfn.STDEV.S(Desalination_Unit_Data!F3743:F3772)</f>
        <v>0</v>
      </c>
      <c r="G3743">
        <f>_xlfn.STDEV.S(Desalination_Unit_Data!G3743:G3772)</f>
        <v>0.68726554979121313</v>
      </c>
      <c r="H3743">
        <f>_xlfn.STDEV.S(Desalination_Unit_Data!H3743:H3772)</f>
        <v>0.70894525903794281</v>
      </c>
      <c r="I3743">
        <f>_xlfn.STDEV.S(Desalination_Unit_Data!I3743:I3772)</f>
        <v>0</v>
      </c>
      <c r="J3743" s="2">
        <v>41982.568749999999</v>
      </c>
    </row>
    <row r="3744" spans="1:10" hidden="1" x14ac:dyDescent="0.25">
      <c r="A3744">
        <f>_xlfn.STDEV.S(Desalination_Unit_Data!A3744:A3773)</f>
        <v>3.1107454737663047E-3</v>
      </c>
      <c r="B3744">
        <f>_xlfn.STDEV.S(Desalination_Unit_Data!B3744:B3773)</f>
        <v>1.6575447188809194</v>
      </c>
      <c r="C3744">
        <f>_xlfn.STDEV.S(Desalination_Unit_Data!C3744:C3773)</f>
        <v>0</v>
      </c>
      <c r="D3744">
        <f>_xlfn.STDEV.S(Desalination_Unit_Data!D3744:D3773)</f>
        <v>2.6873082324069372E-4</v>
      </c>
      <c r="E3744">
        <f>_xlfn.STDEV.S(Desalination_Unit_Data!E3744:E3773)</f>
        <v>5.7815171625817106E-14</v>
      </c>
      <c r="F3744">
        <f>_xlfn.STDEV.S(Desalination_Unit_Data!F3744:F3773)</f>
        <v>0</v>
      </c>
      <c r="G3744">
        <f>_xlfn.STDEV.S(Desalination_Unit_Data!G3744:G3773)</f>
        <v>0.68643801098176738</v>
      </c>
      <c r="H3744">
        <f>_xlfn.STDEV.S(Desalination_Unit_Data!H3744:H3773)</f>
        <v>0.70894525903794281</v>
      </c>
      <c r="I3744">
        <f>_xlfn.STDEV.S(Desalination_Unit_Data!I3744:I3773)</f>
        <v>0</v>
      </c>
      <c r="J3744" s="2">
        <v>41982.568749999999</v>
      </c>
    </row>
    <row r="3745" spans="1:10" hidden="1" x14ac:dyDescent="0.25">
      <c r="A3745">
        <f>_xlfn.STDEV.S(Desalination_Unit_Data!A3745:A3774)</f>
        <v>3.1382050078563603E-3</v>
      </c>
      <c r="B3745">
        <f>_xlfn.STDEV.S(Desalination_Unit_Data!B3745:B3774)</f>
        <v>1.6464429028101064</v>
      </c>
      <c r="C3745">
        <f>_xlfn.STDEV.S(Desalination_Unit_Data!C3745:C3774)</f>
        <v>0</v>
      </c>
      <c r="D3745">
        <f>_xlfn.STDEV.S(Desalination_Unit_Data!D3745:D3774)</f>
        <v>2.7110300617332056E-4</v>
      </c>
      <c r="E3745">
        <f>_xlfn.STDEV.S(Desalination_Unit_Data!E3745:E3774)</f>
        <v>5.7815171625817106E-14</v>
      </c>
      <c r="F3745">
        <f>_xlfn.STDEV.S(Desalination_Unit_Data!F3745:F3774)</f>
        <v>0</v>
      </c>
      <c r="G3745">
        <f>_xlfn.STDEV.S(Desalination_Unit_Data!G3745:G3774)</f>
        <v>0.66586759244116289</v>
      </c>
      <c r="H3745">
        <f>_xlfn.STDEV.S(Desalination_Unit_Data!H3745:H3774)</f>
        <v>0.70991922063768809</v>
      </c>
      <c r="I3745">
        <f>_xlfn.STDEV.S(Desalination_Unit_Data!I3745:I3774)</f>
        <v>0</v>
      </c>
      <c r="J3745" s="2">
        <v>41982.568749999999</v>
      </c>
    </row>
    <row r="3746" spans="1:10" hidden="1" x14ac:dyDescent="0.25">
      <c r="A3746">
        <f>_xlfn.STDEV.S(Desalination_Unit_Data!A3746:A3775)</f>
        <v>3.1390954403662428E-3</v>
      </c>
      <c r="B3746">
        <f>_xlfn.STDEV.S(Desalination_Unit_Data!B3746:B3775)</f>
        <v>1.6352760754523581</v>
      </c>
      <c r="C3746">
        <f>_xlfn.STDEV.S(Desalination_Unit_Data!C3746:C3775)</f>
        <v>0</v>
      </c>
      <c r="D3746">
        <f>_xlfn.STDEV.S(Desalination_Unit_Data!D3746:D3775)</f>
        <v>2.711799985294563E-4</v>
      </c>
      <c r="E3746">
        <f>_xlfn.STDEV.S(Desalination_Unit_Data!E3746:E3775)</f>
        <v>5.7815171625817106E-14</v>
      </c>
      <c r="F3746">
        <f>_xlfn.STDEV.S(Desalination_Unit_Data!F3746:F3775)</f>
        <v>0</v>
      </c>
      <c r="G3746">
        <f>_xlfn.STDEV.S(Desalination_Unit_Data!G3746:G3775)</f>
        <v>0.63155493958822562</v>
      </c>
      <c r="H3746">
        <f>_xlfn.STDEV.S(Desalination_Unit_Data!H3746:H3775)</f>
        <v>0.70674930176996098</v>
      </c>
      <c r="I3746">
        <f>_xlfn.STDEV.S(Desalination_Unit_Data!I3746:I3775)</f>
        <v>0</v>
      </c>
      <c r="J3746" s="2">
        <v>41982.569444444445</v>
      </c>
    </row>
    <row r="3747" spans="1:10" hidden="1" x14ac:dyDescent="0.25">
      <c r="A3747">
        <f>_xlfn.STDEV.S(Desalination_Unit_Data!A3747:A3776)</f>
        <v>3.2996948997767112E-3</v>
      </c>
      <c r="B3747">
        <f>_xlfn.STDEV.S(Desalination_Unit_Data!B3747:B3776)</f>
        <v>1.6363283150962136</v>
      </c>
      <c r="C3747">
        <f>_xlfn.STDEV.S(Desalination_Unit_Data!C3747:C3776)</f>
        <v>0</v>
      </c>
      <c r="D3747">
        <f>_xlfn.STDEV.S(Desalination_Unit_Data!D3747:D3776)</f>
        <v>2.8505384119186276E-4</v>
      </c>
      <c r="E3747">
        <f>_xlfn.STDEV.S(Desalination_Unit_Data!E3747:E3776)</f>
        <v>5.7815171625817106E-14</v>
      </c>
      <c r="F3747">
        <f>_xlfn.STDEV.S(Desalination_Unit_Data!F3747:F3776)</f>
        <v>0</v>
      </c>
      <c r="G3747">
        <f>_xlfn.STDEV.S(Desalination_Unit_Data!G3747:G3776)</f>
        <v>0.58271323133603381</v>
      </c>
      <c r="H3747">
        <f>_xlfn.STDEV.S(Desalination_Unit_Data!H3747:H3776)</f>
        <v>0.70246970154928301</v>
      </c>
      <c r="I3747">
        <f>_xlfn.STDEV.S(Desalination_Unit_Data!I3747:I3776)</f>
        <v>0</v>
      </c>
      <c r="J3747" s="2">
        <v>41982.569444444445</v>
      </c>
    </row>
    <row r="3748" spans="1:10" hidden="1" x14ac:dyDescent="0.25">
      <c r="A3748">
        <f>_xlfn.STDEV.S(Desalination_Unit_Data!A3748:A3777)</f>
        <v>3.4327748020267666E-3</v>
      </c>
      <c r="B3748">
        <f>_xlfn.STDEV.S(Desalination_Unit_Data!B3748:B3777)</f>
        <v>1.2300355388743052</v>
      </c>
      <c r="C3748">
        <f>_xlfn.STDEV.S(Desalination_Unit_Data!C3748:C3777)</f>
        <v>0</v>
      </c>
      <c r="D3748">
        <f>_xlfn.STDEV.S(Desalination_Unit_Data!D3748:D3777)</f>
        <v>2.9655032710421803E-4</v>
      </c>
      <c r="E3748">
        <f>_xlfn.STDEV.S(Desalination_Unit_Data!E3748:E3777)</f>
        <v>5.7815171625817106E-14</v>
      </c>
      <c r="F3748">
        <f>_xlfn.STDEV.S(Desalination_Unit_Data!F3748:F3777)</f>
        <v>0</v>
      </c>
      <c r="G3748">
        <f>_xlfn.STDEV.S(Desalination_Unit_Data!G3748:G3777)</f>
        <v>0.49662461732704299</v>
      </c>
      <c r="H3748">
        <f>_xlfn.STDEV.S(Desalination_Unit_Data!H3748:H3777)</f>
        <v>0.69338777217766301</v>
      </c>
      <c r="I3748">
        <f>_xlfn.STDEV.S(Desalination_Unit_Data!I3748:I3777)</f>
        <v>0</v>
      </c>
      <c r="J3748" s="2">
        <v>41982.569444444445</v>
      </c>
    </row>
    <row r="3749" spans="1:10" hidden="1" x14ac:dyDescent="0.25">
      <c r="A3749">
        <f>_xlfn.STDEV.S(Desalination_Unit_Data!A3749:A3778)</f>
        <v>3.5663906236668699E-3</v>
      </c>
      <c r="B3749">
        <f>_xlfn.STDEV.S(Desalination_Unit_Data!B3749:B3778)</f>
        <v>1.2259923109341027</v>
      </c>
      <c r="C3749">
        <f>_xlfn.STDEV.S(Desalination_Unit_Data!C3749:C3778)</f>
        <v>0</v>
      </c>
      <c r="D3749">
        <f>_xlfn.STDEV.S(Desalination_Unit_Data!D3749:D3778)</f>
        <v>3.0809312651607025E-4</v>
      </c>
      <c r="E3749">
        <f>_xlfn.STDEV.S(Desalination_Unit_Data!E3749:E3778)</f>
        <v>5.7815171625817106E-14</v>
      </c>
      <c r="F3749">
        <f>_xlfn.STDEV.S(Desalination_Unit_Data!F3749:F3778)</f>
        <v>0</v>
      </c>
      <c r="G3749">
        <f>_xlfn.STDEV.S(Desalination_Unit_Data!G3749:G3778)</f>
        <v>0.47542786605344117</v>
      </c>
      <c r="H3749">
        <f>_xlfn.STDEV.S(Desalination_Unit_Data!H3749:H3778)</f>
        <v>0.68391803831943154</v>
      </c>
      <c r="I3749">
        <f>_xlfn.STDEV.S(Desalination_Unit_Data!I3749:I3778)</f>
        <v>0</v>
      </c>
      <c r="J3749" s="2">
        <v>41982.569444444445</v>
      </c>
    </row>
    <row r="3750" spans="1:10" hidden="1" x14ac:dyDescent="0.25">
      <c r="A3750">
        <f>_xlfn.STDEV.S(Desalination_Unit_Data!A3750:A3779)</f>
        <v>3.6865807658841569E-3</v>
      </c>
      <c r="B3750">
        <f>_xlfn.STDEV.S(Desalination_Unit_Data!B3750:B3779)</f>
        <v>1.2232200792135082</v>
      </c>
      <c r="C3750">
        <f>_xlfn.STDEV.S(Desalination_Unit_Data!C3750:C3779)</f>
        <v>0</v>
      </c>
      <c r="D3750">
        <f>_xlfn.STDEV.S(Desalination_Unit_Data!D3750:D3779)</f>
        <v>3.1847611127208914E-4</v>
      </c>
      <c r="E3750">
        <f>_xlfn.STDEV.S(Desalination_Unit_Data!E3750:E3779)</f>
        <v>5.7815171625817106E-14</v>
      </c>
      <c r="F3750">
        <f>_xlfn.STDEV.S(Desalination_Unit_Data!F3750:F3779)</f>
        <v>0</v>
      </c>
      <c r="G3750">
        <f>_xlfn.STDEV.S(Desalination_Unit_Data!G3750:G3779)</f>
        <v>0.45127688085581891</v>
      </c>
      <c r="H3750">
        <f>_xlfn.STDEV.S(Desalination_Unit_Data!H3750:H3779)</f>
        <v>0.67705167356753082</v>
      </c>
      <c r="I3750">
        <f>_xlfn.STDEV.S(Desalination_Unit_Data!I3750:I3779)</f>
        <v>0</v>
      </c>
      <c r="J3750" s="2">
        <v>41982.569444444445</v>
      </c>
    </row>
    <row r="3751" spans="1:10" hidden="1" x14ac:dyDescent="0.25">
      <c r="A3751">
        <f>_xlfn.STDEV.S(Desalination_Unit_Data!A3751:A3780)</f>
        <v>3.779033381618742E-3</v>
      </c>
      <c r="B3751">
        <f>_xlfn.STDEV.S(Desalination_Unit_Data!B3751:B3780)</f>
        <v>1.2391389810598032</v>
      </c>
      <c r="C3751">
        <f>_xlfn.STDEV.S(Desalination_Unit_Data!C3751:C3780)</f>
        <v>0</v>
      </c>
      <c r="D3751">
        <f>_xlfn.STDEV.S(Desalination_Unit_Data!D3751:D3780)</f>
        <v>3.2646286836704279E-4</v>
      </c>
      <c r="E3751">
        <f>_xlfn.STDEV.S(Desalination_Unit_Data!E3751:E3780)</f>
        <v>5.7815171625817106E-14</v>
      </c>
      <c r="F3751">
        <f>_xlfn.STDEV.S(Desalination_Unit_Data!F3751:F3780)</f>
        <v>0</v>
      </c>
      <c r="G3751">
        <f>_xlfn.STDEV.S(Desalination_Unit_Data!G3751:G3780)</f>
        <v>0.42616483930370069</v>
      </c>
      <c r="H3751">
        <f>_xlfn.STDEV.S(Desalination_Unit_Data!H3751:H3780)</f>
        <v>0.67738146257849818</v>
      </c>
      <c r="I3751">
        <f>_xlfn.STDEV.S(Desalination_Unit_Data!I3751:I3780)</f>
        <v>0</v>
      </c>
      <c r="J3751" s="2">
        <v>41982.569444444445</v>
      </c>
    </row>
    <row r="3752" spans="1:10" hidden="1" x14ac:dyDescent="0.25">
      <c r="A3752">
        <f>_xlfn.STDEV.S(Desalination_Unit_Data!A3752:A3781)</f>
        <v>3.8774678810335056E-3</v>
      </c>
      <c r="B3752">
        <f>_xlfn.STDEV.S(Desalination_Unit_Data!B3752:B3781)</f>
        <v>1.3699033508319316</v>
      </c>
      <c r="C3752">
        <f>_xlfn.STDEV.S(Desalination_Unit_Data!C3752:C3781)</f>
        <v>0</v>
      </c>
      <c r="D3752">
        <f>_xlfn.STDEV.S(Desalination_Unit_Data!D3752:D3781)</f>
        <v>3.3496641851895394E-4</v>
      </c>
      <c r="E3752">
        <f>_xlfn.STDEV.S(Desalination_Unit_Data!E3752:E3781)</f>
        <v>5.7815171625817106E-14</v>
      </c>
      <c r="F3752">
        <f>_xlfn.STDEV.S(Desalination_Unit_Data!F3752:F3781)</f>
        <v>0</v>
      </c>
      <c r="G3752">
        <f>_xlfn.STDEV.S(Desalination_Unit_Data!G3752:G3781)</f>
        <v>0.39735652090734885</v>
      </c>
      <c r="H3752">
        <f>_xlfn.STDEV.S(Desalination_Unit_Data!H3752:H3781)</f>
        <v>0.6970328506554313</v>
      </c>
      <c r="I3752">
        <f>_xlfn.STDEV.S(Desalination_Unit_Data!I3752:I3781)</f>
        <v>0</v>
      </c>
      <c r="J3752" s="2">
        <v>41982.569444444445</v>
      </c>
    </row>
    <row r="3753" spans="1:10" hidden="1" x14ac:dyDescent="0.25">
      <c r="A3753">
        <f>_xlfn.STDEV.S(Desalination_Unit_Data!A3753:A3782)</f>
        <v>4.2406260453898793E-3</v>
      </c>
      <c r="B3753">
        <f>_xlfn.STDEV.S(Desalination_Unit_Data!B3753:B3782)</f>
        <v>1.4392407300813885</v>
      </c>
      <c r="C3753">
        <f>_xlfn.STDEV.S(Desalination_Unit_Data!C3753:C3782)</f>
        <v>0</v>
      </c>
      <c r="D3753">
        <f>_xlfn.STDEV.S(Desalination_Unit_Data!D3753:D3782)</f>
        <v>3.6633896832124254E-4</v>
      </c>
      <c r="E3753">
        <f>_xlfn.STDEV.S(Desalination_Unit_Data!E3753:E3782)</f>
        <v>5.7815171625817106E-14</v>
      </c>
      <c r="F3753">
        <f>_xlfn.STDEV.S(Desalination_Unit_Data!F3753:F3782)</f>
        <v>0</v>
      </c>
      <c r="G3753">
        <f>_xlfn.STDEV.S(Desalination_Unit_Data!G3753:G3782)</f>
        <v>0.36700112617547448</v>
      </c>
      <c r="H3753">
        <f>_xlfn.STDEV.S(Desalination_Unit_Data!H3753:H3782)</f>
        <v>0.71577997157143081</v>
      </c>
      <c r="I3753">
        <f>_xlfn.STDEV.S(Desalination_Unit_Data!I3753:I3782)</f>
        <v>0</v>
      </c>
      <c r="J3753" s="2">
        <v>41982.569444444445</v>
      </c>
    </row>
    <row r="3754" spans="1:10" hidden="1" x14ac:dyDescent="0.25">
      <c r="A3754">
        <f>_xlfn.STDEV.S(Desalination_Unit_Data!A3754:A3783)</f>
        <v>4.5802504704153535E-3</v>
      </c>
      <c r="B3754">
        <f>_xlfn.STDEV.S(Desalination_Unit_Data!B3754:B3783)</f>
        <v>1.4577424640905472</v>
      </c>
      <c r="C3754">
        <f>_xlfn.STDEV.S(Desalination_Unit_Data!C3754:C3783)</f>
        <v>0</v>
      </c>
      <c r="D3754">
        <f>_xlfn.STDEV.S(Desalination_Unit_Data!D3754:D3783)</f>
        <v>3.9567846401821952E-4</v>
      </c>
      <c r="E3754">
        <f>_xlfn.STDEV.S(Desalination_Unit_Data!E3754:E3783)</f>
        <v>5.7815171625817106E-14</v>
      </c>
      <c r="F3754">
        <f>_xlfn.STDEV.S(Desalination_Unit_Data!F3754:F3783)</f>
        <v>0</v>
      </c>
      <c r="G3754">
        <f>_xlfn.STDEV.S(Desalination_Unit_Data!G3754:G3783)</f>
        <v>0.33515254168460423</v>
      </c>
      <c r="H3754">
        <f>_xlfn.STDEV.S(Desalination_Unit_Data!H3754:H3783)</f>
        <v>0.7313963312628371</v>
      </c>
      <c r="I3754">
        <f>_xlfn.STDEV.S(Desalination_Unit_Data!I3754:I3783)</f>
        <v>0</v>
      </c>
      <c r="J3754" s="2">
        <v>41982.569444444445</v>
      </c>
    </row>
    <row r="3755" spans="1:10" hidden="1" x14ac:dyDescent="0.25">
      <c r="A3755">
        <f>_xlfn.STDEV.S(Desalination_Unit_Data!A3755:A3784)</f>
        <v>4.9208126000186711E-3</v>
      </c>
      <c r="B3755">
        <f>_xlfn.STDEV.S(Desalination_Unit_Data!B3755:B3784)</f>
        <v>1.457957193696152</v>
      </c>
      <c r="C3755">
        <f>_xlfn.STDEV.S(Desalination_Unit_Data!C3755:C3784)</f>
        <v>0</v>
      </c>
      <c r="D3755">
        <f>_xlfn.STDEV.S(Desalination_Unit_Data!D3755:D3784)</f>
        <v>4.2509892346438743E-4</v>
      </c>
      <c r="E3755">
        <f>_xlfn.STDEV.S(Desalination_Unit_Data!E3755:E3784)</f>
        <v>5.7815171625817106E-14</v>
      </c>
      <c r="F3755">
        <f>_xlfn.STDEV.S(Desalination_Unit_Data!F3755:F3784)</f>
        <v>0</v>
      </c>
      <c r="G3755">
        <f>_xlfn.STDEV.S(Desalination_Unit_Data!G3755:G3784)</f>
        <v>0.31142691957461804</v>
      </c>
      <c r="H3755">
        <f>_xlfn.STDEV.S(Desalination_Unit_Data!H3755:H3784)</f>
        <v>0.7419507108197656</v>
      </c>
      <c r="I3755">
        <f>_xlfn.STDEV.S(Desalination_Unit_Data!I3755:I3784)</f>
        <v>0</v>
      </c>
      <c r="J3755" s="2">
        <v>41982.569444444445</v>
      </c>
    </row>
    <row r="3756" spans="1:10" hidden="1" x14ac:dyDescent="0.25">
      <c r="A3756">
        <f>_xlfn.STDEV.S(Desalination_Unit_Data!A3756:A3785)</f>
        <v>5.213400420258891E-3</v>
      </c>
      <c r="B3756">
        <f>_xlfn.STDEV.S(Desalination_Unit_Data!B3756:B3785)</f>
        <v>1.4591432310064347</v>
      </c>
      <c r="C3756">
        <f>_xlfn.STDEV.S(Desalination_Unit_Data!C3756:C3785)</f>
        <v>0</v>
      </c>
      <c r="D3756">
        <f>_xlfn.STDEV.S(Desalination_Unit_Data!D3756:D3785)</f>
        <v>4.5037496754494246E-4</v>
      </c>
      <c r="E3756">
        <f>_xlfn.STDEV.S(Desalination_Unit_Data!E3756:E3785)</f>
        <v>5.7815171625817106E-14</v>
      </c>
      <c r="F3756">
        <f>_xlfn.STDEV.S(Desalination_Unit_Data!F3756:F3785)</f>
        <v>0</v>
      </c>
      <c r="G3756">
        <f>_xlfn.STDEV.S(Desalination_Unit_Data!G3756:G3785)</f>
        <v>0.2961524178775839</v>
      </c>
      <c r="H3756">
        <f>_xlfn.STDEV.S(Desalination_Unit_Data!H3756:H3785)</f>
        <v>0.74470112848354575</v>
      </c>
      <c r="I3756">
        <f>_xlfn.STDEV.S(Desalination_Unit_Data!I3756:I3785)</f>
        <v>0</v>
      </c>
      <c r="J3756" s="2">
        <v>41982.569444444445</v>
      </c>
    </row>
    <row r="3757" spans="1:10" hidden="1" x14ac:dyDescent="0.25">
      <c r="A3757">
        <f>_xlfn.STDEV.S(Desalination_Unit_Data!A3757:A3786)</f>
        <v>5.4473324888109787E-3</v>
      </c>
      <c r="B3757">
        <f>_xlfn.STDEV.S(Desalination_Unit_Data!B3757:B3786)</f>
        <v>1.4632131231432892</v>
      </c>
      <c r="C3757">
        <f>_xlfn.STDEV.S(Desalination_Unit_Data!C3757:C3786)</f>
        <v>0</v>
      </c>
      <c r="D3757">
        <f>_xlfn.STDEV.S(Desalination_Unit_Data!D3757:D3786)</f>
        <v>4.7058386944204657E-4</v>
      </c>
      <c r="E3757">
        <f>_xlfn.STDEV.S(Desalination_Unit_Data!E3757:E3786)</f>
        <v>5.7815171625817106E-14</v>
      </c>
      <c r="F3757">
        <f>_xlfn.STDEV.S(Desalination_Unit_Data!F3757:F3786)</f>
        <v>0</v>
      </c>
      <c r="G3757">
        <f>_xlfn.STDEV.S(Desalination_Unit_Data!G3757:G3786)</f>
        <v>0.28172441751492117</v>
      </c>
      <c r="H3757">
        <f>_xlfn.STDEV.S(Desalination_Unit_Data!H3757:H3786)</f>
        <v>0.74058731848397541</v>
      </c>
      <c r="I3757">
        <f>_xlfn.STDEV.S(Desalination_Unit_Data!I3757:I3786)</f>
        <v>0</v>
      </c>
      <c r="J3757" s="2">
        <v>41982.570138888892</v>
      </c>
    </row>
    <row r="3758" spans="1:10" hidden="1" x14ac:dyDescent="0.25">
      <c r="A3758">
        <f>_xlfn.STDEV.S(Desalination_Unit_Data!A3758:A3787)</f>
        <v>5.6441131413940832E-3</v>
      </c>
      <c r="B3758">
        <f>_xlfn.STDEV.S(Desalination_Unit_Data!B3758:B3787)</f>
        <v>1.4706162698805441</v>
      </c>
      <c r="C3758">
        <f>_xlfn.STDEV.S(Desalination_Unit_Data!C3758:C3787)</f>
        <v>0</v>
      </c>
      <c r="D3758">
        <f>_xlfn.STDEV.S(Desalination_Unit_Data!D3758:D3787)</f>
        <v>4.8758336676213947E-4</v>
      </c>
      <c r="E3758">
        <f>_xlfn.STDEV.S(Desalination_Unit_Data!E3758:E3787)</f>
        <v>5.7815171625817106E-14</v>
      </c>
      <c r="F3758">
        <f>_xlfn.STDEV.S(Desalination_Unit_Data!F3758:F3787)</f>
        <v>0</v>
      </c>
      <c r="G3758">
        <f>_xlfn.STDEV.S(Desalination_Unit_Data!G3758:G3787)</f>
        <v>0.27279374718902161</v>
      </c>
      <c r="H3758">
        <f>_xlfn.STDEV.S(Desalination_Unit_Data!H3758:H3787)</f>
        <v>0.73555273834133028</v>
      </c>
      <c r="I3758">
        <f>_xlfn.STDEV.S(Desalination_Unit_Data!I3758:I3787)</f>
        <v>0</v>
      </c>
      <c r="J3758" s="2">
        <v>41982.570138888892</v>
      </c>
    </row>
    <row r="3759" spans="1:10" hidden="1" x14ac:dyDescent="0.25">
      <c r="A3759">
        <f>_xlfn.STDEV.S(Desalination_Unit_Data!A3759:A3788)</f>
        <v>5.8030175748661015E-3</v>
      </c>
      <c r="B3759">
        <f>_xlfn.STDEV.S(Desalination_Unit_Data!B3759:B3788)</f>
        <v>1.4828339280027563</v>
      </c>
      <c r="C3759">
        <f>_xlfn.STDEV.S(Desalination_Unit_Data!C3759:C3788)</f>
        <v>0</v>
      </c>
      <c r="D3759">
        <f>_xlfn.STDEV.S(Desalination_Unit_Data!D3759:D3788)</f>
        <v>5.0131078537734067E-4</v>
      </c>
      <c r="E3759">
        <f>_xlfn.STDEV.S(Desalination_Unit_Data!E3759:E3788)</f>
        <v>5.7815171625817106E-14</v>
      </c>
      <c r="F3759">
        <f>_xlfn.STDEV.S(Desalination_Unit_Data!F3759:F3788)</f>
        <v>0</v>
      </c>
      <c r="G3759">
        <f>_xlfn.STDEV.S(Desalination_Unit_Data!G3759:G3788)</f>
        <v>0.26700311043940506</v>
      </c>
      <c r="H3759">
        <f>_xlfn.STDEV.S(Desalination_Unit_Data!H3759:H3788)</f>
        <v>0.72643569016790355</v>
      </c>
      <c r="I3759">
        <f>_xlfn.STDEV.S(Desalination_Unit_Data!I3759:I3788)</f>
        <v>0</v>
      </c>
      <c r="J3759" s="2">
        <v>41982.570138888892</v>
      </c>
    </row>
    <row r="3760" spans="1:10" hidden="1" x14ac:dyDescent="0.25">
      <c r="A3760">
        <f>_xlfn.STDEV.S(Desalination_Unit_Data!A3760:A3789)</f>
        <v>5.9143032387302449E-3</v>
      </c>
      <c r="B3760">
        <f>_xlfn.STDEV.S(Desalination_Unit_Data!B3760:B3789)</f>
        <v>1.5023226226193149</v>
      </c>
      <c r="C3760">
        <f>_xlfn.STDEV.S(Desalination_Unit_Data!C3760:C3789)</f>
        <v>0</v>
      </c>
      <c r="D3760">
        <f>_xlfn.STDEV.S(Desalination_Unit_Data!D3760:D3789)</f>
        <v>5.1092450152091025E-4</v>
      </c>
      <c r="E3760">
        <f>_xlfn.STDEV.S(Desalination_Unit_Data!E3760:E3789)</f>
        <v>5.7815171625817106E-14</v>
      </c>
      <c r="F3760">
        <f>_xlfn.STDEV.S(Desalination_Unit_Data!F3760:F3789)</f>
        <v>0</v>
      </c>
      <c r="G3760">
        <f>_xlfn.STDEV.S(Desalination_Unit_Data!G3760:G3789)</f>
        <v>0.26089002080235835</v>
      </c>
      <c r="H3760">
        <f>_xlfn.STDEV.S(Desalination_Unit_Data!H3760:H3789)</f>
        <v>0.71908979212524438</v>
      </c>
      <c r="I3760">
        <f>_xlfn.STDEV.S(Desalination_Unit_Data!I3760:I3789)</f>
        <v>0</v>
      </c>
      <c r="J3760" s="2">
        <v>41982.570138888892</v>
      </c>
    </row>
    <row r="3761" spans="1:10" hidden="1" x14ac:dyDescent="0.25">
      <c r="A3761">
        <f>_xlfn.STDEV.S(Desalination_Unit_Data!A3761:A3790)</f>
        <v>5.9861655197488792E-3</v>
      </c>
      <c r="B3761">
        <f>_xlfn.STDEV.S(Desalination_Unit_Data!B3761:B3790)</f>
        <v>1.512448179827691</v>
      </c>
      <c r="C3761">
        <f>_xlfn.STDEV.S(Desalination_Unit_Data!C3761:C3790)</f>
        <v>0</v>
      </c>
      <c r="D3761">
        <f>_xlfn.STDEV.S(Desalination_Unit_Data!D3761:D3790)</f>
        <v>5.1713255332532296E-4</v>
      </c>
      <c r="E3761">
        <f>_xlfn.STDEV.S(Desalination_Unit_Data!E3761:E3790)</f>
        <v>5.7815171625817106E-14</v>
      </c>
      <c r="F3761">
        <f>_xlfn.STDEV.S(Desalination_Unit_Data!F3761:F3790)</f>
        <v>0</v>
      </c>
      <c r="G3761">
        <f>_xlfn.STDEV.S(Desalination_Unit_Data!G3761:G3790)</f>
        <v>0.25606155410680953</v>
      </c>
      <c r="H3761">
        <f>_xlfn.STDEV.S(Desalination_Unit_Data!H3761:H3790)</f>
        <v>0.71198325858355127</v>
      </c>
      <c r="I3761">
        <f>_xlfn.STDEV.S(Desalination_Unit_Data!I3761:I3790)</f>
        <v>0</v>
      </c>
      <c r="J3761" s="2">
        <v>41982.570138888892</v>
      </c>
    </row>
    <row r="3762" spans="1:10" hidden="1" x14ac:dyDescent="0.25">
      <c r="A3762">
        <f>_xlfn.STDEV.S(Desalination_Unit_Data!A3762:A3791)</f>
        <v>6.0288427934882911E-3</v>
      </c>
      <c r="B3762">
        <f>_xlfn.STDEV.S(Desalination_Unit_Data!B3762:B3791)</f>
        <v>1.5064050665561894</v>
      </c>
      <c r="C3762">
        <f>_xlfn.STDEV.S(Desalination_Unit_Data!C3762:C3791)</f>
        <v>0</v>
      </c>
      <c r="D3762">
        <f>_xlfn.STDEV.S(Desalination_Unit_Data!D3762:D3791)</f>
        <v>5.2081937057464622E-4</v>
      </c>
      <c r="E3762">
        <f>_xlfn.STDEV.S(Desalination_Unit_Data!E3762:E3791)</f>
        <v>5.7815171625817106E-14</v>
      </c>
      <c r="F3762">
        <f>_xlfn.STDEV.S(Desalination_Unit_Data!F3762:F3791)</f>
        <v>0</v>
      </c>
      <c r="G3762">
        <f>_xlfn.STDEV.S(Desalination_Unit_Data!G3762:G3791)</f>
        <v>0.25258977168576791</v>
      </c>
      <c r="H3762">
        <f>_xlfn.STDEV.S(Desalination_Unit_Data!H3762:H3791)</f>
        <v>0.70337862292491371</v>
      </c>
      <c r="I3762">
        <f>_xlfn.STDEV.S(Desalination_Unit_Data!I3762:I3791)</f>
        <v>0</v>
      </c>
      <c r="J3762" s="2">
        <v>41982.570138888892</v>
      </c>
    </row>
    <row r="3763" spans="1:10" hidden="1" x14ac:dyDescent="0.25">
      <c r="A3763">
        <f>_xlfn.STDEV.S(Desalination_Unit_Data!A3763:A3792)</f>
        <v>6.0409777945190819E-3</v>
      </c>
      <c r="B3763">
        <f>_xlfn.STDEV.S(Desalination_Unit_Data!B3763:B3792)</f>
        <v>1.479262916136747</v>
      </c>
      <c r="C3763">
        <f>_xlfn.STDEV.S(Desalination_Unit_Data!C3763:C3792)</f>
        <v>0</v>
      </c>
      <c r="D3763">
        <f>_xlfn.STDEV.S(Desalination_Unit_Data!D3763:D3792)</f>
        <v>5.2186770554082343E-4</v>
      </c>
      <c r="E3763">
        <f>_xlfn.STDEV.S(Desalination_Unit_Data!E3763:E3792)</f>
        <v>5.7815171625817106E-14</v>
      </c>
      <c r="F3763">
        <f>_xlfn.STDEV.S(Desalination_Unit_Data!F3763:F3792)</f>
        <v>0</v>
      </c>
      <c r="G3763">
        <f>_xlfn.STDEV.S(Desalination_Unit_Data!G3763:G3792)</f>
        <v>0.25028050703646992</v>
      </c>
      <c r="H3763">
        <f>_xlfn.STDEV.S(Desalination_Unit_Data!H3763:H3792)</f>
        <v>0.7033786229249136</v>
      </c>
      <c r="I3763">
        <f>_xlfn.STDEV.S(Desalination_Unit_Data!I3763:I3792)</f>
        <v>0</v>
      </c>
      <c r="J3763" s="2">
        <v>41982.570138888892</v>
      </c>
    </row>
    <row r="3764" spans="1:10" hidden="1" x14ac:dyDescent="0.25">
      <c r="A3764">
        <f>_xlfn.STDEV.S(Desalination_Unit_Data!A3764:A3793)</f>
        <v>6.0897326086297157E-3</v>
      </c>
      <c r="B3764">
        <f>_xlfn.STDEV.S(Desalination_Unit_Data!B3764:B3793)</f>
        <v>1.4151010228874479</v>
      </c>
      <c r="C3764">
        <f>_xlfn.STDEV.S(Desalination_Unit_Data!C3764:C3793)</f>
        <v>0</v>
      </c>
      <c r="D3764">
        <f>_xlfn.STDEV.S(Desalination_Unit_Data!D3764:D3793)</f>
        <v>5.2607952590797531E-4</v>
      </c>
      <c r="E3764">
        <f>_xlfn.STDEV.S(Desalination_Unit_Data!E3764:E3793)</f>
        <v>5.7815171625817106E-14</v>
      </c>
      <c r="F3764">
        <f>_xlfn.STDEV.S(Desalination_Unit_Data!F3764:F3793)</f>
        <v>0</v>
      </c>
      <c r="G3764">
        <f>_xlfn.STDEV.S(Desalination_Unit_Data!G3764:G3793)</f>
        <v>0.24904371213919846</v>
      </c>
      <c r="H3764">
        <f>_xlfn.STDEV.S(Desalination_Unit_Data!H3764:H3793)</f>
        <v>0.70393339536996624</v>
      </c>
      <c r="I3764">
        <f>_xlfn.STDEV.S(Desalination_Unit_Data!I3764:I3793)</f>
        <v>0</v>
      </c>
      <c r="J3764" s="2">
        <v>41982.570138888892</v>
      </c>
    </row>
    <row r="3765" spans="1:10" hidden="1" x14ac:dyDescent="0.25">
      <c r="A3765">
        <f>_xlfn.STDEV.S(Desalination_Unit_Data!A3765:A3794)</f>
        <v>6.2872972417985793E-3</v>
      </c>
      <c r="B3765">
        <f>_xlfn.STDEV.S(Desalination_Unit_Data!B3765:B3794)</f>
        <v>1.3747099282921571</v>
      </c>
      <c r="C3765">
        <f>_xlfn.STDEV.S(Desalination_Unit_Data!C3765:C3794)</f>
        <v>0</v>
      </c>
      <c r="D3765">
        <f>_xlfn.STDEV.S(Desalination_Unit_Data!D3765:D3794)</f>
        <v>5.4314672924132465E-4</v>
      </c>
      <c r="E3765">
        <f>_xlfn.STDEV.S(Desalination_Unit_Data!E3765:E3794)</f>
        <v>5.7815171625817106E-14</v>
      </c>
      <c r="F3765">
        <f>_xlfn.STDEV.S(Desalination_Unit_Data!F3765:F3794)</f>
        <v>0</v>
      </c>
      <c r="G3765">
        <f>_xlfn.STDEV.S(Desalination_Unit_Data!G3765:G3794)</f>
        <v>0.24934201448686713</v>
      </c>
      <c r="H3765">
        <f>_xlfn.STDEV.S(Desalination_Unit_Data!H3765:H3794)</f>
        <v>0.70556726131837133</v>
      </c>
      <c r="I3765">
        <f>_xlfn.STDEV.S(Desalination_Unit_Data!I3765:I3794)</f>
        <v>0</v>
      </c>
      <c r="J3765" s="2">
        <v>41982.570138888892</v>
      </c>
    </row>
    <row r="3766" spans="1:10" hidden="1" x14ac:dyDescent="0.25">
      <c r="A3766">
        <f>_xlfn.STDEV.S(Desalination_Unit_Data!A3766:A3795)</f>
        <v>6.4348113719797009E-3</v>
      </c>
      <c r="B3766">
        <f>_xlfn.STDEV.S(Desalination_Unit_Data!B3766:B3795)</f>
        <v>1.3436727084695228</v>
      </c>
      <c r="C3766">
        <f>_xlfn.STDEV.S(Desalination_Unit_Data!C3766:C3795)</f>
        <v>0</v>
      </c>
      <c r="D3766">
        <f>_xlfn.STDEV.S(Desalination_Unit_Data!D3766:D3795)</f>
        <v>5.5589019808619281E-4</v>
      </c>
      <c r="E3766">
        <f>_xlfn.STDEV.S(Desalination_Unit_Data!E3766:E3795)</f>
        <v>5.7815171625817106E-14</v>
      </c>
      <c r="F3766">
        <f>_xlfn.STDEV.S(Desalination_Unit_Data!F3766:F3795)</f>
        <v>0</v>
      </c>
      <c r="G3766">
        <f>_xlfn.STDEV.S(Desalination_Unit_Data!G3766:G3795)</f>
        <v>0.25023690664229492</v>
      </c>
      <c r="H3766">
        <f>_xlfn.STDEV.S(Desalination_Unit_Data!H3766:H3795)</f>
        <v>0.69282689716825452</v>
      </c>
      <c r="I3766">
        <f>_xlfn.STDEV.S(Desalination_Unit_Data!I3766:I3795)</f>
        <v>0</v>
      </c>
      <c r="J3766" s="2">
        <v>41982.570138888892</v>
      </c>
    </row>
    <row r="3767" spans="1:10" hidden="1" x14ac:dyDescent="0.25">
      <c r="A3767">
        <f>_xlfn.STDEV.S(Desalination_Unit_Data!A3767:A3796)</f>
        <v>6.5162067073584497E-3</v>
      </c>
      <c r="B3767">
        <f>_xlfn.STDEV.S(Desalination_Unit_Data!B3767:B3796)</f>
        <v>1.3161571131256979</v>
      </c>
      <c r="C3767">
        <f>_xlfn.STDEV.S(Desalination_Unit_Data!C3767:C3796)</f>
        <v>0</v>
      </c>
      <c r="D3767">
        <f>_xlfn.STDEV.S(Desalination_Unit_Data!D3767:D3796)</f>
        <v>5.6292173742770535E-4</v>
      </c>
      <c r="E3767">
        <f>_xlfn.STDEV.S(Desalination_Unit_Data!E3767:E3796)</f>
        <v>5.7815171625817106E-14</v>
      </c>
      <c r="F3767">
        <f>_xlfn.STDEV.S(Desalination_Unit_Data!F3767:F3796)</f>
        <v>0</v>
      </c>
      <c r="G3767">
        <f>_xlfn.STDEV.S(Desalination_Unit_Data!G3767:G3796)</f>
        <v>0.25071117744228794</v>
      </c>
      <c r="H3767">
        <f>_xlfn.STDEV.S(Desalination_Unit_Data!H3767:H3796)</f>
        <v>0.71866087045523608</v>
      </c>
      <c r="I3767">
        <f>_xlfn.STDEV.S(Desalination_Unit_Data!I3767:I3796)</f>
        <v>0</v>
      </c>
      <c r="J3767" s="2">
        <v>41982.570138888892</v>
      </c>
    </row>
    <row r="3768" spans="1:10" hidden="1" x14ac:dyDescent="0.25">
      <c r="A3768">
        <f>_xlfn.STDEV.S(Desalination_Unit_Data!A3768:A3797)</f>
        <v>6.5548035939192954E-3</v>
      </c>
      <c r="B3768">
        <f>_xlfn.STDEV.S(Desalination_Unit_Data!B3768:B3797)</f>
        <v>1.2891371580330433</v>
      </c>
      <c r="C3768">
        <f>_xlfn.STDEV.S(Desalination_Unit_Data!C3768:C3797)</f>
        <v>0</v>
      </c>
      <c r="D3768">
        <f>_xlfn.STDEV.S(Desalination_Unit_Data!D3768:D3797)</f>
        <v>5.6625602061797402E-4</v>
      </c>
      <c r="E3768">
        <f>_xlfn.STDEV.S(Desalination_Unit_Data!E3768:E3797)</f>
        <v>5.7815171625817106E-14</v>
      </c>
      <c r="F3768">
        <f>_xlfn.STDEV.S(Desalination_Unit_Data!F3768:F3797)</f>
        <v>0</v>
      </c>
      <c r="G3768">
        <f>_xlfn.STDEV.S(Desalination_Unit_Data!G3768:G3797)</f>
        <v>0.25047095788797646</v>
      </c>
      <c r="H3768">
        <f>_xlfn.STDEV.S(Desalination_Unit_Data!H3768:H3797)</f>
        <v>0.72138042311845751</v>
      </c>
      <c r="I3768">
        <f>_xlfn.STDEV.S(Desalination_Unit_Data!I3768:I3797)</f>
        <v>0</v>
      </c>
      <c r="J3768" s="2">
        <v>41982.570138888892</v>
      </c>
    </row>
    <row r="3769" spans="1:10" hidden="1" x14ac:dyDescent="0.25">
      <c r="A3769">
        <f>_xlfn.STDEV.S(Desalination_Unit_Data!A3769:A3798)</f>
        <v>6.5687865725066888E-3</v>
      </c>
      <c r="B3769">
        <f>_xlfn.STDEV.S(Desalination_Unit_Data!B3769:B3798)</f>
        <v>1.2647014599613067</v>
      </c>
      <c r="C3769">
        <f>_xlfn.STDEV.S(Desalination_Unit_Data!C3769:C3798)</f>
        <v>0</v>
      </c>
      <c r="D3769">
        <f>_xlfn.STDEV.S(Desalination_Unit_Data!D3769:D3798)</f>
        <v>5.6746399437230545E-4</v>
      </c>
      <c r="E3769">
        <f>_xlfn.STDEV.S(Desalination_Unit_Data!E3769:E3798)</f>
        <v>5.7815171625817106E-14</v>
      </c>
      <c r="F3769">
        <f>_xlfn.STDEV.S(Desalination_Unit_Data!F3769:F3798)</f>
        <v>0</v>
      </c>
      <c r="G3769">
        <f>_xlfn.STDEV.S(Desalination_Unit_Data!G3769:G3798)</f>
        <v>0.24803769186621158</v>
      </c>
      <c r="H3769">
        <f>_xlfn.STDEV.S(Desalination_Unit_Data!H3769:H3798)</f>
        <v>0.71657930508988898</v>
      </c>
      <c r="I3769">
        <f>_xlfn.STDEV.S(Desalination_Unit_Data!I3769:I3798)</f>
        <v>0</v>
      </c>
      <c r="J3769" s="2">
        <v>41982.570138888892</v>
      </c>
    </row>
    <row r="3770" spans="1:10" hidden="1" x14ac:dyDescent="0.25">
      <c r="A3770">
        <f>_xlfn.STDEV.S(Desalination_Unit_Data!A3770:A3799)</f>
        <v>6.5362254029653621E-3</v>
      </c>
      <c r="B3770">
        <f>_xlfn.STDEV.S(Desalination_Unit_Data!B3770:B3799)</f>
        <v>1.2408849811695184</v>
      </c>
      <c r="C3770">
        <f>_xlfn.STDEV.S(Desalination_Unit_Data!C3770:C3799)</f>
        <v>0</v>
      </c>
      <c r="D3770">
        <f>_xlfn.STDEV.S(Desalination_Unit_Data!D3770:D3799)</f>
        <v>5.6465109400125058E-4</v>
      </c>
      <c r="E3770">
        <f>_xlfn.STDEV.S(Desalination_Unit_Data!E3770:E3799)</f>
        <v>5.7815171625817106E-14</v>
      </c>
      <c r="F3770">
        <f>_xlfn.STDEV.S(Desalination_Unit_Data!F3770:F3799)</f>
        <v>0</v>
      </c>
      <c r="G3770">
        <f>_xlfn.STDEV.S(Desalination_Unit_Data!G3770:G3799)</f>
        <v>0.24375869983375256</v>
      </c>
      <c r="H3770">
        <f>_xlfn.STDEV.S(Desalination_Unit_Data!H3770:H3799)</f>
        <v>0.71657930508988898</v>
      </c>
      <c r="I3770">
        <f>_xlfn.STDEV.S(Desalination_Unit_Data!I3770:I3799)</f>
        <v>0</v>
      </c>
      <c r="J3770" s="2">
        <v>41982.570138888892</v>
      </c>
    </row>
    <row r="3771" spans="1:10" hidden="1" x14ac:dyDescent="0.25">
      <c r="A3771">
        <f>_xlfn.STDEV.S(Desalination_Unit_Data!A3771:A3800)</f>
        <v>6.706480470237911E-3</v>
      </c>
      <c r="B3771">
        <f>_xlfn.STDEV.S(Desalination_Unit_Data!B3771:B3800)</f>
        <v>1.221013614967716</v>
      </c>
      <c r="C3771">
        <f>_xlfn.STDEV.S(Desalination_Unit_Data!C3771:C3800)</f>
        <v>0</v>
      </c>
      <c r="D3771">
        <f>_xlfn.STDEV.S(Desalination_Unit_Data!D3771:D3800)</f>
        <v>5.7935911347799858E-4</v>
      </c>
      <c r="E3771">
        <f>_xlfn.STDEV.S(Desalination_Unit_Data!E3771:E3800)</f>
        <v>5.7815171625817106E-14</v>
      </c>
      <c r="F3771">
        <f>_xlfn.STDEV.S(Desalination_Unit_Data!F3771:F3800)</f>
        <v>0</v>
      </c>
      <c r="G3771">
        <f>_xlfn.STDEV.S(Desalination_Unit_Data!G3771:G3800)</f>
        <v>0.22720355554697114</v>
      </c>
      <c r="H3771">
        <f>_xlfn.STDEV.S(Desalination_Unit_Data!H3771:H3800)</f>
        <v>0.71657930508988898</v>
      </c>
      <c r="I3771">
        <f>_xlfn.STDEV.S(Desalination_Unit_Data!I3771:I3800)</f>
        <v>0</v>
      </c>
      <c r="J3771" s="2">
        <v>41982.570138888892</v>
      </c>
    </row>
    <row r="3772" spans="1:10" hidden="1" x14ac:dyDescent="0.25">
      <c r="A3772">
        <f>_xlfn.STDEV.S(Desalination_Unit_Data!A3772:A3801)</f>
        <v>7.0088198549661E-3</v>
      </c>
      <c r="B3772">
        <f>_xlfn.STDEV.S(Desalination_Unit_Data!B3772:B3801)</f>
        <v>1.2654762348383333</v>
      </c>
      <c r="C3772">
        <f>_xlfn.STDEV.S(Desalination_Unit_Data!C3772:C3801)</f>
        <v>0</v>
      </c>
      <c r="D3772">
        <f>_xlfn.STDEV.S(Desalination_Unit_Data!D3772:D3801)</f>
        <v>6.0547760820144872E-4</v>
      </c>
      <c r="E3772">
        <f>_xlfn.STDEV.S(Desalination_Unit_Data!E3772:E3801)</f>
        <v>5.7815171625817106E-14</v>
      </c>
      <c r="F3772">
        <f>_xlfn.STDEV.S(Desalination_Unit_Data!F3772:F3801)</f>
        <v>0</v>
      </c>
      <c r="G3772">
        <f>_xlfn.STDEV.S(Desalination_Unit_Data!G3772:G3801)</f>
        <v>0.16716492455057377</v>
      </c>
      <c r="H3772">
        <f>_xlfn.STDEV.S(Desalination_Unit_Data!H3772:H3801)</f>
        <v>0.71657930508988898</v>
      </c>
      <c r="I3772">
        <f>_xlfn.STDEV.S(Desalination_Unit_Data!I3772:I3801)</f>
        <v>0</v>
      </c>
      <c r="J3772" s="2">
        <v>41982.570833333331</v>
      </c>
    </row>
    <row r="3773" spans="1:10" hidden="1" x14ac:dyDescent="0.25">
      <c r="A3773">
        <f>_xlfn.STDEV.S(Desalination_Unit_Data!A3773:A3802)</f>
        <v>7.2571820263917491E-3</v>
      </c>
      <c r="B3773">
        <f>_xlfn.STDEV.S(Desalination_Unit_Data!B3773:B3802)</f>
        <v>1.3151112259210431</v>
      </c>
      <c r="C3773">
        <f>_xlfn.STDEV.S(Desalination_Unit_Data!C3773:C3802)</f>
        <v>0</v>
      </c>
      <c r="D3773">
        <f>_xlfn.STDEV.S(Desalination_Unit_Data!D3773:D3802)</f>
        <v>6.2693313209498034E-4</v>
      </c>
      <c r="E3773">
        <f>_xlfn.STDEV.S(Desalination_Unit_Data!E3773:E3802)</f>
        <v>5.7815171625817106E-14</v>
      </c>
      <c r="F3773">
        <f>_xlfn.STDEV.S(Desalination_Unit_Data!F3773:F3802)</f>
        <v>0</v>
      </c>
      <c r="G3773">
        <f>_xlfn.STDEV.S(Desalination_Unit_Data!G3773:G3802)</f>
        <v>9.8295549931765674E-2</v>
      </c>
      <c r="H3773">
        <f>_xlfn.STDEV.S(Desalination_Unit_Data!H3773:H3802)</f>
        <v>0.71657930508988898</v>
      </c>
      <c r="I3773">
        <f>_xlfn.STDEV.S(Desalination_Unit_Data!I3773:I3802)</f>
        <v>0</v>
      </c>
      <c r="J3773" s="2">
        <v>41982.570833333331</v>
      </c>
    </row>
    <row r="3774" spans="1:10" hidden="1" x14ac:dyDescent="0.25">
      <c r="A3774">
        <f>_xlfn.STDEV.S(Desalination_Unit_Data!A3774:A3803)</f>
        <v>7.5425515020206462E-3</v>
      </c>
      <c r="B3774">
        <f>_xlfn.STDEV.S(Desalination_Unit_Data!B3774:B3803)</f>
        <v>1.3154136945192019</v>
      </c>
      <c r="C3774">
        <f>_xlfn.STDEV.S(Desalination_Unit_Data!C3774:C3803)</f>
        <v>0</v>
      </c>
      <c r="D3774">
        <f>_xlfn.STDEV.S(Desalination_Unit_Data!D3774:D3803)</f>
        <v>6.5158560046237697E-4</v>
      </c>
      <c r="E3774">
        <f>_xlfn.STDEV.S(Desalination_Unit_Data!E3774:E3803)</f>
        <v>5.7815171625817106E-14</v>
      </c>
      <c r="F3774">
        <f>_xlfn.STDEV.S(Desalination_Unit_Data!F3774:F3803)</f>
        <v>0</v>
      </c>
      <c r="G3774">
        <f>_xlfn.STDEV.S(Desalination_Unit_Data!G3774:G3803)</f>
        <v>0.32625798657264632</v>
      </c>
      <c r="H3774">
        <f>_xlfn.STDEV.S(Desalination_Unit_Data!H3774:H3803)</f>
        <v>0.71657930508988898</v>
      </c>
      <c r="I3774">
        <f>_xlfn.STDEV.S(Desalination_Unit_Data!I3774:I3803)</f>
        <v>0</v>
      </c>
      <c r="J3774" s="2">
        <v>41982.570833333331</v>
      </c>
    </row>
    <row r="3775" spans="1:10" hidden="1" x14ac:dyDescent="0.25">
      <c r="A3775">
        <f>_xlfn.STDEV.S(Desalination_Unit_Data!A3775:A3804)</f>
        <v>7.8292882436223326E-3</v>
      </c>
      <c r="B3775">
        <f>_xlfn.STDEV.S(Desalination_Unit_Data!B3775:B3804)</f>
        <v>1.3101194831869782</v>
      </c>
      <c r="C3775">
        <f>_xlfn.STDEV.S(Desalination_Unit_Data!C3775:C3804)</f>
        <v>0</v>
      </c>
      <c r="D3775">
        <f>_xlfn.STDEV.S(Desalination_Unit_Data!D3775:D3804)</f>
        <v>6.7635617587907815E-4</v>
      </c>
      <c r="E3775">
        <f>_xlfn.STDEV.S(Desalination_Unit_Data!E3775:E3804)</f>
        <v>5.7815171625817106E-14</v>
      </c>
      <c r="F3775">
        <f>_xlfn.STDEV.S(Desalination_Unit_Data!F3775:F3804)</f>
        <v>0</v>
      </c>
      <c r="G3775">
        <f>_xlfn.STDEV.S(Desalination_Unit_Data!G3775:G3804)</f>
        <v>0.4568142685193825</v>
      </c>
      <c r="H3775">
        <f>_xlfn.STDEV.S(Desalination_Unit_Data!H3775:H3804)</f>
        <v>0.71657930508988898</v>
      </c>
      <c r="I3775">
        <f>_xlfn.STDEV.S(Desalination_Unit_Data!I3775:I3804)</f>
        <v>0</v>
      </c>
      <c r="J3775" s="2">
        <v>41982.570833333331</v>
      </c>
    </row>
    <row r="3776" spans="1:10" hidden="1" x14ac:dyDescent="0.25">
      <c r="A3776">
        <f>_xlfn.STDEV.S(Desalination_Unit_Data!A3776:A3805)</f>
        <v>8.0750498979796932E-3</v>
      </c>
      <c r="B3776">
        <f>_xlfn.STDEV.S(Desalination_Unit_Data!B3776:B3805)</f>
        <v>1.3512176404400029</v>
      </c>
      <c r="C3776">
        <f>_xlfn.STDEV.S(Desalination_Unit_Data!C3776:C3805)</f>
        <v>0</v>
      </c>
      <c r="D3776">
        <f>_xlfn.STDEV.S(Desalination_Unit_Data!D3776:D3805)</f>
        <v>6.9758701038693052E-4</v>
      </c>
      <c r="E3776">
        <f>_xlfn.STDEV.S(Desalination_Unit_Data!E3776:E3805)</f>
        <v>5.7815171625817106E-14</v>
      </c>
      <c r="F3776">
        <f>_xlfn.STDEV.S(Desalination_Unit_Data!F3776:F3805)</f>
        <v>0</v>
      </c>
      <c r="G3776">
        <f>_xlfn.STDEV.S(Desalination_Unit_Data!G3776:G3805)</f>
        <v>0.49521345156609087</v>
      </c>
      <c r="H3776">
        <f>_xlfn.STDEV.S(Desalination_Unit_Data!H3776:H3805)</f>
        <v>0.72022525088800682</v>
      </c>
      <c r="I3776">
        <f>_xlfn.STDEV.S(Desalination_Unit_Data!I3776:I3805)</f>
        <v>0</v>
      </c>
      <c r="J3776" s="2">
        <v>41982.570833333331</v>
      </c>
    </row>
    <row r="3777" spans="1:10" hidden="1" x14ac:dyDescent="0.25">
      <c r="A3777">
        <f>_xlfn.STDEV.S(Desalination_Unit_Data!A3777:A3806)</f>
        <v>8.2350140877090888E-3</v>
      </c>
      <c r="B3777">
        <f>_xlfn.STDEV.S(Desalination_Unit_Data!B3777:B3806)</f>
        <v>1.4116218092643418</v>
      </c>
      <c r="C3777">
        <f>_xlfn.STDEV.S(Desalination_Unit_Data!C3777:C3806)</f>
        <v>0</v>
      </c>
      <c r="D3777">
        <f>_xlfn.STDEV.S(Desalination_Unit_Data!D3777:D3806)</f>
        <v>7.1140600265911331E-4</v>
      </c>
      <c r="E3777">
        <f>_xlfn.STDEV.S(Desalination_Unit_Data!E3777:E3806)</f>
        <v>5.7815171625817106E-14</v>
      </c>
      <c r="F3777">
        <f>_xlfn.STDEV.S(Desalination_Unit_Data!F3777:F3806)</f>
        <v>0</v>
      </c>
      <c r="G3777">
        <f>_xlfn.STDEV.S(Desalination_Unit_Data!G3777:G3806)</f>
        <v>0.69037905862344773</v>
      </c>
      <c r="H3777">
        <f>_xlfn.STDEV.S(Desalination_Unit_Data!H3777:H3806)</f>
        <v>0.72865420975718198</v>
      </c>
      <c r="I3777">
        <f>_xlfn.STDEV.S(Desalination_Unit_Data!I3777:I3806)</f>
        <v>0</v>
      </c>
      <c r="J3777" s="2">
        <v>41982.570833333331</v>
      </c>
    </row>
    <row r="3778" spans="1:10" hidden="1" x14ac:dyDescent="0.25">
      <c r="A3778">
        <f>_xlfn.STDEV.S(Desalination_Unit_Data!A3778:A3807)</f>
        <v>8.3135922917038571E-3</v>
      </c>
      <c r="B3778">
        <f>_xlfn.STDEV.S(Desalination_Unit_Data!B3778:B3807)</f>
        <v>1.4579570958232575</v>
      </c>
      <c r="C3778">
        <f>_xlfn.STDEV.S(Desalination_Unit_Data!C3778:C3807)</f>
        <v>0</v>
      </c>
      <c r="D3778">
        <f>_xlfn.STDEV.S(Desalination_Unit_Data!D3778:D3807)</f>
        <v>7.1819423154911009E-4</v>
      </c>
      <c r="E3778">
        <f>_xlfn.STDEV.S(Desalination_Unit_Data!E3778:E3807)</f>
        <v>5.7815171625817106E-14</v>
      </c>
      <c r="F3778">
        <f>_xlfn.STDEV.S(Desalination_Unit_Data!F3778:F3807)</f>
        <v>0</v>
      </c>
      <c r="G3778">
        <f>_xlfn.STDEV.S(Desalination_Unit_Data!G3778:G3807)</f>
        <v>0.77600962921889893</v>
      </c>
      <c r="H3778">
        <f>_xlfn.STDEV.S(Desalination_Unit_Data!H3778:H3807)</f>
        <v>0.73925666678883184</v>
      </c>
      <c r="I3778">
        <f>_xlfn.STDEV.S(Desalination_Unit_Data!I3778:I3807)</f>
        <v>0</v>
      </c>
      <c r="J3778" s="2">
        <v>41982.570833333331</v>
      </c>
    </row>
    <row r="3779" spans="1:10" hidden="1" x14ac:dyDescent="0.25">
      <c r="A3779">
        <f>_xlfn.STDEV.S(Desalination_Unit_Data!A3779:A3808)</f>
        <v>8.3502542511398065E-3</v>
      </c>
      <c r="B3779">
        <f>_xlfn.STDEV.S(Desalination_Unit_Data!B3779:B3808)</f>
        <v>1.4790656456870526</v>
      </c>
      <c r="C3779">
        <f>_xlfn.STDEV.S(Desalination_Unit_Data!C3779:C3808)</f>
        <v>0</v>
      </c>
      <c r="D3779">
        <f>_xlfn.STDEV.S(Desalination_Unit_Data!D3779:D3808)</f>
        <v>7.2136138359475102E-4</v>
      </c>
      <c r="E3779">
        <f>_xlfn.STDEV.S(Desalination_Unit_Data!E3779:E3808)</f>
        <v>5.7815171625817106E-14</v>
      </c>
      <c r="F3779">
        <f>_xlfn.STDEV.S(Desalination_Unit_Data!F3779:F3808)</f>
        <v>0</v>
      </c>
      <c r="G3779">
        <f>_xlfn.STDEV.S(Desalination_Unit_Data!G3779:G3808)</f>
        <v>0.8044497678067376</v>
      </c>
      <c r="H3779">
        <f>_xlfn.STDEV.S(Desalination_Unit_Data!H3779:H3808)</f>
        <v>0.74722949976306952</v>
      </c>
      <c r="I3779">
        <f>_xlfn.STDEV.S(Desalination_Unit_Data!I3779:I3808)</f>
        <v>0</v>
      </c>
      <c r="J3779" s="2">
        <v>41982.570833333331</v>
      </c>
    </row>
    <row r="3780" spans="1:10" hidden="1" x14ac:dyDescent="0.25">
      <c r="A3780">
        <f>_xlfn.STDEV.S(Desalination_Unit_Data!A3780:A3809)</f>
        <v>8.5660693987747068E-3</v>
      </c>
      <c r="B3780">
        <f>_xlfn.STDEV.S(Desalination_Unit_Data!B3780:B3809)</f>
        <v>1.4794722941196461</v>
      </c>
      <c r="C3780">
        <f>_xlfn.STDEV.S(Desalination_Unit_Data!C3780:C3809)</f>
        <v>0</v>
      </c>
      <c r="D3780">
        <f>_xlfn.STDEV.S(Desalination_Unit_Data!D3780:D3809)</f>
        <v>7.4000522201144586E-4</v>
      </c>
      <c r="E3780">
        <f>_xlfn.STDEV.S(Desalination_Unit_Data!E3780:E3809)</f>
        <v>5.7815171625817106E-14</v>
      </c>
      <c r="F3780">
        <f>_xlfn.STDEV.S(Desalination_Unit_Data!F3780:F3809)</f>
        <v>0</v>
      </c>
      <c r="G3780">
        <f>_xlfn.STDEV.S(Desalination_Unit_Data!G3780:G3809)</f>
        <v>0.83075913059697648</v>
      </c>
      <c r="H3780">
        <f>_xlfn.STDEV.S(Desalination_Unit_Data!H3780:H3809)</f>
        <v>0.74287408459917348</v>
      </c>
      <c r="I3780">
        <f>_xlfn.STDEV.S(Desalination_Unit_Data!I3780:I3809)</f>
        <v>0</v>
      </c>
      <c r="J3780" s="2">
        <v>41982.570833333331</v>
      </c>
    </row>
    <row r="3781" spans="1:10" hidden="1" x14ac:dyDescent="0.25">
      <c r="A3781">
        <f>_xlfn.STDEV.S(Desalination_Unit_Data!A3781:A3810)</f>
        <v>8.6726657620032465E-3</v>
      </c>
      <c r="B3781">
        <f>_xlfn.STDEV.S(Desalination_Unit_Data!B3781:B3810)</f>
        <v>1.474954315201805</v>
      </c>
      <c r="C3781">
        <f>_xlfn.STDEV.S(Desalination_Unit_Data!C3781:C3810)</f>
        <v>0</v>
      </c>
      <c r="D3781">
        <f>_xlfn.STDEV.S(Desalination_Unit_Data!D3781:D3810)</f>
        <v>7.4921382903409841E-4</v>
      </c>
      <c r="E3781">
        <f>_xlfn.STDEV.S(Desalination_Unit_Data!E3781:E3810)</f>
        <v>5.7815171625817106E-14</v>
      </c>
      <c r="F3781">
        <f>_xlfn.STDEV.S(Desalination_Unit_Data!F3781:F3810)</f>
        <v>0</v>
      </c>
      <c r="G3781">
        <f>_xlfn.STDEV.S(Desalination_Unit_Data!G3781:G3810)</f>
        <v>0.8551344087792534</v>
      </c>
      <c r="H3781">
        <f>_xlfn.STDEV.S(Desalination_Unit_Data!H3781:H3810)</f>
        <v>0.73876853373582541</v>
      </c>
      <c r="I3781">
        <f>_xlfn.STDEV.S(Desalination_Unit_Data!I3781:I3810)</f>
        <v>0</v>
      </c>
      <c r="J3781" s="2">
        <v>41982.571527777778</v>
      </c>
    </row>
    <row r="3782" spans="1:10" hidden="1" x14ac:dyDescent="0.25">
      <c r="A3782">
        <f>_xlfn.STDEV.S(Desalination_Unit_Data!A3782:A3811)</f>
        <v>8.7050929626734178E-3</v>
      </c>
      <c r="B3782">
        <f>_xlfn.STDEV.S(Desalination_Unit_Data!B3782:B3811)</f>
        <v>1.3719531250256027</v>
      </c>
      <c r="C3782">
        <f>_xlfn.STDEV.S(Desalination_Unit_Data!C3782:C3811)</f>
        <v>0</v>
      </c>
      <c r="D3782">
        <f>_xlfn.STDEV.S(Desalination_Unit_Data!D3782:D3811)</f>
        <v>7.5201511397050521E-4</v>
      </c>
      <c r="E3782">
        <f>_xlfn.STDEV.S(Desalination_Unit_Data!E3782:E3811)</f>
        <v>5.7815171625817106E-14</v>
      </c>
      <c r="F3782">
        <f>_xlfn.STDEV.S(Desalination_Unit_Data!F3782:F3811)</f>
        <v>0</v>
      </c>
      <c r="G3782">
        <f>_xlfn.STDEV.S(Desalination_Unit_Data!G3782:G3811)</f>
        <v>0.87773674922969436</v>
      </c>
      <c r="H3782">
        <f>_xlfn.STDEV.S(Desalination_Unit_Data!H3782:H3811)</f>
        <v>0.7343065361886254</v>
      </c>
      <c r="I3782">
        <f>_xlfn.STDEV.S(Desalination_Unit_Data!I3782:I3811)</f>
        <v>0</v>
      </c>
      <c r="J3782" s="2">
        <v>41982.571527777778</v>
      </c>
    </row>
    <row r="3783" spans="1:10" hidden="1" x14ac:dyDescent="0.25">
      <c r="A3783">
        <f>_xlfn.STDEV.S(Desalination_Unit_Data!A3783:A3812)</f>
        <v>8.8701217787444924E-3</v>
      </c>
      <c r="B3783">
        <f>_xlfn.STDEV.S(Desalination_Unit_Data!B3783:B3812)</f>
        <v>1.2890584222516586</v>
      </c>
      <c r="C3783">
        <f>_xlfn.STDEV.S(Desalination_Unit_Data!C3783:C3812)</f>
        <v>0</v>
      </c>
      <c r="D3783">
        <f>_xlfn.STDEV.S(Desalination_Unit_Data!D3783:D3812)</f>
        <v>7.6627160568551271E-4</v>
      </c>
      <c r="E3783">
        <f>_xlfn.STDEV.S(Desalination_Unit_Data!E3783:E3812)</f>
        <v>5.7815171625817106E-14</v>
      </c>
      <c r="F3783">
        <f>_xlfn.STDEV.S(Desalination_Unit_Data!F3783:F3812)</f>
        <v>0</v>
      </c>
      <c r="G3783">
        <f>_xlfn.STDEV.S(Desalination_Unit_Data!G3783:G3812)</f>
        <v>0.88829340468225326</v>
      </c>
      <c r="H3783">
        <f>_xlfn.STDEV.S(Desalination_Unit_Data!H3783:H3812)</f>
        <v>0.72640825130908793</v>
      </c>
      <c r="I3783">
        <f>_xlfn.STDEV.S(Desalination_Unit_Data!I3783:I3812)</f>
        <v>0</v>
      </c>
      <c r="J3783" s="2">
        <v>41982.572222222225</v>
      </c>
    </row>
    <row r="3784" spans="1:10" hidden="1" x14ac:dyDescent="0.25">
      <c r="A3784">
        <f>_xlfn.STDEV.S(Desalination_Unit_Data!A3784:A3813)</f>
        <v>9.0020495020983384E-3</v>
      </c>
      <c r="B3784">
        <f>_xlfn.STDEV.S(Desalination_Unit_Data!B3784:B3813)</f>
        <v>1.2620228966813216</v>
      </c>
      <c r="C3784">
        <f>_xlfn.STDEV.S(Desalination_Unit_Data!C3784:C3813)</f>
        <v>0</v>
      </c>
      <c r="D3784">
        <f>_xlfn.STDEV.S(Desalination_Unit_Data!D3784:D3813)</f>
        <v>7.7766861100023209E-4</v>
      </c>
      <c r="E3784">
        <f>_xlfn.STDEV.S(Desalination_Unit_Data!E3784:E3813)</f>
        <v>5.7815171625817106E-14</v>
      </c>
      <c r="F3784">
        <f>_xlfn.STDEV.S(Desalination_Unit_Data!F3784:F3813)</f>
        <v>0</v>
      </c>
      <c r="G3784">
        <f>_xlfn.STDEV.S(Desalination_Unit_Data!G3784:G3813)</f>
        <v>0.89765348852453386</v>
      </c>
      <c r="H3784">
        <f>_xlfn.STDEV.S(Desalination_Unit_Data!H3784:H3813)</f>
        <v>0.71898087903417474</v>
      </c>
      <c r="I3784">
        <f>_xlfn.STDEV.S(Desalination_Unit_Data!I3784:I3813)</f>
        <v>0</v>
      </c>
      <c r="J3784" s="2">
        <v>41982.572222222225</v>
      </c>
    </row>
    <row r="3785" spans="1:10" hidden="1" x14ac:dyDescent="0.25">
      <c r="A3785">
        <f>_xlfn.STDEV.S(Desalination_Unit_Data!A3785:A3814)</f>
        <v>9.0888851299190509E-3</v>
      </c>
      <c r="B3785">
        <f>_xlfn.STDEV.S(Desalination_Unit_Data!B3785:B3814)</f>
        <v>1.2644367654521327</v>
      </c>
      <c r="C3785">
        <f>_xlfn.STDEV.S(Desalination_Unit_Data!C3785:C3814)</f>
        <v>0</v>
      </c>
      <c r="D3785">
        <f>_xlfn.STDEV.S(Desalination_Unit_Data!D3785:D3814)</f>
        <v>7.8517015229477647E-4</v>
      </c>
      <c r="E3785">
        <f>_xlfn.STDEV.S(Desalination_Unit_Data!E3785:E3814)</f>
        <v>5.7815171625817106E-14</v>
      </c>
      <c r="F3785">
        <f>_xlfn.STDEV.S(Desalination_Unit_Data!F3785:F3814)</f>
        <v>0</v>
      </c>
      <c r="G3785">
        <f>_xlfn.STDEV.S(Desalination_Unit_Data!G3785:G3814)</f>
        <v>0.90585409361725522</v>
      </c>
      <c r="H3785">
        <f>_xlfn.STDEV.S(Desalination_Unit_Data!H3785:H3814)</f>
        <v>0.71312538605777698</v>
      </c>
      <c r="I3785">
        <f>_xlfn.STDEV.S(Desalination_Unit_Data!I3785:I3814)</f>
        <v>0</v>
      </c>
      <c r="J3785" s="2">
        <v>41982.572222222225</v>
      </c>
    </row>
    <row r="3786" spans="1:10" hidden="1" x14ac:dyDescent="0.25">
      <c r="A3786">
        <f>_xlfn.STDEV.S(Desalination_Unit_Data!A3786:A3815)</f>
        <v>9.1291600846352128E-3</v>
      </c>
      <c r="B3786">
        <f>_xlfn.STDEV.S(Desalination_Unit_Data!B3786:B3815)</f>
        <v>1.2781958352536171</v>
      </c>
      <c r="C3786">
        <f>_xlfn.STDEV.S(Desalination_Unit_Data!C3786:C3815)</f>
        <v>0</v>
      </c>
      <c r="D3786">
        <f>_xlfn.STDEV.S(Desalination_Unit_Data!D3786:D3815)</f>
        <v>7.8864939760392037E-4</v>
      </c>
      <c r="E3786">
        <f>_xlfn.STDEV.S(Desalination_Unit_Data!E3786:E3815)</f>
        <v>5.7815171625817106E-14</v>
      </c>
      <c r="F3786">
        <f>_xlfn.STDEV.S(Desalination_Unit_Data!F3786:F3815)</f>
        <v>0</v>
      </c>
      <c r="G3786">
        <f>_xlfn.STDEV.S(Desalination_Unit_Data!G3786:G3815)</f>
        <v>0.91292646647504405</v>
      </c>
      <c r="H3786">
        <f>_xlfn.STDEV.S(Desalination_Unit_Data!H3786:H3815)</f>
        <v>0.70647117904946699</v>
      </c>
      <c r="I3786">
        <f>_xlfn.STDEV.S(Desalination_Unit_Data!I3786:I3815)</f>
        <v>0</v>
      </c>
      <c r="J3786" s="2">
        <v>41982.572222222225</v>
      </c>
    </row>
    <row r="3787" spans="1:10" hidden="1" x14ac:dyDescent="0.25">
      <c r="A3787">
        <f>_xlfn.STDEV.S(Desalination_Unit_Data!A3787:A3816)</f>
        <v>9.105722344471304E-3</v>
      </c>
      <c r="B3787">
        <f>_xlfn.STDEV.S(Desalination_Unit_Data!B3787:B3816)</f>
        <v>1.2930109321247376</v>
      </c>
      <c r="C3787">
        <f>_xlfn.STDEV.S(Desalination_Unit_Data!C3787:C3816)</f>
        <v>0</v>
      </c>
      <c r="D3787">
        <f>_xlfn.STDEV.S(Desalination_Unit_Data!D3787:D3816)</f>
        <v>7.8662462574015358E-4</v>
      </c>
      <c r="E3787">
        <f>_xlfn.STDEV.S(Desalination_Unit_Data!E3787:E3816)</f>
        <v>5.7815171625817106E-14</v>
      </c>
      <c r="F3787">
        <f>_xlfn.STDEV.S(Desalination_Unit_Data!F3787:F3816)</f>
        <v>0</v>
      </c>
      <c r="G3787">
        <f>_xlfn.STDEV.S(Desalination_Unit_Data!G3787:G3816)</f>
        <v>0.91889665809745924</v>
      </c>
      <c r="H3787">
        <f>_xlfn.STDEV.S(Desalination_Unit_Data!H3787:H3816)</f>
        <v>0.7027891780381178</v>
      </c>
      <c r="I3787">
        <f>_xlfn.STDEV.S(Desalination_Unit_Data!I3787:I3816)</f>
        <v>0</v>
      </c>
      <c r="J3787" s="2">
        <v>41982.572222222225</v>
      </c>
    </row>
    <row r="3788" spans="1:10" hidden="1" x14ac:dyDescent="0.25">
      <c r="A3788">
        <f>_xlfn.STDEV.S(Desalination_Unit_Data!A3788:A3817)</f>
        <v>9.0184726399081868E-3</v>
      </c>
      <c r="B3788">
        <f>_xlfn.STDEV.S(Desalination_Unit_Data!B3788:B3817)</f>
        <v>1.3087636233859368</v>
      </c>
      <c r="C3788">
        <f>_xlfn.STDEV.S(Desalination_Unit_Data!C3788:C3817)</f>
        <v>0</v>
      </c>
      <c r="D3788">
        <f>_xlfn.STDEV.S(Desalination_Unit_Data!D3788:D3817)</f>
        <v>7.790873390781303E-4</v>
      </c>
      <c r="E3788">
        <f>_xlfn.STDEV.S(Desalination_Unit_Data!E3788:E3817)</f>
        <v>5.7815171625817106E-14</v>
      </c>
      <c r="F3788">
        <f>_xlfn.STDEV.S(Desalination_Unit_Data!F3788:F3817)</f>
        <v>0</v>
      </c>
      <c r="G3788">
        <f>_xlfn.STDEV.S(Desalination_Unit_Data!G3788:G3817)</f>
        <v>0.92378603807339754</v>
      </c>
      <c r="H3788">
        <f>_xlfn.STDEV.S(Desalination_Unit_Data!H3788:H3817)</f>
        <v>0.70392331440719025</v>
      </c>
      <c r="I3788">
        <f>_xlfn.STDEV.S(Desalination_Unit_Data!I3788:I3817)</f>
        <v>0</v>
      </c>
      <c r="J3788" s="2">
        <v>41982.572222222225</v>
      </c>
    </row>
    <row r="3789" spans="1:10" hidden="1" x14ac:dyDescent="0.25">
      <c r="A3789">
        <f>_xlfn.STDEV.S(Desalination_Unit_Data!A3789:A3818)</f>
        <v>8.8720403137186529E-3</v>
      </c>
      <c r="B3789">
        <f>_xlfn.STDEV.S(Desalination_Unit_Data!B3789:B3818)</f>
        <v>1.334570355373087</v>
      </c>
      <c r="C3789">
        <f>_xlfn.STDEV.S(Desalination_Unit_Data!C3789:C3818)</f>
        <v>0</v>
      </c>
      <c r="D3789">
        <f>_xlfn.STDEV.S(Desalination_Unit_Data!D3789:D3818)</f>
        <v>7.6643734874946249E-4</v>
      </c>
      <c r="E3789">
        <f>_xlfn.STDEV.S(Desalination_Unit_Data!E3789:E3818)</f>
        <v>5.7815171625817106E-14</v>
      </c>
      <c r="F3789">
        <f>_xlfn.STDEV.S(Desalination_Unit_Data!F3789:F3818)</f>
        <v>0</v>
      </c>
      <c r="G3789">
        <f>_xlfn.STDEV.S(Desalination_Unit_Data!G3789:G3818)</f>
        <v>0.92761169722066872</v>
      </c>
      <c r="H3789">
        <f>_xlfn.STDEV.S(Desalination_Unit_Data!H3789:H3818)</f>
        <v>0.70713223312631968</v>
      </c>
      <c r="I3789">
        <f>_xlfn.STDEV.S(Desalination_Unit_Data!I3789:I3818)</f>
        <v>0</v>
      </c>
      <c r="J3789" s="2">
        <v>41982.572222222225</v>
      </c>
    </row>
    <row r="3790" spans="1:10" hidden="1" x14ac:dyDescent="0.25">
      <c r="A3790">
        <f>_xlfn.STDEV.S(Desalination_Unit_Data!A3790:A3819)</f>
        <v>8.6628866453863605E-3</v>
      </c>
      <c r="B3790">
        <f>_xlfn.STDEV.S(Desalination_Unit_Data!B3790:B3819)</f>
        <v>1.3722314768223223</v>
      </c>
      <c r="C3790">
        <f>_xlfn.STDEV.S(Desalination_Unit_Data!C3790:C3819)</f>
        <v>0</v>
      </c>
      <c r="D3790">
        <f>_xlfn.STDEV.S(Desalination_Unit_Data!D3790:D3819)</f>
        <v>7.4836896220472032E-4</v>
      </c>
      <c r="E3790">
        <f>_xlfn.STDEV.S(Desalination_Unit_Data!E3790:E3819)</f>
        <v>5.7815171625817106E-14</v>
      </c>
      <c r="F3790">
        <f>_xlfn.STDEV.S(Desalination_Unit_Data!F3790:F3819)</f>
        <v>0</v>
      </c>
      <c r="G3790">
        <f>_xlfn.STDEV.S(Desalination_Unit_Data!G3790:G3819)</f>
        <v>0.93038675737914034</v>
      </c>
      <c r="H3790">
        <f>_xlfn.STDEV.S(Desalination_Unit_Data!H3790:H3819)</f>
        <v>0.70594125443993416</v>
      </c>
      <c r="I3790">
        <f>_xlfn.STDEV.S(Desalination_Unit_Data!I3790:I3819)</f>
        <v>0</v>
      </c>
      <c r="J3790" s="2">
        <v>41982.572222222225</v>
      </c>
    </row>
    <row r="3791" spans="1:10" hidden="1" x14ac:dyDescent="0.25">
      <c r="A3791">
        <f>_xlfn.STDEV.S(Desalination_Unit_Data!A3791:A3820)</f>
        <v>8.3778110932995319E-3</v>
      </c>
      <c r="B3791">
        <f>_xlfn.STDEV.S(Desalination_Unit_Data!B3791:B3820)</f>
        <v>1.4225535192499388</v>
      </c>
      <c r="C3791">
        <f>_xlfn.STDEV.S(Desalination_Unit_Data!C3791:C3820)</f>
        <v>0</v>
      </c>
      <c r="D3791">
        <f>_xlfn.STDEV.S(Desalination_Unit_Data!D3791:D3820)</f>
        <v>7.2374187659053841E-4</v>
      </c>
      <c r="E3791">
        <f>_xlfn.STDEV.S(Desalination_Unit_Data!E3791:E3820)</f>
        <v>5.7815171625817106E-14</v>
      </c>
      <c r="F3791">
        <f>_xlfn.STDEV.S(Desalination_Unit_Data!F3791:F3820)</f>
        <v>0</v>
      </c>
      <c r="G3791">
        <f>_xlfn.STDEV.S(Desalination_Unit_Data!G3791:G3820)</f>
        <v>0.93212060195928037</v>
      </c>
      <c r="H3791">
        <f>_xlfn.STDEV.S(Desalination_Unit_Data!H3791:H3820)</f>
        <v>0.69784447431515984</v>
      </c>
      <c r="I3791">
        <f>_xlfn.STDEV.S(Desalination_Unit_Data!I3791:I3820)</f>
        <v>0</v>
      </c>
      <c r="J3791" s="2">
        <v>41982.572222222225</v>
      </c>
    </row>
    <row r="3792" spans="1:10" hidden="1" x14ac:dyDescent="0.25">
      <c r="A3792">
        <f>_xlfn.STDEV.S(Desalination_Unit_Data!A3792:A3821)</f>
        <v>8.02067064262698E-3</v>
      </c>
      <c r="B3792">
        <f>_xlfn.STDEV.S(Desalination_Unit_Data!B3792:B3821)</f>
        <v>1.4361055917737884</v>
      </c>
      <c r="C3792">
        <f>_xlfn.STDEV.S(Desalination_Unit_Data!C3792:C3821)</f>
        <v>0</v>
      </c>
      <c r="D3792">
        <f>_xlfn.STDEV.S(Desalination_Unit_Data!D3792:D3821)</f>
        <v>6.9288927082335281E-4</v>
      </c>
      <c r="E3792">
        <f>_xlfn.STDEV.S(Desalination_Unit_Data!E3792:E3821)</f>
        <v>5.7815171625817106E-14</v>
      </c>
      <c r="F3792">
        <f>_xlfn.STDEV.S(Desalination_Unit_Data!F3792:F3821)</f>
        <v>0</v>
      </c>
      <c r="G3792">
        <f>_xlfn.STDEV.S(Desalination_Unit_Data!G3792:G3821)</f>
        <v>0.93281903694767521</v>
      </c>
      <c r="H3792">
        <f>_xlfn.STDEV.S(Desalination_Unit_Data!H3792:H3821)</f>
        <v>0.67324009044155997</v>
      </c>
      <c r="I3792">
        <f>_xlfn.STDEV.S(Desalination_Unit_Data!I3792:I3821)</f>
        <v>0</v>
      </c>
      <c r="J3792" s="2">
        <v>41982.572222222225</v>
      </c>
    </row>
    <row r="3793" spans="1:10" hidden="1" x14ac:dyDescent="0.25">
      <c r="A3793">
        <f>_xlfn.STDEV.S(Desalination_Unit_Data!A3793:A3822)</f>
        <v>7.582175978233123E-3</v>
      </c>
      <c r="B3793">
        <f>_xlfn.STDEV.S(Desalination_Unit_Data!B3793:B3822)</f>
        <v>1.4266297368427889</v>
      </c>
      <c r="C3793">
        <f>_xlfn.STDEV.S(Desalination_Unit_Data!C3793:C3822)</f>
        <v>0</v>
      </c>
      <c r="D3793">
        <f>_xlfn.STDEV.S(Desalination_Unit_Data!D3793:D3822)</f>
        <v>6.5500863511934113E-4</v>
      </c>
      <c r="E3793">
        <f>_xlfn.STDEV.S(Desalination_Unit_Data!E3793:E3822)</f>
        <v>5.7815171625817106E-14</v>
      </c>
      <c r="F3793">
        <f>_xlfn.STDEV.S(Desalination_Unit_Data!F3793:F3822)</f>
        <v>0</v>
      </c>
      <c r="G3793">
        <f>_xlfn.STDEV.S(Desalination_Unit_Data!G3793:G3822)</f>
        <v>0.93248438892650765</v>
      </c>
      <c r="H3793">
        <f>_xlfn.STDEV.S(Desalination_Unit_Data!H3793:H3822)</f>
        <v>0.6183550671162491</v>
      </c>
      <c r="I3793">
        <f>_xlfn.STDEV.S(Desalination_Unit_Data!I3793:I3822)</f>
        <v>0</v>
      </c>
      <c r="J3793" s="2">
        <v>41982.572222222225</v>
      </c>
    </row>
    <row r="3794" spans="1:10" hidden="1" x14ac:dyDescent="0.25">
      <c r="A3794">
        <f>_xlfn.STDEV.S(Desalination_Unit_Data!A3794:A3823)</f>
        <v>7.1590628042269462E-3</v>
      </c>
      <c r="B3794">
        <f>_xlfn.STDEV.S(Desalination_Unit_Data!B3794:B3823)</f>
        <v>1.4133940585301392</v>
      </c>
      <c r="C3794">
        <f>_xlfn.STDEV.S(Desalination_Unit_Data!C3794:C3823)</f>
        <v>0</v>
      </c>
      <c r="D3794">
        <f>_xlfn.STDEV.S(Desalination_Unit_Data!D3794:D3823)</f>
        <v>6.1845675910204877E-4</v>
      </c>
      <c r="E3794">
        <f>_xlfn.STDEV.S(Desalination_Unit_Data!E3794:E3823)</f>
        <v>5.7815171625817106E-14</v>
      </c>
      <c r="F3794">
        <f>_xlfn.STDEV.S(Desalination_Unit_Data!F3794:F3823)</f>
        <v>0</v>
      </c>
      <c r="G3794">
        <f>_xlfn.STDEV.S(Desalination_Unit_Data!G3794:G3823)</f>
        <v>0.93111554400938656</v>
      </c>
      <c r="H3794">
        <f>_xlfn.STDEV.S(Desalination_Unit_Data!H3794:H3823)</f>
        <v>0.55331763489177255</v>
      </c>
      <c r="I3794">
        <f>_xlfn.STDEV.S(Desalination_Unit_Data!I3794:I3823)</f>
        <v>0</v>
      </c>
      <c r="J3794" s="2">
        <v>41982.572916666664</v>
      </c>
    </row>
    <row r="3795" spans="1:10" hidden="1" x14ac:dyDescent="0.25">
      <c r="A3795">
        <f>_xlfn.STDEV.S(Desalination_Unit_Data!A3795:A3824)</f>
        <v>6.884627569244451E-3</v>
      </c>
      <c r="B3795">
        <f>_xlfn.STDEV.S(Desalination_Unit_Data!B3795:B3824)</f>
        <v>1.4131769033530266</v>
      </c>
      <c r="C3795">
        <f>_xlfn.STDEV.S(Desalination_Unit_Data!C3795:C3824)</f>
        <v>0</v>
      </c>
      <c r="D3795">
        <f>_xlfn.STDEV.S(Desalination_Unit_Data!D3795:D3824)</f>
        <v>5.9474885842107097E-4</v>
      </c>
      <c r="E3795">
        <f>_xlfn.STDEV.S(Desalination_Unit_Data!E3795:E3824)</f>
        <v>5.7815171625817106E-14</v>
      </c>
      <c r="F3795">
        <f>_xlfn.STDEV.S(Desalination_Unit_Data!F3795:F3824)</f>
        <v>0</v>
      </c>
      <c r="G3795">
        <f>_xlfn.STDEV.S(Desalination_Unit_Data!G3795:G3824)</f>
        <v>0.92870792922465428</v>
      </c>
      <c r="H3795">
        <f>_xlfn.STDEV.S(Desalination_Unit_Data!H3795:H3824)</f>
        <v>0.47557463300081593</v>
      </c>
      <c r="I3795">
        <f>_xlfn.STDEV.S(Desalination_Unit_Data!I3795:I3824)</f>
        <v>0</v>
      </c>
      <c r="J3795" s="2">
        <v>41982.572916666664</v>
      </c>
    </row>
    <row r="3796" spans="1:10" hidden="1" x14ac:dyDescent="0.25">
      <c r="A3796">
        <f>_xlfn.STDEV.S(Desalination_Unit_Data!A3796:A3825)</f>
        <v>6.5553520208524287E-3</v>
      </c>
      <c r="B3796">
        <f>_xlfn.STDEV.S(Desalination_Unit_Data!B3796:B3825)</f>
        <v>1.4043825234644383</v>
      </c>
      <c r="C3796">
        <f>_xlfn.STDEV.S(Desalination_Unit_Data!C3796:C3825)</f>
        <v>0</v>
      </c>
      <c r="D3796">
        <f>_xlfn.STDEV.S(Desalination_Unit_Data!D3796:D3825)</f>
        <v>5.6630341903725605E-4</v>
      </c>
      <c r="E3796">
        <f>_xlfn.STDEV.S(Desalination_Unit_Data!E3796:E3825)</f>
        <v>5.7815171625817106E-14</v>
      </c>
      <c r="F3796">
        <f>_xlfn.STDEV.S(Desalination_Unit_Data!F3796:F3825)</f>
        <v>0</v>
      </c>
      <c r="G3796">
        <f>_xlfn.STDEV.S(Desalination_Unit_Data!G3796:G3825)</f>
        <v>0.92525343561544982</v>
      </c>
      <c r="H3796">
        <f>_xlfn.STDEV.S(Desalination_Unit_Data!H3796:H3825)</f>
        <v>0.41071884793596725</v>
      </c>
      <c r="I3796">
        <f>_xlfn.STDEV.S(Desalination_Unit_Data!I3796:I3825)</f>
        <v>0</v>
      </c>
      <c r="J3796" s="2">
        <v>41982.572916666664</v>
      </c>
    </row>
    <row r="3797" spans="1:10" hidden="1" x14ac:dyDescent="0.25">
      <c r="A3797">
        <f>_xlfn.STDEV.S(Desalination_Unit_Data!A3797:A3826)</f>
        <v>6.1431087378973192E-3</v>
      </c>
      <c r="B3797">
        <f>_xlfn.STDEV.S(Desalination_Unit_Data!B3797:B3826)</f>
        <v>1.3904731889900801</v>
      </c>
      <c r="C3797">
        <f>_xlfn.STDEV.S(Desalination_Unit_Data!C3797:C3826)</f>
        <v>0</v>
      </c>
      <c r="D3797">
        <f>_xlfn.STDEV.S(Desalination_Unit_Data!D3797:D3826)</f>
        <v>5.3069056072218581E-4</v>
      </c>
      <c r="E3797">
        <f>_xlfn.STDEV.S(Desalination_Unit_Data!E3797:E3826)</f>
        <v>5.7815171625817106E-14</v>
      </c>
      <c r="F3797">
        <f>_xlfn.STDEV.S(Desalination_Unit_Data!F3797:F3826)</f>
        <v>0</v>
      </c>
      <c r="G3797">
        <f>_xlfn.STDEV.S(Desalination_Unit_Data!G3797:G3826)</f>
        <v>0.92074028001181663</v>
      </c>
      <c r="H3797">
        <f>_xlfn.STDEV.S(Desalination_Unit_Data!H3797:H3826)</f>
        <v>0.34105882596123582</v>
      </c>
      <c r="I3797">
        <f>_xlfn.STDEV.S(Desalination_Unit_Data!I3797:I3826)</f>
        <v>0</v>
      </c>
      <c r="J3797" s="2">
        <v>41982.572916666664</v>
      </c>
    </row>
    <row r="3798" spans="1:10" hidden="1" x14ac:dyDescent="0.25">
      <c r="A3798">
        <f>_xlfn.STDEV.S(Desalination_Unit_Data!A3798:A3827)</f>
        <v>5.6738675513816703E-3</v>
      </c>
      <c r="B3798">
        <f>_xlfn.STDEV.S(Desalination_Unit_Data!B3798:B3827)</f>
        <v>1.3751637285354621</v>
      </c>
      <c r="C3798">
        <f>_xlfn.STDEV.S(Desalination_Unit_Data!C3798:C3827)</f>
        <v>0</v>
      </c>
      <c r="D3798">
        <f>_xlfn.STDEV.S(Desalination_Unit_Data!D3798:D3827)</f>
        <v>4.9015376981724566E-4</v>
      </c>
      <c r="E3798">
        <f>_xlfn.STDEV.S(Desalination_Unit_Data!E3798:E3827)</f>
        <v>5.7815171625817106E-14</v>
      </c>
      <c r="F3798">
        <f>_xlfn.STDEV.S(Desalination_Unit_Data!F3798:F3827)</f>
        <v>0</v>
      </c>
      <c r="G3798">
        <f>_xlfn.STDEV.S(Desalination_Unit_Data!G3798:G3827)</f>
        <v>0.91515279989676113</v>
      </c>
      <c r="H3798">
        <f>_xlfn.STDEV.S(Desalination_Unit_Data!H3798:H3827)</f>
        <v>0.33395712894562263</v>
      </c>
      <c r="I3798">
        <f>_xlfn.STDEV.S(Desalination_Unit_Data!I3798:I3827)</f>
        <v>0</v>
      </c>
      <c r="J3798" s="2">
        <v>41982.572916666664</v>
      </c>
    </row>
    <row r="3799" spans="1:10" hidden="1" x14ac:dyDescent="0.25">
      <c r="A3799">
        <f>_xlfn.STDEV.S(Desalination_Unit_Data!A3799:A3828)</f>
        <v>5.1442361536602321E-3</v>
      </c>
      <c r="B3799">
        <f>_xlfn.STDEV.S(Desalination_Unit_Data!B3799:B3828)</f>
        <v>1.3610215700944381</v>
      </c>
      <c r="C3799">
        <f>_xlfn.STDEV.S(Desalination_Unit_Data!C3799:C3828)</f>
        <v>0</v>
      </c>
      <c r="D3799">
        <f>_xlfn.STDEV.S(Desalination_Unit_Data!D3799:D3828)</f>
        <v>4.4439999660878996E-4</v>
      </c>
      <c r="E3799">
        <f>_xlfn.STDEV.S(Desalination_Unit_Data!E3799:E3828)</f>
        <v>5.7815171625817106E-14</v>
      </c>
      <c r="F3799">
        <f>_xlfn.STDEV.S(Desalination_Unit_Data!F3799:F3828)</f>
        <v>0</v>
      </c>
      <c r="G3799">
        <f>_xlfn.STDEV.S(Desalination_Unit_Data!G3799:G3828)</f>
        <v>0.90847117284266199</v>
      </c>
      <c r="H3799">
        <f>_xlfn.STDEV.S(Desalination_Unit_Data!H3799:H3828)</f>
        <v>0.34277359250658579</v>
      </c>
      <c r="I3799">
        <f>_xlfn.STDEV.S(Desalination_Unit_Data!I3799:I3828)</f>
        <v>0</v>
      </c>
      <c r="J3799" s="2">
        <v>41982.572916666664</v>
      </c>
    </row>
    <row r="3800" spans="1:10" hidden="1" x14ac:dyDescent="0.25">
      <c r="A3800">
        <f>_xlfn.STDEV.S(Desalination_Unit_Data!A3800:A3829)</f>
        <v>4.513750093233535E-3</v>
      </c>
      <c r="B3800">
        <f>_xlfn.STDEV.S(Desalination_Unit_Data!B3800:B3829)</f>
        <v>1.3474665154337575</v>
      </c>
      <c r="C3800">
        <f>_xlfn.STDEV.S(Desalination_Unit_Data!C3800:C3829)</f>
        <v>0</v>
      </c>
      <c r="D3800">
        <f>_xlfn.STDEV.S(Desalination_Unit_Data!D3800:D3829)</f>
        <v>3.8993354192815352E-4</v>
      </c>
      <c r="E3800">
        <f>_xlfn.STDEV.S(Desalination_Unit_Data!E3800:E3829)</f>
        <v>5.7815171625817106E-14</v>
      </c>
      <c r="F3800">
        <f>_xlfn.STDEV.S(Desalination_Unit_Data!F3800:F3829)</f>
        <v>0</v>
      </c>
      <c r="G3800">
        <f>_xlfn.STDEV.S(Desalination_Unit_Data!G3800:G3829)</f>
        <v>0.90067104839556156</v>
      </c>
      <c r="H3800">
        <f>_xlfn.STDEV.S(Desalination_Unit_Data!H3800:H3829)</f>
        <v>0.33858762993148656</v>
      </c>
      <c r="I3800">
        <f>_xlfn.STDEV.S(Desalination_Unit_Data!I3800:I3829)</f>
        <v>0</v>
      </c>
      <c r="J3800" s="2">
        <v>41982.573611111111</v>
      </c>
    </row>
    <row r="3801" spans="1:10" hidden="1" x14ac:dyDescent="0.25">
      <c r="A3801">
        <f>_xlfn.STDEV.S(Desalination_Unit_Data!A3801:A3830)</f>
        <v>4.1240634980705682E-3</v>
      </c>
      <c r="B3801">
        <f>_xlfn.STDEV.S(Desalination_Unit_Data!B3801:B3830)</f>
        <v>1.3390969246609739</v>
      </c>
      <c r="C3801">
        <f>_xlfn.STDEV.S(Desalination_Unit_Data!C3801:C3830)</f>
        <v>0</v>
      </c>
      <c r="D3801">
        <f>_xlfn.STDEV.S(Desalination_Unit_Data!D3801:D3830)</f>
        <v>3.5626933603846831E-4</v>
      </c>
      <c r="E3801">
        <f>_xlfn.STDEV.S(Desalination_Unit_Data!E3801:E3830)</f>
        <v>5.7815171625817106E-14</v>
      </c>
      <c r="F3801">
        <f>_xlfn.STDEV.S(Desalination_Unit_Data!F3801:F3830)</f>
        <v>0</v>
      </c>
      <c r="G3801">
        <f>_xlfn.STDEV.S(Desalination_Unit_Data!G3801:G3830)</f>
        <v>0.891723075710389</v>
      </c>
      <c r="H3801">
        <f>_xlfn.STDEV.S(Desalination_Unit_Data!H3801:H3830)</f>
        <v>0.33226353540904335</v>
      </c>
      <c r="I3801">
        <f>_xlfn.STDEV.S(Desalination_Unit_Data!I3801:I3830)</f>
        <v>0</v>
      </c>
      <c r="J3801" s="2">
        <v>41982.574305555558</v>
      </c>
    </row>
    <row r="3802" spans="1:10" hidden="1" x14ac:dyDescent="0.25">
      <c r="A3802">
        <f>_xlfn.STDEV.S(Desalination_Unit_Data!A3802:A3831)</f>
        <v>3.8514243151890107E-3</v>
      </c>
      <c r="B3802">
        <f>_xlfn.STDEV.S(Desalination_Unit_Data!B3802:B3831)</f>
        <v>1.3058244830869314</v>
      </c>
      <c r="C3802">
        <f>_xlfn.STDEV.S(Desalination_Unit_Data!C3802:C3831)</f>
        <v>0</v>
      </c>
      <c r="D3802">
        <f>_xlfn.STDEV.S(Desalination_Unit_Data!D3802:D3831)</f>
        <v>3.3271661105125543E-4</v>
      </c>
      <c r="E3802">
        <f>_xlfn.STDEV.S(Desalination_Unit_Data!E3802:E3831)</f>
        <v>5.7815171625817106E-14</v>
      </c>
      <c r="F3802">
        <f>_xlfn.STDEV.S(Desalination_Unit_Data!F3802:F3831)</f>
        <v>0</v>
      </c>
      <c r="G3802">
        <f>_xlfn.STDEV.S(Desalination_Unit_Data!G3802:G3831)</f>
        <v>0.88159230424013446</v>
      </c>
      <c r="H3802">
        <f>_xlfn.STDEV.S(Desalination_Unit_Data!H3802:H3831)</f>
        <v>0.33007554033097003</v>
      </c>
      <c r="I3802">
        <f>_xlfn.STDEV.S(Desalination_Unit_Data!I3802:I3831)</f>
        <v>0</v>
      </c>
      <c r="J3802" s="2">
        <v>41982.574305555558</v>
      </c>
    </row>
    <row r="3803" spans="1:10" hidden="1" x14ac:dyDescent="0.25">
      <c r="A3803">
        <f>_xlfn.STDEV.S(Desalination_Unit_Data!A3803:A3832)</f>
        <v>3.5790188450392354E-3</v>
      </c>
      <c r="B3803">
        <f>_xlfn.STDEV.S(Desalination_Unit_Data!B3803:B3832)</f>
        <v>1.2563322066217175</v>
      </c>
      <c r="C3803">
        <f>_xlfn.STDEV.S(Desalination_Unit_Data!C3803:C3832)</f>
        <v>0</v>
      </c>
      <c r="D3803">
        <f>_xlfn.STDEV.S(Desalination_Unit_Data!D3803:D3832)</f>
        <v>3.0918411112625192E-4</v>
      </c>
      <c r="E3803">
        <f>_xlfn.STDEV.S(Desalination_Unit_Data!E3803:E3832)</f>
        <v>5.7815171625817106E-14</v>
      </c>
      <c r="F3803">
        <f>_xlfn.STDEV.S(Desalination_Unit_Data!F3803:F3832)</f>
        <v>0</v>
      </c>
      <c r="G3803">
        <f>_xlfn.STDEV.S(Desalination_Unit_Data!G3803:G3832)</f>
        <v>0.88104803993638559</v>
      </c>
      <c r="H3803">
        <f>_xlfn.STDEV.S(Desalination_Unit_Data!H3803:H3832)</f>
        <v>0.33997626178086732</v>
      </c>
      <c r="I3803">
        <f>_xlfn.STDEV.S(Desalination_Unit_Data!I3803:I3832)</f>
        <v>0</v>
      </c>
      <c r="J3803" s="2">
        <v>41982.574305555558</v>
      </c>
    </row>
    <row r="3804" spans="1:10" hidden="1" x14ac:dyDescent="0.25">
      <c r="A3804">
        <f>_xlfn.STDEV.S(Desalination_Unit_Data!A3804:A3833)</f>
        <v>3.3937668587434595E-3</v>
      </c>
      <c r="B3804">
        <f>_xlfn.STDEV.S(Desalination_Unit_Data!B3804:B3833)</f>
        <v>1.2685828081103245</v>
      </c>
      <c r="C3804">
        <f>_xlfn.STDEV.S(Desalination_Unit_Data!C3804:C3833)</f>
        <v>0</v>
      </c>
      <c r="D3804">
        <f>_xlfn.STDEV.S(Desalination_Unit_Data!D3804:D3833)</f>
        <v>2.9318054734952468E-4</v>
      </c>
      <c r="E3804">
        <f>_xlfn.STDEV.S(Desalination_Unit_Data!E3804:E3833)</f>
        <v>5.7815171625817106E-14</v>
      </c>
      <c r="F3804">
        <f>_xlfn.STDEV.S(Desalination_Unit_Data!F3804:F3833)</f>
        <v>0</v>
      </c>
      <c r="G3804">
        <f>_xlfn.STDEV.S(Desalination_Unit_Data!G3804:G3833)</f>
        <v>0.86309937500554113</v>
      </c>
      <c r="H3804">
        <f>_xlfn.STDEV.S(Desalination_Unit_Data!H3804:H3833)</f>
        <v>0.35578556552867158</v>
      </c>
      <c r="I3804">
        <f>_xlfn.STDEV.S(Desalination_Unit_Data!I3804:I3833)</f>
        <v>0</v>
      </c>
      <c r="J3804" s="2">
        <v>41982.574305555558</v>
      </c>
    </row>
    <row r="3805" spans="1:10" hidden="1" x14ac:dyDescent="0.25">
      <c r="A3805">
        <f>_xlfn.STDEV.S(Desalination_Unit_Data!A3805:A3834)</f>
        <v>3.1637799527321144E-3</v>
      </c>
      <c r="B3805">
        <f>_xlfn.STDEV.S(Desalination_Unit_Data!B3805:B3834)</f>
        <v>1.2823817093986196</v>
      </c>
      <c r="C3805">
        <f>_xlfn.STDEV.S(Desalination_Unit_Data!C3805:C3834)</f>
        <v>0</v>
      </c>
      <c r="D3805">
        <f>_xlfn.STDEV.S(Desalination_Unit_Data!D3805:D3834)</f>
        <v>2.7331243712369548E-4</v>
      </c>
      <c r="E3805">
        <f>_xlfn.STDEV.S(Desalination_Unit_Data!E3805:E3834)</f>
        <v>5.7815171625817106E-14</v>
      </c>
      <c r="F3805">
        <f>_xlfn.STDEV.S(Desalination_Unit_Data!F3805:F3834)</f>
        <v>0</v>
      </c>
      <c r="G3805">
        <f>_xlfn.STDEV.S(Desalination_Unit_Data!G3805:G3834)</f>
        <v>0.83916494857460444</v>
      </c>
      <c r="H3805">
        <f>_xlfn.STDEV.S(Desalination_Unit_Data!H3805:H3834)</f>
        <v>0.36581682022721185</v>
      </c>
      <c r="I3805">
        <f>_xlfn.STDEV.S(Desalination_Unit_Data!I3805:I3834)</f>
        <v>0</v>
      </c>
      <c r="J3805" s="2">
        <v>41982.574305555558</v>
      </c>
    </row>
    <row r="3806" spans="1:10" hidden="1" x14ac:dyDescent="0.25">
      <c r="A3806">
        <f>_xlfn.STDEV.S(Desalination_Unit_Data!A3806:A3835)</f>
        <v>2.9401420344567653E-3</v>
      </c>
      <c r="B3806">
        <f>_xlfn.STDEV.S(Desalination_Unit_Data!B3806:B3835)</f>
        <v>1.218286600875953</v>
      </c>
      <c r="C3806">
        <f>_xlfn.STDEV.S(Desalination_Unit_Data!C3806:C3835)</f>
        <v>0</v>
      </c>
      <c r="D3806">
        <f>_xlfn.STDEV.S(Desalination_Unit_Data!D3806:D3835)</f>
        <v>2.5399277507572238E-4</v>
      </c>
      <c r="E3806">
        <f>_xlfn.STDEV.S(Desalination_Unit_Data!E3806:E3835)</f>
        <v>5.7815171625817106E-14</v>
      </c>
      <c r="F3806">
        <f>_xlfn.STDEV.S(Desalination_Unit_Data!F3806:F3835)</f>
        <v>0</v>
      </c>
      <c r="G3806">
        <f>_xlfn.STDEV.S(Desalination_Unit_Data!G3806:G3835)</f>
        <v>0.78124036913601813</v>
      </c>
      <c r="H3806">
        <f>_xlfn.STDEV.S(Desalination_Unit_Data!H3806:H3835)</f>
        <v>0.37781337891057726</v>
      </c>
      <c r="I3806">
        <f>_xlfn.STDEV.S(Desalination_Unit_Data!I3806:I3835)</f>
        <v>0</v>
      </c>
      <c r="J3806" s="2">
        <v>41982.574305555558</v>
      </c>
    </row>
    <row r="3807" spans="1:10" hidden="1" x14ac:dyDescent="0.25">
      <c r="A3807">
        <f>_xlfn.STDEV.S(Desalination_Unit_Data!A3807:A3836)</f>
        <v>2.6690125229258373E-3</v>
      </c>
      <c r="B3807">
        <f>_xlfn.STDEV.S(Desalination_Unit_Data!B3807:B3836)</f>
        <v>1.0961436525464439</v>
      </c>
      <c r="C3807">
        <f>_xlfn.STDEV.S(Desalination_Unit_Data!C3807:C3836)</f>
        <v>0</v>
      </c>
      <c r="D3807">
        <f>_xlfn.STDEV.S(Desalination_Unit_Data!D3807:D3836)</f>
        <v>2.3057045903675604E-4</v>
      </c>
      <c r="E3807">
        <f>_xlfn.STDEV.S(Desalination_Unit_Data!E3807:E3836)</f>
        <v>5.7815171625817106E-14</v>
      </c>
      <c r="F3807">
        <f>_xlfn.STDEV.S(Desalination_Unit_Data!F3807:F3836)</f>
        <v>0</v>
      </c>
      <c r="G3807">
        <f>_xlfn.STDEV.S(Desalination_Unit_Data!G3807:G3836)</f>
        <v>0.68773212676389017</v>
      </c>
      <c r="H3807">
        <f>_xlfn.STDEV.S(Desalination_Unit_Data!H3807:H3836)</f>
        <v>0.38097394470864016</v>
      </c>
      <c r="I3807">
        <f>_xlfn.STDEV.S(Desalination_Unit_Data!I3807:I3836)</f>
        <v>0</v>
      </c>
      <c r="J3807" s="2">
        <v>41982.574305555558</v>
      </c>
    </row>
    <row r="3808" spans="1:10" hidden="1" x14ac:dyDescent="0.25">
      <c r="A3808">
        <f>_xlfn.STDEV.S(Desalination_Unit_Data!A3808:A3837)</f>
        <v>2.3338261171918537E-3</v>
      </c>
      <c r="B3808">
        <f>_xlfn.STDEV.S(Desalination_Unit_Data!B3808:B3837)</f>
        <v>0.95109477947273569</v>
      </c>
      <c r="C3808">
        <f>_xlfn.STDEV.S(Desalination_Unit_Data!C3808:C3837)</f>
        <v>0</v>
      </c>
      <c r="D3808">
        <f>_xlfn.STDEV.S(Desalination_Unit_Data!D3808:D3837)</f>
        <v>2.016144499873561E-4</v>
      </c>
      <c r="E3808">
        <f>_xlfn.STDEV.S(Desalination_Unit_Data!E3808:E3837)</f>
        <v>5.7815171625817106E-14</v>
      </c>
      <c r="F3808">
        <f>_xlfn.STDEV.S(Desalination_Unit_Data!F3808:F3837)</f>
        <v>0</v>
      </c>
      <c r="G3808">
        <f>_xlfn.STDEV.S(Desalination_Unit_Data!G3808:G3837)</f>
        <v>0.63309532415842451</v>
      </c>
      <c r="H3808">
        <f>_xlfn.STDEV.S(Desalination_Unit_Data!H3808:H3837)</f>
        <v>0.38743696566864472</v>
      </c>
      <c r="I3808">
        <f>_xlfn.STDEV.S(Desalination_Unit_Data!I3808:I3837)</f>
        <v>0</v>
      </c>
      <c r="J3808" s="2">
        <v>41982.574999999997</v>
      </c>
    </row>
    <row r="3809" spans="1:10" hidden="1" x14ac:dyDescent="0.25">
      <c r="A3809">
        <f>_xlfn.STDEV.S(Desalination_Unit_Data!A3809:A3838)</f>
        <v>2.0033805793908985E-3</v>
      </c>
      <c r="B3809">
        <f>_xlfn.STDEV.S(Desalination_Unit_Data!B3809:B3838)</f>
        <v>0.81249380769061064</v>
      </c>
      <c r="C3809">
        <f>_xlfn.STDEV.S(Desalination_Unit_Data!C3809:C3838)</f>
        <v>0</v>
      </c>
      <c r="D3809">
        <f>_xlfn.STDEV.S(Desalination_Unit_Data!D3809:D3838)</f>
        <v>1.7306795165319245E-4</v>
      </c>
      <c r="E3809">
        <f>_xlfn.STDEV.S(Desalination_Unit_Data!E3809:E3838)</f>
        <v>5.7815171625817106E-14</v>
      </c>
      <c r="F3809">
        <f>_xlfn.STDEV.S(Desalination_Unit_Data!F3809:F3838)</f>
        <v>0</v>
      </c>
      <c r="G3809">
        <f>_xlfn.STDEV.S(Desalination_Unit_Data!G3809:G3838)</f>
        <v>0.55872093666602674</v>
      </c>
      <c r="H3809">
        <f>_xlfn.STDEV.S(Desalination_Unit_Data!H3809:H3838)</f>
        <v>0.39674180437759643</v>
      </c>
      <c r="I3809">
        <f>_xlfn.STDEV.S(Desalination_Unit_Data!I3809:I3838)</f>
        <v>0</v>
      </c>
      <c r="J3809" s="2">
        <v>41982.574999999997</v>
      </c>
    </row>
    <row r="3810" spans="1:10" hidden="1" x14ac:dyDescent="0.25">
      <c r="A3810">
        <f>_xlfn.STDEV.S(Desalination_Unit_Data!A3810:A3839)</f>
        <v>1.9966368598449487E-3</v>
      </c>
      <c r="B3810">
        <f>_xlfn.STDEV.S(Desalination_Unit_Data!B3810:B3839)</f>
        <v>0.79995019581298665</v>
      </c>
      <c r="C3810">
        <f>_xlfn.STDEV.S(Desalination_Unit_Data!C3810:C3839)</f>
        <v>0</v>
      </c>
      <c r="D3810">
        <f>_xlfn.STDEV.S(Desalination_Unit_Data!D3810:D3839)</f>
        <v>1.7248540686867883E-4</v>
      </c>
      <c r="E3810">
        <f>_xlfn.STDEV.S(Desalination_Unit_Data!E3810:E3839)</f>
        <v>5.7815171625817106E-14</v>
      </c>
      <c r="F3810">
        <f>_xlfn.STDEV.S(Desalination_Unit_Data!F3810:F3839)</f>
        <v>0</v>
      </c>
      <c r="G3810">
        <f>_xlfn.STDEV.S(Desalination_Unit_Data!G3810:G3839)</f>
        <v>0.46456495996037694</v>
      </c>
      <c r="H3810">
        <f>_xlfn.STDEV.S(Desalination_Unit_Data!H3810:H3839)</f>
        <v>0.42341149449330234</v>
      </c>
      <c r="I3810">
        <f>_xlfn.STDEV.S(Desalination_Unit_Data!I3810:I3839)</f>
        <v>0</v>
      </c>
      <c r="J3810" s="2">
        <v>41982.574999999997</v>
      </c>
    </row>
    <row r="3811" spans="1:10" hidden="1" x14ac:dyDescent="0.25">
      <c r="A3811">
        <f>_xlfn.STDEV.S(Desalination_Unit_Data!A3811:A3840)</f>
        <v>1.9848415218834924E-3</v>
      </c>
      <c r="B3811">
        <f>_xlfn.STDEV.S(Desalination_Unit_Data!B3811:B3840)</f>
        <v>0.78986569420284292</v>
      </c>
      <c r="C3811">
        <f>_xlfn.STDEV.S(Desalination_Unit_Data!C3811:C3840)</f>
        <v>0</v>
      </c>
      <c r="D3811">
        <f>_xlfn.STDEV.S(Desalination_Unit_Data!D3811:D3840)</f>
        <v>1.7146642037912675E-4</v>
      </c>
      <c r="E3811">
        <f>_xlfn.STDEV.S(Desalination_Unit_Data!E3811:E3840)</f>
        <v>5.7815171625817106E-14</v>
      </c>
      <c r="F3811">
        <f>_xlfn.STDEV.S(Desalination_Unit_Data!F3811:F3840)</f>
        <v>0</v>
      </c>
      <c r="G3811">
        <f>_xlfn.STDEV.S(Desalination_Unit_Data!G3811:G3840)</f>
        <v>0.33431159168256847</v>
      </c>
      <c r="H3811">
        <f>_xlfn.STDEV.S(Desalination_Unit_Data!H3811:H3840)</f>
        <v>0.45236255953946475</v>
      </c>
      <c r="I3811">
        <f>_xlfn.STDEV.S(Desalination_Unit_Data!I3811:I3840)</f>
        <v>0</v>
      </c>
      <c r="J3811" s="2">
        <v>41982.574999999997</v>
      </c>
    </row>
    <row r="3812" spans="1:10" hidden="1" x14ac:dyDescent="0.25">
      <c r="A3812">
        <f>_xlfn.STDEV.S(Desalination_Unit_Data!A3812:A3841)</f>
        <v>1.9654199314776697E-3</v>
      </c>
      <c r="B3812">
        <f>_xlfn.STDEV.S(Desalination_Unit_Data!B3812:B3841)</f>
        <v>0.78176789137356251</v>
      </c>
      <c r="C3812">
        <f>_xlfn.STDEV.S(Desalination_Unit_Data!C3812:C3841)</f>
        <v>0</v>
      </c>
      <c r="D3812">
        <f>_xlfn.STDEV.S(Desalination_Unit_Data!D3812:D3841)</f>
        <v>1.6978858064880043E-4</v>
      </c>
      <c r="E3812">
        <f>_xlfn.STDEV.S(Desalination_Unit_Data!E3812:E3841)</f>
        <v>5.7815171625817106E-14</v>
      </c>
      <c r="F3812">
        <f>_xlfn.STDEV.S(Desalination_Unit_Data!F3812:F3841)</f>
        <v>0</v>
      </c>
      <c r="G3812">
        <f>_xlfn.STDEV.S(Desalination_Unit_Data!G3812:G3841)</f>
        <v>0</v>
      </c>
      <c r="H3812">
        <f>_xlfn.STDEV.S(Desalination_Unit_Data!H3812:H3841)</f>
        <v>0.47544959325239045</v>
      </c>
      <c r="I3812">
        <f>_xlfn.STDEV.S(Desalination_Unit_Data!I3812:I3841)</f>
        <v>0</v>
      </c>
      <c r="J3812" s="2">
        <v>41982.575694444444</v>
      </c>
    </row>
    <row r="3813" spans="1:10" hidden="1" x14ac:dyDescent="0.25">
      <c r="A3813">
        <f>_xlfn.STDEV.S(Desalination_Unit_Data!A3813:A3842)</f>
        <v>1.9686931131482283E-3</v>
      </c>
      <c r="B3813">
        <f>_xlfn.STDEV.S(Desalination_Unit_Data!B3813:B3842)</f>
        <v>0.78457189459403587</v>
      </c>
      <c r="C3813">
        <f>_xlfn.STDEV.S(Desalination_Unit_Data!C3813:C3842)</f>
        <v>0</v>
      </c>
      <c r="D3813">
        <f>_xlfn.STDEV.S(Desalination_Unit_Data!D3813:D3842)</f>
        <v>1.7007131505775594E-4</v>
      </c>
      <c r="E3813">
        <f>_xlfn.STDEV.S(Desalination_Unit_Data!E3813:E3842)</f>
        <v>5.7815171625817106E-14</v>
      </c>
      <c r="F3813">
        <f>_xlfn.STDEV.S(Desalination_Unit_Data!F3813:F3842)</f>
        <v>0</v>
      </c>
      <c r="G3813">
        <f>_xlfn.STDEV.S(Desalination_Unit_Data!G3813:G3842)</f>
        <v>0</v>
      </c>
      <c r="H3813">
        <f>_xlfn.STDEV.S(Desalination_Unit_Data!H3813:H3842)</f>
        <v>0.50023225572538588</v>
      </c>
      <c r="I3813">
        <f>_xlfn.STDEV.S(Desalination_Unit_Data!I3813:I3842)</f>
        <v>0</v>
      </c>
      <c r="J3813" s="2">
        <v>41982.575694444444</v>
      </c>
    </row>
    <row r="3814" spans="1:10" hidden="1" x14ac:dyDescent="0.25">
      <c r="A3814">
        <f>_xlfn.STDEV.S(Desalination_Unit_Data!A3814:A3843)</f>
        <v>1.9839698654082151E-3</v>
      </c>
      <c r="B3814">
        <f>_xlfn.STDEV.S(Desalination_Unit_Data!B3814:B3843)</f>
        <v>0.79664361542755646</v>
      </c>
      <c r="C3814">
        <f>_xlfn.STDEV.S(Desalination_Unit_Data!C3814:C3843)</f>
        <v>0</v>
      </c>
      <c r="D3814">
        <f>_xlfn.STDEV.S(Desalination_Unit_Data!D3814:D3843)</f>
        <v>1.7139106190672393E-4</v>
      </c>
      <c r="E3814">
        <f>_xlfn.STDEV.S(Desalination_Unit_Data!E3814:E3843)</f>
        <v>5.7815171625817106E-14</v>
      </c>
      <c r="F3814">
        <f>_xlfn.STDEV.S(Desalination_Unit_Data!F3814:F3843)</f>
        <v>0</v>
      </c>
      <c r="G3814">
        <f>_xlfn.STDEV.S(Desalination_Unit_Data!G3814:G3843)</f>
        <v>0</v>
      </c>
      <c r="H3814">
        <f>_xlfn.STDEV.S(Desalination_Unit_Data!H3814:H3843)</f>
        <v>0.50536358329459874</v>
      </c>
      <c r="I3814">
        <f>_xlfn.STDEV.S(Desalination_Unit_Data!I3814:I3843)</f>
        <v>0</v>
      </c>
      <c r="J3814" s="2">
        <v>41982.575694444444</v>
      </c>
    </row>
    <row r="3815" spans="1:10" hidden="1" x14ac:dyDescent="0.25">
      <c r="A3815">
        <f>_xlfn.STDEV.S(Desalination_Unit_Data!A3815:A3844)</f>
        <v>2.0021261425859716E-3</v>
      </c>
      <c r="B3815">
        <f>_xlfn.STDEV.S(Desalination_Unit_Data!B3815:B3844)</f>
        <v>0.81980896802953618</v>
      </c>
      <c r="C3815">
        <f>_xlfn.STDEV.S(Desalination_Unit_Data!C3815:C3844)</f>
        <v>0</v>
      </c>
      <c r="D3815">
        <f>_xlfn.STDEV.S(Desalination_Unit_Data!D3815:D3844)</f>
        <v>1.7295954433874545E-4</v>
      </c>
      <c r="E3815">
        <f>_xlfn.STDEV.S(Desalination_Unit_Data!E3815:E3844)</f>
        <v>5.7815171625817106E-14</v>
      </c>
      <c r="F3815">
        <f>_xlfn.STDEV.S(Desalination_Unit_Data!F3815:F3844)</f>
        <v>0</v>
      </c>
      <c r="G3815">
        <f>_xlfn.STDEV.S(Desalination_Unit_Data!G3815:G3844)</f>
        <v>0</v>
      </c>
      <c r="H3815">
        <f>_xlfn.STDEV.S(Desalination_Unit_Data!H3815:H3844)</f>
        <v>0.50711717985235327</v>
      </c>
      <c r="I3815">
        <f>_xlfn.STDEV.S(Desalination_Unit_Data!I3815:I3844)</f>
        <v>0</v>
      </c>
      <c r="J3815" s="2">
        <v>41982.575694444444</v>
      </c>
    </row>
    <row r="3816" spans="1:10" hidden="1" x14ac:dyDescent="0.25">
      <c r="A3816">
        <f>_xlfn.STDEV.S(Desalination_Unit_Data!A3816:A3845)</f>
        <v>2.0407832096346365E-3</v>
      </c>
      <c r="B3816">
        <f>_xlfn.STDEV.S(Desalination_Unit_Data!B3816:B3845)</f>
        <v>0.84518550540299153</v>
      </c>
      <c r="C3816">
        <f>_xlfn.STDEV.S(Desalination_Unit_Data!C3816:C3845)</f>
        <v>0</v>
      </c>
      <c r="D3816">
        <f>_xlfn.STDEV.S(Desalination_Unit_Data!D3816:D3845)</f>
        <v>1.7629906578228591E-4</v>
      </c>
      <c r="E3816">
        <f>_xlfn.STDEV.S(Desalination_Unit_Data!E3816:E3845)</f>
        <v>5.7815171625817106E-14</v>
      </c>
      <c r="F3816">
        <f>_xlfn.STDEV.S(Desalination_Unit_Data!F3816:F3845)</f>
        <v>0</v>
      </c>
      <c r="G3816">
        <f>_xlfn.STDEV.S(Desalination_Unit_Data!G3816:G3845)</f>
        <v>0</v>
      </c>
      <c r="H3816">
        <f>_xlfn.STDEV.S(Desalination_Unit_Data!H3816:H3845)</f>
        <v>0.50616720889741673</v>
      </c>
      <c r="I3816">
        <f>_xlfn.STDEV.S(Desalination_Unit_Data!I3816:I3845)</f>
        <v>0</v>
      </c>
      <c r="J3816" s="2">
        <v>41982.575694444444</v>
      </c>
    </row>
    <row r="3817" spans="1:10" hidden="1" x14ac:dyDescent="0.25">
      <c r="A3817">
        <f>_xlfn.STDEV.S(Desalination_Unit_Data!A3817:A3846)</f>
        <v>2.0686719703373589E-3</v>
      </c>
      <c r="B3817">
        <f>_xlfn.STDEV.S(Desalination_Unit_Data!B3817:B3846)</f>
        <v>0.86499935766373481</v>
      </c>
      <c r="C3817">
        <f>_xlfn.STDEV.S(Desalination_Unit_Data!C3817:C3846)</f>
        <v>0</v>
      </c>
      <c r="D3817">
        <f>_xlfn.STDEV.S(Desalination_Unit_Data!D3817:D3846)</f>
        <v>1.787083033002766E-4</v>
      </c>
      <c r="E3817">
        <f>_xlfn.STDEV.S(Desalination_Unit_Data!E3817:E3846)</f>
        <v>5.7815171625817106E-14</v>
      </c>
      <c r="F3817">
        <f>_xlfn.STDEV.S(Desalination_Unit_Data!F3817:F3846)</f>
        <v>0</v>
      </c>
      <c r="G3817">
        <f>_xlfn.STDEV.S(Desalination_Unit_Data!G3817:G3846)</f>
        <v>0</v>
      </c>
      <c r="H3817">
        <f>_xlfn.STDEV.S(Desalination_Unit_Data!H3817:H3846)</f>
        <v>0.50042910711889077</v>
      </c>
      <c r="I3817">
        <f>_xlfn.STDEV.S(Desalination_Unit_Data!I3817:I3846)</f>
        <v>0</v>
      </c>
      <c r="J3817" s="2">
        <v>41982.575694444444</v>
      </c>
    </row>
    <row r="3818" spans="1:10" hidden="1" x14ac:dyDescent="0.25">
      <c r="A3818">
        <f>_xlfn.STDEV.S(Desalination_Unit_Data!A3818:A3847)</f>
        <v>2.087348891007135E-3</v>
      </c>
      <c r="B3818">
        <f>_xlfn.STDEV.S(Desalination_Unit_Data!B3818:B3847)</f>
        <v>0.87625439305132868</v>
      </c>
      <c r="C3818">
        <f>_xlfn.STDEV.S(Desalination_Unit_Data!C3818:C3847)</f>
        <v>0</v>
      </c>
      <c r="D3818">
        <f>_xlfn.STDEV.S(Desalination_Unit_Data!D3818:D3847)</f>
        <v>1.8032177367727201E-4</v>
      </c>
      <c r="E3818">
        <f>_xlfn.STDEV.S(Desalination_Unit_Data!E3818:E3847)</f>
        <v>5.7815171625817106E-14</v>
      </c>
      <c r="F3818">
        <f>_xlfn.STDEV.S(Desalination_Unit_Data!F3818:F3847)</f>
        <v>0</v>
      </c>
      <c r="G3818">
        <f>_xlfn.STDEV.S(Desalination_Unit_Data!G3818:G3847)</f>
        <v>0</v>
      </c>
      <c r="H3818">
        <f>_xlfn.STDEV.S(Desalination_Unit_Data!H3818:H3847)</f>
        <v>0.48687358837054362</v>
      </c>
      <c r="I3818">
        <f>_xlfn.STDEV.S(Desalination_Unit_Data!I3818:I3847)</f>
        <v>0</v>
      </c>
      <c r="J3818" s="2">
        <v>41982.575694444444</v>
      </c>
    </row>
    <row r="3819" spans="1:10" hidden="1" x14ac:dyDescent="0.25">
      <c r="A3819">
        <f>_xlfn.STDEV.S(Desalination_Unit_Data!A3819:A3848)</f>
        <v>2.1059965749093152E-3</v>
      </c>
      <c r="B3819">
        <f>_xlfn.STDEV.S(Desalination_Unit_Data!B3819:B3848)</f>
        <v>0.8663938611602835</v>
      </c>
      <c r="C3819">
        <f>_xlfn.STDEV.S(Desalination_Unit_Data!C3819:C3848)</f>
        <v>0</v>
      </c>
      <c r="D3819">
        <f>_xlfn.STDEV.S(Desalination_Unit_Data!D3819:D3848)</f>
        <v>1.8193268704403743E-4</v>
      </c>
      <c r="E3819">
        <f>_xlfn.STDEV.S(Desalination_Unit_Data!E3819:E3848)</f>
        <v>5.7815171625817106E-14</v>
      </c>
      <c r="F3819">
        <f>_xlfn.STDEV.S(Desalination_Unit_Data!F3819:F3848)</f>
        <v>0</v>
      </c>
      <c r="G3819">
        <f>_xlfn.STDEV.S(Desalination_Unit_Data!G3819:G3848)</f>
        <v>0</v>
      </c>
      <c r="H3819">
        <f>_xlfn.STDEV.S(Desalination_Unit_Data!H3819:H3848)</f>
        <v>0.46448054237567343</v>
      </c>
      <c r="I3819">
        <f>_xlfn.STDEV.S(Desalination_Unit_Data!I3819:I3848)</f>
        <v>0</v>
      </c>
      <c r="J3819" s="2">
        <v>41982.575694444444</v>
      </c>
    </row>
    <row r="3820" spans="1:10" hidden="1" x14ac:dyDescent="0.25">
      <c r="A3820">
        <f>_xlfn.STDEV.S(Desalination_Unit_Data!A3820:A3849)</f>
        <v>2.1256778212973126E-3</v>
      </c>
      <c r="B3820">
        <f>_xlfn.STDEV.S(Desalination_Unit_Data!B3820:B3849)</f>
        <v>0.82284271420968969</v>
      </c>
      <c r="C3820">
        <f>_xlfn.STDEV.S(Desalination_Unit_Data!C3820:C3849)</f>
        <v>0</v>
      </c>
      <c r="D3820">
        <f>_xlfn.STDEV.S(Desalination_Unit_Data!D3820:D3849)</f>
        <v>1.8363286995126126E-4</v>
      </c>
      <c r="E3820">
        <f>_xlfn.STDEV.S(Desalination_Unit_Data!E3820:E3849)</f>
        <v>5.7815171625817106E-14</v>
      </c>
      <c r="F3820">
        <f>_xlfn.STDEV.S(Desalination_Unit_Data!F3820:F3849)</f>
        <v>0</v>
      </c>
      <c r="G3820">
        <f>_xlfn.STDEV.S(Desalination_Unit_Data!G3820:G3849)</f>
        <v>0</v>
      </c>
      <c r="H3820">
        <f>_xlfn.STDEV.S(Desalination_Unit_Data!H3820:H3849)</f>
        <v>0.44451858090845636</v>
      </c>
      <c r="I3820">
        <f>_xlfn.STDEV.S(Desalination_Unit_Data!I3820:I3849)</f>
        <v>0</v>
      </c>
      <c r="J3820" s="2">
        <v>41982.575694444444</v>
      </c>
    </row>
    <row r="3821" spans="1:10" hidden="1" x14ac:dyDescent="0.25">
      <c r="A3821">
        <f>_xlfn.STDEV.S(Desalination_Unit_Data!A3821:A3850)</f>
        <v>2.1477804331874171E-3</v>
      </c>
      <c r="B3821">
        <f>_xlfn.STDEV.S(Desalination_Unit_Data!B3821:B3850)</f>
        <v>0.74876760313303092</v>
      </c>
      <c r="C3821">
        <f>_xlfn.STDEV.S(Desalination_Unit_Data!C3821:C3850)</f>
        <v>0</v>
      </c>
      <c r="D3821">
        <f>_xlfn.STDEV.S(Desalination_Unit_Data!D3821:D3850)</f>
        <v>1.8554226163524151E-4</v>
      </c>
      <c r="E3821">
        <f>_xlfn.STDEV.S(Desalination_Unit_Data!E3821:E3850)</f>
        <v>5.7815171625817106E-14</v>
      </c>
      <c r="F3821">
        <f>_xlfn.STDEV.S(Desalination_Unit_Data!F3821:F3850)</f>
        <v>0</v>
      </c>
      <c r="G3821">
        <f>_xlfn.STDEV.S(Desalination_Unit_Data!G3821:G3850)</f>
        <v>0</v>
      </c>
      <c r="H3821">
        <f>_xlfn.STDEV.S(Desalination_Unit_Data!H3821:H3850)</f>
        <v>0.43222671536359941</v>
      </c>
      <c r="I3821">
        <f>_xlfn.STDEV.S(Desalination_Unit_Data!I3821:I3850)</f>
        <v>0</v>
      </c>
      <c r="J3821" s="2">
        <v>41982.575694444444</v>
      </c>
    </row>
    <row r="3822" spans="1:10" hidden="1" x14ac:dyDescent="0.25">
      <c r="A3822">
        <f>_xlfn.STDEV.S(Desalination_Unit_Data!A3822:A3851)</f>
        <v>2.1611293515194523E-3</v>
      </c>
      <c r="B3822">
        <f>_xlfn.STDEV.S(Desalination_Unit_Data!B3822:B3851)</f>
        <v>0.71745024571982785</v>
      </c>
      <c r="C3822">
        <f>_xlfn.STDEV.S(Desalination_Unit_Data!C3822:C3851)</f>
        <v>0</v>
      </c>
      <c r="D3822">
        <f>_xlfn.STDEV.S(Desalination_Unit_Data!D3822:D3851)</f>
        <v>1.8669543483699067E-4</v>
      </c>
      <c r="E3822">
        <f>_xlfn.STDEV.S(Desalination_Unit_Data!E3822:E3851)</f>
        <v>5.7815171625817106E-14</v>
      </c>
      <c r="F3822">
        <f>_xlfn.STDEV.S(Desalination_Unit_Data!F3822:F3851)</f>
        <v>0</v>
      </c>
      <c r="G3822">
        <f>_xlfn.STDEV.S(Desalination_Unit_Data!G3822:G3851)</f>
        <v>0</v>
      </c>
      <c r="H3822">
        <f>_xlfn.STDEV.S(Desalination_Unit_Data!H3822:H3851)</f>
        <v>0.42466015438908528</v>
      </c>
      <c r="I3822">
        <f>_xlfn.STDEV.S(Desalination_Unit_Data!I3822:I3851)</f>
        <v>0</v>
      </c>
      <c r="J3822" s="2">
        <v>41982.575694444444</v>
      </c>
    </row>
    <row r="3823" spans="1:10" hidden="1" x14ac:dyDescent="0.25">
      <c r="A3823">
        <f>_xlfn.STDEV.S(Desalination_Unit_Data!A3823:A3852)</f>
        <v>2.1757374976630359E-3</v>
      </c>
      <c r="B3823">
        <f>_xlfn.STDEV.S(Desalination_Unit_Data!B3823:B3852)</f>
        <v>0.71939923220691471</v>
      </c>
      <c r="C3823">
        <f>_xlfn.STDEV.S(Desalination_Unit_Data!C3823:C3852)</f>
        <v>0</v>
      </c>
      <c r="D3823">
        <f>_xlfn.STDEV.S(Desalination_Unit_Data!D3823:D3852)</f>
        <v>1.8795742143489275E-4</v>
      </c>
      <c r="E3823">
        <f>_xlfn.STDEV.S(Desalination_Unit_Data!E3823:E3852)</f>
        <v>5.7815171625817106E-14</v>
      </c>
      <c r="F3823">
        <f>_xlfn.STDEV.S(Desalination_Unit_Data!F3823:F3852)</f>
        <v>0</v>
      </c>
      <c r="G3823">
        <f>_xlfn.STDEV.S(Desalination_Unit_Data!G3823:G3852)</f>
        <v>0</v>
      </c>
      <c r="H3823">
        <f>_xlfn.STDEV.S(Desalination_Unit_Data!H3823:H3852)</f>
        <v>0.41651518875630339</v>
      </c>
      <c r="I3823">
        <f>_xlfn.STDEV.S(Desalination_Unit_Data!I3823:I3852)</f>
        <v>0</v>
      </c>
      <c r="J3823" s="2">
        <v>41982.575694444444</v>
      </c>
    </row>
    <row r="3824" spans="1:10" hidden="1" x14ac:dyDescent="0.25">
      <c r="A3824">
        <f>_xlfn.STDEV.S(Desalination_Unit_Data!A3824:A3853)</f>
        <v>2.1906949769128631E-3</v>
      </c>
      <c r="B3824">
        <f>_xlfn.STDEV.S(Desalination_Unit_Data!B3824:B3853)</f>
        <v>0.7380226034541274</v>
      </c>
      <c r="C3824">
        <f>_xlfn.STDEV.S(Desalination_Unit_Data!C3824:C3853)</f>
        <v>0</v>
      </c>
      <c r="D3824">
        <f>_xlfn.STDEV.S(Desalination_Unit_Data!D3824:D3853)</f>
        <v>1.8924956253046487E-4</v>
      </c>
      <c r="E3824">
        <f>_xlfn.STDEV.S(Desalination_Unit_Data!E3824:E3853)</f>
        <v>5.7815171625817106E-14</v>
      </c>
      <c r="F3824">
        <f>_xlfn.STDEV.S(Desalination_Unit_Data!F3824:F3853)</f>
        <v>0</v>
      </c>
      <c r="G3824">
        <f>_xlfn.STDEV.S(Desalination_Unit_Data!G3824:G3853)</f>
        <v>0</v>
      </c>
      <c r="H3824">
        <f>_xlfn.STDEV.S(Desalination_Unit_Data!H3824:H3853)</f>
        <v>0.4160998301873402</v>
      </c>
      <c r="I3824">
        <f>_xlfn.STDEV.S(Desalination_Unit_Data!I3824:I3853)</f>
        <v>0</v>
      </c>
      <c r="J3824" s="2">
        <v>41982.575694444444</v>
      </c>
    </row>
    <row r="3825" spans="1:10" hidden="1" x14ac:dyDescent="0.25">
      <c r="A3825">
        <f>_xlfn.STDEV.S(Desalination_Unit_Data!A3825:A3854)</f>
        <v>2.2056354324587182E-3</v>
      </c>
      <c r="B3825">
        <f>_xlfn.STDEV.S(Desalination_Unit_Data!B3825:B3854)</f>
        <v>0.72588719498059351</v>
      </c>
      <c r="C3825">
        <f>_xlfn.STDEV.S(Desalination_Unit_Data!C3825:C3854)</f>
        <v>0</v>
      </c>
      <c r="D3825">
        <f>_xlfn.STDEV.S(Desalination_Unit_Data!D3825:D3854)</f>
        <v>1.9054024159139286E-4</v>
      </c>
      <c r="E3825">
        <f>_xlfn.STDEV.S(Desalination_Unit_Data!E3825:E3854)</f>
        <v>5.7815171625817106E-14</v>
      </c>
      <c r="F3825">
        <f>_xlfn.STDEV.S(Desalination_Unit_Data!F3825:F3854)</f>
        <v>0</v>
      </c>
      <c r="G3825">
        <f>_xlfn.STDEV.S(Desalination_Unit_Data!G3825:G3854)</f>
        <v>0</v>
      </c>
      <c r="H3825">
        <f>_xlfn.STDEV.S(Desalination_Unit_Data!H3825:H3854)</f>
        <v>0.42494862376157622</v>
      </c>
      <c r="I3825">
        <f>_xlfn.STDEV.S(Desalination_Unit_Data!I3825:I3854)</f>
        <v>0</v>
      </c>
      <c r="J3825" s="2">
        <v>41982.575694444444</v>
      </c>
    </row>
    <row r="3826" spans="1:10" hidden="1" x14ac:dyDescent="0.25">
      <c r="A3826">
        <f>_xlfn.STDEV.S(Desalination_Unit_Data!A3826:A3855)</f>
        <v>2.2211826597540885E-3</v>
      </c>
      <c r="B3826">
        <f>_xlfn.STDEV.S(Desalination_Unit_Data!B3826:B3855)</f>
        <v>0.72633500136315887</v>
      </c>
      <c r="C3826">
        <f>_xlfn.STDEV.S(Desalination_Unit_Data!C3826:C3855)</f>
        <v>0</v>
      </c>
      <c r="D3826">
        <f>_xlfn.STDEV.S(Desalination_Unit_Data!D3826:D3855)</f>
        <v>1.9188331146809481E-4</v>
      </c>
      <c r="E3826">
        <f>_xlfn.STDEV.S(Desalination_Unit_Data!E3826:E3855)</f>
        <v>5.7815171625817106E-14</v>
      </c>
      <c r="F3826">
        <f>_xlfn.STDEV.S(Desalination_Unit_Data!F3826:F3855)</f>
        <v>0</v>
      </c>
      <c r="G3826">
        <f>_xlfn.STDEV.S(Desalination_Unit_Data!G3826:G3855)</f>
        <v>0</v>
      </c>
      <c r="H3826">
        <f>_xlfn.STDEV.S(Desalination_Unit_Data!H3826:H3855)</f>
        <v>0.43001000277709173</v>
      </c>
      <c r="I3826">
        <f>_xlfn.STDEV.S(Desalination_Unit_Data!I3826:I3855)</f>
        <v>0</v>
      </c>
      <c r="J3826" s="2">
        <v>41982.575694444444</v>
      </c>
    </row>
    <row r="3827" spans="1:10" hidden="1" x14ac:dyDescent="0.25">
      <c r="A3827">
        <f>_xlfn.STDEV.S(Desalination_Unit_Data!A3827:A3856)</f>
        <v>2.2362300825561955E-3</v>
      </c>
      <c r="B3827">
        <f>_xlfn.STDEV.S(Desalination_Unit_Data!B3827:B3856)</f>
        <v>0.74257801157675318</v>
      </c>
      <c r="C3827">
        <f>_xlfn.STDEV.S(Desalination_Unit_Data!C3827:C3856)</f>
        <v>0</v>
      </c>
      <c r="D3827">
        <f>_xlfn.STDEV.S(Desalination_Unit_Data!D3827:D3856)</f>
        <v>1.9318326927111946E-4</v>
      </c>
      <c r="E3827">
        <f>_xlfn.STDEV.S(Desalination_Unit_Data!E3827:E3856)</f>
        <v>5.7815171625817106E-14</v>
      </c>
      <c r="F3827">
        <f>_xlfn.STDEV.S(Desalination_Unit_Data!F3827:F3856)</f>
        <v>0</v>
      </c>
      <c r="G3827">
        <f>_xlfn.STDEV.S(Desalination_Unit_Data!G3827:G3856)</f>
        <v>0</v>
      </c>
      <c r="H3827">
        <f>_xlfn.STDEV.S(Desalination_Unit_Data!H3827:H3856)</f>
        <v>0.43444242899879881</v>
      </c>
      <c r="I3827">
        <f>_xlfn.STDEV.S(Desalination_Unit_Data!I3827:I3856)</f>
        <v>0</v>
      </c>
      <c r="J3827" s="2">
        <v>41982.575694444444</v>
      </c>
    </row>
    <row r="3828" spans="1:10" hidden="1" x14ac:dyDescent="0.25">
      <c r="A3828">
        <f>_xlfn.STDEV.S(Desalination_Unit_Data!A3828:A3857)</f>
        <v>2.2556533114004716E-3</v>
      </c>
      <c r="B3828">
        <f>_xlfn.STDEV.S(Desalination_Unit_Data!B3828:B3857)</f>
        <v>0.76653438460281631</v>
      </c>
      <c r="C3828">
        <f>_xlfn.STDEV.S(Desalination_Unit_Data!C3828:C3857)</f>
        <v>0</v>
      </c>
      <c r="D3828">
        <f>_xlfn.STDEV.S(Desalination_Unit_Data!D3828:D3857)</f>
        <v>1.9486123580489102E-4</v>
      </c>
      <c r="E3828">
        <f>_xlfn.STDEV.S(Desalination_Unit_Data!E3828:E3857)</f>
        <v>5.7815171625817106E-14</v>
      </c>
      <c r="F3828">
        <f>_xlfn.STDEV.S(Desalination_Unit_Data!F3828:F3857)</f>
        <v>0</v>
      </c>
      <c r="G3828">
        <f>_xlfn.STDEV.S(Desalination_Unit_Data!G3828:G3857)</f>
        <v>0</v>
      </c>
      <c r="H3828">
        <f>_xlfn.STDEV.S(Desalination_Unit_Data!H3828:H3857)</f>
        <v>0.43436751454334865</v>
      </c>
      <c r="I3828">
        <f>_xlfn.STDEV.S(Desalination_Unit_Data!I3828:I3857)</f>
        <v>0</v>
      </c>
      <c r="J3828" s="2">
        <v>41982.575694444444</v>
      </c>
    </row>
    <row r="3829" spans="1:10" hidden="1" x14ac:dyDescent="0.25">
      <c r="A3829">
        <f>_xlfn.STDEV.S(Desalination_Unit_Data!A3829:A3858)</f>
        <v>2.2729376342296393E-3</v>
      </c>
      <c r="B3829">
        <f>_xlfn.STDEV.S(Desalination_Unit_Data!B3829:B3858)</f>
        <v>0.78825192467929273</v>
      </c>
      <c r="C3829">
        <f>_xlfn.STDEV.S(Desalination_Unit_Data!C3829:C3858)</f>
        <v>0</v>
      </c>
      <c r="D3829">
        <f>_xlfn.STDEV.S(Desalination_Unit_Data!D3829:D3858)</f>
        <v>1.9635439602667826E-4</v>
      </c>
      <c r="E3829">
        <f>_xlfn.STDEV.S(Desalination_Unit_Data!E3829:E3858)</f>
        <v>5.7815171625817106E-14</v>
      </c>
      <c r="F3829">
        <f>_xlfn.STDEV.S(Desalination_Unit_Data!F3829:F3858)</f>
        <v>0</v>
      </c>
      <c r="G3829">
        <f>_xlfn.STDEV.S(Desalination_Unit_Data!G3829:G3858)</f>
        <v>0</v>
      </c>
      <c r="H3829">
        <f>_xlfn.STDEV.S(Desalination_Unit_Data!H3829:H3858)</f>
        <v>0.43262102860540275</v>
      </c>
      <c r="I3829">
        <f>_xlfn.STDEV.S(Desalination_Unit_Data!I3829:I3858)</f>
        <v>0</v>
      </c>
      <c r="J3829" s="2">
        <v>41982.575694444444</v>
      </c>
    </row>
    <row r="3830" spans="1:10" hidden="1" x14ac:dyDescent="0.25">
      <c r="A3830">
        <f>_xlfn.STDEV.S(Desalination_Unit_Data!A3830:A3859)</f>
        <v>2.2740574066663901E-3</v>
      </c>
      <c r="B3830">
        <f>_xlfn.STDEV.S(Desalination_Unit_Data!B3830:B3859)</f>
        <v>0.80356163975696349</v>
      </c>
      <c r="C3830">
        <f>_xlfn.STDEV.S(Desalination_Unit_Data!C3830:C3859)</f>
        <v>0</v>
      </c>
      <c r="D3830">
        <f>_xlfn.STDEV.S(Desalination_Unit_Data!D3830:D3859)</f>
        <v>1.9645110771886301E-4</v>
      </c>
      <c r="E3830">
        <f>_xlfn.STDEV.S(Desalination_Unit_Data!E3830:E3859)</f>
        <v>5.7815171625817106E-14</v>
      </c>
      <c r="F3830">
        <f>_xlfn.STDEV.S(Desalination_Unit_Data!F3830:F3859)</f>
        <v>0</v>
      </c>
      <c r="G3830">
        <f>_xlfn.STDEV.S(Desalination_Unit_Data!G3830:G3859)</f>
        <v>0</v>
      </c>
      <c r="H3830">
        <f>_xlfn.STDEV.S(Desalination_Unit_Data!H3830:H3859)</f>
        <v>0.42608330633690861</v>
      </c>
      <c r="I3830">
        <f>_xlfn.STDEV.S(Desalination_Unit_Data!I3830:I3859)</f>
        <v>0</v>
      </c>
      <c r="J3830" s="2">
        <v>41982.575694444444</v>
      </c>
    </row>
    <row r="3831" spans="1:10" hidden="1" x14ac:dyDescent="0.25">
      <c r="A3831">
        <f>_xlfn.STDEV.S(Desalination_Unit_Data!A3831:A3860)</f>
        <v>2.2767544255055134E-3</v>
      </c>
      <c r="B3831">
        <f>_xlfn.STDEV.S(Desalination_Unit_Data!B3831:B3860)</f>
        <v>0.80069677056066779</v>
      </c>
      <c r="C3831">
        <f>_xlfn.STDEV.S(Desalination_Unit_Data!C3831:C3860)</f>
        <v>0</v>
      </c>
      <c r="D3831">
        <f>_xlfn.STDEV.S(Desalination_Unit_Data!D3831:D3860)</f>
        <v>1.966840973538687E-4</v>
      </c>
      <c r="E3831">
        <f>_xlfn.STDEV.S(Desalination_Unit_Data!E3831:E3860)</f>
        <v>5.7815171625817106E-14</v>
      </c>
      <c r="F3831">
        <f>_xlfn.STDEV.S(Desalination_Unit_Data!F3831:F3860)</f>
        <v>0</v>
      </c>
      <c r="G3831">
        <f>_xlfn.STDEV.S(Desalination_Unit_Data!G3831:G3860)</f>
        <v>0</v>
      </c>
      <c r="H3831">
        <f>_xlfn.STDEV.S(Desalination_Unit_Data!H3831:H3860)</f>
        <v>0.41760946631621032</v>
      </c>
      <c r="I3831">
        <f>_xlfn.STDEV.S(Desalination_Unit_Data!I3831:I3860)</f>
        <v>0</v>
      </c>
      <c r="J3831" s="2">
        <v>41982.575694444444</v>
      </c>
    </row>
    <row r="3832" spans="1:10" hidden="1" x14ac:dyDescent="0.25">
      <c r="A3832">
        <f>_xlfn.STDEV.S(Desalination_Unit_Data!A3832:A3861)</f>
        <v>2.2816542747159958E-3</v>
      </c>
      <c r="B3832">
        <f>_xlfn.STDEV.S(Desalination_Unit_Data!B3832:B3861)</f>
        <v>0.78144461708130653</v>
      </c>
      <c r="C3832">
        <f>_xlfn.STDEV.S(Desalination_Unit_Data!C3832:C3861)</f>
        <v>0</v>
      </c>
      <c r="D3832">
        <f>_xlfn.STDEV.S(Desalination_Unit_Data!D3832:D3861)</f>
        <v>1.9710736654018541E-4</v>
      </c>
      <c r="E3832">
        <f>_xlfn.STDEV.S(Desalination_Unit_Data!E3832:E3861)</f>
        <v>5.7815171625817106E-14</v>
      </c>
      <c r="F3832">
        <f>_xlfn.STDEV.S(Desalination_Unit_Data!F3832:F3861)</f>
        <v>0</v>
      </c>
      <c r="G3832">
        <f>_xlfn.STDEV.S(Desalination_Unit_Data!G3832:G3861)</f>
        <v>0</v>
      </c>
      <c r="H3832">
        <f>_xlfn.STDEV.S(Desalination_Unit_Data!H3832:H3861)</f>
        <v>0.42692983573737253</v>
      </c>
      <c r="I3832">
        <f>_xlfn.STDEV.S(Desalination_Unit_Data!I3832:I3861)</f>
        <v>0</v>
      </c>
      <c r="J3832" s="2">
        <v>41982.575694444444</v>
      </c>
    </row>
    <row r="3833" spans="1:10" hidden="1" x14ac:dyDescent="0.25">
      <c r="A3833">
        <f>_xlfn.STDEV.S(Desalination_Unit_Data!A3833:A3862)</f>
        <v>2.2782354713563975E-3</v>
      </c>
      <c r="B3833">
        <f>_xlfn.STDEV.S(Desalination_Unit_Data!B3833:B3862)</f>
        <v>0.74801364184617647</v>
      </c>
      <c r="C3833">
        <f>_xlfn.STDEV.S(Desalination_Unit_Data!C3833:C3862)</f>
        <v>0</v>
      </c>
      <c r="D3833">
        <f>_xlfn.STDEV.S(Desalination_Unit_Data!D3833:D3862)</f>
        <v>1.9681205187149889E-4</v>
      </c>
      <c r="E3833">
        <f>_xlfn.STDEV.S(Desalination_Unit_Data!E3833:E3862)</f>
        <v>5.7815171625817106E-14</v>
      </c>
      <c r="F3833">
        <f>_xlfn.STDEV.S(Desalination_Unit_Data!F3833:F3862)</f>
        <v>0</v>
      </c>
      <c r="G3833">
        <f>_xlfn.STDEV.S(Desalination_Unit_Data!G3833:G3862)</f>
        <v>0</v>
      </c>
      <c r="H3833">
        <f>_xlfn.STDEV.S(Desalination_Unit_Data!H3833:H3862)</f>
        <v>0.45254678807276033</v>
      </c>
      <c r="I3833">
        <f>_xlfn.STDEV.S(Desalination_Unit_Data!I3833:I3862)</f>
        <v>0</v>
      </c>
      <c r="J3833" s="2">
        <v>41982.576388888891</v>
      </c>
    </row>
    <row r="3834" spans="1:10" hidden="1" x14ac:dyDescent="0.25">
      <c r="A3834">
        <f>_xlfn.STDEV.S(Desalination_Unit_Data!A3834:A3863)</f>
        <v>2.2664602906418288E-3</v>
      </c>
      <c r="B3834">
        <f>_xlfn.STDEV.S(Desalination_Unit_Data!B3834:B3863)</f>
        <v>0.69725515045622255</v>
      </c>
      <c r="C3834">
        <f>_xlfn.STDEV.S(Desalination_Unit_Data!C3834:C3863)</f>
        <v>0</v>
      </c>
      <c r="D3834">
        <f>_xlfn.STDEV.S(Desalination_Unit_Data!D3834:D3863)</f>
        <v>1.9579478407754736E-4</v>
      </c>
      <c r="E3834">
        <f>_xlfn.STDEV.S(Desalination_Unit_Data!E3834:E3863)</f>
        <v>5.7815171625817106E-14</v>
      </c>
      <c r="F3834">
        <f>_xlfn.STDEV.S(Desalination_Unit_Data!F3834:F3863)</f>
        <v>0</v>
      </c>
      <c r="G3834">
        <f>_xlfn.STDEV.S(Desalination_Unit_Data!G3834:G3863)</f>
        <v>0</v>
      </c>
      <c r="H3834">
        <f>_xlfn.STDEV.S(Desalination_Unit_Data!H3834:H3863)</f>
        <v>0.48300534855399935</v>
      </c>
      <c r="I3834">
        <f>_xlfn.STDEV.S(Desalination_Unit_Data!I3834:I3863)</f>
        <v>0</v>
      </c>
      <c r="J3834" s="2">
        <v>41982.576388888891</v>
      </c>
    </row>
    <row r="3835" spans="1:10" hidden="1" x14ac:dyDescent="0.25">
      <c r="A3835">
        <f>_xlfn.STDEV.S(Desalination_Unit_Data!A3835:A3864)</f>
        <v>2.2283016132943322E-3</v>
      </c>
      <c r="B3835">
        <f>_xlfn.STDEV.S(Desalination_Unit_Data!B3835:B3864)</f>
        <v>0.63859577999928274</v>
      </c>
      <c r="C3835">
        <f>_xlfn.STDEV.S(Desalination_Unit_Data!C3835:C3864)</f>
        <v>0</v>
      </c>
      <c r="D3835">
        <f>_xlfn.STDEV.S(Desalination_Unit_Data!D3835:D3864)</f>
        <v>1.9249833053106737E-4</v>
      </c>
      <c r="E3835">
        <f>_xlfn.STDEV.S(Desalination_Unit_Data!E3835:E3864)</f>
        <v>5.7815171625817106E-14</v>
      </c>
      <c r="F3835">
        <f>_xlfn.STDEV.S(Desalination_Unit_Data!F3835:F3864)</f>
        <v>0</v>
      </c>
      <c r="G3835">
        <f>_xlfn.STDEV.S(Desalination_Unit_Data!G3835:G3864)</f>
        <v>0</v>
      </c>
      <c r="H3835">
        <f>_xlfn.STDEV.S(Desalination_Unit_Data!H3835:H3864)</f>
        <v>0.50946602931197982</v>
      </c>
      <c r="I3835">
        <f>_xlfn.STDEV.S(Desalination_Unit_Data!I3835:I3864)</f>
        <v>0</v>
      </c>
      <c r="J3835" s="2">
        <v>41982.576388888891</v>
      </c>
    </row>
    <row r="3836" spans="1:10" hidden="1" x14ac:dyDescent="0.25">
      <c r="A3836">
        <f>_xlfn.STDEV.S(Desalination_Unit_Data!A3836:A3865)</f>
        <v>2.1918878693737228E-3</v>
      </c>
      <c r="B3836">
        <f>_xlfn.STDEV.S(Desalination_Unit_Data!B3836:B3865)</f>
        <v>1.2168376115284156</v>
      </c>
      <c r="C3836">
        <f>_xlfn.STDEV.S(Desalination_Unit_Data!C3836:C3865)</f>
        <v>0</v>
      </c>
      <c r="D3836">
        <f>_xlfn.STDEV.S(Desalination_Unit_Data!D3836:D3865)</f>
        <v>1.8935265155335746E-4</v>
      </c>
      <c r="E3836">
        <f>_xlfn.STDEV.S(Desalination_Unit_Data!E3836:E3865)</f>
        <v>5.7815171625817106E-14</v>
      </c>
      <c r="F3836">
        <f>_xlfn.STDEV.S(Desalination_Unit_Data!F3836:F3865)</f>
        <v>0</v>
      </c>
      <c r="G3836">
        <f>_xlfn.STDEV.S(Desalination_Unit_Data!G3836:G3865)</f>
        <v>0</v>
      </c>
      <c r="H3836">
        <f>_xlfn.STDEV.S(Desalination_Unit_Data!H3836:H3865)</f>
        <v>0.53239727245262791</v>
      </c>
      <c r="I3836">
        <f>_xlfn.STDEV.S(Desalination_Unit_Data!I3836:I3865)</f>
        <v>0</v>
      </c>
      <c r="J3836" s="2">
        <v>41982.576388888891</v>
      </c>
    </row>
    <row r="3837" spans="1:10" hidden="1" x14ac:dyDescent="0.25">
      <c r="A3837">
        <f>_xlfn.STDEV.S(Desalination_Unit_Data!A3837:A3866)</f>
        <v>2.1390911521973872E-3</v>
      </c>
      <c r="B3837">
        <f>_xlfn.STDEV.S(Desalination_Unit_Data!B3837:B3866)</f>
        <v>1.5688021535356913</v>
      </c>
      <c r="C3837">
        <f>_xlfn.STDEV.S(Desalination_Unit_Data!C3837:C3866)</f>
        <v>0</v>
      </c>
      <c r="D3837">
        <f>_xlfn.STDEV.S(Desalination_Unit_Data!D3837:D3866)</f>
        <v>1.8479167605388178E-4</v>
      </c>
      <c r="E3837">
        <f>_xlfn.STDEV.S(Desalination_Unit_Data!E3837:E3866)</f>
        <v>5.7815171625817106E-14</v>
      </c>
      <c r="F3837">
        <f>_xlfn.STDEV.S(Desalination_Unit_Data!F3837:F3866)</f>
        <v>0</v>
      </c>
      <c r="G3837">
        <f>_xlfn.STDEV.S(Desalination_Unit_Data!G3837:G3866)</f>
        <v>0</v>
      </c>
      <c r="H3837">
        <f>_xlfn.STDEV.S(Desalination_Unit_Data!H3837:H3866)</f>
        <v>0.55255901003944641</v>
      </c>
      <c r="I3837">
        <f>_xlfn.STDEV.S(Desalination_Unit_Data!I3837:I3866)</f>
        <v>0</v>
      </c>
      <c r="J3837" s="2">
        <v>41982.576388888891</v>
      </c>
    </row>
    <row r="3838" spans="1:10" hidden="1" x14ac:dyDescent="0.25">
      <c r="A3838">
        <f>_xlfn.STDEV.S(Desalination_Unit_Data!A3838:A3867)</f>
        <v>2.0781815314500807E-3</v>
      </c>
      <c r="B3838">
        <f>_xlfn.STDEV.S(Desalination_Unit_Data!B3838:B3867)</f>
        <v>1.7819076645537424</v>
      </c>
      <c r="C3838">
        <f>_xlfn.STDEV.S(Desalination_Unit_Data!C3838:C3867)</f>
        <v>0</v>
      </c>
      <c r="D3838">
        <f>_xlfn.STDEV.S(Desalination_Unit_Data!D3838:D3867)</f>
        <v>1.7952982546160052E-4</v>
      </c>
      <c r="E3838">
        <f>_xlfn.STDEV.S(Desalination_Unit_Data!E3838:E3867)</f>
        <v>5.7815171625817106E-14</v>
      </c>
      <c r="F3838">
        <f>_xlfn.STDEV.S(Desalination_Unit_Data!F3838:F3867)</f>
        <v>0</v>
      </c>
      <c r="G3838">
        <f>_xlfn.STDEV.S(Desalination_Unit_Data!G3838:G3867)</f>
        <v>0</v>
      </c>
      <c r="H3838">
        <f>_xlfn.STDEV.S(Desalination_Unit_Data!H3838:H3867)</f>
        <v>0.58095392168867643</v>
      </c>
      <c r="I3838">
        <f>_xlfn.STDEV.S(Desalination_Unit_Data!I3838:I3867)</f>
        <v>0</v>
      </c>
      <c r="J3838" s="2">
        <v>41982.576388888891</v>
      </c>
    </row>
    <row r="3839" spans="1:10" hidden="1" x14ac:dyDescent="0.25">
      <c r="A3839">
        <f>_xlfn.STDEV.S(Desalination_Unit_Data!A3839:A3868)</f>
        <v>2.0961170349785047E-3</v>
      </c>
      <c r="B3839">
        <f>_xlfn.STDEV.S(Desalination_Unit_Data!B3839:B3868)</f>
        <v>1.7548570874896494</v>
      </c>
      <c r="C3839">
        <f>_xlfn.STDEV.S(Desalination_Unit_Data!C3839:C3868)</f>
        <v>0</v>
      </c>
      <c r="D3839">
        <f>_xlfn.STDEV.S(Desalination_Unit_Data!D3839:D3868)</f>
        <v>1.8107923087131174E-4</v>
      </c>
      <c r="E3839">
        <f>_xlfn.STDEV.S(Desalination_Unit_Data!E3839:E3868)</f>
        <v>5.7815171625817106E-14</v>
      </c>
      <c r="F3839">
        <f>_xlfn.STDEV.S(Desalination_Unit_Data!F3839:F3868)</f>
        <v>0</v>
      </c>
      <c r="G3839">
        <f>_xlfn.STDEV.S(Desalination_Unit_Data!G3839:G3868)</f>
        <v>0</v>
      </c>
      <c r="H3839">
        <f>_xlfn.STDEV.S(Desalination_Unit_Data!H3839:H3868)</f>
        <v>0.59958541142685673</v>
      </c>
      <c r="I3839">
        <f>_xlfn.STDEV.S(Desalination_Unit_Data!I3839:I3868)</f>
        <v>0</v>
      </c>
      <c r="J3839" s="2">
        <v>41982.576388888891</v>
      </c>
    </row>
    <row r="3840" spans="1:10" hidden="1" x14ac:dyDescent="0.25">
      <c r="A3840">
        <f>_xlfn.STDEV.S(Desalination_Unit_Data!A3840:A3869)</f>
        <v>2.1114634956150998E-3</v>
      </c>
      <c r="B3840">
        <f>_xlfn.STDEV.S(Desalination_Unit_Data!B3840:B3869)</f>
        <v>1.8949930189936519</v>
      </c>
      <c r="C3840">
        <f>_xlfn.STDEV.S(Desalination_Unit_Data!C3840:C3869)</f>
        <v>0</v>
      </c>
      <c r="D3840">
        <f>_xlfn.STDEV.S(Desalination_Unit_Data!D3840:D3869)</f>
        <v>1.8240503142215019E-4</v>
      </c>
      <c r="E3840">
        <f>_xlfn.STDEV.S(Desalination_Unit_Data!E3840:E3869)</f>
        <v>5.7815171625817106E-14</v>
      </c>
      <c r="F3840">
        <f>_xlfn.STDEV.S(Desalination_Unit_Data!F3840:F3869)</f>
        <v>0</v>
      </c>
      <c r="G3840">
        <f>_xlfn.STDEV.S(Desalination_Unit_Data!G3840:G3869)</f>
        <v>0</v>
      </c>
      <c r="H3840">
        <f>_xlfn.STDEV.S(Desalination_Unit_Data!H3840:H3869)</f>
        <v>0.6024429677116131</v>
      </c>
      <c r="I3840">
        <f>_xlfn.STDEV.S(Desalination_Unit_Data!I3840:I3869)</f>
        <v>0</v>
      </c>
      <c r="J3840" s="2">
        <v>41982.576388888891</v>
      </c>
    </row>
    <row r="3841" spans="1:10" hidden="1" x14ac:dyDescent="0.25">
      <c r="A3841">
        <f>_xlfn.STDEV.S(Desalination_Unit_Data!A3841:A3870)</f>
        <v>2.1724761378315673E-3</v>
      </c>
      <c r="B3841">
        <f>_xlfn.STDEV.S(Desalination_Unit_Data!B3841:B3870)</f>
        <v>2.0120060006110663</v>
      </c>
      <c r="C3841">
        <f>_xlfn.STDEV.S(Desalination_Unit_Data!C3841:C3870)</f>
        <v>0</v>
      </c>
      <c r="D3841">
        <f>_xlfn.STDEV.S(Desalination_Unit_Data!D3841:D3870)</f>
        <v>1.8767578146503376E-4</v>
      </c>
      <c r="E3841">
        <f>_xlfn.STDEV.S(Desalination_Unit_Data!E3841:E3870)</f>
        <v>5.7815171625817106E-14</v>
      </c>
      <c r="F3841">
        <f>_xlfn.STDEV.S(Desalination_Unit_Data!F3841:F3870)</f>
        <v>0</v>
      </c>
      <c r="G3841">
        <f>_xlfn.STDEV.S(Desalination_Unit_Data!G3841:G3870)</f>
        <v>0</v>
      </c>
      <c r="H3841">
        <f>_xlfn.STDEV.S(Desalination_Unit_Data!H3841:H3870)</f>
        <v>0.59199146254548918</v>
      </c>
      <c r="I3841">
        <f>_xlfn.STDEV.S(Desalination_Unit_Data!I3841:I3870)</f>
        <v>0</v>
      </c>
      <c r="J3841" s="2">
        <v>41982.576388888891</v>
      </c>
    </row>
    <row r="3842" spans="1:10" hidden="1" x14ac:dyDescent="0.25">
      <c r="A3842">
        <f>_xlfn.STDEV.S(Desalination_Unit_Data!A3842:A3871)</f>
        <v>2.249058997828607E-3</v>
      </c>
      <c r="B3842">
        <f>_xlfn.STDEV.S(Desalination_Unit_Data!B3842:B3871)</f>
        <v>2.117450018070711</v>
      </c>
      <c r="C3842">
        <f>_xlfn.STDEV.S(Desalination_Unit_Data!C3842:C3871)</f>
        <v>0</v>
      </c>
      <c r="D3842">
        <f>_xlfn.STDEV.S(Desalination_Unit_Data!D3842:D3871)</f>
        <v>1.9429162398854801E-4</v>
      </c>
      <c r="E3842">
        <f>_xlfn.STDEV.S(Desalination_Unit_Data!E3842:E3871)</f>
        <v>5.7815171625817106E-14</v>
      </c>
      <c r="F3842">
        <f>_xlfn.STDEV.S(Desalination_Unit_Data!F3842:F3871)</f>
        <v>0</v>
      </c>
      <c r="G3842">
        <f>_xlfn.STDEV.S(Desalination_Unit_Data!G3842:G3871)</f>
        <v>0.33429333426398955</v>
      </c>
      <c r="H3842">
        <f>_xlfn.STDEV.S(Desalination_Unit_Data!H3842:H3871)</f>
        <v>0.57060869924399105</v>
      </c>
      <c r="I3842">
        <f>_xlfn.STDEV.S(Desalination_Unit_Data!I3842:I3871)</f>
        <v>0</v>
      </c>
      <c r="J3842" s="2">
        <v>41982.576388888891</v>
      </c>
    </row>
    <row r="3843" spans="1:10" hidden="1" x14ac:dyDescent="0.25">
      <c r="A3843">
        <f>_xlfn.STDEV.S(Desalination_Unit_Data!A3843:A3872)</f>
        <v>2.3374638425286355E-3</v>
      </c>
      <c r="B3843">
        <f>_xlfn.STDEV.S(Desalination_Unit_Data!B3843:B3872)</f>
        <v>2.2150392759216815</v>
      </c>
      <c r="C3843">
        <f>_xlfn.STDEV.S(Desalination_Unit_Data!C3843:C3872)</f>
        <v>0</v>
      </c>
      <c r="D3843">
        <f>_xlfn.STDEV.S(Desalination_Unit_Data!D3843:D3872)</f>
        <v>2.0192875898005901E-4</v>
      </c>
      <c r="E3843">
        <f>_xlfn.STDEV.S(Desalination_Unit_Data!E3843:E3872)</f>
        <v>5.7815171625817106E-14</v>
      </c>
      <c r="F3843">
        <f>_xlfn.STDEV.S(Desalination_Unit_Data!F3843:F3872)</f>
        <v>0</v>
      </c>
      <c r="G3843">
        <f>_xlfn.STDEV.S(Desalination_Unit_Data!G3843:G3872)</f>
        <v>0.33429333426398949</v>
      </c>
      <c r="H3843">
        <f>_xlfn.STDEV.S(Desalination_Unit_Data!H3843:H3872)</f>
        <v>0.54486029406520287</v>
      </c>
      <c r="I3843">
        <f>_xlfn.STDEV.S(Desalination_Unit_Data!I3843:I3872)</f>
        <v>0</v>
      </c>
      <c r="J3843" s="2">
        <v>41982.576388888891</v>
      </c>
    </row>
    <row r="3844" spans="1:10" hidden="1" x14ac:dyDescent="0.25">
      <c r="A3844">
        <f>_xlfn.STDEV.S(Desalination_Unit_Data!A3844:A3873)</f>
        <v>2.4263506705689466E-3</v>
      </c>
      <c r="B3844">
        <f>_xlfn.STDEV.S(Desalination_Unit_Data!B3844:B3873)</f>
        <v>2.3032303974943562</v>
      </c>
      <c r="C3844">
        <f>_xlfn.STDEV.S(Desalination_Unit_Data!C3844:C3873)</f>
        <v>0</v>
      </c>
      <c r="D3844">
        <f>_xlfn.STDEV.S(Desalination_Unit_Data!D3844:D3873)</f>
        <v>2.0960754886760092E-4</v>
      </c>
      <c r="E3844">
        <f>_xlfn.STDEV.S(Desalination_Unit_Data!E3844:E3873)</f>
        <v>5.7815171625817106E-14</v>
      </c>
      <c r="F3844">
        <f>_xlfn.STDEV.S(Desalination_Unit_Data!F3844:F3873)</f>
        <v>0</v>
      </c>
      <c r="G3844">
        <f>_xlfn.STDEV.S(Desalination_Unit_Data!G3844:G3873)</f>
        <v>0.33429333426398949</v>
      </c>
      <c r="H3844">
        <f>_xlfn.STDEV.S(Desalination_Unit_Data!H3844:H3873)</f>
        <v>0.54256802798682569</v>
      </c>
      <c r="I3844">
        <f>_xlfn.STDEV.S(Desalination_Unit_Data!I3844:I3873)</f>
        <v>0</v>
      </c>
      <c r="J3844" s="2">
        <v>41982.576388888891</v>
      </c>
    </row>
    <row r="3845" spans="1:10" hidden="1" x14ac:dyDescent="0.25">
      <c r="A3845">
        <f>_xlfn.STDEV.S(Desalination_Unit_Data!A3845:A3874)</f>
        <v>2.5139575073369422E-3</v>
      </c>
      <c r="B3845">
        <f>_xlfn.STDEV.S(Desalination_Unit_Data!B3845:B3874)</f>
        <v>2.3836458451715083</v>
      </c>
      <c r="C3845">
        <f>_xlfn.STDEV.S(Desalination_Unit_Data!C3845:C3874)</f>
        <v>0</v>
      </c>
      <c r="D3845">
        <f>_xlfn.STDEV.S(Desalination_Unit_Data!D3845:D3874)</f>
        <v>2.1717571705844195E-4</v>
      </c>
      <c r="E3845">
        <f>_xlfn.STDEV.S(Desalination_Unit_Data!E3845:E3874)</f>
        <v>5.7815171625817106E-14</v>
      </c>
      <c r="F3845">
        <f>_xlfn.STDEV.S(Desalination_Unit_Data!F3845:F3874)</f>
        <v>0</v>
      </c>
      <c r="G3845">
        <f>_xlfn.STDEV.S(Desalination_Unit_Data!G3845:G3874)</f>
        <v>0.33429333426398949</v>
      </c>
      <c r="H3845">
        <f>_xlfn.STDEV.S(Desalination_Unit_Data!H3845:H3874)</f>
        <v>0.53049542414618245</v>
      </c>
      <c r="I3845">
        <f>_xlfn.STDEV.S(Desalination_Unit_Data!I3845:I3874)</f>
        <v>0</v>
      </c>
      <c r="J3845" s="2">
        <v>41982.576388888891</v>
      </c>
    </row>
    <row r="3846" spans="1:10" hidden="1" x14ac:dyDescent="0.25">
      <c r="A3846">
        <f>_xlfn.STDEV.S(Desalination_Unit_Data!A3846:A3875)</f>
        <v>2.5824574656535225E-3</v>
      </c>
      <c r="B3846">
        <f>_xlfn.STDEV.S(Desalination_Unit_Data!B3846:B3875)</f>
        <v>2.4566611191657151</v>
      </c>
      <c r="C3846">
        <f>_xlfn.STDEV.S(Desalination_Unit_Data!C3846:C3875)</f>
        <v>0</v>
      </c>
      <c r="D3846">
        <f>_xlfn.STDEV.S(Desalination_Unit_Data!D3846:D3875)</f>
        <v>2.2309332536775805E-4</v>
      </c>
      <c r="E3846">
        <f>_xlfn.STDEV.S(Desalination_Unit_Data!E3846:E3875)</f>
        <v>5.7815171625817106E-14</v>
      </c>
      <c r="F3846">
        <f>_xlfn.STDEV.S(Desalination_Unit_Data!F3846:F3875)</f>
        <v>0</v>
      </c>
      <c r="G3846">
        <f>_xlfn.STDEV.S(Desalination_Unit_Data!G3846:G3875)</f>
        <v>0.33429333426398949</v>
      </c>
      <c r="H3846">
        <f>_xlfn.STDEV.S(Desalination_Unit_Data!H3846:H3875)</f>
        <v>0.51910920110626035</v>
      </c>
      <c r="I3846">
        <f>_xlfn.STDEV.S(Desalination_Unit_Data!I3846:I3875)</f>
        <v>0</v>
      </c>
      <c r="J3846" s="2">
        <v>41982.576388888891</v>
      </c>
    </row>
    <row r="3847" spans="1:10" hidden="1" x14ac:dyDescent="0.25">
      <c r="A3847">
        <f>_xlfn.STDEV.S(Desalination_Unit_Data!A3847:A3876)</f>
        <v>2.6570301322113238E-3</v>
      </c>
      <c r="B3847">
        <f>_xlfn.STDEV.S(Desalination_Unit_Data!B3847:B3876)</f>
        <v>2.4899816059044944</v>
      </c>
      <c r="C3847">
        <f>_xlfn.STDEV.S(Desalination_Unit_Data!C3847:C3876)</f>
        <v>0</v>
      </c>
      <c r="D3847">
        <f>_xlfn.STDEV.S(Desalination_Unit_Data!D3847:D3876)</f>
        <v>2.2953553391805832E-4</v>
      </c>
      <c r="E3847">
        <f>_xlfn.STDEV.S(Desalination_Unit_Data!E3847:E3876)</f>
        <v>5.7815171625817106E-14</v>
      </c>
      <c r="F3847">
        <f>_xlfn.STDEV.S(Desalination_Unit_Data!F3847:F3876)</f>
        <v>0</v>
      </c>
      <c r="G3847">
        <f>_xlfn.STDEV.S(Desalination_Unit_Data!G3847:G3876)</f>
        <v>0.33429333426398949</v>
      </c>
      <c r="H3847">
        <f>_xlfn.STDEV.S(Desalination_Unit_Data!H3847:H3876)</f>
        <v>0.52540409121168496</v>
      </c>
      <c r="I3847">
        <f>_xlfn.STDEV.S(Desalination_Unit_Data!I3847:I3876)</f>
        <v>0</v>
      </c>
      <c r="J3847" s="2">
        <v>41982.576388888891</v>
      </c>
    </row>
    <row r="3848" spans="1:10" hidden="1" x14ac:dyDescent="0.25">
      <c r="A3848">
        <f>_xlfn.STDEV.S(Desalination_Unit_Data!A3848:A3877)</f>
        <v>2.7165610199994107E-3</v>
      </c>
      <c r="B3848">
        <f>_xlfn.STDEV.S(Desalination_Unit_Data!B3848:B3877)</f>
        <v>2.5118014496524452</v>
      </c>
      <c r="C3848">
        <f>_xlfn.STDEV.S(Desalination_Unit_Data!C3848:C3877)</f>
        <v>0</v>
      </c>
      <c r="D3848">
        <f>_xlfn.STDEV.S(Desalination_Unit_Data!D3848:D3877)</f>
        <v>2.3467828083269008E-4</v>
      </c>
      <c r="E3848">
        <f>_xlfn.STDEV.S(Desalination_Unit_Data!E3848:E3877)</f>
        <v>5.7815171625817106E-14</v>
      </c>
      <c r="F3848">
        <f>_xlfn.STDEV.S(Desalination_Unit_Data!F3848:F3877)</f>
        <v>0</v>
      </c>
      <c r="G3848">
        <f>_xlfn.STDEV.S(Desalination_Unit_Data!G3848:G3877)</f>
        <v>0.33429333426398949</v>
      </c>
      <c r="H3848">
        <f>_xlfn.STDEV.S(Desalination_Unit_Data!H3848:H3877)</f>
        <v>0.54149224571853927</v>
      </c>
      <c r="I3848">
        <f>_xlfn.STDEV.S(Desalination_Unit_Data!I3848:I3877)</f>
        <v>0</v>
      </c>
      <c r="J3848" s="2">
        <v>41982.576388888891</v>
      </c>
    </row>
    <row r="3849" spans="1:10" hidden="1" x14ac:dyDescent="0.25">
      <c r="A3849">
        <f>_xlfn.STDEV.S(Desalination_Unit_Data!A3849:A3878)</f>
        <v>2.761009473703298E-3</v>
      </c>
      <c r="B3849">
        <f>_xlfn.STDEV.S(Desalination_Unit_Data!B3849:B3878)</f>
        <v>2.5249554813182042</v>
      </c>
      <c r="C3849">
        <f>_xlfn.STDEV.S(Desalination_Unit_Data!C3849:C3878)</f>
        <v>0</v>
      </c>
      <c r="D3849">
        <f>_xlfn.STDEV.S(Desalination_Unit_Data!D3849:D3878)</f>
        <v>2.3851809363258317E-4</v>
      </c>
      <c r="E3849">
        <f>_xlfn.STDEV.S(Desalination_Unit_Data!E3849:E3878)</f>
        <v>5.7815171625817106E-14</v>
      </c>
      <c r="F3849">
        <f>_xlfn.STDEV.S(Desalination_Unit_Data!F3849:F3878)</f>
        <v>0</v>
      </c>
      <c r="G3849">
        <f>_xlfn.STDEV.S(Desalination_Unit_Data!G3849:G3878)</f>
        <v>0.33429333426398949</v>
      </c>
      <c r="H3849">
        <f>_xlfn.STDEV.S(Desalination_Unit_Data!H3849:H3878)</f>
        <v>0.57770230459583205</v>
      </c>
      <c r="I3849">
        <f>_xlfn.STDEV.S(Desalination_Unit_Data!I3849:I3878)</f>
        <v>0</v>
      </c>
      <c r="J3849" s="2">
        <v>41982.576388888891</v>
      </c>
    </row>
    <row r="3850" spans="1:10" hidden="1" x14ac:dyDescent="0.25">
      <c r="A3850">
        <f>_xlfn.STDEV.S(Desalination_Unit_Data!A3850:A3879)</f>
        <v>2.8531781437949474E-3</v>
      </c>
      <c r="B3850">
        <f>_xlfn.STDEV.S(Desalination_Unit_Data!B3850:B3879)</f>
        <v>2.5278479581915763</v>
      </c>
      <c r="C3850">
        <f>_xlfn.STDEV.S(Desalination_Unit_Data!C3850:C3879)</f>
        <v>0</v>
      </c>
      <c r="D3850">
        <f>_xlfn.STDEV.S(Desalination_Unit_Data!D3850:D3879)</f>
        <v>2.4648034241752189E-4</v>
      </c>
      <c r="E3850">
        <f>_xlfn.STDEV.S(Desalination_Unit_Data!E3850:E3879)</f>
        <v>5.7815171625817106E-14</v>
      </c>
      <c r="F3850">
        <f>_xlfn.STDEV.S(Desalination_Unit_Data!F3850:F3879)</f>
        <v>0</v>
      </c>
      <c r="G3850">
        <f>_xlfn.STDEV.S(Desalination_Unit_Data!G3850:G3879)</f>
        <v>0.33429333426398949</v>
      </c>
      <c r="H3850">
        <f>_xlfn.STDEV.S(Desalination_Unit_Data!H3850:H3879)</f>
        <v>0.60573276254019703</v>
      </c>
      <c r="I3850">
        <f>_xlfn.STDEV.S(Desalination_Unit_Data!I3850:I3879)</f>
        <v>0</v>
      </c>
      <c r="J3850" s="2">
        <v>41982.576388888891</v>
      </c>
    </row>
    <row r="3851" spans="1:10" hidden="1" x14ac:dyDescent="0.25">
      <c r="A3851">
        <f>_xlfn.STDEV.S(Desalination_Unit_Data!A3851:A3880)</f>
        <v>3.0018322210313749E-3</v>
      </c>
      <c r="B3851">
        <f>_xlfn.STDEV.S(Desalination_Unit_Data!B3851:B3880)</f>
        <v>2.529505934117751</v>
      </c>
      <c r="C3851">
        <f>_xlfn.STDEV.S(Desalination_Unit_Data!C3851:C3880)</f>
        <v>0</v>
      </c>
      <c r="D3851">
        <f>_xlfn.STDEV.S(Desalination_Unit_Data!D3851:D3880)</f>
        <v>2.59322263956331E-4</v>
      </c>
      <c r="E3851">
        <f>_xlfn.STDEV.S(Desalination_Unit_Data!E3851:E3880)</f>
        <v>5.7815171625817106E-14</v>
      </c>
      <c r="F3851">
        <f>_xlfn.STDEV.S(Desalination_Unit_Data!F3851:F3880)</f>
        <v>0</v>
      </c>
      <c r="G3851">
        <f>_xlfn.STDEV.S(Desalination_Unit_Data!G3851:G3880)</f>
        <v>0.33429333426398949</v>
      </c>
      <c r="H3851">
        <f>_xlfn.STDEV.S(Desalination_Unit_Data!H3851:H3880)</f>
        <v>0.62769906860087232</v>
      </c>
      <c r="I3851">
        <f>_xlfn.STDEV.S(Desalination_Unit_Data!I3851:I3880)</f>
        <v>0</v>
      </c>
      <c r="J3851" s="2">
        <v>41982.576388888891</v>
      </c>
    </row>
    <row r="3852" spans="1:10" hidden="1" x14ac:dyDescent="0.25">
      <c r="A3852">
        <f>_xlfn.STDEV.S(Desalination_Unit_Data!A3852:A3881)</f>
        <v>3.1331726013346488E-3</v>
      </c>
      <c r="B3852">
        <f>_xlfn.STDEV.S(Desalination_Unit_Data!B3852:B3881)</f>
        <v>2.530737260834536</v>
      </c>
      <c r="C3852">
        <f>_xlfn.STDEV.S(Desalination_Unit_Data!C3852:C3881)</f>
        <v>0</v>
      </c>
      <c r="D3852">
        <f>_xlfn.STDEV.S(Desalination_Unit_Data!D3852:D3881)</f>
        <v>2.7066847058864282E-4</v>
      </c>
      <c r="E3852">
        <f>_xlfn.STDEV.S(Desalination_Unit_Data!E3852:E3881)</f>
        <v>5.7815171625817106E-14</v>
      </c>
      <c r="F3852">
        <f>_xlfn.STDEV.S(Desalination_Unit_Data!F3852:F3881)</f>
        <v>0</v>
      </c>
      <c r="G3852">
        <f>_xlfn.STDEV.S(Desalination_Unit_Data!G3852:G3881)</f>
        <v>0.33429333426398949</v>
      </c>
      <c r="H3852">
        <f>_xlfn.STDEV.S(Desalination_Unit_Data!H3852:H3881)</f>
        <v>0.63447316895215922</v>
      </c>
      <c r="I3852">
        <f>_xlfn.STDEV.S(Desalination_Unit_Data!I3852:I3881)</f>
        <v>0</v>
      </c>
      <c r="J3852" s="2">
        <v>41982.576388888891</v>
      </c>
    </row>
    <row r="3853" spans="1:10" hidden="1" x14ac:dyDescent="0.25">
      <c r="A3853">
        <f>_xlfn.STDEV.S(Desalination_Unit_Data!A3853:A3882)</f>
        <v>3.2564302815072141E-3</v>
      </c>
      <c r="B3853">
        <f>_xlfn.STDEV.S(Desalination_Unit_Data!B3853:B3882)</f>
        <v>2.5313226697434099</v>
      </c>
      <c r="C3853">
        <f>_xlfn.STDEV.S(Desalination_Unit_Data!C3853:C3882)</f>
        <v>0</v>
      </c>
      <c r="D3853">
        <f>_xlfn.STDEV.S(Desalination_Unit_Data!D3853:D3882)</f>
        <v>2.8131644292195046E-4</v>
      </c>
      <c r="E3853">
        <f>_xlfn.STDEV.S(Desalination_Unit_Data!E3853:E3882)</f>
        <v>5.7815171625817106E-14</v>
      </c>
      <c r="F3853">
        <f>_xlfn.STDEV.S(Desalination_Unit_Data!F3853:F3882)</f>
        <v>0</v>
      </c>
      <c r="G3853">
        <f>_xlfn.STDEV.S(Desalination_Unit_Data!G3853:G3882)</f>
        <v>0.33429333426398949</v>
      </c>
      <c r="H3853">
        <f>_xlfn.STDEV.S(Desalination_Unit_Data!H3853:H3882)</f>
        <v>0.64202210965076634</v>
      </c>
      <c r="I3853">
        <f>_xlfn.STDEV.S(Desalination_Unit_Data!I3853:I3882)</f>
        <v>0</v>
      </c>
      <c r="J3853" s="2">
        <v>41982.57708333333</v>
      </c>
    </row>
    <row r="3854" spans="1:10" hidden="1" x14ac:dyDescent="0.25">
      <c r="A3854">
        <f>_xlfn.STDEV.S(Desalination_Unit_Data!A3854:A3883)</f>
        <v>3.362559421721398E-3</v>
      </c>
      <c r="B3854">
        <f>_xlfn.STDEV.S(Desalination_Unit_Data!B3854: